red" si="32"/>
        <v>2021</v>
      </c>
      <c r="N150" s="55">
        <f t="shared" si="33"/>
        <v>1</v>
      </c>
      <c r="O150" s="55">
        <f t="shared" si="34"/>
        <v>5</v>
      </c>
      <c r="P150" s="54" t="str" cm="1">
        <f t="array" aca="1" ref="P150" ca="1">IF(OR(O150=1,O150=7,INDEX($AD$28:$AO$51,HOUR(L150)+1,N150)&lt;&gt;"On",NOT(ISERROR(MATCH(DATE(M150,N150,DAY(L150)),OFFSET($AD$15:$AD$22,0,M150-$AD$14),0)))),"Off","On")</f>
        <v>Off</v>
      </c>
      <c r="R150" s="46">
        <f t="shared" si="29"/>
        <v>2033</v>
      </c>
      <c r="S150" s="46">
        <f t="shared" si="30"/>
        <v>4</v>
      </c>
      <c r="T150" s="59">
        <f t="shared" ca="1" si="31"/>
        <v>147</v>
      </c>
      <c r="U150" s="59">
        <f t="shared" ca="1" si="31"/>
        <v>573</v>
      </c>
      <c r="V150" s="47"/>
    </row>
    <row r="151" spans="12:22" x14ac:dyDescent="0.25">
      <c r="L151" s="57">
        <v>44203.166666666664</v>
      </c>
      <c r="M151" s="55">
        <f t="shared" si="32"/>
        <v>2021</v>
      </c>
      <c r="N151" s="55">
        <f t="shared" si="33"/>
        <v>1</v>
      </c>
      <c r="O151" s="55">
        <f t="shared" si="34"/>
        <v>5</v>
      </c>
      <c r="P151" s="54" t="str" cm="1">
        <f t="array" aca="1" ref="P151" ca="1">IF(OR(O151=1,O151=7,INDEX($AD$28:$AO$51,HOUR(L151)+1,N151)&lt;&gt;"On",NOT(ISERROR(MATCH(DATE(M151,N151,DAY(L151)),OFFSET($AD$15:$AD$22,0,M151-$AD$14),0)))),"Off","On")</f>
        <v>Off</v>
      </c>
      <c r="R151" s="46">
        <f t="shared" si="29"/>
        <v>2033</v>
      </c>
      <c r="S151" s="46">
        <f t="shared" si="30"/>
        <v>5</v>
      </c>
      <c r="T151" s="59">
        <f t="shared" ca="1" si="31"/>
        <v>147</v>
      </c>
      <c r="U151" s="59">
        <f t="shared" ca="1" si="31"/>
        <v>597</v>
      </c>
      <c r="V151" s="47"/>
    </row>
    <row r="152" spans="12:22" x14ac:dyDescent="0.25">
      <c r="L152" s="57">
        <v>44203.208333333336</v>
      </c>
      <c r="M152" s="55">
        <f t="shared" si="32"/>
        <v>2021</v>
      </c>
      <c r="N152" s="55">
        <f t="shared" si="33"/>
        <v>1</v>
      </c>
      <c r="O152" s="55">
        <f t="shared" si="34"/>
        <v>5</v>
      </c>
      <c r="P152" s="54" t="str" cm="1">
        <f t="array" aca="1" ref="P152" ca="1">IF(OR(O152=1,O152=7,INDEX($AD$28:$AO$51,HOUR(L152)+1,N152)&lt;&gt;"On",NOT(ISERROR(MATCH(DATE(M152,N152,DAY(L152)),OFFSET($AD$15:$AD$22,0,M152-$AD$14),0)))),"Off","On")</f>
        <v>Off</v>
      </c>
      <c r="R152" s="46">
        <f t="shared" si="29"/>
        <v>2033</v>
      </c>
      <c r="S152" s="46">
        <f t="shared" si="30"/>
        <v>6</v>
      </c>
      <c r="T152" s="59">
        <f t="shared" ca="1" si="31"/>
        <v>154</v>
      </c>
      <c r="U152" s="59">
        <f t="shared" ca="1" si="31"/>
        <v>566</v>
      </c>
      <c r="V152" s="47"/>
    </row>
    <row r="153" spans="12:22" x14ac:dyDescent="0.25">
      <c r="L153" s="57">
        <v>44203.25</v>
      </c>
      <c r="M153" s="55">
        <f t="shared" si="32"/>
        <v>2021</v>
      </c>
      <c r="N153" s="55">
        <f t="shared" si="33"/>
        <v>1</v>
      </c>
      <c r="O153" s="55">
        <f t="shared" si="34"/>
        <v>5</v>
      </c>
      <c r="P153" s="54" t="str" cm="1">
        <f t="array" aca="1" ref="P153" ca="1">IF(OR(O153=1,O153=7,INDEX($AD$28:$AO$51,HOUR(L153)+1,N153)&lt;&gt;"On",NOT(ISERROR(MATCH(DATE(M153,N153,DAY(L153)),OFFSET($AD$15:$AD$22,0,M153-$AD$14),0)))),"Off","On")</f>
        <v>On</v>
      </c>
      <c r="R153" s="46">
        <f t="shared" si="29"/>
        <v>2033</v>
      </c>
      <c r="S153" s="46">
        <f t="shared" si="30"/>
        <v>7</v>
      </c>
      <c r="T153" s="59">
        <f t="shared" ca="1" si="31"/>
        <v>133</v>
      </c>
      <c r="U153" s="59">
        <f t="shared" ca="1" si="31"/>
        <v>611</v>
      </c>
      <c r="V153" s="47"/>
    </row>
    <row r="154" spans="12:22" x14ac:dyDescent="0.25">
      <c r="L154" s="57">
        <v>44203.291666666664</v>
      </c>
      <c r="M154" s="55">
        <f t="shared" si="32"/>
        <v>2021</v>
      </c>
      <c r="N154" s="55">
        <f t="shared" si="33"/>
        <v>1</v>
      </c>
      <c r="O154" s="55">
        <f t="shared" si="34"/>
        <v>5</v>
      </c>
      <c r="P154" s="54" t="str" cm="1">
        <f t="array" aca="1" ref="P154" ca="1">IF(OR(O154=1,O154=7,INDEX($AD$28:$AO$51,HOUR(L154)+1,N154)&lt;&gt;"On",NOT(ISERROR(MATCH(DATE(M154,N154,DAY(L154)),OFFSET($AD$15:$AD$22,0,M154-$AD$14),0)))),"Off","On")</f>
        <v>On</v>
      </c>
      <c r="R154" s="46">
        <f t="shared" si="29"/>
        <v>2033</v>
      </c>
      <c r="S154" s="46">
        <f t="shared" si="30"/>
        <v>8</v>
      </c>
      <c r="T154" s="59">
        <f t="shared" ca="1" si="31"/>
        <v>161</v>
      </c>
      <c r="U154" s="59">
        <f t="shared" ca="1" si="31"/>
        <v>583</v>
      </c>
      <c r="V154" s="47"/>
    </row>
    <row r="155" spans="12:22" x14ac:dyDescent="0.25">
      <c r="L155" s="57">
        <v>44203.333333333336</v>
      </c>
      <c r="M155" s="55">
        <f t="shared" si="32"/>
        <v>2021</v>
      </c>
      <c r="N155" s="55">
        <f t="shared" si="33"/>
        <v>1</v>
      </c>
      <c r="O155" s="55">
        <f t="shared" si="34"/>
        <v>5</v>
      </c>
      <c r="P155" s="54" t="str" cm="1">
        <f t="array" aca="1" ref="P155" ca="1">IF(OR(O155=1,O155=7,INDEX($AD$28:$AO$51,HOUR(L155)+1,N155)&lt;&gt;"On",NOT(ISERROR(MATCH(DATE(M155,N155,DAY(L155)),OFFSET($AD$15:$AD$22,0,M155-$AD$14),0)))),"Off","On")</f>
        <v>On</v>
      </c>
      <c r="R155" s="46">
        <f t="shared" si="29"/>
        <v>2033</v>
      </c>
      <c r="S155" s="46">
        <f t="shared" si="30"/>
        <v>9</v>
      </c>
      <c r="T155" s="59">
        <f t="shared" ca="1" si="31"/>
        <v>147</v>
      </c>
      <c r="U155" s="59">
        <f t="shared" ca="1" si="31"/>
        <v>573</v>
      </c>
      <c r="V155" s="47"/>
    </row>
    <row r="156" spans="12:22" x14ac:dyDescent="0.25">
      <c r="L156" s="57">
        <v>44203.375</v>
      </c>
      <c r="M156" s="55">
        <f t="shared" si="32"/>
        <v>2021</v>
      </c>
      <c r="N156" s="55">
        <f t="shared" si="33"/>
        <v>1</v>
      </c>
      <c r="O156" s="55">
        <f t="shared" si="34"/>
        <v>5</v>
      </c>
      <c r="P156" s="54" t="str" cm="1">
        <f t="array" aca="1" ref="P156" ca="1">IF(OR(O156=1,O156=7,INDEX($AD$28:$AO$51,HOUR(L156)+1,N156)&lt;&gt;"On",NOT(ISERROR(MATCH(DATE(M156,N156,DAY(L156)),OFFSET($AD$15:$AD$22,0,M156-$AD$14),0)))),"Off","On")</f>
        <v>Off</v>
      </c>
      <c r="R156" s="46">
        <f t="shared" si="29"/>
        <v>2033</v>
      </c>
      <c r="S156" s="46">
        <f t="shared" si="30"/>
        <v>10</v>
      </c>
      <c r="T156" s="59">
        <f t="shared" ca="1" si="31"/>
        <v>147</v>
      </c>
      <c r="U156" s="59">
        <f t="shared" ca="1" si="31"/>
        <v>597</v>
      </c>
      <c r="V156" s="47"/>
    </row>
    <row r="157" spans="12:22" x14ac:dyDescent="0.25">
      <c r="L157" s="57">
        <v>44203.416666666664</v>
      </c>
      <c r="M157" s="55">
        <f t="shared" si="32"/>
        <v>2021</v>
      </c>
      <c r="N157" s="55">
        <f t="shared" si="33"/>
        <v>1</v>
      </c>
      <c r="O157" s="55">
        <f t="shared" si="34"/>
        <v>5</v>
      </c>
      <c r="P157" s="54" t="str" cm="1">
        <f t="array" aca="1" ref="P157" ca="1">IF(OR(O157=1,O157=7,INDEX($AD$28:$AO$51,HOUR(L157)+1,N157)&lt;&gt;"On",NOT(ISERROR(MATCH(DATE(M157,N157,DAY(L157)),OFFSET($AD$15:$AD$22,0,M157-$AD$14),0)))),"Off","On")</f>
        <v>Off</v>
      </c>
      <c r="R157" s="46">
        <f t="shared" si="29"/>
        <v>2033</v>
      </c>
      <c r="S157" s="46">
        <f t="shared" si="30"/>
        <v>11</v>
      </c>
      <c r="T157" s="59">
        <f t="shared" ca="1" si="31"/>
        <v>147</v>
      </c>
      <c r="U157" s="59">
        <f t="shared" ca="1" si="31"/>
        <v>573</v>
      </c>
      <c r="V157" s="47"/>
    </row>
    <row r="158" spans="12:22" x14ac:dyDescent="0.25">
      <c r="L158" s="57">
        <v>44203.458333333336</v>
      </c>
      <c r="M158" s="55">
        <f t="shared" si="32"/>
        <v>2021</v>
      </c>
      <c r="N158" s="55">
        <f t="shared" si="33"/>
        <v>1</v>
      </c>
      <c r="O158" s="55">
        <f t="shared" si="34"/>
        <v>5</v>
      </c>
      <c r="P158" s="54" t="str" cm="1">
        <f t="array" aca="1" ref="P158" ca="1">IF(OR(O158=1,O158=7,INDEX($AD$28:$AO$51,HOUR(L158)+1,N158)&lt;&gt;"On",NOT(ISERROR(MATCH(DATE(M158,N158,DAY(L158)),OFFSET($AD$15:$AD$22,0,M158-$AD$14),0)))),"Off","On")</f>
        <v>Off</v>
      </c>
      <c r="R158" s="46">
        <f t="shared" si="29"/>
        <v>2033</v>
      </c>
      <c r="S158" s="46">
        <f t="shared" si="30"/>
        <v>12</v>
      </c>
      <c r="T158" s="59">
        <f t="shared" ca="1" si="31"/>
        <v>147</v>
      </c>
      <c r="U158" s="59">
        <f t="shared" ca="1" si="31"/>
        <v>597</v>
      </c>
      <c r="V158" s="47"/>
    </row>
    <row r="159" spans="12:22" x14ac:dyDescent="0.25">
      <c r="L159" s="57">
        <v>44203.5</v>
      </c>
      <c r="M159" s="55">
        <f t="shared" si="32"/>
        <v>2021</v>
      </c>
      <c r="N159" s="55">
        <f t="shared" si="33"/>
        <v>1</v>
      </c>
      <c r="O159" s="55">
        <f t="shared" si="34"/>
        <v>5</v>
      </c>
      <c r="P159" s="54" t="str" cm="1">
        <f t="array" aca="1" ref="P159" ca="1">IF(OR(O159=1,O159=7,INDEX($AD$28:$AO$51,HOUR(L159)+1,N159)&lt;&gt;"On",NOT(ISERROR(MATCH(DATE(M159,N159,DAY(L159)),OFFSET($AD$15:$AD$22,0,M159-$AD$14),0)))),"Off","On")</f>
        <v>Off</v>
      </c>
      <c r="R159" s="46">
        <f t="shared" si="29"/>
        <v>2034</v>
      </c>
      <c r="S159" s="46">
        <f t="shared" si="30"/>
        <v>1</v>
      </c>
      <c r="T159" s="59">
        <f t="shared" si="31"/>
        <v>0</v>
      </c>
      <c r="U159" s="59">
        <f t="shared" si="31"/>
        <v>0</v>
      </c>
      <c r="V159" s="47"/>
    </row>
    <row r="160" spans="12:22" x14ac:dyDescent="0.25">
      <c r="L160" s="57">
        <v>44203.541666666664</v>
      </c>
      <c r="M160" s="55">
        <f t="shared" si="32"/>
        <v>2021</v>
      </c>
      <c r="N160" s="55">
        <f t="shared" si="33"/>
        <v>1</v>
      </c>
      <c r="O160" s="55">
        <f t="shared" si="34"/>
        <v>5</v>
      </c>
      <c r="P160" s="54" t="str" cm="1">
        <f t="array" aca="1" ref="P160" ca="1">IF(OR(O160=1,O160=7,INDEX($AD$28:$AO$51,HOUR(L160)+1,N160)&lt;&gt;"On",NOT(ISERROR(MATCH(DATE(M160,N160,DAY(L160)),OFFSET($AD$15:$AD$22,0,M160-$AD$14),0)))),"Off","On")</f>
        <v>Off</v>
      </c>
      <c r="R160" s="46">
        <f t="shared" si="29"/>
        <v>2034</v>
      </c>
      <c r="S160" s="46">
        <f t="shared" si="30"/>
        <v>2</v>
      </c>
      <c r="T160" s="59">
        <f t="shared" si="31"/>
        <v>0</v>
      </c>
      <c r="U160" s="59">
        <f t="shared" si="31"/>
        <v>0</v>
      </c>
      <c r="V160" s="47"/>
    </row>
    <row r="161" spans="12:22" x14ac:dyDescent="0.25">
      <c r="L161" s="57">
        <v>44203.583333333336</v>
      </c>
      <c r="M161" s="55">
        <f t="shared" si="32"/>
        <v>2021</v>
      </c>
      <c r="N161" s="55">
        <f t="shared" si="33"/>
        <v>1</v>
      </c>
      <c r="O161" s="55">
        <f t="shared" si="34"/>
        <v>5</v>
      </c>
      <c r="P161" s="54" t="str" cm="1">
        <f t="array" aca="1" ref="P161" ca="1">IF(OR(O161=1,O161=7,INDEX($AD$28:$AO$51,HOUR(L161)+1,N161)&lt;&gt;"On",NOT(ISERROR(MATCH(DATE(M161,N161,DAY(L161)),OFFSET($AD$15:$AD$22,0,M161-$AD$14),0)))),"Off","On")</f>
        <v>Off</v>
      </c>
      <c r="R161" s="46">
        <f t="shared" si="29"/>
        <v>2034</v>
      </c>
      <c r="S161" s="46">
        <f t="shared" si="30"/>
        <v>3</v>
      </c>
      <c r="T161" s="59">
        <f t="shared" si="31"/>
        <v>0</v>
      </c>
      <c r="U161" s="59">
        <f t="shared" si="31"/>
        <v>0</v>
      </c>
      <c r="V161" s="47"/>
    </row>
    <row r="162" spans="12:22" x14ac:dyDescent="0.25">
      <c r="L162" s="57">
        <v>44203.625</v>
      </c>
      <c r="M162" s="55">
        <f t="shared" si="32"/>
        <v>2021</v>
      </c>
      <c r="N162" s="55">
        <f t="shared" si="33"/>
        <v>1</v>
      </c>
      <c r="O162" s="55">
        <f t="shared" si="34"/>
        <v>5</v>
      </c>
      <c r="P162" s="54" t="str" cm="1">
        <f t="array" aca="1" ref="P162" ca="1">IF(OR(O162=1,O162=7,INDEX($AD$28:$AO$51,HOUR(L162)+1,N162)&lt;&gt;"On",NOT(ISERROR(MATCH(DATE(M162,N162,DAY(L162)),OFFSET($AD$15:$AD$22,0,M162-$AD$14),0)))),"Off","On")</f>
        <v>Off</v>
      </c>
      <c r="R162" s="46">
        <f t="shared" si="29"/>
        <v>2034</v>
      </c>
      <c r="S162" s="46">
        <f t="shared" si="30"/>
        <v>4</v>
      </c>
      <c r="T162" s="59">
        <f t="shared" si="31"/>
        <v>0</v>
      </c>
      <c r="U162" s="59">
        <f t="shared" si="31"/>
        <v>0</v>
      </c>
      <c r="V162" s="47"/>
    </row>
    <row r="163" spans="12:22" x14ac:dyDescent="0.25">
      <c r="L163" s="57">
        <v>44203.666666666664</v>
      </c>
      <c r="M163" s="55">
        <f t="shared" si="32"/>
        <v>2021</v>
      </c>
      <c r="N163" s="55">
        <f t="shared" si="33"/>
        <v>1</v>
      </c>
      <c r="O163" s="55">
        <f t="shared" si="34"/>
        <v>5</v>
      </c>
      <c r="P163" s="54" t="str" cm="1">
        <f t="array" aca="1" ref="P163" ca="1">IF(OR(O163=1,O163=7,INDEX($AD$28:$AO$51,HOUR(L163)+1,N163)&lt;&gt;"On",NOT(ISERROR(MATCH(DATE(M163,N163,DAY(L163)),OFFSET($AD$15:$AD$22,0,M163-$AD$14),0)))),"Off","On")</f>
        <v>Off</v>
      </c>
      <c r="R163" s="46">
        <f t="shared" si="29"/>
        <v>2034</v>
      </c>
      <c r="S163" s="46">
        <f t="shared" si="30"/>
        <v>5</v>
      </c>
      <c r="T163" s="59">
        <f t="shared" si="31"/>
        <v>0</v>
      </c>
      <c r="U163" s="59">
        <f t="shared" si="31"/>
        <v>0</v>
      </c>
      <c r="V163" s="47"/>
    </row>
    <row r="164" spans="12:22" x14ac:dyDescent="0.25">
      <c r="L164" s="57">
        <v>44203.708333333336</v>
      </c>
      <c r="M164" s="55">
        <f t="shared" si="32"/>
        <v>2021</v>
      </c>
      <c r="N164" s="55">
        <f t="shared" si="33"/>
        <v>1</v>
      </c>
      <c r="O164" s="55">
        <f t="shared" si="34"/>
        <v>5</v>
      </c>
      <c r="P164" s="54" t="str" cm="1">
        <f t="array" aca="1" ref="P164" ca="1">IF(OR(O164=1,O164=7,INDEX($AD$28:$AO$51,HOUR(L164)+1,N164)&lt;&gt;"On",NOT(ISERROR(MATCH(DATE(M164,N164,DAY(L164)),OFFSET($AD$15:$AD$22,0,M164-$AD$14),0)))),"Off","On")</f>
        <v>Off</v>
      </c>
      <c r="R164" s="46">
        <f t="shared" si="29"/>
        <v>2034</v>
      </c>
      <c r="S164" s="46">
        <f t="shared" si="30"/>
        <v>6</v>
      </c>
      <c r="T164" s="59">
        <f t="shared" ref="T164:U195" si="35">COUNTIFS($M$3:$M$113954,$R164,$N$3:$N$113954,$S164,$P$3:$P$113954,T$2)</f>
        <v>0</v>
      </c>
      <c r="U164" s="59">
        <f t="shared" si="35"/>
        <v>0</v>
      </c>
      <c r="V164" s="47"/>
    </row>
    <row r="165" spans="12:22" x14ac:dyDescent="0.25">
      <c r="L165" s="57">
        <v>44203.75</v>
      </c>
      <c r="M165" s="55">
        <f t="shared" si="32"/>
        <v>2021</v>
      </c>
      <c r="N165" s="55">
        <f t="shared" si="33"/>
        <v>1</v>
      </c>
      <c r="O165" s="55">
        <f t="shared" si="34"/>
        <v>5</v>
      </c>
      <c r="P165" s="54" t="str" cm="1">
        <f t="array" aca="1" ref="P165" ca="1">IF(OR(O165=1,O165=7,INDEX($AD$28:$AO$51,HOUR(L165)+1,N165)&lt;&gt;"On",NOT(ISERROR(MATCH(DATE(M165,N165,DAY(L165)),OFFSET($AD$15:$AD$22,0,M165-$AD$14),0)))),"Off","On")</f>
        <v>On</v>
      </c>
      <c r="R165" s="46">
        <f t="shared" si="29"/>
        <v>2034</v>
      </c>
      <c r="S165" s="46">
        <f t="shared" si="30"/>
        <v>7</v>
      </c>
      <c r="T165" s="59">
        <f t="shared" si="35"/>
        <v>0</v>
      </c>
      <c r="U165" s="59">
        <f t="shared" si="35"/>
        <v>0</v>
      </c>
      <c r="V165" s="47"/>
    </row>
    <row r="166" spans="12:22" x14ac:dyDescent="0.25">
      <c r="L166" s="57">
        <v>44203.791666666664</v>
      </c>
      <c r="M166" s="55">
        <f t="shared" si="32"/>
        <v>2021</v>
      </c>
      <c r="N166" s="55">
        <f t="shared" si="33"/>
        <v>1</v>
      </c>
      <c r="O166" s="55">
        <f t="shared" si="34"/>
        <v>5</v>
      </c>
      <c r="P166" s="54" t="str" cm="1">
        <f t="array" aca="1" ref="P166" ca="1">IF(OR(O166=1,O166=7,INDEX($AD$28:$AO$51,HOUR(L166)+1,N166)&lt;&gt;"On",NOT(ISERROR(MATCH(DATE(M166,N166,DAY(L166)),OFFSET($AD$15:$AD$22,0,M166-$AD$14),0)))),"Off","On")</f>
        <v>On</v>
      </c>
      <c r="R166" s="46">
        <f t="shared" si="29"/>
        <v>2034</v>
      </c>
      <c r="S166" s="46">
        <f t="shared" si="30"/>
        <v>8</v>
      </c>
      <c r="T166" s="59">
        <f t="shared" si="35"/>
        <v>0</v>
      </c>
      <c r="U166" s="59">
        <f t="shared" si="35"/>
        <v>0</v>
      </c>
      <c r="V166" s="47"/>
    </row>
    <row r="167" spans="12:22" x14ac:dyDescent="0.25">
      <c r="L167" s="57">
        <v>44203.833333333336</v>
      </c>
      <c r="M167" s="55">
        <f t="shared" si="32"/>
        <v>2021</v>
      </c>
      <c r="N167" s="55">
        <f t="shared" si="33"/>
        <v>1</v>
      </c>
      <c r="O167" s="55">
        <f t="shared" si="34"/>
        <v>5</v>
      </c>
      <c r="P167" s="54" t="str" cm="1">
        <f t="array" aca="1" ref="P167" ca="1">IF(OR(O167=1,O167=7,INDEX($AD$28:$AO$51,HOUR(L167)+1,N167)&lt;&gt;"On",NOT(ISERROR(MATCH(DATE(M167,N167,DAY(L167)),OFFSET($AD$15:$AD$22,0,M167-$AD$14),0)))),"Off","On")</f>
        <v>On</v>
      </c>
      <c r="R167" s="46">
        <f t="shared" si="29"/>
        <v>2034</v>
      </c>
      <c r="S167" s="46">
        <f t="shared" si="30"/>
        <v>9</v>
      </c>
      <c r="T167" s="59">
        <f t="shared" si="35"/>
        <v>0</v>
      </c>
      <c r="U167" s="59">
        <f t="shared" si="35"/>
        <v>0</v>
      </c>
      <c r="V167" s="47"/>
    </row>
    <row r="168" spans="12:22" x14ac:dyDescent="0.25">
      <c r="L168" s="57">
        <v>44203.875</v>
      </c>
      <c r="M168" s="55">
        <f t="shared" si="32"/>
        <v>2021</v>
      </c>
      <c r="N168" s="55">
        <f t="shared" si="33"/>
        <v>1</v>
      </c>
      <c r="O168" s="55">
        <f t="shared" si="34"/>
        <v>5</v>
      </c>
      <c r="P168" s="54" t="str" cm="1">
        <f t="array" aca="1" ref="P168" ca="1">IF(OR(O168=1,O168=7,INDEX($AD$28:$AO$51,HOUR(L168)+1,N168)&lt;&gt;"On",NOT(ISERROR(MATCH(DATE(M168,N168,DAY(L168)),OFFSET($AD$15:$AD$22,0,M168-$AD$14),0)))),"Off","On")</f>
        <v>On</v>
      </c>
      <c r="R168" s="46">
        <f t="shared" si="29"/>
        <v>2034</v>
      </c>
      <c r="S168" s="46">
        <f t="shared" si="30"/>
        <v>10</v>
      </c>
      <c r="T168" s="59">
        <f t="shared" si="35"/>
        <v>0</v>
      </c>
      <c r="U168" s="59">
        <f t="shared" si="35"/>
        <v>0</v>
      </c>
      <c r="V168" s="47"/>
    </row>
    <row r="169" spans="12:22" x14ac:dyDescent="0.25">
      <c r="L169" s="57">
        <v>44203.916666666664</v>
      </c>
      <c r="M169" s="55">
        <f t="shared" si="32"/>
        <v>2021</v>
      </c>
      <c r="N169" s="55">
        <f t="shared" si="33"/>
        <v>1</v>
      </c>
      <c r="O169" s="55">
        <f t="shared" si="34"/>
        <v>5</v>
      </c>
      <c r="P169" s="54" t="str" cm="1">
        <f t="array" aca="1" ref="P169" ca="1">IF(OR(O169=1,O169=7,INDEX($AD$28:$AO$51,HOUR(L169)+1,N169)&lt;&gt;"On",NOT(ISERROR(MATCH(DATE(M169,N169,DAY(L169)),OFFSET($AD$15:$AD$22,0,M169-$AD$14),0)))),"Off","On")</f>
        <v>Off</v>
      </c>
      <c r="R169" s="46">
        <f t="shared" si="29"/>
        <v>2034</v>
      </c>
      <c r="S169" s="46">
        <f t="shared" si="30"/>
        <v>11</v>
      </c>
      <c r="T169" s="59">
        <f t="shared" si="35"/>
        <v>0</v>
      </c>
      <c r="U169" s="59">
        <f t="shared" si="35"/>
        <v>0</v>
      </c>
      <c r="V169" s="47"/>
    </row>
    <row r="170" spans="12:22" x14ac:dyDescent="0.25">
      <c r="L170" s="57">
        <v>44203.958333333336</v>
      </c>
      <c r="M170" s="55">
        <f t="shared" si="32"/>
        <v>2021</v>
      </c>
      <c r="N170" s="55">
        <f t="shared" si="33"/>
        <v>1</v>
      </c>
      <c r="O170" s="55">
        <f t="shared" si="34"/>
        <v>5</v>
      </c>
      <c r="P170" s="54" t="str" cm="1">
        <f t="array" aca="1" ref="P170" ca="1">IF(OR(O170=1,O170=7,INDEX($AD$28:$AO$51,HOUR(L170)+1,N170)&lt;&gt;"On",NOT(ISERROR(MATCH(DATE(M170,N170,DAY(L170)),OFFSET($AD$15:$AD$22,0,M170-$AD$14),0)))),"Off","On")</f>
        <v>Off</v>
      </c>
      <c r="R170" s="46">
        <f t="shared" si="29"/>
        <v>2034</v>
      </c>
      <c r="S170" s="46">
        <f t="shared" si="30"/>
        <v>12</v>
      </c>
      <c r="T170" s="59">
        <f t="shared" si="35"/>
        <v>0</v>
      </c>
      <c r="U170" s="59">
        <f t="shared" si="35"/>
        <v>0</v>
      </c>
      <c r="V170" s="47"/>
    </row>
    <row r="171" spans="12:22" x14ac:dyDescent="0.25">
      <c r="L171" s="57">
        <v>44204</v>
      </c>
      <c r="M171" s="55">
        <f t="shared" si="32"/>
        <v>2021</v>
      </c>
      <c r="N171" s="55">
        <f t="shared" si="33"/>
        <v>1</v>
      </c>
      <c r="O171" s="55">
        <f t="shared" si="34"/>
        <v>6</v>
      </c>
      <c r="P171" s="54" t="str" cm="1">
        <f t="array" aca="1" ref="P171" ca="1">IF(OR(O171=1,O171=7,INDEX($AD$28:$AO$51,HOUR(L171)+1,N171)&lt;&gt;"On",NOT(ISERROR(MATCH(DATE(M171,N171,DAY(L171)),OFFSET($AD$15:$AD$22,0,M171-$AD$14),0)))),"Off","On")</f>
        <v>Off</v>
      </c>
      <c r="R171" s="46">
        <f t="shared" si="29"/>
        <v>2035</v>
      </c>
      <c r="S171" s="46">
        <f t="shared" si="30"/>
        <v>1</v>
      </c>
      <c r="T171" s="59">
        <f t="shared" si="35"/>
        <v>0</v>
      </c>
      <c r="U171" s="59">
        <f t="shared" si="35"/>
        <v>0</v>
      </c>
      <c r="V171" s="47"/>
    </row>
    <row r="172" spans="12:22" x14ac:dyDescent="0.25">
      <c r="L172" s="57">
        <v>44204.041666666664</v>
      </c>
      <c r="M172" s="55">
        <f t="shared" si="32"/>
        <v>2021</v>
      </c>
      <c r="N172" s="55">
        <f t="shared" si="33"/>
        <v>1</v>
      </c>
      <c r="O172" s="55">
        <f t="shared" si="34"/>
        <v>6</v>
      </c>
      <c r="P172" s="54" t="str" cm="1">
        <f t="array" aca="1" ref="P172" ca="1">IF(OR(O172=1,O172=7,INDEX($AD$28:$AO$51,HOUR(L172)+1,N172)&lt;&gt;"On",NOT(ISERROR(MATCH(DATE(M172,N172,DAY(L172)),OFFSET($AD$15:$AD$22,0,M172-$AD$14),0)))),"Off","On")</f>
        <v>Off</v>
      </c>
      <c r="R172" s="46">
        <f t="shared" si="29"/>
        <v>2035</v>
      </c>
      <c r="S172" s="46">
        <f t="shared" si="30"/>
        <v>2</v>
      </c>
      <c r="T172" s="59">
        <f t="shared" si="35"/>
        <v>0</v>
      </c>
      <c r="U172" s="59">
        <f t="shared" si="35"/>
        <v>0</v>
      </c>
      <c r="V172" s="47"/>
    </row>
    <row r="173" spans="12:22" x14ac:dyDescent="0.25">
      <c r="L173" s="57">
        <v>44204.083333333336</v>
      </c>
      <c r="M173" s="55">
        <f t="shared" si="32"/>
        <v>2021</v>
      </c>
      <c r="N173" s="55">
        <f t="shared" si="33"/>
        <v>1</v>
      </c>
      <c r="O173" s="55">
        <f t="shared" si="34"/>
        <v>6</v>
      </c>
      <c r="P173" s="54" t="str" cm="1">
        <f t="array" aca="1" ref="P173" ca="1">IF(OR(O173=1,O173=7,INDEX($AD$28:$AO$51,HOUR(L173)+1,N173)&lt;&gt;"On",NOT(ISERROR(MATCH(DATE(M173,N173,DAY(L173)),OFFSET($AD$15:$AD$22,0,M173-$AD$14),0)))),"Off","On")</f>
        <v>Off</v>
      </c>
      <c r="R173" s="46">
        <f t="shared" si="29"/>
        <v>2035</v>
      </c>
      <c r="S173" s="46">
        <f t="shared" si="30"/>
        <v>3</v>
      </c>
      <c r="T173" s="59">
        <f t="shared" si="35"/>
        <v>0</v>
      </c>
      <c r="U173" s="59">
        <f t="shared" si="35"/>
        <v>0</v>
      </c>
      <c r="V173" s="47"/>
    </row>
    <row r="174" spans="12:22" x14ac:dyDescent="0.25">
      <c r="L174" s="57">
        <v>44204.125</v>
      </c>
      <c r="M174" s="55">
        <f t="shared" si="32"/>
        <v>2021</v>
      </c>
      <c r="N174" s="55">
        <f t="shared" si="33"/>
        <v>1</v>
      </c>
      <c r="O174" s="55">
        <f t="shared" si="34"/>
        <v>6</v>
      </c>
      <c r="P174" s="54" t="str" cm="1">
        <f t="array" aca="1" ref="P174" ca="1">IF(OR(O174=1,O174=7,INDEX($AD$28:$AO$51,HOUR(L174)+1,N174)&lt;&gt;"On",NOT(ISERROR(MATCH(DATE(M174,N174,DAY(L174)),OFFSET($AD$15:$AD$22,0,M174-$AD$14),0)))),"Off","On")</f>
        <v>Off</v>
      </c>
      <c r="R174" s="46">
        <f t="shared" si="29"/>
        <v>2035</v>
      </c>
      <c r="S174" s="46">
        <f t="shared" si="30"/>
        <v>4</v>
      </c>
      <c r="T174" s="59">
        <f t="shared" si="35"/>
        <v>0</v>
      </c>
      <c r="U174" s="59">
        <f t="shared" si="35"/>
        <v>0</v>
      </c>
      <c r="V174" s="47"/>
    </row>
    <row r="175" spans="12:22" x14ac:dyDescent="0.25">
      <c r="L175" s="57">
        <v>44204.166666666664</v>
      </c>
      <c r="M175" s="55">
        <f t="shared" si="32"/>
        <v>2021</v>
      </c>
      <c r="N175" s="55">
        <f t="shared" si="33"/>
        <v>1</v>
      </c>
      <c r="O175" s="55">
        <f t="shared" si="34"/>
        <v>6</v>
      </c>
      <c r="P175" s="54" t="str" cm="1">
        <f t="array" aca="1" ref="P175" ca="1">IF(OR(O175=1,O175=7,INDEX($AD$28:$AO$51,HOUR(L175)+1,N175)&lt;&gt;"On",NOT(ISERROR(MATCH(DATE(M175,N175,DAY(L175)),OFFSET($AD$15:$AD$22,0,M175-$AD$14),0)))),"Off","On")</f>
        <v>Off</v>
      </c>
      <c r="R175" s="46">
        <f t="shared" si="29"/>
        <v>2035</v>
      </c>
      <c r="S175" s="46">
        <f t="shared" si="30"/>
        <v>5</v>
      </c>
      <c r="T175" s="59">
        <f t="shared" si="35"/>
        <v>0</v>
      </c>
      <c r="U175" s="59">
        <f t="shared" si="35"/>
        <v>0</v>
      </c>
      <c r="V175" s="47"/>
    </row>
    <row r="176" spans="12:22" x14ac:dyDescent="0.25">
      <c r="L176" s="57">
        <v>44204.208333333336</v>
      </c>
      <c r="M176" s="55">
        <f t="shared" si="32"/>
        <v>2021</v>
      </c>
      <c r="N176" s="55">
        <f t="shared" si="33"/>
        <v>1</v>
      </c>
      <c r="O176" s="55">
        <f t="shared" si="34"/>
        <v>6</v>
      </c>
      <c r="P176" s="54" t="str" cm="1">
        <f t="array" aca="1" ref="P176" ca="1">IF(OR(O176=1,O176=7,INDEX($AD$28:$AO$51,HOUR(L176)+1,N176)&lt;&gt;"On",NOT(ISERROR(MATCH(DATE(M176,N176,DAY(L176)),OFFSET($AD$15:$AD$22,0,M176-$AD$14),0)))),"Off","On")</f>
        <v>Off</v>
      </c>
      <c r="R176" s="46">
        <f t="shared" si="29"/>
        <v>2035</v>
      </c>
      <c r="S176" s="46">
        <f t="shared" si="30"/>
        <v>6</v>
      </c>
      <c r="T176" s="59">
        <f t="shared" si="35"/>
        <v>0</v>
      </c>
      <c r="U176" s="59">
        <f t="shared" si="35"/>
        <v>0</v>
      </c>
      <c r="V176" s="47"/>
    </row>
    <row r="177" spans="12:22" x14ac:dyDescent="0.25">
      <c r="L177" s="57">
        <v>44204.25</v>
      </c>
      <c r="M177" s="55">
        <f t="shared" si="32"/>
        <v>2021</v>
      </c>
      <c r="N177" s="55">
        <f t="shared" si="33"/>
        <v>1</v>
      </c>
      <c r="O177" s="55">
        <f t="shared" si="34"/>
        <v>6</v>
      </c>
      <c r="P177" s="54" t="str" cm="1">
        <f t="array" aca="1" ref="P177" ca="1">IF(OR(O177=1,O177=7,INDEX($AD$28:$AO$51,HOUR(L177)+1,N177)&lt;&gt;"On",NOT(ISERROR(MATCH(DATE(M177,N177,DAY(L177)),OFFSET($AD$15:$AD$22,0,M177-$AD$14),0)))),"Off","On")</f>
        <v>On</v>
      </c>
      <c r="R177" s="46">
        <f t="shared" si="29"/>
        <v>2035</v>
      </c>
      <c r="S177" s="46">
        <f t="shared" si="30"/>
        <v>7</v>
      </c>
      <c r="T177" s="59">
        <f t="shared" si="35"/>
        <v>0</v>
      </c>
      <c r="U177" s="59">
        <f t="shared" si="35"/>
        <v>0</v>
      </c>
      <c r="V177" s="47"/>
    </row>
    <row r="178" spans="12:22" x14ac:dyDescent="0.25">
      <c r="L178" s="57">
        <v>44204.291666666664</v>
      </c>
      <c r="M178" s="55">
        <f t="shared" si="32"/>
        <v>2021</v>
      </c>
      <c r="N178" s="55">
        <f t="shared" si="33"/>
        <v>1</v>
      </c>
      <c r="O178" s="55">
        <f t="shared" si="34"/>
        <v>6</v>
      </c>
      <c r="P178" s="54" t="str" cm="1">
        <f t="array" aca="1" ref="P178" ca="1">IF(OR(O178=1,O178=7,INDEX($AD$28:$AO$51,HOUR(L178)+1,N178)&lt;&gt;"On",NOT(ISERROR(MATCH(DATE(M178,N178,DAY(L178)),OFFSET($AD$15:$AD$22,0,M178-$AD$14),0)))),"Off","On")</f>
        <v>On</v>
      </c>
      <c r="R178" s="46">
        <f t="shared" si="29"/>
        <v>2035</v>
      </c>
      <c r="S178" s="46">
        <f t="shared" si="30"/>
        <v>8</v>
      </c>
      <c r="T178" s="59">
        <f t="shared" si="35"/>
        <v>0</v>
      </c>
      <c r="U178" s="59">
        <f t="shared" si="35"/>
        <v>0</v>
      </c>
      <c r="V178" s="47"/>
    </row>
    <row r="179" spans="12:22" x14ac:dyDescent="0.25">
      <c r="L179" s="57">
        <v>44204.333333333336</v>
      </c>
      <c r="M179" s="55">
        <f t="shared" si="32"/>
        <v>2021</v>
      </c>
      <c r="N179" s="55">
        <f t="shared" si="33"/>
        <v>1</v>
      </c>
      <c r="O179" s="55">
        <f t="shared" si="34"/>
        <v>6</v>
      </c>
      <c r="P179" s="54" t="str" cm="1">
        <f t="array" aca="1" ref="P179" ca="1">IF(OR(O179=1,O179=7,INDEX($AD$28:$AO$51,HOUR(L179)+1,N179)&lt;&gt;"On",NOT(ISERROR(MATCH(DATE(M179,N179,DAY(L179)),OFFSET($AD$15:$AD$22,0,M179-$AD$14),0)))),"Off","On")</f>
        <v>On</v>
      </c>
      <c r="R179" s="46">
        <f t="shared" si="29"/>
        <v>2035</v>
      </c>
      <c r="S179" s="46">
        <f t="shared" si="30"/>
        <v>9</v>
      </c>
      <c r="T179" s="59">
        <f t="shared" si="35"/>
        <v>0</v>
      </c>
      <c r="U179" s="59">
        <f t="shared" si="35"/>
        <v>0</v>
      </c>
      <c r="V179" s="47"/>
    </row>
    <row r="180" spans="12:22" x14ac:dyDescent="0.25">
      <c r="L180" s="57">
        <v>44204.375</v>
      </c>
      <c r="M180" s="55">
        <f t="shared" si="32"/>
        <v>2021</v>
      </c>
      <c r="N180" s="55">
        <f t="shared" si="33"/>
        <v>1</v>
      </c>
      <c r="O180" s="55">
        <f t="shared" si="34"/>
        <v>6</v>
      </c>
      <c r="P180" s="54" t="str" cm="1">
        <f t="array" aca="1" ref="P180" ca="1">IF(OR(O180=1,O180=7,INDEX($AD$28:$AO$51,HOUR(L180)+1,N180)&lt;&gt;"On",NOT(ISERROR(MATCH(DATE(M180,N180,DAY(L180)),OFFSET($AD$15:$AD$22,0,M180-$AD$14),0)))),"Off","On")</f>
        <v>Off</v>
      </c>
      <c r="R180" s="46">
        <f t="shared" si="29"/>
        <v>2035</v>
      </c>
      <c r="S180" s="46">
        <f t="shared" si="30"/>
        <v>10</v>
      </c>
      <c r="T180" s="59">
        <f t="shared" si="35"/>
        <v>0</v>
      </c>
      <c r="U180" s="59">
        <f t="shared" si="35"/>
        <v>0</v>
      </c>
      <c r="V180" s="47"/>
    </row>
    <row r="181" spans="12:22" x14ac:dyDescent="0.25">
      <c r="L181" s="57">
        <v>44204.416666666664</v>
      </c>
      <c r="M181" s="55">
        <f t="shared" si="32"/>
        <v>2021</v>
      </c>
      <c r="N181" s="55">
        <f t="shared" si="33"/>
        <v>1</v>
      </c>
      <c r="O181" s="55">
        <f t="shared" si="34"/>
        <v>6</v>
      </c>
      <c r="P181" s="54" t="str" cm="1">
        <f t="array" aca="1" ref="P181" ca="1">IF(OR(O181=1,O181=7,INDEX($AD$28:$AO$51,HOUR(L181)+1,N181)&lt;&gt;"On",NOT(ISERROR(MATCH(DATE(M181,N181,DAY(L181)),OFFSET($AD$15:$AD$22,0,M181-$AD$14),0)))),"Off","On")</f>
        <v>Off</v>
      </c>
      <c r="R181" s="46">
        <f t="shared" si="29"/>
        <v>2035</v>
      </c>
      <c r="S181" s="46">
        <f t="shared" si="30"/>
        <v>11</v>
      </c>
      <c r="T181" s="59">
        <f t="shared" si="35"/>
        <v>0</v>
      </c>
      <c r="U181" s="59">
        <f t="shared" si="35"/>
        <v>0</v>
      </c>
      <c r="V181" s="47"/>
    </row>
    <row r="182" spans="12:22" x14ac:dyDescent="0.25">
      <c r="L182" s="57">
        <v>44204.458333333336</v>
      </c>
      <c r="M182" s="55">
        <f t="shared" si="32"/>
        <v>2021</v>
      </c>
      <c r="N182" s="55">
        <f t="shared" si="33"/>
        <v>1</v>
      </c>
      <c r="O182" s="55">
        <f t="shared" si="34"/>
        <v>6</v>
      </c>
      <c r="P182" s="54" t="str" cm="1">
        <f t="array" aca="1" ref="P182" ca="1">IF(OR(O182=1,O182=7,INDEX($AD$28:$AO$51,HOUR(L182)+1,N182)&lt;&gt;"On",NOT(ISERROR(MATCH(DATE(M182,N182,DAY(L182)),OFFSET($AD$15:$AD$22,0,M182-$AD$14),0)))),"Off","On")</f>
        <v>Off</v>
      </c>
      <c r="R182" s="46">
        <f t="shared" si="29"/>
        <v>2035</v>
      </c>
      <c r="S182" s="46">
        <f t="shared" si="30"/>
        <v>12</v>
      </c>
      <c r="T182" s="59">
        <f t="shared" si="35"/>
        <v>0</v>
      </c>
      <c r="U182" s="59">
        <f t="shared" si="35"/>
        <v>0</v>
      </c>
      <c r="V182" s="47"/>
    </row>
    <row r="183" spans="12:22" x14ac:dyDescent="0.25">
      <c r="L183" s="57">
        <v>44204.5</v>
      </c>
      <c r="M183" s="55">
        <f t="shared" si="32"/>
        <v>2021</v>
      </c>
      <c r="N183" s="55">
        <f t="shared" si="33"/>
        <v>1</v>
      </c>
      <c r="O183" s="55">
        <f t="shared" si="34"/>
        <v>6</v>
      </c>
      <c r="P183" s="54" t="str" cm="1">
        <f t="array" aca="1" ref="P183" ca="1">IF(OR(O183=1,O183=7,INDEX($AD$28:$AO$51,HOUR(L183)+1,N183)&lt;&gt;"On",NOT(ISERROR(MATCH(DATE(M183,N183,DAY(L183)),OFFSET($AD$15:$AD$22,0,M183-$AD$14),0)))),"Off","On")</f>
        <v>Off</v>
      </c>
      <c r="R183" s="46">
        <f t="shared" si="29"/>
        <v>2036</v>
      </c>
      <c r="S183" s="46">
        <f t="shared" si="30"/>
        <v>1</v>
      </c>
      <c r="T183" s="59">
        <f t="shared" si="35"/>
        <v>0</v>
      </c>
      <c r="U183" s="59">
        <f t="shared" si="35"/>
        <v>0</v>
      </c>
      <c r="V183" s="47"/>
    </row>
    <row r="184" spans="12:22" x14ac:dyDescent="0.25">
      <c r="L184" s="57">
        <v>44204.541666666664</v>
      </c>
      <c r="M184" s="55">
        <f t="shared" si="32"/>
        <v>2021</v>
      </c>
      <c r="N184" s="55">
        <f t="shared" si="33"/>
        <v>1</v>
      </c>
      <c r="O184" s="55">
        <f t="shared" si="34"/>
        <v>6</v>
      </c>
      <c r="P184" s="54" t="str" cm="1">
        <f t="array" aca="1" ref="P184" ca="1">IF(OR(O184=1,O184=7,INDEX($AD$28:$AO$51,HOUR(L184)+1,N184)&lt;&gt;"On",NOT(ISERROR(MATCH(DATE(M184,N184,DAY(L184)),OFFSET($AD$15:$AD$22,0,M184-$AD$14),0)))),"Off","On")</f>
        <v>Off</v>
      </c>
      <c r="R184" s="46">
        <f t="shared" si="29"/>
        <v>2036</v>
      </c>
      <c r="S184" s="46">
        <f t="shared" si="30"/>
        <v>2</v>
      </c>
      <c r="T184" s="59">
        <f t="shared" si="35"/>
        <v>0</v>
      </c>
      <c r="U184" s="59">
        <f t="shared" si="35"/>
        <v>0</v>
      </c>
      <c r="V184" s="47"/>
    </row>
    <row r="185" spans="12:22" x14ac:dyDescent="0.25">
      <c r="L185" s="57">
        <v>44204.583333333336</v>
      </c>
      <c r="M185" s="55">
        <f t="shared" si="32"/>
        <v>2021</v>
      </c>
      <c r="N185" s="55">
        <f t="shared" si="33"/>
        <v>1</v>
      </c>
      <c r="O185" s="55">
        <f t="shared" si="34"/>
        <v>6</v>
      </c>
      <c r="P185" s="54" t="str" cm="1">
        <f t="array" aca="1" ref="P185" ca="1">IF(OR(O185=1,O185=7,INDEX($AD$28:$AO$51,HOUR(L185)+1,N185)&lt;&gt;"On",NOT(ISERROR(MATCH(DATE(M185,N185,DAY(L185)),OFFSET($AD$15:$AD$22,0,M185-$AD$14),0)))),"Off","On")</f>
        <v>Off</v>
      </c>
      <c r="R185" s="46">
        <f t="shared" si="29"/>
        <v>2036</v>
      </c>
      <c r="S185" s="46">
        <f t="shared" si="30"/>
        <v>3</v>
      </c>
      <c r="T185" s="59">
        <f t="shared" si="35"/>
        <v>0</v>
      </c>
      <c r="U185" s="59">
        <f t="shared" si="35"/>
        <v>0</v>
      </c>
      <c r="V185" s="47"/>
    </row>
    <row r="186" spans="12:22" x14ac:dyDescent="0.25">
      <c r="L186" s="57">
        <v>44204.625</v>
      </c>
      <c r="M186" s="55">
        <f t="shared" si="32"/>
        <v>2021</v>
      </c>
      <c r="N186" s="55">
        <f t="shared" si="33"/>
        <v>1</v>
      </c>
      <c r="O186" s="55">
        <f t="shared" si="34"/>
        <v>6</v>
      </c>
      <c r="P186" s="54" t="str" cm="1">
        <f t="array" aca="1" ref="P186" ca="1">IF(OR(O186=1,O186=7,INDEX($AD$28:$AO$51,HOUR(L186)+1,N186)&lt;&gt;"On",NOT(ISERROR(MATCH(DATE(M186,N186,DAY(L186)),OFFSET($AD$15:$AD$22,0,M186-$AD$14),0)))),"Off","On")</f>
        <v>Off</v>
      </c>
      <c r="R186" s="46">
        <f t="shared" si="29"/>
        <v>2036</v>
      </c>
      <c r="S186" s="46">
        <f t="shared" si="30"/>
        <v>4</v>
      </c>
      <c r="T186" s="59">
        <f t="shared" si="35"/>
        <v>0</v>
      </c>
      <c r="U186" s="59">
        <f t="shared" si="35"/>
        <v>0</v>
      </c>
      <c r="V186" s="47"/>
    </row>
    <row r="187" spans="12:22" x14ac:dyDescent="0.25">
      <c r="L187" s="57">
        <v>44204.666666666664</v>
      </c>
      <c r="M187" s="55">
        <f t="shared" si="32"/>
        <v>2021</v>
      </c>
      <c r="N187" s="55">
        <f t="shared" si="33"/>
        <v>1</v>
      </c>
      <c r="O187" s="55">
        <f t="shared" si="34"/>
        <v>6</v>
      </c>
      <c r="P187" s="54" t="str" cm="1">
        <f t="array" aca="1" ref="P187" ca="1">IF(OR(O187=1,O187=7,INDEX($AD$28:$AO$51,HOUR(L187)+1,N187)&lt;&gt;"On",NOT(ISERROR(MATCH(DATE(M187,N187,DAY(L187)),OFFSET($AD$15:$AD$22,0,M187-$AD$14),0)))),"Off","On")</f>
        <v>Off</v>
      </c>
      <c r="R187" s="46">
        <f t="shared" si="29"/>
        <v>2036</v>
      </c>
      <c r="S187" s="46">
        <f t="shared" si="30"/>
        <v>5</v>
      </c>
      <c r="T187" s="59">
        <f t="shared" si="35"/>
        <v>0</v>
      </c>
      <c r="U187" s="59">
        <f t="shared" si="35"/>
        <v>0</v>
      </c>
      <c r="V187" s="47"/>
    </row>
    <row r="188" spans="12:22" x14ac:dyDescent="0.25">
      <c r="L188" s="57">
        <v>44204.708333333336</v>
      </c>
      <c r="M188" s="55">
        <f t="shared" si="32"/>
        <v>2021</v>
      </c>
      <c r="N188" s="55">
        <f t="shared" si="33"/>
        <v>1</v>
      </c>
      <c r="O188" s="55">
        <f t="shared" si="34"/>
        <v>6</v>
      </c>
      <c r="P188" s="54" t="str" cm="1">
        <f t="array" aca="1" ref="P188" ca="1">IF(OR(O188=1,O188=7,INDEX($AD$28:$AO$51,HOUR(L188)+1,N188)&lt;&gt;"On",NOT(ISERROR(MATCH(DATE(M188,N188,DAY(L188)),OFFSET($AD$15:$AD$22,0,M188-$AD$14),0)))),"Off","On")</f>
        <v>Off</v>
      </c>
      <c r="R188" s="46">
        <f t="shared" si="29"/>
        <v>2036</v>
      </c>
      <c r="S188" s="46">
        <f t="shared" si="30"/>
        <v>6</v>
      </c>
      <c r="T188" s="59">
        <f t="shared" si="35"/>
        <v>0</v>
      </c>
      <c r="U188" s="59">
        <f t="shared" si="35"/>
        <v>0</v>
      </c>
      <c r="V188" s="47"/>
    </row>
    <row r="189" spans="12:22" x14ac:dyDescent="0.25">
      <c r="L189" s="57">
        <v>44204.75</v>
      </c>
      <c r="M189" s="55">
        <f t="shared" si="32"/>
        <v>2021</v>
      </c>
      <c r="N189" s="55">
        <f t="shared" si="33"/>
        <v>1</v>
      </c>
      <c r="O189" s="55">
        <f t="shared" si="34"/>
        <v>6</v>
      </c>
      <c r="P189" s="54" t="str" cm="1">
        <f t="array" aca="1" ref="P189" ca="1">IF(OR(O189=1,O189=7,INDEX($AD$28:$AO$51,HOUR(L189)+1,N189)&lt;&gt;"On",NOT(ISERROR(MATCH(DATE(M189,N189,DAY(L189)),OFFSET($AD$15:$AD$22,0,M189-$AD$14),0)))),"Off","On")</f>
        <v>On</v>
      </c>
      <c r="R189" s="46">
        <f t="shared" si="29"/>
        <v>2036</v>
      </c>
      <c r="S189" s="46">
        <f t="shared" si="30"/>
        <v>7</v>
      </c>
      <c r="T189" s="59">
        <f t="shared" si="35"/>
        <v>0</v>
      </c>
      <c r="U189" s="59">
        <f t="shared" si="35"/>
        <v>0</v>
      </c>
      <c r="V189" s="47"/>
    </row>
    <row r="190" spans="12:22" x14ac:dyDescent="0.25">
      <c r="L190" s="57">
        <v>44204.791666666664</v>
      </c>
      <c r="M190" s="55">
        <f t="shared" si="32"/>
        <v>2021</v>
      </c>
      <c r="N190" s="55">
        <f t="shared" si="33"/>
        <v>1</v>
      </c>
      <c r="O190" s="55">
        <f t="shared" si="34"/>
        <v>6</v>
      </c>
      <c r="P190" s="54" t="str" cm="1">
        <f t="array" aca="1" ref="P190" ca="1">IF(OR(O190=1,O190=7,INDEX($AD$28:$AO$51,HOUR(L190)+1,N190)&lt;&gt;"On",NOT(ISERROR(MATCH(DATE(M190,N190,DAY(L190)),OFFSET($AD$15:$AD$22,0,M190-$AD$14),0)))),"Off","On")</f>
        <v>On</v>
      </c>
      <c r="R190" s="46">
        <f t="shared" si="29"/>
        <v>2036</v>
      </c>
      <c r="S190" s="46">
        <f t="shared" si="30"/>
        <v>8</v>
      </c>
      <c r="T190" s="59">
        <f t="shared" si="35"/>
        <v>0</v>
      </c>
      <c r="U190" s="59">
        <f t="shared" si="35"/>
        <v>0</v>
      </c>
      <c r="V190" s="47"/>
    </row>
    <row r="191" spans="12:22" x14ac:dyDescent="0.25">
      <c r="L191" s="57">
        <v>44204.833333333336</v>
      </c>
      <c r="M191" s="55">
        <f t="shared" si="32"/>
        <v>2021</v>
      </c>
      <c r="N191" s="55">
        <f t="shared" si="33"/>
        <v>1</v>
      </c>
      <c r="O191" s="55">
        <f t="shared" si="34"/>
        <v>6</v>
      </c>
      <c r="P191" s="54" t="str" cm="1">
        <f t="array" aca="1" ref="P191" ca="1">IF(OR(O191=1,O191=7,INDEX($AD$28:$AO$51,HOUR(L191)+1,N191)&lt;&gt;"On",NOT(ISERROR(MATCH(DATE(M191,N191,DAY(L191)),OFFSET($AD$15:$AD$22,0,M191-$AD$14),0)))),"Off","On")</f>
        <v>On</v>
      </c>
      <c r="R191" s="46">
        <f t="shared" si="29"/>
        <v>2036</v>
      </c>
      <c r="S191" s="46">
        <f t="shared" si="30"/>
        <v>9</v>
      </c>
      <c r="T191" s="59">
        <f t="shared" si="35"/>
        <v>0</v>
      </c>
      <c r="U191" s="59">
        <f t="shared" si="35"/>
        <v>0</v>
      </c>
      <c r="V191" s="47"/>
    </row>
    <row r="192" spans="12:22" x14ac:dyDescent="0.25">
      <c r="L192" s="57">
        <v>44204.875</v>
      </c>
      <c r="M192" s="55">
        <f t="shared" si="32"/>
        <v>2021</v>
      </c>
      <c r="N192" s="55">
        <f t="shared" si="33"/>
        <v>1</v>
      </c>
      <c r="O192" s="55">
        <f t="shared" si="34"/>
        <v>6</v>
      </c>
      <c r="P192" s="54" t="str" cm="1">
        <f t="array" aca="1" ref="P192" ca="1">IF(OR(O192=1,O192=7,INDEX($AD$28:$AO$51,HOUR(L192)+1,N192)&lt;&gt;"On",NOT(ISERROR(MATCH(DATE(M192,N192,DAY(L192)),OFFSET($AD$15:$AD$22,0,M192-$AD$14),0)))),"Off","On")</f>
        <v>On</v>
      </c>
      <c r="R192" s="46">
        <f t="shared" si="29"/>
        <v>2036</v>
      </c>
      <c r="S192" s="46">
        <f t="shared" si="30"/>
        <v>10</v>
      </c>
      <c r="T192" s="59">
        <f t="shared" si="35"/>
        <v>0</v>
      </c>
      <c r="U192" s="59">
        <f t="shared" si="35"/>
        <v>0</v>
      </c>
      <c r="V192" s="47"/>
    </row>
    <row r="193" spans="12:22" x14ac:dyDescent="0.25">
      <c r="L193" s="57">
        <v>44204.916666666664</v>
      </c>
      <c r="M193" s="55">
        <f t="shared" si="32"/>
        <v>2021</v>
      </c>
      <c r="N193" s="55">
        <f t="shared" si="33"/>
        <v>1</v>
      </c>
      <c r="O193" s="55">
        <f t="shared" si="34"/>
        <v>6</v>
      </c>
      <c r="P193" s="54" t="str" cm="1">
        <f t="array" aca="1" ref="P193" ca="1">IF(OR(O193=1,O193=7,INDEX($AD$28:$AO$51,HOUR(L193)+1,N193)&lt;&gt;"On",NOT(ISERROR(MATCH(DATE(M193,N193,DAY(L193)),OFFSET($AD$15:$AD$22,0,M193-$AD$14),0)))),"Off","On")</f>
        <v>Off</v>
      </c>
      <c r="R193" s="46">
        <f t="shared" si="29"/>
        <v>2036</v>
      </c>
      <c r="S193" s="46">
        <f t="shared" si="30"/>
        <v>11</v>
      </c>
      <c r="T193" s="59">
        <f t="shared" si="35"/>
        <v>0</v>
      </c>
      <c r="U193" s="59">
        <f t="shared" si="35"/>
        <v>0</v>
      </c>
      <c r="V193" s="47"/>
    </row>
    <row r="194" spans="12:22" x14ac:dyDescent="0.25">
      <c r="L194" s="57">
        <v>44204.958333333336</v>
      </c>
      <c r="M194" s="55">
        <f t="shared" si="32"/>
        <v>2021</v>
      </c>
      <c r="N194" s="55">
        <f t="shared" si="33"/>
        <v>1</v>
      </c>
      <c r="O194" s="55">
        <f t="shared" si="34"/>
        <v>6</v>
      </c>
      <c r="P194" s="54" t="str" cm="1">
        <f t="array" aca="1" ref="P194" ca="1">IF(OR(O194=1,O194=7,INDEX($AD$28:$AO$51,HOUR(L194)+1,N194)&lt;&gt;"On",NOT(ISERROR(MATCH(DATE(M194,N194,DAY(L194)),OFFSET($AD$15:$AD$22,0,M194-$AD$14),0)))),"Off","On")</f>
        <v>Off</v>
      </c>
      <c r="R194" s="46">
        <f t="shared" si="29"/>
        <v>2036</v>
      </c>
      <c r="S194" s="46">
        <f t="shared" si="30"/>
        <v>12</v>
      </c>
      <c r="T194" s="59">
        <f t="shared" si="35"/>
        <v>0</v>
      </c>
      <c r="U194" s="59">
        <f t="shared" si="35"/>
        <v>0</v>
      </c>
      <c r="V194" s="47"/>
    </row>
    <row r="195" spans="12:22" x14ac:dyDescent="0.25">
      <c r="L195" s="57">
        <v>44205</v>
      </c>
      <c r="M195" s="55">
        <f t="shared" si="32"/>
        <v>2021</v>
      </c>
      <c r="N195" s="55">
        <f t="shared" si="33"/>
        <v>1</v>
      </c>
      <c r="O195" s="55">
        <f t="shared" si="34"/>
        <v>7</v>
      </c>
      <c r="P195" s="54" t="str" cm="1">
        <f t="array" aca="1" ref="P195" ca="1">IF(OR(O195=1,O195=7,INDEX($AD$28:$AO$51,HOUR(L195)+1,N195)&lt;&gt;"On",NOT(ISERROR(MATCH(DATE(M195,N195,DAY(L195)),OFFSET($AD$15:$AD$22,0,M195-$AD$14),0)))),"Off","On")</f>
        <v>Off</v>
      </c>
      <c r="R195" s="46">
        <f t="shared" si="29"/>
        <v>2037</v>
      </c>
      <c r="S195" s="46">
        <f t="shared" si="30"/>
        <v>1</v>
      </c>
      <c r="T195" s="59">
        <f t="shared" si="35"/>
        <v>0</v>
      </c>
      <c r="U195" s="59">
        <f t="shared" si="35"/>
        <v>0</v>
      </c>
      <c r="V195" s="47"/>
    </row>
    <row r="196" spans="12:22" x14ac:dyDescent="0.25">
      <c r="L196" s="57">
        <v>44205.041666666664</v>
      </c>
      <c r="M196" s="55">
        <f t="shared" si="32"/>
        <v>2021</v>
      </c>
      <c r="N196" s="55">
        <f t="shared" si="33"/>
        <v>1</v>
      </c>
      <c r="O196" s="55">
        <f t="shared" si="34"/>
        <v>7</v>
      </c>
      <c r="P196" s="54" t="str" cm="1">
        <f t="array" aca="1" ref="P196" ca="1">IF(OR(O196=1,O196=7,INDEX($AD$28:$AO$51,HOUR(L196)+1,N196)&lt;&gt;"On",NOT(ISERROR(MATCH(DATE(M196,N196,DAY(L196)),OFFSET($AD$15:$AD$22,0,M196-$AD$14),0)))),"Off","On")</f>
        <v>Off</v>
      </c>
      <c r="R196" s="46">
        <f t="shared" ref="R196:R242" si="36">IF(S195=12,R195+1,R195)</f>
        <v>2037</v>
      </c>
      <c r="S196" s="46">
        <f t="shared" ref="S196:S242" si="37">IF(S195=12,1,S195+1)</f>
        <v>2</v>
      </c>
      <c r="T196" s="59">
        <f t="shared" ref="T196:U242" si="38">COUNTIFS($M$3:$M$113954,$R196,$N$3:$N$113954,$S196,$P$3:$P$113954,T$2)</f>
        <v>0</v>
      </c>
      <c r="U196" s="59">
        <f t="shared" si="38"/>
        <v>0</v>
      </c>
      <c r="V196" s="47"/>
    </row>
    <row r="197" spans="12:22" x14ac:dyDescent="0.25">
      <c r="L197" s="57">
        <v>44205.083333333336</v>
      </c>
      <c r="M197" s="55">
        <f t="shared" si="32"/>
        <v>2021</v>
      </c>
      <c r="N197" s="55">
        <f t="shared" si="33"/>
        <v>1</v>
      </c>
      <c r="O197" s="55">
        <f t="shared" si="34"/>
        <v>7</v>
      </c>
      <c r="P197" s="54" t="str" cm="1">
        <f t="array" aca="1" ref="P197" ca="1">IF(OR(O197=1,O197=7,INDEX($AD$28:$AO$51,HOUR(L197)+1,N197)&lt;&gt;"On",NOT(ISERROR(MATCH(DATE(M197,N197,DAY(L197)),OFFSET($AD$15:$AD$22,0,M197-$AD$14),0)))),"Off","On")</f>
        <v>Off</v>
      </c>
      <c r="R197" s="46">
        <f t="shared" si="36"/>
        <v>2037</v>
      </c>
      <c r="S197" s="46">
        <f t="shared" si="37"/>
        <v>3</v>
      </c>
      <c r="T197" s="59">
        <f t="shared" si="38"/>
        <v>0</v>
      </c>
      <c r="U197" s="59">
        <f t="shared" si="38"/>
        <v>0</v>
      </c>
      <c r="V197" s="47"/>
    </row>
    <row r="198" spans="12:22" x14ac:dyDescent="0.25">
      <c r="L198" s="57">
        <v>44205.125</v>
      </c>
      <c r="M198" s="55">
        <f t="shared" si="32"/>
        <v>2021</v>
      </c>
      <c r="N198" s="55">
        <f t="shared" si="33"/>
        <v>1</v>
      </c>
      <c r="O198" s="55">
        <f t="shared" si="34"/>
        <v>7</v>
      </c>
      <c r="P198" s="54" t="str" cm="1">
        <f t="array" aca="1" ref="P198" ca="1">IF(OR(O198=1,O198=7,INDEX($AD$28:$AO$51,HOUR(L198)+1,N198)&lt;&gt;"On",NOT(ISERROR(MATCH(DATE(M198,N198,DAY(L198)),OFFSET($AD$15:$AD$22,0,M198-$AD$14),0)))),"Off","On")</f>
        <v>Off</v>
      </c>
      <c r="R198" s="46">
        <f t="shared" si="36"/>
        <v>2037</v>
      </c>
      <c r="S198" s="46">
        <f t="shared" si="37"/>
        <v>4</v>
      </c>
      <c r="T198" s="59">
        <f t="shared" si="38"/>
        <v>0</v>
      </c>
      <c r="U198" s="59">
        <f t="shared" si="38"/>
        <v>0</v>
      </c>
      <c r="V198" s="47"/>
    </row>
    <row r="199" spans="12:22" x14ac:dyDescent="0.25">
      <c r="L199" s="57">
        <v>44205.166666666664</v>
      </c>
      <c r="M199" s="55">
        <f t="shared" si="32"/>
        <v>2021</v>
      </c>
      <c r="N199" s="55">
        <f t="shared" si="33"/>
        <v>1</v>
      </c>
      <c r="O199" s="55">
        <f t="shared" si="34"/>
        <v>7</v>
      </c>
      <c r="P199" s="54" t="str" cm="1">
        <f t="array" aca="1" ref="P199" ca="1">IF(OR(O199=1,O199=7,INDEX($AD$28:$AO$51,HOUR(L199)+1,N199)&lt;&gt;"On",NOT(ISERROR(MATCH(DATE(M199,N199,DAY(L199)),OFFSET($AD$15:$AD$22,0,M199-$AD$14),0)))),"Off","On")</f>
        <v>Off</v>
      </c>
      <c r="R199" s="46">
        <f t="shared" si="36"/>
        <v>2037</v>
      </c>
      <c r="S199" s="46">
        <f t="shared" si="37"/>
        <v>5</v>
      </c>
      <c r="T199" s="59">
        <f t="shared" si="38"/>
        <v>0</v>
      </c>
      <c r="U199" s="59">
        <f t="shared" si="38"/>
        <v>0</v>
      </c>
      <c r="V199" s="47"/>
    </row>
    <row r="200" spans="12:22" x14ac:dyDescent="0.25">
      <c r="L200" s="57">
        <v>44205.208333333336</v>
      </c>
      <c r="M200" s="55">
        <f t="shared" si="32"/>
        <v>2021</v>
      </c>
      <c r="N200" s="55">
        <f t="shared" si="33"/>
        <v>1</v>
      </c>
      <c r="O200" s="55">
        <f t="shared" si="34"/>
        <v>7</v>
      </c>
      <c r="P200" s="54" t="str" cm="1">
        <f t="array" aca="1" ref="P200" ca="1">IF(OR(O200=1,O200=7,INDEX($AD$28:$AO$51,HOUR(L200)+1,N200)&lt;&gt;"On",NOT(ISERROR(MATCH(DATE(M200,N200,DAY(L200)),OFFSET($AD$15:$AD$22,0,M200-$AD$14),0)))),"Off","On")</f>
        <v>Off</v>
      </c>
      <c r="R200" s="46">
        <f t="shared" si="36"/>
        <v>2037</v>
      </c>
      <c r="S200" s="46">
        <f t="shared" si="37"/>
        <v>6</v>
      </c>
      <c r="T200" s="59">
        <f t="shared" si="38"/>
        <v>0</v>
      </c>
      <c r="U200" s="59">
        <f t="shared" si="38"/>
        <v>0</v>
      </c>
      <c r="V200" s="47"/>
    </row>
    <row r="201" spans="12:22" x14ac:dyDescent="0.25">
      <c r="L201" s="57">
        <v>44205.25</v>
      </c>
      <c r="M201" s="55">
        <f t="shared" si="32"/>
        <v>2021</v>
      </c>
      <c r="N201" s="55">
        <f t="shared" si="33"/>
        <v>1</v>
      </c>
      <c r="O201" s="55">
        <f t="shared" si="34"/>
        <v>7</v>
      </c>
      <c r="P201" s="54" t="str" cm="1">
        <f t="array" aca="1" ref="P201" ca="1">IF(OR(O201=1,O201=7,INDEX($AD$28:$AO$51,HOUR(L201)+1,N201)&lt;&gt;"On",NOT(ISERROR(MATCH(DATE(M201,N201,DAY(L201)),OFFSET($AD$15:$AD$22,0,M201-$AD$14),0)))),"Off","On")</f>
        <v>Off</v>
      </c>
      <c r="R201" s="46">
        <f t="shared" si="36"/>
        <v>2037</v>
      </c>
      <c r="S201" s="46">
        <f t="shared" si="37"/>
        <v>7</v>
      </c>
      <c r="T201" s="59">
        <f t="shared" si="38"/>
        <v>0</v>
      </c>
      <c r="U201" s="59">
        <f t="shared" si="38"/>
        <v>0</v>
      </c>
      <c r="V201" s="47"/>
    </row>
    <row r="202" spans="12:22" x14ac:dyDescent="0.25">
      <c r="L202" s="57">
        <v>44205.291666666664</v>
      </c>
      <c r="M202" s="55">
        <f t="shared" si="32"/>
        <v>2021</v>
      </c>
      <c r="N202" s="55">
        <f t="shared" si="33"/>
        <v>1</v>
      </c>
      <c r="O202" s="55">
        <f t="shared" si="34"/>
        <v>7</v>
      </c>
      <c r="P202" s="54" t="str" cm="1">
        <f t="array" aca="1" ref="P202" ca="1">IF(OR(O202=1,O202=7,INDEX($AD$28:$AO$51,HOUR(L202)+1,N202)&lt;&gt;"On",NOT(ISERROR(MATCH(DATE(M202,N202,DAY(L202)),OFFSET($AD$15:$AD$22,0,M202-$AD$14),0)))),"Off","On")</f>
        <v>Off</v>
      </c>
      <c r="R202" s="46">
        <f t="shared" si="36"/>
        <v>2037</v>
      </c>
      <c r="S202" s="46">
        <f t="shared" si="37"/>
        <v>8</v>
      </c>
      <c r="T202" s="59">
        <f t="shared" si="38"/>
        <v>0</v>
      </c>
      <c r="U202" s="59">
        <f t="shared" si="38"/>
        <v>0</v>
      </c>
      <c r="V202" s="47"/>
    </row>
    <row r="203" spans="12:22" x14ac:dyDescent="0.25">
      <c r="L203" s="57">
        <v>44205.333333333336</v>
      </c>
      <c r="M203" s="55">
        <f t="shared" si="32"/>
        <v>2021</v>
      </c>
      <c r="N203" s="55">
        <f t="shared" si="33"/>
        <v>1</v>
      </c>
      <c r="O203" s="55">
        <f t="shared" si="34"/>
        <v>7</v>
      </c>
      <c r="P203" s="54" t="str" cm="1">
        <f t="array" aca="1" ref="P203" ca="1">IF(OR(O203=1,O203=7,INDEX($AD$28:$AO$51,HOUR(L203)+1,N203)&lt;&gt;"On",NOT(ISERROR(MATCH(DATE(M203,N203,DAY(L203)),OFFSET($AD$15:$AD$22,0,M203-$AD$14),0)))),"Off","On")</f>
        <v>Off</v>
      </c>
      <c r="R203" s="46">
        <f t="shared" si="36"/>
        <v>2037</v>
      </c>
      <c r="S203" s="46">
        <f t="shared" si="37"/>
        <v>9</v>
      </c>
      <c r="T203" s="59">
        <f t="shared" si="38"/>
        <v>0</v>
      </c>
      <c r="U203" s="59">
        <f t="shared" si="38"/>
        <v>0</v>
      </c>
      <c r="V203" s="47"/>
    </row>
    <row r="204" spans="12:22" x14ac:dyDescent="0.25">
      <c r="L204" s="57">
        <v>44205.375</v>
      </c>
      <c r="M204" s="55">
        <f t="shared" ref="M204:M267" si="39">YEAR(L204)</f>
        <v>2021</v>
      </c>
      <c r="N204" s="55">
        <f t="shared" ref="N204:N267" si="40">MONTH(L204)</f>
        <v>1</v>
      </c>
      <c r="O204" s="55">
        <f t="shared" ref="O204:O267" si="41">WEEKDAY(L204)</f>
        <v>7</v>
      </c>
      <c r="P204" s="54" t="str" cm="1">
        <f t="array" aca="1" ref="P204" ca="1">IF(OR(O204=1,O204=7,INDEX($AD$28:$AO$51,HOUR(L204)+1,N204)&lt;&gt;"On",NOT(ISERROR(MATCH(DATE(M204,N204,DAY(L204)),OFFSET($AD$15:$AD$22,0,M204-$AD$14),0)))),"Off","On")</f>
        <v>Off</v>
      </c>
      <c r="R204" s="46">
        <f t="shared" si="36"/>
        <v>2037</v>
      </c>
      <c r="S204" s="46">
        <f t="shared" si="37"/>
        <v>10</v>
      </c>
      <c r="T204" s="59">
        <f t="shared" si="38"/>
        <v>0</v>
      </c>
      <c r="U204" s="59">
        <f t="shared" si="38"/>
        <v>0</v>
      </c>
      <c r="V204" s="47"/>
    </row>
    <row r="205" spans="12:22" x14ac:dyDescent="0.25">
      <c r="L205" s="57">
        <v>44205.416666666664</v>
      </c>
      <c r="M205" s="55">
        <f t="shared" si="39"/>
        <v>2021</v>
      </c>
      <c r="N205" s="55">
        <f t="shared" si="40"/>
        <v>1</v>
      </c>
      <c r="O205" s="55">
        <f t="shared" si="41"/>
        <v>7</v>
      </c>
      <c r="P205" s="54" t="str" cm="1">
        <f t="array" aca="1" ref="P205" ca="1">IF(OR(O205=1,O205=7,INDEX($AD$28:$AO$51,HOUR(L205)+1,N205)&lt;&gt;"On",NOT(ISERROR(MATCH(DATE(M205,N205,DAY(L205)),OFFSET($AD$15:$AD$22,0,M205-$AD$14),0)))),"Off","On")</f>
        <v>Off</v>
      </c>
      <c r="R205" s="46">
        <f t="shared" si="36"/>
        <v>2037</v>
      </c>
      <c r="S205" s="46">
        <f t="shared" si="37"/>
        <v>11</v>
      </c>
      <c r="T205" s="59">
        <f t="shared" si="38"/>
        <v>0</v>
      </c>
      <c r="U205" s="59">
        <f t="shared" si="38"/>
        <v>0</v>
      </c>
      <c r="V205" s="47"/>
    </row>
    <row r="206" spans="12:22" x14ac:dyDescent="0.25">
      <c r="L206" s="57">
        <v>44205.458333333336</v>
      </c>
      <c r="M206" s="55">
        <f t="shared" si="39"/>
        <v>2021</v>
      </c>
      <c r="N206" s="55">
        <f t="shared" si="40"/>
        <v>1</v>
      </c>
      <c r="O206" s="55">
        <f t="shared" si="41"/>
        <v>7</v>
      </c>
      <c r="P206" s="54" t="str" cm="1">
        <f t="array" aca="1" ref="P206" ca="1">IF(OR(O206=1,O206=7,INDEX($AD$28:$AO$51,HOUR(L206)+1,N206)&lt;&gt;"On",NOT(ISERROR(MATCH(DATE(M206,N206,DAY(L206)),OFFSET($AD$15:$AD$22,0,M206-$AD$14),0)))),"Off","On")</f>
        <v>Off</v>
      </c>
      <c r="R206" s="46">
        <f t="shared" si="36"/>
        <v>2037</v>
      </c>
      <c r="S206" s="46">
        <f t="shared" si="37"/>
        <v>12</v>
      </c>
      <c r="T206" s="59">
        <f t="shared" si="38"/>
        <v>0</v>
      </c>
      <c r="U206" s="59">
        <f t="shared" si="38"/>
        <v>0</v>
      </c>
      <c r="V206" s="47"/>
    </row>
    <row r="207" spans="12:22" x14ac:dyDescent="0.25">
      <c r="L207" s="57">
        <v>44205.5</v>
      </c>
      <c r="M207" s="55">
        <f t="shared" si="39"/>
        <v>2021</v>
      </c>
      <c r="N207" s="55">
        <f t="shared" si="40"/>
        <v>1</v>
      </c>
      <c r="O207" s="55">
        <f t="shared" si="41"/>
        <v>7</v>
      </c>
      <c r="P207" s="54" t="str" cm="1">
        <f t="array" aca="1" ref="P207" ca="1">IF(OR(O207=1,O207=7,INDEX($AD$28:$AO$51,HOUR(L207)+1,N207)&lt;&gt;"On",NOT(ISERROR(MATCH(DATE(M207,N207,DAY(L207)),OFFSET($AD$15:$AD$22,0,M207-$AD$14),0)))),"Off","On")</f>
        <v>Off</v>
      </c>
      <c r="R207" s="46">
        <f t="shared" si="36"/>
        <v>2038</v>
      </c>
      <c r="S207" s="46">
        <f t="shared" si="37"/>
        <v>1</v>
      </c>
      <c r="T207" s="59">
        <f t="shared" si="38"/>
        <v>0</v>
      </c>
      <c r="U207" s="59">
        <f t="shared" si="38"/>
        <v>0</v>
      </c>
      <c r="V207" s="47"/>
    </row>
    <row r="208" spans="12:22" x14ac:dyDescent="0.25">
      <c r="L208" s="57">
        <v>44205.541666666664</v>
      </c>
      <c r="M208" s="55">
        <f t="shared" si="39"/>
        <v>2021</v>
      </c>
      <c r="N208" s="55">
        <f t="shared" si="40"/>
        <v>1</v>
      </c>
      <c r="O208" s="55">
        <f t="shared" si="41"/>
        <v>7</v>
      </c>
      <c r="P208" s="54" t="str" cm="1">
        <f t="array" aca="1" ref="P208" ca="1">IF(OR(O208=1,O208=7,INDEX($AD$28:$AO$51,HOUR(L208)+1,N208)&lt;&gt;"On",NOT(ISERROR(MATCH(DATE(M208,N208,DAY(L208)),OFFSET($AD$15:$AD$22,0,M208-$AD$14),0)))),"Off","On")</f>
        <v>Off</v>
      </c>
      <c r="R208" s="46">
        <f t="shared" si="36"/>
        <v>2038</v>
      </c>
      <c r="S208" s="46">
        <f t="shared" si="37"/>
        <v>2</v>
      </c>
      <c r="T208" s="59">
        <f t="shared" si="38"/>
        <v>0</v>
      </c>
      <c r="U208" s="59">
        <f t="shared" si="38"/>
        <v>0</v>
      </c>
      <c r="V208" s="47"/>
    </row>
    <row r="209" spans="12:22" x14ac:dyDescent="0.25">
      <c r="L209" s="57">
        <v>44205.583333333336</v>
      </c>
      <c r="M209" s="55">
        <f t="shared" si="39"/>
        <v>2021</v>
      </c>
      <c r="N209" s="55">
        <f t="shared" si="40"/>
        <v>1</v>
      </c>
      <c r="O209" s="55">
        <f t="shared" si="41"/>
        <v>7</v>
      </c>
      <c r="P209" s="54" t="str" cm="1">
        <f t="array" aca="1" ref="P209" ca="1">IF(OR(O209=1,O209=7,INDEX($AD$28:$AO$51,HOUR(L209)+1,N209)&lt;&gt;"On",NOT(ISERROR(MATCH(DATE(M209,N209,DAY(L209)),OFFSET($AD$15:$AD$22,0,M209-$AD$14),0)))),"Off","On")</f>
        <v>Off</v>
      </c>
      <c r="R209" s="46">
        <f t="shared" si="36"/>
        <v>2038</v>
      </c>
      <c r="S209" s="46">
        <f t="shared" si="37"/>
        <v>3</v>
      </c>
      <c r="T209" s="59">
        <f t="shared" si="38"/>
        <v>0</v>
      </c>
      <c r="U209" s="59">
        <f t="shared" si="38"/>
        <v>0</v>
      </c>
      <c r="V209" s="47"/>
    </row>
    <row r="210" spans="12:22" x14ac:dyDescent="0.25">
      <c r="L210" s="57">
        <v>44205.625</v>
      </c>
      <c r="M210" s="55">
        <f t="shared" si="39"/>
        <v>2021</v>
      </c>
      <c r="N210" s="55">
        <f t="shared" si="40"/>
        <v>1</v>
      </c>
      <c r="O210" s="55">
        <f t="shared" si="41"/>
        <v>7</v>
      </c>
      <c r="P210" s="54" t="str" cm="1">
        <f t="array" aca="1" ref="P210" ca="1">IF(OR(O210=1,O210=7,INDEX($AD$28:$AO$51,HOUR(L210)+1,N210)&lt;&gt;"On",NOT(ISERROR(MATCH(DATE(M210,N210,DAY(L210)),OFFSET($AD$15:$AD$22,0,M210-$AD$14),0)))),"Off","On")</f>
        <v>Off</v>
      </c>
      <c r="R210" s="46">
        <f t="shared" si="36"/>
        <v>2038</v>
      </c>
      <c r="S210" s="46">
        <f t="shared" si="37"/>
        <v>4</v>
      </c>
      <c r="T210" s="59">
        <f t="shared" si="38"/>
        <v>0</v>
      </c>
      <c r="U210" s="59">
        <f t="shared" si="38"/>
        <v>0</v>
      </c>
      <c r="V210" s="47"/>
    </row>
    <row r="211" spans="12:22" x14ac:dyDescent="0.25">
      <c r="L211" s="57">
        <v>44205.666666666664</v>
      </c>
      <c r="M211" s="55">
        <f t="shared" si="39"/>
        <v>2021</v>
      </c>
      <c r="N211" s="55">
        <f t="shared" si="40"/>
        <v>1</v>
      </c>
      <c r="O211" s="55">
        <f t="shared" si="41"/>
        <v>7</v>
      </c>
      <c r="P211" s="54" t="str" cm="1">
        <f t="array" aca="1" ref="P211" ca="1">IF(OR(O211=1,O211=7,INDEX($AD$28:$AO$51,HOUR(L211)+1,N211)&lt;&gt;"On",NOT(ISERROR(MATCH(DATE(M211,N211,DAY(L211)),OFFSET($AD$15:$AD$22,0,M211-$AD$14),0)))),"Off","On")</f>
        <v>Off</v>
      </c>
      <c r="R211" s="46">
        <f t="shared" si="36"/>
        <v>2038</v>
      </c>
      <c r="S211" s="46">
        <f t="shared" si="37"/>
        <v>5</v>
      </c>
      <c r="T211" s="59">
        <f t="shared" si="38"/>
        <v>0</v>
      </c>
      <c r="U211" s="59">
        <f t="shared" si="38"/>
        <v>0</v>
      </c>
      <c r="V211" s="47"/>
    </row>
    <row r="212" spans="12:22" x14ac:dyDescent="0.25">
      <c r="L212" s="57">
        <v>44205.708333333336</v>
      </c>
      <c r="M212" s="55">
        <f t="shared" si="39"/>
        <v>2021</v>
      </c>
      <c r="N212" s="55">
        <f t="shared" si="40"/>
        <v>1</v>
      </c>
      <c r="O212" s="55">
        <f t="shared" si="41"/>
        <v>7</v>
      </c>
      <c r="P212" s="54" t="str" cm="1">
        <f t="array" aca="1" ref="P212" ca="1">IF(OR(O212=1,O212=7,INDEX($AD$28:$AO$51,HOUR(L212)+1,N212)&lt;&gt;"On",NOT(ISERROR(MATCH(DATE(M212,N212,DAY(L212)),OFFSET($AD$15:$AD$22,0,M212-$AD$14),0)))),"Off","On")</f>
        <v>Off</v>
      </c>
      <c r="R212" s="46">
        <f t="shared" si="36"/>
        <v>2038</v>
      </c>
      <c r="S212" s="46">
        <f t="shared" si="37"/>
        <v>6</v>
      </c>
      <c r="T212" s="59">
        <f t="shared" si="38"/>
        <v>0</v>
      </c>
      <c r="U212" s="59">
        <f t="shared" si="38"/>
        <v>0</v>
      </c>
      <c r="V212" s="47"/>
    </row>
    <row r="213" spans="12:22" x14ac:dyDescent="0.25">
      <c r="L213" s="57">
        <v>44205.75</v>
      </c>
      <c r="M213" s="55">
        <f t="shared" si="39"/>
        <v>2021</v>
      </c>
      <c r="N213" s="55">
        <f t="shared" si="40"/>
        <v>1</v>
      </c>
      <c r="O213" s="55">
        <f t="shared" si="41"/>
        <v>7</v>
      </c>
      <c r="P213" s="54" t="str" cm="1">
        <f t="array" aca="1" ref="P213" ca="1">IF(OR(O213=1,O213=7,INDEX($AD$28:$AO$51,HOUR(L213)+1,N213)&lt;&gt;"On",NOT(ISERROR(MATCH(DATE(M213,N213,DAY(L213)),OFFSET($AD$15:$AD$22,0,M213-$AD$14),0)))),"Off","On")</f>
        <v>Off</v>
      </c>
      <c r="R213" s="46">
        <f t="shared" si="36"/>
        <v>2038</v>
      </c>
      <c r="S213" s="46">
        <f t="shared" si="37"/>
        <v>7</v>
      </c>
      <c r="T213" s="59">
        <f t="shared" si="38"/>
        <v>0</v>
      </c>
      <c r="U213" s="59">
        <f t="shared" si="38"/>
        <v>0</v>
      </c>
      <c r="V213" s="47"/>
    </row>
    <row r="214" spans="12:22" x14ac:dyDescent="0.25">
      <c r="L214" s="57">
        <v>44205.791666666664</v>
      </c>
      <c r="M214" s="55">
        <f t="shared" si="39"/>
        <v>2021</v>
      </c>
      <c r="N214" s="55">
        <f t="shared" si="40"/>
        <v>1</v>
      </c>
      <c r="O214" s="55">
        <f t="shared" si="41"/>
        <v>7</v>
      </c>
      <c r="P214" s="54" t="str" cm="1">
        <f t="array" aca="1" ref="P214" ca="1">IF(OR(O214=1,O214=7,INDEX($AD$28:$AO$51,HOUR(L214)+1,N214)&lt;&gt;"On",NOT(ISERROR(MATCH(DATE(M214,N214,DAY(L214)),OFFSET($AD$15:$AD$22,0,M214-$AD$14),0)))),"Off","On")</f>
        <v>Off</v>
      </c>
      <c r="R214" s="46">
        <f t="shared" si="36"/>
        <v>2038</v>
      </c>
      <c r="S214" s="46">
        <f t="shared" si="37"/>
        <v>8</v>
      </c>
      <c r="T214" s="59">
        <f t="shared" si="38"/>
        <v>0</v>
      </c>
      <c r="U214" s="59">
        <f t="shared" si="38"/>
        <v>0</v>
      </c>
      <c r="V214" s="47"/>
    </row>
    <row r="215" spans="12:22" x14ac:dyDescent="0.25">
      <c r="L215" s="57">
        <v>44205.833333333336</v>
      </c>
      <c r="M215" s="55">
        <f t="shared" si="39"/>
        <v>2021</v>
      </c>
      <c r="N215" s="55">
        <f t="shared" si="40"/>
        <v>1</v>
      </c>
      <c r="O215" s="55">
        <f t="shared" si="41"/>
        <v>7</v>
      </c>
      <c r="P215" s="54" t="str" cm="1">
        <f t="array" aca="1" ref="P215" ca="1">IF(OR(O215=1,O215=7,INDEX($AD$28:$AO$51,HOUR(L215)+1,N215)&lt;&gt;"On",NOT(ISERROR(MATCH(DATE(M215,N215,DAY(L215)),OFFSET($AD$15:$AD$22,0,M215-$AD$14),0)))),"Off","On")</f>
        <v>Off</v>
      </c>
      <c r="R215" s="46">
        <f t="shared" si="36"/>
        <v>2038</v>
      </c>
      <c r="S215" s="46">
        <f t="shared" si="37"/>
        <v>9</v>
      </c>
      <c r="T215" s="59">
        <f t="shared" si="38"/>
        <v>0</v>
      </c>
      <c r="U215" s="59">
        <f t="shared" si="38"/>
        <v>0</v>
      </c>
      <c r="V215" s="47"/>
    </row>
    <row r="216" spans="12:22" x14ac:dyDescent="0.25">
      <c r="L216" s="57">
        <v>44205.875</v>
      </c>
      <c r="M216" s="55">
        <f t="shared" si="39"/>
        <v>2021</v>
      </c>
      <c r="N216" s="55">
        <f t="shared" si="40"/>
        <v>1</v>
      </c>
      <c r="O216" s="55">
        <f t="shared" si="41"/>
        <v>7</v>
      </c>
      <c r="P216" s="54" t="str" cm="1">
        <f t="array" aca="1" ref="P216" ca="1">IF(OR(O216=1,O216=7,INDEX($AD$28:$AO$51,HOUR(L216)+1,N216)&lt;&gt;"On",NOT(ISERROR(MATCH(DATE(M216,N216,DAY(L216)),OFFSET($AD$15:$AD$22,0,M216-$AD$14),0)))),"Off","On")</f>
        <v>Off</v>
      </c>
      <c r="R216" s="46">
        <f t="shared" si="36"/>
        <v>2038</v>
      </c>
      <c r="S216" s="46">
        <f t="shared" si="37"/>
        <v>10</v>
      </c>
      <c r="T216" s="59">
        <f t="shared" si="38"/>
        <v>0</v>
      </c>
      <c r="U216" s="59">
        <f t="shared" si="38"/>
        <v>0</v>
      </c>
      <c r="V216" s="47"/>
    </row>
    <row r="217" spans="12:22" x14ac:dyDescent="0.25">
      <c r="L217" s="57">
        <v>44205.916666666664</v>
      </c>
      <c r="M217" s="55">
        <f t="shared" si="39"/>
        <v>2021</v>
      </c>
      <c r="N217" s="55">
        <f t="shared" si="40"/>
        <v>1</v>
      </c>
      <c r="O217" s="55">
        <f t="shared" si="41"/>
        <v>7</v>
      </c>
      <c r="P217" s="54" t="str" cm="1">
        <f t="array" aca="1" ref="P217" ca="1">IF(OR(O217=1,O217=7,INDEX($AD$28:$AO$51,HOUR(L217)+1,N217)&lt;&gt;"On",NOT(ISERROR(MATCH(DATE(M217,N217,DAY(L217)),OFFSET($AD$15:$AD$22,0,M217-$AD$14),0)))),"Off","On")</f>
        <v>Off</v>
      </c>
      <c r="R217" s="46">
        <f t="shared" si="36"/>
        <v>2038</v>
      </c>
      <c r="S217" s="46">
        <f t="shared" si="37"/>
        <v>11</v>
      </c>
      <c r="T217" s="59">
        <f t="shared" si="38"/>
        <v>0</v>
      </c>
      <c r="U217" s="59">
        <f t="shared" si="38"/>
        <v>0</v>
      </c>
      <c r="V217" s="47"/>
    </row>
    <row r="218" spans="12:22" x14ac:dyDescent="0.25">
      <c r="L218" s="57">
        <v>44205.958333333336</v>
      </c>
      <c r="M218" s="55">
        <f t="shared" si="39"/>
        <v>2021</v>
      </c>
      <c r="N218" s="55">
        <f t="shared" si="40"/>
        <v>1</v>
      </c>
      <c r="O218" s="55">
        <f t="shared" si="41"/>
        <v>7</v>
      </c>
      <c r="P218" s="54" t="str" cm="1">
        <f t="array" aca="1" ref="P218" ca="1">IF(OR(O218=1,O218=7,INDEX($AD$28:$AO$51,HOUR(L218)+1,N218)&lt;&gt;"On",NOT(ISERROR(MATCH(DATE(M218,N218,DAY(L218)),OFFSET($AD$15:$AD$22,0,M218-$AD$14),0)))),"Off","On")</f>
        <v>Off</v>
      </c>
      <c r="R218" s="46">
        <f t="shared" si="36"/>
        <v>2038</v>
      </c>
      <c r="S218" s="46">
        <f t="shared" si="37"/>
        <v>12</v>
      </c>
      <c r="T218" s="59">
        <f t="shared" si="38"/>
        <v>0</v>
      </c>
      <c r="U218" s="59">
        <f t="shared" si="38"/>
        <v>0</v>
      </c>
      <c r="V218" s="47"/>
    </row>
    <row r="219" spans="12:22" x14ac:dyDescent="0.25">
      <c r="L219" s="57">
        <v>44206</v>
      </c>
      <c r="M219" s="55">
        <f t="shared" si="39"/>
        <v>2021</v>
      </c>
      <c r="N219" s="55">
        <f t="shared" si="40"/>
        <v>1</v>
      </c>
      <c r="O219" s="55">
        <f t="shared" si="41"/>
        <v>1</v>
      </c>
      <c r="P219" s="54" t="str" cm="1">
        <f t="array" aca="1" ref="P219" ca="1">IF(OR(O219=1,O219=7,INDEX($AD$28:$AO$51,HOUR(L219)+1,N219)&lt;&gt;"On",NOT(ISERROR(MATCH(DATE(M219,N219,DAY(L219)),OFFSET($AD$15:$AD$22,0,M219-$AD$14),0)))),"Off","On")</f>
        <v>Off</v>
      </c>
      <c r="R219" s="46">
        <f t="shared" si="36"/>
        <v>2039</v>
      </c>
      <c r="S219" s="46">
        <f t="shared" si="37"/>
        <v>1</v>
      </c>
      <c r="T219" s="59">
        <f t="shared" si="38"/>
        <v>0</v>
      </c>
      <c r="U219" s="59">
        <f t="shared" si="38"/>
        <v>0</v>
      </c>
      <c r="V219" s="47"/>
    </row>
    <row r="220" spans="12:22" x14ac:dyDescent="0.25">
      <c r="L220" s="57">
        <v>44206.041666666664</v>
      </c>
      <c r="M220" s="55">
        <f t="shared" si="39"/>
        <v>2021</v>
      </c>
      <c r="N220" s="55">
        <f t="shared" si="40"/>
        <v>1</v>
      </c>
      <c r="O220" s="55">
        <f t="shared" si="41"/>
        <v>1</v>
      </c>
      <c r="P220" s="54" t="str" cm="1">
        <f t="array" aca="1" ref="P220" ca="1">IF(OR(O220=1,O220=7,INDEX($AD$28:$AO$51,HOUR(L220)+1,N220)&lt;&gt;"On",NOT(ISERROR(MATCH(DATE(M220,N220,DAY(L220)),OFFSET($AD$15:$AD$22,0,M220-$AD$14),0)))),"Off","On")</f>
        <v>Off</v>
      </c>
      <c r="R220" s="46">
        <f t="shared" si="36"/>
        <v>2039</v>
      </c>
      <c r="S220" s="46">
        <f t="shared" si="37"/>
        <v>2</v>
      </c>
      <c r="T220" s="59">
        <f t="shared" si="38"/>
        <v>0</v>
      </c>
      <c r="U220" s="59">
        <f t="shared" si="38"/>
        <v>0</v>
      </c>
      <c r="V220" s="47"/>
    </row>
    <row r="221" spans="12:22" x14ac:dyDescent="0.25">
      <c r="L221" s="57">
        <v>44206.083333333336</v>
      </c>
      <c r="M221" s="55">
        <f t="shared" si="39"/>
        <v>2021</v>
      </c>
      <c r="N221" s="55">
        <f t="shared" si="40"/>
        <v>1</v>
      </c>
      <c r="O221" s="55">
        <f t="shared" si="41"/>
        <v>1</v>
      </c>
      <c r="P221" s="54" t="str" cm="1">
        <f t="array" aca="1" ref="P221" ca="1">IF(OR(O221=1,O221=7,INDEX($AD$28:$AO$51,HOUR(L221)+1,N221)&lt;&gt;"On",NOT(ISERROR(MATCH(DATE(M221,N221,DAY(L221)),OFFSET($AD$15:$AD$22,0,M221-$AD$14),0)))),"Off","On")</f>
        <v>Off</v>
      </c>
      <c r="R221" s="46">
        <f t="shared" si="36"/>
        <v>2039</v>
      </c>
      <c r="S221" s="46">
        <f t="shared" si="37"/>
        <v>3</v>
      </c>
      <c r="T221" s="59">
        <f t="shared" si="38"/>
        <v>0</v>
      </c>
      <c r="U221" s="59">
        <f t="shared" si="38"/>
        <v>0</v>
      </c>
      <c r="V221" s="47"/>
    </row>
    <row r="222" spans="12:22" x14ac:dyDescent="0.25">
      <c r="L222" s="57">
        <v>44206.125</v>
      </c>
      <c r="M222" s="55">
        <f t="shared" si="39"/>
        <v>2021</v>
      </c>
      <c r="N222" s="55">
        <f t="shared" si="40"/>
        <v>1</v>
      </c>
      <c r="O222" s="55">
        <f t="shared" si="41"/>
        <v>1</v>
      </c>
      <c r="P222" s="54" t="str" cm="1">
        <f t="array" aca="1" ref="P222" ca="1">IF(OR(O222=1,O222=7,INDEX($AD$28:$AO$51,HOUR(L222)+1,N222)&lt;&gt;"On",NOT(ISERROR(MATCH(DATE(M222,N222,DAY(L222)),OFFSET($AD$15:$AD$22,0,M222-$AD$14),0)))),"Off","On")</f>
        <v>Off</v>
      </c>
      <c r="R222" s="46">
        <f t="shared" si="36"/>
        <v>2039</v>
      </c>
      <c r="S222" s="46">
        <f t="shared" si="37"/>
        <v>4</v>
      </c>
      <c r="T222" s="59">
        <f t="shared" si="38"/>
        <v>0</v>
      </c>
      <c r="U222" s="59">
        <f t="shared" si="38"/>
        <v>0</v>
      </c>
      <c r="V222" s="47"/>
    </row>
    <row r="223" spans="12:22" x14ac:dyDescent="0.25">
      <c r="L223" s="57">
        <v>44206.166666666664</v>
      </c>
      <c r="M223" s="55">
        <f t="shared" si="39"/>
        <v>2021</v>
      </c>
      <c r="N223" s="55">
        <f t="shared" si="40"/>
        <v>1</v>
      </c>
      <c r="O223" s="55">
        <f t="shared" si="41"/>
        <v>1</v>
      </c>
      <c r="P223" s="54" t="str" cm="1">
        <f t="array" aca="1" ref="P223" ca="1">IF(OR(O223=1,O223=7,INDEX($AD$28:$AO$51,HOUR(L223)+1,N223)&lt;&gt;"On",NOT(ISERROR(MATCH(DATE(M223,N223,DAY(L223)),OFFSET($AD$15:$AD$22,0,M223-$AD$14),0)))),"Off","On")</f>
        <v>Off</v>
      </c>
      <c r="R223" s="46">
        <f t="shared" si="36"/>
        <v>2039</v>
      </c>
      <c r="S223" s="46">
        <f t="shared" si="37"/>
        <v>5</v>
      </c>
      <c r="T223" s="59">
        <f t="shared" si="38"/>
        <v>0</v>
      </c>
      <c r="U223" s="59">
        <f t="shared" si="38"/>
        <v>0</v>
      </c>
      <c r="V223" s="47"/>
    </row>
    <row r="224" spans="12:22" x14ac:dyDescent="0.25">
      <c r="L224" s="57">
        <v>44206.208333333336</v>
      </c>
      <c r="M224" s="55">
        <f t="shared" si="39"/>
        <v>2021</v>
      </c>
      <c r="N224" s="55">
        <f t="shared" si="40"/>
        <v>1</v>
      </c>
      <c r="O224" s="55">
        <f t="shared" si="41"/>
        <v>1</v>
      </c>
      <c r="P224" s="54" t="str" cm="1">
        <f t="array" aca="1" ref="P224" ca="1">IF(OR(O224=1,O224=7,INDEX($AD$28:$AO$51,HOUR(L224)+1,N224)&lt;&gt;"On",NOT(ISERROR(MATCH(DATE(M224,N224,DAY(L224)),OFFSET($AD$15:$AD$22,0,M224-$AD$14),0)))),"Off","On")</f>
        <v>Off</v>
      </c>
      <c r="R224" s="46">
        <f t="shared" si="36"/>
        <v>2039</v>
      </c>
      <c r="S224" s="46">
        <f t="shared" si="37"/>
        <v>6</v>
      </c>
      <c r="T224" s="59">
        <f t="shared" si="38"/>
        <v>0</v>
      </c>
      <c r="U224" s="59">
        <f t="shared" si="38"/>
        <v>0</v>
      </c>
      <c r="V224" s="47"/>
    </row>
    <row r="225" spans="12:22" x14ac:dyDescent="0.25">
      <c r="L225" s="57">
        <v>44206.25</v>
      </c>
      <c r="M225" s="55">
        <f t="shared" si="39"/>
        <v>2021</v>
      </c>
      <c r="N225" s="55">
        <f t="shared" si="40"/>
        <v>1</v>
      </c>
      <c r="O225" s="55">
        <f t="shared" si="41"/>
        <v>1</v>
      </c>
      <c r="P225" s="54" t="str" cm="1">
        <f t="array" aca="1" ref="P225" ca="1">IF(OR(O225=1,O225=7,INDEX($AD$28:$AO$51,HOUR(L225)+1,N225)&lt;&gt;"On",NOT(ISERROR(MATCH(DATE(M225,N225,DAY(L225)),OFFSET($AD$15:$AD$22,0,M225-$AD$14),0)))),"Off","On")</f>
        <v>Off</v>
      </c>
      <c r="R225" s="46">
        <f t="shared" si="36"/>
        <v>2039</v>
      </c>
      <c r="S225" s="46">
        <f t="shared" si="37"/>
        <v>7</v>
      </c>
      <c r="T225" s="59">
        <f t="shared" si="38"/>
        <v>0</v>
      </c>
      <c r="U225" s="59">
        <f t="shared" si="38"/>
        <v>0</v>
      </c>
      <c r="V225" s="47"/>
    </row>
    <row r="226" spans="12:22" x14ac:dyDescent="0.25">
      <c r="L226" s="57">
        <v>44206.291666666664</v>
      </c>
      <c r="M226" s="55">
        <f t="shared" si="39"/>
        <v>2021</v>
      </c>
      <c r="N226" s="55">
        <f t="shared" si="40"/>
        <v>1</v>
      </c>
      <c r="O226" s="55">
        <f t="shared" si="41"/>
        <v>1</v>
      </c>
      <c r="P226" s="54" t="str" cm="1">
        <f t="array" aca="1" ref="P226" ca="1">IF(OR(O226=1,O226=7,INDEX($AD$28:$AO$51,HOUR(L226)+1,N226)&lt;&gt;"On",NOT(ISERROR(MATCH(DATE(M226,N226,DAY(L226)),OFFSET($AD$15:$AD$22,0,M226-$AD$14),0)))),"Off","On")</f>
        <v>Off</v>
      </c>
      <c r="R226" s="46">
        <f t="shared" si="36"/>
        <v>2039</v>
      </c>
      <c r="S226" s="46">
        <f t="shared" si="37"/>
        <v>8</v>
      </c>
      <c r="T226" s="59">
        <f t="shared" si="38"/>
        <v>0</v>
      </c>
      <c r="U226" s="59">
        <f t="shared" si="38"/>
        <v>0</v>
      </c>
      <c r="V226" s="47"/>
    </row>
    <row r="227" spans="12:22" x14ac:dyDescent="0.25">
      <c r="L227" s="57">
        <v>44206.333333333336</v>
      </c>
      <c r="M227" s="55">
        <f t="shared" si="39"/>
        <v>2021</v>
      </c>
      <c r="N227" s="55">
        <f t="shared" si="40"/>
        <v>1</v>
      </c>
      <c r="O227" s="55">
        <f t="shared" si="41"/>
        <v>1</v>
      </c>
      <c r="P227" s="54" t="str" cm="1">
        <f t="array" aca="1" ref="P227" ca="1">IF(OR(O227=1,O227=7,INDEX($AD$28:$AO$51,HOUR(L227)+1,N227)&lt;&gt;"On",NOT(ISERROR(MATCH(DATE(M227,N227,DAY(L227)),OFFSET($AD$15:$AD$22,0,M227-$AD$14),0)))),"Off","On")</f>
        <v>Off</v>
      </c>
      <c r="R227" s="46">
        <f t="shared" si="36"/>
        <v>2039</v>
      </c>
      <c r="S227" s="46">
        <f t="shared" si="37"/>
        <v>9</v>
      </c>
      <c r="T227" s="59">
        <f t="shared" si="38"/>
        <v>0</v>
      </c>
      <c r="U227" s="59">
        <f t="shared" si="38"/>
        <v>0</v>
      </c>
      <c r="V227" s="47"/>
    </row>
    <row r="228" spans="12:22" x14ac:dyDescent="0.25">
      <c r="L228" s="57">
        <v>44206.375</v>
      </c>
      <c r="M228" s="55">
        <f t="shared" si="39"/>
        <v>2021</v>
      </c>
      <c r="N228" s="55">
        <f t="shared" si="40"/>
        <v>1</v>
      </c>
      <c r="O228" s="55">
        <f t="shared" si="41"/>
        <v>1</v>
      </c>
      <c r="P228" s="54" t="str" cm="1">
        <f t="array" aca="1" ref="P228" ca="1">IF(OR(O228=1,O228=7,INDEX($AD$28:$AO$51,HOUR(L228)+1,N228)&lt;&gt;"On",NOT(ISERROR(MATCH(DATE(M228,N228,DAY(L228)),OFFSET($AD$15:$AD$22,0,M228-$AD$14),0)))),"Off","On")</f>
        <v>Off</v>
      </c>
      <c r="R228" s="46">
        <f t="shared" si="36"/>
        <v>2039</v>
      </c>
      <c r="S228" s="46">
        <f t="shared" si="37"/>
        <v>10</v>
      </c>
      <c r="T228" s="59">
        <f t="shared" si="38"/>
        <v>0</v>
      </c>
      <c r="U228" s="59">
        <f t="shared" si="38"/>
        <v>0</v>
      </c>
      <c r="V228" s="47"/>
    </row>
    <row r="229" spans="12:22" x14ac:dyDescent="0.25">
      <c r="L229" s="57">
        <v>44206.416666666664</v>
      </c>
      <c r="M229" s="55">
        <f t="shared" si="39"/>
        <v>2021</v>
      </c>
      <c r="N229" s="55">
        <f t="shared" si="40"/>
        <v>1</v>
      </c>
      <c r="O229" s="55">
        <f t="shared" si="41"/>
        <v>1</v>
      </c>
      <c r="P229" s="54" t="str" cm="1">
        <f t="array" aca="1" ref="P229" ca="1">IF(OR(O229=1,O229=7,INDEX($AD$28:$AO$51,HOUR(L229)+1,N229)&lt;&gt;"On",NOT(ISERROR(MATCH(DATE(M229,N229,DAY(L229)),OFFSET($AD$15:$AD$22,0,M229-$AD$14),0)))),"Off","On")</f>
        <v>Off</v>
      </c>
      <c r="R229" s="46">
        <f t="shared" si="36"/>
        <v>2039</v>
      </c>
      <c r="S229" s="46">
        <f t="shared" si="37"/>
        <v>11</v>
      </c>
      <c r="T229" s="59">
        <f t="shared" si="38"/>
        <v>0</v>
      </c>
      <c r="U229" s="59">
        <f t="shared" si="38"/>
        <v>0</v>
      </c>
      <c r="V229" s="47"/>
    </row>
    <row r="230" spans="12:22" x14ac:dyDescent="0.25">
      <c r="L230" s="57">
        <v>44206.458333333336</v>
      </c>
      <c r="M230" s="55">
        <f t="shared" si="39"/>
        <v>2021</v>
      </c>
      <c r="N230" s="55">
        <f t="shared" si="40"/>
        <v>1</v>
      </c>
      <c r="O230" s="55">
        <f t="shared" si="41"/>
        <v>1</v>
      </c>
      <c r="P230" s="54" t="str" cm="1">
        <f t="array" aca="1" ref="P230" ca="1">IF(OR(O230=1,O230=7,INDEX($AD$28:$AO$51,HOUR(L230)+1,N230)&lt;&gt;"On",NOT(ISERROR(MATCH(DATE(M230,N230,DAY(L230)),OFFSET($AD$15:$AD$22,0,M230-$AD$14),0)))),"Off","On")</f>
        <v>Off</v>
      </c>
      <c r="R230" s="46">
        <f t="shared" si="36"/>
        <v>2039</v>
      </c>
      <c r="S230" s="46">
        <f t="shared" si="37"/>
        <v>12</v>
      </c>
      <c r="T230" s="59">
        <f t="shared" si="38"/>
        <v>0</v>
      </c>
      <c r="U230" s="59">
        <f t="shared" si="38"/>
        <v>0</v>
      </c>
      <c r="V230" s="47"/>
    </row>
    <row r="231" spans="12:22" x14ac:dyDescent="0.25">
      <c r="L231" s="57">
        <v>44206.5</v>
      </c>
      <c r="M231" s="55">
        <f t="shared" si="39"/>
        <v>2021</v>
      </c>
      <c r="N231" s="55">
        <f t="shared" si="40"/>
        <v>1</v>
      </c>
      <c r="O231" s="55">
        <f t="shared" si="41"/>
        <v>1</v>
      </c>
      <c r="P231" s="54" t="str" cm="1">
        <f t="array" aca="1" ref="P231" ca="1">IF(OR(O231=1,O231=7,INDEX($AD$28:$AO$51,HOUR(L231)+1,N231)&lt;&gt;"On",NOT(ISERROR(MATCH(DATE(M231,N231,DAY(L231)),OFFSET($AD$15:$AD$22,0,M231-$AD$14),0)))),"Off","On")</f>
        <v>Off</v>
      </c>
      <c r="R231" s="46">
        <f t="shared" si="36"/>
        <v>2040</v>
      </c>
      <c r="S231" s="46">
        <f t="shared" si="37"/>
        <v>1</v>
      </c>
      <c r="T231" s="59">
        <f t="shared" si="38"/>
        <v>0</v>
      </c>
      <c r="U231" s="59">
        <f t="shared" si="38"/>
        <v>0</v>
      </c>
      <c r="V231" s="47"/>
    </row>
    <row r="232" spans="12:22" x14ac:dyDescent="0.25">
      <c r="L232" s="57">
        <v>44206.541666666664</v>
      </c>
      <c r="M232" s="55">
        <f t="shared" si="39"/>
        <v>2021</v>
      </c>
      <c r="N232" s="55">
        <f t="shared" si="40"/>
        <v>1</v>
      </c>
      <c r="O232" s="55">
        <f t="shared" si="41"/>
        <v>1</v>
      </c>
      <c r="P232" s="54" t="str" cm="1">
        <f t="array" aca="1" ref="P232" ca="1">IF(OR(O232=1,O232=7,INDEX($AD$28:$AO$51,HOUR(L232)+1,N232)&lt;&gt;"On",NOT(ISERROR(MATCH(DATE(M232,N232,DAY(L232)),OFFSET($AD$15:$AD$22,0,M232-$AD$14),0)))),"Off","On")</f>
        <v>Off</v>
      </c>
      <c r="R232" s="46">
        <f t="shared" si="36"/>
        <v>2040</v>
      </c>
      <c r="S232" s="46">
        <f t="shared" si="37"/>
        <v>2</v>
      </c>
      <c r="T232" s="59">
        <f t="shared" si="38"/>
        <v>0</v>
      </c>
      <c r="U232" s="59">
        <f t="shared" si="38"/>
        <v>0</v>
      </c>
      <c r="V232" s="47"/>
    </row>
    <row r="233" spans="12:22" x14ac:dyDescent="0.25">
      <c r="L233" s="57">
        <v>44206.583333333336</v>
      </c>
      <c r="M233" s="55">
        <f t="shared" si="39"/>
        <v>2021</v>
      </c>
      <c r="N233" s="55">
        <f t="shared" si="40"/>
        <v>1</v>
      </c>
      <c r="O233" s="55">
        <f t="shared" si="41"/>
        <v>1</v>
      </c>
      <c r="P233" s="54" t="str" cm="1">
        <f t="array" aca="1" ref="P233" ca="1">IF(OR(O233=1,O233=7,INDEX($AD$28:$AO$51,HOUR(L233)+1,N233)&lt;&gt;"On",NOT(ISERROR(MATCH(DATE(M233,N233,DAY(L233)),OFFSET($AD$15:$AD$22,0,M233-$AD$14),0)))),"Off","On")</f>
        <v>Off</v>
      </c>
      <c r="R233" s="46">
        <f t="shared" si="36"/>
        <v>2040</v>
      </c>
      <c r="S233" s="46">
        <f t="shared" si="37"/>
        <v>3</v>
      </c>
      <c r="T233" s="59">
        <f t="shared" si="38"/>
        <v>0</v>
      </c>
      <c r="U233" s="59">
        <f t="shared" si="38"/>
        <v>0</v>
      </c>
      <c r="V233" s="47"/>
    </row>
    <row r="234" spans="12:22" x14ac:dyDescent="0.25">
      <c r="L234" s="57">
        <v>44206.625</v>
      </c>
      <c r="M234" s="55">
        <f t="shared" si="39"/>
        <v>2021</v>
      </c>
      <c r="N234" s="55">
        <f t="shared" si="40"/>
        <v>1</v>
      </c>
      <c r="O234" s="55">
        <f t="shared" si="41"/>
        <v>1</v>
      </c>
      <c r="P234" s="54" t="str" cm="1">
        <f t="array" aca="1" ref="P234" ca="1">IF(OR(O234=1,O234=7,INDEX($AD$28:$AO$51,HOUR(L234)+1,N234)&lt;&gt;"On",NOT(ISERROR(MATCH(DATE(M234,N234,DAY(L234)),OFFSET($AD$15:$AD$22,0,M234-$AD$14),0)))),"Off","On")</f>
        <v>Off</v>
      </c>
      <c r="R234" s="46">
        <f t="shared" si="36"/>
        <v>2040</v>
      </c>
      <c r="S234" s="46">
        <f t="shared" si="37"/>
        <v>4</v>
      </c>
      <c r="T234" s="59">
        <f t="shared" si="38"/>
        <v>0</v>
      </c>
      <c r="U234" s="59">
        <f t="shared" si="38"/>
        <v>0</v>
      </c>
      <c r="V234" s="47"/>
    </row>
    <row r="235" spans="12:22" x14ac:dyDescent="0.25">
      <c r="L235" s="57">
        <v>44206.666666666664</v>
      </c>
      <c r="M235" s="55">
        <f t="shared" si="39"/>
        <v>2021</v>
      </c>
      <c r="N235" s="55">
        <f t="shared" si="40"/>
        <v>1</v>
      </c>
      <c r="O235" s="55">
        <f t="shared" si="41"/>
        <v>1</v>
      </c>
      <c r="P235" s="54" t="str" cm="1">
        <f t="array" aca="1" ref="P235" ca="1">IF(OR(O235=1,O235=7,INDEX($AD$28:$AO$51,HOUR(L235)+1,N235)&lt;&gt;"On",NOT(ISERROR(MATCH(DATE(M235,N235,DAY(L235)),OFFSET($AD$15:$AD$22,0,M235-$AD$14),0)))),"Off","On")</f>
        <v>Off</v>
      </c>
      <c r="R235" s="46">
        <f t="shared" si="36"/>
        <v>2040</v>
      </c>
      <c r="S235" s="46">
        <f t="shared" si="37"/>
        <v>5</v>
      </c>
      <c r="T235" s="59">
        <f t="shared" si="38"/>
        <v>0</v>
      </c>
      <c r="U235" s="59">
        <f t="shared" si="38"/>
        <v>0</v>
      </c>
      <c r="V235" s="47"/>
    </row>
    <row r="236" spans="12:22" x14ac:dyDescent="0.25">
      <c r="L236" s="57">
        <v>44206.708333333336</v>
      </c>
      <c r="M236" s="55">
        <f t="shared" si="39"/>
        <v>2021</v>
      </c>
      <c r="N236" s="55">
        <f t="shared" si="40"/>
        <v>1</v>
      </c>
      <c r="O236" s="55">
        <f t="shared" si="41"/>
        <v>1</v>
      </c>
      <c r="P236" s="54" t="str" cm="1">
        <f t="array" aca="1" ref="P236" ca="1">IF(OR(O236=1,O236=7,INDEX($AD$28:$AO$51,HOUR(L236)+1,N236)&lt;&gt;"On",NOT(ISERROR(MATCH(DATE(M236,N236,DAY(L236)),OFFSET($AD$15:$AD$22,0,M236-$AD$14),0)))),"Off","On")</f>
        <v>Off</v>
      </c>
      <c r="R236" s="46">
        <f t="shared" si="36"/>
        <v>2040</v>
      </c>
      <c r="S236" s="46">
        <f t="shared" si="37"/>
        <v>6</v>
      </c>
      <c r="T236" s="59">
        <f t="shared" si="38"/>
        <v>0</v>
      </c>
      <c r="U236" s="59">
        <f t="shared" si="38"/>
        <v>0</v>
      </c>
      <c r="V236" s="47"/>
    </row>
    <row r="237" spans="12:22" x14ac:dyDescent="0.25">
      <c r="L237" s="57">
        <v>44206.75</v>
      </c>
      <c r="M237" s="55">
        <f t="shared" si="39"/>
        <v>2021</v>
      </c>
      <c r="N237" s="55">
        <f t="shared" si="40"/>
        <v>1</v>
      </c>
      <c r="O237" s="55">
        <f t="shared" si="41"/>
        <v>1</v>
      </c>
      <c r="P237" s="54" t="str" cm="1">
        <f t="array" aca="1" ref="P237" ca="1">IF(OR(O237=1,O237=7,INDEX($AD$28:$AO$51,HOUR(L237)+1,N237)&lt;&gt;"On",NOT(ISERROR(MATCH(DATE(M237,N237,DAY(L237)),OFFSET($AD$15:$AD$22,0,M237-$AD$14),0)))),"Off","On")</f>
        <v>Off</v>
      </c>
      <c r="R237" s="46">
        <f t="shared" si="36"/>
        <v>2040</v>
      </c>
      <c r="S237" s="46">
        <f t="shared" si="37"/>
        <v>7</v>
      </c>
      <c r="T237" s="59">
        <f t="shared" si="38"/>
        <v>0</v>
      </c>
      <c r="U237" s="59">
        <f t="shared" si="38"/>
        <v>0</v>
      </c>
      <c r="V237" s="47"/>
    </row>
    <row r="238" spans="12:22" x14ac:dyDescent="0.25">
      <c r="L238" s="57">
        <v>44206.791666666664</v>
      </c>
      <c r="M238" s="55">
        <f t="shared" si="39"/>
        <v>2021</v>
      </c>
      <c r="N238" s="55">
        <f t="shared" si="40"/>
        <v>1</v>
      </c>
      <c r="O238" s="55">
        <f t="shared" si="41"/>
        <v>1</v>
      </c>
      <c r="P238" s="54" t="str" cm="1">
        <f t="array" aca="1" ref="P238" ca="1">IF(OR(O238=1,O238=7,INDEX($AD$28:$AO$51,HOUR(L238)+1,N238)&lt;&gt;"On",NOT(ISERROR(MATCH(DATE(M238,N238,DAY(L238)),OFFSET($AD$15:$AD$22,0,M238-$AD$14),0)))),"Off","On")</f>
        <v>Off</v>
      </c>
      <c r="R238" s="46">
        <f t="shared" si="36"/>
        <v>2040</v>
      </c>
      <c r="S238" s="46">
        <f t="shared" si="37"/>
        <v>8</v>
      </c>
      <c r="T238" s="59">
        <f t="shared" si="38"/>
        <v>0</v>
      </c>
      <c r="U238" s="59">
        <f t="shared" si="38"/>
        <v>0</v>
      </c>
      <c r="V238" s="47"/>
    </row>
    <row r="239" spans="12:22" x14ac:dyDescent="0.25">
      <c r="L239" s="57">
        <v>44206.833333333336</v>
      </c>
      <c r="M239" s="55">
        <f t="shared" si="39"/>
        <v>2021</v>
      </c>
      <c r="N239" s="55">
        <f t="shared" si="40"/>
        <v>1</v>
      </c>
      <c r="O239" s="55">
        <f t="shared" si="41"/>
        <v>1</v>
      </c>
      <c r="P239" s="54" t="str" cm="1">
        <f t="array" aca="1" ref="P239" ca="1">IF(OR(O239=1,O239=7,INDEX($AD$28:$AO$51,HOUR(L239)+1,N239)&lt;&gt;"On",NOT(ISERROR(MATCH(DATE(M239,N239,DAY(L239)),OFFSET($AD$15:$AD$22,0,M239-$AD$14),0)))),"Off","On")</f>
        <v>Off</v>
      </c>
      <c r="R239" s="46">
        <f t="shared" si="36"/>
        <v>2040</v>
      </c>
      <c r="S239" s="46">
        <f t="shared" si="37"/>
        <v>9</v>
      </c>
      <c r="T239" s="59">
        <f t="shared" si="38"/>
        <v>0</v>
      </c>
      <c r="U239" s="59">
        <f t="shared" si="38"/>
        <v>0</v>
      </c>
      <c r="V239" s="47"/>
    </row>
    <row r="240" spans="12:22" x14ac:dyDescent="0.25">
      <c r="L240" s="57">
        <v>44206.875</v>
      </c>
      <c r="M240" s="55">
        <f t="shared" si="39"/>
        <v>2021</v>
      </c>
      <c r="N240" s="55">
        <f t="shared" si="40"/>
        <v>1</v>
      </c>
      <c r="O240" s="55">
        <f t="shared" si="41"/>
        <v>1</v>
      </c>
      <c r="P240" s="54" t="str" cm="1">
        <f t="array" aca="1" ref="P240" ca="1">IF(OR(O240=1,O240=7,INDEX($AD$28:$AO$51,HOUR(L240)+1,N240)&lt;&gt;"On",NOT(ISERROR(MATCH(DATE(M240,N240,DAY(L240)),OFFSET($AD$15:$AD$22,0,M240-$AD$14),0)))),"Off","On")</f>
        <v>Off</v>
      </c>
      <c r="R240" s="46">
        <f t="shared" si="36"/>
        <v>2040</v>
      </c>
      <c r="S240" s="46">
        <f t="shared" si="37"/>
        <v>10</v>
      </c>
      <c r="T240" s="59">
        <f t="shared" si="38"/>
        <v>0</v>
      </c>
      <c r="U240" s="59">
        <f t="shared" si="38"/>
        <v>0</v>
      </c>
      <c r="V240" s="47"/>
    </row>
    <row r="241" spans="12:22" x14ac:dyDescent="0.25">
      <c r="L241" s="57">
        <v>44206.916666666664</v>
      </c>
      <c r="M241" s="55">
        <f t="shared" si="39"/>
        <v>2021</v>
      </c>
      <c r="N241" s="55">
        <f t="shared" si="40"/>
        <v>1</v>
      </c>
      <c r="O241" s="55">
        <f t="shared" si="41"/>
        <v>1</v>
      </c>
      <c r="P241" s="54" t="str" cm="1">
        <f t="array" aca="1" ref="P241" ca="1">IF(OR(O241=1,O241=7,INDEX($AD$28:$AO$51,HOUR(L241)+1,N241)&lt;&gt;"On",NOT(ISERROR(MATCH(DATE(M241,N241,DAY(L241)),OFFSET($AD$15:$AD$22,0,M241-$AD$14),0)))),"Off","On")</f>
        <v>Off</v>
      </c>
      <c r="R241" s="46">
        <f t="shared" si="36"/>
        <v>2040</v>
      </c>
      <c r="S241" s="46">
        <f t="shared" si="37"/>
        <v>11</v>
      </c>
      <c r="T241" s="59">
        <f t="shared" si="38"/>
        <v>0</v>
      </c>
      <c r="U241" s="59">
        <f t="shared" si="38"/>
        <v>0</v>
      </c>
      <c r="V241" s="47"/>
    </row>
    <row r="242" spans="12:22" x14ac:dyDescent="0.25">
      <c r="L242" s="57">
        <v>44206.958333333336</v>
      </c>
      <c r="M242" s="55">
        <f t="shared" si="39"/>
        <v>2021</v>
      </c>
      <c r="N242" s="55">
        <f t="shared" si="40"/>
        <v>1</v>
      </c>
      <c r="O242" s="55">
        <f t="shared" si="41"/>
        <v>1</v>
      </c>
      <c r="P242" s="54" t="str" cm="1">
        <f t="array" aca="1" ref="P242" ca="1">IF(OR(O242=1,O242=7,INDEX($AD$28:$AO$51,HOUR(L242)+1,N242)&lt;&gt;"On",NOT(ISERROR(MATCH(DATE(M242,N242,DAY(L242)),OFFSET($AD$15:$AD$22,0,M242-$AD$14),0)))),"Off","On")</f>
        <v>Off</v>
      </c>
      <c r="R242" s="46">
        <f t="shared" si="36"/>
        <v>2040</v>
      </c>
      <c r="S242" s="46">
        <f t="shared" si="37"/>
        <v>12</v>
      </c>
      <c r="T242" s="59">
        <f t="shared" si="38"/>
        <v>0</v>
      </c>
      <c r="U242" s="59">
        <f t="shared" si="38"/>
        <v>0</v>
      </c>
      <c r="V242" s="47"/>
    </row>
    <row r="243" spans="12:22" x14ac:dyDescent="0.25">
      <c r="L243" s="57">
        <v>44207</v>
      </c>
      <c r="M243" s="55">
        <f t="shared" si="39"/>
        <v>2021</v>
      </c>
      <c r="N243" s="55">
        <f t="shared" si="40"/>
        <v>1</v>
      </c>
      <c r="O243" s="55">
        <f t="shared" si="41"/>
        <v>2</v>
      </c>
      <c r="P243" s="54" t="str" cm="1">
        <f t="array" aca="1" ref="P243" ca="1">IF(OR(O243=1,O243=7,INDEX($AD$28:$AO$51,HOUR(L243)+1,N243)&lt;&gt;"On",NOT(ISERROR(MATCH(DATE(M243,N243,DAY(L243)),OFFSET($AD$15:$AD$22,0,M243-$AD$14),0)))),"Off","On")</f>
        <v>Off</v>
      </c>
    </row>
    <row r="244" spans="12:22" x14ac:dyDescent="0.25">
      <c r="L244" s="57">
        <v>44207.041666666664</v>
      </c>
      <c r="M244" s="55">
        <f t="shared" si="39"/>
        <v>2021</v>
      </c>
      <c r="N244" s="55">
        <f t="shared" si="40"/>
        <v>1</v>
      </c>
      <c r="O244" s="55">
        <f t="shared" si="41"/>
        <v>2</v>
      </c>
      <c r="P244" s="54" t="str" cm="1">
        <f t="array" aca="1" ref="P244" ca="1">IF(OR(O244=1,O244=7,INDEX($AD$28:$AO$51,HOUR(L244)+1,N244)&lt;&gt;"On",NOT(ISERROR(MATCH(DATE(M244,N244,DAY(L244)),OFFSET($AD$15:$AD$22,0,M244-$AD$14),0)))),"Off","On")</f>
        <v>Off</v>
      </c>
    </row>
    <row r="245" spans="12:22" x14ac:dyDescent="0.25">
      <c r="L245" s="57">
        <v>44207.083333333336</v>
      </c>
      <c r="M245" s="55">
        <f t="shared" si="39"/>
        <v>2021</v>
      </c>
      <c r="N245" s="55">
        <f t="shared" si="40"/>
        <v>1</v>
      </c>
      <c r="O245" s="55">
        <f t="shared" si="41"/>
        <v>2</v>
      </c>
      <c r="P245" s="54" t="str" cm="1">
        <f t="array" aca="1" ref="P245" ca="1">IF(OR(O245=1,O245=7,INDEX($AD$28:$AO$51,HOUR(L245)+1,N245)&lt;&gt;"On",NOT(ISERROR(MATCH(DATE(M245,N245,DAY(L245)),OFFSET($AD$15:$AD$22,0,M245-$AD$14),0)))),"Off","On")</f>
        <v>Off</v>
      </c>
    </row>
    <row r="246" spans="12:22" x14ac:dyDescent="0.25">
      <c r="L246" s="57">
        <v>44207.125</v>
      </c>
      <c r="M246" s="55">
        <f t="shared" si="39"/>
        <v>2021</v>
      </c>
      <c r="N246" s="55">
        <f t="shared" si="40"/>
        <v>1</v>
      </c>
      <c r="O246" s="55">
        <f t="shared" si="41"/>
        <v>2</v>
      </c>
      <c r="P246" s="54" t="str" cm="1">
        <f t="array" aca="1" ref="P246" ca="1">IF(OR(O246=1,O246=7,INDEX($AD$28:$AO$51,HOUR(L246)+1,N246)&lt;&gt;"On",NOT(ISERROR(MATCH(DATE(M246,N246,DAY(L246)),OFFSET($AD$15:$AD$22,0,M246-$AD$14),0)))),"Off","On")</f>
        <v>Off</v>
      </c>
    </row>
    <row r="247" spans="12:22" x14ac:dyDescent="0.25">
      <c r="L247" s="57">
        <v>44207.166666666664</v>
      </c>
      <c r="M247" s="55">
        <f t="shared" si="39"/>
        <v>2021</v>
      </c>
      <c r="N247" s="55">
        <f t="shared" si="40"/>
        <v>1</v>
      </c>
      <c r="O247" s="55">
        <f t="shared" si="41"/>
        <v>2</v>
      </c>
      <c r="P247" s="54" t="str" cm="1">
        <f t="array" aca="1" ref="P247" ca="1">IF(OR(O247=1,O247=7,INDEX($AD$28:$AO$51,HOUR(L247)+1,N247)&lt;&gt;"On",NOT(ISERROR(MATCH(DATE(M247,N247,DAY(L247)),OFFSET($AD$15:$AD$22,0,M247-$AD$14),0)))),"Off","On")</f>
        <v>Off</v>
      </c>
    </row>
    <row r="248" spans="12:22" x14ac:dyDescent="0.25">
      <c r="L248" s="57">
        <v>44207.208333333336</v>
      </c>
      <c r="M248" s="55">
        <f t="shared" si="39"/>
        <v>2021</v>
      </c>
      <c r="N248" s="55">
        <f t="shared" si="40"/>
        <v>1</v>
      </c>
      <c r="O248" s="55">
        <f t="shared" si="41"/>
        <v>2</v>
      </c>
      <c r="P248" s="54" t="str" cm="1">
        <f t="array" aca="1" ref="P248" ca="1">IF(OR(O248=1,O248=7,INDEX($AD$28:$AO$51,HOUR(L248)+1,N248)&lt;&gt;"On",NOT(ISERROR(MATCH(DATE(M248,N248,DAY(L248)),OFFSET($AD$15:$AD$22,0,M248-$AD$14),0)))),"Off","On")</f>
        <v>Off</v>
      </c>
    </row>
    <row r="249" spans="12:22" x14ac:dyDescent="0.25">
      <c r="L249" s="57">
        <v>44207.25</v>
      </c>
      <c r="M249" s="55">
        <f t="shared" si="39"/>
        <v>2021</v>
      </c>
      <c r="N249" s="55">
        <f t="shared" si="40"/>
        <v>1</v>
      </c>
      <c r="O249" s="55">
        <f t="shared" si="41"/>
        <v>2</v>
      </c>
      <c r="P249" s="54" t="str" cm="1">
        <f t="array" aca="1" ref="P249" ca="1">IF(OR(O249=1,O249=7,INDEX($AD$28:$AO$51,HOUR(L249)+1,N249)&lt;&gt;"On",NOT(ISERROR(MATCH(DATE(M249,N249,DAY(L249)),OFFSET($AD$15:$AD$22,0,M249-$AD$14),0)))),"Off","On")</f>
        <v>On</v>
      </c>
    </row>
    <row r="250" spans="12:22" x14ac:dyDescent="0.25">
      <c r="L250" s="57">
        <v>44207.291666666664</v>
      </c>
      <c r="M250" s="55">
        <f t="shared" si="39"/>
        <v>2021</v>
      </c>
      <c r="N250" s="55">
        <f t="shared" si="40"/>
        <v>1</v>
      </c>
      <c r="O250" s="55">
        <f t="shared" si="41"/>
        <v>2</v>
      </c>
      <c r="P250" s="54" t="str" cm="1">
        <f t="array" aca="1" ref="P250" ca="1">IF(OR(O250=1,O250=7,INDEX($AD$28:$AO$51,HOUR(L250)+1,N250)&lt;&gt;"On",NOT(ISERROR(MATCH(DATE(M250,N250,DAY(L250)),OFFSET($AD$15:$AD$22,0,M250-$AD$14),0)))),"Off","On")</f>
        <v>On</v>
      </c>
    </row>
    <row r="251" spans="12:22" x14ac:dyDescent="0.25">
      <c r="L251" s="57">
        <v>44207.333333333336</v>
      </c>
      <c r="M251" s="55">
        <f t="shared" si="39"/>
        <v>2021</v>
      </c>
      <c r="N251" s="55">
        <f t="shared" si="40"/>
        <v>1</v>
      </c>
      <c r="O251" s="55">
        <f t="shared" si="41"/>
        <v>2</v>
      </c>
      <c r="P251" s="54" t="str" cm="1">
        <f t="array" aca="1" ref="P251" ca="1">IF(OR(O251=1,O251=7,INDEX($AD$28:$AO$51,HOUR(L251)+1,N251)&lt;&gt;"On",NOT(ISERROR(MATCH(DATE(M251,N251,DAY(L251)),OFFSET($AD$15:$AD$22,0,M251-$AD$14),0)))),"Off","On")</f>
        <v>On</v>
      </c>
    </row>
    <row r="252" spans="12:22" x14ac:dyDescent="0.25">
      <c r="L252" s="57">
        <v>44207.375</v>
      </c>
      <c r="M252" s="55">
        <f t="shared" si="39"/>
        <v>2021</v>
      </c>
      <c r="N252" s="55">
        <f t="shared" si="40"/>
        <v>1</v>
      </c>
      <c r="O252" s="55">
        <f t="shared" si="41"/>
        <v>2</v>
      </c>
      <c r="P252" s="54" t="str" cm="1">
        <f t="array" aca="1" ref="P252" ca="1">IF(OR(O252=1,O252=7,INDEX($AD$28:$AO$51,HOUR(L252)+1,N252)&lt;&gt;"On",NOT(ISERROR(MATCH(DATE(M252,N252,DAY(L252)),OFFSET($AD$15:$AD$22,0,M252-$AD$14),0)))),"Off","On")</f>
        <v>Off</v>
      </c>
    </row>
    <row r="253" spans="12:22" x14ac:dyDescent="0.25">
      <c r="L253" s="57">
        <v>44207.416666666664</v>
      </c>
      <c r="M253" s="55">
        <f t="shared" si="39"/>
        <v>2021</v>
      </c>
      <c r="N253" s="55">
        <f t="shared" si="40"/>
        <v>1</v>
      </c>
      <c r="O253" s="55">
        <f t="shared" si="41"/>
        <v>2</v>
      </c>
      <c r="P253" s="54" t="str" cm="1">
        <f t="array" aca="1" ref="P253" ca="1">IF(OR(O253=1,O253=7,INDEX($AD$28:$AO$51,HOUR(L253)+1,N253)&lt;&gt;"On",NOT(ISERROR(MATCH(DATE(M253,N253,DAY(L253)),OFFSET($AD$15:$AD$22,0,M253-$AD$14),0)))),"Off","On")</f>
        <v>Off</v>
      </c>
    </row>
    <row r="254" spans="12:22" x14ac:dyDescent="0.25">
      <c r="L254" s="57">
        <v>44207.458333333336</v>
      </c>
      <c r="M254" s="55">
        <f t="shared" si="39"/>
        <v>2021</v>
      </c>
      <c r="N254" s="55">
        <f t="shared" si="40"/>
        <v>1</v>
      </c>
      <c r="O254" s="55">
        <f t="shared" si="41"/>
        <v>2</v>
      </c>
      <c r="P254" s="54" t="str" cm="1">
        <f t="array" aca="1" ref="P254" ca="1">IF(OR(O254=1,O254=7,INDEX($AD$28:$AO$51,HOUR(L254)+1,N254)&lt;&gt;"On",NOT(ISERROR(MATCH(DATE(M254,N254,DAY(L254)),OFFSET($AD$15:$AD$22,0,M254-$AD$14),0)))),"Off","On")</f>
        <v>Off</v>
      </c>
    </row>
    <row r="255" spans="12:22" x14ac:dyDescent="0.25">
      <c r="L255" s="57">
        <v>44207.5</v>
      </c>
      <c r="M255" s="55">
        <f t="shared" si="39"/>
        <v>2021</v>
      </c>
      <c r="N255" s="55">
        <f t="shared" si="40"/>
        <v>1</v>
      </c>
      <c r="O255" s="55">
        <f t="shared" si="41"/>
        <v>2</v>
      </c>
      <c r="P255" s="54" t="str" cm="1">
        <f t="array" aca="1" ref="P255" ca="1">IF(OR(O255=1,O255=7,INDEX($AD$28:$AO$51,HOUR(L255)+1,N255)&lt;&gt;"On",NOT(ISERROR(MATCH(DATE(M255,N255,DAY(L255)),OFFSET($AD$15:$AD$22,0,M255-$AD$14),0)))),"Off","On")</f>
        <v>Off</v>
      </c>
    </row>
    <row r="256" spans="12:22" x14ac:dyDescent="0.25">
      <c r="L256" s="57">
        <v>44207.541666666664</v>
      </c>
      <c r="M256" s="55">
        <f t="shared" si="39"/>
        <v>2021</v>
      </c>
      <c r="N256" s="55">
        <f t="shared" si="40"/>
        <v>1</v>
      </c>
      <c r="O256" s="55">
        <f t="shared" si="41"/>
        <v>2</v>
      </c>
      <c r="P256" s="54" t="str" cm="1">
        <f t="array" aca="1" ref="P256" ca="1">IF(OR(O256=1,O256=7,INDEX($AD$28:$AO$51,HOUR(L256)+1,N256)&lt;&gt;"On",NOT(ISERROR(MATCH(DATE(M256,N256,DAY(L256)),OFFSET($AD$15:$AD$22,0,M256-$AD$14),0)))),"Off","On")</f>
        <v>Off</v>
      </c>
    </row>
    <row r="257" spans="12:16" x14ac:dyDescent="0.25">
      <c r="L257" s="57">
        <v>44207.583333333336</v>
      </c>
      <c r="M257" s="55">
        <f t="shared" si="39"/>
        <v>2021</v>
      </c>
      <c r="N257" s="55">
        <f t="shared" si="40"/>
        <v>1</v>
      </c>
      <c r="O257" s="55">
        <f t="shared" si="41"/>
        <v>2</v>
      </c>
      <c r="P257" s="54" t="str" cm="1">
        <f t="array" aca="1" ref="P257" ca="1">IF(OR(O257=1,O257=7,INDEX($AD$28:$AO$51,HOUR(L257)+1,N257)&lt;&gt;"On",NOT(ISERROR(MATCH(DATE(M257,N257,DAY(L257)),OFFSET($AD$15:$AD$22,0,M257-$AD$14),0)))),"Off","On")</f>
        <v>Off</v>
      </c>
    </row>
    <row r="258" spans="12:16" x14ac:dyDescent="0.25">
      <c r="L258" s="57">
        <v>44207.625</v>
      </c>
      <c r="M258" s="55">
        <f t="shared" si="39"/>
        <v>2021</v>
      </c>
      <c r="N258" s="55">
        <f t="shared" si="40"/>
        <v>1</v>
      </c>
      <c r="O258" s="55">
        <f t="shared" si="41"/>
        <v>2</v>
      </c>
      <c r="P258" s="54" t="str" cm="1">
        <f t="array" aca="1" ref="P258" ca="1">IF(OR(O258=1,O258=7,INDEX($AD$28:$AO$51,HOUR(L258)+1,N258)&lt;&gt;"On",NOT(ISERROR(MATCH(DATE(M258,N258,DAY(L258)),OFFSET($AD$15:$AD$22,0,M258-$AD$14),0)))),"Off","On")</f>
        <v>Off</v>
      </c>
    </row>
    <row r="259" spans="12:16" x14ac:dyDescent="0.25">
      <c r="L259" s="57">
        <v>44207.666666666664</v>
      </c>
      <c r="M259" s="55">
        <f t="shared" si="39"/>
        <v>2021</v>
      </c>
      <c r="N259" s="55">
        <f t="shared" si="40"/>
        <v>1</v>
      </c>
      <c r="O259" s="55">
        <f t="shared" si="41"/>
        <v>2</v>
      </c>
      <c r="P259" s="54" t="str" cm="1">
        <f t="array" aca="1" ref="P259" ca="1">IF(OR(O259=1,O259=7,INDEX($AD$28:$AO$51,HOUR(L259)+1,N259)&lt;&gt;"On",NOT(ISERROR(MATCH(DATE(M259,N259,DAY(L259)),OFFSET($AD$15:$AD$22,0,M259-$AD$14),0)))),"Off","On")</f>
        <v>Off</v>
      </c>
    </row>
    <row r="260" spans="12:16" x14ac:dyDescent="0.25">
      <c r="L260" s="57">
        <v>44207.708333333336</v>
      </c>
      <c r="M260" s="55">
        <f t="shared" si="39"/>
        <v>2021</v>
      </c>
      <c r="N260" s="55">
        <f t="shared" si="40"/>
        <v>1</v>
      </c>
      <c r="O260" s="55">
        <f t="shared" si="41"/>
        <v>2</v>
      </c>
      <c r="P260" s="54" t="str" cm="1">
        <f t="array" aca="1" ref="P260" ca="1">IF(OR(O260=1,O260=7,INDEX($AD$28:$AO$51,HOUR(L260)+1,N260)&lt;&gt;"On",NOT(ISERROR(MATCH(DATE(M260,N260,DAY(L260)),OFFSET($AD$15:$AD$22,0,M260-$AD$14),0)))),"Off","On")</f>
        <v>Off</v>
      </c>
    </row>
    <row r="261" spans="12:16" x14ac:dyDescent="0.25">
      <c r="L261" s="57">
        <v>44207.75</v>
      </c>
      <c r="M261" s="55">
        <f t="shared" si="39"/>
        <v>2021</v>
      </c>
      <c r="N261" s="55">
        <f t="shared" si="40"/>
        <v>1</v>
      </c>
      <c r="O261" s="55">
        <f t="shared" si="41"/>
        <v>2</v>
      </c>
      <c r="P261" s="54" t="str" cm="1">
        <f t="array" aca="1" ref="P261" ca="1">IF(OR(O261=1,O261=7,INDEX($AD$28:$AO$51,HOUR(L261)+1,N261)&lt;&gt;"On",NOT(ISERROR(MATCH(DATE(M261,N261,DAY(L261)),OFFSET($AD$15:$AD$22,0,M261-$AD$14),0)))),"Off","On")</f>
        <v>On</v>
      </c>
    </row>
    <row r="262" spans="12:16" x14ac:dyDescent="0.25">
      <c r="L262" s="57">
        <v>44207.791666666664</v>
      </c>
      <c r="M262" s="55">
        <f t="shared" si="39"/>
        <v>2021</v>
      </c>
      <c r="N262" s="55">
        <f t="shared" si="40"/>
        <v>1</v>
      </c>
      <c r="O262" s="55">
        <f t="shared" si="41"/>
        <v>2</v>
      </c>
      <c r="P262" s="54" t="str" cm="1">
        <f t="array" aca="1" ref="P262" ca="1">IF(OR(O262=1,O262=7,INDEX($AD$28:$AO$51,HOUR(L262)+1,N262)&lt;&gt;"On",NOT(ISERROR(MATCH(DATE(M262,N262,DAY(L262)),OFFSET($AD$15:$AD$22,0,M262-$AD$14),0)))),"Off","On")</f>
        <v>On</v>
      </c>
    </row>
    <row r="263" spans="12:16" x14ac:dyDescent="0.25">
      <c r="L263" s="57">
        <v>44207.833333333336</v>
      </c>
      <c r="M263" s="55">
        <f t="shared" si="39"/>
        <v>2021</v>
      </c>
      <c r="N263" s="55">
        <f t="shared" si="40"/>
        <v>1</v>
      </c>
      <c r="O263" s="55">
        <f t="shared" si="41"/>
        <v>2</v>
      </c>
      <c r="P263" s="54" t="str" cm="1">
        <f t="array" aca="1" ref="P263" ca="1">IF(OR(O263=1,O263=7,INDEX($AD$28:$AO$51,HOUR(L263)+1,N263)&lt;&gt;"On",NOT(ISERROR(MATCH(DATE(M263,N263,DAY(L263)),OFFSET($AD$15:$AD$22,0,M263-$AD$14),0)))),"Off","On")</f>
        <v>On</v>
      </c>
    </row>
    <row r="264" spans="12:16" x14ac:dyDescent="0.25">
      <c r="L264" s="57">
        <v>44207.875</v>
      </c>
      <c r="M264" s="55">
        <f t="shared" si="39"/>
        <v>2021</v>
      </c>
      <c r="N264" s="55">
        <f t="shared" si="40"/>
        <v>1</v>
      </c>
      <c r="O264" s="55">
        <f t="shared" si="41"/>
        <v>2</v>
      </c>
      <c r="P264" s="54" t="str" cm="1">
        <f t="array" aca="1" ref="P264" ca="1">IF(OR(O264=1,O264=7,INDEX($AD$28:$AO$51,HOUR(L264)+1,N264)&lt;&gt;"On",NOT(ISERROR(MATCH(DATE(M264,N264,DAY(L264)),OFFSET($AD$15:$AD$22,0,M264-$AD$14),0)))),"Off","On")</f>
        <v>On</v>
      </c>
    </row>
    <row r="265" spans="12:16" x14ac:dyDescent="0.25">
      <c r="L265" s="57">
        <v>44207.916666666664</v>
      </c>
      <c r="M265" s="55">
        <f t="shared" si="39"/>
        <v>2021</v>
      </c>
      <c r="N265" s="55">
        <f t="shared" si="40"/>
        <v>1</v>
      </c>
      <c r="O265" s="55">
        <f t="shared" si="41"/>
        <v>2</v>
      </c>
      <c r="P265" s="54" t="str" cm="1">
        <f t="array" aca="1" ref="P265" ca="1">IF(OR(O265=1,O265=7,INDEX($AD$28:$AO$51,HOUR(L265)+1,N265)&lt;&gt;"On",NOT(ISERROR(MATCH(DATE(M265,N265,DAY(L265)),OFFSET($AD$15:$AD$22,0,M265-$AD$14),0)))),"Off","On")</f>
        <v>Off</v>
      </c>
    </row>
    <row r="266" spans="12:16" x14ac:dyDescent="0.25">
      <c r="L266" s="57">
        <v>44207.958333333336</v>
      </c>
      <c r="M266" s="55">
        <f t="shared" si="39"/>
        <v>2021</v>
      </c>
      <c r="N266" s="55">
        <f t="shared" si="40"/>
        <v>1</v>
      </c>
      <c r="O266" s="55">
        <f t="shared" si="41"/>
        <v>2</v>
      </c>
      <c r="P266" s="54" t="str" cm="1">
        <f t="array" aca="1" ref="P266" ca="1">IF(OR(O266=1,O266=7,INDEX($AD$28:$AO$51,HOUR(L266)+1,N266)&lt;&gt;"On",NOT(ISERROR(MATCH(DATE(M266,N266,DAY(L266)),OFFSET($AD$15:$AD$22,0,M266-$AD$14),0)))),"Off","On")</f>
        <v>Off</v>
      </c>
    </row>
    <row r="267" spans="12:16" x14ac:dyDescent="0.25">
      <c r="L267" s="57">
        <v>44208</v>
      </c>
      <c r="M267" s="55">
        <f t="shared" si="39"/>
        <v>2021</v>
      </c>
      <c r="N267" s="55">
        <f t="shared" si="40"/>
        <v>1</v>
      </c>
      <c r="O267" s="55">
        <f t="shared" si="41"/>
        <v>3</v>
      </c>
      <c r="P267" s="54" t="str" cm="1">
        <f t="array" aca="1" ref="P267" ca="1">IF(OR(O267=1,O267=7,INDEX($AD$28:$AO$51,HOUR(L267)+1,N267)&lt;&gt;"On",NOT(ISERROR(MATCH(DATE(M267,N267,DAY(L267)),OFFSET($AD$15:$AD$22,0,M267-$AD$14),0)))),"Off","On")</f>
        <v>Off</v>
      </c>
    </row>
    <row r="268" spans="12:16" x14ac:dyDescent="0.25">
      <c r="L268" s="57">
        <v>44208.041666666664</v>
      </c>
      <c r="M268" s="55">
        <f t="shared" ref="M268:M331" si="42">YEAR(L268)</f>
        <v>2021</v>
      </c>
      <c r="N268" s="55">
        <f t="shared" ref="N268:N331" si="43">MONTH(L268)</f>
        <v>1</v>
      </c>
      <c r="O268" s="55">
        <f t="shared" ref="O268:O331" si="44">WEEKDAY(L268)</f>
        <v>3</v>
      </c>
      <c r="P268" s="54" t="str" cm="1">
        <f t="array" aca="1" ref="P268" ca="1">IF(OR(O268=1,O268=7,INDEX($AD$28:$AO$51,HOUR(L268)+1,N268)&lt;&gt;"On",NOT(ISERROR(MATCH(DATE(M268,N268,DAY(L268)),OFFSET($AD$15:$AD$22,0,M268-$AD$14),0)))),"Off","On")</f>
        <v>Off</v>
      </c>
    </row>
    <row r="269" spans="12:16" x14ac:dyDescent="0.25">
      <c r="L269" s="57">
        <v>44208.083333333336</v>
      </c>
      <c r="M269" s="55">
        <f t="shared" si="42"/>
        <v>2021</v>
      </c>
      <c r="N269" s="55">
        <f t="shared" si="43"/>
        <v>1</v>
      </c>
      <c r="O269" s="55">
        <f t="shared" si="44"/>
        <v>3</v>
      </c>
      <c r="P269" s="54" t="str" cm="1">
        <f t="array" aca="1" ref="P269" ca="1">IF(OR(O269=1,O269=7,INDEX($AD$28:$AO$51,HOUR(L269)+1,N269)&lt;&gt;"On",NOT(ISERROR(MATCH(DATE(M269,N269,DAY(L269)),OFFSET($AD$15:$AD$22,0,M269-$AD$14),0)))),"Off","On")</f>
        <v>Off</v>
      </c>
    </row>
    <row r="270" spans="12:16" x14ac:dyDescent="0.25">
      <c r="L270" s="57">
        <v>44208.125</v>
      </c>
      <c r="M270" s="55">
        <f t="shared" si="42"/>
        <v>2021</v>
      </c>
      <c r="N270" s="55">
        <f t="shared" si="43"/>
        <v>1</v>
      </c>
      <c r="O270" s="55">
        <f t="shared" si="44"/>
        <v>3</v>
      </c>
      <c r="P270" s="54" t="str" cm="1">
        <f t="array" aca="1" ref="P270" ca="1">IF(OR(O270=1,O270=7,INDEX($AD$28:$AO$51,HOUR(L270)+1,N270)&lt;&gt;"On",NOT(ISERROR(MATCH(DATE(M270,N270,DAY(L270)),OFFSET($AD$15:$AD$22,0,M270-$AD$14),0)))),"Off","On")</f>
        <v>Off</v>
      </c>
    </row>
    <row r="271" spans="12:16" x14ac:dyDescent="0.25">
      <c r="L271" s="57">
        <v>44208.166666666664</v>
      </c>
      <c r="M271" s="55">
        <f t="shared" si="42"/>
        <v>2021</v>
      </c>
      <c r="N271" s="55">
        <f t="shared" si="43"/>
        <v>1</v>
      </c>
      <c r="O271" s="55">
        <f t="shared" si="44"/>
        <v>3</v>
      </c>
      <c r="P271" s="54" t="str" cm="1">
        <f t="array" aca="1" ref="P271" ca="1">IF(OR(O271=1,O271=7,INDEX($AD$28:$AO$51,HOUR(L271)+1,N271)&lt;&gt;"On",NOT(ISERROR(MATCH(DATE(M271,N271,DAY(L271)),OFFSET($AD$15:$AD$22,0,M271-$AD$14),0)))),"Off","On")</f>
        <v>Off</v>
      </c>
    </row>
    <row r="272" spans="12:16" x14ac:dyDescent="0.25">
      <c r="L272" s="57">
        <v>44208.208333333336</v>
      </c>
      <c r="M272" s="55">
        <f t="shared" si="42"/>
        <v>2021</v>
      </c>
      <c r="N272" s="55">
        <f t="shared" si="43"/>
        <v>1</v>
      </c>
      <c r="O272" s="55">
        <f t="shared" si="44"/>
        <v>3</v>
      </c>
      <c r="P272" s="54" t="str" cm="1">
        <f t="array" aca="1" ref="P272" ca="1">IF(OR(O272=1,O272=7,INDEX($AD$28:$AO$51,HOUR(L272)+1,N272)&lt;&gt;"On",NOT(ISERROR(MATCH(DATE(M272,N272,DAY(L272)),OFFSET($AD$15:$AD$22,0,M272-$AD$14),0)))),"Off","On")</f>
        <v>Off</v>
      </c>
    </row>
    <row r="273" spans="12:16" x14ac:dyDescent="0.25">
      <c r="L273" s="57">
        <v>44208.25</v>
      </c>
      <c r="M273" s="55">
        <f t="shared" si="42"/>
        <v>2021</v>
      </c>
      <c r="N273" s="55">
        <f t="shared" si="43"/>
        <v>1</v>
      </c>
      <c r="O273" s="55">
        <f t="shared" si="44"/>
        <v>3</v>
      </c>
      <c r="P273" s="54" t="str" cm="1">
        <f t="array" aca="1" ref="P273" ca="1">IF(OR(O273=1,O273=7,INDEX($AD$28:$AO$51,HOUR(L273)+1,N273)&lt;&gt;"On",NOT(ISERROR(MATCH(DATE(M273,N273,DAY(L273)),OFFSET($AD$15:$AD$22,0,M273-$AD$14),0)))),"Off","On")</f>
        <v>On</v>
      </c>
    </row>
    <row r="274" spans="12:16" x14ac:dyDescent="0.25">
      <c r="L274" s="57">
        <v>44208.291666666664</v>
      </c>
      <c r="M274" s="55">
        <f t="shared" si="42"/>
        <v>2021</v>
      </c>
      <c r="N274" s="55">
        <f t="shared" si="43"/>
        <v>1</v>
      </c>
      <c r="O274" s="55">
        <f t="shared" si="44"/>
        <v>3</v>
      </c>
      <c r="P274" s="54" t="str" cm="1">
        <f t="array" aca="1" ref="P274" ca="1">IF(OR(O274=1,O274=7,INDEX($AD$28:$AO$51,HOUR(L274)+1,N274)&lt;&gt;"On",NOT(ISERROR(MATCH(DATE(M274,N274,DAY(L274)),OFFSET($AD$15:$AD$22,0,M274-$AD$14),0)))),"Off","On")</f>
        <v>On</v>
      </c>
    </row>
    <row r="275" spans="12:16" x14ac:dyDescent="0.25">
      <c r="L275" s="57">
        <v>44208.333333333336</v>
      </c>
      <c r="M275" s="55">
        <f t="shared" si="42"/>
        <v>2021</v>
      </c>
      <c r="N275" s="55">
        <f t="shared" si="43"/>
        <v>1</v>
      </c>
      <c r="O275" s="55">
        <f t="shared" si="44"/>
        <v>3</v>
      </c>
      <c r="P275" s="54" t="str" cm="1">
        <f t="array" aca="1" ref="P275" ca="1">IF(OR(O275=1,O275=7,INDEX($AD$28:$AO$51,HOUR(L275)+1,N275)&lt;&gt;"On",NOT(ISERROR(MATCH(DATE(M275,N275,DAY(L275)),OFFSET($AD$15:$AD$22,0,M275-$AD$14),0)))),"Off","On")</f>
        <v>On</v>
      </c>
    </row>
    <row r="276" spans="12:16" x14ac:dyDescent="0.25">
      <c r="L276" s="57">
        <v>44208.375</v>
      </c>
      <c r="M276" s="55">
        <f t="shared" si="42"/>
        <v>2021</v>
      </c>
      <c r="N276" s="55">
        <f t="shared" si="43"/>
        <v>1</v>
      </c>
      <c r="O276" s="55">
        <f t="shared" si="44"/>
        <v>3</v>
      </c>
      <c r="P276" s="54" t="str" cm="1">
        <f t="array" aca="1" ref="P276" ca="1">IF(OR(O276=1,O276=7,INDEX($AD$28:$AO$51,HOUR(L276)+1,N276)&lt;&gt;"On",NOT(ISERROR(MATCH(DATE(M276,N276,DAY(L276)),OFFSET($AD$15:$AD$22,0,M276-$AD$14),0)))),"Off","On")</f>
        <v>Off</v>
      </c>
    </row>
    <row r="277" spans="12:16" x14ac:dyDescent="0.25">
      <c r="L277" s="57">
        <v>44208.416666666664</v>
      </c>
      <c r="M277" s="55">
        <f t="shared" si="42"/>
        <v>2021</v>
      </c>
      <c r="N277" s="55">
        <f t="shared" si="43"/>
        <v>1</v>
      </c>
      <c r="O277" s="55">
        <f t="shared" si="44"/>
        <v>3</v>
      </c>
      <c r="P277" s="54" t="str" cm="1">
        <f t="array" aca="1" ref="P277" ca="1">IF(OR(O277=1,O277=7,INDEX($AD$28:$AO$51,HOUR(L277)+1,N277)&lt;&gt;"On",NOT(ISERROR(MATCH(DATE(M277,N277,DAY(L277)),OFFSET($AD$15:$AD$22,0,M277-$AD$14),0)))),"Off","On")</f>
        <v>Off</v>
      </c>
    </row>
    <row r="278" spans="12:16" x14ac:dyDescent="0.25">
      <c r="L278" s="57">
        <v>44208.458333333336</v>
      </c>
      <c r="M278" s="55">
        <f t="shared" si="42"/>
        <v>2021</v>
      </c>
      <c r="N278" s="55">
        <f t="shared" si="43"/>
        <v>1</v>
      </c>
      <c r="O278" s="55">
        <f t="shared" si="44"/>
        <v>3</v>
      </c>
      <c r="P278" s="54" t="str" cm="1">
        <f t="array" aca="1" ref="P278" ca="1">IF(OR(O278=1,O278=7,INDEX($AD$28:$AO$51,HOUR(L278)+1,N278)&lt;&gt;"On",NOT(ISERROR(MATCH(DATE(M278,N278,DAY(L278)),OFFSET($AD$15:$AD$22,0,M278-$AD$14),0)))),"Off","On")</f>
        <v>Off</v>
      </c>
    </row>
    <row r="279" spans="12:16" x14ac:dyDescent="0.25">
      <c r="L279" s="57">
        <v>44208.5</v>
      </c>
      <c r="M279" s="55">
        <f t="shared" si="42"/>
        <v>2021</v>
      </c>
      <c r="N279" s="55">
        <f t="shared" si="43"/>
        <v>1</v>
      </c>
      <c r="O279" s="55">
        <f t="shared" si="44"/>
        <v>3</v>
      </c>
      <c r="P279" s="54" t="str" cm="1">
        <f t="array" aca="1" ref="P279" ca="1">IF(OR(O279=1,O279=7,INDEX($AD$28:$AO$51,HOUR(L279)+1,N279)&lt;&gt;"On",NOT(ISERROR(MATCH(DATE(M279,N279,DAY(L279)),OFFSET($AD$15:$AD$22,0,M279-$AD$14),0)))),"Off","On")</f>
        <v>Off</v>
      </c>
    </row>
    <row r="280" spans="12:16" x14ac:dyDescent="0.25">
      <c r="L280" s="57">
        <v>44208.541666666664</v>
      </c>
      <c r="M280" s="55">
        <f t="shared" si="42"/>
        <v>2021</v>
      </c>
      <c r="N280" s="55">
        <f t="shared" si="43"/>
        <v>1</v>
      </c>
      <c r="O280" s="55">
        <f t="shared" si="44"/>
        <v>3</v>
      </c>
      <c r="P280" s="54" t="str" cm="1">
        <f t="array" aca="1" ref="P280" ca="1">IF(OR(O280=1,O280=7,INDEX($AD$28:$AO$51,HOUR(L280)+1,N280)&lt;&gt;"On",NOT(ISERROR(MATCH(DATE(M280,N280,DAY(L280)),OFFSET($AD$15:$AD$22,0,M280-$AD$14),0)))),"Off","On")</f>
        <v>Off</v>
      </c>
    </row>
    <row r="281" spans="12:16" x14ac:dyDescent="0.25">
      <c r="L281" s="57">
        <v>44208.583333333336</v>
      </c>
      <c r="M281" s="55">
        <f t="shared" si="42"/>
        <v>2021</v>
      </c>
      <c r="N281" s="55">
        <f t="shared" si="43"/>
        <v>1</v>
      </c>
      <c r="O281" s="55">
        <f t="shared" si="44"/>
        <v>3</v>
      </c>
      <c r="P281" s="54" t="str" cm="1">
        <f t="array" aca="1" ref="P281" ca="1">IF(OR(O281=1,O281=7,INDEX($AD$28:$AO$51,HOUR(L281)+1,N281)&lt;&gt;"On",NOT(ISERROR(MATCH(DATE(M281,N281,DAY(L281)),OFFSET($AD$15:$AD$22,0,M281-$AD$14),0)))),"Off","On")</f>
        <v>Off</v>
      </c>
    </row>
    <row r="282" spans="12:16" x14ac:dyDescent="0.25">
      <c r="L282" s="57">
        <v>44208.625</v>
      </c>
      <c r="M282" s="55">
        <f t="shared" si="42"/>
        <v>2021</v>
      </c>
      <c r="N282" s="55">
        <f t="shared" si="43"/>
        <v>1</v>
      </c>
      <c r="O282" s="55">
        <f t="shared" si="44"/>
        <v>3</v>
      </c>
      <c r="P282" s="54" t="str" cm="1">
        <f t="array" aca="1" ref="P282" ca="1">IF(OR(O282=1,O282=7,INDEX($AD$28:$AO$51,HOUR(L282)+1,N282)&lt;&gt;"On",NOT(ISERROR(MATCH(DATE(M282,N282,DAY(L282)),OFFSET($AD$15:$AD$22,0,M282-$AD$14),0)))),"Off","On")</f>
        <v>Off</v>
      </c>
    </row>
    <row r="283" spans="12:16" x14ac:dyDescent="0.25">
      <c r="L283" s="57">
        <v>44208.666666666664</v>
      </c>
      <c r="M283" s="55">
        <f t="shared" si="42"/>
        <v>2021</v>
      </c>
      <c r="N283" s="55">
        <f t="shared" si="43"/>
        <v>1</v>
      </c>
      <c r="O283" s="55">
        <f t="shared" si="44"/>
        <v>3</v>
      </c>
      <c r="P283" s="54" t="str" cm="1">
        <f t="array" aca="1" ref="P283" ca="1">IF(OR(O283=1,O283=7,INDEX($AD$28:$AO$51,HOUR(L283)+1,N283)&lt;&gt;"On",NOT(ISERROR(MATCH(DATE(M283,N283,DAY(L283)),OFFSET($AD$15:$AD$22,0,M283-$AD$14),0)))),"Off","On")</f>
        <v>Off</v>
      </c>
    </row>
    <row r="284" spans="12:16" x14ac:dyDescent="0.25">
      <c r="L284" s="57">
        <v>44208.708333333336</v>
      </c>
      <c r="M284" s="55">
        <f t="shared" si="42"/>
        <v>2021</v>
      </c>
      <c r="N284" s="55">
        <f t="shared" si="43"/>
        <v>1</v>
      </c>
      <c r="O284" s="55">
        <f t="shared" si="44"/>
        <v>3</v>
      </c>
      <c r="P284" s="54" t="str" cm="1">
        <f t="array" aca="1" ref="P284" ca="1">IF(OR(O284=1,O284=7,INDEX($AD$28:$AO$51,HOUR(L284)+1,N284)&lt;&gt;"On",NOT(ISERROR(MATCH(DATE(M284,N284,DAY(L284)),OFFSET($AD$15:$AD$22,0,M284-$AD$14),0)))),"Off","On")</f>
        <v>Off</v>
      </c>
    </row>
    <row r="285" spans="12:16" x14ac:dyDescent="0.25">
      <c r="L285" s="57">
        <v>44208.75</v>
      </c>
      <c r="M285" s="55">
        <f t="shared" si="42"/>
        <v>2021</v>
      </c>
      <c r="N285" s="55">
        <f t="shared" si="43"/>
        <v>1</v>
      </c>
      <c r="O285" s="55">
        <f t="shared" si="44"/>
        <v>3</v>
      </c>
      <c r="P285" s="54" t="str" cm="1">
        <f t="array" aca="1" ref="P285" ca="1">IF(OR(O285=1,O285=7,INDEX($AD$28:$AO$51,HOUR(L285)+1,N285)&lt;&gt;"On",NOT(ISERROR(MATCH(DATE(M285,N285,DAY(L285)),OFFSET($AD$15:$AD$22,0,M285-$AD$14),0)))),"Off","On")</f>
        <v>On</v>
      </c>
    </row>
    <row r="286" spans="12:16" x14ac:dyDescent="0.25">
      <c r="L286" s="57">
        <v>44208.791666666664</v>
      </c>
      <c r="M286" s="55">
        <f t="shared" si="42"/>
        <v>2021</v>
      </c>
      <c r="N286" s="55">
        <f t="shared" si="43"/>
        <v>1</v>
      </c>
      <c r="O286" s="55">
        <f t="shared" si="44"/>
        <v>3</v>
      </c>
      <c r="P286" s="54" t="str" cm="1">
        <f t="array" aca="1" ref="P286" ca="1">IF(OR(O286=1,O286=7,INDEX($AD$28:$AO$51,HOUR(L286)+1,N286)&lt;&gt;"On",NOT(ISERROR(MATCH(DATE(M286,N286,DAY(L286)),OFFSET($AD$15:$AD$22,0,M286-$AD$14),0)))),"Off","On")</f>
        <v>On</v>
      </c>
    </row>
    <row r="287" spans="12:16" x14ac:dyDescent="0.25">
      <c r="L287" s="57">
        <v>44208.833333333336</v>
      </c>
      <c r="M287" s="55">
        <f t="shared" si="42"/>
        <v>2021</v>
      </c>
      <c r="N287" s="55">
        <f t="shared" si="43"/>
        <v>1</v>
      </c>
      <c r="O287" s="55">
        <f t="shared" si="44"/>
        <v>3</v>
      </c>
      <c r="P287" s="54" t="str" cm="1">
        <f t="array" aca="1" ref="P287" ca="1">IF(OR(O287=1,O287=7,INDEX($AD$28:$AO$51,HOUR(L287)+1,N287)&lt;&gt;"On",NOT(ISERROR(MATCH(DATE(M287,N287,DAY(L287)),OFFSET($AD$15:$AD$22,0,M287-$AD$14),0)))),"Off","On")</f>
        <v>On</v>
      </c>
    </row>
    <row r="288" spans="12:16" x14ac:dyDescent="0.25">
      <c r="L288" s="57">
        <v>44208.875</v>
      </c>
      <c r="M288" s="55">
        <f t="shared" si="42"/>
        <v>2021</v>
      </c>
      <c r="N288" s="55">
        <f t="shared" si="43"/>
        <v>1</v>
      </c>
      <c r="O288" s="55">
        <f t="shared" si="44"/>
        <v>3</v>
      </c>
      <c r="P288" s="54" t="str" cm="1">
        <f t="array" aca="1" ref="P288" ca="1">IF(OR(O288=1,O288=7,INDEX($AD$28:$AO$51,HOUR(L288)+1,N288)&lt;&gt;"On",NOT(ISERROR(MATCH(DATE(M288,N288,DAY(L288)),OFFSET($AD$15:$AD$22,0,M288-$AD$14),0)))),"Off","On")</f>
        <v>On</v>
      </c>
    </row>
    <row r="289" spans="12:16" x14ac:dyDescent="0.25">
      <c r="L289" s="57">
        <v>44208.916666666664</v>
      </c>
      <c r="M289" s="55">
        <f t="shared" si="42"/>
        <v>2021</v>
      </c>
      <c r="N289" s="55">
        <f t="shared" si="43"/>
        <v>1</v>
      </c>
      <c r="O289" s="55">
        <f t="shared" si="44"/>
        <v>3</v>
      </c>
      <c r="P289" s="54" t="str" cm="1">
        <f t="array" aca="1" ref="P289" ca="1">IF(OR(O289=1,O289=7,INDEX($AD$28:$AO$51,HOUR(L289)+1,N289)&lt;&gt;"On",NOT(ISERROR(MATCH(DATE(M289,N289,DAY(L289)),OFFSET($AD$15:$AD$22,0,M289-$AD$14),0)))),"Off","On")</f>
        <v>Off</v>
      </c>
    </row>
    <row r="290" spans="12:16" x14ac:dyDescent="0.25">
      <c r="L290" s="57">
        <v>44208.958333333336</v>
      </c>
      <c r="M290" s="55">
        <f t="shared" si="42"/>
        <v>2021</v>
      </c>
      <c r="N290" s="55">
        <f t="shared" si="43"/>
        <v>1</v>
      </c>
      <c r="O290" s="55">
        <f t="shared" si="44"/>
        <v>3</v>
      </c>
      <c r="P290" s="54" t="str" cm="1">
        <f t="array" aca="1" ref="P290" ca="1">IF(OR(O290=1,O290=7,INDEX($AD$28:$AO$51,HOUR(L290)+1,N290)&lt;&gt;"On",NOT(ISERROR(MATCH(DATE(M290,N290,DAY(L290)),OFFSET($AD$15:$AD$22,0,M290-$AD$14),0)))),"Off","On")</f>
        <v>Off</v>
      </c>
    </row>
    <row r="291" spans="12:16" x14ac:dyDescent="0.25">
      <c r="L291" s="57">
        <v>44209</v>
      </c>
      <c r="M291" s="55">
        <f t="shared" si="42"/>
        <v>2021</v>
      </c>
      <c r="N291" s="55">
        <f t="shared" si="43"/>
        <v>1</v>
      </c>
      <c r="O291" s="55">
        <f t="shared" si="44"/>
        <v>4</v>
      </c>
      <c r="P291" s="54" t="str" cm="1">
        <f t="array" aca="1" ref="P291" ca="1">IF(OR(O291=1,O291=7,INDEX($AD$28:$AO$51,HOUR(L291)+1,N291)&lt;&gt;"On",NOT(ISERROR(MATCH(DATE(M291,N291,DAY(L291)),OFFSET($AD$15:$AD$22,0,M291-$AD$14),0)))),"Off","On")</f>
        <v>Off</v>
      </c>
    </row>
    <row r="292" spans="12:16" x14ac:dyDescent="0.25">
      <c r="L292" s="57">
        <v>44209.041666666664</v>
      </c>
      <c r="M292" s="55">
        <f t="shared" si="42"/>
        <v>2021</v>
      </c>
      <c r="N292" s="55">
        <f t="shared" si="43"/>
        <v>1</v>
      </c>
      <c r="O292" s="55">
        <f t="shared" si="44"/>
        <v>4</v>
      </c>
      <c r="P292" s="54" t="str" cm="1">
        <f t="array" aca="1" ref="P292" ca="1">IF(OR(O292=1,O292=7,INDEX($AD$28:$AO$51,HOUR(L292)+1,N292)&lt;&gt;"On",NOT(ISERROR(MATCH(DATE(M292,N292,DAY(L292)),OFFSET($AD$15:$AD$22,0,M292-$AD$14),0)))),"Off","On")</f>
        <v>Off</v>
      </c>
    </row>
    <row r="293" spans="12:16" x14ac:dyDescent="0.25">
      <c r="L293" s="57">
        <v>44209.083333333336</v>
      </c>
      <c r="M293" s="55">
        <f t="shared" si="42"/>
        <v>2021</v>
      </c>
      <c r="N293" s="55">
        <f t="shared" si="43"/>
        <v>1</v>
      </c>
      <c r="O293" s="55">
        <f t="shared" si="44"/>
        <v>4</v>
      </c>
      <c r="P293" s="54" t="str" cm="1">
        <f t="array" aca="1" ref="P293" ca="1">IF(OR(O293=1,O293=7,INDEX($AD$28:$AO$51,HOUR(L293)+1,N293)&lt;&gt;"On",NOT(ISERROR(MATCH(DATE(M293,N293,DAY(L293)),OFFSET($AD$15:$AD$22,0,M293-$AD$14),0)))),"Off","On")</f>
        <v>Off</v>
      </c>
    </row>
    <row r="294" spans="12:16" x14ac:dyDescent="0.25">
      <c r="L294" s="57">
        <v>44209.125</v>
      </c>
      <c r="M294" s="55">
        <f t="shared" si="42"/>
        <v>2021</v>
      </c>
      <c r="N294" s="55">
        <f t="shared" si="43"/>
        <v>1</v>
      </c>
      <c r="O294" s="55">
        <f t="shared" si="44"/>
        <v>4</v>
      </c>
      <c r="P294" s="54" t="str" cm="1">
        <f t="array" aca="1" ref="P294" ca="1">IF(OR(O294=1,O294=7,INDEX($AD$28:$AO$51,HOUR(L294)+1,N294)&lt;&gt;"On",NOT(ISERROR(MATCH(DATE(M294,N294,DAY(L294)),OFFSET($AD$15:$AD$22,0,M294-$AD$14),0)))),"Off","On")</f>
        <v>Off</v>
      </c>
    </row>
    <row r="295" spans="12:16" x14ac:dyDescent="0.25">
      <c r="L295" s="57">
        <v>44209.166666666664</v>
      </c>
      <c r="M295" s="55">
        <f t="shared" si="42"/>
        <v>2021</v>
      </c>
      <c r="N295" s="55">
        <f t="shared" si="43"/>
        <v>1</v>
      </c>
      <c r="O295" s="55">
        <f t="shared" si="44"/>
        <v>4</v>
      </c>
      <c r="P295" s="54" t="str" cm="1">
        <f t="array" aca="1" ref="P295" ca="1">IF(OR(O295=1,O295=7,INDEX($AD$28:$AO$51,HOUR(L295)+1,N295)&lt;&gt;"On",NOT(ISERROR(MATCH(DATE(M295,N295,DAY(L295)),OFFSET($AD$15:$AD$22,0,M295-$AD$14),0)))),"Off","On")</f>
        <v>Off</v>
      </c>
    </row>
    <row r="296" spans="12:16" x14ac:dyDescent="0.25">
      <c r="L296" s="57">
        <v>44209.208333333336</v>
      </c>
      <c r="M296" s="55">
        <f t="shared" si="42"/>
        <v>2021</v>
      </c>
      <c r="N296" s="55">
        <f t="shared" si="43"/>
        <v>1</v>
      </c>
      <c r="O296" s="55">
        <f t="shared" si="44"/>
        <v>4</v>
      </c>
      <c r="P296" s="54" t="str" cm="1">
        <f t="array" aca="1" ref="P296" ca="1">IF(OR(O296=1,O296=7,INDEX($AD$28:$AO$51,HOUR(L296)+1,N296)&lt;&gt;"On",NOT(ISERROR(MATCH(DATE(M296,N296,DAY(L296)),OFFSET($AD$15:$AD$22,0,M296-$AD$14),0)))),"Off","On")</f>
        <v>Off</v>
      </c>
    </row>
    <row r="297" spans="12:16" x14ac:dyDescent="0.25">
      <c r="L297" s="57">
        <v>44209.25</v>
      </c>
      <c r="M297" s="55">
        <f t="shared" si="42"/>
        <v>2021</v>
      </c>
      <c r="N297" s="55">
        <f t="shared" si="43"/>
        <v>1</v>
      </c>
      <c r="O297" s="55">
        <f t="shared" si="44"/>
        <v>4</v>
      </c>
      <c r="P297" s="54" t="str" cm="1">
        <f t="array" aca="1" ref="P297" ca="1">IF(OR(O297=1,O297=7,INDEX($AD$28:$AO$51,HOUR(L297)+1,N297)&lt;&gt;"On",NOT(ISERROR(MATCH(DATE(M297,N297,DAY(L297)),OFFSET($AD$15:$AD$22,0,M297-$AD$14),0)))),"Off","On")</f>
        <v>On</v>
      </c>
    </row>
    <row r="298" spans="12:16" x14ac:dyDescent="0.25">
      <c r="L298" s="57">
        <v>44209.291666666664</v>
      </c>
      <c r="M298" s="55">
        <f t="shared" si="42"/>
        <v>2021</v>
      </c>
      <c r="N298" s="55">
        <f t="shared" si="43"/>
        <v>1</v>
      </c>
      <c r="O298" s="55">
        <f t="shared" si="44"/>
        <v>4</v>
      </c>
      <c r="P298" s="54" t="str" cm="1">
        <f t="array" aca="1" ref="P298" ca="1">IF(OR(O298=1,O298=7,INDEX($AD$28:$AO$51,HOUR(L298)+1,N298)&lt;&gt;"On",NOT(ISERROR(MATCH(DATE(M298,N298,DAY(L298)),OFFSET($AD$15:$AD$22,0,M298-$AD$14),0)))),"Off","On")</f>
        <v>On</v>
      </c>
    </row>
    <row r="299" spans="12:16" x14ac:dyDescent="0.25">
      <c r="L299" s="57">
        <v>44209.333333333336</v>
      </c>
      <c r="M299" s="55">
        <f t="shared" si="42"/>
        <v>2021</v>
      </c>
      <c r="N299" s="55">
        <f t="shared" si="43"/>
        <v>1</v>
      </c>
      <c r="O299" s="55">
        <f t="shared" si="44"/>
        <v>4</v>
      </c>
      <c r="P299" s="54" t="str" cm="1">
        <f t="array" aca="1" ref="P299" ca="1">IF(OR(O299=1,O299=7,INDEX($AD$28:$AO$51,HOUR(L299)+1,N299)&lt;&gt;"On",NOT(ISERROR(MATCH(DATE(M299,N299,DAY(L299)),OFFSET($AD$15:$AD$22,0,M299-$AD$14),0)))),"Off","On")</f>
        <v>On</v>
      </c>
    </row>
    <row r="300" spans="12:16" x14ac:dyDescent="0.25">
      <c r="L300" s="57">
        <v>44209.375</v>
      </c>
      <c r="M300" s="55">
        <f t="shared" si="42"/>
        <v>2021</v>
      </c>
      <c r="N300" s="55">
        <f t="shared" si="43"/>
        <v>1</v>
      </c>
      <c r="O300" s="55">
        <f t="shared" si="44"/>
        <v>4</v>
      </c>
      <c r="P300" s="54" t="str" cm="1">
        <f t="array" aca="1" ref="P300" ca="1">IF(OR(O300=1,O300=7,INDEX($AD$28:$AO$51,HOUR(L300)+1,N300)&lt;&gt;"On",NOT(ISERROR(MATCH(DATE(M300,N300,DAY(L300)),OFFSET($AD$15:$AD$22,0,M300-$AD$14),0)))),"Off","On")</f>
        <v>Off</v>
      </c>
    </row>
    <row r="301" spans="12:16" x14ac:dyDescent="0.25">
      <c r="L301" s="57">
        <v>44209.416666666664</v>
      </c>
      <c r="M301" s="55">
        <f t="shared" si="42"/>
        <v>2021</v>
      </c>
      <c r="N301" s="55">
        <f t="shared" si="43"/>
        <v>1</v>
      </c>
      <c r="O301" s="55">
        <f t="shared" si="44"/>
        <v>4</v>
      </c>
      <c r="P301" s="54" t="str" cm="1">
        <f t="array" aca="1" ref="P301" ca="1">IF(OR(O301=1,O301=7,INDEX($AD$28:$AO$51,HOUR(L301)+1,N301)&lt;&gt;"On",NOT(ISERROR(MATCH(DATE(M301,N301,DAY(L301)),OFFSET($AD$15:$AD$22,0,M301-$AD$14),0)))),"Off","On")</f>
        <v>Off</v>
      </c>
    </row>
    <row r="302" spans="12:16" x14ac:dyDescent="0.25">
      <c r="L302" s="57">
        <v>44209.458333333336</v>
      </c>
      <c r="M302" s="55">
        <f t="shared" si="42"/>
        <v>2021</v>
      </c>
      <c r="N302" s="55">
        <f t="shared" si="43"/>
        <v>1</v>
      </c>
      <c r="O302" s="55">
        <f t="shared" si="44"/>
        <v>4</v>
      </c>
      <c r="P302" s="54" t="str" cm="1">
        <f t="array" aca="1" ref="P302" ca="1">IF(OR(O302=1,O302=7,INDEX($AD$28:$AO$51,HOUR(L302)+1,N302)&lt;&gt;"On",NOT(ISERROR(MATCH(DATE(M302,N302,DAY(L302)),OFFSET($AD$15:$AD$22,0,M302-$AD$14),0)))),"Off","On")</f>
        <v>Off</v>
      </c>
    </row>
    <row r="303" spans="12:16" x14ac:dyDescent="0.25">
      <c r="L303" s="57">
        <v>44209.5</v>
      </c>
      <c r="M303" s="55">
        <f t="shared" si="42"/>
        <v>2021</v>
      </c>
      <c r="N303" s="55">
        <f t="shared" si="43"/>
        <v>1</v>
      </c>
      <c r="O303" s="55">
        <f t="shared" si="44"/>
        <v>4</v>
      </c>
      <c r="P303" s="54" t="str" cm="1">
        <f t="array" aca="1" ref="P303" ca="1">IF(OR(O303=1,O303=7,INDEX($AD$28:$AO$51,HOUR(L303)+1,N303)&lt;&gt;"On",NOT(ISERROR(MATCH(DATE(M303,N303,DAY(L303)),OFFSET($AD$15:$AD$22,0,M303-$AD$14),0)))),"Off","On")</f>
        <v>Off</v>
      </c>
    </row>
    <row r="304" spans="12:16" x14ac:dyDescent="0.25">
      <c r="L304" s="57">
        <v>44209.541666666664</v>
      </c>
      <c r="M304" s="55">
        <f t="shared" si="42"/>
        <v>2021</v>
      </c>
      <c r="N304" s="55">
        <f t="shared" si="43"/>
        <v>1</v>
      </c>
      <c r="O304" s="55">
        <f t="shared" si="44"/>
        <v>4</v>
      </c>
      <c r="P304" s="54" t="str" cm="1">
        <f t="array" aca="1" ref="P304" ca="1">IF(OR(O304=1,O304=7,INDEX($AD$28:$AO$51,HOUR(L304)+1,N304)&lt;&gt;"On",NOT(ISERROR(MATCH(DATE(M304,N304,DAY(L304)),OFFSET($AD$15:$AD$22,0,M304-$AD$14),0)))),"Off","On")</f>
        <v>Off</v>
      </c>
    </row>
    <row r="305" spans="12:16" x14ac:dyDescent="0.25">
      <c r="L305" s="57">
        <v>44209.583333333336</v>
      </c>
      <c r="M305" s="55">
        <f t="shared" si="42"/>
        <v>2021</v>
      </c>
      <c r="N305" s="55">
        <f t="shared" si="43"/>
        <v>1</v>
      </c>
      <c r="O305" s="55">
        <f t="shared" si="44"/>
        <v>4</v>
      </c>
      <c r="P305" s="54" t="str" cm="1">
        <f t="array" aca="1" ref="P305" ca="1">IF(OR(O305=1,O305=7,INDEX($AD$28:$AO$51,HOUR(L305)+1,N305)&lt;&gt;"On",NOT(ISERROR(MATCH(DATE(M305,N305,DAY(L305)),OFFSET($AD$15:$AD$22,0,M305-$AD$14),0)))),"Off","On")</f>
        <v>Off</v>
      </c>
    </row>
    <row r="306" spans="12:16" x14ac:dyDescent="0.25">
      <c r="L306" s="57">
        <v>44209.625</v>
      </c>
      <c r="M306" s="55">
        <f t="shared" si="42"/>
        <v>2021</v>
      </c>
      <c r="N306" s="55">
        <f t="shared" si="43"/>
        <v>1</v>
      </c>
      <c r="O306" s="55">
        <f t="shared" si="44"/>
        <v>4</v>
      </c>
      <c r="P306" s="54" t="str" cm="1">
        <f t="array" aca="1" ref="P306" ca="1">IF(OR(O306=1,O306=7,INDEX($AD$28:$AO$51,HOUR(L306)+1,N306)&lt;&gt;"On",NOT(ISERROR(MATCH(DATE(M306,N306,DAY(L306)),OFFSET($AD$15:$AD$22,0,M306-$AD$14),0)))),"Off","On")</f>
        <v>Off</v>
      </c>
    </row>
    <row r="307" spans="12:16" x14ac:dyDescent="0.25">
      <c r="L307" s="57">
        <v>44209.666666666664</v>
      </c>
      <c r="M307" s="55">
        <f t="shared" si="42"/>
        <v>2021</v>
      </c>
      <c r="N307" s="55">
        <f t="shared" si="43"/>
        <v>1</v>
      </c>
      <c r="O307" s="55">
        <f t="shared" si="44"/>
        <v>4</v>
      </c>
      <c r="P307" s="54" t="str" cm="1">
        <f t="array" aca="1" ref="P307" ca="1">IF(OR(O307=1,O307=7,INDEX($AD$28:$AO$51,HOUR(L307)+1,N307)&lt;&gt;"On",NOT(ISERROR(MATCH(DATE(M307,N307,DAY(L307)),OFFSET($AD$15:$AD$22,0,M307-$AD$14),0)))),"Off","On")</f>
        <v>Off</v>
      </c>
    </row>
    <row r="308" spans="12:16" x14ac:dyDescent="0.25">
      <c r="L308" s="57">
        <v>44209.708333333336</v>
      </c>
      <c r="M308" s="55">
        <f t="shared" si="42"/>
        <v>2021</v>
      </c>
      <c r="N308" s="55">
        <f t="shared" si="43"/>
        <v>1</v>
      </c>
      <c r="O308" s="55">
        <f t="shared" si="44"/>
        <v>4</v>
      </c>
      <c r="P308" s="54" t="str" cm="1">
        <f t="array" aca="1" ref="P308" ca="1">IF(OR(O308=1,O308=7,INDEX($AD$28:$AO$51,HOUR(L308)+1,N308)&lt;&gt;"On",NOT(ISERROR(MATCH(DATE(M308,N308,DAY(L308)),OFFSET($AD$15:$AD$22,0,M308-$AD$14),0)))),"Off","On")</f>
        <v>Off</v>
      </c>
    </row>
    <row r="309" spans="12:16" x14ac:dyDescent="0.25">
      <c r="L309" s="57">
        <v>44209.75</v>
      </c>
      <c r="M309" s="55">
        <f t="shared" si="42"/>
        <v>2021</v>
      </c>
      <c r="N309" s="55">
        <f t="shared" si="43"/>
        <v>1</v>
      </c>
      <c r="O309" s="55">
        <f t="shared" si="44"/>
        <v>4</v>
      </c>
      <c r="P309" s="54" t="str" cm="1">
        <f t="array" aca="1" ref="P309" ca="1">IF(OR(O309=1,O309=7,INDEX($AD$28:$AO$51,HOUR(L309)+1,N309)&lt;&gt;"On",NOT(ISERROR(MATCH(DATE(M309,N309,DAY(L309)),OFFSET($AD$15:$AD$22,0,M309-$AD$14),0)))),"Off","On")</f>
        <v>On</v>
      </c>
    </row>
    <row r="310" spans="12:16" x14ac:dyDescent="0.25">
      <c r="L310" s="57">
        <v>44209.791666666664</v>
      </c>
      <c r="M310" s="55">
        <f t="shared" si="42"/>
        <v>2021</v>
      </c>
      <c r="N310" s="55">
        <f t="shared" si="43"/>
        <v>1</v>
      </c>
      <c r="O310" s="55">
        <f t="shared" si="44"/>
        <v>4</v>
      </c>
      <c r="P310" s="54" t="str" cm="1">
        <f t="array" aca="1" ref="P310" ca="1">IF(OR(O310=1,O310=7,INDEX($AD$28:$AO$51,HOUR(L310)+1,N310)&lt;&gt;"On",NOT(ISERROR(MATCH(DATE(M310,N310,DAY(L310)),OFFSET($AD$15:$AD$22,0,M310-$AD$14),0)))),"Off","On")</f>
        <v>On</v>
      </c>
    </row>
    <row r="311" spans="12:16" x14ac:dyDescent="0.25">
      <c r="L311" s="57">
        <v>44209.833333333336</v>
      </c>
      <c r="M311" s="55">
        <f t="shared" si="42"/>
        <v>2021</v>
      </c>
      <c r="N311" s="55">
        <f t="shared" si="43"/>
        <v>1</v>
      </c>
      <c r="O311" s="55">
        <f t="shared" si="44"/>
        <v>4</v>
      </c>
      <c r="P311" s="54" t="str" cm="1">
        <f t="array" aca="1" ref="P311" ca="1">IF(OR(O311=1,O311=7,INDEX($AD$28:$AO$51,HOUR(L311)+1,N311)&lt;&gt;"On",NOT(ISERROR(MATCH(DATE(M311,N311,DAY(L311)),OFFSET($AD$15:$AD$22,0,M311-$AD$14),0)))),"Off","On")</f>
        <v>On</v>
      </c>
    </row>
    <row r="312" spans="12:16" x14ac:dyDescent="0.25">
      <c r="L312" s="57">
        <v>44209.875</v>
      </c>
      <c r="M312" s="55">
        <f t="shared" si="42"/>
        <v>2021</v>
      </c>
      <c r="N312" s="55">
        <f t="shared" si="43"/>
        <v>1</v>
      </c>
      <c r="O312" s="55">
        <f t="shared" si="44"/>
        <v>4</v>
      </c>
      <c r="P312" s="54" t="str" cm="1">
        <f t="array" aca="1" ref="P312" ca="1">IF(OR(O312=1,O312=7,INDEX($AD$28:$AO$51,HOUR(L312)+1,N312)&lt;&gt;"On",NOT(ISERROR(MATCH(DATE(M312,N312,DAY(L312)),OFFSET($AD$15:$AD$22,0,M312-$AD$14),0)))),"Off","On")</f>
        <v>On</v>
      </c>
    </row>
    <row r="313" spans="12:16" x14ac:dyDescent="0.25">
      <c r="L313" s="57">
        <v>44209.916666666664</v>
      </c>
      <c r="M313" s="55">
        <f t="shared" si="42"/>
        <v>2021</v>
      </c>
      <c r="N313" s="55">
        <f t="shared" si="43"/>
        <v>1</v>
      </c>
      <c r="O313" s="55">
        <f t="shared" si="44"/>
        <v>4</v>
      </c>
      <c r="P313" s="54" t="str" cm="1">
        <f t="array" aca="1" ref="P313" ca="1">IF(OR(O313=1,O313=7,INDEX($AD$28:$AO$51,HOUR(L313)+1,N313)&lt;&gt;"On",NOT(ISERROR(MATCH(DATE(M313,N313,DAY(L313)),OFFSET($AD$15:$AD$22,0,M313-$AD$14),0)))),"Off","On")</f>
        <v>Off</v>
      </c>
    </row>
    <row r="314" spans="12:16" x14ac:dyDescent="0.25">
      <c r="L314" s="57">
        <v>44209.958333333336</v>
      </c>
      <c r="M314" s="55">
        <f t="shared" si="42"/>
        <v>2021</v>
      </c>
      <c r="N314" s="55">
        <f t="shared" si="43"/>
        <v>1</v>
      </c>
      <c r="O314" s="55">
        <f t="shared" si="44"/>
        <v>4</v>
      </c>
      <c r="P314" s="54" t="str" cm="1">
        <f t="array" aca="1" ref="P314" ca="1">IF(OR(O314=1,O314=7,INDEX($AD$28:$AO$51,HOUR(L314)+1,N314)&lt;&gt;"On",NOT(ISERROR(MATCH(DATE(M314,N314,DAY(L314)),OFFSET($AD$15:$AD$22,0,M314-$AD$14),0)))),"Off","On")</f>
        <v>Off</v>
      </c>
    </row>
    <row r="315" spans="12:16" x14ac:dyDescent="0.25">
      <c r="L315" s="57">
        <v>44210</v>
      </c>
      <c r="M315" s="55">
        <f t="shared" si="42"/>
        <v>2021</v>
      </c>
      <c r="N315" s="55">
        <f t="shared" si="43"/>
        <v>1</v>
      </c>
      <c r="O315" s="55">
        <f t="shared" si="44"/>
        <v>5</v>
      </c>
      <c r="P315" s="54" t="str" cm="1">
        <f t="array" aca="1" ref="P315" ca="1">IF(OR(O315=1,O315=7,INDEX($AD$28:$AO$51,HOUR(L315)+1,N315)&lt;&gt;"On",NOT(ISERROR(MATCH(DATE(M315,N315,DAY(L315)),OFFSET($AD$15:$AD$22,0,M315-$AD$14),0)))),"Off","On")</f>
        <v>Off</v>
      </c>
    </row>
    <row r="316" spans="12:16" x14ac:dyDescent="0.25">
      <c r="L316" s="57">
        <v>44210.041666666664</v>
      </c>
      <c r="M316" s="55">
        <f t="shared" si="42"/>
        <v>2021</v>
      </c>
      <c r="N316" s="55">
        <f t="shared" si="43"/>
        <v>1</v>
      </c>
      <c r="O316" s="55">
        <f t="shared" si="44"/>
        <v>5</v>
      </c>
      <c r="P316" s="54" t="str" cm="1">
        <f t="array" aca="1" ref="P316" ca="1">IF(OR(O316=1,O316=7,INDEX($AD$28:$AO$51,HOUR(L316)+1,N316)&lt;&gt;"On",NOT(ISERROR(MATCH(DATE(M316,N316,DAY(L316)),OFFSET($AD$15:$AD$22,0,M316-$AD$14),0)))),"Off","On")</f>
        <v>Off</v>
      </c>
    </row>
    <row r="317" spans="12:16" x14ac:dyDescent="0.25">
      <c r="L317" s="57">
        <v>44210.083333333336</v>
      </c>
      <c r="M317" s="55">
        <f t="shared" si="42"/>
        <v>2021</v>
      </c>
      <c r="N317" s="55">
        <f t="shared" si="43"/>
        <v>1</v>
      </c>
      <c r="O317" s="55">
        <f t="shared" si="44"/>
        <v>5</v>
      </c>
      <c r="P317" s="54" t="str" cm="1">
        <f t="array" aca="1" ref="P317" ca="1">IF(OR(O317=1,O317=7,INDEX($AD$28:$AO$51,HOUR(L317)+1,N317)&lt;&gt;"On",NOT(ISERROR(MATCH(DATE(M317,N317,DAY(L317)),OFFSET($AD$15:$AD$22,0,M317-$AD$14),0)))),"Off","On")</f>
        <v>Off</v>
      </c>
    </row>
    <row r="318" spans="12:16" x14ac:dyDescent="0.25">
      <c r="L318" s="57">
        <v>44210.125</v>
      </c>
      <c r="M318" s="55">
        <f t="shared" si="42"/>
        <v>2021</v>
      </c>
      <c r="N318" s="55">
        <f t="shared" si="43"/>
        <v>1</v>
      </c>
      <c r="O318" s="55">
        <f t="shared" si="44"/>
        <v>5</v>
      </c>
      <c r="P318" s="54" t="str" cm="1">
        <f t="array" aca="1" ref="P318" ca="1">IF(OR(O318=1,O318=7,INDEX($AD$28:$AO$51,HOUR(L318)+1,N318)&lt;&gt;"On",NOT(ISERROR(MATCH(DATE(M318,N318,DAY(L318)),OFFSET($AD$15:$AD$22,0,M318-$AD$14),0)))),"Off","On")</f>
        <v>Off</v>
      </c>
    </row>
    <row r="319" spans="12:16" x14ac:dyDescent="0.25">
      <c r="L319" s="57">
        <v>44210.166666666664</v>
      </c>
      <c r="M319" s="55">
        <f t="shared" si="42"/>
        <v>2021</v>
      </c>
      <c r="N319" s="55">
        <f t="shared" si="43"/>
        <v>1</v>
      </c>
      <c r="O319" s="55">
        <f t="shared" si="44"/>
        <v>5</v>
      </c>
      <c r="P319" s="54" t="str" cm="1">
        <f t="array" aca="1" ref="P319" ca="1">IF(OR(O319=1,O319=7,INDEX($AD$28:$AO$51,HOUR(L319)+1,N319)&lt;&gt;"On",NOT(ISERROR(MATCH(DATE(M319,N319,DAY(L319)),OFFSET($AD$15:$AD$22,0,M319-$AD$14),0)))),"Off","On")</f>
        <v>Off</v>
      </c>
    </row>
    <row r="320" spans="12:16" x14ac:dyDescent="0.25">
      <c r="L320" s="57">
        <v>44210.208333333336</v>
      </c>
      <c r="M320" s="55">
        <f t="shared" si="42"/>
        <v>2021</v>
      </c>
      <c r="N320" s="55">
        <f t="shared" si="43"/>
        <v>1</v>
      </c>
      <c r="O320" s="55">
        <f t="shared" si="44"/>
        <v>5</v>
      </c>
      <c r="P320" s="54" t="str" cm="1">
        <f t="array" aca="1" ref="P320" ca="1">IF(OR(O320=1,O320=7,INDEX($AD$28:$AO$51,HOUR(L320)+1,N320)&lt;&gt;"On",NOT(ISERROR(MATCH(DATE(M320,N320,DAY(L320)),OFFSET($AD$15:$AD$22,0,M320-$AD$14),0)))),"Off","On")</f>
        <v>Off</v>
      </c>
    </row>
    <row r="321" spans="12:16" x14ac:dyDescent="0.25">
      <c r="L321" s="57">
        <v>44210.25</v>
      </c>
      <c r="M321" s="55">
        <f t="shared" si="42"/>
        <v>2021</v>
      </c>
      <c r="N321" s="55">
        <f t="shared" si="43"/>
        <v>1</v>
      </c>
      <c r="O321" s="55">
        <f t="shared" si="44"/>
        <v>5</v>
      </c>
      <c r="P321" s="54" t="str" cm="1">
        <f t="array" aca="1" ref="P321" ca="1">IF(OR(O321=1,O321=7,INDEX($AD$28:$AO$51,HOUR(L321)+1,N321)&lt;&gt;"On",NOT(ISERROR(MATCH(DATE(M321,N321,DAY(L321)),OFFSET($AD$15:$AD$22,0,M321-$AD$14),0)))),"Off","On")</f>
        <v>On</v>
      </c>
    </row>
    <row r="322" spans="12:16" x14ac:dyDescent="0.25">
      <c r="L322" s="57">
        <v>44210.291666666664</v>
      </c>
      <c r="M322" s="55">
        <f t="shared" si="42"/>
        <v>2021</v>
      </c>
      <c r="N322" s="55">
        <f t="shared" si="43"/>
        <v>1</v>
      </c>
      <c r="O322" s="55">
        <f t="shared" si="44"/>
        <v>5</v>
      </c>
      <c r="P322" s="54" t="str" cm="1">
        <f t="array" aca="1" ref="P322" ca="1">IF(OR(O322=1,O322=7,INDEX($AD$28:$AO$51,HOUR(L322)+1,N322)&lt;&gt;"On",NOT(ISERROR(MATCH(DATE(M322,N322,DAY(L322)),OFFSET($AD$15:$AD$22,0,M322-$AD$14),0)))),"Off","On")</f>
        <v>On</v>
      </c>
    </row>
    <row r="323" spans="12:16" x14ac:dyDescent="0.25">
      <c r="L323" s="57">
        <v>44210.333333333336</v>
      </c>
      <c r="M323" s="55">
        <f t="shared" si="42"/>
        <v>2021</v>
      </c>
      <c r="N323" s="55">
        <f t="shared" si="43"/>
        <v>1</v>
      </c>
      <c r="O323" s="55">
        <f t="shared" si="44"/>
        <v>5</v>
      </c>
      <c r="P323" s="54" t="str" cm="1">
        <f t="array" aca="1" ref="P323" ca="1">IF(OR(O323=1,O323=7,INDEX($AD$28:$AO$51,HOUR(L323)+1,N323)&lt;&gt;"On",NOT(ISERROR(MATCH(DATE(M323,N323,DAY(L323)),OFFSET($AD$15:$AD$22,0,M323-$AD$14),0)))),"Off","On")</f>
        <v>On</v>
      </c>
    </row>
    <row r="324" spans="12:16" x14ac:dyDescent="0.25">
      <c r="L324" s="57">
        <v>44210.375</v>
      </c>
      <c r="M324" s="55">
        <f t="shared" si="42"/>
        <v>2021</v>
      </c>
      <c r="N324" s="55">
        <f t="shared" si="43"/>
        <v>1</v>
      </c>
      <c r="O324" s="55">
        <f t="shared" si="44"/>
        <v>5</v>
      </c>
      <c r="P324" s="54" t="str" cm="1">
        <f t="array" aca="1" ref="P324" ca="1">IF(OR(O324=1,O324=7,INDEX($AD$28:$AO$51,HOUR(L324)+1,N324)&lt;&gt;"On",NOT(ISERROR(MATCH(DATE(M324,N324,DAY(L324)),OFFSET($AD$15:$AD$22,0,M324-$AD$14),0)))),"Off","On")</f>
        <v>Off</v>
      </c>
    </row>
    <row r="325" spans="12:16" x14ac:dyDescent="0.25">
      <c r="L325" s="57">
        <v>44210.416666666664</v>
      </c>
      <c r="M325" s="55">
        <f t="shared" si="42"/>
        <v>2021</v>
      </c>
      <c r="N325" s="55">
        <f t="shared" si="43"/>
        <v>1</v>
      </c>
      <c r="O325" s="55">
        <f t="shared" si="44"/>
        <v>5</v>
      </c>
      <c r="P325" s="54" t="str" cm="1">
        <f t="array" aca="1" ref="P325" ca="1">IF(OR(O325=1,O325=7,INDEX($AD$28:$AO$51,HOUR(L325)+1,N325)&lt;&gt;"On",NOT(ISERROR(MATCH(DATE(M325,N325,DAY(L325)),OFFSET($AD$15:$AD$22,0,M325-$AD$14),0)))),"Off","On")</f>
        <v>Off</v>
      </c>
    </row>
    <row r="326" spans="12:16" x14ac:dyDescent="0.25">
      <c r="L326" s="57">
        <v>44210.458333333336</v>
      </c>
      <c r="M326" s="55">
        <f t="shared" si="42"/>
        <v>2021</v>
      </c>
      <c r="N326" s="55">
        <f t="shared" si="43"/>
        <v>1</v>
      </c>
      <c r="O326" s="55">
        <f t="shared" si="44"/>
        <v>5</v>
      </c>
      <c r="P326" s="54" t="str" cm="1">
        <f t="array" aca="1" ref="P326" ca="1">IF(OR(O326=1,O326=7,INDEX($AD$28:$AO$51,HOUR(L326)+1,N326)&lt;&gt;"On",NOT(ISERROR(MATCH(DATE(M326,N326,DAY(L326)),OFFSET($AD$15:$AD$22,0,M326-$AD$14),0)))),"Off","On")</f>
        <v>Off</v>
      </c>
    </row>
    <row r="327" spans="12:16" x14ac:dyDescent="0.25">
      <c r="L327" s="57">
        <v>44210.5</v>
      </c>
      <c r="M327" s="55">
        <f t="shared" si="42"/>
        <v>2021</v>
      </c>
      <c r="N327" s="55">
        <f t="shared" si="43"/>
        <v>1</v>
      </c>
      <c r="O327" s="55">
        <f t="shared" si="44"/>
        <v>5</v>
      </c>
      <c r="P327" s="54" t="str" cm="1">
        <f t="array" aca="1" ref="P327" ca="1">IF(OR(O327=1,O327=7,INDEX($AD$28:$AO$51,HOUR(L327)+1,N327)&lt;&gt;"On",NOT(ISERROR(MATCH(DATE(M327,N327,DAY(L327)),OFFSET($AD$15:$AD$22,0,M327-$AD$14),0)))),"Off","On")</f>
        <v>Off</v>
      </c>
    </row>
    <row r="328" spans="12:16" x14ac:dyDescent="0.25">
      <c r="L328" s="57">
        <v>44210.541666666664</v>
      </c>
      <c r="M328" s="55">
        <f t="shared" si="42"/>
        <v>2021</v>
      </c>
      <c r="N328" s="55">
        <f t="shared" si="43"/>
        <v>1</v>
      </c>
      <c r="O328" s="55">
        <f t="shared" si="44"/>
        <v>5</v>
      </c>
      <c r="P328" s="54" t="str" cm="1">
        <f t="array" aca="1" ref="P328" ca="1">IF(OR(O328=1,O328=7,INDEX($AD$28:$AO$51,HOUR(L328)+1,N328)&lt;&gt;"On",NOT(ISERROR(MATCH(DATE(M328,N328,DAY(L328)),OFFSET($AD$15:$AD$22,0,M328-$AD$14),0)))),"Off","On")</f>
        <v>Off</v>
      </c>
    </row>
    <row r="329" spans="12:16" x14ac:dyDescent="0.25">
      <c r="L329" s="57">
        <v>44210.583333333336</v>
      </c>
      <c r="M329" s="55">
        <f t="shared" si="42"/>
        <v>2021</v>
      </c>
      <c r="N329" s="55">
        <f t="shared" si="43"/>
        <v>1</v>
      </c>
      <c r="O329" s="55">
        <f t="shared" si="44"/>
        <v>5</v>
      </c>
      <c r="P329" s="54" t="str" cm="1">
        <f t="array" aca="1" ref="P329" ca="1">IF(OR(O329=1,O329=7,INDEX($AD$28:$AO$51,HOUR(L329)+1,N329)&lt;&gt;"On",NOT(ISERROR(MATCH(DATE(M329,N329,DAY(L329)),OFFSET($AD$15:$AD$22,0,M329-$AD$14),0)))),"Off","On")</f>
        <v>Off</v>
      </c>
    </row>
    <row r="330" spans="12:16" x14ac:dyDescent="0.25">
      <c r="L330" s="57">
        <v>44210.625</v>
      </c>
      <c r="M330" s="55">
        <f t="shared" si="42"/>
        <v>2021</v>
      </c>
      <c r="N330" s="55">
        <f t="shared" si="43"/>
        <v>1</v>
      </c>
      <c r="O330" s="55">
        <f t="shared" si="44"/>
        <v>5</v>
      </c>
      <c r="P330" s="54" t="str" cm="1">
        <f t="array" aca="1" ref="P330" ca="1">IF(OR(O330=1,O330=7,INDEX($AD$28:$AO$51,HOUR(L330)+1,N330)&lt;&gt;"On",NOT(ISERROR(MATCH(DATE(M330,N330,DAY(L330)),OFFSET($AD$15:$AD$22,0,M330-$AD$14),0)))),"Off","On")</f>
        <v>Off</v>
      </c>
    </row>
    <row r="331" spans="12:16" x14ac:dyDescent="0.25">
      <c r="L331" s="57">
        <v>44210.666666666664</v>
      </c>
      <c r="M331" s="55">
        <f t="shared" si="42"/>
        <v>2021</v>
      </c>
      <c r="N331" s="55">
        <f t="shared" si="43"/>
        <v>1</v>
      </c>
      <c r="O331" s="55">
        <f t="shared" si="44"/>
        <v>5</v>
      </c>
      <c r="P331" s="54" t="str" cm="1">
        <f t="array" aca="1" ref="P331" ca="1">IF(OR(O331=1,O331=7,INDEX($AD$28:$AO$51,HOUR(L331)+1,N331)&lt;&gt;"On",NOT(ISERROR(MATCH(DATE(M331,N331,DAY(L331)),OFFSET($AD$15:$AD$22,0,M331-$AD$14),0)))),"Off","On")</f>
        <v>Off</v>
      </c>
    </row>
    <row r="332" spans="12:16" x14ac:dyDescent="0.25">
      <c r="L332" s="57">
        <v>44210.708333333336</v>
      </c>
      <c r="M332" s="55">
        <f t="shared" ref="M332:M395" si="45">YEAR(L332)</f>
        <v>2021</v>
      </c>
      <c r="N332" s="55">
        <f t="shared" ref="N332:N395" si="46">MONTH(L332)</f>
        <v>1</v>
      </c>
      <c r="O332" s="55">
        <f t="shared" ref="O332:O395" si="47">WEEKDAY(L332)</f>
        <v>5</v>
      </c>
      <c r="P332" s="54" t="str" cm="1">
        <f t="array" aca="1" ref="P332" ca="1">IF(OR(O332=1,O332=7,INDEX($AD$28:$AO$51,HOUR(L332)+1,N332)&lt;&gt;"On",NOT(ISERROR(MATCH(DATE(M332,N332,DAY(L332)),OFFSET($AD$15:$AD$22,0,M332-$AD$14),0)))),"Off","On")</f>
        <v>Off</v>
      </c>
    </row>
    <row r="333" spans="12:16" x14ac:dyDescent="0.25">
      <c r="L333" s="57">
        <v>44210.75</v>
      </c>
      <c r="M333" s="55">
        <f t="shared" si="45"/>
        <v>2021</v>
      </c>
      <c r="N333" s="55">
        <f t="shared" si="46"/>
        <v>1</v>
      </c>
      <c r="O333" s="55">
        <f t="shared" si="47"/>
        <v>5</v>
      </c>
      <c r="P333" s="54" t="str" cm="1">
        <f t="array" aca="1" ref="P333" ca="1">IF(OR(O333=1,O333=7,INDEX($AD$28:$AO$51,HOUR(L333)+1,N333)&lt;&gt;"On",NOT(ISERROR(MATCH(DATE(M333,N333,DAY(L333)),OFFSET($AD$15:$AD$22,0,M333-$AD$14),0)))),"Off","On")</f>
        <v>On</v>
      </c>
    </row>
    <row r="334" spans="12:16" x14ac:dyDescent="0.25">
      <c r="L334" s="57">
        <v>44210.791666666664</v>
      </c>
      <c r="M334" s="55">
        <f t="shared" si="45"/>
        <v>2021</v>
      </c>
      <c r="N334" s="55">
        <f t="shared" si="46"/>
        <v>1</v>
      </c>
      <c r="O334" s="55">
        <f t="shared" si="47"/>
        <v>5</v>
      </c>
      <c r="P334" s="54" t="str" cm="1">
        <f t="array" aca="1" ref="P334" ca="1">IF(OR(O334=1,O334=7,INDEX($AD$28:$AO$51,HOUR(L334)+1,N334)&lt;&gt;"On",NOT(ISERROR(MATCH(DATE(M334,N334,DAY(L334)),OFFSET($AD$15:$AD$22,0,M334-$AD$14),0)))),"Off","On")</f>
        <v>On</v>
      </c>
    </row>
    <row r="335" spans="12:16" x14ac:dyDescent="0.25">
      <c r="L335" s="57">
        <v>44210.833333333336</v>
      </c>
      <c r="M335" s="55">
        <f t="shared" si="45"/>
        <v>2021</v>
      </c>
      <c r="N335" s="55">
        <f t="shared" si="46"/>
        <v>1</v>
      </c>
      <c r="O335" s="55">
        <f t="shared" si="47"/>
        <v>5</v>
      </c>
      <c r="P335" s="54" t="str" cm="1">
        <f t="array" aca="1" ref="P335" ca="1">IF(OR(O335=1,O335=7,INDEX($AD$28:$AO$51,HOUR(L335)+1,N335)&lt;&gt;"On",NOT(ISERROR(MATCH(DATE(M335,N335,DAY(L335)),OFFSET($AD$15:$AD$22,0,M335-$AD$14),0)))),"Off","On")</f>
        <v>On</v>
      </c>
    </row>
    <row r="336" spans="12:16" x14ac:dyDescent="0.25">
      <c r="L336" s="57">
        <v>44210.875</v>
      </c>
      <c r="M336" s="55">
        <f t="shared" si="45"/>
        <v>2021</v>
      </c>
      <c r="N336" s="55">
        <f t="shared" si="46"/>
        <v>1</v>
      </c>
      <c r="O336" s="55">
        <f t="shared" si="47"/>
        <v>5</v>
      </c>
      <c r="P336" s="54" t="str" cm="1">
        <f t="array" aca="1" ref="P336" ca="1">IF(OR(O336=1,O336=7,INDEX($AD$28:$AO$51,HOUR(L336)+1,N336)&lt;&gt;"On",NOT(ISERROR(MATCH(DATE(M336,N336,DAY(L336)),OFFSET($AD$15:$AD$22,0,M336-$AD$14),0)))),"Off","On")</f>
        <v>On</v>
      </c>
    </row>
    <row r="337" spans="12:16" x14ac:dyDescent="0.25">
      <c r="L337" s="57">
        <v>44210.916666666664</v>
      </c>
      <c r="M337" s="55">
        <f t="shared" si="45"/>
        <v>2021</v>
      </c>
      <c r="N337" s="55">
        <f t="shared" si="46"/>
        <v>1</v>
      </c>
      <c r="O337" s="55">
        <f t="shared" si="47"/>
        <v>5</v>
      </c>
      <c r="P337" s="54" t="str" cm="1">
        <f t="array" aca="1" ref="P337" ca="1">IF(OR(O337=1,O337=7,INDEX($AD$28:$AO$51,HOUR(L337)+1,N337)&lt;&gt;"On",NOT(ISERROR(MATCH(DATE(M337,N337,DAY(L337)),OFFSET($AD$15:$AD$22,0,M337-$AD$14),0)))),"Off","On")</f>
        <v>Off</v>
      </c>
    </row>
    <row r="338" spans="12:16" x14ac:dyDescent="0.25">
      <c r="L338" s="57">
        <v>44210.958333333336</v>
      </c>
      <c r="M338" s="55">
        <f t="shared" si="45"/>
        <v>2021</v>
      </c>
      <c r="N338" s="55">
        <f t="shared" si="46"/>
        <v>1</v>
      </c>
      <c r="O338" s="55">
        <f t="shared" si="47"/>
        <v>5</v>
      </c>
      <c r="P338" s="54" t="str" cm="1">
        <f t="array" aca="1" ref="P338" ca="1">IF(OR(O338=1,O338=7,INDEX($AD$28:$AO$51,HOUR(L338)+1,N338)&lt;&gt;"On",NOT(ISERROR(MATCH(DATE(M338,N338,DAY(L338)),OFFSET($AD$15:$AD$22,0,M338-$AD$14),0)))),"Off","On")</f>
        <v>Off</v>
      </c>
    </row>
    <row r="339" spans="12:16" x14ac:dyDescent="0.25">
      <c r="L339" s="57">
        <v>44211</v>
      </c>
      <c r="M339" s="55">
        <f t="shared" si="45"/>
        <v>2021</v>
      </c>
      <c r="N339" s="55">
        <f t="shared" si="46"/>
        <v>1</v>
      </c>
      <c r="O339" s="55">
        <f t="shared" si="47"/>
        <v>6</v>
      </c>
      <c r="P339" s="54" t="str" cm="1">
        <f t="array" aca="1" ref="P339" ca="1">IF(OR(O339=1,O339=7,INDEX($AD$28:$AO$51,HOUR(L339)+1,N339)&lt;&gt;"On",NOT(ISERROR(MATCH(DATE(M339,N339,DAY(L339)),OFFSET($AD$15:$AD$22,0,M339-$AD$14),0)))),"Off","On")</f>
        <v>Off</v>
      </c>
    </row>
    <row r="340" spans="12:16" x14ac:dyDescent="0.25">
      <c r="L340" s="57">
        <v>44211.041666666664</v>
      </c>
      <c r="M340" s="55">
        <f t="shared" si="45"/>
        <v>2021</v>
      </c>
      <c r="N340" s="55">
        <f t="shared" si="46"/>
        <v>1</v>
      </c>
      <c r="O340" s="55">
        <f t="shared" si="47"/>
        <v>6</v>
      </c>
      <c r="P340" s="54" t="str" cm="1">
        <f t="array" aca="1" ref="P340" ca="1">IF(OR(O340=1,O340=7,INDEX($AD$28:$AO$51,HOUR(L340)+1,N340)&lt;&gt;"On",NOT(ISERROR(MATCH(DATE(M340,N340,DAY(L340)),OFFSET($AD$15:$AD$22,0,M340-$AD$14),0)))),"Off","On")</f>
        <v>Off</v>
      </c>
    </row>
    <row r="341" spans="12:16" x14ac:dyDescent="0.25">
      <c r="L341" s="57">
        <v>44211.083333333336</v>
      </c>
      <c r="M341" s="55">
        <f t="shared" si="45"/>
        <v>2021</v>
      </c>
      <c r="N341" s="55">
        <f t="shared" si="46"/>
        <v>1</v>
      </c>
      <c r="O341" s="55">
        <f t="shared" si="47"/>
        <v>6</v>
      </c>
      <c r="P341" s="54" t="str" cm="1">
        <f t="array" aca="1" ref="P341" ca="1">IF(OR(O341=1,O341=7,INDEX($AD$28:$AO$51,HOUR(L341)+1,N341)&lt;&gt;"On",NOT(ISERROR(MATCH(DATE(M341,N341,DAY(L341)),OFFSET($AD$15:$AD$22,0,M341-$AD$14),0)))),"Off","On")</f>
        <v>Off</v>
      </c>
    </row>
    <row r="342" spans="12:16" x14ac:dyDescent="0.25">
      <c r="L342" s="57">
        <v>44211.125</v>
      </c>
      <c r="M342" s="55">
        <f t="shared" si="45"/>
        <v>2021</v>
      </c>
      <c r="N342" s="55">
        <f t="shared" si="46"/>
        <v>1</v>
      </c>
      <c r="O342" s="55">
        <f t="shared" si="47"/>
        <v>6</v>
      </c>
      <c r="P342" s="54" t="str" cm="1">
        <f t="array" aca="1" ref="P342" ca="1">IF(OR(O342=1,O342=7,INDEX($AD$28:$AO$51,HOUR(L342)+1,N342)&lt;&gt;"On",NOT(ISERROR(MATCH(DATE(M342,N342,DAY(L342)),OFFSET($AD$15:$AD$22,0,M342-$AD$14),0)))),"Off","On")</f>
        <v>Off</v>
      </c>
    </row>
    <row r="343" spans="12:16" x14ac:dyDescent="0.25">
      <c r="L343" s="57">
        <v>44211.166666666664</v>
      </c>
      <c r="M343" s="55">
        <f t="shared" si="45"/>
        <v>2021</v>
      </c>
      <c r="N343" s="55">
        <f t="shared" si="46"/>
        <v>1</v>
      </c>
      <c r="O343" s="55">
        <f t="shared" si="47"/>
        <v>6</v>
      </c>
      <c r="P343" s="54" t="str" cm="1">
        <f t="array" aca="1" ref="P343" ca="1">IF(OR(O343=1,O343=7,INDEX($AD$28:$AO$51,HOUR(L343)+1,N343)&lt;&gt;"On",NOT(ISERROR(MATCH(DATE(M343,N343,DAY(L343)),OFFSET($AD$15:$AD$22,0,M343-$AD$14),0)))),"Off","On")</f>
        <v>Off</v>
      </c>
    </row>
    <row r="344" spans="12:16" x14ac:dyDescent="0.25">
      <c r="L344" s="57">
        <v>44211.208333333336</v>
      </c>
      <c r="M344" s="55">
        <f t="shared" si="45"/>
        <v>2021</v>
      </c>
      <c r="N344" s="55">
        <f t="shared" si="46"/>
        <v>1</v>
      </c>
      <c r="O344" s="55">
        <f t="shared" si="47"/>
        <v>6</v>
      </c>
      <c r="P344" s="54" t="str" cm="1">
        <f t="array" aca="1" ref="P344" ca="1">IF(OR(O344=1,O344=7,INDEX($AD$28:$AO$51,HOUR(L344)+1,N344)&lt;&gt;"On",NOT(ISERROR(MATCH(DATE(M344,N344,DAY(L344)),OFFSET($AD$15:$AD$22,0,M344-$AD$14),0)))),"Off","On")</f>
        <v>Off</v>
      </c>
    </row>
    <row r="345" spans="12:16" x14ac:dyDescent="0.25">
      <c r="L345" s="57">
        <v>44211.25</v>
      </c>
      <c r="M345" s="55">
        <f t="shared" si="45"/>
        <v>2021</v>
      </c>
      <c r="N345" s="55">
        <f t="shared" si="46"/>
        <v>1</v>
      </c>
      <c r="O345" s="55">
        <f t="shared" si="47"/>
        <v>6</v>
      </c>
      <c r="P345" s="54" t="str" cm="1">
        <f t="array" aca="1" ref="P345" ca="1">IF(OR(O345=1,O345=7,INDEX($AD$28:$AO$51,HOUR(L345)+1,N345)&lt;&gt;"On",NOT(ISERROR(MATCH(DATE(M345,N345,DAY(L345)),OFFSET($AD$15:$AD$22,0,M345-$AD$14),0)))),"Off","On")</f>
        <v>On</v>
      </c>
    </row>
    <row r="346" spans="12:16" x14ac:dyDescent="0.25">
      <c r="L346" s="57">
        <v>44211.291666666664</v>
      </c>
      <c r="M346" s="55">
        <f t="shared" si="45"/>
        <v>2021</v>
      </c>
      <c r="N346" s="55">
        <f t="shared" si="46"/>
        <v>1</v>
      </c>
      <c r="O346" s="55">
        <f t="shared" si="47"/>
        <v>6</v>
      </c>
      <c r="P346" s="54" t="str" cm="1">
        <f t="array" aca="1" ref="P346" ca="1">IF(OR(O346=1,O346=7,INDEX($AD$28:$AO$51,HOUR(L346)+1,N346)&lt;&gt;"On",NOT(ISERROR(MATCH(DATE(M346,N346,DAY(L346)),OFFSET($AD$15:$AD$22,0,M346-$AD$14),0)))),"Off","On")</f>
        <v>On</v>
      </c>
    </row>
    <row r="347" spans="12:16" x14ac:dyDescent="0.25">
      <c r="L347" s="57">
        <v>44211.333333333336</v>
      </c>
      <c r="M347" s="55">
        <f t="shared" si="45"/>
        <v>2021</v>
      </c>
      <c r="N347" s="55">
        <f t="shared" si="46"/>
        <v>1</v>
      </c>
      <c r="O347" s="55">
        <f t="shared" si="47"/>
        <v>6</v>
      </c>
      <c r="P347" s="54" t="str" cm="1">
        <f t="array" aca="1" ref="P347" ca="1">IF(OR(O347=1,O347=7,INDEX($AD$28:$AO$51,HOUR(L347)+1,N347)&lt;&gt;"On",NOT(ISERROR(MATCH(DATE(M347,N347,DAY(L347)),OFFSET($AD$15:$AD$22,0,M347-$AD$14),0)))),"Off","On")</f>
        <v>On</v>
      </c>
    </row>
    <row r="348" spans="12:16" x14ac:dyDescent="0.25">
      <c r="L348" s="57">
        <v>44211.375</v>
      </c>
      <c r="M348" s="55">
        <f t="shared" si="45"/>
        <v>2021</v>
      </c>
      <c r="N348" s="55">
        <f t="shared" si="46"/>
        <v>1</v>
      </c>
      <c r="O348" s="55">
        <f t="shared" si="47"/>
        <v>6</v>
      </c>
      <c r="P348" s="54" t="str" cm="1">
        <f t="array" aca="1" ref="P348" ca="1">IF(OR(O348=1,O348=7,INDEX($AD$28:$AO$51,HOUR(L348)+1,N348)&lt;&gt;"On",NOT(ISERROR(MATCH(DATE(M348,N348,DAY(L348)),OFFSET($AD$15:$AD$22,0,M348-$AD$14),0)))),"Off","On")</f>
        <v>Off</v>
      </c>
    </row>
    <row r="349" spans="12:16" x14ac:dyDescent="0.25">
      <c r="L349" s="57">
        <v>44211.416666666664</v>
      </c>
      <c r="M349" s="55">
        <f t="shared" si="45"/>
        <v>2021</v>
      </c>
      <c r="N349" s="55">
        <f t="shared" si="46"/>
        <v>1</v>
      </c>
      <c r="O349" s="55">
        <f t="shared" si="47"/>
        <v>6</v>
      </c>
      <c r="P349" s="54" t="str" cm="1">
        <f t="array" aca="1" ref="P349" ca="1">IF(OR(O349=1,O349=7,INDEX($AD$28:$AO$51,HOUR(L349)+1,N349)&lt;&gt;"On",NOT(ISERROR(MATCH(DATE(M349,N349,DAY(L349)),OFFSET($AD$15:$AD$22,0,M349-$AD$14),0)))),"Off","On")</f>
        <v>Off</v>
      </c>
    </row>
    <row r="350" spans="12:16" x14ac:dyDescent="0.25">
      <c r="L350" s="57">
        <v>44211.458333333336</v>
      </c>
      <c r="M350" s="55">
        <f t="shared" si="45"/>
        <v>2021</v>
      </c>
      <c r="N350" s="55">
        <f t="shared" si="46"/>
        <v>1</v>
      </c>
      <c r="O350" s="55">
        <f t="shared" si="47"/>
        <v>6</v>
      </c>
      <c r="P350" s="54" t="str" cm="1">
        <f t="array" aca="1" ref="P350" ca="1">IF(OR(O350=1,O350=7,INDEX($AD$28:$AO$51,HOUR(L350)+1,N350)&lt;&gt;"On",NOT(ISERROR(MATCH(DATE(M350,N350,DAY(L350)),OFFSET($AD$15:$AD$22,0,M350-$AD$14),0)))),"Off","On")</f>
        <v>Off</v>
      </c>
    </row>
    <row r="351" spans="12:16" x14ac:dyDescent="0.25">
      <c r="L351" s="57">
        <v>44211.5</v>
      </c>
      <c r="M351" s="55">
        <f t="shared" si="45"/>
        <v>2021</v>
      </c>
      <c r="N351" s="55">
        <f t="shared" si="46"/>
        <v>1</v>
      </c>
      <c r="O351" s="55">
        <f t="shared" si="47"/>
        <v>6</v>
      </c>
      <c r="P351" s="54" t="str" cm="1">
        <f t="array" aca="1" ref="P351" ca="1">IF(OR(O351=1,O351=7,INDEX($AD$28:$AO$51,HOUR(L351)+1,N351)&lt;&gt;"On",NOT(ISERROR(MATCH(DATE(M351,N351,DAY(L351)),OFFSET($AD$15:$AD$22,0,M351-$AD$14),0)))),"Off","On")</f>
        <v>Off</v>
      </c>
    </row>
    <row r="352" spans="12:16" x14ac:dyDescent="0.25">
      <c r="L352" s="57">
        <v>44211.541666666664</v>
      </c>
      <c r="M352" s="55">
        <f t="shared" si="45"/>
        <v>2021</v>
      </c>
      <c r="N352" s="55">
        <f t="shared" si="46"/>
        <v>1</v>
      </c>
      <c r="O352" s="55">
        <f t="shared" si="47"/>
        <v>6</v>
      </c>
      <c r="P352" s="54" t="str" cm="1">
        <f t="array" aca="1" ref="P352" ca="1">IF(OR(O352=1,O352=7,INDEX($AD$28:$AO$51,HOUR(L352)+1,N352)&lt;&gt;"On",NOT(ISERROR(MATCH(DATE(M352,N352,DAY(L352)),OFFSET($AD$15:$AD$22,0,M352-$AD$14),0)))),"Off","On")</f>
        <v>Off</v>
      </c>
    </row>
    <row r="353" spans="12:16" x14ac:dyDescent="0.25">
      <c r="L353" s="57">
        <v>44211.583333333336</v>
      </c>
      <c r="M353" s="55">
        <f t="shared" si="45"/>
        <v>2021</v>
      </c>
      <c r="N353" s="55">
        <f t="shared" si="46"/>
        <v>1</v>
      </c>
      <c r="O353" s="55">
        <f t="shared" si="47"/>
        <v>6</v>
      </c>
      <c r="P353" s="54" t="str" cm="1">
        <f t="array" aca="1" ref="P353" ca="1">IF(OR(O353=1,O353=7,INDEX($AD$28:$AO$51,HOUR(L353)+1,N353)&lt;&gt;"On",NOT(ISERROR(MATCH(DATE(M353,N353,DAY(L353)),OFFSET($AD$15:$AD$22,0,M353-$AD$14),0)))),"Off","On")</f>
        <v>Off</v>
      </c>
    </row>
    <row r="354" spans="12:16" x14ac:dyDescent="0.25">
      <c r="L354" s="57">
        <v>44211.625</v>
      </c>
      <c r="M354" s="55">
        <f t="shared" si="45"/>
        <v>2021</v>
      </c>
      <c r="N354" s="55">
        <f t="shared" si="46"/>
        <v>1</v>
      </c>
      <c r="O354" s="55">
        <f t="shared" si="47"/>
        <v>6</v>
      </c>
      <c r="P354" s="54" t="str" cm="1">
        <f t="array" aca="1" ref="P354" ca="1">IF(OR(O354=1,O354=7,INDEX($AD$28:$AO$51,HOUR(L354)+1,N354)&lt;&gt;"On",NOT(ISERROR(MATCH(DATE(M354,N354,DAY(L354)),OFFSET($AD$15:$AD$22,0,M354-$AD$14),0)))),"Off","On")</f>
        <v>Off</v>
      </c>
    </row>
    <row r="355" spans="12:16" x14ac:dyDescent="0.25">
      <c r="L355" s="57">
        <v>44211.666666666664</v>
      </c>
      <c r="M355" s="55">
        <f t="shared" si="45"/>
        <v>2021</v>
      </c>
      <c r="N355" s="55">
        <f t="shared" si="46"/>
        <v>1</v>
      </c>
      <c r="O355" s="55">
        <f t="shared" si="47"/>
        <v>6</v>
      </c>
      <c r="P355" s="54" t="str" cm="1">
        <f t="array" aca="1" ref="P355" ca="1">IF(OR(O355=1,O355=7,INDEX($AD$28:$AO$51,HOUR(L355)+1,N355)&lt;&gt;"On",NOT(ISERROR(MATCH(DATE(M355,N355,DAY(L355)),OFFSET($AD$15:$AD$22,0,M355-$AD$14),0)))),"Off","On")</f>
        <v>Off</v>
      </c>
    </row>
    <row r="356" spans="12:16" x14ac:dyDescent="0.25">
      <c r="L356" s="57">
        <v>44211.708333333336</v>
      </c>
      <c r="M356" s="55">
        <f t="shared" si="45"/>
        <v>2021</v>
      </c>
      <c r="N356" s="55">
        <f t="shared" si="46"/>
        <v>1</v>
      </c>
      <c r="O356" s="55">
        <f t="shared" si="47"/>
        <v>6</v>
      </c>
      <c r="P356" s="54" t="str" cm="1">
        <f t="array" aca="1" ref="P356" ca="1">IF(OR(O356=1,O356=7,INDEX($AD$28:$AO$51,HOUR(L356)+1,N356)&lt;&gt;"On",NOT(ISERROR(MATCH(DATE(M356,N356,DAY(L356)),OFFSET($AD$15:$AD$22,0,M356-$AD$14),0)))),"Off","On")</f>
        <v>Off</v>
      </c>
    </row>
    <row r="357" spans="12:16" x14ac:dyDescent="0.25">
      <c r="L357" s="57">
        <v>44211.75</v>
      </c>
      <c r="M357" s="55">
        <f t="shared" si="45"/>
        <v>2021</v>
      </c>
      <c r="N357" s="55">
        <f t="shared" si="46"/>
        <v>1</v>
      </c>
      <c r="O357" s="55">
        <f t="shared" si="47"/>
        <v>6</v>
      </c>
      <c r="P357" s="54" t="str" cm="1">
        <f t="array" aca="1" ref="P357" ca="1">IF(OR(O357=1,O357=7,INDEX($AD$28:$AO$51,HOUR(L357)+1,N357)&lt;&gt;"On",NOT(ISERROR(MATCH(DATE(M357,N357,DAY(L357)),OFFSET($AD$15:$AD$22,0,M357-$AD$14),0)))),"Off","On")</f>
        <v>On</v>
      </c>
    </row>
    <row r="358" spans="12:16" x14ac:dyDescent="0.25">
      <c r="L358" s="57">
        <v>44211.791666666664</v>
      </c>
      <c r="M358" s="55">
        <f t="shared" si="45"/>
        <v>2021</v>
      </c>
      <c r="N358" s="55">
        <f t="shared" si="46"/>
        <v>1</v>
      </c>
      <c r="O358" s="55">
        <f t="shared" si="47"/>
        <v>6</v>
      </c>
      <c r="P358" s="54" t="str" cm="1">
        <f t="array" aca="1" ref="P358" ca="1">IF(OR(O358=1,O358=7,INDEX($AD$28:$AO$51,HOUR(L358)+1,N358)&lt;&gt;"On",NOT(ISERROR(MATCH(DATE(M358,N358,DAY(L358)),OFFSET($AD$15:$AD$22,0,M358-$AD$14),0)))),"Off","On")</f>
        <v>On</v>
      </c>
    </row>
    <row r="359" spans="12:16" x14ac:dyDescent="0.25">
      <c r="L359" s="57">
        <v>44211.833333333336</v>
      </c>
      <c r="M359" s="55">
        <f t="shared" si="45"/>
        <v>2021</v>
      </c>
      <c r="N359" s="55">
        <f t="shared" si="46"/>
        <v>1</v>
      </c>
      <c r="O359" s="55">
        <f t="shared" si="47"/>
        <v>6</v>
      </c>
      <c r="P359" s="54" t="str" cm="1">
        <f t="array" aca="1" ref="P359" ca="1">IF(OR(O359=1,O359=7,INDEX($AD$28:$AO$51,HOUR(L359)+1,N359)&lt;&gt;"On",NOT(ISERROR(MATCH(DATE(M359,N359,DAY(L359)),OFFSET($AD$15:$AD$22,0,M359-$AD$14),0)))),"Off","On")</f>
        <v>On</v>
      </c>
    </row>
    <row r="360" spans="12:16" x14ac:dyDescent="0.25">
      <c r="L360" s="57">
        <v>44211.875</v>
      </c>
      <c r="M360" s="55">
        <f t="shared" si="45"/>
        <v>2021</v>
      </c>
      <c r="N360" s="55">
        <f t="shared" si="46"/>
        <v>1</v>
      </c>
      <c r="O360" s="55">
        <f t="shared" si="47"/>
        <v>6</v>
      </c>
      <c r="P360" s="54" t="str" cm="1">
        <f t="array" aca="1" ref="P360" ca="1">IF(OR(O360=1,O360=7,INDEX($AD$28:$AO$51,HOUR(L360)+1,N360)&lt;&gt;"On",NOT(ISERROR(MATCH(DATE(M360,N360,DAY(L360)),OFFSET($AD$15:$AD$22,0,M360-$AD$14),0)))),"Off","On")</f>
        <v>On</v>
      </c>
    </row>
    <row r="361" spans="12:16" x14ac:dyDescent="0.25">
      <c r="L361" s="57">
        <v>44211.916666666664</v>
      </c>
      <c r="M361" s="55">
        <f t="shared" si="45"/>
        <v>2021</v>
      </c>
      <c r="N361" s="55">
        <f t="shared" si="46"/>
        <v>1</v>
      </c>
      <c r="O361" s="55">
        <f t="shared" si="47"/>
        <v>6</v>
      </c>
      <c r="P361" s="54" t="str" cm="1">
        <f t="array" aca="1" ref="P361" ca="1">IF(OR(O361=1,O361=7,INDEX($AD$28:$AO$51,HOUR(L361)+1,N361)&lt;&gt;"On",NOT(ISERROR(MATCH(DATE(M361,N361,DAY(L361)),OFFSET($AD$15:$AD$22,0,M361-$AD$14),0)))),"Off","On")</f>
        <v>Off</v>
      </c>
    </row>
    <row r="362" spans="12:16" x14ac:dyDescent="0.25">
      <c r="L362" s="57">
        <v>44211.958333333336</v>
      </c>
      <c r="M362" s="55">
        <f t="shared" si="45"/>
        <v>2021</v>
      </c>
      <c r="N362" s="55">
        <f t="shared" si="46"/>
        <v>1</v>
      </c>
      <c r="O362" s="55">
        <f t="shared" si="47"/>
        <v>6</v>
      </c>
      <c r="P362" s="54" t="str" cm="1">
        <f t="array" aca="1" ref="P362" ca="1">IF(OR(O362=1,O362=7,INDEX($AD$28:$AO$51,HOUR(L362)+1,N362)&lt;&gt;"On",NOT(ISERROR(MATCH(DATE(M362,N362,DAY(L362)),OFFSET($AD$15:$AD$22,0,M362-$AD$14),0)))),"Off","On")</f>
        <v>Off</v>
      </c>
    </row>
    <row r="363" spans="12:16" x14ac:dyDescent="0.25">
      <c r="L363" s="57">
        <v>44212</v>
      </c>
      <c r="M363" s="55">
        <f t="shared" si="45"/>
        <v>2021</v>
      </c>
      <c r="N363" s="55">
        <f t="shared" si="46"/>
        <v>1</v>
      </c>
      <c r="O363" s="55">
        <f t="shared" si="47"/>
        <v>7</v>
      </c>
      <c r="P363" s="54" t="str" cm="1">
        <f t="array" aca="1" ref="P363" ca="1">IF(OR(O363=1,O363=7,INDEX($AD$28:$AO$51,HOUR(L363)+1,N363)&lt;&gt;"On",NOT(ISERROR(MATCH(DATE(M363,N363,DAY(L363)),OFFSET($AD$15:$AD$22,0,M363-$AD$14),0)))),"Off","On")</f>
        <v>Off</v>
      </c>
    </row>
    <row r="364" spans="12:16" x14ac:dyDescent="0.25">
      <c r="L364" s="57">
        <v>44212.041666666664</v>
      </c>
      <c r="M364" s="55">
        <f t="shared" si="45"/>
        <v>2021</v>
      </c>
      <c r="N364" s="55">
        <f t="shared" si="46"/>
        <v>1</v>
      </c>
      <c r="O364" s="55">
        <f t="shared" si="47"/>
        <v>7</v>
      </c>
      <c r="P364" s="54" t="str" cm="1">
        <f t="array" aca="1" ref="P364" ca="1">IF(OR(O364=1,O364=7,INDEX($AD$28:$AO$51,HOUR(L364)+1,N364)&lt;&gt;"On",NOT(ISERROR(MATCH(DATE(M364,N364,DAY(L364)),OFFSET($AD$15:$AD$22,0,M364-$AD$14),0)))),"Off","On")</f>
        <v>Off</v>
      </c>
    </row>
    <row r="365" spans="12:16" x14ac:dyDescent="0.25">
      <c r="L365" s="57">
        <v>44212.083333333336</v>
      </c>
      <c r="M365" s="55">
        <f t="shared" si="45"/>
        <v>2021</v>
      </c>
      <c r="N365" s="55">
        <f t="shared" si="46"/>
        <v>1</v>
      </c>
      <c r="O365" s="55">
        <f t="shared" si="47"/>
        <v>7</v>
      </c>
      <c r="P365" s="54" t="str" cm="1">
        <f t="array" aca="1" ref="P365" ca="1">IF(OR(O365=1,O365=7,INDEX($AD$28:$AO$51,HOUR(L365)+1,N365)&lt;&gt;"On",NOT(ISERROR(MATCH(DATE(M365,N365,DAY(L365)),OFFSET($AD$15:$AD$22,0,M365-$AD$14),0)))),"Off","On")</f>
        <v>Off</v>
      </c>
    </row>
    <row r="366" spans="12:16" x14ac:dyDescent="0.25">
      <c r="L366" s="57">
        <v>44212.125</v>
      </c>
      <c r="M366" s="55">
        <f t="shared" si="45"/>
        <v>2021</v>
      </c>
      <c r="N366" s="55">
        <f t="shared" si="46"/>
        <v>1</v>
      </c>
      <c r="O366" s="55">
        <f t="shared" si="47"/>
        <v>7</v>
      </c>
      <c r="P366" s="54" t="str" cm="1">
        <f t="array" aca="1" ref="P366" ca="1">IF(OR(O366=1,O366=7,INDEX($AD$28:$AO$51,HOUR(L366)+1,N366)&lt;&gt;"On",NOT(ISERROR(MATCH(DATE(M366,N366,DAY(L366)),OFFSET($AD$15:$AD$22,0,M366-$AD$14),0)))),"Off","On")</f>
        <v>Off</v>
      </c>
    </row>
    <row r="367" spans="12:16" x14ac:dyDescent="0.25">
      <c r="L367" s="57">
        <v>44212.166666666664</v>
      </c>
      <c r="M367" s="55">
        <f t="shared" si="45"/>
        <v>2021</v>
      </c>
      <c r="N367" s="55">
        <f t="shared" si="46"/>
        <v>1</v>
      </c>
      <c r="O367" s="55">
        <f t="shared" si="47"/>
        <v>7</v>
      </c>
      <c r="P367" s="54" t="str" cm="1">
        <f t="array" aca="1" ref="P367" ca="1">IF(OR(O367=1,O367=7,INDEX($AD$28:$AO$51,HOUR(L367)+1,N367)&lt;&gt;"On",NOT(ISERROR(MATCH(DATE(M367,N367,DAY(L367)),OFFSET($AD$15:$AD$22,0,M367-$AD$14),0)))),"Off","On")</f>
        <v>Off</v>
      </c>
    </row>
    <row r="368" spans="12:16" x14ac:dyDescent="0.25">
      <c r="L368" s="57">
        <v>44212.208333333336</v>
      </c>
      <c r="M368" s="55">
        <f t="shared" si="45"/>
        <v>2021</v>
      </c>
      <c r="N368" s="55">
        <f t="shared" si="46"/>
        <v>1</v>
      </c>
      <c r="O368" s="55">
        <f t="shared" si="47"/>
        <v>7</v>
      </c>
      <c r="P368" s="54" t="str" cm="1">
        <f t="array" aca="1" ref="P368" ca="1">IF(OR(O368=1,O368=7,INDEX($AD$28:$AO$51,HOUR(L368)+1,N368)&lt;&gt;"On",NOT(ISERROR(MATCH(DATE(M368,N368,DAY(L368)),OFFSET($AD$15:$AD$22,0,M368-$AD$14),0)))),"Off","On")</f>
        <v>Off</v>
      </c>
    </row>
    <row r="369" spans="12:16" x14ac:dyDescent="0.25">
      <c r="L369" s="57">
        <v>44212.25</v>
      </c>
      <c r="M369" s="55">
        <f t="shared" si="45"/>
        <v>2021</v>
      </c>
      <c r="N369" s="55">
        <f t="shared" si="46"/>
        <v>1</v>
      </c>
      <c r="O369" s="55">
        <f t="shared" si="47"/>
        <v>7</v>
      </c>
      <c r="P369" s="54" t="str" cm="1">
        <f t="array" aca="1" ref="P369" ca="1">IF(OR(O369=1,O369=7,INDEX($AD$28:$AO$51,HOUR(L369)+1,N369)&lt;&gt;"On",NOT(ISERROR(MATCH(DATE(M369,N369,DAY(L369)),OFFSET($AD$15:$AD$22,0,M369-$AD$14),0)))),"Off","On")</f>
        <v>Off</v>
      </c>
    </row>
    <row r="370" spans="12:16" x14ac:dyDescent="0.25">
      <c r="L370" s="57">
        <v>44212.291666666664</v>
      </c>
      <c r="M370" s="55">
        <f t="shared" si="45"/>
        <v>2021</v>
      </c>
      <c r="N370" s="55">
        <f t="shared" si="46"/>
        <v>1</v>
      </c>
      <c r="O370" s="55">
        <f t="shared" si="47"/>
        <v>7</v>
      </c>
      <c r="P370" s="54" t="str" cm="1">
        <f t="array" aca="1" ref="P370" ca="1">IF(OR(O370=1,O370=7,INDEX($AD$28:$AO$51,HOUR(L370)+1,N370)&lt;&gt;"On",NOT(ISERROR(MATCH(DATE(M370,N370,DAY(L370)),OFFSET($AD$15:$AD$22,0,M370-$AD$14),0)))),"Off","On")</f>
        <v>Off</v>
      </c>
    </row>
    <row r="371" spans="12:16" x14ac:dyDescent="0.25">
      <c r="L371" s="57">
        <v>44212.333333333336</v>
      </c>
      <c r="M371" s="55">
        <f t="shared" si="45"/>
        <v>2021</v>
      </c>
      <c r="N371" s="55">
        <f t="shared" si="46"/>
        <v>1</v>
      </c>
      <c r="O371" s="55">
        <f t="shared" si="47"/>
        <v>7</v>
      </c>
      <c r="P371" s="54" t="str" cm="1">
        <f t="array" aca="1" ref="P371" ca="1">IF(OR(O371=1,O371=7,INDEX($AD$28:$AO$51,HOUR(L371)+1,N371)&lt;&gt;"On",NOT(ISERROR(MATCH(DATE(M371,N371,DAY(L371)),OFFSET($AD$15:$AD$22,0,M371-$AD$14),0)))),"Off","On")</f>
        <v>Off</v>
      </c>
    </row>
    <row r="372" spans="12:16" x14ac:dyDescent="0.25">
      <c r="L372" s="57">
        <v>44212.375</v>
      </c>
      <c r="M372" s="55">
        <f t="shared" si="45"/>
        <v>2021</v>
      </c>
      <c r="N372" s="55">
        <f t="shared" si="46"/>
        <v>1</v>
      </c>
      <c r="O372" s="55">
        <f t="shared" si="47"/>
        <v>7</v>
      </c>
      <c r="P372" s="54" t="str" cm="1">
        <f t="array" aca="1" ref="P372" ca="1">IF(OR(O372=1,O372=7,INDEX($AD$28:$AO$51,HOUR(L372)+1,N372)&lt;&gt;"On",NOT(ISERROR(MATCH(DATE(M372,N372,DAY(L372)),OFFSET($AD$15:$AD$22,0,M372-$AD$14),0)))),"Off","On")</f>
        <v>Off</v>
      </c>
    </row>
    <row r="373" spans="12:16" x14ac:dyDescent="0.25">
      <c r="L373" s="57">
        <v>44212.416666666664</v>
      </c>
      <c r="M373" s="55">
        <f t="shared" si="45"/>
        <v>2021</v>
      </c>
      <c r="N373" s="55">
        <f t="shared" si="46"/>
        <v>1</v>
      </c>
      <c r="O373" s="55">
        <f t="shared" si="47"/>
        <v>7</v>
      </c>
      <c r="P373" s="54" t="str" cm="1">
        <f t="array" aca="1" ref="P373" ca="1">IF(OR(O373=1,O373=7,INDEX($AD$28:$AO$51,HOUR(L373)+1,N373)&lt;&gt;"On",NOT(ISERROR(MATCH(DATE(M373,N373,DAY(L373)),OFFSET($AD$15:$AD$22,0,M373-$AD$14),0)))),"Off","On")</f>
        <v>Off</v>
      </c>
    </row>
    <row r="374" spans="12:16" x14ac:dyDescent="0.25">
      <c r="L374" s="57">
        <v>44212.458333333336</v>
      </c>
      <c r="M374" s="55">
        <f t="shared" si="45"/>
        <v>2021</v>
      </c>
      <c r="N374" s="55">
        <f t="shared" si="46"/>
        <v>1</v>
      </c>
      <c r="O374" s="55">
        <f t="shared" si="47"/>
        <v>7</v>
      </c>
      <c r="P374" s="54" t="str" cm="1">
        <f t="array" aca="1" ref="P374" ca="1">IF(OR(O374=1,O374=7,INDEX($AD$28:$AO$51,HOUR(L374)+1,N374)&lt;&gt;"On",NOT(ISERROR(MATCH(DATE(M374,N374,DAY(L374)),OFFSET($AD$15:$AD$22,0,M374-$AD$14),0)))),"Off","On")</f>
        <v>Off</v>
      </c>
    </row>
    <row r="375" spans="12:16" x14ac:dyDescent="0.25">
      <c r="L375" s="57">
        <v>44212.5</v>
      </c>
      <c r="M375" s="55">
        <f t="shared" si="45"/>
        <v>2021</v>
      </c>
      <c r="N375" s="55">
        <f t="shared" si="46"/>
        <v>1</v>
      </c>
      <c r="O375" s="55">
        <f t="shared" si="47"/>
        <v>7</v>
      </c>
      <c r="P375" s="54" t="str" cm="1">
        <f t="array" aca="1" ref="P375" ca="1">IF(OR(O375=1,O375=7,INDEX($AD$28:$AO$51,HOUR(L375)+1,N375)&lt;&gt;"On",NOT(ISERROR(MATCH(DATE(M375,N375,DAY(L375)),OFFSET($AD$15:$AD$22,0,M375-$AD$14),0)))),"Off","On")</f>
        <v>Off</v>
      </c>
    </row>
    <row r="376" spans="12:16" x14ac:dyDescent="0.25">
      <c r="L376" s="57">
        <v>44212.541666666664</v>
      </c>
      <c r="M376" s="55">
        <f t="shared" si="45"/>
        <v>2021</v>
      </c>
      <c r="N376" s="55">
        <f t="shared" si="46"/>
        <v>1</v>
      </c>
      <c r="O376" s="55">
        <f t="shared" si="47"/>
        <v>7</v>
      </c>
      <c r="P376" s="54" t="str" cm="1">
        <f t="array" aca="1" ref="P376" ca="1">IF(OR(O376=1,O376=7,INDEX($AD$28:$AO$51,HOUR(L376)+1,N376)&lt;&gt;"On",NOT(ISERROR(MATCH(DATE(M376,N376,DAY(L376)),OFFSET($AD$15:$AD$22,0,M376-$AD$14),0)))),"Off","On")</f>
        <v>Off</v>
      </c>
    </row>
    <row r="377" spans="12:16" x14ac:dyDescent="0.25">
      <c r="L377" s="57">
        <v>44212.583333333336</v>
      </c>
      <c r="M377" s="55">
        <f t="shared" si="45"/>
        <v>2021</v>
      </c>
      <c r="N377" s="55">
        <f t="shared" si="46"/>
        <v>1</v>
      </c>
      <c r="O377" s="55">
        <f t="shared" si="47"/>
        <v>7</v>
      </c>
      <c r="P377" s="54" t="str" cm="1">
        <f t="array" aca="1" ref="P377" ca="1">IF(OR(O377=1,O377=7,INDEX($AD$28:$AO$51,HOUR(L377)+1,N377)&lt;&gt;"On",NOT(ISERROR(MATCH(DATE(M377,N377,DAY(L377)),OFFSET($AD$15:$AD$22,0,M377-$AD$14),0)))),"Off","On")</f>
        <v>Off</v>
      </c>
    </row>
    <row r="378" spans="12:16" x14ac:dyDescent="0.25">
      <c r="L378" s="57">
        <v>44212.625</v>
      </c>
      <c r="M378" s="55">
        <f t="shared" si="45"/>
        <v>2021</v>
      </c>
      <c r="N378" s="55">
        <f t="shared" si="46"/>
        <v>1</v>
      </c>
      <c r="O378" s="55">
        <f t="shared" si="47"/>
        <v>7</v>
      </c>
      <c r="P378" s="54" t="str" cm="1">
        <f t="array" aca="1" ref="P378" ca="1">IF(OR(O378=1,O378=7,INDEX($AD$28:$AO$51,HOUR(L378)+1,N378)&lt;&gt;"On",NOT(ISERROR(MATCH(DATE(M378,N378,DAY(L378)),OFFSET($AD$15:$AD$22,0,M378-$AD$14),0)))),"Off","On")</f>
        <v>Off</v>
      </c>
    </row>
    <row r="379" spans="12:16" x14ac:dyDescent="0.25">
      <c r="L379" s="57">
        <v>44212.666666666664</v>
      </c>
      <c r="M379" s="55">
        <f t="shared" si="45"/>
        <v>2021</v>
      </c>
      <c r="N379" s="55">
        <f t="shared" si="46"/>
        <v>1</v>
      </c>
      <c r="O379" s="55">
        <f t="shared" si="47"/>
        <v>7</v>
      </c>
      <c r="P379" s="54" t="str" cm="1">
        <f t="array" aca="1" ref="P379" ca="1">IF(OR(O379=1,O379=7,INDEX($AD$28:$AO$51,HOUR(L379)+1,N379)&lt;&gt;"On",NOT(ISERROR(MATCH(DATE(M379,N379,DAY(L379)),OFFSET($AD$15:$AD$22,0,M379-$AD$14),0)))),"Off","On")</f>
        <v>Off</v>
      </c>
    </row>
    <row r="380" spans="12:16" x14ac:dyDescent="0.25">
      <c r="L380" s="57">
        <v>44212.708333333336</v>
      </c>
      <c r="M380" s="55">
        <f t="shared" si="45"/>
        <v>2021</v>
      </c>
      <c r="N380" s="55">
        <f t="shared" si="46"/>
        <v>1</v>
      </c>
      <c r="O380" s="55">
        <f t="shared" si="47"/>
        <v>7</v>
      </c>
      <c r="P380" s="54" t="str" cm="1">
        <f t="array" aca="1" ref="P380" ca="1">IF(OR(O380=1,O380=7,INDEX($AD$28:$AO$51,HOUR(L380)+1,N380)&lt;&gt;"On",NOT(ISERROR(MATCH(DATE(M380,N380,DAY(L380)),OFFSET($AD$15:$AD$22,0,M380-$AD$14),0)))),"Off","On")</f>
        <v>Off</v>
      </c>
    </row>
    <row r="381" spans="12:16" x14ac:dyDescent="0.25">
      <c r="L381" s="57">
        <v>44212.75</v>
      </c>
      <c r="M381" s="55">
        <f t="shared" si="45"/>
        <v>2021</v>
      </c>
      <c r="N381" s="55">
        <f t="shared" si="46"/>
        <v>1</v>
      </c>
      <c r="O381" s="55">
        <f t="shared" si="47"/>
        <v>7</v>
      </c>
      <c r="P381" s="54" t="str" cm="1">
        <f t="array" aca="1" ref="P381" ca="1">IF(OR(O381=1,O381=7,INDEX($AD$28:$AO$51,HOUR(L381)+1,N381)&lt;&gt;"On",NOT(ISERROR(MATCH(DATE(M381,N381,DAY(L381)),OFFSET($AD$15:$AD$22,0,M381-$AD$14),0)))),"Off","On")</f>
        <v>Off</v>
      </c>
    </row>
    <row r="382" spans="12:16" x14ac:dyDescent="0.25">
      <c r="L382" s="57">
        <v>44212.791666666664</v>
      </c>
      <c r="M382" s="55">
        <f t="shared" si="45"/>
        <v>2021</v>
      </c>
      <c r="N382" s="55">
        <f t="shared" si="46"/>
        <v>1</v>
      </c>
      <c r="O382" s="55">
        <f t="shared" si="47"/>
        <v>7</v>
      </c>
      <c r="P382" s="54" t="str" cm="1">
        <f t="array" aca="1" ref="P382" ca="1">IF(OR(O382=1,O382=7,INDEX($AD$28:$AO$51,HOUR(L382)+1,N382)&lt;&gt;"On",NOT(ISERROR(MATCH(DATE(M382,N382,DAY(L382)),OFFSET($AD$15:$AD$22,0,M382-$AD$14),0)))),"Off","On")</f>
        <v>Off</v>
      </c>
    </row>
    <row r="383" spans="12:16" x14ac:dyDescent="0.25">
      <c r="L383" s="57">
        <v>44212.833333333336</v>
      </c>
      <c r="M383" s="55">
        <f t="shared" si="45"/>
        <v>2021</v>
      </c>
      <c r="N383" s="55">
        <f t="shared" si="46"/>
        <v>1</v>
      </c>
      <c r="O383" s="55">
        <f t="shared" si="47"/>
        <v>7</v>
      </c>
      <c r="P383" s="54" t="str" cm="1">
        <f t="array" aca="1" ref="P383" ca="1">IF(OR(O383=1,O383=7,INDEX($AD$28:$AO$51,HOUR(L383)+1,N383)&lt;&gt;"On",NOT(ISERROR(MATCH(DATE(M383,N383,DAY(L383)),OFFSET($AD$15:$AD$22,0,M383-$AD$14),0)))),"Off","On")</f>
        <v>Off</v>
      </c>
    </row>
    <row r="384" spans="12:16" x14ac:dyDescent="0.25">
      <c r="L384" s="57">
        <v>44212.875</v>
      </c>
      <c r="M384" s="55">
        <f t="shared" si="45"/>
        <v>2021</v>
      </c>
      <c r="N384" s="55">
        <f t="shared" si="46"/>
        <v>1</v>
      </c>
      <c r="O384" s="55">
        <f t="shared" si="47"/>
        <v>7</v>
      </c>
      <c r="P384" s="54" t="str" cm="1">
        <f t="array" aca="1" ref="P384" ca="1">IF(OR(O384=1,O384=7,INDEX($AD$28:$AO$51,HOUR(L384)+1,N384)&lt;&gt;"On",NOT(ISERROR(MATCH(DATE(M384,N384,DAY(L384)),OFFSET($AD$15:$AD$22,0,M384-$AD$14),0)))),"Off","On")</f>
        <v>Off</v>
      </c>
    </row>
    <row r="385" spans="12:16" x14ac:dyDescent="0.25">
      <c r="L385" s="57">
        <v>44212.916666666664</v>
      </c>
      <c r="M385" s="55">
        <f t="shared" si="45"/>
        <v>2021</v>
      </c>
      <c r="N385" s="55">
        <f t="shared" si="46"/>
        <v>1</v>
      </c>
      <c r="O385" s="55">
        <f t="shared" si="47"/>
        <v>7</v>
      </c>
      <c r="P385" s="54" t="str" cm="1">
        <f t="array" aca="1" ref="P385" ca="1">IF(OR(O385=1,O385=7,INDEX($AD$28:$AO$51,HOUR(L385)+1,N385)&lt;&gt;"On",NOT(ISERROR(MATCH(DATE(M385,N385,DAY(L385)),OFFSET($AD$15:$AD$22,0,M385-$AD$14),0)))),"Off","On")</f>
        <v>Off</v>
      </c>
    </row>
    <row r="386" spans="12:16" x14ac:dyDescent="0.25">
      <c r="L386" s="57">
        <v>44212.958333333336</v>
      </c>
      <c r="M386" s="55">
        <f t="shared" si="45"/>
        <v>2021</v>
      </c>
      <c r="N386" s="55">
        <f t="shared" si="46"/>
        <v>1</v>
      </c>
      <c r="O386" s="55">
        <f t="shared" si="47"/>
        <v>7</v>
      </c>
      <c r="P386" s="54" t="str" cm="1">
        <f t="array" aca="1" ref="P386" ca="1">IF(OR(O386=1,O386=7,INDEX($AD$28:$AO$51,HOUR(L386)+1,N386)&lt;&gt;"On",NOT(ISERROR(MATCH(DATE(M386,N386,DAY(L386)),OFFSET($AD$15:$AD$22,0,M386-$AD$14),0)))),"Off","On")</f>
        <v>Off</v>
      </c>
    </row>
    <row r="387" spans="12:16" x14ac:dyDescent="0.25">
      <c r="L387" s="57">
        <v>44213</v>
      </c>
      <c r="M387" s="55">
        <f t="shared" si="45"/>
        <v>2021</v>
      </c>
      <c r="N387" s="55">
        <f t="shared" si="46"/>
        <v>1</v>
      </c>
      <c r="O387" s="55">
        <f t="shared" si="47"/>
        <v>1</v>
      </c>
      <c r="P387" s="54" t="str" cm="1">
        <f t="array" aca="1" ref="P387" ca="1">IF(OR(O387=1,O387=7,INDEX($AD$28:$AO$51,HOUR(L387)+1,N387)&lt;&gt;"On",NOT(ISERROR(MATCH(DATE(M387,N387,DAY(L387)),OFFSET($AD$15:$AD$22,0,M387-$AD$14),0)))),"Off","On")</f>
        <v>Off</v>
      </c>
    </row>
    <row r="388" spans="12:16" x14ac:dyDescent="0.25">
      <c r="L388" s="57">
        <v>44213.041666666664</v>
      </c>
      <c r="M388" s="55">
        <f t="shared" si="45"/>
        <v>2021</v>
      </c>
      <c r="N388" s="55">
        <f t="shared" si="46"/>
        <v>1</v>
      </c>
      <c r="O388" s="55">
        <f t="shared" si="47"/>
        <v>1</v>
      </c>
      <c r="P388" s="54" t="str" cm="1">
        <f t="array" aca="1" ref="P388" ca="1">IF(OR(O388=1,O388=7,INDEX($AD$28:$AO$51,HOUR(L388)+1,N388)&lt;&gt;"On",NOT(ISERROR(MATCH(DATE(M388,N388,DAY(L388)),OFFSET($AD$15:$AD$22,0,M388-$AD$14),0)))),"Off","On")</f>
        <v>Off</v>
      </c>
    </row>
    <row r="389" spans="12:16" x14ac:dyDescent="0.25">
      <c r="L389" s="57">
        <v>44213.083333333336</v>
      </c>
      <c r="M389" s="55">
        <f t="shared" si="45"/>
        <v>2021</v>
      </c>
      <c r="N389" s="55">
        <f t="shared" si="46"/>
        <v>1</v>
      </c>
      <c r="O389" s="55">
        <f t="shared" si="47"/>
        <v>1</v>
      </c>
      <c r="P389" s="54" t="str" cm="1">
        <f t="array" aca="1" ref="P389" ca="1">IF(OR(O389=1,O389=7,INDEX($AD$28:$AO$51,HOUR(L389)+1,N389)&lt;&gt;"On",NOT(ISERROR(MATCH(DATE(M389,N389,DAY(L389)),OFFSET($AD$15:$AD$22,0,M389-$AD$14),0)))),"Off","On")</f>
        <v>Off</v>
      </c>
    </row>
    <row r="390" spans="12:16" x14ac:dyDescent="0.25">
      <c r="L390" s="57">
        <v>44213.125</v>
      </c>
      <c r="M390" s="55">
        <f t="shared" si="45"/>
        <v>2021</v>
      </c>
      <c r="N390" s="55">
        <f t="shared" si="46"/>
        <v>1</v>
      </c>
      <c r="O390" s="55">
        <f t="shared" si="47"/>
        <v>1</v>
      </c>
      <c r="P390" s="54" t="str" cm="1">
        <f t="array" aca="1" ref="P390" ca="1">IF(OR(O390=1,O390=7,INDEX($AD$28:$AO$51,HOUR(L390)+1,N390)&lt;&gt;"On",NOT(ISERROR(MATCH(DATE(M390,N390,DAY(L390)),OFFSET($AD$15:$AD$22,0,M390-$AD$14),0)))),"Off","On")</f>
        <v>Off</v>
      </c>
    </row>
    <row r="391" spans="12:16" x14ac:dyDescent="0.25">
      <c r="L391" s="57">
        <v>44213.166666666664</v>
      </c>
      <c r="M391" s="55">
        <f t="shared" si="45"/>
        <v>2021</v>
      </c>
      <c r="N391" s="55">
        <f t="shared" si="46"/>
        <v>1</v>
      </c>
      <c r="O391" s="55">
        <f t="shared" si="47"/>
        <v>1</v>
      </c>
      <c r="P391" s="54" t="str" cm="1">
        <f t="array" aca="1" ref="P391" ca="1">IF(OR(O391=1,O391=7,INDEX($AD$28:$AO$51,HOUR(L391)+1,N391)&lt;&gt;"On",NOT(ISERROR(MATCH(DATE(M391,N391,DAY(L391)),OFFSET($AD$15:$AD$22,0,M391-$AD$14),0)))),"Off","On")</f>
        <v>Off</v>
      </c>
    </row>
    <row r="392" spans="12:16" x14ac:dyDescent="0.25">
      <c r="L392" s="57">
        <v>44213.208333333336</v>
      </c>
      <c r="M392" s="55">
        <f t="shared" si="45"/>
        <v>2021</v>
      </c>
      <c r="N392" s="55">
        <f t="shared" si="46"/>
        <v>1</v>
      </c>
      <c r="O392" s="55">
        <f t="shared" si="47"/>
        <v>1</v>
      </c>
      <c r="P392" s="54" t="str" cm="1">
        <f t="array" aca="1" ref="P392" ca="1">IF(OR(O392=1,O392=7,INDEX($AD$28:$AO$51,HOUR(L392)+1,N392)&lt;&gt;"On",NOT(ISERROR(MATCH(DATE(M392,N392,DAY(L392)),OFFSET($AD$15:$AD$22,0,M392-$AD$14),0)))),"Off","On")</f>
        <v>Off</v>
      </c>
    </row>
    <row r="393" spans="12:16" x14ac:dyDescent="0.25">
      <c r="L393" s="57">
        <v>44213.25</v>
      </c>
      <c r="M393" s="55">
        <f t="shared" si="45"/>
        <v>2021</v>
      </c>
      <c r="N393" s="55">
        <f t="shared" si="46"/>
        <v>1</v>
      </c>
      <c r="O393" s="55">
        <f t="shared" si="47"/>
        <v>1</v>
      </c>
      <c r="P393" s="54" t="str" cm="1">
        <f t="array" aca="1" ref="P393" ca="1">IF(OR(O393=1,O393=7,INDEX($AD$28:$AO$51,HOUR(L393)+1,N393)&lt;&gt;"On",NOT(ISERROR(MATCH(DATE(M393,N393,DAY(L393)),OFFSET($AD$15:$AD$22,0,M393-$AD$14),0)))),"Off","On")</f>
        <v>Off</v>
      </c>
    </row>
    <row r="394" spans="12:16" x14ac:dyDescent="0.25">
      <c r="L394" s="57">
        <v>44213.291666666664</v>
      </c>
      <c r="M394" s="55">
        <f t="shared" si="45"/>
        <v>2021</v>
      </c>
      <c r="N394" s="55">
        <f t="shared" si="46"/>
        <v>1</v>
      </c>
      <c r="O394" s="55">
        <f t="shared" si="47"/>
        <v>1</v>
      </c>
      <c r="P394" s="54" t="str" cm="1">
        <f t="array" aca="1" ref="P394" ca="1">IF(OR(O394=1,O394=7,INDEX($AD$28:$AO$51,HOUR(L394)+1,N394)&lt;&gt;"On",NOT(ISERROR(MATCH(DATE(M394,N394,DAY(L394)),OFFSET($AD$15:$AD$22,0,M394-$AD$14),0)))),"Off","On")</f>
        <v>Off</v>
      </c>
    </row>
    <row r="395" spans="12:16" x14ac:dyDescent="0.25">
      <c r="L395" s="57">
        <v>44213.333333333336</v>
      </c>
      <c r="M395" s="55">
        <f t="shared" si="45"/>
        <v>2021</v>
      </c>
      <c r="N395" s="55">
        <f t="shared" si="46"/>
        <v>1</v>
      </c>
      <c r="O395" s="55">
        <f t="shared" si="47"/>
        <v>1</v>
      </c>
      <c r="P395" s="54" t="str" cm="1">
        <f t="array" aca="1" ref="P395" ca="1">IF(OR(O395=1,O395=7,INDEX($AD$28:$AO$51,HOUR(L395)+1,N395)&lt;&gt;"On",NOT(ISERROR(MATCH(DATE(M395,N395,DAY(L395)),OFFSET($AD$15:$AD$22,0,M395-$AD$14),0)))),"Off","On")</f>
        <v>Off</v>
      </c>
    </row>
    <row r="396" spans="12:16" x14ac:dyDescent="0.25">
      <c r="L396" s="57">
        <v>44213.375</v>
      </c>
      <c r="M396" s="55">
        <f t="shared" ref="M396:M459" si="48">YEAR(L396)</f>
        <v>2021</v>
      </c>
      <c r="N396" s="55">
        <f t="shared" ref="N396:N459" si="49">MONTH(L396)</f>
        <v>1</v>
      </c>
      <c r="O396" s="55">
        <f t="shared" ref="O396:O459" si="50">WEEKDAY(L396)</f>
        <v>1</v>
      </c>
      <c r="P396" s="54" t="str" cm="1">
        <f t="array" aca="1" ref="P396" ca="1">IF(OR(O396=1,O396=7,INDEX($AD$28:$AO$51,HOUR(L396)+1,N396)&lt;&gt;"On",NOT(ISERROR(MATCH(DATE(M396,N396,DAY(L396)),OFFSET($AD$15:$AD$22,0,M396-$AD$14),0)))),"Off","On")</f>
        <v>Off</v>
      </c>
    </row>
    <row r="397" spans="12:16" x14ac:dyDescent="0.25">
      <c r="L397" s="57">
        <v>44213.416666666664</v>
      </c>
      <c r="M397" s="55">
        <f t="shared" si="48"/>
        <v>2021</v>
      </c>
      <c r="N397" s="55">
        <f t="shared" si="49"/>
        <v>1</v>
      </c>
      <c r="O397" s="55">
        <f t="shared" si="50"/>
        <v>1</v>
      </c>
      <c r="P397" s="54" t="str" cm="1">
        <f t="array" aca="1" ref="P397" ca="1">IF(OR(O397=1,O397=7,INDEX($AD$28:$AO$51,HOUR(L397)+1,N397)&lt;&gt;"On",NOT(ISERROR(MATCH(DATE(M397,N397,DAY(L397)),OFFSET($AD$15:$AD$22,0,M397-$AD$14),0)))),"Off","On")</f>
        <v>Off</v>
      </c>
    </row>
    <row r="398" spans="12:16" x14ac:dyDescent="0.25">
      <c r="L398" s="57">
        <v>44213.458333333336</v>
      </c>
      <c r="M398" s="55">
        <f t="shared" si="48"/>
        <v>2021</v>
      </c>
      <c r="N398" s="55">
        <f t="shared" si="49"/>
        <v>1</v>
      </c>
      <c r="O398" s="55">
        <f t="shared" si="50"/>
        <v>1</v>
      </c>
      <c r="P398" s="54" t="str" cm="1">
        <f t="array" aca="1" ref="P398" ca="1">IF(OR(O398=1,O398=7,INDEX($AD$28:$AO$51,HOUR(L398)+1,N398)&lt;&gt;"On",NOT(ISERROR(MATCH(DATE(M398,N398,DAY(L398)),OFFSET($AD$15:$AD$22,0,M398-$AD$14),0)))),"Off","On")</f>
        <v>Off</v>
      </c>
    </row>
    <row r="399" spans="12:16" x14ac:dyDescent="0.25">
      <c r="L399" s="57">
        <v>44213.5</v>
      </c>
      <c r="M399" s="55">
        <f t="shared" si="48"/>
        <v>2021</v>
      </c>
      <c r="N399" s="55">
        <f t="shared" si="49"/>
        <v>1</v>
      </c>
      <c r="O399" s="55">
        <f t="shared" si="50"/>
        <v>1</v>
      </c>
      <c r="P399" s="54" t="str" cm="1">
        <f t="array" aca="1" ref="P399" ca="1">IF(OR(O399=1,O399=7,INDEX($AD$28:$AO$51,HOUR(L399)+1,N399)&lt;&gt;"On",NOT(ISERROR(MATCH(DATE(M399,N399,DAY(L399)),OFFSET($AD$15:$AD$22,0,M399-$AD$14),0)))),"Off","On")</f>
        <v>Off</v>
      </c>
    </row>
    <row r="400" spans="12:16" x14ac:dyDescent="0.25">
      <c r="L400" s="57">
        <v>44213.541666666664</v>
      </c>
      <c r="M400" s="55">
        <f t="shared" si="48"/>
        <v>2021</v>
      </c>
      <c r="N400" s="55">
        <f t="shared" si="49"/>
        <v>1</v>
      </c>
      <c r="O400" s="55">
        <f t="shared" si="50"/>
        <v>1</v>
      </c>
      <c r="P400" s="54" t="str" cm="1">
        <f t="array" aca="1" ref="P400" ca="1">IF(OR(O400=1,O400=7,INDEX($AD$28:$AO$51,HOUR(L400)+1,N400)&lt;&gt;"On",NOT(ISERROR(MATCH(DATE(M400,N400,DAY(L400)),OFFSET($AD$15:$AD$22,0,M400-$AD$14),0)))),"Off","On")</f>
        <v>Off</v>
      </c>
    </row>
    <row r="401" spans="12:16" x14ac:dyDescent="0.25">
      <c r="L401" s="57">
        <v>44213.583333333336</v>
      </c>
      <c r="M401" s="55">
        <f t="shared" si="48"/>
        <v>2021</v>
      </c>
      <c r="N401" s="55">
        <f t="shared" si="49"/>
        <v>1</v>
      </c>
      <c r="O401" s="55">
        <f t="shared" si="50"/>
        <v>1</v>
      </c>
      <c r="P401" s="54" t="str" cm="1">
        <f t="array" aca="1" ref="P401" ca="1">IF(OR(O401=1,O401=7,INDEX($AD$28:$AO$51,HOUR(L401)+1,N401)&lt;&gt;"On",NOT(ISERROR(MATCH(DATE(M401,N401,DAY(L401)),OFFSET($AD$15:$AD$22,0,M401-$AD$14),0)))),"Off","On")</f>
        <v>Off</v>
      </c>
    </row>
    <row r="402" spans="12:16" x14ac:dyDescent="0.25">
      <c r="L402" s="57">
        <v>44213.625</v>
      </c>
      <c r="M402" s="55">
        <f t="shared" si="48"/>
        <v>2021</v>
      </c>
      <c r="N402" s="55">
        <f t="shared" si="49"/>
        <v>1</v>
      </c>
      <c r="O402" s="55">
        <f t="shared" si="50"/>
        <v>1</v>
      </c>
      <c r="P402" s="54" t="str" cm="1">
        <f t="array" aca="1" ref="P402" ca="1">IF(OR(O402=1,O402=7,INDEX($AD$28:$AO$51,HOUR(L402)+1,N402)&lt;&gt;"On",NOT(ISERROR(MATCH(DATE(M402,N402,DAY(L402)),OFFSET($AD$15:$AD$22,0,M402-$AD$14),0)))),"Off","On")</f>
        <v>Off</v>
      </c>
    </row>
    <row r="403" spans="12:16" x14ac:dyDescent="0.25">
      <c r="L403" s="57">
        <v>44213.666666666664</v>
      </c>
      <c r="M403" s="55">
        <f t="shared" si="48"/>
        <v>2021</v>
      </c>
      <c r="N403" s="55">
        <f t="shared" si="49"/>
        <v>1</v>
      </c>
      <c r="O403" s="55">
        <f t="shared" si="50"/>
        <v>1</v>
      </c>
      <c r="P403" s="54" t="str" cm="1">
        <f t="array" aca="1" ref="P403" ca="1">IF(OR(O403=1,O403=7,INDEX($AD$28:$AO$51,HOUR(L403)+1,N403)&lt;&gt;"On",NOT(ISERROR(MATCH(DATE(M403,N403,DAY(L403)),OFFSET($AD$15:$AD$22,0,M403-$AD$14),0)))),"Off","On")</f>
        <v>Off</v>
      </c>
    </row>
    <row r="404" spans="12:16" x14ac:dyDescent="0.25">
      <c r="L404" s="57">
        <v>44213.708333333336</v>
      </c>
      <c r="M404" s="55">
        <f t="shared" si="48"/>
        <v>2021</v>
      </c>
      <c r="N404" s="55">
        <f t="shared" si="49"/>
        <v>1</v>
      </c>
      <c r="O404" s="55">
        <f t="shared" si="50"/>
        <v>1</v>
      </c>
      <c r="P404" s="54" t="str" cm="1">
        <f t="array" aca="1" ref="P404" ca="1">IF(OR(O404=1,O404=7,INDEX($AD$28:$AO$51,HOUR(L404)+1,N404)&lt;&gt;"On",NOT(ISERROR(MATCH(DATE(M404,N404,DAY(L404)),OFFSET($AD$15:$AD$22,0,M404-$AD$14),0)))),"Off","On")</f>
        <v>Off</v>
      </c>
    </row>
    <row r="405" spans="12:16" x14ac:dyDescent="0.25">
      <c r="L405" s="57">
        <v>44213.75</v>
      </c>
      <c r="M405" s="55">
        <f t="shared" si="48"/>
        <v>2021</v>
      </c>
      <c r="N405" s="55">
        <f t="shared" si="49"/>
        <v>1</v>
      </c>
      <c r="O405" s="55">
        <f t="shared" si="50"/>
        <v>1</v>
      </c>
      <c r="P405" s="54" t="str" cm="1">
        <f t="array" aca="1" ref="P405" ca="1">IF(OR(O405=1,O405=7,INDEX($AD$28:$AO$51,HOUR(L405)+1,N405)&lt;&gt;"On",NOT(ISERROR(MATCH(DATE(M405,N405,DAY(L405)),OFFSET($AD$15:$AD$22,0,M405-$AD$14),0)))),"Off","On")</f>
        <v>Off</v>
      </c>
    </row>
    <row r="406" spans="12:16" x14ac:dyDescent="0.25">
      <c r="L406" s="57">
        <v>44213.791666666664</v>
      </c>
      <c r="M406" s="55">
        <f t="shared" si="48"/>
        <v>2021</v>
      </c>
      <c r="N406" s="55">
        <f t="shared" si="49"/>
        <v>1</v>
      </c>
      <c r="O406" s="55">
        <f t="shared" si="50"/>
        <v>1</v>
      </c>
      <c r="P406" s="54" t="str" cm="1">
        <f t="array" aca="1" ref="P406" ca="1">IF(OR(O406=1,O406=7,INDEX($AD$28:$AO$51,HOUR(L406)+1,N406)&lt;&gt;"On",NOT(ISERROR(MATCH(DATE(M406,N406,DAY(L406)),OFFSET($AD$15:$AD$22,0,M406-$AD$14),0)))),"Off","On")</f>
        <v>Off</v>
      </c>
    </row>
    <row r="407" spans="12:16" x14ac:dyDescent="0.25">
      <c r="L407" s="57">
        <v>44213.833333333336</v>
      </c>
      <c r="M407" s="55">
        <f t="shared" si="48"/>
        <v>2021</v>
      </c>
      <c r="N407" s="55">
        <f t="shared" si="49"/>
        <v>1</v>
      </c>
      <c r="O407" s="55">
        <f t="shared" si="50"/>
        <v>1</v>
      </c>
      <c r="P407" s="54" t="str" cm="1">
        <f t="array" aca="1" ref="P407" ca="1">IF(OR(O407=1,O407=7,INDEX($AD$28:$AO$51,HOUR(L407)+1,N407)&lt;&gt;"On",NOT(ISERROR(MATCH(DATE(M407,N407,DAY(L407)),OFFSET($AD$15:$AD$22,0,M407-$AD$14),0)))),"Off","On")</f>
        <v>Off</v>
      </c>
    </row>
    <row r="408" spans="12:16" x14ac:dyDescent="0.25">
      <c r="L408" s="57">
        <v>44213.875</v>
      </c>
      <c r="M408" s="55">
        <f t="shared" si="48"/>
        <v>2021</v>
      </c>
      <c r="N408" s="55">
        <f t="shared" si="49"/>
        <v>1</v>
      </c>
      <c r="O408" s="55">
        <f t="shared" si="50"/>
        <v>1</v>
      </c>
      <c r="P408" s="54" t="str" cm="1">
        <f t="array" aca="1" ref="P408" ca="1">IF(OR(O408=1,O408=7,INDEX($AD$28:$AO$51,HOUR(L408)+1,N408)&lt;&gt;"On",NOT(ISERROR(MATCH(DATE(M408,N408,DAY(L408)),OFFSET($AD$15:$AD$22,0,M408-$AD$14),0)))),"Off","On")</f>
        <v>Off</v>
      </c>
    </row>
    <row r="409" spans="12:16" x14ac:dyDescent="0.25">
      <c r="L409" s="57">
        <v>44213.916666666664</v>
      </c>
      <c r="M409" s="55">
        <f t="shared" si="48"/>
        <v>2021</v>
      </c>
      <c r="N409" s="55">
        <f t="shared" si="49"/>
        <v>1</v>
      </c>
      <c r="O409" s="55">
        <f t="shared" si="50"/>
        <v>1</v>
      </c>
      <c r="P409" s="54" t="str" cm="1">
        <f t="array" aca="1" ref="P409" ca="1">IF(OR(O409=1,O409=7,INDEX($AD$28:$AO$51,HOUR(L409)+1,N409)&lt;&gt;"On",NOT(ISERROR(MATCH(DATE(M409,N409,DAY(L409)),OFFSET($AD$15:$AD$22,0,M409-$AD$14),0)))),"Off","On")</f>
        <v>Off</v>
      </c>
    </row>
    <row r="410" spans="12:16" x14ac:dyDescent="0.25">
      <c r="L410" s="57">
        <v>44213.958333333336</v>
      </c>
      <c r="M410" s="55">
        <f t="shared" si="48"/>
        <v>2021</v>
      </c>
      <c r="N410" s="55">
        <f t="shared" si="49"/>
        <v>1</v>
      </c>
      <c r="O410" s="55">
        <f t="shared" si="50"/>
        <v>1</v>
      </c>
      <c r="P410" s="54" t="str" cm="1">
        <f t="array" aca="1" ref="P410" ca="1">IF(OR(O410=1,O410=7,INDEX($AD$28:$AO$51,HOUR(L410)+1,N410)&lt;&gt;"On",NOT(ISERROR(MATCH(DATE(M410,N410,DAY(L410)),OFFSET($AD$15:$AD$22,0,M410-$AD$14),0)))),"Off","On")</f>
        <v>Off</v>
      </c>
    </row>
    <row r="411" spans="12:16" x14ac:dyDescent="0.25">
      <c r="L411" s="57">
        <v>44214</v>
      </c>
      <c r="M411" s="55">
        <f t="shared" si="48"/>
        <v>2021</v>
      </c>
      <c r="N411" s="55">
        <f t="shared" si="49"/>
        <v>1</v>
      </c>
      <c r="O411" s="55">
        <f t="shared" si="50"/>
        <v>2</v>
      </c>
      <c r="P411" s="54" t="str" cm="1">
        <f t="array" aca="1" ref="P411" ca="1">IF(OR(O411=1,O411=7,INDEX($AD$28:$AO$51,HOUR(L411)+1,N411)&lt;&gt;"On",NOT(ISERROR(MATCH(DATE(M411,N411,DAY(L411)),OFFSET($AD$15:$AD$22,0,M411-$AD$14),0)))),"Off","On")</f>
        <v>Off</v>
      </c>
    </row>
    <row r="412" spans="12:16" x14ac:dyDescent="0.25">
      <c r="L412" s="57">
        <v>44214.041666666664</v>
      </c>
      <c r="M412" s="55">
        <f t="shared" si="48"/>
        <v>2021</v>
      </c>
      <c r="N412" s="55">
        <f t="shared" si="49"/>
        <v>1</v>
      </c>
      <c r="O412" s="55">
        <f t="shared" si="50"/>
        <v>2</v>
      </c>
      <c r="P412" s="54" t="str" cm="1">
        <f t="array" aca="1" ref="P412" ca="1">IF(OR(O412=1,O412=7,INDEX($AD$28:$AO$51,HOUR(L412)+1,N412)&lt;&gt;"On",NOT(ISERROR(MATCH(DATE(M412,N412,DAY(L412)),OFFSET($AD$15:$AD$22,0,M412-$AD$14),0)))),"Off","On")</f>
        <v>Off</v>
      </c>
    </row>
    <row r="413" spans="12:16" x14ac:dyDescent="0.25">
      <c r="L413" s="57">
        <v>44214.083333333336</v>
      </c>
      <c r="M413" s="55">
        <f t="shared" si="48"/>
        <v>2021</v>
      </c>
      <c r="N413" s="55">
        <f t="shared" si="49"/>
        <v>1</v>
      </c>
      <c r="O413" s="55">
        <f t="shared" si="50"/>
        <v>2</v>
      </c>
      <c r="P413" s="54" t="str" cm="1">
        <f t="array" aca="1" ref="P413" ca="1">IF(OR(O413=1,O413=7,INDEX($AD$28:$AO$51,HOUR(L413)+1,N413)&lt;&gt;"On",NOT(ISERROR(MATCH(DATE(M413,N413,DAY(L413)),OFFSET($AD$15:$AD$22,0,M413-$AD$14),0)))),"Off","On")</f>
        <v>Off</v>
      </c>
    </row>
    <row r="414" spans="12:16" x14ac:dyDescent="0.25">
      <c r="L414" s="57">
        <v>44214.125</v>
      </c>
      <c r="M414" s="55">
        <f t="shared" si="48"/>
        <v>2021</v>
      </c>
      <c r="N414" s="55">
        <f t="shared" si="49"/>
        <v>1</v>
      </c>
      <c r="O414" s="55">
        <f t="shared" si="50"/>
        <v>2</v>
      </c>
      <c r="P414" s="54" t="str" cm="1">
        <f t="array" aca="1" ref="P414" ca="1">IF(OR(O414=1,O414=7,INDEX($AD$28:$AO$51,HOUR(L414)+1,N414)&lt;&gt;"On",NOT(ISERROR(MATCH(DATE(M414,N414,DAY(L414)),OFFSET($AD$15:$AD$22,0,M414-$AD$14),0)))),"Off","On")</f>
        <v>Off</v>
      </c>
    </row>
    <row r="415" spans="12:16" x14ac:dyDescent="0.25">
      <c r="L415" s="57">
        <v>44214.166666666664</v>
      </c>
      <c r="M415" s="55">
        <f t="shared" si="48"/>
        <v>2021</v>
      </c>
      <c r="N415" s="55">
        <f t="shared" si="49"/>
        <v>1</v>
      </c>
      <c r="O415" s="55">
        <f t="shared" si="50"/>
        <v>2</v>
      </c>
      <c r="P415" s="54" t="str" cm="1">
        <f t="array" aca="1" ref="P415" ca="1">IF(OR(O415=1,O415=7,INDEX($AD$28:$AO$51,HOUR(L415)+1,N415)&lt;&gt;"On",NOT(ISERROR(MATCH(DATE(M415,N415,DAY(L415)),OFFSET($AD$15:$AD$22,0,M415-$AD$14),0)))),"Off","On")</f>
        <v>Off</v>
      </c>
    </row>
    <row r="416" spans="12:16" x14ac:dyDescent="0.25">
      <c r="L416" s="57">
        <v>44214.208333333336</v>
      </c>
      <c r="M416" s="55">
        <f t="shared" si="48"/>
        <v>2021</v>
      </c>
      <c r="N416" s="55">
        <f t="shared" si="49"/>
        <v>1</v>
      </c>
      <c r="O416" s="55">
        <f t="shared" si="50"/>
        <v>2</v>
      </c>
      <c r="P416" s="54" t="str" cm="1">
        <f t="array" aca="1" ref="P416" ca="1">IF(OR(O416=1,O416=7,INDEX($AD$28:$AO$51,HOUR(L416)+1,N416)&lt;&gt;"On",NOT(ISERROR(MATCH(DATE(M416,N416,DAY(L416)),OFFSET($AD$15:$AD$22,0,M416-$AD$14),0)))),"Off","On")</f>
        <v>Off</v>
      </c>
    </row>
    <row r="417" spans="12:16" x14ac:dyDescent="0.25">
      <c r="L417" s="57">
        <v>44214.25</v>
      </c>
      <c r="M417" s="55">
        <f t="shared" si="48"/>
        <v>2021</v>
      </c>
      <c r="N417" s="55">
        <f t="shared" si="49"/>
        <v>1</v>
      </c>
      <c r="O417" s="55">
        <f t="shared" si="50"/>
        <v>2</v>
      </c>
      <c r="P417" s="54" t="str" cm="1">
        <f t="array" aca="1" ref="P417" ca="1">IF(OR(O417=1,O417=7,INDEX($AD$28:$AO$51,HOUR(L417)+1,N417)&lt;&gt;"On",NOT(ISERROR(MATCH(DATE(M417,N417,DAY(L417)),OFFSET($AD$15:$AD$22,0,M417-$AD$14),0)))),"Off","On")</f>
        <v>On</v>
      </c>
    </row>
    <row r="418" spans="12:16" x14ac:dyDescent="0.25">
      <c r="L418" s="57">
        <v>44214.291666666664</v>
      </c>
      <c r="M418" s="55">
        <f t="shared" si="48"/>
        <v>2021</v>
      </c>
      <c r="N418" s="55">
        <f t="shared" si="49"/>
        <v>1</v>
      </c>
      <c r="O418" s="55">
        <f t="shared" si="50"/>
        <v>2</v>
      </c>
      <c r="P418" s="54" t="str" cm="1">
        <f t="array" aca="1" ref="P418" ca="1">IF(OR(O418=1,O418=7,INDEX($AD$28:$AO$51,HOUR(L418)+1,N418)&lt;&gt;"On",NOT(ISERROR(MATCH(DATE(M418,N418,DAY(L418)),OFFSET($AD$15:$AD$22,0,M418-$AD$14),0)))),"Off","On")</f>
        <v>On</v>
      </c>
    </row>
    <row r="419" spans="12:16" x14ac:dyDescent="0.25">
      <c r="L419" s="57">
        <v>44214.333333333336</v>
      </c>
      <c r="M419" s="55">
        <f t="shared" si="48"/>
        <v>2021</v>
      </c>
      <c r="N419" s="55">
        <f t="shared" si="49"/>
        <v>1</v>
      </c>
      <c r="O419" s="55">
        <f t="shared" si="50"/>
        <v>2</v>
      </c>
      <c r="P419" s="54" t="str" cm="1">
        <f t="array" aca="1" ref="P419" ca="1">IF(OR(O419=1,O419=7,INDEX($AD$28:$AO$51,HOUR(L419)+1,N419)&lt;&gt;"On",NOT(ISERROR(MATCH(DATE(M419,N419,DAY(L419)),OFFSET($AD$15:$AD$22,0,M419-$AD$14),0)))),"Off","On")</f>
        <v>On</v>
      </c>
    </row>
    <row r="420" spans="12:16" x14ac:dyDescent="0.25">
      <c r="L420" s="57">
        <v>44214.375</v>
      </c>
      <c r="M420" s="55">
        <f t="shared" si="48"/>
        <v>2021</v>
      </c>
      <c r="N420" s="55">
        <f t="shared" si="49"/>
        <v>1</v>
      </c>
      <c r="O420" s="55">
        <f t="shared" si="50"/>
        <v>2</v>
      </c>
      <c r="P420" s="54" t="str" cm="1">
        <f t="array" aca="1" ref="P420" ca="1">IF(OR(O420=1,O420=7,INDEX($AD$28:$AO$51,HOUR(L420)+1,N420)&lt;&gt;"On",NOT(ISERROR(MATCH(DATE(M420,N420,DAY(L420)),OFFSET($AD$15:$AD$22,0,M420-$AD$14),0)))),"Off","On")</f>
        <v>Off</v>
      </c>
    </row>
    <row r="421" spans="12:16" x14ac:dyDescent="0.25">
      <c r="L421" s="57">
        <v>44214.416666666664</v>
      </c>
      <c r="M421" s="55">
        <f t="shared" si="48"/>
        <v>2021</v>
      </c>
      <c r="N421" s="55">
        <f t="shared" si="49"/>
        <v>1</v>
      </c>
      <c r="O421" s="55">
        <f t="shared" si="50"/>
        <v>2</v>
      </c>
      <c r="P421" s="54" t="str" cm="1">
        <f t="array" aca="1" ref="P421" ca="1">IF(OR(O421=1,O421=7,INDEX($AD$28:$AO$51,HOUR(L421)+1,N421)&lt;&gt;"On",NOT(ISERROR(MATCH(DATE(M421,N421,DAY(L421)),OFFSET($AD$15:$AD$22,0,M421-$AD$14),0)))),"Off","On")</f>
        <v>Off</v>
      </c>
    </row>
    <row r="422" spans="12:16" x14ac:dyDescent="0.25">
      <c r="L422" s="57">
        <v>44214.458333333336</v>
      </c>
      <c r="M422" s="55">
        <f t="shared" si="48"/>
        <v>2021</v>
      </c>
      <c r="N422" s="55">
        <f t="shared" si="49"/>
        <v>1</v>
      </c>
      <c r="O422" s="55">
        <f t="shared" si="50"/>
        <v>2</v>
      </c>
      <c r="P422" s="54" t="str" cm="1">
        <f t="array" aca="1" ref="P422" ca="1">IF(OR(O422=1,O422=7,INDEX($AD$28:$AO$51,HOUR(L422)+1,N422)&lt;&gt;"On",NOT(ISERROR(MATCH(DATE(M422,N422,DAY(L422)),OFFSET($AD$15:$AD$22,0,M422-$AD$14),0)))),"Off","On")</f>
        <v>Off</v>
      </c>
    </row>
    <row r="423" spans="12:16" x14ac:dyDescent="0.25">
      <c r="L423" s="57">
        <v>44214.5</v>
      </c>
      <c r="M423" s="55">
        <f t="shared" si="48"/>
        <v>2021</v>
      </c>
      <c r="N423" s="55">
        <f t="shared" si="49"/>
        <v>1</v>
      </c>
      <c r="O423" s="55">
        <f t="shared" si="50"/>
        <v>2</v>
      </c>
      <c r="P423" s="54" t="str" cm="1">
        <f t="array" aca="1" ref="P423" ca="1">IF(OR(O423=1,O423=7,INDEX($AD$28:$AO$51,HOUR(L423)+1,N423)&lt;&gt;"On",NOT(ISERROR(MATCH(DATE(M423,N423,DAY(L423)),OFFSET($AD$15:$AD$22,0,M423-$AD$14),0)))),"Off","On")</f>
        <v>Off</v>
      </c>
    </row>
    <row r="424" spans="12:16" x14ac:dyDescent="0.25">
      <c r="L424" s="57">
        <v>44214.541666666664</v>
      </c>
      <c r="M424" s="55">
        <f t="shared" si="48"/>
        <v>2021</v>
      </c>
      <c r="N424" s="55">
        <f t="shared" si="49"/>
        <v>1</v>
      </c>
      <c r="O424" s="55">
        <f t="shared" si="50"/>
        <v>2</v>
      </c>
      <c r="P424" s="54" t="str" cm="1">
        <f t="array" aca="1" ref="P424" ca="1">IF(OR(O424=1,O424=7,INDEX($AD$28:$AO$51,HOUR(L424)+1,N424)&lt;&gt;"On",NOT(ISERROR(MATCH(DATE(M424,N424,DAY(L424)),OFFSET($AD$15:$AD$22,0,M424-$AD$14),0)))),"Off","On")</f>
        <v>Off</v>
      </c>
    </row>
    <row r="425" spans="12:16" x14ac:dyDescent="0.25">
      <c r="L425" s="57">
        <v>44214.583333333336</v>
      </c>
      <c r="M425" s="55">
        <f t="shared" si="48"/>
        <v>2021</v>
      </c>
      <c r="N425" s="55">
        <f t="shared" si="49"/>
        <v>1</v>
      </c>
      <c r="O425" s="55">
        <f t="shared" si="50"/>
        <v>2</v>
      </c>
      <c r="P425" s="54" t="str" cm="1">
        <f t="array" aca="1" ref="P425" ca="1">IF(OR(O425=1,O425=7,INDEX($AD$28:$AO$51,HOUR(L425)+1,N425)&lt;&gt;"On",NOT(ISERROR(MATCH(DATE(M425,N425,DAY(L425)),OFFSET($AD$15:$AD$22,0,M425-$AD$14),0)))),"Off","On")</f>
        <v>Off</v>
      </c>
    </row>
    <row r="426" spans="12:16" x14ac:dyDescent="0.25">
      <c r="L426" s="57">
        <v>44214.625</v>
      </c>
      <c r="M426" s="55">
        <f t="shared" si="48"/>
        <v>2021</v>
      </c>
      <c r="N426" s="55">
        <f t="shared" si="49"/>
        <v>1</v>
      </c>
      <c r="O426" s="55">
        <f t="shared" si="50"/>
        <v>2</v>
      </c>
      <c r="P426" s="54" t="str" cm="1">
        <f t="array" aca="1" ref="P426" ca="1">IF(OR(O426=1,O426=7,INDEX($AD$28:$AO$51,HOUR(L426)+1,N426)&lt;&gt;"On",NOT(ISERROR(MATCH(DATE(M426,N426,DAY(L426)),OFFSET($AD$15:$AD$22,0,M426-$AD$14),0)))),"Off","On")</f>
        <v>Off</v>
      </c>
    </row>
    <row r="427" spans="12:16" x14ac:dyDescent="0.25">
      <c r="L427" s="57">
        <v>44214.666666666664</v>
      </c>
      <c r="M427" s="55">
        <f t="shared" si="48"/>
        <v>2021</v>
      </c>
      <c r="N427" s="55">
        <f t="shared" si="49"/>
        <v>1</v>
      </c>
      <c r="O427" s="55">
        <f t="shared" si="50"/>
        <v>2</v>
      </c>
      <c r="P427" s="54" t="str" cm="1">
        <f t="array" aca="1" ref="P427" ca="1">IF(OR(O427=1,O427=7,INDEX($AD$28:$AO$51,HOUR(L427)+1,N427)&lt;&gt;"On",NOT(ISERROR(MATCH(DATE(M427,N427,DAY(L427)),OFFSET($AD$15:$AD$22,0,M427-$AD$14),0)))),"Off","On")</f>
        <v>Off</v>
      </c>
    </row>
    <row r="428" spans="12:16" x14ac:dyDescent="0.25">
      <c r="L428" s="57">
        <v>44214.708333333336</v>
      </c>
      <c r="M428" s="55">
        <f t="shared" si="48"/>
        <v>2021</v>
      </c>
      <c r="N428" s="55">
        <f t="shared" si="49"/>
        <v>1</v>
      </c>
      <c r="O428" s="55">
        <f t="shared" si="50"/>
        <v>2</v>
      </c>
      <c r="P428" s="54" t="str" cm="1">
        <f t="array" aca="1" ref="P428" ca="1">IF(OR(O428=1,O428=7,INDEX($AD$28:$AO$51,HOUR(L428)+1,N428)&lt;&gt;"On",NOT(ISERROR(MATCH(DATE(M428,N428,DAY(L428)),OFFSET($AD$15:$AD$22,0,M428-$AD$14),0)))),"Off","On")</f>
        <v>Off</v>
      </c>
    </row>
    <row r="429" spans="12:16" x14ac:dyDescent="0.25">
      <c r="L429" s="57">
        <v>44214.75</v>
      </c>
      <c r="M429" s="55">
        <f t="shared" si="48"/>
        <v>2021</v>
      </c>
      <c r="N429" s="55">
        <f t="shared" si="49"/>
        <v>1</v>
      </c>
      <c r="O429" s="55">
        <f t="shared" si="50"/>
        <v>2</v>
      </c>
      <c r="P429" s="54" t="str" cm="1">
        <f t="array" aca="1" ref="P429" ca="1">IF(OR(O429=1,O429=7,INDEX($AD$28:$AO$51,HOUR(L429)+1,N429)&lt;&gt;"On",NOT(ISERROR(MATCH(DATE(M429,N429,DAY(L429)),OFFSET($AD$15:$AD$22,0,M429-$AD$14),0)))),"Off","On")</f>
        <v>On</v>
      </c>
    </row>
    <row r="430" spans="12:16" x14ac:dyDescent="0.25">
      <c r="L430" s="57">
        <v>44214.791666666664</v>
      </c>
      <c r="M430" s="55">
        <f t="shared" si="48"/>
        <v>2021</v>
      </c>
      <c r="N430" s="55">
        <f t="shared" si="49"/>
        <v>1</v>
      </c>
      <c r="O430" s="55">
        <f t="shared" si="50"/>
        <v>2</v>
      </c>
      <c r="P430" s="54" t="str" cm="1">
        <f t="array" aca="1" ref="P430" ca="1">IF(OR(O430=1,O430=7,INDEX($AD$28:$AO$51,HOUR(L430)+1,N430)&lt;&gt;"On",NOT(ISERROR(MATCH(DATE(M430,N430,DAY(L430)),OFFSET($AD$15:$AD$22,0,M430-$AD$14),0)))),"Off","On")</f>
        <v>On</v>
      </c>
    </row>
    <row r="431" spans="12:16" x14ac:dyDescent="0.25">
      <c r="L431" s="57">
        <v>44214.833333333336</v>
      </c>
      <c r="M431" s="55">
        <f t="shared" si="48"/>
        <v>2021</v>
      </c>
      <c r="N431" s="55">
        <f t="shared" si="49"/>
        <v>1</v>
      </c>
      <c r="O431" s="55">
        <f t="shared" si="50"/>
        <v>2</v>
      </c>
      <c r="P431" s="54" t="str" cm="1">
        <f t="array" aca="1" ref="P431" ca="1">IF(OR(O431=1,O431=7,INDEX($AD$28:$AO$51,HOUR(L431)+1,N431)&lt;&gt;"On",NOT(ISERROR(MATCH(DATE(M431,N431,DAY(L431)),OFFSET($AD$15:$AD$22,0,M431-$AD$14),0)))),"Off","On")</f>
        <v>On</v>
      </c>
    </row>
    <row r="432" spans="12:16" x14ac:dyDescent="0.25">
      <c r="L432" s="57">
        <v>44214.875</v>
      </c>
      <c r="M432" s="55">
        <f t="shared" si="48"/>
        <v>2021</v>
      </c>
      <c r="N432" s="55">
        <f t="shared" si="49"/>
        <v>1</v>
      </c>
      <c r="O432" s="55">
        <f t="shared" si="50"/>
        <v>2</v>
      </c>
      <c r="P432" s="54" t="str" cm="1">
        <f t="array" aca="1" ref="P432" ca="1">IF(OR(O432=1,O432=7,INDEX($AD$28:$AO$51,HOUR(L432)+1,N432)&lt;&gt;"On",NOT(ISERROR(MATCH(DATE(M432,N432,DAY(L432)),OFFSET($AD$15:$AD$22,0,M432-$AD$14),0)))),"Off","On")</f>
        <v>On</v>
      </c>
    </row>
    <row r="433" spans="12:16" x14ac:dyDescent="0.25">
      <c r="L433" s="57">
        <v>44214.916666666664</v>
      </c>
      <c r="M433" s="55">
        <f t="shared" si="48"/>
        <v>2021</v>
      </c>
      <c r="N433" s="55">
        <f t="shared" si="49"/>
        <v>1</v>
      </c>
      <c r="O433" s="55">
        <f t="shared" si="50"/>
        <v>2</v>
      </c>
      <c r="P433" s="54" t="str" cm="1">
        <f t="array" aca="1" ref="P433" ca="1">IF(OR(O433=1,O433=7,INDEX($AD$28:$AO$51,HOUR(L433)+1,N433)&lt;&gt;"On",NOT(ISERROR(MATCH(DATE(M433,N433,DAY(L433)),OFFSET($AD$15:$AD$22,0,M433-$AD$14),0)))),"Off","On")</f>
        <v>Off</v>
      </c>
    </row>
    <row r="434" spans="12:16" x14ac:dyDescent="0.25">
      <c r="L434" s="57">
        <v>44214.958333333336</v>
      </c>
      <c r="M434" s="55">
        <f t="shared" si="48"/>
        <v>2021</v>
      </c>
      <c r="N434" s="55">
        <f t="shared" si="49"/>
        <v>1</v>
      </c>
      <c r="O434" s="55">
        <f t="shared" si="50"/>
        <v>2</v>
      </c>
      <c r="P434" s="54" t="str" cm="1">
        <f t="array" aca="1" ref="P434" ca="1">IF(OR(O434=1,O434=7,INDEX($AD$28:$AO$51,HOUR(L434)+1,N434)&lt;&gt;"On",NOT(ISERROR(MATCH(DATE(M434,N434,DAY(L434)),OFFSET($AD$15:$AD$22,0,M434-$AD$14),0)))),"Off","On")</f>
        <v>Off</v>
      </c>
    </row>
    <row r="435" spans="12:16" x14ac:dyDescent="0.25">
      <c r="L435" s="57">
        <v>44215</v>
      </c>
      <c r="M435" s="55">
        <f t="shared" si="48"/>
        <v>2021</v>
      </c>
      <c r="N435" s="55">
        <f t="shared" si="49"/>
        <v>1</v>
      </c>
      <c r="O435" s="55">
        <f t="shared" si="50"/>
        <v>3</v>
      </c>
      <c r="P435" s="54" t="str" cm="1">
        <f t="array" aca="1" ref="P435" ca="1">IF(OR(O435=1,O435=7,INDEX($AD$28:$AO$51,HOUR(L435)+1,N435)&lt;&gt;"On",NOT(ISERROR(MATCH(DATE(M435,N435,DAY(L435)),OFFSET($AD$15:$AD$22,0,M435-$AD$14),0)))),"Off","On")</f>
        <v>Off</v>
      </c>
    </row>
    <row r="436" spans="12:16" x14ac:dyDescent="0.25">
      <c r="L436" s="57">
        <v>44215.041666666664</v>
      </c>
      <c r="M436" s="55">
        <f t="shared" si="48"/>
        <v>2021</v>
      </c>
      <c r="N436" s="55">
        <f t="shared" si="49"/>
        <v>1</v>
      </c>
      <c r="O436" s="55">
        <f t="shared" si="50"/>
        <v>3</v>
      </c>
      <c r="P436" s="54" t="str" cm="1">
        <f t="array" aca="1" ref="P436" ca="1">IF(OR(O436=1,O436=7,INDEX($AD$28:$AO$51,HOUR(L436)+1,N436)&lt;&gt;"On",NOT(ISERROR(MATCH(DATE(M436,N436,DAY(L436)),OFFSET($AD$15:$AD$22,0,M436-$AD$14),0)))),"Off","On")</f>
        <v>Off</v>
      </c>
    </row>
    <row r="437" spans="12:16" x14ac:dyDescent="0.25">
      <c r="L437" s="57">
        <v>44215.083333333336</v>
      </c>
      <c r="M437" s="55">
        <f t="shared" si="48"/>
        <v>2021</v>
      </c>
      <c r="N437" s="55">
        <f t="shared" si="49"/>
        <v>1</v>
      </c>
      <c r="O437" s="55">
        <f t="shared" si="50"/>
        <v>3</v>
      </c>
      <c r="P437" s="54" t="str" cm="1">
        <f t="array" aca="1" ref="P437" ca="1">IF(OR(O437=1,O437=7,INDEX($AD$28:$AO$51,HOUR(L437)+1,N437)&lt;&gt;"On",NOT(ISERROR(MATCH(DATE(M437,N437,DAY(L437)),OFFSET($AD$15:$AD$22,0,M437-$AD$14),0)))),"Off","On")</f>
        <v>Off</v>
      </c>
    </row>
    <row r="438" spans="12:16" x14ac:dyDescent="0.25">
      <c r="L438" s="57">
        <v>44215.125</v>
      </c>
      <c r="M438" s="55">
        <f t="shared" si="48"/>
        <v>2021</v>
      </c>
      <c r="N438" s="55">
        <f t="shared" si="49"/>
        <v>1</v>
      </c>
      <c r="O438" s="55">
        <f t="shared" si="50"/>
        <v>3</v>
      </c>
      <c r="P438" s="54" t="str" cm="1">
        <f t="array" aca="1" ref="P438" ca="1">IF(OR(O438=1,O438=7,INDEX($AD$28:$AO$51,HOUR(L438)+1,N438)&lt;&gt;"On",NOT(ISERROR(MATCH(DATE(M438,N438,DAY(L438)),OFFSET($AD$15:$AD$22,0,M438-$AD$14),0)))),"Off","On")</f>
        <v>Off</v>
      </c>
    </row>
    <row r="439" spans="12:16" x14ac:dyDescent="0.25">
      <c r="L439" s="57">
        <v>44215.166666666664</v>
      </c>
      <c r="M439" s="55">
        <f t="shared" si="48"/>
        <v>2021</v>
      </c>
      <c r="N439" s="55">
        <f t="shared" si="49"/>
        <v>1</v>
      </c>
      <c r="O439" s="55">
        <f t="shared" si="50"/>
        <v>3</v>
      </c>
      <c r="P439" s="54" t="str" cm="1">
        <f t="array" aca="1" ref="P439" ca="1">IF(OR(O439=1,O439=7,INDEX($AD$28:$AO$51,HOUR(L439)+1,N439)&lt;&gt;"On",NOT(ISERROR(MATCH(DATE(M439,N439,DAY(L439)),OFFSET($AD$15:$AD$22,0,M439-$AD$14),0)))),"Off","On")</f>
        <v>Off</v>
      </c>
    </row>
    <row r="440" spans="12:16" x14ac:dyDescent="0.25">
      <c r="L440" s="57">
        <v>44215.208333333336</v>
      </c>
      <c r="M440" s="55">
        <f t="shared" si="48"/>
        <v>2021</v>
      </c>
      <c r="N440" s="55">
        <f t="shared" si="49"/>
        <v>1</v>
      </c>
      <c r="O440" s="55">
        <f t="shared" si="50"/>
        <v>3</v>
      </c>
      <c r="P440" s="54" t="str" cm="1">
        <f t="array" aca="1" ref="P440" ca="1">IF(OR(O440=1,O440=7,INDEX($AD$28:$AO$51,HOUR(L440)+1,N440)&lt;&gt;"On",NOT(ISERROR(MATCH(DATE(M440,N440,DAY(L440)),OFFSET($AD$15:$AD$22,0,M440-$AD$14),0)))),"Off","On")</f>
        <v>Off</v>
      </c>
    </row>
    <row r="441" spans="12:16" x14ac:dyDescent="0.25">
      <c r="L441" s="57">
        <v>44215.25</v>
      </c>
      <c r="M441" s="55">
        <f t="shared" si="48"/>
        <v>2021</v>
      </c>
      <c r="N441" s="55">
        <f t="shared" si="49"/>
        <v>1</v>
      </c>
      <c r="O441" s="55">
        <f t="shared" si="50"/>
        <v>3</v>
      </c>
      <c r="P441" s="54" t="str" cm="1">
        <f t="array" aca="1" ref="P441" ca="1">IF(OR(O441=1,O441=7,INDEX($AD$28:$AO$51,HOUR(L441)+1,N441)&lt;&gt;"On",NOT(ISERROR(MATCH(DATE(M441,N441,DAY(L441)),OFFSET($AD$15:$AD$22,0,M441-$AD$14),0)))),"Off","On")</f>
        <v>On</v>
      </c>
    </row>
    <row r="442" spans="12:16" x14ac:dyDescent="0.25">
      <c r="L442" s="57">
        <v>44215.291666666664</v>
      </c>
      <c r="M442" s="55">
        <f t="shared" si="48"/>
        <v>2021</v>
      </c>
      <c r="N442" s="55">
        <f t="shared" si="49"/>
        <v>1</v>
      </c>
      <c r="O442" s="55">
        <f t="shared" si="50"/>
        <v>3</v>
      </c>
      <c r="P442" s="54" t="str" cm="1">
        <f t="array" aca="1" ref="P442" ca="1">IF(OR(O442=1,O442=7,INDEX($AD$28:$AO$51,HOUR(L442)+1,N442)&lt;&gt;"On",NOT(ISERROR(MATCH(DATE(M442,N442,DAY(L442)),OFFSET($AD$15:$AD$22,0,M442-$AD$14),0)))),"Off","On")</f>
        <v>On</v>
      </c>
    </row>
    <row r="443" spans="12:16" x14ac:dyDescent="0.25">
      <c r="L443" s="57">
        <v>44215.333333333336</v>
      </c>
      <c r="M443" s="55">
        <f t="shared" si="48"/>
        <v>2021</v>
      </c>
      <c r="N443" s="55">
        <f t="shared" si="49"/>
        <v>1</v>
      </c>
      <c r="O443" s="55">
        <f t="shared" si="50"/>
        <v>3</v>
      </c>
      <c r="P443" s="54" t="str" cm="1">
        <f t="array" aca="1" ref="P443" ca="1">IF(OR(O443=1,O443=7,INDEX($AD$28:$AO$51,HOUR(L443)+1,N443)&lt;&gt;"On",NOT(ISERROR(MATCH(DATE(M443,N443,DAY(L443)),OFFSET($AD$15:$AD$22,0,M443-$AD$14),0)))),"Off","On")</f>
        <v>On</v>
      </c>
    </row>
    <row r="444" spans="12:16" x14ac:dyDescent="0.25">
      <c r="L444" s="57">
        <v>44215.375</v>
      </c>
      <c r="M444" s="55">
        <f t="shared" si="48"/>
        <v>2021</v>
      </c>
      <c r="N444" s="55">
        <f t="shared" si="49"/>
        <v>1</v>
      </c>
      <c r="O444" s="55">
        <f t="shared" si="50"/>
        <v>3</v>
      </c>
      <c r="P444" s="54" t="str" cm="1">
        <f t="array" aca="1" ref="P444" ca="1">IF(OR(O444=1,O444=7,INDEX($AD$28:$AO$51,HOUR(L444)+1,N444)&lt;&gt;"On",NOT(ISERROR(MATCH(DATE(M444,N444,DAY(L444)),OFFSET($AD$15:$AD$22,0,M444-$AD$14),0)))),"Off","On")</f>
        <v>Off</v>
      </c>
    </row>
    <row r="445" spans="12:16" x14ac:dyDescent="0.25">
      <c r="L445" s="57">
        <v>44215.416666666664</v>
      </c>
      <c r="M445" s="55">
        <f t="shared" si="48"/>
        <v>2021</v>
      </c>
      <c r="N445" s="55">
        <f t="shared" si="49"/>
        <v>1</v>
      </c>
      <c r="O445" s="55">
        <f t="shared" si="50"/>
        <v>3</v>
      </c>
      <c r="P445" s="54" t="str" cm="1">
        <f t="array" aca="1" ref="P445" ca="1">IF(OR(O445=1,O445=7,INDEX($AD$28:$AO$51,HOUR(L445)+1,N445)&lt;&gt;"On",NOT(ISERROR(MATCH(DATE(M445,N445,DAY(L445)),OFFSET($AD$15:$AD$22,0,M445-$AD$14),0)))),"Off","On")</f>
        <v>Off</v>
      </c>
    </row>
    <row r="446" spans="12:16" x14ac:dyDescent="0.25">
      <c r="L446" s="57">
        <v>44215.458333333336</v>
      </c>
      <c r="M446" s="55">
        <f t="shared" si="48"/>
        <v>2021</v>
      </c>
      <c r="N446" s="55">
        <f t="shared" si="49"/>
        <v>1</v>
      </c>
      <c r="O446" s="55">
        <f t="shared" si="50"/>
        <v>3</v>
      </c>
      <c r="P446" s="54" t="str" cm="1">
        <f t="array" aca="1" ref="P446" ca="1">IF(OR(O446=1,O446=7,INDEX($AD$28:$AO$51,HOUR(L446)+1,N446)&lt;&gt;"On",NOT(ISERROR(MATCH(DATE(M446,N446,DAY(L446)),OFFSET($AD$15:$AD$22,0,M446-$AD$14),0)))),"Off","On")</f>
        <v>Off</v>
      </c>
    </row>
    <row r="447" spans="12:16" x14ac:dyDescent="0.25">
      <c r="L447" s="57">
        <v>44215.5</v>
      </c>
      <c r="M447" s="55">
        <f t="shared" si="48"/>
        <v>2021</v>
      </c>
      <c r="N447" s="55">
        <f t="shared" si="49"/>
        <v>1</v>
      </c>
      <c r="O447" s="55">
        <f t="shared" si="50"/>
        <v>3</v>
      </c>
      <c r="P447" s="54" t="str" cm="1">
        <f t="array" aca="1" ref="P447" ca="1">IF(OR(O447=1,O447=7,INDEX($AD$28:$AO$51,HOUR(L447)+1,N447)&lt;&gt;"On",NOT(ISERROR(MATCH(DATE(M447,N447,DAY(L447)),OFFSET($AD$15:$AD$22,0,M447-$AD$14),0)))),"Off","On")</f>
        <v>Off</v>
      </c>
    </row>
    <row r="448" spans="12:16" x14ac:dyDescent="0.25">
      <c r="L448" s="57">
        <v>44215.541666666664</v>
      </c>
      <c r="M448" s="55">
        <f t="shared" si="48"/>
        <v>2021</v>
      </c>
      <c r="N448" s="55">
        <f t="shared" si="49"/>
        <v>1</v>
      </c>
      <c r="O448" s="55">
        <f t="shared" si="50"/>
        <v>3</v>
      </c>
      <c r="P448" s="54" t="str" cm="1">
        <f t="array" aca="1" ref="P448" ca="1">IF(OR(O448=1,O448=7,INDEX($AD$28:$AO$51,HOUR(L448)+1,N448)&lt;&gt;"On",NOT(ISERROR(MATCH(DATE(M448,N448,DAY(L448)),OFFSET($AD$15:$AD$22,0,M448-$AD$14),0)))),"Off","On")</f>
        <v>Off</v>
      </c>
    </row>
    <row r="449" spans="12:16" x14ac:dyDescent="0.25">
      <c r="L449" s="57">
        <v>44215.583333333336</v>
      </c>
      <c r="M449" s="55">
        <f t="shared" si="48"/>
        <v>2021</v>
      </c>
      <c r="N449" s="55">
        <f t="shared" si="49"/>
        <v>1</v>
      </c>
      <c r="O449" s="55">
        <f t="shared" si="50"/>
        <v>3</v>
      </c>
      <c r="P449" s="54" t="str" cm="1">
        <f t="array" aca="1" ref="P449" ca="1">IF(OR(O449=1,O449=7,INDEX($AD$28:$AO$51,HOUR(L449)+1,N449)&lt;&gt;"On",NOT(ISERROR(MATCH(DATE(M449,N449,DAY(L449)),OFFSET($AD$15:$AD$22,0,M449-$AD$14),0)))),"Off","On")</f>
        <v>Off</v>
      </c>
    </row>
    <row r="450" spans="12:16" x14ac:dyDescent="0.25">
      <c r="L450" s="57">
        <v>44215.625</v>
      </c>
      <c r="M450" s="55">
        <f t="shared" si="48"/>
        <v>2021</v>
      </c>
      <c r="N450" s="55">
        <f t="shared" si="49"/>
        <v>1</v>
      </c>
      <c r="O450" s="55">
        <f t="shared" si="50"/>
        <v>3</v>
      </c>
      <c r="P450" s="54" t="str" cm="1">
        <f t="array" aca="1" ref="P450" ca="1">IF(OR(O450=1,O450=7,INDEX($AD$28:$AO$51,HOUR(L450)+1,N450)&lt;&gt;"On",NOT(ISERROR(MATCH(DATE(M450,N450,DAY(L450)),OFFSET($AD$15:$AD$22,0,M450-$AD$14),0)))),"Off","On")</f>
        <v>Off</v>
      </c>
    </row>
    <row r="451" spans="12:16" x14ac:dyDescent="0.25">
      <c r="L451" s="57">
        <v>44215.666666666664</v>
      </c>
      <c r="M451" s="55">
        <f t="shared" si="48"/>
        <v>2021</v>
      </c>
      <c r="N451" s="55">
        <f t="shared" si="49"/>
        <v>1</v>
      </c>
      <c r="O451" s="55">
        <f t="shared" si="50"/>
        <v>3</v>
      </c>
      <c r="P451" s="54" t="str" cm="1">
        <f t="array" aca="1" ref="P451" ca="1">IF(OR(O451=1,O451=7,INDEX($AD$28:$AO$51,HOUR(L451)+1,N451)&lt;&gt;"On",NOT(ISERROR(MATCH(DATE(M451,N451,DAY(L451)),OFFSET($AD$15:$AD$22,0,M451-$AD$14),0)))),"Off","On")</f>
        <v>Off</v>
      </c>
    </row>
    <row r="452" spans="12:16" x14ac:dyDescent="0.25">
      <c r="L452" s="57">
        <v>44215.708333333336</v>
      </c>
      <c r="M452" s="55">
        <f t="shared" si="48"/>
        <v>2021</v>
      </c>
      <c r="N452" s="55">
        <f t="shared" si="49"/>
        <v>1</v>
      </c>
      <c r="O452" s="55">
        <f t="shared" si="50"/>
        <v>3</v>
      </c>
      <c r="P452" s="54" t="str" cm="1">
        <f t="array" aca="1" ref="P452" ca="1">IF(OR(O452=1,O452=7,INDEX($AD$28:$AO$51,HOUR(L452)+1,N452)&lt;&gt;"On",NOT(ISERROR(MATCH(DATE(M452,N452,DAY(L452)),OFFSET($AD$15:$AD$22,0,M452-$AD$14),0)))),"Off","On")</f>
        <v>Off</v>
      </c>
    </row>
    <row r="453" spans="12:16" x14ac:dyDescent="0.25">
      <c r="L453" s="57">
        <v>44215.75</v>
      </c>
      <c r="M453" s="55">
        <f t="shared" si="48"/>
        <v>2021</v>
      </c>
      <c r="N453" s="55">
        <f t="shared" si="49"/>
        <v>1</v>
      </c>
      <c r="O453" s="55">
        <f t="shared" si="50"/>
        <v>3</v>
      </c>
      <c r="P453" s="54" t="str" cm="1">
        <f t="array" aca="1" ref="P453" ca="1">IF(OR(O453=1,O453=7,INDEX($AD$28:$AO$51,HOUR(L453)+1,N453)&lt;&gt;"On",NOT(ISERROR(MATCH(DATE(M453,N453,DAY(L453)),OFFSET($AD$15:$AD$22,0,M453-$AD$14),0)))),"Off","On")</f>
        <v>On</v>
      </c>
    </row>
    <row r="454" spans="12:16" x14ac:dyDescent="0.25">
      <c r="L454" s="57">
        <v>44215.791666666664</v>
      </c>
      <c r="M454" s="55">
        <f t="shared" si="48"/>
        <v>2021</v>
      </c>
      <c r="N454" s="55">
        <f t="shared" si="49"/>
        <v>1</v>
      </c>
      <c r="O454" s="55">
        <f t="shared" si="50"/>
        <v>3</v>
      </c>
      <c r="P454" s="54" t="str" cm="1">
        <f t="array" aca="1" ref="P454" ca="1">IF(OR(O454=1,O454=7,INDEX($AD$28:$AO$51,HOUR(L454)+1,N454)&lt;&gt;"On",NOT(ISERROR(MATCH(DATE(M454,N454,DAY(L454)),OFFSET($AD$15:$AD$22,0,M454-$AD$14),0)))),"Off","On")</f>
        <v>On</v>
      </c>
    </row>
    <row r="455" spans="12:16" x14ac:dyDescent="0.25">
      <c r="L455" s="57">
        <v>44215.833333333336</v>
      </c>
      <c r="M455" s="55">
        <f t="shared" si="48"/>
        <v>2021</v>
      </c>
      <c r="N455" s="55">
        <f t="shared" si="49"/>
        <v>1</v>
      </c>
      <c r="O455" s="55">
        <f t="shared" si="50"/>
        <v>3</v>
      </c>
      <c r="P455" s="54" t="str" cm="1">
        <f t="array" aca="1" ref="P455" ca="1">IF(OR(O455=1,O455=7,INDEX($AD$28:$AO$51,HOUR(L455)+1,N455)&lt;&gt;"On",NOT(ISERROR(MATCH(DATE(M455,N455,DAY(L455)),OFFSET($AD$15:$AD$22,0,M455-$AD$14),0)))),"Off","On")</f>
        <v>On</v>
      </c>
    </row>
    <row r="456" spans="12:16" x14ac:dyDescent="0.25">
      <c r="L456" s="57">
        <v>44215.875</v>
      </c>
      <c r="M456" s="55">
        <f t="shared" si="48"/>
        <v>2021</v>
      </c>
      <c r="N456" s="55">
        <f t="shared" si="49"/>
        <v>1</v>
      </c>
      <c r="O456" s="55">
        <f t="shared" si="50"/>
        <v>3</v>
      </c>
      <c r="P456" s="54" t="str" cm="1">
        <f t="array" aca="1" ref="P456" ca="1">IF(OR(O456=1,O456=7,INDEX($AD$28:$AO$51,HOUR(L456)+1,N456)&lt;&gt;"On",NOT(ISERROR(MATCH(DATE(M456,N456,DAY(L456)),OFFSET($AD$15:$AD$22,0,M456-$AD$14),0)))),"Off","On")</f>
        <v>On</v>
      </c>
    </row>
    <row r="457" spans="12:16" x14ac:dyDescent="0.25">
      <c r="L457" s="57">
        <v>44215.916666666664</v>
      </c>
      <c r="M457" s="55">
        <f t="shared" si="48"/>
        <v>2021</v>
      </c>
      <c r="N457" s="55">
        <f t="shared" si="49"/>
        <v>1</v>
      </c>
      <c r="O457" s="55">
        <f t="shared" si="50"/>
        <v>3</v>
      </c>
      <c r="P457" s="54" t="str" cm="1">
        <f t="array" aca="1" ref="P457" ca="1">IF(OR(O457=1,O457=7,INDEX($AD$28:$AO$51,HOUR(L457)+1,N457)&lt;&gt;"On",NOT(ISERROR(MATCH(DATE(M457,N457,DAY(L457)),OFFSET($AD$15:$AD$22,0,M457-$AD$14),0)))),"Off","On")</f>
        <v>Off</v>
      </c>
    </row>
    <row r="458" spans="12:16" x14ac:dyDescent="0.25">
      <c r="L458" s="57">
        <v>44215.958333333336</v>
      </c>
      <c r="M458" s="55">
        <f t="shared" si="48"/>
        <v>2021</v>
      </c>
      <c r="N458" s="55">
        <f t="shared" si="49"/>
        <v>1</v>
      </c>
      <c r="O458" s="55">
        <f t="shared" si="50"/>
        <v>3</v>
      </c>
      <c r="P458" s="54" t="str" cm="1">
        <f t="array" aca="1" ref="P458" ca="1">IF(OR(O458=1,O458=7,INDEX($AD$28:$AO$51,HOUR(L458)+1,N458)&lt;&gt;"On",NOT(ISERROR(MATCH(DATE(M458,N458,DAY(L458)),OFFSET($AD$15:$AD$22,0,M458-$AD$14),0)))),"Off","On")</f>
        <v>Off</v>
      </c>
    </row>
    <row r="459" spans="12:16" x14ac:dyDescent="0.25">
      <c r="L459" s="57">
        <v>44216</v>
      </c>
      <c r="M459" s="55">
        <f t="shared" si="48"/>
        <v>2021</v>
      </c>
      <c r="N459" s="55">
        <f t="shared" si="49"/>
        <v>1</v>
      </c>
      <c r="O459" s="55">
        <f t="shared" si="50"/>
        <v>4</v>
      </c>
      <c r="P459" s="54" t="str" cm="1">
        <f t="array" aca="1" ref="P459" ca="1">IF(OR(O459=1,O459=7,INDEX($AD$28:$AO$51,HOUR(L459)+1,N459)&lt;&gt;"On",NOT(ISERROR(MATCH(DATE(M459,N459,DAY(L459)),OFFSET($AD$15:$AD$22,0,M459-$AD$14),0)))),"Off","On")</f>
        <v>Off</v>
      </c>
    </row>
    <row r="460" spans="12:16" x14ac:dyDescent="0.25">
      <c r="L460" s="57">
        <v>44216.041666666664</v>
      </c>
      <c r="M460" s="55">
        <f t="shared" ref="M460:M523" si="51">YEAR(L460)</f>
        <v>2021</v>
      </c>
      <c r="N460" s="55">
        <f t="shared" ref="N460:N523" si="52">MONTH(L460)</f>
        <v>1</v>
      </c>
      <c r="O460" s="55">
        <f t="shared" ref="O460:O523" si="53">WEEKDAY(L460)</f>
        <v>4</v>
      </c>
      <c r="P460" s="54" t="str" cm="1">
        <f t="array" aca="1" ref="P460" ca="1">IF(OR(O460=1,O460=7,INDEX($AD$28:$AO$51,HOUR(L460)+1,N460)&lt;&gt;"On",NOT(ISERROR(MATCH(DATE(M460,N460,DAY(L460)),OFFSET($AD$15:$AD$22,0,M460-$AD$14),0)))),"Off","On")</f>
        <v>Off</v>
      </c>
    </row>
    <row r="461" spans="12:16" x14ac:dyDescent="0.25">
      <c r="L461" s="57">
        <v>44216.083333333336</v>
      </c>
      <c r="M461" s="55">
        <f t="shared" si="51"/>
        <v>2021</v>
      </c>
      <c r="N461" s="55">
        <f t="shared" si="52"/>
        <v>1</v>
      </c>
      <c r="O461" s="55">
        <f t="shared" si="53"/>
        <v>4</v>
      </c>
      <c r="P461" s="54" t="str" cm="1">
        <f t="array" aca="1" ref="P461" ca="1">IF(OR(O461=1,O461=7,INDEX($AD$28:$AO$51,HOUR(L461)+1,N461)&lt;&gt;"On",NOT(ISERROR(MATCH(DATE(M461,N461,DAY(L461)),OFFSET($AD$15:$AD$22,0,M461-$AD$14),0)))),"Off","On")</f>
        <v>Off</v>
      </c>
    </row>
    <row r="462" spans="12:16" x14ac:dyDescent="0.25">
      <c r="L462" s="57">
        <v>44216.125</v>
      </c>
      <c r="M462" s="55">
        <f t="shared" si="51"/>
        <v>2021</v>
      </c>
      <c r="N462" s="55">
        <f t="shared" si="52"/>
        <v>1</v>
      </c>
      <c r="O462" s="55">
        <f t="shared" si="53"/>
        <v>4</v>
      </c>
      <c r="P462" s="54" t="str" cm="1">
        <f t="array" aca="1" ref="P462" ca="1">IF(OR(O462=1,O462=7,INDEX($AD$28:$AO$51,HOUR(L462)+1,N462)&lt;&gt;"On",NOT(ISERROR(MATCH(DATE(M462,N462,DAY(L462)),OFFSET($AD$15:$AD$22,0,M462-$AD$14),0)))),"Off","On")</f>
        <v>Off</v>
      </c>
    </row>
    <row r="463" spans="12:16" x14ac:dyDescent="0.25">
      <c r="L463" s="57">
        <v>44216.166666666664</v>
      </c>
      <c r="M463" s="55">
        <f t="shared" si="51"/>
        <v>2021</v>
      </c>
      <c r="N463" s="55">
        <f t="shared" si="52"/>
        <v>1</v>
      </c>
      <c r="O463" s="55">
        <f t="shared" si="53"/>
        <v>4</v>
      </c>
      <c r="P463" s="54" t="str" cm="1">
        <f t="array" aca="1" ref="P463" ca="1">IF(OR(O463=1,O463=7,INDEX($AD$28:$AO$51,HOUR(L463)+1,N463)&lt;&gt;"On",NOT(ISERROR(MATCH(DATE(M463,N463,DAY(L463)),OFFSET($AD$15:$AD$22,0,M463-$AD$14),0)))),"Off","On")</f>
        <v>Off</v>
      </c>
    </row>
    <row r="464" spans="12:16" x14ac:dyDescent="0.25">
      <c r="L464" s="57">
        <v>44216.208333333336</v>
      </c>
      <c r="M464" s="55">
        <f t="shared" si="51"/>
        <v>2021</v>
      </c>
      <c r="N464" s="55">
        <f t="shared" si="52"/>
        <v>1</v>
      </c>
      <c r="O464" s="55">
        <f t="shared" si="53"/>
        <v>4</v>
      </c>
      <c r="P464" s="54" t="str" cm="1">
        <f t="array" aca="1" ref="P464" ca="1">IF(OR(O464=1,O464=7,INDEX($AD$28:$AO$51,HOUR(L464)+1,N464)&lt;&gt;"On",NOT(ISERROR(MATCH(DATE(M464,N464,DAY(L464)),OFFSET($AD$15:$AD$22,0,M464-$AD$14),0)))),"Off","On")</f>
        <v>Off</v>
      </c>
    </row>
    <row r="465" spans="12:16" x14ac:dyDescent="0.25">
      <c r="L465" s="57">
        <v>44216.25</v>
      </c>
      <c r="M465" s="55">
        <f t="shared" si="51"/>
        <v>2021</v>
      </c>
      <c r="N465" s="55">
        <f t="shared" si="52"/>
        <v>1</v>
      </c>
      <c r="O465" s="55">
        <f t="shared" si="53"/>
        <v>4</v>
      </c>
      <c r="P465" s="54" t="str" cm="1">
        <f t="array" aca="1" ref="P465" ca="1">IF(OR(O465=1,O465=7,INDEX($AD$28:$AO$51,HOUR(L465)+1,N465)&lt;&gt;"On",NOT(ISERROR(MATCH(DATE(M465,N465,DAY(L465)),OFFSET($AD$15:$AD$22,0,M465-$AD$14),0)))),"Off","On")</f>
        <v>On</v>
      </c>
    </row>
    <row r="466" spans="12:16" x14ac:dyDescent="0.25">
      <c r="L466" s="57">
        <v>44216.291666666664</v>
      </c>
      <c r="M466" s="55">
        <f t="shared" si="51"/>
        <v>2021</v>
      </c>
      <c r="N466" s="55">
        <f t="shared" si="52"/>
        <v>1</v>
      </c>
      <c r="O466" s="55">
        <f t="shared" si="53"/>
        <v>4</v>
      </c>
      <c r="P466" s="54" t="str" cm="1">
        <f t="array" aca="1" ref="P466" ca="1">IF(OR(O466=1,O466=7,INDEX($AD$28:$AO$51,HOUR(L466)+1,N466)&lt;&gt;"On",NOT(ISERROR(MATCH(DATE(M466,N466,DAY(L466)),OFFSET($AD$15:$AD$22,0,M466-$AD$14),0)))),"Off","On")</f>
        <v>On</v>
      </c>
    </row>
    <row r="467" spans="12:16" x14ac:dyDescent="0.25">
      <c r="L467" s="57">
        <v>44216.333333333336</v>
      </c>
      <c r="M467" s="55">
        <f t="shared" si="51"/>
        <v>2021</v>
      </c>
      <c r="N467" s="55">
        <f t="shared" si="52"/>
        <v>1</v>
      </c>
      <c r="O467" s="55">
        <f t="shared" si="53"/>
        <v>4</v>
      </c>
      <c r="P467" s="54" t="str" cm="1">
        <f t="array" aca="1" ref="P467" ca="1">IF(OR(O467=1,O467=7,INDEX($AD$28:$AO$51,HOUR(L467)+1,N467)&lt;&gt;"On",NOT(ISERROR(MATCH(DATE(M467,N467,DAY(L467)),OFFSET($AD$15:$AD$22,0,M467-$AD$14),0)))),"Off","On")</f>
        <v>On</v>
      </c>
    </row>
    <row r="468" spans="12:16" x14ac:dyDescent="0.25">
      <c r="L468" s="57">
        <v>44216.375</v>
      </c>
      <c r="M468" s="55">
        <f t="shared" si="51"/>
        <v>2021</v>
      </c>
      <c r="N468" s="55">
        <f t="shared" si="52"/>
        <v>1</v>
      </c>
      <c r="O468" s="55">
        <f t="shared" si="53"/>
        <v>4</v>
      </c>
      <c r="P468" s="54" t="str" cm="1">
        <f t="array" aca="1" ref="P468" ca="1">IF(OR(O468=1,O468=7,INDEX($AD$28:$AO$51,HOUR(L468)+1,N468)&lt;&gt;"On",NOT(ISERROR(MATCH(DATE(M468,N468,DAY(L468)),OFFSET($AD$15:$AD$22,0,M468-$AD$14),0)))),"Off","On")</f>
        <v>Off</v>
      </c>
    </row>
    <row r="469" spans="12:16" x14ac:dyDescent="0.25">
      <c r="L469" s="57">
        <v>44216.416666666664</v>
      </c>
      <c r="M469" s="55">
        <f t="shared" si="51"/>
        <v>2021</v>
      </c>
      <c r="N469" s="55">
        <f t="shared" si="52"/>
        <v>1</v>
      </c>
      <c r="O469" s="55">
        <f t="shared" si="53"/>
        <v>4</v>
      </c>
      <c r="P469" s="54" t="str" cm="1">
        <f t="array" aca="1" ref="P469" ca="1">IF(OR(O469=1,O469=7,INDEX($AD$28:$AO$51,HOUR(L469)+1,N469)&lt;&gt;"On",NOT(ISERROR(MATCH(DATE(M469,N469,DAY(L469)),OFFSET($AD$15:$AD$22,0,M469-$AD$14),0)))),"Off","On")</f>
        <v>Off</v>
      </c>
    </row>
    <row r="470" spans="12:16" x14ac:dyDescent="0.25">
      <c r="L470" s="57">
        <v>44216.458333333336</v>
      </c>
      <c r="M470" s="55">
        <f t="shared" si="51"/>
        <v>2021</v>
      </c>
      <c r="N470" s="55">
        <f t="shared" si="52"/>
        <v>1</v>
      </c>
      <c r="O470" s="55">
        <f t="shared" si="53"/>
        <v>4</v>
      </c>
      <c r="P470" s="54" t="str" cm="1">
        <f t="array" aca="1" ref="P470" ca="1">IF(OR(O470=1,O470=7,INDEX($AD$28:$AO$51,HOUR(L470)+1,N470)&lt;&gt;"On",NOT(ISERROR(MATCH(DATE(M470,N470,DAY(L470)),OFFSET($AD$15:$AD$22,0,M470-$AD$14),0)))),"Off","On")</f>
        <v>Off</v>
      </c>
    </row>
    <row r="471" spans="12:16" x14ac:dyDescent="0.25">
      <c r="L471" s="57">
        <v>44216.5</v>
      </c>
      <c r="M471" s="55">
        <f t="shared" si="51"/>
        <v>2021</v>
      </c>
      <c r="N471" s="55">
        <f t="shared" si="52"/>
        <v>1</v>
      </c>
      <c r="O471" s="55">
        <f t="shared" si="53"/>
        <v>4</v>
      </c>
      <c r="P471" s="54" t="str" cm="1">
        <f t="array" aca="1" ref="P471" ca="1">IF(OR(O471=1,O471=7,INDEX($AD$28:$AO$51,HOUR(L471)+1,N471)&lt;&gt;"On",NOT(ISERROR(MATCH(DATE(M471,N471,DAY(L471)),OFFSET($AD$15:$AD$22,0,M471-$AD$14),0)))),"Off","On")</f>
        <v>Off</v>
      </c>
    </row>
    <row r="472" spans="12:16" x14ac:dyDescent="0.25">
      <c r="L472" s="57">
        <v>44216.541666666664</v>
      </c>
      <c r="M472" s="55">
        <f t="shared" si="51"/>
        <v>2021</v>
      </c>
      <c r="N472" s="55">
        <f t="shared" si="52"/>
        <v>1</v>
      </c>
      <c r="O472" s="55">
        <f t="shared" si="53"/>
        <v>4</v>
      </c>
      <c r="P472" s="54" t="str" cm="1">
        <f t="array" aca="1" ref="P472" ca="1">IF(OR(O472=1,O472=7,INDEX($AD$28:$AO$51,HOUR(L472)+1,N472)&lt;&gt;"On",NOT(ISERROR(MATCH(DATE(M472,N472,DAY(L472)),OFFSET($AD$15:$AD$22,0,M472-$AD$14),0)))),"Off","On")</f>
        <v>Off</v>
      </c>
    </row>
    <row r="473" spans="12:16" x14ac:dyDescent="0.25">
      <c r="L473" s="57">
        <v>44216.583333333336</v>
      </c>
      <c r="M473" s="55">
        <f t="shared" si="51"/>
        <v>2021</v>
      </c>
      <c r="N473" s="55">
        <f t="shared" si="52"/>
        <v>1</v>
      </c>
      <c r="O473" s="55">
        <f t="shared" si="53"/>
        <v>4</v>
      </c>
      <c r="P473" s="54" t="str" cm="1">
        <f t="array" aca="1" ref="P473" ca="1">IF(OR(O473=1,O473=7,INDEX($AD$28:$AO$51,HOUR(L473)+1,N473)&lt;&gt;"On",NOT(ISERROR(MATCH(DATE(M473,N473,DAY(L473)),OFFSET($AD$15:$AD$22,0,M473-$AD$14),0)))),"Off","On")</f>
        <v>Off</v>
      </c>
    </row>
    <row r="474" spans="12:16" x14ac:dyDescent="0.25">
      <c r="L474" s="57">
        <v>44216.625</v>
      </c>
      <c r="M474" s="55">
        <f t="shared" si="51"/>
        <v>2021</v>
      </c>
      <c r="N474" s="55">
        <f t="shared" si="52"/>
        <v>1</v>
      </c>
      <c r="O474" s="55">
        <f t="shared" si="53"/>
        <v>4</v>
      </c>
      <c r="P474" s="54" t="str" cm="1">
        <f t="array" aca="1" ref="P474" ca="1">IF(OR(O474=1,O474=7,INDEX($AD$28:$AO$51,HOUR(L474)+1,N474)&lt;&gt;"On",NOT(ISERROR(MATCH(DATE(M474,N474,DAY(L474)),OFFSET($AD$15:$AD$22,0,M474-$AD$14),0)))),"Off","On")</f>
        <v>Off</v>
      </c>
    </row>
    <row r="475" spans="12:16" x14ac:dyDescent="0.25">
      <c r="L475" s="57">
        <v>44216.666666666664</v>
      </c>
      <c r="M475" s="55">
        <f t="shared" si="51"/>
        <v>2021</v>
      </c>
      <c r="N475" s="55">
        <f t="shared" si="52"/>
        <v>1</v>
      </c>
      <c r="O475" s="55">
        <f t="shared" si="53"/>
        <v>4</v>
      </c>
      <c r="P475" s="54" t="str" cm="1">
        <f t="array" aca="1" ref="P475" ca="1">IF(OR(O475=1,O475=7,INDEX($AD$28:$AO$51,HOUR(L475)+1,N475)&lt;&gt;"On",NOT(ISERROR(MATCH(DATE(M475,N475,DAY(L475)),OFFSET($AD$15:$AD$22,0,M475-$AD$14),0)))),"Off","On")</f>
        <v>Off</v>
      </c>
    </row>
    <row r="476" spans="12:16" x14ac:dyDescent="0.25">
      <c r="L476" s="57">
        <v>44216.708333333336</v>
      </c>
      <c r="M476" s="55">
        <f t="shared" si="51"/>
        <v>2021</v>
      </c>
      <c r="N476" s="55">
        <f t="shared" si="52"/>
        <v>1</v>
      </c>
      <c r="O476" s="55">
        <f t="shared" si="53"/>
        <v>4</v>
      </c>
      <c r="P476" s="54" t="str" cm="1">
        <f t="array" aca="1" ref="P476" ca="1">IF(OR(O476=1,O476=7,INDEX($AD$28:$AO$51,HOUR(L476)+1,N476)&lt;&gt;"On",NOT(ISERROR(MATCH(DATE(M476,N476,DAY(L476)),OFFSET($AD$15:$AD$22,0,M476-$AD$14),0)))),"Off","On")</f>
        <v>Off</v>
      </c>
    </row>
    <row r="477" spans="12:16" x14ac:dyDescent="0.25">
      <c r="L477" s="57">
        <v>44216.75</v>
      </c>
      <c r="M477" s="55">
        <f t="shared" si="51"/>
        <v>2021</v>
      </c>
      <c r="N477" s="55">
        <f t="shared" si="52"/>
        <v>1</v>
      </c>
      <c r="O477" s="55">
        <f t="shared" si="53"/>
        <v>4</v>
      </c>
      <c r="P477" s="54" t="str" cm="1">
        <f t="array" aca="1" ref="P477" ca="1">IF(OR(O477=1,O477=7,INDEX($AD$28:$AO$51,HOUR(L477)+1,N477)&lt;&gt;"On",NOT(ISERROR(MATCH(DATE(M477,N477,DAY(L477)),OFFSET($AD$15:$AD$22,0,M477-$AD$14),0)))),"Off","On")</f>
        <v>On</v>
      </c>
    </row>
    <row r="478" spans="12:16" x14ac:dyDescent="0.25">
      <c r="L478" s="57">
        <v>44216.791666666664</v>
      </c>
      <c r="M478" s="55">
        <f t="shared" si="51"/>
        <v>2021</v>
      </c>
      <c r="N478" s="55">
        <f t="shared" si="52"/>
        <v>1</v>
      </c>
      <c r="O478" s="55">
        <f t="shared" si="53"/>
        <v>4</v>
      </c>
      <c r="P478" s="54" t="str" cm="1">
        <f t="array" aca="1" ref="P478" ca="1">IF(OR(O478=1,O478=7,INDEX($AD$28:$AO$51,HOUR(L478)+1,N478)&lt;&gt;"On",NOT(ISERROR(MATCH(DATE(M478,N478,DAY(L478)),OFFSET($AD$15:$AD$22,0,M478-$AD$14),0)))),"Off","On")</f>
        <v>On</v>
      </c>
    </row>
    <row r="479" spans="12:16" x14ac:dyDescent="0.25">
      <c r="L479" s="57">
        <v>44216.833333333336</v>
      </c>
      <c r="M479" s="55">
        <f t="shared" si="51"/>
        <v>2021</v>
      </c>
      <c r="N479" s="55">
        <f t="shared" si="52"/>
        <v>1</v>
      </c>
      <c r="O479" s="55">
        <f t="shared" si="53"/>
        <v>4</v>
      </c>
      <c r="P479" s="54" t="str" cm="1">
        <f t="array" aca="1" ref="P479" ca="1">IF(OR(O479=1,O479=7,INDEX($AD$28:$AO$51,HOUR(L479)+1,N479)&lt;&gt;"On",NOT(ISERROR(MATCH(DATE(M479,N479,DAY(L479)),OFFSET($AD$15:$AD$22,0,M479-$AD$14),0)))),"Off","On")</f>
        <v>On</v>
      </c>
    </row>
    <row r="480" spans="12:16" x14ac:dyDescent="0.25">
      <c r="L480" s="57">
        <v>44216.875</v>
      </c>
      <c r="M480" s="55">
        <f t="shared" si="51"/>
        <v>2021</v>
      </c>
      <c r="N480" s="55">
        <f t="shared" si="52"/>
        <v>1</v>
      </c>
      <c r="O480" s="55">
        <f t="shared" si="53"/>
        <v>4</v>
      </c>
      <c r="P480" s="54" t="str" cm="1">
        <f t="array" aca="1" ref="P480" ca="1">IF(OR(O480=1,O480=7,INDEX($AD$28:$AO$51,HOUR(L480)+1,N480)&lt;&gt;"On",NOT(ISERROR(MATCH(DATE(M480,N480,DAY(L480)),OFFSET($AD$15:$AD$22,0,M480-$AD$14),0)))),"Off","On")</f>
        <v>On</v>
      </c>
    </row>
    <row r="481" spans="12:16" x14ac:dyDescent="0.25">
      <c r="L481" s="57">
        <v>44216.916666666664</v>
      </c>
      <c r="M481" s="55">
        <f t="shared" si="51"/>
        <v>2021</v>
      </c>
      <c r="N481" s="55">
        <f t="shared" si="52"/>
        <v>1</v>
      </c>
      <c r="O481" s="55">
        <f t="shared" si="53"/>
        <v>4</v>
      </c>
      <c r="P481" s="54" t="str" cm="1">
        <f t="array" aca="1" ref="P481" ca="1">IF(OR(O481=1,O481=7,INDEX($AD$28:$AO$51,HOUR(L481)+1,N481)&lt;&gt;"On",NOT(ISERROR(MATCH(DATE(M481,N481,DAY(L481)),OFFSET($AD$15:$AD$22,0,M481-$AD$14),0)))),"Off","On")</f>
        <v>Off</v>
      </c>
    </row>
    <row r="482" spans="12:16" x14ac:dyDescent="0.25">
      <c r="L482" s="57">
        <v>44216.958333333336</v>
      </c>
      <c r="M482" s="55">
        <f t="shared" si="51"/>
        <v>2021</v>
      </c>
      <c r="N482" s="55">
        <f t="shared" si="52"/>
        <v>1</v>
      </c>
      <c r="O482" s="55">
        <f t="shared" si="53"/>
        <v>4</v>
      </c>
      <c r="P482" s="54" t="str" cm="1">
        <f t="array" aca="1" ref="P482" ca="1">IF(OR(O482=1,O482=7,INDEX($AD$28:$AO$51,HOUR(L482)+1,N482)&lt;&gt;"On",NOT(ISERROR(MATCH(DATE(M482,N482,DAY(L482)),OFFSET($AD$15:$AD$22,0,M482-$AD$14),0)))),"Off","On")</f>
        <v>Off</v>
      </c>
    </row>
    <row r="483" spans="12:16" x14ac:dyDescent="0.25">
      <c r="L483" s="57">
        <v>44217</v>
      </c>
      <c r="M483" s="55">
        <f t="shared" si="51"/>
        <v>2021</v>
      </c>
      <c r="N483" s="55">
        <f t="shared" si="52"/>
        <v>1</v>
      </c>
      <c r="O483" s="55">
        <f t="shared" si="53"/>
        <v>5</v>
      </c>
      <c r="P483" s="54" t="str" cm="1">
        <f t="array" aca="1" ref="P483" ca="1">IF(OR(O483=1,O483=7,INDEX($AD$28:$AO$51,HOUR(L483)+1,N483)&lt;&gt;"On",NOT(ISERROR(MATCH(DATE(M483,N483,DAY(L483)),OFFSET($AD$15:$AD$22,0,M483-$AD$14),0)))),"Off","On")</f>
        <v>Off</v>
      </c>
    </row>
    <row r="484" spans="12:16" x14ac:dyDescent="0.25">
      <c r="L484" s="57">
        <v>44217.041666666664</v>
      </c>
      <c r="M484" s="55">
        <f t="shared" si="51"/>
        <v>2021</v>
      </c>
      <c r="N484" s="55">
        <f t="shared" si="52"/>
        <v>1</v>
      </c>
      <c r="O484" s="55">
        <f t="shared" si="53"/>
        <v>5</v>
      </c>
      <c r="P484" s="54" t="str" cm="1">
        <f t="array" aca="1" ref="P484" ca="1">IF(OR(O484=1,O484=7,INDEX($AD$28:$AO$51,HOUR(L484)+1,N484)&lt;&gt;"On",NOT(ISERROR(MATCH(DATE(M484,N484,DAY(L484)),OFFSET($AD$15:$AD$22,0,M484-$AD$14),0)))),"Off","On")</f>
        <v>Off</v>
      </c>
    </row>
    <row r="485" spans="12:16" x14ac:dyDescent="0.25">
      <c r="L485" s="57">
        <v>44217.083333333336</v>
      </c>
      <c r="M485" s="55">
        <f t="shared" si="51"/>
        <v>2021</v>
      </c>
      <c r="N485" s="55">
        <f t="shared" si="52"/>
        <v>1</v>
      </c>
      <c r="O485" s="55">
        <f t="shared" si="53"/>
        <v>5</v>
      </c>
      <c r="P485" s="54" t="str" cm="1">
        <f t="array" aca="1" ref="P485" ca="1">IF(OR(O485=1,O485=7,INDEX($AD$28:$AO$51,HOUR(L485)+1,N485)&lt;&gt;"On",NOT(ISERROR(MATCH(DATE(M485,N485,DAY(L485)),OFFSET($AD$15:$AD$22,0,M485-$AD$14),0)))),"Off","On")</f>
        <v>Off</v>
      </c>
    </row>
    <row r="486" spans="12:16" x14ac:dyDescent="0.25">
      <c r="L486" s="57">
        <v>44217.125</v>
      </c>
      <c r="M486" s="55">
        <f t="shared" si="51"/>
        <v>2021</v>
      </c>
      <c r="N486" s="55">
        <f t="shared" si="52"/>
        <v>1</v>
      </c>
      <c r="O486" s="55">
        <f t="shared" si="53"/>
        <v>5</v>
      </c>
      <c r="P486" s="54" t="str" cm="1">
        <f t="array" aca="1" ref="P486" ca="1">IF(OR(O486=1,O486=7,INDEX($AD$28:$AO$51,HOUR(L486)+1,N486)&lt;&gt;"On",NOT(ISERROR(MATCH(DATE(M486,N486,DAY(L486)),OFFSET($AD$15:$AD$22,0,M486-$AD$14),0)))),"Off","On")</f>
        <v>Off</v>
      </c>
    </row>
    <row r="487" spans="12:16" x14ac:dyDescent="0.25">
      <c r="L487" s="57">
        <v>44217.166666666664</v>
      </c>
      <c r="M487" s="55">
        <f t="shared" si="51"/>
        <v>2021</v>
      </c>
      <c r="N487" s="55">
        <f t="shared" si="52"/>
        <v>1</v>
      </c>
      <c r="O487" s="55">
        <f t="shared" si="53"/>
        <v>5</v>
      </c>
      <c r="P487" s="54" t="str" cm="1">
        <f t="array" aca="1" ref="P487" ca="1">IF(OR(O487=1,O487=7,INDEX($AD$28:$AO$51,HOUR(L487)+1,N487)&lt;&gt;"On",NOT(ISERROR(MATCH(DATE(M487,N487,DAY(L487)),OFFSET($AD$15:$AD$22,0,M487-$AD$14),0)))),"Off","On")</f>
        <v>Off</v>
      </c>
    </row>
    <row r="488" spans="12:16" x14ac:dyDescent="0.25">
      <c r="L488" s="57">
        <v>44217.208333333336</v>
      </c>
      <c r="M488" s="55">
        <f t="shared" si="51"/>
        <v>2021</v>
      </c>
      <c r="N488" s="55">
        <f t="shared" si="52"/>
        <v>1</v>
      </c>
      <c r="O488" s="55">
        <f t="shared" si="53"/>
        <v>5</v>
      </c>
      <c r="P488" s="54" t="str" cm="1">
        <f t="array" aca="1" ref="P488" ca="1">IF(OR(O488=1,O488=7,INDEX($AD$28:$AO$51,HOUR(L488)+1,N488)&lt;&gt;"On",NOT(ISERROR(MATCH(DATE(M488,N488,DAY(L488)),OFFSET($AD$15:$AD$22,0,M488-$AD$14),0)))),"Off","On")</f>
        <v>Off</v>
      </c>
    </row>
    <row r="489" spans="12:16" x14ac:dyDescent="0.25">
      <c r="L489" s="57">
        <v>44217.25</v>
      </c>
      <c r="M489" s="55">
        <f t="shared" si="51"/>
        <v>2021</v>
      </c>
      <c r="N489" s="55">
        <f t="shared" si="52"/>
        <v>1</v>
      </c>
      <c r="O489" s="55">
        <f t="shared" si="53"/>
        <v>5</v>
      </c>
      <c r="P489" s="54" t="str" cm="1">
        <f t="array" aca="1" ref="P489" ca="1">IF(OR(O489=1,O489=7,INDEX($AD$28:$AO$51,HOUR(L489)+1,N489)&lt;&gt;"On",NOT(ISERROR(MATCH(DATE(M489,N489,DAY(L489)),OFFSET($AD$15:$AD$22,0,M489-$AD$14),0)))),"Off","On")</f>
        <v>On</v>
      </c>
    </row>
    <row r="490" spans="12:16" x14ac:dyDescent="0.25">
      <c r="L490" s="57">
        <v>44217.291666666664</v>
      </c>
      <c r="M490" s="55">
        <f t="shared" si="51"/>
        <v>2021</v>
      </c>
      <c r="N490" s="55">
        <f t="shared" si="52"/>
        <v>1</v>
      </c>
      <c r="O490" s="55">
        <f t="shared" si="53"/>
        <v>5</v>
      </c>
      <c r="P490" s="54" t="str" cm="1">
        <f t="array" aca="1" ref="P490" ca="1">IF(OR(O490=1,O490=7,INDEX($AD$28:$AO$51,HOUR(L490)+1,N490)&lt;&gt;"On",NOT(ISERROR(MATCH(DATE(M490,N490,DAY(L490)),OFFSET($AD$15:$AD$22,0,M490-$AD$14),0)))),"Off","On")</f>
        <v>On</v>
      </c>
    </row>
    <row r="491" spans="12:16" x14ac:dyDescent="0.25">
      <c r="L491" s="57">
        <v>44217.333333333336</v>
      </c>
      <c r="M491" s="55">
        <f t="shared" si="51"/>
        <v>2021</v>
      </c>
      <c r="N491" s="55">
        <f t="shared" si="52"/>
        <v>1</v>
      </c>
      <c r="O491" s="55">
        <f t="shared" si="53"/>
        <v>5</v>
      </c>
      <c r="P491" s="54" t="str" cm="1">
        <f t="array" aca="1" ref="P491" ca="1">IF(OR(O491=1,O491=7,INDEX($AD$28:$AO$51,HOUR(L491)+1,N491)&lt;&gt;"On",NOT(ISERROR(MATCH(DATE(M491,N491,DAY(L491)),OFFSET($AD$15:$AD$22,0,M491-$AD$14),0)))),"Off","On")</f>
        <v>On</v>
      </c>
    </row>
    <row r="492" spans="12:16" x14ac:dyDescent="0.25">
      <c r="L492" s="57">
        <v>44217.375</v>
      </c>
      <c r="M492" s="55">
        <f t="shared" si="51"/>
        <v>2021</v>
      </c>
      <c r="N492" s="55">
        <f t="shared" si="52"/>
        <v>1</v>
      </c>
      <c r="O492" s="55">
        <f t="shared" si="53"/>
        <v>5</v>
      </c>
      <c r="P492" s="54" t="str" cm="1">
        <f t="array" aca="1" ref="P492" ca="1">IF(OR(O492=1,O492=7,INDEX($AD$28:$AO$51,HOUR(L492)+1,N492)&lt;&gt;"On",NOT(ISERROR(MATCH(DATE(M492,N492,DAY(L492)),OFFSET($AD$15:$AD$22,0,M492-$AD$14),0)))),"Off","On")</f>
        <v>Off</v>
      </c>
    </row>
    <row r="493" spans="12:16" x14ac:dyDescent="0.25">
      <c r="L493" s="57">
        <v>44217.416666666664</v>
      </c>
      <c r="M493" s="55">
        <f t="shared" si="51"/>
        <v>2021</v>
      </c>
      <c r="N493" s="55">
        <f t="shared" si="52"/>
        <v>1</v>
      </c>
      <c r="O493" s="55">
        <f t="shared" si="53"/>
        <v>5</v>
      </c>
      <c r="P493" s="54" t="str" cm="1">
        <f t="array" aca="1" ref="P493" ca="1">IF(OR(O493=1,O493=7,INDEX($AD$28:$AO$51,HOUR(L493)+1,N493)&lt;&gt;"On",NOT(ISERROR(MATCH(DATE(M493,N493,DAY(L493)),OFFSET($AD$15:$AD$22,0,M493-$AD$14),0)))),"Off","On")</f>
        <v>Off</v>
      </c>
    </row>
    <row r="494" spans="12:16" x14ac:dyDescent="0.25">
      <c r="L494" s="57">
        <v>44217.458333333336</v>
      </c>
      <c r="M494" s="55">
        <f t="shared" si="51"/>
        <v>2021</v>
      </c>
      <c r="N494" s="55">
        <f t="shared" si="52"/>
        <v>1</v>
      </c>
      <c r="O494" s="55">
        <f t="shared" si="53"/>
        <v>5</v>
      </c>
      <c r="P494" s="54" t="str" cm="1">
        <f t="array" aca="1" ref="P494" ca="1">IF(OR(O494=1,O494=7,INDEX($AD$28:$AO$51,HOUR(L494)+1,N494)&lt;&gt;"On",NOT(ISERROR(MATCH(DATE(M494,N494,DAY(L494)),OFFSET($AD$15:$AD$22,0,M494-$AD$14),0)))),"Off","On")</f>
        <v>Off</v>
      </c>
    </row>
    <row r="495" spans="12:16" x14ac:dyDescent="0.25">
      <c r="L495" s="57">
        <v>44217.5</v>
      </c>
      <c r="M495" s="55">
        <f t="shared" si="51"/>
        <v>2021</v>
      </c>
      <c r="N495" s="55">
        <f t="shared" si="52"/>
        <v>1</v>
      </c>
      <c r="O495" s="55">
        <f t="shared" si="53"/>
        <v>5</v>
      </c>
      <c r="P495" s="54" t="str" cm="1">
        <f t="array" aca="1" ref="P495" ca="1">IF(OR(O495=1,O495=7,INDEX($AD$28:$AO$51,HOUR(L495)+1,N495)&lt;&gt;"On",NOT(ISERROR(MATCH(DATE(M495,N495,DAY(L495)),OFFSET($AD$15:$AD$22,0,M495-$AD$14),0)))),"Off","On")</f>
        <v>Off</v>
      </c>
    </row>
    <row r="496" spans="12:16" x14ac:dyDescent="0.25">
      <c r="L496" s="57">
        <v>44217.541666666664</v>
      </c>
      <c r="M496" s="55">
        <f t="shared" si="51"/>
        <v>2021</v>
      </c>
      <c r="N496" s="55">
        <f t="shared" si="52"/>
        <v>1</v>
      </c>
      <c r="O496" s="55">
        <f t="shared" si="53"/>
        <v>5</v>
      </c>
      <c r="P496" s="54" t="str" cm="1">
        <f t="array" aca="1" ref="P496" ca="1">IF(OR(O496=1,O496=7,INDEX($AD$28:$AO$51,HOUR(L496)+1,N496)&lt;&gt;"On",NOT(ISERROR(MATCH(DATE(M496,N496,DAY(L496)),OFFSET($AD$15:$AD$22,0,M496-$AD$14),0)))),"Off","On")</f>
        <v>Off</v>
      </c>
    </row>
    <row r="497" spans="12:16" x14ac:dyDescent="0.25">
      <c r="L497" s="57">
        <v>44217.583333333336</v>
      </c>
      <c r="M497" s="55">
        <f t="shared" si="51"/>
        <v>2021</v>
      </c>
      <c r="N497" s="55">
        <f t="shared" si="52"/>
        <v>1</v>
      </c>
      <c r="O497" s="55">
        <f t="shared" si="53"/>
        <v>5</v>
      </c>
      <c r="P497" s="54" t="str" cm="1">
        <f t="array" aca="1" ref="P497" ca="1">IF(OR(O497=1,O497=7,INDEX($AD$28:$AO$51,HOUR(L497)+1,N497)&lt;&gt;"On",NOT(ISERROR(MATCH(DATE(M497,N497,DAY(L497)),OFFSET($AD$15:$AD$22,0,M497-$AD$14),0)))),"Off","On")</f>
        <v>Off</v>
      </c>
    </row>
    <row r="498" spans="12:16" x14ac:dyDescent="0.25">
      <c r="L498" s="57">
        <v>44217.625</v>
      </c>
      <c r="M498" s="55">
        <f t="shared" si="51"/>
        <v>2021</v>
      </c>
      <c r="N498" s="55">
        <f t="shared" si="52"/>
        <v>1</v>
      </c>
      <c r="O498" s="55">
        <f t="shared" si="53"/>
        <v>5</v>
      </c>
      <c r="P498" s="54" t="str" cm="1">
        <f t="array" aca="1" ref="P498" ca="1">IF(OR(O498=1,O498=7,INDEX($AD$28:$AO$51,HOUR(L498)+1,N498)&lt;&gt;"On",NOT(ISERROR(MATCH(DATE(M498,N498,DAY(L498)),OFFSET($AD$15:$AD$22,0,M498-$AD$14),0)))),"Off","On")</f>
        <v>Off</v>
      </c>
    </row>
    <row r="499" spans="12:16" x14ac:dyDescent="0.25">
      <c r="L499" s="57">
        <v>44217.666666666664</v>
      </c>
      <c r="M499" s="55">
        <f t="shared" si="51"/>
        <v>2021</v>
      </c>
      <c r="N499" s="55">
        <f t="shared" si="52"/>
        <v>1</v>
      </c>
      <c r="O499" s="55">
        <f t="shared" si="53"/>
        <v>5</v>
      </c>
      <c r="P499" s="54" t="str" cm="1">
        <f t="array" aca="1" ref="P499" ca="1">IF(OR(O499=1,O499=7,INDEX($AD$28:$AO$51,HOUR(L499)+1,N499)&lt;&gt;"On",NOT(ISERROR(MATCH(DATE(M499,N499,DAY(L499)),OFFSET($AD$15:$AD$22,0,M499-$AD$14),0)))),"Off","On")</f>
        <v>Off</v>
      </c>
    </row>
    <row r="500" spans="12:16" x14ac:dyDescent="0.25">
      <c r="L500" s="57">
        <v>44217.708333333336</v>
      </c>
      <c r="M500" s="55">
        <f t="shared" si="51"/>
        <v>2021</v>
      </c>
      <c r="N500" s="55">
        <f t="shared" si="52"/>
        <v>1</v>
      </c>
      <c r="O500" s="55">
        <f t="shared" si="53"/>
        <v>5</v>
      </c>
      <c r="P500" s="54" t="str" cm="1">
        <f t="array" aca="1" ref="P500" ca="1">IF(OR(O500=1,O500=7,INDEX($AD$28:$AO$51,HOUR(L500)+1,N500)&lt;&gt;"On",NOT(ISERROR(MATCH(DATE(M500,N500,DAY(L500)),OFFSET($AD$15:$AD$22,0,M500-$AD$14),0)))),"Off","On")</f>
        <v>Off</v>
      </c>
    </row>
    <row r="501" spans="12:16" x14ac:dyDescent="0.25">
      <c r="L501" s="57">
        <v>44217.75</v>
      </c>
      <c r="M501" s="55">
        <f t="shared" si="51"/>
        <v>2021</v>
      </c>
      <c r="N501" s="55">
        <f t="shared" si="52"/>
        <v>1</v>
      </c>
      <c r="O501" s="55">
        <f t="shared" si="53"/>
        <v>5</v>
      </c>
      <c r="P501" s="54" t="str" cm="1">
        <f t="array" aca="1" ref="P501" ca="1">IF(OR(O501=1,O501=7,INDEX($AD$28:$AO$51,HOUR(L501)+1,N501)&lt;&gt;"On",NOT(ISERROR(MATCH(DATE(M501,N501,DAY(L501)),OFFSET($AD$15:$AD$22,0,M501-$AD$14),0)))),"Off","On")</f>
        <v>On</v>
      </c>
    </row>
    <row r="502" spans="12:16" x14ac:dyDescent="0.25">
      <c r="L502" s="57">
        <v>44217.791666666664</v>
      </c>
      <c r="M502" s="55">
        <f t="shared" si="51"/>
        <v>2021</v>
      </c>
      <c r="N502" s="55">
        <f t="shared" si="52"/>
        <v>1</v>
      </c>
      <c r="O502" s="55">
        <f t="shared" si="53"/>
        <v>5</v>
      </c>
      <c r="P502" s="54" t="str" cm="1">
        <f t="array" aca="1" ref="P502" ca="1">IF(OR(O502=1,O502=7,INDEX($AD$28:$AO$51,HOUR(L502)+1,N502)&lt;&gt;"On",NOT(ISERROR(MATCH(DATE(M502,N502,DAY(L502)),OFFSET($AD$15:$AD$22,0,M502-$AD$14),0)))),"Off","On")</f>
        <v>On</v>
      </c>
    </row>
    <row r="503" spans="12:16" x14ac:dyDescent="0.25">
      <c r="L503" s="57">
        <v>44217.833333333336</v>
      </c>
      <c r="M503" s="55">
        <f t="shared" si="51"/>
        <v>2021</v>
      </c>
      <c r="N503" s="55">
        <f t="shared" si="52"/>
        <v>1</v>
      </c>
      <c r="O503" s="55">
        <f t="shared" si="53"/>
        <v>5</v>
      </c>
      <c r="P503" s="54" t="str" cm="1">
        <f t="array" aca="1" ref="P503" ca="1">IF(OR(O503=1,O503=7,INDEX($AD$28:$AO$51,HOUR(L503)+1,N503)&lt;&gt;"On",NOT(ISERROR(MATCH(DATE(M503,N503,DAY(L503)),OFFSET($AD$15:$AD$22,0,M503-$AD$14),0)))),"Off","On")</f>
        <v>On</v>
      </c>
    </row>
    <row r="504" spans="12:16" x14ac:dyDescent="0.25">
      <c r="L504" s="57">
        <v>44217.875</v>
      </c>
      <c r="M504" s="55">
        <f t="shared" si="51"/>
        <v>2021</v>
      </c>
      <c r="N504" s="55">
        <f t="shared" si="52"/>
        <v>1</v>
      </c>
      <c r="O504" s="55">
        <f t="shared" si="53"/>
        <v>5</v>
      </c>
      <c r="P504" s="54" t="str" cm="1">
        <f t="array" aca="1" ref="P504" ca="1">IF(OR(O504=1,O504=7,INDEX($AD$28:$AO$51,HOUR(L504)+1,N504)&lt;&gt;"On",NOT(ISERROR(MATCH(DATE(M504,N504,DAY(L504)),OFFSET($AD$15:$AD$22,0,M504-$AD$14),0)))),"Off","On")</f>
        <v>On</v>
      </c>
    </row>
    <row r="505" spans="12:16" x14ac:dyDescent="0.25">
      <c r="L505" s="57">
        <v>44217.916666666664</v>
      </c>
      <c r="M505" s="55">
        <f t="shared" si="51"/>
        <v>2021</v>
      </c>
      <c r="N505" s="55">
        <f t="shared" si="52"/>
        <v>1</v>
      </c>
      <c r="O505" s="55">
        <f t="shared" si="53"/>
        <v>5</v>
      </c>
      <c r="P505" s="54" t="str" cm="1">
        <f t="array" aca="1" ref="P505" ca="1">IF(OR(O505=1,O505=7,INDEX($AD$28:$AO$51,HOUR(L505)+1,N505)&lt;&gt;"On",NOT(ISERROR(MATCH(DATE(M505,N505,DAY(L505)),OFFSET($AD$15:$AD$22,0,M505-$AD$14),0)))),"Off","On")</f>
        <v>Off</v>
      </c>
    </row>
    <row r="506" spans="12:16" x14ac:dyDescent="0.25">
      <c r="L506" s="57">
        <v>44217.958333333336</v>
      </c>
      <c r="M506" s="55">
        <f t="shared" si="51"/>
        <v>2021</v>
      </c>
      <c r="N506" s="55">
        <f t="shared" si="52"/>
        <v>1</v>
      </c>
      <c r="O506" s="55">
        <f t="shared" si="53"/>
        <v>5</v>
      </c>
      <c r="P506" s="54" t="str" cm="1">
        <f t="array" aca="1" ref="P506" ca="1">IF(OR(O506=1,O506=7,INDEX($AD$28:$AO$51,HOUR(L506)+1,N506)&lt;&gt;"On",NOT(ISERROR(MATCH(DATE(M506,N506,DAY(L506)),OFFSET($AD$15:$AD$22,0,M506-$AD$14),0)))),"Off","On")</f>
        <v>Off</v>
      </c>
    </row>
    <row r="507" spans="12:16" x14ac:dyDescent="0.25">
      <c r="L507" s="57">
        <v>44218</v>
      </c>
      <c r="M507" s="55">
        <f t="shared" si="51"/>
        <v>2021</v>
      </c>
      <c r="N507" s="55">
        <f t="shared" si="52"/>
        <v>1</v>
      </c>
      <c r="O507" s="55">
        <f t="shared" si="53"/>
        <v>6</v>
      </c>
      <c r="P507" s="54" t="str" cm="1">
        <f t="array" aca="1" ref="P507" ca="1">IF(OR(O507=1,O507=7,INDEX($AD$28:$AO$51,HOUR(L507)+1,N507)&lt;&gt;"On",NOT(ISERROR(MATCH(DATE(M507,N507,DAY(L507)),OFFSET($AD$15:$AD$22,0,M507-$AD$14),0)))),"Off","On")</f>
        <v>Off</v>
      </c>
    </row>
    <row r="508" spans="12:16" x14ac:dyDescent="0.25">
      <c r="L508" s="57">
        <v>44218.041666666664</v>
      </c>
      <c r="M508" s="55">
        <f t="shared" si="51"/>
        <v>2021</v>
      </c>
      <c r="N508" s="55">
        <f t="shared" si="52"/>
        <v>1</v>
      </c>
      <c r="O508" s="55">
        <f t="shared" si="53"/>
        <v>6</v>
      </c>
      <c r="P508" s="54" t="str" cm="1">
        <f t="array" aca="1" ref="P508" ca="1">IF(OR(O508=1,O508=7,INDEX($AD$28:$AO$51,HOUR(L508)+1,N508)&lt;&gt;"On",NOT(ISERROR(MATCH(DATE(M508,N508,DAY(L508)),OFFSET($AD$15:$AD$22,0,M508-$AD$14),0)))),"Off","On")</f>
        <v>Off</v>
      </c>
    </row>
    <row r="509" spans="12:16" x14ac:dyDescent="0.25">
      <c r="L509" s="57">
        <v>44218.083333333336</v>
      </c>
      <c r="M509" s="55">
        <f t="shared" si="51"/>
        <v>2021</v>
      </c>
      <c r="N509" s="55">
        <f t="shared" si="52"/>
        <v>1</v>
      </c>
      <c r="O509" s="55">
        <f t="shared" si="53"/>
        <v>6</v>
      </c>
      <c r="P509" s="54" t="str" cm="1">
        <f t="array" aca="1" ref="P509" ca="1">IF(OR(O509=1,O509=7,INDEX($AD$28:$AO$51,HOUR(L509)+1,N509)&lt;&gt;"On",NOT(ISERROR(MATCH(DATE(M509,N509,DAY(L509)),OFFSET($AD$15:$AD$22,0,M509-$AD$14),0)))),"Off","On")</f>
        <v>Off</v>
      </c>
    </row>
    <row r="510" spans="12:16" x14ac:dyDescent="0.25">
      <c r="L510" s="57">
        <v>44218.125</v>
      </c>
      <c r="M510" s="55">
        <f t="shared" si="51"/>
        <v>2021</v>
      </c>
      <c r="N510" s="55">
        <f t="shared" si="52"/>
        <v>1</v>
      </c>
      <c r="O510" s="55">
        <f t="shared" si="53"/>
        <v>6</v>
      </c>
      <c r="P510" s="54" t="str" cm="1">
        <f t="array" aca="1" ref="P510" ca="1">IF(OR(O510=1,O510=7,INDEX($AD$28:$AO$51,HOUR(L510)+1,N510)&lt;&gt;"On",NOT(ISERROR(MATCH(DATE(M510,N510,DAY(L510)),OFFSET($AD$15:$AD$22,0,M510-$AD$14),0)))),"Off","On")</f>
        <v>Off</v>
      </c>
    </row>
    <row r="511" spans="12:16" x14ac:dyDescent="0.25">
      <c r="L511" s="57">
        <v>44218.166666666664</v>
      </c>
      <c r="M511" s="55">
        <f t="shared" si="51"/>
        <v>2021</v>
      </c>
      <c r="N511" s="55">
        <f t="shared" si="52"/>
        <v>1</v>
      </c>
      <c r="O511" s="55">
        <f t="shared" si="53"/>
        <v>6</v>
      </c>
      <c r="P511" s="54" t="str" cm="1">
        <f t="array" aca="1" ref="P511" ca="1">IF(OR(O511=1,O511=7,INDEX($AD$28:$AO$51,HOUR(L511)+1,N511)&lt;&gt;"On",NOT(ISERROR(MATCH(DATE(M511,N511,DAY(L511)),OFFSET($AD$15:$AD$22,0,M511-$AD$14),0)))),"Off","On")</f>
        <v>Off</v>
      </c>
    </row>
    <row r="512" spans="12:16" x14ac:dyDescent="0.25">
      <c r="L512" s="57">
        <v>44218.208333333336</v>
      </c>
      <c r="M512" s="55">
        <f t="shared" si="51"/>
        <v>2021</v>
      </c>
      <c r="N512" s="55">
        <f t="shared" si="52"/>
        <v>1</v>
      </c>
      <c r="O512" s="55">
        <f t="shared" si="53"/>
        <v>6</v>
      </c>
      <c r="P512" s="54" t="str" cm="1">
        <f t="array" aca="1" ref="P512" ca="1">IF(OR(O512=1,O512=7,INDEX($AD$28:$AO$51,HOUR(L512)+1,N512)&lt;&gt;"On",NOT(ISERROR(MATCH(DATE(M512,N512,DAY(L512)),OFFSET($AD$15:$AD$22,0,M512-$AD$14),0)))),"Off","On")</f>
        <v>Off</v>
      </c>
    </row>
    <row r="513" spans="12:16" x14ac:dyDescent="0.25">
      <c r="L513" s="57">
        <v>44218.25</v>
      </c>
      <c r="M513" s="55">
        <f t="shared" si="51"/>
        <v>2021</v>
      </c>
      <c r="N513" s="55">
        <f t="shared" si="52"/>
        <v>1</v>
      </c>
      <c r="O513" s="55">
        <f t="shared" si="53"/>
        <v>6</v>
      </c>
      <c r="P513" s="54" t="str" cm="1">
        <f t="array" aca="1" ref="P513" ca="1">IF(OR(O513=1,O513=7,INDEX($AD$28:$AO$51,HOUR(L513)+1,N513)&lt;&gt;"On",NOT(ISERROR(MATCH(DATE(M513,N513,DAY(L513)),OFFSET($AD$15:$AD$22,0,M513-$AD$14),0)))),"Off","On")</f>
        <v>On</v>
      </c>
    </row>
    <row r="514" spans="12:16" x14ac:dyDescent="0.25">
      <c r="L514" s="57">
        <v>44218.291666666664</v>
      </c>
      <c r="M514" s="55">
        <f t="shared" si="51"/>
        <v>2021</v>
      </c>
      <c r="N514" s="55">
        <f t="shared" si="52"/>
        <v>1</v>
      </c>
      <c r="O514" s="55">
        <f t="shared" si="53"/>
        <v>6</v>
      </c>
      <c r="P514" s="54" t="str" cm="1">
        <f t="array" aca="1" ref="P514" ca="1">IF(OR(O514=1,O514=7,INDEX($AD$28:$AO$51,HOUR(L514)+1,N514)&lt;&gt;"On",NOT(ISERROR(MATCH(DATE(M514,N514,DAY(L514)),OFFSET($AD$15:$AD$22,0,M514-$AD$14),0)))),"Off","On")</f>
        <v>On</v>
      </c>
    </row>
    <row r="515" spans="12:16" x14ac:dyDescent="0.25">
      <c r="L515" s="57">
        <v>44218.333333333336</v>
      </c>
      <c r="M515" s="55">
        <f t="shared" si="51"/>
        <v>2021</v>
      </c>
      <c r="N515" s="55">
        <f t="shared" si="52"/>
        <v>1</v>
      </c>
      <c r="O515" s="55">
        <f t="shared" si="53"/>
        <v>6</v>
      </c>
      <c r="P515" s="54" t="str" cm="1">
        <f t="array" aca="1" ref="P515" ca="1">IF(OR(O515=1,O515=7,INDEX($AD$28:$AO$51,HOUR(L515)+1,N515)&lt;&gt;"On",NOT(ISERROR(MATCH(DATE(M515,N515,DAY(L515)),OFFSET($AD$15:$AD$22,0,M515-$AD$14),0)))),"Off","On")</f>
        <v>On</v>
      </c>
    </row>
    <row r="516" spans="12:16" x14ac:dyDescent="0.25">
      <c r="L516" s="57">
        <v>44218.375</v>
      </c>
      <c r="M516" s="55">
        <f t="shared" si="51"/>
        <v>2021</v>
      </c>
      <c r="N516" s="55">
        <f t="shared" si="52"/>
        <v>1</v>
      </c>
      <c r="O516" s="55">
        <f t="shared" si="53"/>
        <v>6</v>
      </c>
      <c r="P516" s="54" t="str" cm="1">
        <f t="array" aca="1" ref="P516" ca="1">IF(OR(O516=1,O516=7,INDEX($AD$28:$AO$51,HOUR(L516)+1,N516)&lt;&gt;"On",NOT(ISERROR(MATCH(DATE(M516,N516,DAY(L516)),OFFSET($AD$15:$AD$22,0,M516-$AD$14),0)))),"Off","On")</f>
        <v>Off</v>
      </c>
    </row>
    <row r="517" spans="12:16" x14ac:dyDescent="0.25">
      <c r="L517" s="57">
        <v>44218.416666666664</v>
      </c>
      <c r="M517" s="55">
        <f t="shared" si="51"/>
        <v>2021</v>
      </c>
      <c r="N517" s="55">
        <f t="shared" si="52"/>
        <v>1</v>
      </c>
      <c r="O517" s="55">
        <f t="shared" si="53"/>
        <v>6</v>
      </c>
      <c r="P517" s="54" t="str" cm="1">
        <f t="array" aca="1" ref="P517" ca="1">IF(OR(O517=1,O517=7,INDEX($AD$28:$AO$51,HOUR(L517)+1,N517)&lt;&gt;"On",NOT(ISERROR(MATCH(DATE(M517,N517,DAY(L517)),OFFSET($AD$15:$AD$22,0,M517-$AD$14),0)))),"Off","On")</f>
        <v>Off</v>
      </c>
    </row>
    <row r="518" spans="12:16" x14ac:dyDescent="0.25">
      <c r="L518" s="57">
        <v>44218.458333333336</v>
      </c>
      <c r="M518" s="55">
        <f t="shared" si="51"/>
        <v>2021</v>
      </c>
      <c r="N518" s="55">
        <f t="shared" si="52"/>
        <v>1</v>
      </c>
      <c r="O518" s="55">
        <f t="shared" si="53"/>
        <v>6</v>
      </c>
      <c r="P518" s="54" t="str" cm="1">
        <f t="array" aca="1" ref="P518" ca="1">IF(OR(O518=1,O518=7,INDEX($AD$28:$AO$51,HOUR(L518)+1,N518)&lt;&gt;"On",NOT(ISERROR(MATCH(DATE(M518,N518,DAY(L518)),OFFSET($AD$15:$AD$22,0,M518-$AD$14),0)))),"Off","On")</f>
        <v>Off</v>
      </c>
    </row>
    <row r="519" spans="12:16" x14ac:dyDescent="0.25">
      <c r="L519" s="57">
        <v>44218.5</v>
      </c>
      <c r="M519" s="55">
        <f t="shared" si="51"/>
        <v>2021</v>
      </c>
      <c r="N519" s="55">
        <f t="shared" si="52"/>
        <v>1</v>
      </c>
      <c r="O519" s="55">
        <f t="shared" si="53"/>
        <v>6</v>
      </c>
      <c r="P519" s="54" t="str" cm="1">
        <f t="array" aca="1" ref="P519" ca="1">IF(OR(O519=1,O519=7,INDEX($AD$28:$AO$51,HOUR(L519)+1,N519)&lt;&gt;"On",NOT(ISERROR(MATCH(DATE(M519,N519,DAY(L519)),OFFSET($AD$15:$AD$22,0,M519-$AD$14),0)))),"Off","On")</f>
        <v>Off</v>
      </c>
    </row>
    <row r="520" spans="12:16" x14ac:dyDescent="0.25">
      <c r="L520" s="57">
        <v>44218.541666666664</v>
      </c>
      <c r="M520" s="55">
        <f t="shared" si="51"/>
        <v>2021</v>
      </c>
      <c r="N520" s="55">
        <f t="shared" si="52"/>
        <v>1</v>
      </c>
      <c r="O520" s="55">
        <f t="shared" si="53"/>
        <v>6</v>
      </c>
      <c r="P520" s="54" t="str" cm="1">
        <f t="array" aca="1" ref="P520" ca="1">IF(OR(O520=1,O520=7,INDEX($AD$28:$AO$51,HOUR(L520)+1,N520)&lt;&gt;"On",NOT(ISERROR(MATCH(DATE(M520,N520,DAY(L520)),OFFSET($AD$15:$AD$22,0,M520-$AD$14),0)))),"Off","On")</f>
        <v>Off</v>
      </c>
    </row>
    <row r="521" spans="12:16" x14ac:dyDescent="0.25">
      <c r="L521" s="57">
        <v>44218.583333333336</v>
      </c>
      <c r="M521" s="55">
        <f t="shared" si="51"/>
        <v>2021</v>
      </c>
      <c r="N521" s="55">
        <f t="shared" si="52"/>
        <v>1</v>
      </c>
      <c r="O521" s="55">
        <f t="shared" si="53"/>
        <v>6</v>
      </c>
      <c r="P521" s="54" t="str" cm="1">
        <f t="array" aca="1" ref="P521" ca="1">IF(OR(O521=1,O521=7,INDEX($AD$28:$AO$51,HOUR(L521)+1,N521)&lt;&gt;"On",NOT(ISERROR(MATCH(DATE(M521,N521,DAY(L521)),OFFSET($AD$15:$AD$22,0,M521-$AD$14),0)))),"Off","On")</f>
        <v>Off</v>
      </c>
    </row>
    <row r="522" spans="12:16" x14ac:dyDescent="0.25">
      <c r="L522" s="57">
        <v>44218.625</v>
      </c>
      <c r="M522" s="55">
        <f t="shared" si="51"/>
        <v>2021</v>
      </c>
      <c r="N522" s="55">
        <f t="shared" si="52"/>
        <v>1</v>
      </c>
      <c r="O522" s="55">
        <f t="shared" si="53"/>
        <v>6</v>
      </c>
      <c r="P522" s="54" t="str" cm="1">
        <f t="array" aca="1" ref="P522" ca="1">IF(OR(O522=1,O522=7,INDEX($AD$28:$AO$51,HOUR(L522)+1,N522)&lt;&gt;"On",NOT(ISERROR(MATCH(DATE(M522,N522,DAY(L522)),OFFSET($AD$15:$AD$22,0,M522-$AD$14),0)))),"Off","On")</f>
        <v>Off</v>
      </c>
    </row>
    <row r="523" spans="12:16" x14ac:dyDescent="0.25">
      <c r="L523" s="57">
        <v>44218.666666666664</v>
      </c>
      <c r="M523" s="55">
        <f t="shared" si="51"/>
        <v>2021</v>
      </c>
      <c r="N523" s="55">
        <f t="shared" si="52"/>
        <v>1</v>
      </c>
      <c r="O523" s="55">
        <f t="shared" si="53"/>
        <v>6</v>
      </c>
      <c r="P523" s="54" t="str" cm="1">
        <f t="array" aca="1" ref="P523" ca="1">IF(OR(O523=1,O523=7,INDEX($AD$28:$AO$51,HOUR(L523)+1,N523)&lt;&gt;"On",NOT(ISERROR(MATCH(DATE(M523,N523,DAY(L523)),OFFSET($AD$15:$AD$22,0,M523-$AD$14),0)))),"Off","On")</f>
        <v>Off</v>
      </c>
    </row>
    <row r="524" spans="12:16" x14ac:dyDescent="0.25">
      <c r="L524" s="57">
        <v>44218.708333333336</v>
      </c>
      <c r="M524" s="55">
        <f t="shared" ref="M524:M587" si="54">YEAR(L524)</f>
        <v>2021</v>
      </c>
      <c r="N524" s="55">
        <f t="shared" ref="N524:N587" si="55">MONTH(L524)</f>
        <v>1</v>
      </c>
      <c r="O524" s="55">
        <f t="shared" ref="O524:O587" si="56">WEEKDAY(L524)</f>
        <v>6</v>
      </c>
      <c r="P524" s="54" t="str" cm="1">
        <f t="array" aca="1" ref="P524" ca="1">IF(OR(O524=1,O524=7,INDEX($AD$28:$AO$51,HOUR(L524)+1,N524)&lt;&gt;"On",NOT(ISERROR(MATCH(DATE(M524,N524,DAY(L524)),OFFSET($AD$15:$AD$22,0,M524-$AD$14),0)))),"Off","On")</f>
        <v>Off</v>
      </c>
    </row>
    <row r="525" spans="12:16" x14ac:dyDescent="0.25">
      <c r="L525" s="57">
        <v>44218.75</v>
      </c>
      <c r="M525" s="55">
        <f t="shared" si="54"/>
        <v>2021</v>
      </c>
      <c r="N525" s="55">
        <f t="shared" si="55"/>
        <v>1</v>
      </c>
      <c r="O525" s="55">
        <f t="shared" si="56"/>
        <v>6</v>
      </c>
      <c r="P525" s="54" t="str" cm="1">
        <f t="array" aca="1" ref="P525" ca="1">IF(OR(O525=1,O525=7,INDEX($AD$28:$AO$51,HOUR(L525)+1,N525)&lt;&gt;"On",NOT(ISERROR(MATCH(DATE(M525,N525,DAY(L525)),OFFSET($AD$15:$AD$22,0,M525-$AD$14),0)))),"Off","On")</f>
        <v>On</v>
      </c>
    </row>
    <row r="526" spans="12:16" x14ac:dyDescent="0.25">
      <c r="L526" s="57">
        <v>44218.791666666664</v>
      </c>
      <c r="M526" s="55">
        <f t="shared" si="54"/>
        <v>2021</v>
      </c>
      <c r="N526" s="55">
        <f t="shared" si="55"/>
        <v>1</v>
      </c>
      <c r="O526" s="55">
        <f t="shared" si="56"/>
        <v>6</v>
      </c>
      <c r="P526" s="54" t="str" cm="1">
        <f t="array" aca="1" ref="P526" ca="1">IF(OR(O526=1,O526=7,INDEX($AD$28:$AO$51,HOUR(L526)+1,N526)&lt;&gt;"On",NOT(ISERROR(MATCH(DATE(M526,N526,DAY(L526)),OFFSET($AD$15:$AD$22,0,M526-$AD$14),0)))),"Off","On")</f>
        <v>On</v>
      </c>
    </row>
    <row r="527" spans="12:16" x14ac:dyDescent="0.25">
      <c r="L527" s="57">
        <v>44218.833333333336</v>
      </c>
      <c r="M527" s="55">
        <f t="shared" si="54"/>
        <v>2021</v>
      </c>
      <c r="N527" s="55">
        <f t="shared" si="55"/>
        <v>1</v>
      </c>
      <c r="O527" s="55">
        <f t="shared" si="56"/>
        <v>6</v>
      </c>
      <c r="P527" s="54" t="str" cm="1">
        <f t="array" aca="1" ref="P527" ca="1">IF(OR(O527=1,O527=7,INDEX($AD$28:$AO$51,HOUR(L527)+1,N527)&lt;&gt;"On",NOT(ISERROR(MATCH(DATE(M527,N527,DAY(L527)),OFFSET($AD$15:$AD$22,0,M527-$AD$14),0)))),"Off","On")</f>
        <v>On</v>
      </c>
    </row>
    <row r="528" spans="12:16" x14ac:dyDescent="0.25">
      <c r="L528" s="57">
        <v>44218.875</v>
      </c>
      <c r="M528" s="55">
        <f t="shared" si="54"/>
        <v>2021</v>
      </c>
      <c r="N528" s="55">
        <f t="shared" si="55"/>
        <v>1</v>
      </c>
      <c r="O528" s="55">
        <f t="shared" si="56"/>
        <v>6</v>
      </c>
      <c r="P528" s="54" t="str" cm="1">
        <f t="array" aca="1" ref="P528" ca="1">IF(OR(O528=1,O528=7,INDEX($AD$28:$AO$51,HOUR(L528)+1,N528)&lt;&gt;"On",NOT(ISERROR(MATCH(DATE(M528,N528,DAY(L528)),OFFSET($AD$15:$AD$22,0,M528-$AD$14),0)))),"Off","On")</f>
        <v>On</v>
      </c>
    </row>
    <row r="529" spans="12:16" x14ac:dyDescent="0.25">
      <c r="L529" s="57">
        <v>44218.916666666664</v>
      </c>
      <c r="M529" s="55">
        <f t="shared" si="54"/>
        <v>2021</v>
      </c>
      <c r="N529" s="55">
        <f t="shared" si="55"/>
        <v>1</v>
      </c>
      <c r="O529" s="55">
        <f t="shared" si="56"/>
        <v>6</v>
      </c>
      <c r="P529" s="54" t="str" cm="1">
        <f t="array" aca="1" ref="P529" ca="1">IF(OR(O529=1,O529=7,INDEX($AD$28:$AO$51,HOUR(L529)+1,N529)&lt;&gt;"On",NOT(ISERROR(MATCH(DATE(M529,N529,DAY(L529)),OFFSET($AD$15:$AD$22,0,M529-$AD$14),0)))),"Off","On")</f>
        <v>Off</v>
      </c>
    </row>
    <row r="530" spans="12:16" x14ac:dyDescent="0.25">
      <c r="L530" s="57">
        <v>44218.958333333336</v>
      </c>
      <c r="M530" s="55">
        <f t="shared" si="54"/>
        <v>2021</v>
      </c>
      <c r="N530" s="55">
        <f t="shared" si="55"/>
        <v>1</v>
      </c>
      <c r="O530" s="55">
        <f t="shared" si="56"/>
        <v>6</v>
      </c>
      <c r="P530" s="54" t="str" cm="1">
        <f t="array" aca="1" ref="P530" ca="1">IF(OR(O530=1,O530=7,INDEX($AD$28:$AO$51,HOUR(L530)+1,N530)&lt;&gt;"On",NOT(ISERROR(MATCH(DATE(M530,N530,DAY(L530)),OFFSET($AD$15:$AD$22,0,M530-$AD$14),0)))),"Off","On")</f>
        <v>Off</v>
      </c>
    </row>
    <row r="531" spans="12:16" x14ac:dyDescent="0.25">
      <c r="L531" s="57">
        <v>44219</v>
      </c>
      <c r="M531" s="55">
        <f t="shared" si="54"/>
        <v>2021</v>
      </c>
      <c r="N531" s="55">
        <f t="shared" si="55"/>
        <v>1</v>
      </c>
      <c r="O531" s="55">
        <f t="shared" si="56"/>
        <v>7</v>
      </c>
      <c r="P531" s="54" t="str" cm="1">
        <f t="array" aca="1" ref="P531" ca="1">IF(OR(O531=1,O531=7,INDEX($AD$28:$AO$51,HOUR(L531)+1,N531)&lt;&gt;"On",NOT(ISERROR(MATCH(DATE(M531,N531,DAY(L531)),OFFSET($AD$15:$AD$22,0,M531-$AD$14),0)))),"Off","On")</f>
        <v>Off</v>
      </c>
    </row>
    <row r="532" spans="12:16" x14ac:dyDescent="0.25">
      <c r="L532" s="57">
        <v>44219.041666666664</v>
      </c>
      <c r="M532" s="55">
        <f t="shared" si="54"/>
        <v>2021</v>
      </c>
      <c r="N532" s="55">
        <f t="shared" si="55"/>
        <v>1</v>
      </c>
      <c r="O532" s="55">
        <f t="shared" si="56"/>
        <v>7</v>
      </c>
      <c r="P532" s="54" t="str" cm="1">
        <f t="array" aca="1" ref="P532" ca="1">IF(OR(O532=1,O532=7,INDEX($AD$28:$AO$51,HOUR(L532)+1,N532)&lt;&gt;"On",NOT(ISERROR(MATCH(DATE(M532,N532,DAY(L532)),OFFSET($AD$15:$AD$22,0,M532-$AD$14),0)))),"Off","On")</f>
        <v>Off</v>
      </c>
    </row>
    <row r="533" spans="12:16" x14ac:dyDescent="0.25">
      <c r="L533" s="57">
        <v>44219.083333333336</v>
      </c>
      <c r="M533" s="55">
        <f t="shared" si="54"/>
        <v>2021</v>
      </c>
      <c r="N533" s="55">
        <f t="shared" si="55"/>
        <v>1</v>
      </c>
      <c r="O533" s="55">
        <f t="shared" si="56"/>
        <v>7</v>
      </c>
      <c r="P533" s="54" t="str" cm="1">
        <f t="array" aca="1" ref="P533" ca="1">IF(OR(O533=1,O533=7,INDEX($AD$28:$AO$51,HOUR(L533)+1,N533)&lt;&gt;"On",NOT(ISERROR(MATCH(DATE(M533,N533,DAY(L533)),OFFSET($AD$15:$AD$22,0,M533-$AD$14),0)))),"Off","On")</f>
        <v>Off</v>
      </c>
    </row>
    <row r="534" spans="12:16" x14ac:dyDescent="0.25">
      <c r="L534" s="57">
        <v>44219.125</v>
      </c>
      <c r="M534" s="55">
        <f t="shared" si="54"/>
        <v>2021</v>
      </c>
      <c r="N534" s="55">
        <f t="shared" si="55"/>
        <v>1</v>
      </c>
      <c r="O534" s="55">
        <f t="shared" si="56"/>
        <v>7</v>
      </c>
      <c r="P534" s="54" t="str" cm="1">
        <f t="array" aca="1" ref="P534" ca="1">IF(OR(O534=1,O534=7,INDEX($AD$28:$AO$51,HOUR(L534)+1,N534)&lt;&gt;"On",NOT(ISERROR(MATCH(DATE(M534,N534,DAY(L534)),OFFSET($AD$15:$AD$22,0,M534-$AD$14),0)))),"Off","On")</f>
        <v>Off</v>
      </c>
    </row>
    <row r="535" spans="12:16" x14ac:dyDescent="0.25">
      <c r="L535" s="57">
        <v>44219.166666666664</v>
      </c>
      <c r="M535" s="55">
        <f t="shared" si="54"/>
        <v>2021</v>
      </c>
      <c r="N535" s="55">
        <f t="shared" si="55"/>
        <v>1</v>
      </c>
      <c r="O535" s="55">
        <f t="shared" si="56"/>
        <v>7</v>
      </c>
      <c r="P535" s="54" t="str" cm="1">
        <f t="array" aca="1" ref="P535" ca="1">IF(OR(O535=1,O535=7,INDEX($AD$28:$AO$51,HOUR(L535)+1,N535)&lt;&gt;"On",NOT(ISERROR(MATCH(DATE(M535,N535,DAY(L535)),OFFSET($AD$15:$AD$22,0,M535-$AD$14),0)))),"Off","On")</f>
        <v>Off</v>
      </c>
    </row>
    <row r="536" spans="12:16" x14ac:dyDescent="0.25">
      <c r="L536" s="57">
        <v>44219.208333333336</v>
      </c>
      <c r="M536" s="55">
        <f t="shared" si="54"/>
        <v>2021</v>
      </c>
      <c r="N536" s="55">
        <f t="shared" si="55"/>
        <v>1</v>
      </c>
      <c r="O536" s="55">
        <f t="shared" si="56"/>
        <v>7</v>
      </c>
      <c r="P536" s="54" t="str" cm="1">
        <f t="array" aca="1" ref="P536" ca="1">IF(OR(O536=1,O536=7,INDEX($AD$28:$AO$51,HOUR(L536)+1,N536)&lt;&gt;"On",NOT(ISERROR(MATCH(DATE(M536,N536,DAY(L536)),OFFSET($AD$15:$AD$22,0,M536-$AD$14),0)))),"Off","On")</f>
        <v>Off</v>
      </c>
    </row>
    <row r="537" spans="12:16" x14ac:dyDescent="0.25">
      <c r="L537" s="57">
        <v>44219.25</v>
      </c>
      <c r="M537" s="55">
        <f t="shared" si="54"/>
        <v>2021</v>
      </c>
      <c r="N537" s="55">
        <f t="shared" si="55"/>
        <v>1</v>
      </c>
      <c r="O537" s="55">
        <f t="shared" si="56"/>
        <v>7</v>
      </c>
      <c r="P537" s="54" t="str" cm="1">
        <f t="array" aca="1" ref="P537" ca="1">IF(OR(O537=1,O537=7,INDEX($AD$28:$AO$51,HOUR(L537)+1,N537)&lt;&gt;"On",NOT(ISERROR(MATCH(DATE(M537,N537,DAY(L537)),OFFSET($AD$15:$AD$22,0,M537-$AD$14),0)))),"Off","On")</f>
        <v>Off</v>
      </c>
    </row>
    <row r="538" spans="12:16" x14ac:dyDescent="0.25">
      <c r="L538" s="57">
        <v>44219.291666666664</v>
      </c>
      <c r="M538" s="55">
        <f t="shared" si="54"/>
        <v>2021</v>
      </c>
      <c r="N538" s="55">
        <f t="shared" si="55"/>
        <v>1</v>
      </c>
      <c r="O538" s="55">
        <f t="shared" si="56"/>
        <v>7</v>
      </c>
      <c r="P538" s="54" t="str" cm="1">
        <f t="array" aca="1" ref="P538" ca="1">IF(OR(O538=1,O538=7,INDEX($AD$28:$AO$51,HOUR(L538)+1,N538)&lt;&gt;"On",NOT(ISERROR(MATCH(DATE(M538,N538,DAY(L538)),OFFSET($AD$15:$AD$22,0,M538-$AD$14),0)))),"Off","On")</f>
        <v>Off</v>
      </c>
    </row>
    <row r="539" spans="12:16" x14ac:dyDescent="0.25">
      <c r="L539" s="57">
        <v>44219.333333333336</v>
      </c>
      <c r="M539" s="55">
        <f t="shared" si="54"/>
        <v>2021</v>
      </c>
      <c r="N539" s="55">
        <f t="shared" si="55"/>
        <v>1</v>
      </c>
      <c r="O539" s="55">
        <f t="shared" si="56"/>
        <v>7</v>
      </c>
      <c r="P539" s="54" t="str" cm="1">
        <f t="array" aca="1" ref="P539" ca="1">IF(OR(O539=1,O539=7,INDEX($AD$28:$AO$51,HOUR(L539)+1,N539)&lt;&gt;"On",NOT(ISERROR(MATCH(DATE(M539,N539,DAY(L539)),OFFSET($AD$15:$AD$22,0,M539-$AD$14),0)))),"Off","On")</f>
        <v>Off</v>
      </c>
    </row>
    <row r="540" spans="12:16" x14ac:dyDescent="0.25">
      <c r="L540" s="57">
        <v>44219.375</v>
      </c>
      <c r="M540" s="55">
        <f t="shared" si="54"/>
        <v>2021</v>
      </c>
      <c r="N540" s="55">
        <f t="shared" si="55"/>
        <v>1</v>
      </c>
      <c r="O540" s="55">
        <f t="shared" si="56"/>
        <v>7</v>
      </c>
      <c r="P540" s="54" t="str" cm="1">
        <f t="array" aca="1" ref="P540" ca="1">IF(OR(O540=1,O540=7,INDEX($AD$28:$AO$51,HOUR(L540)+1,N540)&lt;&gt;"On",NOT(ISERROR(MATCH(DATE(M540,N540,DAY(L540)),OFFSET($AD$15:$AD$22,0,M540-$AD$14),0)))),"Off","On")</f>
        <v>Off</v>
      </c>
    </row>
    <row r="541" spans="12:16" x14ac:dyDescent="0.25">
      <c r="L541" s="57">
        <v>44219.416666666664</v>
      </c>
      <c r="M541" s="55">
        <f t="shared" si="54"/>
        <v>2021</v>
      </c>
      <c r="N541" s="55">
        <f t="shared" si="55"/>
        <v>1</v>
      </c>
      <c r="O541" s="55">
        <f t="shared" si="56"/>
        <v>7</v>
      </c>
      <c r="P541" s="54" t="str" cm="1">
        <f t="array" aca="1" ref="P541" ca="1">IF(OR(O541=1,O541=7,INDEX($AD$28:$AO$51,HOUR(L541)+1,N541)&lt;&gt;"On",NOT(ISERROR(MATCH(DATE(M541,N541,DAY(L541)),OFFSET($AD$15:$AD$22,0,M541-$AD$14),0)))),"Off","On")</f>
        <v>Off</v>
      </c>
    </row>
    <row r="542" spans="12:16" x14ac:dyDescent="0.25">
      <c r="L542" s="57">
        <v>44219.458333333336</v>
      </c>
      <c r="M542" s="55">
        <f t="shared" si="54"/>
        <v>2021</v>
      </c>
      <c r="N542" s="55">
        <f t="shared" si="55"/>
        <v>1</v>
      </c>
      <c r="O542" s="55">
        <f t="shared" si="56"/>
        <v>7</v>
      </c>
      <c r="P542" s="54" t="str" cm="1">
        <f t="array" aca="1" ref="P542" ca="1">IF(OR(O542=1,O542=7,INDEX($AD$28:$AO$51,HOUR(L542)+1,N542)&lt;&gt;"On",NOT(ISERROR(MATCH(DATE(M542,N542,DAY(L542)),OFFSET($AD$15:$AD$22,0,M542-$AD$14),0)))),"Off","On")</f>
        <v>Off</v>
      </c>
    </row>
    <row r="543" spans="12:16" x14ac:dyDescent="0.25">
      <c r="L543" s="57">
        <v>44219.5</v>
      </c>
      <c r="M543" s="55">
        <f t="shared" si="54"/>
        <v>2021</v>
      </c>
      <c r="N543" s="55">
        <f t="shared" si="55"/>
        <v>1</v>
      </c>
      <c r="O543" s="55">
        <f t="shared" si="56"/>
        <v>7</v>
      </c>
      <c r="P543" s="54" t="str" cm="1">
        <f t="array" aca="1" ref="P543" ca="1">IF(OR(O543=1,O543=7,INDEX($AD$28:$AO$51,HOUR(L543)+1,N543)&lt;&gt;"On",NOT(ISERROR(MATCH(DATE(M543,N543,DAY(L543)),OFFSET($AD$15:$AD$22,0,M543-$AD$14),0)))),"Off","On")</f>
        <v>Off</v>
      </c>
    </row>
    <row r="544" spans="12:16" x14ac:dyDescent="0.25">
      <c r="L544" s="57">
        <v>44219.541666666664</v>
      </c>
      <c r="M544" s="55">
        <f t="shared" si="54"/>
        <v>2021</v>
      </c>
      <c r="N544" s="55">
        <f t="shared" si="55"/>
        <v>1</v>
      </c>
      <c r="O544" s="55">
        <f t="shared" si="56"/>
        <v>7</v>
      </c>
      <c r="P544" s="54" t="str" cm="1">
        <f t="array" aca="1" ref="P544" ca="1">IF(OR(O544=1,O544=7,INDEX($AD$28:$AO$51,HOUR(L544)+1,N544)&lt;&gt;"On",NOT(ISERROR(MATCH(DATE(M544,N544,DAY(L544)),OFFSET($AD$15:$AD$22,0,M544-$AD$14),0)))),"Off","On")</f>
        <v>Off</v>
      </c>
    </row>
    <row r="545" spans="12:16" x14ac:dyDescent="0.25">
      <c r="L545" s="57">
        <v>44219.583333333336</v>
      </c>
      <c r="M545" s="55">
        <f t="shared" si="54"/>
        <v>2021</v>
      </c>
      <c r="N545" s="55">
        <f t="shared" si="55"/>
        <v>1</v>
      </c>
      <c r="O545" s="55">
        <f t="shared" si="56"/>
        <v>7</v>
      </c>
      <c r="P545" s="54" t="str" cm="1">
        <f t="array" aca="1" ref="P545" ca="1">IF(OR(O545=1,O545=7,INDEX($AD$28:$AO$51,HOUR(L545)+1,N545)&lt;&gt;"On",NOT(ISERROR(MATCH(DATE(M545,N545,DAY(L545)),OFFSET($AD$15:$AD$22,0,M545-$AD$14),0)))),"Off","On")</f>
        <v>Off</v>
      </c>
    </row>
    <row r="546" spans="12:16" x14ac:dyDescent="0.25">
      <c r="L546" s="57">
        <v>44219.625</v>
      </c>
      <c r="M546" s="55">
        <f t="shared" si="54"/>
        <v>2021</v>
      </c>
      <c r="N546" s="55">
        <f t="shared" si="55"/>
        <v>1</v>
      </c>
      <c r="O546" s="55">
        <f t="shared" si="56"/>
        <v>7</v>
      </c>
      <c r="P546" s="54" t="str" cm="1">
        <f t="array" aca="1" ref="P546" ca="1">IF(OR(O546=1,O546=7,INDEX($AD$28:$AO$51,HOUR(L546)+1,N546)&lt;&gt;"On",NOT(ISERROR(MATCH(DATE(M546,N546,DAY(L546)),OFFSET($AD$15:$AD$22,0,M546-$AD$14),0)))),"Off","On")</f>
        <v>Off</v>
      </c>
    </row>
    <row r="547" spans="12:16" x14ac:dyDescent="0.25">
      <c r="L547" s="57">
        <v>44219.666666666664</v>
      </c>
      <c r="M547" s="55">
        <f t="shared" si="54"/>
        <v>2021</v>
      </c>
      <c r="N547" s="55">
        <f t="shared" si="55"/>
        <v>1</v>
      </c>
      <c r="O547" s="55">
        <f t="shared" si="56"/>
        <v>7</v>
      </c>
      <c r="P547" s="54" t="str" cm="1">
        <f t="array" aca="1" ref="P547" ca="1">IF(OR(O547=1,O547=7,INDEX($AD$28:$AO$51,HOUR(L547)+1,N547)&lt;&gt;"On",NOT(ISERROR(MATCH(DATE(M547,N547,DAY(L547)),OFFSET($AD$15:$AD$22,0,M547-$AD$14),0)))),"Off","On")</f>
        <v>Off</v>
      </c>
    </row>
    <row r="548" spans="12:16" x14ac:dyDescent="0.25">
      <c r="L548" s="57">
        <v>44219.708333333336</v>
      </c>
      <c r="M548" s="55">
        <f t="shared" si="54"/>
        <v>2021</v>
      </c>
      <c r="N548" s="55">
        <f t="shared" si="55"/>
        <v>1</v>
      </c>
      <c r="O548" s="55">
        <f t="shared" si="56"/>
        <v>7</v>
      </c>
      <c r="P548" s="54" t="str" cm="1">
        <f t="array" aca="1" ref="P548" ca="1">IF(OR(O548=1,O548=7,INDEX($AD$28:$AO$51,HOUR(L548)+1,N548)&lt;&gt;"On",NOT(ISERROR(MATCH(DATE(M548,N548,DAY(L548)),OFFSET($AD$15:$AD$22,0,M548-$AD$14),0)))),"Off","On")</f>
        <v>Off</v>
      </c>
    </row>
    <row r="549" spans="12:16" x14ac:dyDescent="0.25">
      <c r="L549" s="57">
        <v>44219.75</v>
      </c>
      <c r="M549" s="55">
        <f t="shared" si="54"/>
        <v>2021</v>
      </c>
      <c r="N549" s="55">
        <f t="shared" si="55"/>
        <v>1</v>
      </c>
      <c r="O549" s="55">
        <f t="shared" si="56"/>
        <v>7</v>
      </c>
      <c r="P549" s="54" t="str" cm="1">
        <f t="array" aca="1" ref="P549" ca="1">IF(OR(O549=1,O549=7,INDEX($AD$28:$AO$51,HOUR(L549)+1,N549)&lt;&gt;"On",NOT(ISERROR(MATCH(DATE(M549,N549,DAY(L549)),OFFSET($AD$15:$AD$22,0,M549-$AD$14),0)))),"Off","On")</f>
        <v>Off</v>
      </c>
    </row>
    <row r="550" spans="12:16" x14ac:dyDescent="0.25">
      <c r="L550" s="57">
        <v>44219.791666666664</v>
      </c>
      <c r="M550" s="55">
        <f t="shared" si="54"/>
        <v>2021</v>
      </c>
      <c r="N550" s="55">
        <f t="shared" si="55"/>
        <v>1</v>
      </c>
      <c r="O550" s="55">
        <f t="shared" si="56"/>
        <v>7</v>
      </c>
      <c r="P550" s="54" t="str" cm="1">
        <f t="array" aca="1" ref="P550" ca="1">IF(OR(O550=1,O550=7,INDEX($AD$28:$AO$51,HOUR(L550)+1,N550)&lt;&gt;"On",NOT(ISERROR(MATCH(DATE(M550,N550,DAY(L550)),OFFSET($AD$15:$AD$22,0,M550-$AD$14),0)))),"Off","On")</f>
        <v>Off</v>
      </c>
    </row>
    <row r="551" spans="12:16" x14ac:dyDescent="0.25">
      <c r="L551" s="57">
        <v>44219.833333333336</v>
      </c>
      <c r="M551" s="55">
        <f t="shared" si="54"/>
        <v>2021</v>
      </c>
      <c r="N551" s="55">
        <f t="shared" si="55"/>
        <v>1</v>
      </c>
      <c r="O551" s="55">
        <f t="shared" si="56"/>
        <v>7</v>
      </c>
      <c r="P551" s="54" t="str" cm="1">
        <f t="array" aca="1" ref="P551" ca="1">IF(OR(O551=1,O551=7,INDEX($AD$28:$AO$51,HOUR(L551)+1,N551)&lt;&gt;"On",NOT(ISERROR(MATCH(DATE(M551,N551,DAY(L551)),OFFSET($AD$15:$AD$22,0,M551-$AD$14),0)))),"Off","On")</f>
        <v>Off</v>
      </c>
    </row>
    <row r="552" spans="12:16" x14ac:dyDescent="0.25">
      <c r="L552" s="57">
        <v>44219.875</v>
      </c>
      <c r="M552" s="55">
        <f t="shared" si="54"/>
        <v>2021</v>
      </c>
      <c r="N552" s="55">
        <f t="shared" si="55"/>
        <v>1</v>
      </c>
      <c r="O552" s="55">
        <f t="shared" si="56"/>
        <v>7</v>
      </c>
      <c r="P552" s="54" t="str" cm="1">
        <f t="array" aca="1" ref="P552" ca="1">IF(OR(O552=1,O552=7,INDEX($AD$28:$AO$51,HOUR(L552)+1,N552)&lt;&gt;"On",NOT(ISERROR(MATCH(DATE(M552,N552,DAY(L552)),OFFSET($AD$15:$AD$22,0,M552-$AD$14),0)))),"Off","On")</f>
        <v>Off</v>
      </c>
    </row>
    <row r="553" spans="12:16" x14ac:dyDescent="0.25">
      <c r="L553" s="57">
        <v>44219.916666666664</v>
      </c>
      <c r="M553" s="55">
        <f t="shared" si="54"/>
        <v>2021</v>
      </c>
      <c r="N553" s="55">
        <f t="shared" si="55"/>
        <v>1</v>
      </c>
      <c r="O553" s="55">
        <f t="shared" si="56"/>
        <v>7</v>
      </c>
      <c r="P553" s="54" t="str" cm="1">
        <f t="array" aca="1" ref="P553" ca="1">IF(OR(O553=1,O553=7,INDEX($AD$28:$AO$51,HOUR(L553)+1,N553)&lt;&gt;"On",NOT(ISERROR(MATCH(DATE(M553,N553,DAY(L553)),OFFSET($AD$15:$AD$22,0,M553-$AD$14),0)))),"Off","On")</f>
        <v>Off</v>
      </c>
    </row>
    <row r="554" spans="12:16" x14ac:dyDescent="0.25">
      <c r="L554" s="57">
        <v>44219.958333333336</v>
      </c>
      <c r="M554" s="55">
        <f t="shared" si="54"/>
        <v>2021</v>
      </c>
      <c r="N554" s="55">
        <f t="shared" si="55"/>
        <v>1</v>
      </c>
      <c r="O554" s="55">
        <f t="shared" si="56"/>
        <v>7</v>
      </c>
      <c r="P554" s="54" t="str" cm="1">
        <f t="array" aca="1" ref="P554" ca="1">IF(OR(O554=1,O554=7,INDEX($AD$28:$AO$51,HOUR(L554)+1,N554)&lt;&gt;"On",NOT(ISERROR(MATCH(DATE(M554,N554,DAY(L554)),OFFSET($AD$15:$AD$22,0,M554-$AD$14),0)))),"Off","On")</f>
        <v>Off</v>
      </c>
    </row>
    <row r="555" spans="12:16" x14ac:dyDescent="0.25">
      <c r="L555" s="57">
        <v>44220</v>
      </c>
      <c r="M555" s="55">
        <f t="shared" si="54"/>
        <v>2021</v>
      </c>
      <c r="N555" s="55">
        <f t="shared" si="55"/>
        <v>1</v>
      </c>
      <c r="O555" s="55">
        <f t="shared" si="56"/>
        <v>1</v>
      </c>
      <c r="P555" s="54" t="str" cm="1">
        <f t="array" aca="1" ref="P555" ca="1">IF(OR(O555=1,O555=7,INDEX($AD$28:$AO$51,HOUR(L555)+1,N555)&lt;&gt;"On",NOT(ISERROR(MATCH(DATE(M555,N555,DAY(L555)),OFFSET($AD$15:$AD$22,0,M555-$AD$14),0)))),"Off","On")</f>
        <v>Off</v>
      </c>
    </row>
    <row r="556" spans="12:16" x14ac:dyDescent="0.25">
      <c r="L556" s="57">
        <v>44220.041666666664</v>
      </c>
      <c r="M556" s="55">
        <f t="shared" si="54"/>
        <v>2021</v>
      </c>
      <c r="N556" s="55">
        <f t="shared" si="55"/>
        <v>1</v>
      </c>
      <c r="O556" s="55">
        <f t="shared" si="56"/>
        <v>1</v>
      </c>
      <c r="P556" s="54" t="str" cm="1">
        <f t="array" aca="1" ref="P556" ca="1">IF(OR(O556=1,O556=7,INDEX($AD$28:$AO$51,HOUR(L556)+1,N556)&lt;&gt;"On",NOT(ISERROR(MATCH(DATE(M556,N556,DAY(L556)),OFFSET($AD$15:$AD$22,0,M556-$AD$14),0)))),"Off","On")</f>
        <v>Off</v>
      </c>
    </row>
    <row r="557" spans="12:16" x14ac:dyDescent="0.25">
      <c r="L557" s="57">
        <v>44220.083333333336</v>
      </c>
      <c r="M557" s="55">
        <f t="shared" si="54"/>
        <v>2021</v>
      </c>
      <c r="N557" s="55">
        <f t="shared" si="55"/>
        <v>1</v>
      </c>
      <c r="O557" s="55">
        <f t="shared" si="56"/>
        <v>1</v>
      </c>
      <c r="P557" s="54" t="str" cm="1">
        <f t="array" aca="1" ref="P557" ca="1">IF(OR(O557=1,O557=7,INDEX($AD$28:$AO$51,HOUR(L557)+1,N557)&lt;&gt;"On",NOT(ISERROR(MATCH(DATE(M557,N557,DAY(L557)),OFFSET($AD$15:$AD$22,0,M557-$AD$14),0)))),"Off","On")</f>
        <v>Off</v>
      </c>
    </row>
    <row r="558" spans="12:16" x14ac:dyDescent="0.25">
      <c r="L558" s="57">
        <v>44220.125</v>
      </c>
      <c r="M558" s="55">
        <f t="shared" si="54"/>
        <v>2021</v>
      </c>
      <c r="N558" s="55">
        <f t="shared" si="55"/>
        <v>1</v>
      </c>
      <c r="O558" s="55">
        <f t="shared" si="56"/>
        <v>1</v>
      </c>
      <c r="P558" s="54" t="str" cm="1">
        <f t="array" aca="1" ref="P558" ca="1">IF(OR(O558=1,O558=7,INDEX($AD$28:$AO$51,HOUR(L558)+1,N558)&lt;&gt;"On",NOT(ISERROR(MATCH(DATE(M558,N558,DAY(L558)),OFFSET($AD$15:$AD$22,0,M558-$AD$14),0)))),"Off","On")</f>
        <v>Off</v>
      </c>
    </row>
    <row r="559" spans="12:16" x14ac:dyDescent="0.25">
      <c r="L559" s="57">
        <v>44220.166666666664</v>
      </c>
      <c r="M559" s="55">
        <f t="shared" si="54"/>
        <v>2021</v>
      </c>
      <c r="N559" s="55">
        <f t="shared" si="55"/>
        <v>1</v>
      </c>
      <c r="O559" s="55">
        <f t="shared" si="56"/>
        <v>1</v>
      </c>
      <c r="P559" s="54" t="str" cm="1">
        <f t="array" aca="1" ref="P559" ca="1">IF(OR(O559=1,O559=7,INDEX($AD$28:$AO$51,HOUR(L559)+1,N559)&lt;&gt;"On",NOT(ISERROR(MATCH(DATE(M559,N559,DAY(L559)),OFFSET($AD$15:$AD$22,0,M559-$AD$14),0)))),"Off","On")</f>
        <v>Off</v>
      </c>
    </row>
    <row r="560" spans="12:16" x14ac:dyDescent="0.25">
      <c r="L560" s="57">
        <v>44220.208333333336</v>
      </c>
      <c r="M560" s="55">
        <f t="shared" si="54"/>
        <v>2021</v>
      </c>
      <c r="N560" s="55">
        <f t="shared" si="55"/>
        <v>1</v>
      </c>
      <c r="O560" s="55">
        <f t="shared" si="56"/>
        <v>1</v>
      </c>
      <c r="P560" s="54" t="str" cm="1">
        <f t="array" aca="1" ref="P560" ca="1">IF(OR(O560=1,O560=7,INDEX($AD$28:$AO$51,HOUR(L560)+1,N560)&lt;&gt;"On",NOT(ISERROR(MATCH(DATE(M560,N560,DAY(L560)),OFFSET($AD$15:$AD$22,0,M560-$AD$14),0)))),"Off","On")</f>
        <v>Off</v>
      </c>
    </row>
    <row r="561" spans="12:16" x14ac:dyDescent="0.25">
      <c r="L561" s="57">
        <v>44220.25</v>
      </c>
      <c r="M561" s="55">
        <f t="shared" si="54"/>
        <v>2021</v>
      </c>
      <c r="N561" s="55">
        <f t="shared" si="55"/>
        <v>1</v>
      </c>
      <c r="O561" s="55">
        <f t="shared" si="56"/>
        <v>1</v>
      </c>
      <c r="P561" s="54" t="str" cm="1">
        <f t="array" aca="1" ref="P561" ca="1">IF(OR(O561=1,O561=7,INDEX($AD$28:$AO$51,HOUR(L561)+1,N561)&lt;&gt;"On",NOT(ISERROR(MATCH(DATE(M561,N561,DAY(L561)),OFFSET($AD$15:$AD$22,0,M561-$AD$14),0)))),"Off","On")</f>
        <v>Off</v>
      </c>
    </row>
    <row r="562" spans="12:16" x14ac:dyDescent="0.25">
      <c r="L562" s="57">
        <v>44220.291666666664</v>
      </c>
      <c r="M562" s="55">
        <f t="shared" si="54"/>
        <v>2021</v>
      </c>
      <c r="N562" s="55">
        <f t="shared" si="55"/>
        <v>1</v>
      </c>
      <c r="O562" s="55">
        <f t="shared" si="56"/>
        <v>1</v>
      </c>
      <c r="P562" s="54" t="str" cm="1">
        <f t="array" aca="1" ref="P562" ca="1">IF(OR(O562=1,O562=7,INDEX($AD$28:$AO$51,HOUR(L562)+1,N562)&lt;&gt;"On",NOT(ISERROR(MATCH(DATE(M562,N562,DAY(L562)),OFFSET($AD$15:$AD$22,0,M562-$AD$14),0)))),"Off","On")</f>
        <v>Off</v>
      </c>
    </row>
    <row r="563" spans="12:16" x14ac:dyDescent="0.25">
      <c r="L563" s="57">
        <v>44220.333333333336</v>
      </c>
      <c r="M563" s="55">
        <f t="shared" si="54"/>
        <v>2021</v>
      </c>
      <c r="N563" s="55">
        <f t="shared" si="55"/>
        <v>1</v>
      </c>
      <c r="O563" s="55">
        <f t="shared" si="56"/>
        <v>1</v>
      </c>
      <c r="P563" s="54" t="str" cm="1">
        <f t="array" aca="1" ref="P563" ca="1">IF(OR(O563=1,O563=7,INDEX($AD$28:$AO$51,HOUR(L563)+1,N563)&lt;&gt;"On",NOT(ISERROR(MATCH(DATE(M563,N563,DAY(L563)),OFFSET($AD$15:$AD$22,0,M563-$AD$14),0)))),"Off","On")</f>
        <v>Off</v>
      </c>
    </row>
    <row r="564" spans="12:16" x14ac:dyDescent="0.25">
      <c r="L564" s="57">
        <v>44220.375</v>
      </c>
      <c r="M564" s="55">
        <f t="shared" si="54"/>
        <v>2021</v>
      </c>
      <c r="N564" s="55">
        <f t="shared" si="55"/>
        <v>1</v>
      </c>
      <c r="O564" s="55">
        <f t="shared" si="56"/>
        <v>1</v>
      </c>
      <c r="P564" s="54" t="str" cm="1">
        <f t="array" aca="1" ref="P564" ca="1">IF(OR(O564=1,O564=7,INDEX($AD$28:$AO$51,HOUR(L564)+1,N564)&lt;&gt;"On",NOT(ISERROR(MATCH(DATE(M564,N564,DAY(L564)),OFFSET($AD$15:$AD$22,0,M564-$AD$14),0)))),"Off","On")</f>
        <v>Off</v>
      </c>
    </row>
    <row r="565" spans="12:16" x14ac:dyDescent="0.25">
      <c r="L565" s="57">
        <v>44220.416666666664</v>
      </c>
      <c r="M565" s="55">
        <f t="shared" si="54"/>
        <v>2021</v>
      </c>
      <c r="N565" s="55">
        <f t="shared" si="55"/>
        <v>1</v>
      </c>
      <c r="O565" s="55">
        <f t="shared" si="56"/>
        <v>1</v>
      </c>
      <c r="P565" s="54" t="str" cm="1">
        <f t="array" aca="1" ref="P565" ca="1">IF(OR(O565=1,O565=7,INDEX($AD$28:$AO$51,HOUR(L565)+1,N565)&lt;&gt;"On",NOT(ISERROR(MATCH(DATE(M565,N565,DAY(L565)),OFFSET($AD$15:$AD$22,0,M565-$AD$14),0)))),"Off","On")</f>
        <v>Off</v>
      </c>
    </row>
    <row r="566" spans="12:16" x14ac:dyDescent="0.25">
      <c r="L566" s="57">
        <v>44220.458333333336</v>
      </c>
      <c r="M566" s="55">
        <f t="shared" si="54"/>
        <v>2021</v>
      </c>
      <c r="N566" s="55">
        <f t="shared" si="55"/>
        <v>1</v>
      </c>
      <c r="O566" s="55">
        <f t="shared" si="56"/>
        <v>1</v>
      </c>
      <c r="P566" s="54" t="str" cm="1">
        <f t="array" aca="1" ref="P566" ca="1">IF(OR(O566=1,O566=7,INDEX($AD$28:$AO$51,HOUR(L566)+1,N566)&lt;&gt;"On",NOT(ISERROR(MATCH(DATE(M566,N566,DAY(L566)),OFFSET($AD$15:$AD$22,0,M566-$AD$14),0)))),"Off","On")</f>
        <v>Off</v>
      </c>
    </row>
    <row r="567" spans="12:16" x14ac:dyDescent="0.25">
      <c r="L567" s="57">
        <v>44220.5</v>
      </c>
      <c r="M567" s="55">
        <f t="shared" si="54"/>
        <v>2021</v>
      </c>
      <c r="N567" s="55">
        <f t="shared" si="55"/>
        <v>1</v>
      </c>
      <c r="O567" s="55">
        <f t="shared" si="56"/>
        <v>1</v>
      </c>
      <c r="P567" s="54" t="str" cm="1">
        <f t="array" aca="1" ref="P567" ca="1">IF(OR(O567=1,O567=7,INDEX($AD$28:$AO$51,HOUR(L567)+1,N567)&lt;&gt;"On",NOT(ISERROR(MATCH(DATE(M567,N567,DAY(L567)),OFFSET($AD$15:$AD$22,0,M567-$AD$14),0)))),"Off","On")</f>
        <v>Off</v>
      </c>
    </row>
    <row r="568" spans="12:16" x14ac:dyDescent="0.25">
      <c r="L568" s="57">
        <v>44220.541666666664</v>
      </c>
      <c r="M568" s="55">
        <f t="shared" si="54"/>
        <v>2021</v>
      </c>
      <c r="N568" s="55">
        <f t="shared" si="55"/>
        <v>1</v>
      </c>
      <c r="O568" s="55">
        <f t="shared" si="56"/>
        <v>1</v>
      </c>
      <c r="P568" s="54" t="str" cm="1">
        <f t="array" aca="1" ref="P568" ca="1">IF(OR(O568=1,O568=7,INDEX($AD$28:$AO$51,HOUR(L568)+1,N568)&lt;&gt;"On",NOT(ISERROR(MATCH(DATE(M568,N568,DAY(L568)),OFFSET($AD$15:$AD$22,0,M568-$AD$14),0)))),"Off","On")</f>
        <v>Off</v>
      </c>
    </row>
    <row r="569" spans="12:16" x14ac:dyDescent="0.25">
      <c r="L569" s="57">
        <v>44220.583333333336</v>
      </c>
      <c r="M569" s="55">
        <f t="shared" si="54"/>
        <v>2021</v>
      </c>
      <c r="N569" s="55">
        <f t="shared" si="55"/>
        <v>1</v>
      </c>
      <c r="O569" s="55">
        <f t="shared" si="56"/>
        <v>1</v>
      </c>
      <c r="P569" s="54" t="str" cm="1">
        <f t="array" aca="1" ref="P569" ca="1">IF(OR(O569=1,O569=7,INDEX($AD$28:$AO$51,HOUR(L569)+1,N569)&lt;&gt;"On",NOT(ISERROR(MATCH(DATE(M569,N569,DAY(L569)),OFFSET($AD$15:$AD$22,0,M569-$AD$14),0)))),"Off","On")</f>
        <v>Off</v>
      </c>
    </row>
    <row r="570" spans="12:16" x14ac:dyDescent="0.25">
      <c r="L570" s="57">
        <v>44220.625</v>
      </c>
      <c r="M570" s="55">
        <f t="shared" si="54"/>
        <v>2021</v>
      </c>
      <c r="N570" s="55">
        <f t="shared" si="55"/>
        <v>1</v>
      </c>
      <c r="O570" s="55">
        <f t="shared" si="56"/>
        <v>1</v>
      </c>
      <c r="P570" s="54" t="str" cm="1">
        <f t="array" aca="1" ref="P570" ca="1">IF(OR(O570=1,O570=7,INDEX($AD$28:$AO$51,HOUR(L570)+1,N570)&lt;&gt;"On",NOT(ISERROR(MATCH(DATE(M570,N570,DAY(L570)),OFFSET($AD$15:$AD$22,0,M570-$AD$14),0)))),"Off","On")</f>
        <v>Off</v>
      </c>
    </row>
    <row r="571" spans="12:16" x14ac:dyDescent="0.25">
      <c r="L571" s="57">
        <v>44220.666666666664</v>
      </c>
      <c r="M571" s="55">
        <f t="shared" si="54"/>
        <v>2021</v>
      </c>
      <c r="N571" s="55">
        <f t="shared" si="55"/>
        <v>1</v>
      </c>
      <c r="O571" s="55">
        <f t="shared" si="56"/>
        <v>1</v>
      </c>
      <c r="P571" s="54" t="str" cm="1">
        <f t="array" aca="1" ref="P571" ca="1">IF(OR(O571=1,O571=7,INDEX($AD$28:$AO$51,HOUR(L571)+1,N571)&lt;&gt;"On",NOT(ISERROR(MATCH(DATE(M571,N571,DAY(L571)),OFFSET($AD$15:$AD$22,0,M571-$AD$14),0)))),"Off","On")</f>
        <v>Off</v>
      </c>
    </row>
    <row r="572" spans="12:16" x14ac:dyDescent="0.25">
      <c r="L572" s="57">
        <v>44220.708333333336</v>
      </c>
      <c r="M572" s="55">
        <f t="shared" si="54"/>
        <v>2021</v>
      </c>
      <c r="N572" s="55">
        <f t="shared" si="55"/>
        <v>1</v>
      </c>
      <c r="O572" s="55">
        <f t="shared" si="56"/>
        <v>1</v>
      </c>
      <c r="P572" s="54" t="str" cm="1">
        <f t="array" aca="1" ref="P572" ca="1">IF(OR(O572=1,O572=7,INDEX($AD$28:$AO$51,HOUR(L572)+1,N572)&lt;&gt;"On",NOT(ISERROR(MATCH(DATE(M572,N572,DAY(L572)),OFFSET($AD$15:$AD$22,0,M572-$AD$14),0)))),"Off","On")</f>
        <v>Off</v>
      </c>
    </row>
    <row r="573" spans="12:16" x14ac:dyDescent="0.25">
      <c r="L573" s="57">
        <v>44220.75</v>
      </c>
      <c r="M573" s="55">
        <f t="shared" si="54"/>
        <v>2021</v>
      </c>
      <c r="N573" s="55">
        <f t="shared" si="55"/>
        <v>1</v>
      </c>
      <c r="O573" s="55">
        <f t="shared" si="56"/>
        <v>1</v>
      </c>
      <c r="P573" s="54" t="str" cm="1">
        <f t="array" aca="1" ref="P573" ca="1">IF(OR(O573=1,O573=7,INDEX($AD$28:$AO$51,HOUR(L573)+1,N573)&lt;&gt;"On",NOT(ISERROR(MATCH(DATE(M573,N573,DAY(L573)),OFFSET($AD$15:$AD$22,0,M573-$AD$14),0)))),"Off","On")</f>
        <v>Off</v>
      </c>
    </row>
    <row r="574" spans="12:16" x14ac:dyDescent="0.25">
      <c r="L574" s="57">
        <v>44220.791666666664</v>
      </c>
      <c r="M574" s="55">
        <f t="shared" si="54"/>
        <v>2021</v>
      </c>
      <c r="N574" s="55">
        <f t="shared" si="55"/>
        <v>1</v>
      </c>
      <c r="O574" s="55">
        <f t="shared" si="56"/>
        <v>1</v>
      </c>
      <c r="P574" s="54" t="str" cm="1">
        <f t="array" aca="1" ref="P574" ca="1">IF(OR(O574=1,O574=7,INDEX($AD$28:$AO$51,HOUR(L574)+1,N574)&lt;&gt;"On",NOT(ISERROR(MATCH(DATE(M574,N574,DAY(L574)),OFFSET($AD$15:$AD$22,0,M574-$AD$14),0)))),"Off","On")</f>
        <v>Off</v>
      </c>
    </row>
    <row r="575" spans="12:16" x14ac:dyDescent="0.25">
      <c r="L575" s="57">
        <v>44220.833333333336</v>
      </c>
      <c r="M575" s="55">
        <f t="shared" si="54"/>
        <v>2021</v>
      </c>
      <c r="N575" s="55">
        <f t="shared" si="55"/>
        <v>1</v>
      </c>
      <c r="O575" s="55">
        <f t="shared" si="56"/>
        <v>1</v>
      </c>
      <c r="P575" s="54" t="str" cm="1">
        <f t="array" aca="1" ref="P575" ca="1">IF(OR(O575=1,O575=7,INDEX($AD$28:$AO$51,HOUR(L575)+1,N575)&lt;&gt;"On",NOT(ISERROR(MATCH(DATE(M575,N575,DAY(L575)),OFFSET($AD$15:$AD$22,0,M575-$AD$14),0)))),"Off","On")</f>
        <v>Off</v>
      </c>
    </row>
    <row r="576" spans="12:16" x14ac:dyDescent="0.25">
      <c r="L576" s="57">
        <v>44220.875</v>
      </c>
      <c r="M576" s="55">
        <f t="shared" si="54"/>
        <v>2021</v>
      </c>
      <c r="N576" s="55">
        <f t="shared" si="55"/>
        <v>1</v>
      </c>
      <c r="O576" s="55">
        <f t="shared" si="56"/>
        <v>1</v>
      </c>
      <c r="P576" s="54" t="str" cm="1">
        <f t="array" aca="1" ref="P576" ca="1">IF(OR(O576=1,O576=7,INDEX($AD$28:$AO$51,HOUR(L576)+1,N576)&lt;&gt;"On",NOT(ISERROR(MATCH(DATE(M576,N576,DAY(L576)),OFFSET($AD$15:$AD$22,0,M576-$AD$14),0)))),"Off","On")</f>
        <v>Off</v>
      </c>
    </row>
    <row r="577" spans="12:16" x14ac:dyDescent="0.25">
      <c r="L577" s="57">
        <v>44220.916666666664</v>
      </c>
      <c r="M577" s="55">
        <f t="shared" si="54"/>
        <v>2021</v>
      </c>
      <c r="N577" s="55">
        <f t="shared" si="55"/>
        <v>1</v>
      </c>
      <c r="O577" s="55">
        <f t="shared" si="56"/>
        <v>1</v>
      </c>
      <c r="P577" s="54" t="str" cm="1">
        <f t="array" aca="1" ref="P577" ca="1">IF(OR(O577=1,O577=7,INDEX($AD$28:$AO$51,HOUR(L577)+1,N577)&lt;&gt;"On",NOT(ISERROR(MATCH(DATE(M577,N577,DAY(L577)),OFFSET($AD$15:$AD$22,0,M577-$AD$14),0)))),"Off","On")</f>
        <v>Off</v>
      </c>
    </row>
    <row r="578" spans="12:16" x14ac:dyDescent="0.25">
      <c r="L578" s="57">
        <v>44220.958333333336</v>
      </c>
      <c r="M578" s="55">
        <f t="shared" si="54"/>
        <v>2021</v>
      </c>
      <c r="N578" s="55">
        <f t="shared" si="55"/>
        <v>1</v>
      </c>
      <c r="O578" s="55">
        <f t="shared" si="56"/>
        <v>1</v>
      </c>
      <c r="P578" s="54" t="str" cm="1">
        <f t="array" aca="1" ref="P578" ca="1">IF(OR(O578=1,O578=7,INDEX($AD$28:$AO$51,HOUR(L578)+1,N578)&lt;&gt;"On",NOT(ISERROR(MATCH(DATE(M578,N578,DAY(L578)),OFFSET($AD$15:$AD$22,0,M578-$AD$14),0)))),"Off","On")</f>
        <v>Off</v>
      </c>
    </row>
    <row r="579" spans="12:16" x14ac:dyDescent="0.25">
      <c r="L579" s="57">
        <v>44221</v>
      </c>
      <c r="M579" s="55">
        <f t="shared" si="54"/>
        <v>2021</v>
      </c>
      <c r="N579" s="55">
        <f t="shared" si="55"/>
        <v>1</v>
      </c>
      <c r="O579" s="55">
        <f t="shared" si="56"/>
        <v>2</v>
      </c>
      <c r="P579" s="54" t="str" cm="1">
        <f t="array" aca="1" ref="P579" ca="1">IF(OR(O579=1,O579=7,INDEX($AD$28:$AO$51,HOUR(L579)+1,N579)&lt;&gt;"On",NOT(ISERROR(MATCH(DATE(M579,N579,DAY(L579)),OFFSET($AD$15:$AD$22,0,M579-$AD$14),0)))),"Off","On")</f>
        <v>Off</v>
      </c>
    </row>
    <row r="580" spans="12:16" x14ac:dyDescent="0.25">
      <c r="L580" s="57">
        <v>44221.041666666664</v>
      </c>
      <c r="M580" s="55">
        <f t="shared" si="54"/>
        <v>2021</v>
      </c>
      <c r="N580" s="55">
        <f t="shared" si="55"/>
        <v>1</v>
      </c>
      <c r="O580" s="55">
        <f t="shared" si="56"/>
        <v>2</v>
      </c>
      <c r="P580" s="54" t="str" cm="1">
        <f t="array" aca="1" ref="P580" ca="1">IF(OR(O580=1,O580=7,INDEX($AD$28:$AO$51,HOUR(L580)+1,N580)&lt;&gt;"On",NOT(ISERROR(MATCH(DATE(M580,N580,DAY(L580)),OFFSET($AD$15:$AD$22,0,M580-$AD$14),0)))),"Off","On")</f>
        <v>Off</v>
      </c>
    </row>
    <row r="581" spans="12:16" x14ac:dyDescent="0.25">
      <c r="L581" s="57">
        <v>44221.083333333336</v>
      </c>
      <c r="M581" s="55">
        <f t="shared" si="54"/>
        <v>2021</v>
      </c>
      <c r="N581" s="55">
        <f t="shared" si="55"/>
        <v>1</v>
      </c>
      <c r="O581" s="55">
        <f t="shared" si="56"/>
        <v>2</v>
      </c>
      <c r="P581" s="54" t="str" cm="1">
        <f t="array" aca="1" ref="P581" ca="1">IF(OR(O581=1,O581=7,INDEX($AD$28:$AO$51,HOUR(L581)+1,N581)&lt;&gt;"On",NOT(ISERROR(MATCH(DATE(M581,N581,DAY(L581)),OFFSET($AD$15:$AD$22,0,M581-$AD$14),0)))),"Off","On")</f>
        <v>Off</v>
      </c>
    </row>
    <row r="582" spans="12:16" x14ac:dyDescent="0.25">
      <c r="L582" s="57">
        <v>44221.125</v>
      </c>
      <c r="M582" s="55">
        <f t="shared" si="54"/>
        <v>2021</v>
      </c>
      <c r="N582" s="55">
        <f t="shared" si="55"/>
        <v>1</v>
      </c>
      <c r="O582" s="55">
        <f t="shared" si="56"/>
        <v>2</v>
      </c>
      <c r="P582" s="54" t="str" cm="1">
        <f t="array" aca="1" ref="P582" ca="1">IF(OR(O582=1,O582=7,INDEX($AD$28:$AO$51,HOUR(L582)+1,N582)&lt;&gt;"On",NOT(ISERROR(MATCH(DATE(M582,N582,DAY(L582)),OFFSET($AD$15:$AD$22,0,M582-$AD$14),0)))),"Off","On")</f>
        <v>Off</v>
      </c>
    </row>
    <row r="583" spans="12:16" x14ac:dyDescent="0.25">
      <c r="L583" s="57">
        <v>44221.166666666664</v>
      </c>
      <c r="M583" s="55">
        <f t="shared" si="54"/>
        <v>2021</v>
      </c>
      <c r="N583" s="55">
        <f t="shared" si="55"/>
        <v>1</v>
      </c>
      <c r="O583" s="55">
        <f t="shared" si="56"/>
        <v>2</v>
      </c>
      <c r="P583" s="54" t="str" cm="1">
        <f t="array" aca="1" ref="P583" ca="1">IF(OR(O583=1,O583=7,INDEX($AD$28:$AO$51,HOUR(L583)+1,N583)&lt;&gt;"On",NOT(ISERROR(MATCH(DATE(M583,N583,DAY(L583)),OFFSET($AD$15:$AD$22,0,M583-$AD$14),0)))),"Off","On")</f>
        <v>Off</v>
      </c>
    </row>
    <row r="584" spans="12:16" x14ac:dyDescent="0.25">
      <c r="L584" s="57">
        <v>44221.208333333336</v>
      </c>
      <c r="M584" s="55">
        <f t="shared" si="54"/>
        <v>2021</v>
      </c>
      <c r="N584" s="55">
        <f t="shared" si="55"/>
        <v>1</v>
      </c>
      <c r="O584" s="55">
        <f t="shared" si="56"/>
        <v>2</v>
      </c>
      <c r="P584" s="54" t="str" cm="1">
        <f t="array" aca="1" ref="P584" ca="1">IF(OR(O584=1,O584=7,INDEX($AD$28:$AO$51,HOUR(L584)+1,N584)&lt;&gt;"On",NOT(ISERROR(MATCH(DATE(M584,N584,DAY(L584)),OFFSET($AD$15:$AD$22,0,M584-$AD$14),0)))),"Off","On")</f>
        <v>Off</v>
      </c>
    </row>
    <row r="585" spans="12:16" x14ac:dyDescent="0.25">
      <c r="L585" s="57">
        <v>44221.25</v>
      </c>
      <c r="M585" s="55">
        <f t="shared" si="54"/>
        <v>2021</v>
      </c>
      <c r="N585" s="55">
        <f t="shared" si="55"/>
        <v>1</v>
      </c>
      <c r="O585" s="55">
        <f t="shared" si="56"/>
        <v>2</v>
      </c>
      <c r="P585" s="54" t="str" cm="1">
        <f t="array" aca="1" ref="P585" ca="1">IF(OR(O585=1,O585=7,INDEX($AD$28:$AO$51,HOUR(L585)+1,N585)&lt;&gt;"On",NOT(ISERROR(MATCH(DATE(M585,N585,DAY(L585)),OFFSET($AD$15:$AD$22,0,M585-$AD$14),0)))),"Off","On")</f>
        <v>On</v>
      </c>
    </row>
    <row r="586" spans="12:16" x14ac:dyDescent="0.25">
      <c r="L586" s="57">
        <v>44221.291666666664</v>
      </c>
      <c r="M586" s="55">
        <f t="shared" si="54"/>
        <v>2021</v>
      </c>
      <c r="N586" s="55">
        <f t="shared" si="55"/>
        <v>1</v>
      </c>
      <c r="O586" s="55">
        <f t="shared" si="56"/>
        <v>2</v>
      </c>
      <c r="P586" s="54" t="str" cm="1">
        <f t="array" aca="1" ref="P586" ca="1">IF(OR(O586=1,O586=7,INDEX($AD$28:$AO$51,HOUR(L586)+1,N586)&lt;&gt;"On",NOT(ISERROR(MATCH(DATE(M586,N586,DAY(L586)),OFFSET($AD$15:$AD$22,0,M586-$AD$14),0)))),"Off","On")</f>
        <v>On</v>
      </c>
    </row>
    <row r="587" spans="12:16" x14ac:dyDescent="0.25">
      <c r="L587" s="57">
        <v>44221.333333333336</v>
      </c>
      <c r="M587" s="55">
        <f t="shared" si="54"/>
        <v>2021</v>
      </c>
      <c r="N587" s="55">
        <f t="shared" si="55"/>
        <v>1</v>
      </c>
      <c r="O587" s="55">
        <f t="shared" si="56"/>
        <v>2</v>
      </c>
      <c r="P587" s="54" t="str" cm="1">
        <f t="array" aca="1" ref="P587" ca="1">IF(OR(O587=1,O587=7,INDEX($AD$28:$AO$51,HOUR(L587)+1,N587)&lt;&gt;"On",NOT(ISERROR(MATCH(DATE(M587,N587,DAY(L587)),OFFSET($AD$15:$AD$22,0,M587-$AD$14),0)))),"Off","On")</f>
        <v>On</v>
      </c>
    </row>
    <row r="588" spans="12:16" x14ac:dyDescent="0.25">
      <c r="L588" s="57">
        <v>44221.375</v>
      </c>
      <c r="M588" s="55">
        <f t="shared" ref="M588:M651" si="57">YEAR(L588)</f>
        <v>2021</v>
      </c>
      <c r="N588" s="55">
        <f t="shared" ref="N588:N651" si="58">MONTH(L588)</f>
        <v>1</v>
      </c>
      <c r="O588" s="55">
        <f t="shared" ref="O588:O651" si="59">WEEKDAY(L588)</f>
        <v>2</v>
      </c>
      <c r="P588" s="54" t="str" cm="1">
        <f t="array" aca="1" ref="P588" ca="1">IF(OR(O588=1,O588=7,INDEX($AD$28:$AO$51,HOUR(L588)+1,N588)&lt;&gt;"On",NOT(ISERROR(MATCH(DATE(M588,N588,DAY(L588)),OFFSET($AD$15:$AD$22,0,M588-$AD$14),0)))),"Off","On")</f>
        <v>Off</v>
      </c>
    </row>
    <row r="589" spans="12:16" x14ac:dyDescent="0.25">
      <c r="L589" s="57">
        <v>44221.416666666664</v>
      </c>
      <c r="M589" s="55">
        <f t="shared" si="57"/>
        <v>2021</v>
      </c>
      <c r="N589" s="55">
        <f t="shared" si="58"/>
        <v>1</v>
      </c>
      <c r="O589" s="55">
        <f t="shared" si="59"/>
        <v>2</v>
      </c>
      <c r="P589" s="54" t="str" cm="1">
        <f t="array" aca="1" ref="P589" ca="1">IF(OR(O589=1,O589=7,INDEX($AD$28:$AO$51,HOUR(L589)+1,N589)&lt;&gt;"On",NOT(ISERROR(MATCH(DATE(M589,N589,DAY(L589)),OFFSET($AD$15:$AD$22,0,M589-$AD$14),0)))),"Off","On")</f>
        <v>Off</v>
      </c>
    </row>
    <row r="590" spans="12:16" x14ac:dyDescent="0.25">
      <c r="L590" s="57">
        <v>44221.458333333336</v>
      </c>
      <c r="M590" s="55">
        <f t="shared" si="57"/>
        <v>2021</v>
      </c>
      <c r="N590" s="55">
        <f t="shared" si="58"/>
        <v>1</v>
      </c>
      <c r="O590" s="55">
        <f t="shared" si="59"/>
        <v>2</v>
      </c>
      <c r="P590" s="54" t="str" cm="1">
        <f t="array" aca="1" ref="P590" ca="1">IF(OR(O590=1,O590=7,INDEX($AD$28:$AO$51,HOUR(L590)+1,N590)&lt;&gt;"On",NOT(ISERROR(MATCH(DATE(M590,N590,DAY(L590)),OFFSET($AD$15:$AD$22,0,M590-$AD$14),0)))),"Off","On")</f>
        <v>Off</v>
      </c>
    </row>
    <row r="591" spans="12:16" x14ac:dyDescent="0.25">
      <c r="L591" s="57">
        <v>44221.5</v>
      </c>
      <c r="M591" s="55">
        <f t="shared" si="57"/>
        <v>2021</v>
      </c>
      <c r="N591" s="55">
        <f t="shared" si="58"/>
        <v>1</v>
      </c>
      <c r="O591" s="55">
        <f t="shared" si="59"/>
        <v>2</v>
      </c>
      <c r="P591" s="54" t="str" cm="1">
        <f t="array" aca="1" ref="P591" ca="1">IF(OR(O591=1,O591=7,INDEX($AD$28:$AO$51,HOUR(L591)+1,N591)&lt;&gt;"On",NOT(ISERROR(MATCH(DATE(M591,N591,DAY(L591)),OFFSET($AD$15:$AD$22,0,M591-$AD$14),0)))),"Off","On")</f>
        <v>Off</v>
      </c>
    </row>
    <row r="592" spans="12:16" x14ac:dyDescent="0.25">
      <c r="L592" s="57">
        <v>44221.541666666664</v>
      </c>
      <c r="M592" s="55">
        <f t="shared" si="57"/>
        <v>2021</v>
      </c>
      <c r="N592" s="55">
        <f t="shared" si="58"/>
        <v>1</v>
      </c>
      <c r="O592" s="55">
        <f t="shared" si="59"/>
        <v>2</v>
      </c>
      <c r="P592" s="54" t="str" cm="1">
        <f t="array" aca="1" ref="P592" ca="1">IF(OR(O592=1,O592=7,INDEX($AD$28:$AO$51,HOUR(L592)+1,N592)&lt;&gt;"On",NOT(ISERROR(MATCH(DATE(M592,N592,DAY(L592)),OFFSET($AD$15:$AD$22,0,M592-$AD$14),0)))),"Off","On")</f>
        <v>Off</v>
      </c>
    </row>
    <row r="593" spans="12:16" x14ac:dyDescent="0.25">
      <c r="L593" s="57">
        <v>44221.583333333336</v>
      </c>
      <c r="M593" s="55">
        <f t="shared" si="57"/>
        <v>2021</v>
      </c>
      <c r="N593" s="55">
        <f t="shared" si="58"/>
        <v>1</v>
      </c>
      <c r="O593" s="55">
        <f t="shared" si="59"/>
        <v>2</v>
      </c>
      <c r="P593" s="54" t="str" cm="1">
        <f t="array" aca="1" ref="P593" ca="1">IF(OR(O593=1,O593=7,INDEX($AD$28:$AO$51,HOUR(L593)+1,N593)&lt;&gt;"On",NOT(ISERROR(MATCH(DATE(M593,N593,DAY(L593)),OFFSET($AD$15:$AD$22,0,M593-$AD$14),0)))),"Off","On")</f>
        <v>Off</v>
      </c>
    </row>
    <row r="594" spans="12:16" x14ac:dyDescent="0.25">
      <c r="L594" s="57">
        <v>44221.625</v>
      </c>
      <c r="M594" s="55">
        <f t="shared" si="57"/>
        <v>2021</v>
      </c>
      <c r="N594" s="55">
        <f t="shared" si="58"/>
        <v>1</v>
      </c>
      <c r="O594" s="55">
        <f t="shared" si="59"/>
        <v>2</v>
      </c>
      <c r="P594" s="54" t="str" cm="1">
        <f t="array" aca="1" ref="P594" ca="1">IF(OR(O594=1,O594=7,INDEX($AD$28:$AO$51,HOUR(L594)+1,N594)&lt;&gt;"On",NOT(ISERROR(MATCH(DATE(M594,N594,DAY(L594)),OFFSET($AD$15:$AD$22,0,M594-$AD$14),0)))),"Off","On")</f>
        <v>Off</v>
      </c>
    </row>
    <row r="595" spans="12:16" x14ac:dyDescent="0.25">
      <c r="L595" s="57">
        <v>44221.666666666664</v>
      </c>
      <c r="M595" s="55">
        <f t="shared" si="57"/>
        <v>2021</v>
      </c>
      <c r="N595" s="55">
        <f t="shared" si="58"/>
        <v>1</v>
      </c>
      <c r="O595" s="55">
        <f t="shared" si="59"/>
        <v>2</v>
      </c>
      <c r="P595" s="54" t="str" cm="1">
        <f t="array" aca="1" ref="P595" ca="1">IF(OR(O595=1,O595=7,INDEX($AD$28:$AO$51,HOUR(L595)+1,N595)&lt;&gt;"On",NOT(ISERROR(MATCH(DATE(M595,N595,DAY(L595)),OFFSET($AD$15:$AD$22,0,M595-$AD$14),0)))),"Off","On")</f>
        <v>Off</v>
      </c>
    </row>
    <row r="596" spans="12:16" x14ac:dyDescent="0.25">
      <c r="L596" s="57">
        <v>44221.708333333336</v>
      </c>
      <c r="M596" s="55">
        <f t="shared" si="57"/>
        <v>2021</v>
      </c>
      <c r="N596" s="55">
        <f t="shared" si="58"/>
        <v>1</v>
      </c>
      <c r="O596" s="55">
        <f t="shared" si="59"/>
        <v>2</v>
      </c>
      <c r="P596" s="54" t="str" cm="1">
        <f t="array" aca="1" ref="P596" ca="1">IF(OR(O596=1,O596=7,INDEX($AD$28:$AO$51,HOUR(L596)+1,N596)&lt;&gt;"On",NOT(ISERROR(MATCH(DATE(M596,N596,DAY(L596)),OFFSET($AD$15:$AD$22,0,M596-$AD$14),0)))),"Off","On")</f>
        <v>Off</v>
      </c>
    </row>
    <row r="597" spans="12:16" x14ac:dyDescent="0.25">
      <c r="L597" s="57">
        <v>44221.75</v>
      </c>
      <c r="M597" s="55">
        <f t="shared" si="57"/>
        <v>2021</v>
      </c>
      <c r="N597" s="55">
        <f t="shared" si="58"/>
        <v>1</v>
      </c>
      <c r="O597" s="55">
        <f t="shared" si="59"/>
        <v>2</v>
      </c>
      <c r="P597" s="54" t="str" cm="1">
        <f t="array" aca="1" ref="P597" ca="1">IF(OR(O597=1,O597=7,INDEX($AD$28:$AO$51,HOUR(L597)+1,N597)&lt;&gt;"On",NOT(ISERROR(MATCH(DATE(M597,N597,DAY(L597)),OFFSET($AD$15:$AD$22,0,M597-$AD$14),0)))),"Off","On")</f>
        <v>On</v>
      </c>
    </row>
    <row r="598" spans="12:16" x14ac:dyDescent="0.25">
      <c r="L598" s="57">
        <v>44221.791666666664</v>
      </c>
      <c r="M598" s="55">
        <f t="shared" si="57"/>
        <v>2021</v>
      </c>
      <c r="N598" s="55">
        <f t="shared" si="58"/>
        <v>1</v>
      </c>
      <c r="O598" s="55">
        <f t="shared" si="59"/>
        <v>2</v>
      </c>
      <c r="P598" s="54" t="str" cm="1">
        <f t="array" aca="1" ref="P598" ca="1">IF(OR(O598=1,O598=7,INDEX($AD$28:$AO$51,HOUR(L598)+1,N598)&lt;&gt;"On",NOT(ISERROR(MATCH(DATE(M598,N598,DAY(L598)),OFFSET($AD$15:$AD$22,0,M598-$AD$14),0)))),"Off","On")</f>
        <v>On</v>
      </c>
    </row>
    <row r="599" spans="12:16" x14ac:dyDescent="0.25">
      <c r="L599" s="57">
        <v>44221.833333333336</v>
      </c>
      <c r="M599" s="55">
        <f t="shared" si="57"/>
        <v>2021</v>
      </c>
      <c r="N599" s="55">
        <f t="shared" si="58"/>
        <v>1</v>
      </c>
      <c r="O599" s="55">
        <f t="shared" si="59"/>
        <v>2</v>
      </c>
      <c r="P599" s="54" t="str" cm="1">
        <f t="array" aca="1" ref="P599" ca="1">IF(OR(O599=1,O599=7,INDEX($AD$28:$AO$51,HOUR(L599)+1,N599)&lt;&gt;"On",NOT(ISERROR(MATCH(DATE(M599,N599,DAY(L599)),OFFSET($AD$15:$AD$22,0,M599-$AD$14),0)))),"Off","On")</f>
        <v>On</v>
      </c>
    </row>
    <row r="600" spans="12:16" x14ac:dyDescent="0.25">
      <c r="L600" s="57">
        <v>44221.875</v>
      </c>
      <c r="M600" s="55">
        <f t="shared" si="57"/>
        <v>2021</v>
      </c>
      <c r="N600" s="55">
        <f t="shared" si="58"/>
        <v>1</v>
      </c>
      <c r="O600" s="55">
        <f t="shared" si="59"/>
        <v>2</v>
      </c>
      <c r="P600" s="54" t="str" cm="1">
        <f t="array" aca="1" ref="P600" ca="1">IF(OR(O600=1,O600=7,INDEX($AD$28:$AO$51,HOUR(L600)+1,N600)&lt;&gt;"On",NOT(ISERROR(MATCH(DATE(M600,N600,DAY(L600)),OFFSET($AD$15:$AD$22,0,M600-$AD$14),0)))),"Off","On")</f>
        <v>On</v>
      </c>
    </row>
    <row r="601" spans="12:16" x14ac:dyDescent="0.25">
      <c r="L601" s="57">
        <v>44221.916666666664</v>
      </c>
      <c r="M601" s="55">
        <f t="shared" si="57"/>
        <v>2021</v>
      </c>
      <c r="N601" s="55">
        <f t="shared" si="58"/>
        <v>1</v>
      </c>
      <c r="O601" s="55">
        <f t="shared" si="59"/>
        <v>2</v>
      </c>
      <c r="P601" s="54" t="str" cm="1">
        <f t="array" aca="1" ref="P601" ca="1">IF(OR(O601=1,O601=7,INDEX($AD$28:$AO$51,HOUR(L601)+1,N601)&lt;&gt;"On",NOT(ISERROR(MATCH(DATE(M601,N601,DAY(L601)),OFFSET($AD$15:$AD$22,0,M601-$AD$14),0)))),"Off","On")</f>
        <v>Off</v>
      </c>
    </row>
    <row r="602" spans="12:16" x14ac:dyDescent="0.25">
      <c r="L602" s="57">
        <v>44221.958333333336</v>
      </c>
      <c r="M602" s="55">
        <f t="shared" si="57"/>
        <v>2021</v>
      </c>
      <c r="N602" s="55">
        <f t="shared" si="58"/>
        <v>1</v>
      </c>
      <c r="O602" s="55">
        <f t="shared" si="59"/>
        <v>2</v>
      </c>
      <c r="P602" s="54" t="str" cm="1">
        <f t="array" aca="1" ref="P602" ca="1">IF(OR(O602=1,O602=7,INDEX($AD$28:$AO$51,HOUR(L602)+1,N602)&lt;&gt;"On",NOT(ISERROR(MATCH(DATE(M602,N602,DAY(L602)),OFFSET($AD$15:$AD$22,0,M602-$AD$14),0)))),"Off","On")</f>
        <v>Off</v>
      </c>
    </row>
    <row r="603" spans="12:16" x14ac:dyDescent="0.25">
      <c r="L603" s="57">
        <v>44222</v>
      </c>
      <c r="M603" s="55">
        <f t="shared" si="57"/>
        <v>2021</v>
      </c>
      <c r="N603" s="55">
        <f t="shared" si="58"/>
        <v>1</v>
      </c>
      <c r="O603" s="55">
        <f t="shared" si="59"/>
        <v>3</v>
      </c>
      <c r="P603" s="54" t="str" cm="1">
        <f t="array" aca="1" ref="P603" ca="1">IF(OR(O603=1,O603=7,INDEX($AD$28:$AO$51,HOUR(L603)+1,N603)&lt;&gt;"On",NOT(ISERROR(MATCH(DATE(M603,N603,DAY(L603)),OFFSET($AD$15:$AD$22,0,M603-$AD$14),0)))),"Off","On")</f>
        <v>Off</v>
      </c>
    </row>
    <row r="604" spans="12:16" x14ac:dyDescent="0.25">
      <c r="L604" s="57">
        <v>44222.041666666664</v>
      </c>
      <c r="M604" s="55">
        <f t="shared" si="57"/>
        <v>2021</v>
      </c>
      <c r="N604" s="55">
        <f t="shared" si="58"/>
        <v>1</v>
      </c>
      <c r="O604" s="55">
        <f t="shared" si="59"/>
        <v>3</v>
      </c>
      <c r="P604" s="54" t="str" cm="1">
        <f t="array" aca="1" ref="P604" ca="1">IF(OR(O604=1,O604=7,INDEX($AD$28:$AO$51,HOUR(L604)+1,N604)&lt;&gt;"On",NOT(ISERROR(MATCH(DATE(M604,N604,DAY(L604)),OFFSET($AD$15:$AD$22,0,M604-$AD$14),0)))),"Off","On")</f>
        <v>Off</v>
      </c>
    </row>
    <row r="605" spans="12:16" x14ac:dyDescent="0.25">
      <c r="L605" s="57">
        <v>44222.083333333336</v>
      </c>
      <c r="M605" s="55">
        <f t="shared" si="57"/>
        <v>2021</v>
      </c>
      <c r="N605" s="55">
        <f t="shared" si="58"/>
        <v>1</v>
      </c>
      <c r="O605" s="55">
        <f t="shared" si="59"/>
        <v>3</v>
      </c>
      <c r="P605" s="54" t="str" cm="1">
        <f t="array" aca="1" ref="P605" ca="1">IF(OR(O605=1,O605=7,INDEX($AD$28:$AO$51,HOUR(L605)+1,N605)&lt;&gt;"On",NOT(ISERROR(MATCH(DATE(M605,N605,DAY(L605)),OFFSET($AD$15:$AD$22,0,M605-$AD$14),0)))),"Off","On")</f>
        <v>Off</v>
      </c>
    </row>
    <row r="606" spans="12:16" x14ac:dyDescent="0.25">
      <c r="L606" s="57">
        <v>44222.125</v>
      </c>
      <c r="M606" s="55">
        <f t="shared" si="57"/>
        <v>2021</v>
      </c>
      <c r="N606" s="55">
        <f t="shared" si="58"/>
        <v>1</v>
      </c>
      <c r="O606" s="55">
        <f t="shared" si="59"/>
        <v>3</v>
      </c>
      <c r="P606" s="54" t="str" cm="1">
        <f t="array" aca="1" ref="P606" ca="1">IF(OR(O606=1,O606=7,INDEX($AD$28:$AO$51,HOUR(L606)+1,N606)&lt;&gt;"On",NOT(ISERROR(MATCH(DATE(M606,N606,DAY(L606)),OFFSET($AD$15:$AD$22,0,M606-$AD$14),0)))),"Off","On")</f>
        <v>Off</v>
      </c>
    </row>
    <row r="607" spans="12:16" x14ac:dyDescent="0.25">
      <c r="L607" s="57">
        <v>44222.166666666664</v>
      </c>
      <c r="M607" s="55">
        <f t="shared" si="57"/>
        <v>2021</v>
      </c>
      <c r="N607" s="55">
        <f t="shared" si="58"/>
        <v>1</v>
      </c>
      <c r="O607" s="55">
        <f t="shared" si="59"/>
        <v>3</v>
      </c>
      <c r="P607" s="54" t="str" cm="1">
        <f t="array" aca="1" ref="P607" ca="1">IF(OR(O607=1,O607=7,INDEX($AD$28:$AO$51,HOUR(L607)+1,N607)&lt;&gt;"On",NOT(ISERROR(MATCH(DATE(M607,N607,DAY(L607)),OFFSET($AD$15:$AD$22,0,M607-$AD$14),0)))),"Off","On")</f>
        <v>Off</v>
      </c>
    </row>
    <row r="608" spans="12:16" x14ac:dyDescent="0.25">
      <c r="L608" s="57">
        <v>44222.208333333336</v>
      </c>
      <c r="M608" s="55">
        <f t="shared" si="57"/>
        <v>2021</v>
      </c>
      <c r="N608" s="55">
        <f t="shared" si="58"/>
        <v>1</v>
      </c>
      <c r="O608" s="55">
        <f t="shared" si="59"/>
        <v>3</v>
      </c>
      <c r="P608" s="54" t="str" cm="1">
        <f t="array" aca="1" ref="P608" ca="1">IF(OR(O608=1,O608=7,INDEX($AD$28:$AO$51,HOUR(L608)+1,N608)&lt;&gt;"On",NOT(ISERROR(MATCH(DATE(M608,N608,DAY(L608)),OFFSET($AD$15:$AD$22,0,M608-$AD$14),0)))),"Off","On")</f>
        <v>Off</v>
      </c>
    </row>
    <row r="609" spans="12:16" x14ac:dyDescent="0.25">
      <c r="L609" s="57">
        <v>44222.25</v>
      </c>
      <c r="M609" s="55">
        <f t="shared" si="57"/>
        <v>2021</v>
      </c>
      <c r="N609" s="55">
        <f t="shared" si="58"/>
        <v>1</v>
      </c>
      <c r="O609" s="55">
        <f t="shared" si="59"/>
        <v>3</v>
      </c>
      <c r="P609" s="54" t="str" cm="1">
        <f t="array" aca="1" ref="P609" ca="1">IF(OR(O609=1,O609=7,INDEX($AD$28:$AO$51,HOUR(L609)+1,N609)&lt;&gt;"On",NOT(ISERROR(MATCH(DATE(M609,N609,DAY(L609)),OFFSET($AD$15:$AD$22,0,M609-$AD$14),0)))),"Off","On")</f>
        <v>On</v>
      </c>
    </row>
    <row r="610" spans="12:16" x14ac:dyDescent="0.25">
      <c r="L610" s="57">
        <v>44222.291666666664</v>
      </c>
      <c r="M610" s="55">
        <f t="shared" si="57"/>
        <v>2021</v>
      </c>
      <c r="N610" s="55">
        <f t="shared" si="58"/>
        <v>1</v>
      </c>
      <c r="O610" s="55">
        <f t="shared" si="59"/>
        <v>3</v>
      </c>
      <c r="P610" s="54" t="str" cm="1">
        <f t="array" aca="1" ref="P610" ca="1">IF(OR(O610=1,O610=7,INDEX($AD$28:$AO$51,HOUR(L610)+1,N610)&lt;&gt;"On",NOT(ISERROR(MATCH(DATE(M610,N610,DAY(L610)),OFFSET($AD$15:$AD$22,0,M610-$AD$14),0)))),"Off","On")</f>
        <v>On</v>
      </c>
    </row>
    <row r="611" spans="12:16" x14ac:dyDescent="0.25">
      <c r="L611" s="57">
        <v>44222.333333333336</v>
      </c>
      <c r="M611" s="55">
        <f t="shared" si="57"/>
        <v>2021</v>
      </c>
      <c r="N611" s="55">
        <f t="shared" si="58"/>
        <v>1</v>
      </c>
      <c r="O611" s="55">
        <f t="shared" si="59"/>
        <v>3</v>
      </c>
      <c r="P611" s="54" t="str" cm="1">
        <f t="array" aca="1" ref="P611" ca="1">IF(OR(O611=1,O611=7,INDEX($AD$28:$AO$51,HOUR(L611)+1,N611)&lt;&gt;"On",NOT(ISERROR(MATCH(DATE(M611,N611,DAY(L611)),OFFSET($AD$15:$AD$22,0,M611-$AD$14),0)))),"Off","On")</f>
        <v>On</v>
      </c>
    </row>
    <row r="612" spans="12:16" x14ac:dyDescent="0.25">
      <c r="L612" s="57">
        <v>44222.375</v>
      </c>
      <c r="M612" s="55">
        <f t="shared" si="57"/>
        <v>2021</v>
      </c>
      <c r="N612" s="55">
        <f t="shared" si="58"/>
        <v>1</v>
      </c>
      <c r="O612" s="55">
        <f t="shared" si="59"/>
        <v>3</v>
      </c>
      <c r="P612" s="54" t="str" cm="1">
        <f t="array" aca="1" ref="P612" ca="1">IF(OR(O612=1,O612=7,INDEX($AD$28:$AO$51,HOUR(L612)+1,N612)&lt;&gt;"On",NOT(ISERROR(MATCH(DATE(M612,N612,DAY(L612)),OFFSET($AD$15:$AD$22,0,M612-$AD$14),0)))),"Off","On")</f>
        <v>Off</v>
      </c>
    </row>
    <row r="613" spans="12:16" x14ac:dyDescent="0.25">
      <c r="L613" s="57">
        <v>44222.416666666664</v>
      </c>
      <c r="M613" s="55">
        <f t="shared" si="57"/>
        <v>2021</v>
      </c>
      <c r="N613" s="55">
        <f t="shared" si="58"/>
        <v>1</v>
      </c>
      <c r="O613" s="55">
        <f t="shared" si="59"/>
        <v>3</v>
      </c>
      <c r="P613" s="54" t="str" cm="1">
        <f t="array" aca="1" ref="P613" ca="1">IF(OR(O613=1,O613=7,INDEX($AD$28:$AO$51,HOUR(L613)+1,N613)&lt;&gt;"On",NOT(ISERROR(MATCH(DATE(M613,N613,DAY(L613)),OFFSET($AD$15:$AD$22,0,M613-$AD$14),0)))),"Off","On")</f>
        <v>Off</v>
      </c>
    </row>
    <row r="614" spans="12:16" x14ac:dyDescent="0.25">
      <c r="L614" s="57">
        <v>44222.458333333336</v>
      </c>
      <c r="M614" s="55">
        <f t="shared" si="57"/>
        <v>2021</v>
      </c>
      <c r="N614" s="55">
        <f t="shared" si="58"/>
        <v>1</v>
      </c>
      <c r="O614" s="55">
        <f t="shared" si="59"/>
        <v>3</v>
      </c>
      <c r="P614" s="54" t="str" cm="1">
        <f t="array" aca="1" ref="P614" ca="1">IF(OR(O614=1,O614=7,INDEX($AD$28:$AO$51,HOUR(L614)+1,N614)&lt;&gt;"On",NOT(ISERROR(MATCH(DATE(M614,N614,DAY(L614)),OFFSET($AD$15:$AD$22,0,M614-$AD$14),0)))),"Off","On")</f>
        <v>Off</v>
      </c>
    </row>
    <row r="615" spans="12:16" x14ac:dyDescent="0.25">
      <c r="L615" s="57">
        <v>44222.5</v>
      </c>
      <c r="M615" s="55">
        <f t="shared" si="57"/>
        <v>2021</v>
      </c>
      <c r="N615" s="55">
        <f t="shared" si="58"/>
        <v>1</v>
      </c>
      <c r="O615" s="55">
        <f t="shared" si="59"/>
        <v>3</v>
      </c>
      <c r="P615" s="54" t="str" cm="1">
        <f t="array" aca="1" ref="P615" ca="1">IF(OR(O615=1,O615=7,INDEX($AD$28:$AO$51,HOUR(L615)+1,N615)&lt;&gt;"On",NOT(ISERROR(MATCH(DATE(M615,N615,DAY(L615)),OFFSET($AD$15:$AD$22,0,M615-$AD$14),0)))),"Off","On")</f>
        <v>Off</v>
      </c>
    </row>
    <row r="616" spans="12:16" x14ac:dyDescent="0.25">
      <c r="L616" s="57">
        <v>44222.541666666664</v>
      </c>
      <c r="M616" s="55">
        <f t="shared" si="57"/>
        <v>2021</v>
      </c>
      <c r="N616" s="55">
        <f t="shared" si="58"/>
        <v>1</v>
      </c>
      <c r="O616" s="55">
        <f t="shared" si="59"/>
        <v>3</v>
      </c>
      <c r="P616" s="54" t="str" cm="1">
        <f t="array" aca="1" ref="P616" ca="1">IF(OR(O616=1,O616=7,INDEX($AD$28:$AO$51,HOUR(L616)+1,N616)&lt;&gt;"On",NOT(ISERROR(MATCH(DATE(M616,N616,DAY(L616)),OFFSET($AD$15:$AD$22,0,M616-$AD$14),0)))),"Off","On")</f>
        <v>Off</v>
      </c>
    </row>
    <row r="617" spans="12:16" x14ac:dyDescent="0.25">
      <c r="L617" s="57">
        <v>44222.583333333336</v>
      </c>
      <c r="M617" s="55">
        <f t="shared" si="57"/>
        <v>2021</v>
      </c>
      <c r="N617" s="55">
        <f t="shared" si="58"/>
        <v>1</v>
      </c>
      <c r="O617" s="55">
        <f t="shared" si="59"/>
        <v>3</v>
      </c>
      <c r="P617" s="54" t="str" cm="1">
        <f t="array" aca="1" ref="P617" ca="1">IF(OR(O617=1,O617=7,INDEX($AD$28:$AO$51,HOUR(L617)+1,N617)&lt;&gt;"On",NOT(ISERROR(MATCH(DATE(M617,N617,DAY(L617)),OFFSET($AD$15:$AD$22,0,M617-$AD$14),0)))),"Off","On")</f>
        <v>Off</v>
      </c>
    </row>
    <row r="618" spans="12:16" x14ac:dyDescent="0.25">
      <c r="L618" s="57">
        <v>44222.625</v>
      </c>
      <c r="M618" s="55">
        <f t="shared" si="57"/>
        <v>2021</v>
      </c>
      <c r="N618" s="55">
        <f t="shared" si="58"/>
        <v>1</v>
      </c>
      <c r="O618" s="55">
        <f t="shared" si="59"/>
        <v>3</v>
      </c>
      <c r="P618" s="54" t="str" cm="1">
        <f t="array" aca="1" ref="P618" ca="1">IF(OR(O618=1,O618=7,INDEX($AD$28:$AO$51,HOUR(L618)+1,N618)&lt;&gt;"On",NOT(ISERROR(MATCH(DATE(M618,N618,DAY(L618)),OFFSET($AD$15:$AD$22,0,M618-$AD$14),0)))),"Off","On")</f>
        <v>Off</v>
      </c>
    </row>
    <row r="619" spans="12:16" x14ac:dyDescent="0.25">
      <c r="L619" s="57">
        <v>44222.666666666664</v>
      </c>
      <c r="M619" s="55">
        <f t="shared" si="57"/>
        <v>2021</v>
      </c>
      <c r="N619" s="55">
        <f t="shared" si="58"/>
        <v>1</v>
      </c>
      <c r="O619" s="55">
        <f t="shared" si="59"/>
        <v>3</v>
      </c>
      <c r="P619" s="54" t="str" cm="1">
        <f t="array" aca="1" ref="P619" ca="1">IF(OR(O619=1,O619=7,INDEX($AD$28:$AO$51,HOUR(L619)+1,N619)&lt;&gt;"On",NOT(ISERROR(MATCH(DATE(M619,N619,DAY(L619)),OFFSET($AD$15:$AD$22,0,M619-$AD$14),0)))),"Off","On")</f>
        <v>Off</v>
      </c>
    </row>
    <row r="620" spans="12:16" x14ac:dyDescent="0.25">
      <c r="L620" s="57">
        <v>44222.708333333336</v>
      </c>
      <c r="M620" s="55">
        <f t="shared" si="57"/>
        <v>2021</v>
      </c>
      <c r="N620" s="55">
        <f t="shared" si="58"/>
        <v>1</v>
      </c>
      <c r="O620" s="55">
        <f t="shared" si="59"/>
        <v>3</v>
      </c>
      <c r="P620" s="54" t="str" cm="1">
        <f t="array" aca="1" ref="P620" ca="1">IF(OR(O620=1,O620=7,INDEX($AD$28:$AO$51,HOUR(L620)+1,N620)&lt;&gt;"On",NOT(ISERROR(MATCH(DATE(M620,N620,DAY(L620)),OFFSET($AD$15:$AD$22,0,M620-$AD$14),0)))),"Off","On")</f>
        <v>Off</v>
      </c>
    </row>
    <row r="621" spans="12:16" x14ac:dyDescent="0.25">
      <c r="L621" s="57">
        <v>44222.75</v>
      </c>
      <c r="M621" s="55">
        <f t="shared" si="57"/>
        <v>2021</v>
      </c>
      <c r="N621" s="55">
        <f t="shared" si="58"/>
        <v>1</v>
      </c>
      <c r="O621" s="55">
        <f t="shared" si="59"/>
        <v>3</v>
      </c>
      <c r="P621" s="54" t="str" cm="1">
        <f t="array" aca="1" ref="P621" ca="1">IF(OR(O621=1,O621=7,INDEX($AD$28:$AO$51,HOUR(L621)+1,N621)&lt;&gt;"On",NOT(ISERROR(MATCH(DATE(M621,N621,DAY(L621)),OFFSET($AD$15:$AD$22,0,M621-$AD$14),0)))),"Off","On")</f>
        <v>On</v>
      </c>
    </row>
    <row r="622" spans="12:16" x14ac:dyDescent="0.25">
      <c r="L622" s="57">
        <v>44222.791666666664</v>
      </c>
      <c r="M622" s="55">
        <f t="shared" si="57"/>
        <v>2021</v>
      </c>
      <c r="N622" s="55">
        <f t="shared" si="58"/>
        <v>1</v>
      </c>
      <c r="O622" s="55">
        <f t="shared" si="59"/>
        <v>3</v>
      </c>
      <c r="P622" s="54" t="str" cm="1">
        <f t="array" aca="1" ref="P622" ca="1">IF(OR(O622=1,O622=7,INDEX($AD$28:$AO$51,HOUR(L622)+1,N622)&lt;&gt;"On",NOT(ISERROR(MATCH(DATE(M622,N622,DAY(L622)),OFFSET($AD$15:$AD$22,0,M622-$AD$14),0)))),"Off","On")</f>
        <v>On</v>
      </c>
    </row>
    <row r="623" spans="12:16" x14ac:dyDescent="0.25">
      <c r="L623" s="57">
        <v>44222.833333333336</v>
      </c>
      <c r="M623" s="55">
        <f t="shared" si="57"/>
        <v>2021</v>
      </c>
      <c r="N623" s="55">
        <f t="shared" si="58"/>
        <v>1</v>
      </c>
      <c r="O623" s="55">
        <f t="shared" si="59"/>
        <v>3</v>
      </c>
      <c r="P623" s="54" t="str" cm="1">
        <f t="array" aca="1" ref="P623" ca="1">IF(OR(O623=1,O623=7,INDEX($AD$28:$AO$51,HOUR(L623)+1,N623)&lt;&gt;"On",NOT(ISERROR(MATCH(DATE(M623,N623,DAY(L623)),OFFSET($AD$15:$AD$22,0,M623-$AD$14),0)))),"Off","On")</f>
        <v>On</v>
      </c>
    </row>
    <row r="624" spans="12:16" x14ac:dyDescent="0.25">
      <c r="L624" s="57">
        <v>44222.875</v>
      </c>
      <c r="M624" s="55">
        <f t="shared" si="57"/>
        <v>2021</v>
      </c>
      <c r="N624" s="55">
        <f t="shared" si="58"/>
        <v>1</v>
      </c>
      <c r="O624" s="55">
        <f t="shared" si="59"/>
        <v>3</v>
      </c>
      <c r="P624" s="54" t="str" cm="1">
        <f t="array" aca="1" ref="P624" ca="1">IF(OR(O624=1,O624=7,INDEX($AD$28:$AO$51,HOUR(L624)+1,N624)&lt;&gt;"On",NOT(ISERROR(MATCH(DATE(M624,N624,DAY(L624)),OFFSET($AD$15:$AD$22,0,M624-$AD$14),0)))),"Off","On")</f>
        <v>On</v>
      </c>
    </row>
    <row r="625" spans="12:16" x14ac:dyDescent="0.25">
      <c r="L625" s="57">
        <v>44222.916666666664</v>
      </c>
      <c r="M625" s="55">
        <f t="shared" si="57"/>
        <v>2021</v>
      </c>
      <c r="N625" s="55">
        <f t="shared" si="58"/>
        <v>1</v>
      </c>
      <c r="O625" s="55">
        <f t="shared" si="59"/>
        <v>3</v>
      </c>
      <c r="P625" s="54" t="str" cm="1">
        <f t="array" aca="1" ref="P625" ca="1">IF(OR(O625=1,O625=7,INDEX($AD$28:$AO$51,HOUR(L625)+1,N625)&lt;&gt;"On",NOT(ISERROR(MATCH(DATE(M625,N625,DAY(L625)),OFFSET($AD$15:$AD$22,0,M625-$AD$14),0)))),"Off","On")</f>
        <v>Off</v>
      </c>
    </row>
    <row r="626" spans="12:16" x14ac:dyDescent="0.25">
      <c r="L626" s="57">
        <v>44222.958333333336</v>
      </c>
      <c r="M626" s="55">
        <f t="shared" si="57"/>
        <v>2021</v>
      </c>
      <c r="N626" s="55">
        <f t="shared" si="58"/>
        <v>1</v>
      </c>
      <c r="O626" s="55">
        <f t="shared" si="59"/>
        <v>3</v>
      </c>
      <c r="P626" s="54" t="str" cm="1">
        <f t="array" aca="1" ref="P626" ca="1">IF(OR(O626=1,O626=7,INDEX($AD$28:$AO$51,HOUR(L626)+1,N626)&lt;&gt;"On",NOT(ISERROR(MATCH(DATE(M626,N626,DAY(L626)),OFFSET($AD$15:$AD$22,0,M626-$AD$14),0)))),"Off","On")</f>
        <v>Off</v>
      </c>
    </row>
    <row r="627" spans="12:16" x14ac:dyDescent="0.25">
      <c r="L627" s="57">
        <v>44223</v>
      </c>
      <c r="M627" s="55">
        <f t="shared" si="57"/>
        <v>2021</v>
      </c>
      <c r="N627" s="55">
        <f t="shared" si="58"/>
        <v>1</v>
      </c>
      <c r="O627" s="55">
        <f t="shared" si="59"/>
        <v>4</v>
      </c>
      <c r="P627" s="54" t="str" cm="1">
        <f t="array" aca="1" ref="P627" ca="1">IF(OR(O627=1,O627=7,INDEX($AD$28:$AO$51,HOUR(L627)+1,N627)&lt;&gt;"On",NOT(ISERROR(MATCH(DATE(M627,N627,DAY(L627)),OFFSET($AD$15:$AD$22,0,M627-$AD$14),0)))),"Off","On")</f>
        <v>Off</v>
      </c>
    </row>
    <row r="628" spans="12:16" x14ac:dyDescent="0.25">
      <c r="L628" s="57">
        <v>44223.041666666664</v>
      </c>
      <c r="M628" s="55">
        <f t="shared" si="57"/>
        <v>2021</v>
      </c>
      <c r="N628" s="55">
        <f t="shared" si="58"/>
        <v>1</v>
      </c>
      <c r="O628" s="55">
        <f t="shared" si="59"/>
        <v>4</v>
      </c>
      <c r="P628" s="54" t="str" cm="1">
        <f t="array" aca="1" ref="P628" ca="1">IF(OR(O628=1,O628=7,INDEX($AD$28:$AO$51,HOUR(L628)+1,N628)&lt;&gt;"On",NOT(ISERROR(MATCH(DATE(M628,N628,DAY(L628)),OFFSET($AD$15:$AD$22,0,M628-$AD$14),0)))),"Off","On")</f>
        <v>Off</v>
      </c>
    </row>
    <row r="629" spans="12:16" x14ac:dyDescent="0.25">
      <c r="L629" s="57">
        <v>44223.083333333336</v>
      </c>
      <c r="M629" s="55">
        <f t="shared" si="57"/>
        <v>2021</v>
      </c>
      <c r="N629" s="55">
        <f t="shared" si="58"/>
        <v>1</v>
      </c>
      <c r="O629" s="55">
        <f t="shared" si="59"/>
        <v>4</v>
      </c>
      <c r="P629" s="54" t="str" cm="1">
        <f t="array" aca="1" ref="P629" ca="1">IF(OR(O629=1,O629=7,INDEX($AD$28:$AO$51,HOUR(L629)+1,N629)&lt;&gt;"On",NOT(ISERROR(MATCH(DATE(M629,N629,DAY(L629)),OFFSET($AD$15:$AD$22,0,M629-$AD$14),0)))),"Off","On")</f>
        <v>Off</v>
      </c>
    </row>
    <row r="630" spans="12:16" x14ac:dyDescent="0.25">
      <c r="L630" s="57">
        <v>44223.125</v>
      </c>
      <c r="M630" s="55">
        <f t="shared" si="57"/>
        <v>2021</v>
      </c>
      <c r="N630" s="55">
        <f t="shared" si="58"/>
        <v>1</v>
      </c>
      <c r="O630" s="55">
        <f t="shared" si="59"/>
        <v>4</v>
      </c>
      <c r="P630" s="54" t="str" cm="1">
        <f t="array" aca="1" ref="P630" ca="1">IF(OR(O630=1,O630=7,INDEX($AD$28:$AO$51,HOUR(L630)+1,N630)&lt;&gt;"On",NOT(ISERROR(MATCH(DATE(M630,N630,DAY(L630)),OFFSET($AD$15:$AD$22,0,M630-$AD$14),0)))),"Off","On")</f>
        <v>Off</v>
      </c>
    </row>
    <row r="631" spans="12:16" x14ac:dyDescent="0.25">
      <c r="L631" s="57">
        <v>44223.166666666664</v>
      </c>
      <c r="M631" s="55">
        <f t="shared" si="57"/>
        <v>2021</v>
      </c>
      <c r="N631" s="55">
        <f t="shared" si="58"/>
        <v>1</v>
      </c>
      <c r="O631" s="55">
        <f t="shared" si="59"/>
        <v>4</v>
      </c>
      <c r="P631" s="54" t="str" cm="1">
        <f t="array" aca="1" ref="P631" ca="1">IF(OR(O631=1,O631=7,INDEX($AD$28:$AO$51,HOUR(L631)+1,N631)&lt;&gt;"On",NOT(ISERROR(MATCH(DATE(M631,N631,DAY(L631)),OFFSET($AD$15:$AD$22,0,M631-$AD$14),0)))),"Off","On")</f>
        <v>Off</v>
      </c>
    </row>
    <row r="632" spans="12:16" x14ac:dyDescent="0.25">
      <c r="L632" s="57">
        <v>44223.208333333336</v>
      </c>
      <c r="M632" s="55">
        <f t="shared" si="57"/>
        <v>2021</v>
      </c>
      <c r="N632" s="55">
        <f t="shared" si="58"/>
        <v>1</v>
      </c>
      <c r="O632" s="55">
        <f t="shared" si="59"/>
        <v>4</v>
      </c>
      <c r="P632" s="54" t="str" cm="1">
        <f t="array" aca="1" ref="P632" ca="1">IF(OR(O632=1,O632=7,INDEX($AD$28:$AO$51,HOUR(L632)+1,N632)&lt;&gt;"On",NOT(ISERROR(MATCH(DATE(M632,N632,DAY(L632)),OFFSET($AD$15:$AD$22,0,M632-$AD$14),0)))),"Off","On")</f>
        <v>Off</v>
      </c>
    </row>
    <row r="633" spans="12:16" x14ac:dyDescent="0.25">
      <c r="L633" s="57">
        <v>44223.25</v>
      </c>
      <c r="M633" s="55">
        <f t="shared" si="57"/>
        <v>2021</v>
      </c>
      <c r="N633" s="55">
        <f t="shared" si="58"/>
        <v>1</v>
      </c>
      <c r="O633" s="55">
        <f t="shared" si="59"/>
        <v>4</v>
      </c>
      <c r="P633" s="54" t="str" cm="1">
        <f t="array" aca="1" ref="P633" ca="1">IF(OR(O633=1,O633=7,INDEX($AD$28:$AO$51,HOUR(L633)+1,N633)&lt;&gt;"On",NOT(ISERROR(MATCH(DATE(M633,N633,DAY(L633)),OFFSET($AD$15:$AD$22,0,M633-$AD$14),0)))),"Off","On")</f>
        <v>On</v>
      </c>
    </row>
    <row r="634" spans="12:16" x14ac:dyDescent="0.25">
      <c r="L634" s="57">
        <v>44223.291666666664</v>
      </c>
      <c r="M634" s="55">
        <f t="shared" si="57"/>
        <v>2021</v>
      </c>
      <c r="N634" s="55">
        <f t="shared" si="58"/>
        <v>1</v>
      </c>
      <c r="O634" s="55">
        <f t="shared" si="59"/>
        <v>4</v>
      </c>
      <c r="P634" s="54" t="str" cm="1">
        <f t="array" aca="1" ref="P634" ca="1">IF(OR(O634=1,O634=7,INDEX($AD$28:$AO$51,HOUR(L634)+1,N634)&lt;&gt;"On",NOT(ISERROR(MATCH(DATE(M634,N634,DAY(L634)),OFFSET($AD$15:$AD$22,0,M634-$AD$14),0)))),"Off","On")</f>
        <v>On</v>
      </c>
    </row>
    <row r="635" spans="12:16" x14ac:dyDescent="0.25">
      <c r="L635" s="57">
        <v>44223.333333333336</v>
      </c>
      <c r="M635" s="55">
        <f t="shared" si="57"/>
        <v>2021</v>
      </c>
      <c r="N635" s="55">
        <f t="shared" si="58"/>
        <v>1</v>
      </c>
      <c r="O635" s="55">
        <f t="shared" si="59"/>
        <v>4</v>
      </c>
      <c r="P635" s="54" t="str" cm="1">
        <f t="array" aca="1" ref="P635" ca="1">IF(OR(O635=1,O635=7,INDEX($AD$28:$AO$51,HOUR(L635)+1,N635)&lt;&gt;"On",NOT(ISERROR(MATCH(DATE(M635,N635,DAY(L635)),OFFSET($AD$15:$AD$22,0,M635-$AD$14),0)))),"Off","On")</f>
        <v>On</v>
      </c>
    </row>
    <row r="636" spans="12:16" x14ac:dyDescent="0.25">
      <c r="L636" s="57">
        <v>44223.375</v>
      </c>
      <c r="M636" s="55">
        <f t="shared" si="57"/>
        <v>2021</v>
      </c>
      <c r="N636" s="55">
        <f t="shared" si="58"/>
        <v>1</v>
      </c>
      <c r="O636" s="55">
        <f t="shared" si="59"/>
        <v>4</v>
      </c>
      <c r="P636" s="54" t="str" cm="1">
        <f t="array" aca="1" ref="P636" ca="1">IF(OR(O636=1,O636=7,INDEX($AD$28:$AO$51,HOUR(L636)+1,N636)&lt;&gt;"On",NOT(ISERROR(MATCH(DATE(M636,N636,DAY(L636)),OFFSET($AD$15:$AD$22,0,M636-$AD$14),0)))),"Off","On")</f>
        <v>Off</v>
      </c>
    </row>
    <row r="637" spans="12:16" x14ac:dyDescent="0.25">
      <c r="L637" s="57">
        <v>44223.416666666664</v>
      </c>
      <c r="M637" s="55">
        <f t="shared" si="57"/>
        <v>2021</v>
      </c>
      <c r="N637" s="55">
        <f t="shared" si="58"/>
        <v>1</v>
      </c>
      <c r="O637" s="55">
        <f t="shared" si="59"/>
        <v>4</v>
      </c>
      <c r="P637" s="54" t="str" cm="1">
        <f t="array" aca="1" ref="P637" ca="1">IF(OR(O637=1,O637=7,INDEX($AD$28:$AO$51,HOUR(L637)+1,N637)&lt;&gt;"On",NOT(ISERROR(MATCH(DATE(M637,N637,DAY(L637)),OFFSET($AD$15:$AD$22,0,M637-$AD$14),0)))),"Off","On")</f>
        <v>Off</v>
      </c>
    </row>
    <row r="638" spans="12:16" x14ac:dyDescent="0.25">
      <c r="L638" s="57">
        <v>44223.458333333336</v>
      </c>
      <c r="M638" s="55">
        <f t="shared" si="57"/>
        <v>2021</v>
      </c>
      <c r="N638" s="55">
        <f t="shared" si="58"/>
        <v>1</v>
      </c>
      <c r="O638" s="55">
        <f t="shared" si="59"/>
        <v>4</v>
      </c>
      <c r="P638" s="54" t="str" cm="1">
        <f t="array" aca="1" ref="P638" ca="1">IF(OR(O638=1,O638=7,INDEX($AD$28:$AO$51,HOUR(L638)+1,N638)&lt;&gt;"On",NOT(ISERROR(MATCH(DATE(M638,N638,DAY(L638)),OFFSET($AD$15:$AD$22,0,M638-$AD$14),0)))),"Off","On")</f>
        <v>Off</v>
      </c>
    </row>
    <row r="639" spans="12:16" x14ac:dyDescent="0.25">
      <c r="L639" s="57">
        <v>44223.5</v>
      </c>
      <c r="M639" s="55">
        <f t="shared" si="57"/>
        <v>2021</v>
      </c>
      <c r="N639" s="55">
        <f t="shared" si="58"/>
        <v>1</v>
      </c>
      <c r="O639" s="55">
        <f t="shared" si="59"/>
        <v>4</v>
      </c>
      <c r="P639" s="54" t="str" cm="1">
        <f t="array" aca="1" ref="P639" ca="1">IF(OR(O639=1,O639=7,INDEX($AD$28:$AO$51,HOUR(L639)+1,N639)&lt;&gt;"On",NOT(ISERROR(MATCH(DATE(M639,N639,DAY(L639)),OFFSET($AD$15:$AD$22,0,M639-$AD$14),0)))),"Off","On")</f>
        <v>Off</v>
      </c>
    </row>
    <row r="640" spans="12:16" x14ac:dyDescent="0.25">
      <c r="L640" s="57">
        <v>44223.541666666664</v>
      </c>
      <c r="M640" s="55">
        <f t="shared" si="57"/>
        <v>2021</v>
      </c>
      <c r="N640" s="55">
        <f t="shared" si="58"/>
        <v>1</v>
      </c>
      <c r="O640" s="55">
        <f t="shared" si="59"/>
        <v>4</v>
      </c>
      <c r="P640" s="54" t="str" cm="1">
        <f t="array" aca="1" ref="P640" ca="1">IF(OR(O640=1,O640=7,INDEX($AD$28:$AO$51,HOUR(L640)+1,N640)&lt;&gt;"On",NOT(ISERROR(MATCH(DATE(M640,N640,DAY(L640)),OFFSET($AD$15:$AD$22,0,M640-$AD$14),0)))),"Off","On")</f>
        <v>Off</v>
      </c>
    </row>
    <row r="641" spans="12:16" x14ac:dyDescent="0.25">
      <c r="L641" s="57">
        <v>44223.583333333336</v>
      </c>
      <c r="M641" s="55">
        <f t="shared" si="57"/>
        <v>2021</v>
      </c>
      <c r="N641" s="55">
        <f t="shared" si="58"/>
        <v>1</v>
      </c>
      <c r="O641" s="55">
        <f t="shared" si="59"/>
        <v>4</v>
      </c>
      <c r="P641" s="54" t="str" cm="1">
        <f t="array" aca="1" ref="P641" ca="1">IF(OR(O641=1,O641=7,INDEX($AD$28:$AO$51,HOUR(L641)+1,N641)&lt;&gt;"On",NOT(ISERROR(MATCH(DATE(M641,N641,DAY(L641)),OFFSET($AD$15:$AD$22,0,M641-$AD$14),0)))),"Off","On")</f>
        <v>Off</v>
      </c>
    </row>
    <row r="642" spans="12:16" x14ac:dyDescent="0.25">
      <c r="L642" s="57">
        <v>44223.625</v>
      </c>
      <c r="M642" s="55">
        <f t="shared" si="57"/>
        <v>2021</v>
      </c>
      <c r="N642" s="55">
        <f t="shared" si="58"/>
        <v>1</v>
      </c>
      <c r="O642" s="55">
        <f t="shared" si="59"/>
        <v>4</v>
      </c>
      <c r="P642" s="54" t="str" cm="1">
        <f t="array" aca="1" ref="P642" ca="1">IF(OR(O642=1,O642=7,INDEX($AD$28:$AO$51,HOUR(L642)+1,N642)&lt;&gt;"On",NOT(ISERROR(MATCH(DATE(M642,N642,DAY(L642)),OFFSET($AD$15:$AD$22,0,M642-$AD$14),0)))),"Off","On")</f>
        <v>Off</v>
      </c>
    </row>
    <row r="643" spans="12:16" x14ac:dyDescent="0.25">
      <c r="L643" s="57">
        <v>44223.666666666664</v>
      </c>
      <c r="M643" s="55">
        <f t="shared" si="57"/>
        <v>2021</v>
      </c>
      <c r="N643" s="55">
        <f t="shared" si="58"/>
        <v>1</v>
      </c>
      <c r="O643" s="55">
        <f t="shared" si="59"/>
        <v>4</v>
      </c>
      <c r="P643" s="54" t="str" cm="1">
        <f t="array" aca="1" ref="P643" ca="1">IF(OR(O643=1,O643=7,INDEX($AD$28:$AO$51,HOUR(L643)+1,N643)&lt;&gt;"On",NOT(ISERROR(MATCH(DATE(M643,N643,DAY(L643)),OFFSET($AD$15:$AD$22,0,M643-$AD$14),0)))),"Off","On")</f>
        <v>Off</v>
      </c>
    </row>
    <row r="644" spans="12:16" x14ac:dyDescent="0.25">
      <c r="L644" s="57">
        <v>44223.708333333336</v>
      </c>
      <c r="M644" s="55">
        <f t="shared" si="57"/>
        <v>2021</v>
      </c>
      <c r="N644" s="55">
        <f t="shared" si="58"/>
        <v>1</v>
      </c>
      <c r="O644" s="55">
        <f t="shared" si="59"/>
        <v>4</v>
      </c>
      <c r="P644" s="54" t="str" cm="1">
        <f t="array" aca="1" ref="P644" ca="1">IF(OR(O644=1,O644=7,INDEX($AD$28:$AO$51,HOUR(L644)+1,N644)&lt;&gt;"On",NOT(ISERROR(MATCH(DATE(M644,N644,DAY(L644)),OFFSET($AD$15:$AD$22,0,M644-$AD$14),0)))),"Off","On")</f>
        <v>Off</v>
      </c>
    </row>
    <row r="645" spans="12:16" x14ac:dyDescent="0.25">
      <c r="L645" s="57">
        <v>44223.75</v>
      </c>
      <c r="M645" s="55">
        <f t="shared" si="57"/>
        <v>2021</v>
      </c>
      <c r="N645" s="55">
        <f t="shared" si="58"/>
        <v>1</v>
      </c>
      <c r="O645" s="55">
        <f t="shared" si="59"/>
        <v>4</v>
      </c>
      <c r="P645" s="54" t="str" cm="1">
        <f t="array" aca="1" ref="P645" ca="1">IF(OR(O645=1,O645=7,INDEX($AD$28:$AO$51,HOUR(L645)+1,N645)&lt;&gt;"On",NOT(ISERROR(MATCH(DATE(M645,N645,DAY(L645)),OFFSET($AD$15:$AD$22,0,M645-$AD$14),0)))),"Off","On")</f>
        <v>On</v>
      </c>
    </row>
    <row r="646" spans="12:16" x14ac:dyDescent="0.25">
      <c r="L646" s="57">
        <v>44223.791666666664</v>
      </c>
      <c r="M646" s="55">
        <f t="shared" si="57"/>
        <v>2021</v>
      </c>
      <c r="N646" s="55">
        <f t="shared" si="58"/>
        <v>1</v>
      </c>
      <c r="O646" s="55">
        <f t="shared" si="59"/>
        <v>4</v>
      </c>
      <c r="P646" s="54" t="str" cm="1">
        <f t="array" aca="1" ref="P646" ca="1">IF(OR(O646=1,O646=7,INDEX($AD$28:$AO$51,HOUR(L646)+1,N646)&lt;&gt;"On",NOT(ISERROR(MATCH(DATE(M646,N646,DAY(L646)),OFFSET($AD$15:$AD$22,0,M646-$AD$14),0)))),"Off","On")</f>
        <v>On</v>
      </c>
    </row>
    <row r="647" spans="12:16" x14ac:dyDescent="0.25">
      <c r="L647" s="57">
        <v>44223.833333333336</v>
      </c>
      <c r="M647" s="55">
        <f t="shared" si="57"/>
        <v>2021</v>
      </c>
      <c r="N647" s="55">
        <f t="shared" si="58"/>
        <v>1</v>
      </c>
      <c r="O647" s="55">
        <f t="shared" si="59"/>
        <v>4</v>
      </c>
      <c r="P647" s="54" t="str" cm="1">
        <f t="array" aca="1" ref="P647" ca="1">IF(OR(O647=1,O647=7,INDEX($AD$28:$AO$51,HOUR(L647)+1,N647)&lt;&gt;"On",NOT(ISERROR(MATCH(DATE(M647,N647,DAY(L647)),OFFSET($AD$15:$AD$22,0,M647-$AD$14),0)))),"Off","On")</f>
        <v>On</v>
      </c>
    </row>
    <row r="648" spans="12:16" x14ac:dyDescent="0.25">
      <c r="L648" s="57">
        <v>44223.875</v>
      </c>
      <c r="M648" s="55">
        <f t="shared" si="57"/>
        <v>2021</v>
      </c>
      <c r="N648" s="55">
        <f t="shared" si="58"/>
        <v>1</v>
      </c>
      <c r="O648" s="55">
        <f t="shared" si="59"/>
        <v>4</v>
      </c>
      <c r="P648" s="54" t="str" cm="1">
        <f t="array" aca="1" ref="P648" ca="1">IF(OR(O648=1,O648=7,INDEX($AD$28:$AO$51,HOUR(L648)+1,N648)&lt;&gt;"On",NOT(ISERROR(MATCH(DATE(M648,N648,DAY(L648)),OFFSET($AD$15:$AD$22,0,M648-$AD$14),0)))),"Off","On")</f>
        <v>On</v>
      </c>
    </row>
    <row r="649" spans="12:16" x14ac:dyDescent="0.25">
      <c r="L649" s="57">
        <v>44223.916666666664</v>
      </c>
      <c r="M649" s="55">
        <f t="shared" si="57"/>
        <v>2021</v>
      </c>
      <c r="N649" s="55">
        <f t="shared" si="58"/>
        <v>1</v>
      </c>
      <c r="O649" s="55">
        <f t="shared" si="59"/>
        <v>4</v>
      </c>
      <c r="P649" s="54" t="str" cm="1">
        <f t="array" aca="1" ref="P649" ca="1">IF(OR(O649=1,O649=7,INDEX($AD$28:$AO$51,HOUR(L649)+1,N649)&lt;&gt;"On",NOT(ISERROR(MATCH(DATE(M649,N649,DAY(L649)),OFFSET($AD$15:$AD$22,0,M649-$AD$14),0)))),"Off","On")</f>
        <v>Off</v>
      </c>
    </row>
    <row r="650" spans="12:16" x14ac:dyDescent="0.25">
      <c r="L650" s="57">
        <v>44223.958333333336</v>
      </c>
      <c r="M650" s="55">
        <f t="shared" si="57"/>
        <v>2021</v>
      </c>
      <c r="N650" s="55">
        <f t="shared" si="58"/>
        <v>1</v>
      </c>
      <c r="O650" s="55">
        <f t="shared" si="59"/>
        <v>4</v>
      </c>
      <c r="P650" s="54" t="str" cm="1">
        <f t="array" aca="1" ref="P650" ca="1">IF(OR(O650=1,O650=7,INDEX($AD$28:$AO$51,HOUR(L650)+1,N650)&lt;&gt;"On",NOT(ISERROR(MATCH(DATE(M650,N650,DAY(L650)),OFFSET($AD$15:$AD$22,0,M650-$AD$14),0)))),"Off","On")</f>
        <v>Off</v>
      </c>
    </row>
    <row r="651" spans="12:16" x14ac:dyDescent="0.25">
      <c r="L651" s="57">
        <v>44224</v>
      </c>
      <c r="M651" s="55">
        <f t="shared" si="57"/>
        <v>2021</v>
      </c>
      <c r="N651" s="55">
        <f t="shared" si="58"/>
        <v>1</v>
      </c>
      <c r="O651" s="55">
        <f t="shared" si="59"/>
        <v>5</v>
      </c>
      <c r="P651" s="54" t="str" cm="1">
        <f t="array" aca="1" ref="P651" ca="1">IF(OR(O651=1,O651=7,INDEX($AD$28:$AO$51,HOUR(L651)+1,N651)&lt;&gt;"On",NOT(ISERROR(MATCH(DATE(M651,N651,DAY(L651)),OFFSET($AD$15:$AD$22,0,M651-$AD$14),0)))),"Off","On")</f>
        <v>Off</v>
      </c>
    </row>
    <row r="652" spans="12:16" x14ac:dyDescent="0.25">
      <c r="L652" s="57">
        <v>44224.041666666664</v>
      </c>
      <c r="M652" s="55">
        <f t="shared" ref="M652:M715" si="60">YEAR(L652)</f>
        <v>2021</v>
      </c>
      <c r="N652" s="55">
        <f t="shared" ref="N652:N715" si="61">MONTH(L652)</f>
        <v>1</v>
      </c>
      <c r="O652" s="55">
        <f t="shared" ref="O652:O715" si="62">WEEKDAY(L652)</f>
        <v>5</v>
      </c>
      <c r="P652" s="54" t="str" cm="1">
        <f t="array" aca="1" ref="P652" ca="1">IF(OR(O652=1,O652=7,INDEX($AD$28:$AO$51,HOUR(L652)+1,N652)&lt;&gt;"On",NOT(ISERROR(MATCH(DATE(M652,N652,DAY(L652)),OFFSET($AD$15:$AD$22,0,M652-$AD$14),0)))),"Off","On")</f>
        <v>Off</v>
      </c>
    </row>
    <row r="653" spans="12:16" x14ac:dyDescent="0.25">
      <c r="L653" s="57">
        <v>44224.083333333336</v>
      </c>
      <c r="M653" s="55">
        <f t="shared" si="60"/>
        <v>2021</v>
      </c>
      <c r="N653" s="55">
        <f t="shared" si="61"/>
        <v>1</v>
      </c>
      <c r="O653" s="55">
        <f t="shared" si="62"/>
        <v>5</v>
      </c>
      <c r="P653" s="54" t="str" cm="1">
        <f t="array" aca="1" ref="P653" ca="1">IF(OR(O653=1,O653=7,INDEX($AD$28:$AO$51,HOUR(L653)+1,N653)&lt;&gt;"On",NOT(ISERROR(MATCH(DATE(M653,N653,DAY(L653)),OFFSET($AD$15:$AD$22,0,M653-$AD$14),0)))),"Off","On")</f>
        <v>Off</v>
      </c>
    </row>
    <row r="654" spans="12:16" x14ac:dyDescent="0.25">
      <c r="L654" s="57">
        <v>44224.125</v>
      </c>
      <c r="M654" s="55">
        <f t="shared" si="60"/>
        <v>2021</v>
      </c>
      <c r="N654" s="55">
        <f t="shared" si="61"/>
        <v>1</v>
      </c>
      <c r="O654" s="55">
        <f t="shared" si="62"/>
        <v>5</v>
      </c>
      <c r="P654" s="54" t="str" cm="1">
        <f t="array" aca="1" ref="P654" ca="1">IF(OR(O654=1,O654=7,INDEX($AD$28:$AO$51,HOUR(L654)+1,N654)&lt;&gt;"On",NOT(ISERROR(MATCH(DATE(M654,N654,DAY(L654)),OFFSET($AD$15:$AD$22,0,M654-$AD$14),0)))),"Off","On")</f>
        <v>Off</v>
      </c>
    </row>
    <row r="655" spans="12:16" x14ac:dyDescent="0.25">
      <c r="L655" s="57">
        <v>44224.166666666664</v>
      </c>
      <c r="M655" s="55">
        <f t="shared" si="60"/>
        <v>2021</v>
      </c>
      <c r="N655" s="55">
        <f t="shared" si="61"/>
        <v>1</v>
      </c>
      <c r="O655" s="55">
        <f t="shared" si="62"/>
        <v>5</v>
      </c>
      <c r="P655" s="54" t="str" cm="1">
        <f t="array" aca="1" ref="P655" ca="1">IF(OR(O655=1,O655=7,INDEX($AD$28:$AO$51,HOUR(L655)+1,N655)&lt;&gt;"On",NOT(ISERROR(MATCH(DATE(M655,N655,DAY(L655)),OFFSET($AD$15:$AD$22,0,M655-$AD$14),0)))),"Off","On")</f>
        <v>Off</v>
      </c>
    </row>
    <row r="656" spans="12:16" x14ac:dyDescent="0.25">
      <c r="L656" s="57">
        <v>44224.208333333336</v>
      </c>
      <c r="M656" s="55">
        <f t="shared" si="60"/>
        <v>2021</v>
      </c>
      <c r="N656" s="55">
        <f t="shared" si="61"/>
        <v>1</v>
      </c>
      <c r="O656" s="55">
        <f t="shared" si="62"/>
        <v>5</v>
      </c>
      <c r="P656" s="54" t="str" cm="1">
        <f t="array" aca="1" ref="P656" ca="1">IF(OR(O656=1,O656=7,INDEX($AD$28:$AO$51,HOUR(L656)+1,N656)&lt;&gt;"On",NOT(ISERROR(MATCH(DATE(M656,N656,DAY(L656)),OFFSET($AD$15:$AD$22,0,M656-$AD$14),0)))),"Off","On")</f>
        <v>Off</v>
      </c>
    </row>
    <row r="657" spans="12:16" x14ac:dyDescent="0.25">
      <c r="L657" s="57">
        <v>44224.25</v>
      </c>
      <c r="M657" s="55">
        <f t="shared" si="60"/>
        <v>2021</v>
      </c>
      <c r="N657" s="55">
        <f t="shared" si="61"/>
        <v>1</v>
      </c>
      <c r="O657" s="55">
        <f t="shared" si="62"/>
        <v>5</v>
      </c>
      <c r="P657" s="54" t="str" cm="1">
        <f t="array" aca="1" ref="P657" ca="1">IF(OR(O657=1,O657=7,INDEX($AD$28:$AO$51,HOUR(L657)+1,N657)&lt;&gt;"On",NOT(ISERROR(MATCH(DATE(M657,N657,DAY(L657)),OFFSET($AD$15:$AD$22,0,M657-$AD$14),0)))),"Off","On")</f>
        <v>On</v>
      </c>
    </row>
    <row r="658" spans="12:16" x14ac:dyDescent="0.25">
      <c r="L658" s="57">
        <v>44224.291666666664</v>
      </c>
      <c r="M658" s="55">
        <f t="shared" si="60"/>
        <v>2021</v>
      </c>
      <c r="N658" s="55">
        <f t="shared" si="61"/>
        <v>1</v>
      </c>
      <c r="O658" s="55">
        <f t="shared" si="62"/>
        <v>5</v>
      </c>
      <c r="P658" s="54" t="str" cm="1">
        <f t="array" aca="1" ref="P658" ca="1">IF(OR(O658=1,O658=7,INDEX($AD$28:$AO$51,HOUR(L658)+1,N658)&lt;&gt;"On",NOT(ISERROR(MATCH(DATE(M658,N658,DAY(L658)),OFFSET($AD$15:$AD$22,0,M658-$AD$14),0)))),"Off","On")</f>
        <v>On</v>
      </c>
    </row>
    <row r="659" spans="12:16" x14ac:dyDescent="0.25">
      <c r="L659" s="57">
        <v>44224.333333333336</v>
      </c>
      <c r="M659" s="55">
        <f t="shared" si="60"/>
        <v>2021</v>
      </c>
      <c r="N659" s="55">
        <f t="shared" si="61"/>
        <v>1</v>
      </c>
      <c r="O659" s="55">
        <f t="shared" si="62"/>
        <v>5</v>
      </c>
      <c r="P659" s="54" t="str" cm="1">
        <f t="array" aca="1" ref="P659" ca="1">IF(OR(O659=1,O659=7,INDEX($AD$28:$AO$51,HOUR(L659)+1,N659)&lt;&gt;"On",NOT(ISERROR(MATCH(DATE(M659,N659,DAY(L659)),OFFSET($AD$15:$AD$22,0,M659-$AD$14),0)))),"Off","On")</f>
        <v>On</v>
      </c>
    </row>
    <row r="660" spans="12:16" x14ac:dyDescent="0.25">
      <c r="L660" s="57">
        <v>44224.375</v>
      </c>
      <c r="M660" s="55">
        <f t="shared" si="60"/>
        <v>2021</v>
      </c>
      <c r="N660" s="55">
        <f t="shared" si="61"/>
        <v>1</v>
      </c>
      <c r="O660" s="55">
        <f t="shared" si="62"/>
        <v>5</v>
      </c>
      <c r="P660" s="54" t="str" cm="1">
        <f t="array" aca="1" ref="P660" ca="1">IF(OR(O660=1,O660=7,INDEX($AD$28:$AO$51,HOUR(L660)+1,N660)&lt;&gt;"On",NOT(ISERROR(MATCH(DATE(M660,N660,DAY(L660)),OFFSET($AD$15:$AD$22,0,M660-$AD$14),0)))),"Off","On")</f>
        <v>Off</v>
      </c>
    </row>
    <row r="661" spans="12:16" x14ac:dyDescent="0.25">
      <c r="L661" s="57">
        <v>44224.416666666664</v>
      </c>
      <c r="M661" s="55">
        <f t="shared" si="60"/>
        <v>2021</v>
      </c>
      <c r="N661" s="55">
        <f t="shared" si="61"/>
        <v>1</v>
      </c>
      <c r="O661" s="55">
        <f t="shared" si="62"/>
        <v>5</v>
      </c>
      <c r="P661" s="54" t="str" cm="1">
        <f t="array" aca="1" ref="P661" ca="1">IF(OR(O661=1,O661=7,INDEX($AD$28:$AO$51,HOUR(L661)+1,N661)&lt;&gt;"On",NOT(ISERROR(MATCH(DATE(M661,N661,DAY(L661)),OFFSET($AD$15:$AD$22,0,M661-$AD$14),0)))),"Off","On")</f>
        <v>Off</v>
      </c>
    </row>
    <row r="662" spans="12:16" x14ac:dyDescent="0.25">
      <c r="L662" s="57">
        <v>44224.458333333336</v>
      </c>
      <c r="M662" s="55">
        <f t="shared" si="60"/>
        <v>2021</v>
      </c>
      <c r="N662" s="55">
        <f t="shared" si="61"/>
        <v>1</v>
      </c>
      <c r="O662" s="55">
        <f t="shared" si="62"/>
        <v>5</v>
      </c>
      <c r="P662" s="54" t="str" cm="1">
        <f t="array" aca="1" ref="P662" ca="1">IF(OR(O662=1,O662=7,INDEX($AD$28:$AO$51,HOUR(L662)+1,N662)&lt;&gt;"On",NOT(ISERROR(MATCH(DATE(M662,N662,DAY(L662)),OFFSET($AD$15:$AD$22,0,M662-$AD$14),0)))),"Off","On")</f>
        <v>Off</v>
      </c>
    </row>
    <row r="663" spans="12:16" x14ac:dyDescent="0.25">
      <c r="L663" s="57">
        <v>44224.5</v>
      </c>
      <c r="M663" s="55">
        <f t="shared" si="60"/>
        <v>2021</v>
      </c>
      <c r="N663" s="55">
        <f t="shared" si="61"/>
        <v>1</v>
      </c>
      <c r="O663" s="55">
        <f t="shared" si="62"/>
        <v>5</v>
      </c>
      <c r="P663" s="54" t="str" cm="1">
        <f t="array" aca="1" ref="P663" ca="1">IF(OR(O663=1,O663=7,INDEX($AD$28:$AO$51,HOUR(L663)+1,N663)&lt;&gt;"On",NOT(ISERROR(MATCH(DATE(M663,N663,DAY(L663)),OFFSET($AD$15:$AD$22,0,M663-$AD$14),0)))),"Off","On")</f>
        <v>Off</v>
      </c>
    </row>
    <row r="664" spans="12:16" x14ac:dyDescent="0.25">
      <c r="L664" s="57">
        <v>44224.541666666664</v>
      </c>
      <c r="M664" s="55">
        <f t="shared" si="60"/>
        <v>2021</v>
      </c>
      <c r="N664" s="55">
        <f t="shared" si="61"/>
        <v>1</v>
      </c>
      <c r="O664" s="55">
        <f t="shared" si="62"/>
        <v>5</v>
      </c>
      <c r="P664" s="54" t="str" cm="1">
        <f t="array" aca="1" ref="P664" ca="1">IF(OR(O664=1,O664=7,INDEX($AD$28:$AO$51,HOUR(L664)+1,N664)&lt;&gt;"On",NOT(ISERROR(MATCH(DATE(M664,N664,DAY(L664)),OFFSET($AD$15:$AD$22,0,M664-$AD$14),0)))),"Off","On")</f>
        <v>Off</v>
      </c>
    </row>
    <row r="665" spans="12:16" x14ac:dyDescent="0.25">
      <c r="L665" s="57">
        <v>44224.583333333336</v>
      </c>
      <c r="M665" s="55">
        <f t="shared" si="60"/>
        <v>2021</v>
      </c>
      <c r="N665" s="55">
        <f t="shared" si="61"/>
        <v>1</v>
      </c>
      <c r="O665" s="55">
        <f t="shared" si="62"/>
        <v>5</v>
      </c>
      <c r="P665" s="54" t="str" cm="1">
        <f t="array" aca="1" ref="P665" ca="1">IF(OR(O665=1,O665=7,INDEX($AD$28:$AO$51,HOUR(L665)+1,N665)&lt;&gt;"On",NOT(ISERROR(MATCH(DATE(M665,N665,DAY(L665)),OFFSET($AD$15:$AD$22,0,M665-$AD$14),0)))),"Off","On")</f>
        <v>Off</v>
      </c>
    </row>
    <row r="666" spans="12:16" x14ac:dyDescent="0.25">
      <c r="L666" s="57">
        <v>44224.625</v>
      </c>
      <c r="M666" s="55">
        <f t="shared" si="60"/>
        <v>2021</v>
      </c>
      <c r="N666" s="55">
        <f t="shared" si="61"/>
        <v>1</v>
      </c>
      <c r="O666" s="55">
        <f t="shared" si="62"/>
        <v>5</v>
      </c>
      <c r="P666" s="54" t="str" cm="1">
        <f t="array" aca="1" ref="P666" ca="1">IF(OR(O666=1,O666=7,INDEX($AD$28:$AO$51,HOUR(L666)+1,N666)&lt;&gt;"On",NOT(ISERROR(MATCH(DATE(M666,N666,DAY(L666)),OFFSET($AD$15:$AD$22,0,M666-$AD$14),0)))),"Off","On")</f>
        <v>Off</v>
      </c>
    </row>
    <row r="667" spans="12:16" x14ac:dyDescent="0.25">
      <c r="L667" s="57">
        <v>44224.666666666664</v>
      </c>
      <c r="M667" s="55">
        <f t="shared" si="60"/>
        <v>2021</v>
      </c>
      <c r="N667" s="55">
        <f t="shared" si="61"/>
        <v>1</v>
      </c>
      <c r="O667" s="55">
        <f t="shared" si="62"/>
        <v>5</v>
      </c>
      <c r="P667" s="54" t="str" cm="1">
        <f t="array" aca="1" ref="P667" ca="1">IF(OR(O667=1,O667=7,INDEX($AD$28:$AO$51,HOUR(L667)+1,N667)&lt;&gt;"On",NOT(ISERROR(MATCH(DATE(M667,N667,DAY(L667)),OFFSET($AD$15:$AD$22,0,M667-$AD$14),0)))),"Off","On")</f>
        <v>Off</v>
      </c>
    </row>
    <row r="668" spans="12:16" x14ac:dyDescent="0.25">
      <c r="L668" s="57">
        <v>44224.708333333336</v>
      </c>
      <c r="M668" s="55">
        <f t="shared" si="60"/>
        <v>2021</v>
      </c>
      <c r="N668" s="55">
        <f t="shared" si="61"/>
        <v>1</v>
      </c>
      <c r="O668" s="55">
        <f t="shared" si="62"/>
        <v>5</v>
      </c>
      <c r="P668" s="54" t="str" cm="1">
        <f t="array" aca="1" ref="P668" ca="1">IF(OR(O668=1,O668=7,INDEX($AD$28:$AO$51,HOUR(L668)+1,N668)&lt;&gt;"On",NOT(ISERROR(MATCH(DATE(M668,N668,DAY(L668)),OFFSET($AD$15:$AD$22,0,M668-$AD$14),0)))),"Off","On")</f>
        <v>Off</v>
      </c>
    </row>
    <row r="669" spans="12:16" x14ac:dyDescent="0.25">
      <c r="L669" s="57">
        <v>44224.75</v>
      </c>
      <c r="M669" s="55">
        <f t="shared" si="60"/>
        <v>2021</v>
      </c>
      <c r="N669" s="55">
        <f t="shared" si="61"/>
        <v>1</v>
      </c>
      <c r="O669" s="55">
        <f t="shared" si="62"/>
        <v>5</v>
      </c>
      <c r="P669" s="54" t="str" cm="1">
        <f t="array" aca="1" ref="P669" ca="1">IF(OR(O669=1,O669=7,INDEX($AD$28:$AO$51,HOUR(L669)+1,N669)&lt;&gt;"On",NOT(ISERROR(MATCH(DATE(M669,N669,DAY(L669)),OFFSET($AD$15:$AD$22,0,M669-$AD$14),0)))),"Off","On")</f>
        <v>On</v>
      </c>
    </row>
    <row r="670" spans="12:16" x14ac:dyDescent="0.25">
      <c r="L670" s="57">
        <v>44224.791666666664</v>
      </c>
      <c r="M670" s="55">
        <f t="shared" si="60"/>
        <v>2021</v>
      </c>
      <c r="N670" s="55">
        <f t="shared" si="61"/>
        <v>1</v>
      </c>
      <c r="O670" s="55">
        <f t="shared" si="62"/>
        <v>5</v>
      </c>
      <c r="P670" s="54" t="str" cm="1">
        <f t="array" aca="1" ref="P670" ca="1">IF(OR(O670=1,O670=7,INDEX($AD$28:$AO$51,HOUR(L670)+1,N670)&lt;&gt;"On",NOT(ISERROR(MATCH(DATE(M670,N670,DAY(L670)),OFFSET($AD$15:$AD$22,0,M670-$AD$14),0)))),"Off","On")</f>
        <v>On</v>
      </c>
    </row>
    <row r="671" spans="12:16" x14ac:dyDescent="0.25">
      <c r="L671" s="57">
        <v>44224.833333333336</v>
      </c>
      <c r="M671" s="55">
        <f t="shared" si="60"/>
        <v>2021</v>
      </c>
      <c r="N671" s="55">
        <f t="shared" si="61"/>
        <v>1</v>
      </c>
      <c r="O671" s="55">
        <f t="shared" si="62"/>
        <v>5</v>
      </c>
      <c r="P671" s="54" t="str" cm="1">
        <f t="array" aca="1" ref="P671" ca="1">IF(OR(O671=1,O671=7,INDEX($AD$28:$AO$51,HOUR(L671)+1,N671)&lt;&gt;"On",NOT(ISERROR(MATCH(DATE(M671,N671,DAY(L671)),OFFSET($AD$15:$AD$22,0,M671-$AD$14),0)))),"Off","On")</f>
        <v>On</v>
      </c>
    </row>
    <row r="672" spans="12:16" x14ac:dyDescent="0.25">
      <c r="L672" s="57">
        <v>44224.875</v>
      </c>
      <c r="M672" s="55">
        <f t="shared" si="60"/>
        <v>2021</v>
      </c>
      <c r="N672" s="55">
        <f t="shared" si="61"/>
        <v>1</v>
      </c>
      <c r="O672" s="55">
        <f t="shared" si="62"/>
        <v>5</v>
      </c>
      <c r="P672" s="54" t="str" cm="1">
        <f t="array" aca="1" ref="P672" ca="1">IF(OR(O672=1,O672=7,INDEX($AD$28:$AO$51,HOUR(L672)+1,N672)&lt;&gt;"On",NOT(ISERROR(MATCH(DATE(M672,N672,DAY(L672)),OFFSET($AD$15:$AD$22,0,M672-$AD$14),0)))),"Off","On")</f>
        <v>On</v>
      </c>
    </row>
    <row r="673" spans="12:16" x14ac:dyDescent="0.25">
      <c r="L673" s="57">
        <v>44224.916666666664</v>
      </c>
      <c r="M673" s="55">
        <f t="shared" si="60"/>
        <v>2021</v>
      </c>
      <c r="N673" s="55">
        <f t="shared" si="61"/>
        <v>1</v>
      </c>
      <c r="O673" s="55">
        <f t="shared" si="62"/>
        <v>5</v>
      </c>
      <c r="P673" s="54" t="str" cm="1">
        <f t="array" aca="1" ref="P673" ca="1">IF(OR(O673=1,O673=7,INDEX($AD$28:$AO$51,HOUR(L673)+1,N673)&lt;&gt;"On",NOT(ISERROR(MATCH(DATE(M673,N673,DAY(L673)),OFFSET($AD$15:$AD$22,0,M673-$AD$14),0)))),"Off","On")</f>
        <v>Off</v>
      </c>
    </row>
    <row r="674" spans="12:16" x14ac:dyDescent="0.25">
      <c r="L674" s="57">
        <v>44224.958333333336</v>
      </c>
      <c r="M674" s="55">
        <f t="shared" si="60"/>
        <v>2021</v>
      </c>
      <c r="N674" s="55">
        <f t="shared" si="61"/>
        <v>1</v>
      </c>
      <c r="O674" s="55">
        <f t="shared" si="62"/>
        <v>5</v>
      </c>
      <c r="P674" s="54" t="str" cm="1">
        <f t="array" aca="1" ref="P674" ca="1">IF(OR(O674=1,O674=7,INDEX($AD$28:$AO$51,HOUR(L674)+1,N674)&lt;&gt;"On",NOT(ISERROR(MATCH(DATE(M674,N674,DAY(L674)),OFFSET($AD$15:$AD$22,0,M674-$AD$14),0)))),"Off","On")</f>
        <v>Off</v>
      </c>
    </row>
    <row r="675" spans="12:16" x14ac:dyDescent="0.25">
      <c r="L675" s="57">
        <v>44225</v>
      </c>
      <c r="M675" s="55">
        <f t="shared" si="60"/>
        <v>2021</v>
      </c>
      <c r="N675" s="55">
        <f t="shared" si="61"/>
        <v>1</v>
      </c>
      <c r="O675" s="55">
        <f t="shared" si="62"/>
        <v>6</v>
      </c>
      <c r="P675" s="54" t="str" cm="1">
        <f t="array" aca="1" ref="P675" ca="1">IF(OR(O675=1,O675=7,INDEX($AD$28:$AO$51,HOUR(L675)+1,N675)&lt;&gt;"On",NOT(ISERROR(MATCH(DATE(M675,N675,DAY(L675)),OFFSET($AD$15:$AD$22,0,M675-$AD$14),0)))),"Off","On")</f>
        <v>Off</v>
      </c>
    </row>
    <row r="676" spans="12:16" x14ac:dyDescent="0.25">
      <c r="L676" s="57">
        <v>44225.041666666664</v>
      </c>
      <c r="M676" s="55">
        <f t="shared" si="60"/>
        <v>2021</v>
      </c>
      <c r="N676" s="55">
        <f t="shared" si="61"/>
        <v>1</v>
      </c>
      <c r="O676" s="55">
        <f t="shared" si="62"/>
        <v>6</v>
      </c>
      <c r="P676" s="54" t="str" cm="1">
        <f t="array" aca="1" ref="P676" ca="1">IF(OR(O676=1,O676=7,INDEX($AD$28:$AO$51,HOUR(L676)+1,N676)&lt;&gt;"On",NOT(ISERROR(MATCH(DATE(M676,N676,DAY(L676)),OFFSET($AD$15:$AD$22,0,M676-$AD$14),0)))),"Off","On")</f>
        <v>Off</v>
      </c>
    </row>
    <row r="677" spans="12:16" x14ac:dyDescent="0.25">
      <c r="L677" s="57">
        <v>44225.083333333336</v>
      </c>
      <c r="M677" s="55">
        <f t="shared" si="60"/>
        <v>2021</v>
      </c>
      <c r="N677" s="55">
        <f t="shared" si="61"/>
        <v>1</v>
      </c>
      <c r="O677" s="55">
        <f t="shared" si="62"/>
        <v>6</v>
      </c>
      <c r="P677" s="54" t="str" cm="1">
        <f t="array" aca="1" ref="P677" ca="1">IF(OR(O677=1,O677=7,INDEX($AD$28:$AO$51,HOUR(L677)+1,N677)&lt;&gt;"On",NOT(ISERROR(MATCH(DATE(M677,N677,DAY(L677)),OFFSET($AD$15:$AD$22,0,M677-$AD$14),0)))),"Off","On")</f>
        <v>Off</v>
      </c>
    </row>
    <row r="678" spans="12:16" x14ac:dyDescent="0.25">
      <c r="L678" s="57">
        <v>44225.125</v>
      </c>
      <c r="M678" s="55">
        <f t="shared" si="60"/>
        <v>2021</v>
      </c>
      <c r="N678" s="55">
        <f t="shared" si="61"/>
        <v>1</v>
      </c>
      <c r="O678" s="55">
        <f t="shared" si="62"/>
        <v>6</v>
      </c>
      <c r="P678" s="54" t="str" cm="1">
        <f t="array" aca="1" ref="P678" ca="1">IF(OR(O678=1,O678=7,INDEX($AD$28:$AO$51,HOUR(L678)+1,N678)&lt;&gt;"On",NOT(ISERROR(MATCH(DATE(M678,N678,DAY(L678)),OFFSET($AD$15:$AD$22,0,M678-$AD$14),0)))),"Off","On")</f>
        <v>Off</v>
      </c>
    </row>
    <row r="679" spans="12:16" x14ac:dyDescent="0.25">
      <c r="L679" s="57">
        <v>44225.166666666664</v>
      </c>
      <c r="M679" s="55">
        <f t="shared" si="60"/>
        <v>2021</v>
      </c>
      <c r="N679" s="55">
        <f t="shared" si="61"/>
        <v>1</v>
      </c>
      <c r="O679" s="55">
        <f t="shared" si="62"/>
        <v>6</v>
      </c>
      <c r="P679" s="54" t="str" cm="1">
        <f t="array" aca="1" ref="P679" ca="1">IF(OR(O679=1,O679=7,INDEX($AD$28:$AO$51,HOUR(L679)+1,N679)&lt;&gt;"On",NOT(ISERROR(MATCH(DATE(M679,N679,DAY(L679)),OFFSET($AD$15:$AD$22,0,M679-$AD$14),0)))),"Off","On")</f>
        <v>Off</v>
      </c>
    </row>
    <row r="680" spans="12:16" x14ac:dyDescent="0.25">
      <c r="L680" s="57">
        <v>44225.208333333336</v>
      </c>
      <c r="M680" s="55">
        <f t="shared" si="60"/>
        <v>2021</v>
      </c>
      <c r="N680" s="55">
        <f t="shared" si="61"/>
        <v>1</v>
      </c>
      <c r="O680" s="55">
        <f t="shared" si="62"/>
        <v>6</v>
      </c>
      <c r="P680" s="54" t="str" cm="1">
        <f t="array" aca="1" ref="P680" ca="1">IF(OR(O680=1,O680=7,INDEX($AD$28:$AO$51,HOUR(L680)+1,N680)&lt;&gt;"On",NOT(ISERROR(MATCH(DATE(M680,N680,DAY(L680)),OFFSET($AD$15:$AD$22,0,M680-$AD$14),0)))),"Off","On")</f>
        <v>Off</v>
      </c>
    </row>
    <row r="681" spans="12:16" x14ac:dyDescent="0.25">
      <c r="L681" s="57">
        <v>44225.25</v>
      </c>
      <c r="M681" s="55">
        <f t="shared" si="60"/>
        <v>2021</v>
      </c>
      <c r="N681" s="55">
        <f t="shared" si="61"/>
        <v>1</v>
      </c>
      <c r="O681" s="55">
        <f t="shared" si="62"/>
        <v>6</v>
      </c>
      <c r="P681" s="54" t="str" cm="1">
        <f t="array" aca="1" ref="P681" ca="1">IF(OR(O681=1,O681=7,INDEX($AD$28:$AO$51,HOUR(L681)+1,N681)&lt;&gt;"On",NOT(ISERROR(MATCH(DATE(M681,N681,DAY(L681)),OFFSET($AD$15:$AD$22,0,M681-$AD$14),0)))),"Off","On")</f>
        <v>On</v>
      </c>
    </row>
    <row r="682" spans="12:16" x14ac:dyDescent="0.25">
      <c r="L682" s="57">
        <v>44225.291666666664</v>
      </c>
      <c r="M682" s="55">
        <f t="shared" si="60"/>
        <v>2021</v>
      </c>
      <c r="N682" s="55">
        <f t="shared" si="61"/>
        <v>1</v>
      </c>
      <c r="O682" s="55">
        <f t="shared" si="62"/>
        <v>6</v>
      </c>
      <c r="P682" s="54" t="str" cm="1">
        <f t="array" aca="1" ref="P682" ca="1">IF(OR(O682=1,O682=7,INDEX($AD$28:$AO$51,HOUR(L682)+1,N682)&lt;&gt;"On",NOT(ISERROR(MATCH(DATE(M682,N682,DAY(L682)),OFFSET($AD$15:$AD$22,0,M682-$AD$14),0)))),"Off","On")</f>
        <v>On</v>
      </c>
    </row>
    <row r="683" spans="12:16" x14ac:dyDescent="0.25">
      <c r="L683" s="57">
        <v>44225.333333333336</v>
      </c>
      <c r="M683" s="55">
        <f t="shared" si="60"/>
        <v>2021</v>
      </c>
      <c r="N683" s="55">
        <f t="shared" si="61"/>
        <v>1</v>
      </c>
      <c r="O683" s="55">
        <f t="shared" si="62"/>
        <v>6</v>
      </c>
      <c r="P683" s="54" t="str" cm="1">
        <f t="array" aca="1" ref="P683" ca="1">IF(OR(O683=1,O683=7,INDEX($AD$28:$AO$51,HOUR(L683)+1,N683)&lt;&gt;"On",NOT(ISERROR(MATCH(DATE(M683,N683,DAY(L683)),OFFSET($AD$15:$AD$22,0,M683-$AD$14),0)))),"Off","On")</f>
        <v>On</v>
      </c>
    </row>
    <row r="684" spans="12:16" x14ac:dyDescent="0.25">
      <c r="L684" s="57">
        <v>44225.375</v>
      </c>
      <c r="M684" s="55">
        <f t="shared" si="60"/>
        <v>2021</v>
      </c>
      <c r="N684" s="55">
        <f t="shared" si="61"/>
        <v>1</v>
      </c>
      <c r="O684" s="55">
        <f t="shared" si="62"/>
        <v>6</v>
      </c>
      <c r="P684" s="54" t="str" cm="1">
        <f t="array" aca="1" ref="P684" ca="1">IF(OR(O684=1,O684=7,INDEX($AD$28:$AO$51,HOUR(L684)+1,N684)&lt;&gt;"On",NOT(ISERROR(MATCH(DATE(M684,N684,DAY(L684)),OFFSET($AD$15:$AD$22,0,M684-$AD$14),0)))),"Off","On")</f>
        <v>Off</v>
      </c>
    </row>
    <row r="685" spans="12:16" x14ac:dyDescent="0.25">
      <c r="L685" s="57">
        <v>44225.416666666664</v>
      </c>
      <c r="M685" s="55">
        <f t="shared" si="60"/>
        <v>2021</v>
      </c>
      <c r="N685" s="55">
        <f t="shared" si="61"/>
        <v>1</v>
      </c>
      <c r="O685" s="55">
        <f t="shared" si="62"/>
        <v>6</v>
      </c>
      <c r="P685" s="54" t="str" cm="1">
        <f t="array" aca="1" ref="P685" ca="1">IF(OR(O685=1,O685=7,INDEX($AD$28:$AO$51,HOUR(L685)+1,N685)&lt;&gt;"On",NOT(ISERROR(MATCH(DATE(M685,N685,DAY(L685)),OFFSET($AD$15:$AD$22,0,M685-$AD$14),0)))),"Off","On")</f>
        <v>Off</v>
      </c>
    </row>
    <row r="686" spans="12:16" x14ac:dyDescent="0.25">
      <c r="L686" s="57">
        <v>44225.458333333336</v>
      </c>
      <c r="M686" s="55">
        <f t="shared" si="60"/>
        <v>2021</v>
      </c>
      <c r="N686" s="55">
        <f t="shared" si="61"/>
        <v>1</v>
      </c>
      <c r="O686" s="55">
        <f t="shared" si="62"/>
        <v>6</v>
      </c>
      <c r="P686" s="54" t="str" cm="1">
        <f t="array" aca="1" ref="P686" ca="1">IF(OR(O686=1,O686=7,INDEX($AD$28:$AO$51,HOUR(L686)+1,N686)&lt;&gt;"On",NOT(ISERROR(MATCH(DATE(M686,N686,DAY(L686)),OFFSET($AD$15:$AD$22,0,M686-$AD$14),0)))),"Off","On")</f>
        <v>Off</v>
      </c>
    </row>
    <row r="687" spans="12:16" x14ac:dyDescent="0.25">
      <c r="L687" s="57">
        <v>44225.5</v>
      </c>
      <c r="M687" s="55">
        <f t="shared" si="60"/>
        <v>2021</v>
      </c>
      <c r="N687" s="55">
        <f t="shared" si="61"/>
        <v>1</v>
      </c>
      <c r="O687" s="55">
        <f t="shared" si="62"/>
        <v>6</v>
      </c>
      <c r="P687" s="54" t="str" cm="1">
        <f t="array" aca="1" ref="P687" ca="1">IF(OR(O687=1,O687=7,INDEX($AD$28:$AO$51,HOUR(L687)+1,N687)&lt;&gt;"On",NOT(ISERROR(MATCH(DATE(M687,N687,DAY(L687)),OFFSET($AD$15:$AD$22,0,M687-$AD$14),0)))),"Off","On")</f>
        <v>Off</v>
      </c>
    </row>
    <row r="688" spans="12:16" x14ac:dyDescent="0.25">
      <c r="L688" s="57">
        <v>44225.541666666664</v>
      </c>
      <c r="M688" s="55">
        <f t="shared" si="60"/>
        <v>2021</v>
      </c>
      <c r="N688" s="55">
        <f t="shared" si="61"/>
        <v>1</v>
      </c>
      <c r="O688" s="55">
        <f t="shared" si="62"/>
        <v>6</v>
      </c>
      <c r="P688" s="54" t="str" cm="1">
        <f t="array" aca="1" ref="P688" ca="1">IF(OR(O688=1,O688=7,INDEX($AD$28:$AO$51,HOUR(L688)+1,N688)&lt;&gt;"On",NOT(ISERROR(MATCH(DATE(M688,N688,DAY(L688)),OFFSET($AD$15:$AD$22,0,M688-$AD$14),0)))),"Off","On")</f>
        <v>Off</v>
      </c>
    </row>
    <row r="689" spans="12:16" x14ac:dyDescent="0.25">
      <c r="L689" s="57">
        <v>44225.583333333336</v>
      </c>
      <c r="M689" s="55">
        <f t="shared" si="60"/>
        <v>2021</v>
      </c>
      <c r="N689" s="55">
        <f t="shared" si="61"/>
        <v>1</v>
      </c>
      <c r="O689" s="55">
        <f t="shared" si="62"/>
        <v>6</v>
      </c>
      <c r="P689" s="54" t="str" cm="1">
        <f t="array" aca="1" ref="P689" ca="1">IF(OR(O689=1,O689=7,INDEX($AD$28:$AO$51,HOUR(L689)+1,N689)&lt;&gt;"On",NOT(ISERROR(MATCH(DATE(M689,N689,DAY(L689)),OFFSET($AD$15:$AD$22,0,M689-$AD$14),0)))),"Off","On")</f>
        <v>Off</v>
      </c>
    </row>
    <row r="690" spans="12:16" x14ac:dyDescent="0.25">
      <c r="L690" s="57">
        <v>44225.625</v>
      </c>
      <c r="M690" s="55">
        <f t="shared" si="60"/>
        <v>2021</v>
      </c>
      <c r="N690" s="55">
        <f t="shared" si="61"/>
        <v>1</v>
      </c>
      <c r="O690" s="55">
        <f t="shared" si="62"/>
        <v>6</v>
      </c>
      <c r="P690" s="54" t="str" cm="1">
        <f t="array" aca="1" ref="P690" ca="1">IF(OR(O690=1,O690=7,INDEX($AD$28:$AO$51,HOUR(L690)+1,N690)&lt;&gt;"On",NOT(ISERROR(MATCH(DATE(M690,N690,DAY(L690)),OFFSET($AD$15:$AD$22,0,M690-$AD$14),0)))),"Off","On")</f>
        <v>Off</v>
      </c>
    </row>
    <row r="691" spans="12:16" x14ac:dyDescent="0.25">
      <c r="L691" s="57">
        <v>44225.666666666664</v>
      </c>
      <c r="M691" s="55">
        <f t="shared" si="60"/>
        <v>2021</v>
      </c>
      <c r="N691" s="55">
        <f t="shared" si="61"/>
        <v>1</v>
      </c>
      <c r="O691" s="55">
        <f t="shared" si="62"/>
        <v>6</v>
      </c>
      <c r="P691" s="54" t="str" cm="1">
        <f t="array" aca="1" ref="P691" ca="1">IF(OR(O691=1,O691=7,INDEX($AD$28:$AO$51,HOUR(L691)+1,N691)&lt;&gt;"On",NOT(ISERROR(MATCH(DATE(M691,N691,DAY(L691)),OFFSET($AD$15:$AD$22,0,M691-$AD$14),0)))),"Off","On")</f>
        <v>Off</v>
      </c>
    </row>
    <row r="692" spans="12:16" x14ac:dyDescent="0.25">
      <c r="L692" s="57">
        <v>44225.708333333336</v>
      </c>
      <c r="M692" s="55">
        <f t="shared" si="60"/>
        <v>2021</v>
      </c>
      <c r="N692" s="55">
        <f t="shared" si="61"/>
        <v>1</v>
      </c>
      <c r="O692" s="55">
        <f t="shared" si="62"/>
        <v>6</v>
      </c>
      <c r="P692" s="54" t="str" cm="1">
        <f t="array" aca="1" ref="P692" ca="1">IF(OR(O692=1,O692=7,INDEX($AD$28:$AO$51,HOUR(L692)+1,N692)&lt;&gt;"On",NOT(ISERROR(MATCH(DATE(M692,N692,DAY(L692)),OFFSET($AD$15:$AD$22,0,M692-$AD$14),0)))),"Off","On")</f>
        <v>Off</v>
      </c>
    </row>
    <row r="693" spans="12:16" x14ac:dyDescent="0.25">
      <c r="L693" s="57">
        <v>44225.75</v>
      </c>
      <c r="M693" s="55">
        <f t="shared" si="60"/>
        <v>2021</v>
      </c>
      <c r="N693" s="55">
        <f t="shared" si="61"/>
        <v>1</v>
      </c>
      <c r="O693" s="55">
        <f t="shared" si="62"/>
        <v>6</v>
      </c>
      <c r="P693" s="54" t="str" cm="1">
        <f t="array" aca="1" ref="P693" ca="1">IF(OR(O693=1,O693=7,INDEX($AD$28:$AO$51,HOUR(L693)+1,N693)&lt;&gt;"On",NOT(ISERROR(MATCH(DATE(M693,N693,DAY(L693)),OFFSET($AD$15:$AD$22,0,M693-$AD$14),0)))),"Off","On")</f>
        <v>On</v>
      </c>
    </row>
    <row r="694" spans="12:16" x14ac:dyDescent="0.25">
      <c r="L694" s="57">
        <v>44225.791666666664</v>
      </c>
      <c r="M694" s="55">
        <f t="shared" si="60"/>
        <v>2021</v>
      </c>
      <c r="N694" s="55">
        <f t="shared" si="61"/>
        <v>1</v>
      </c>
      <c r="O694" s="55">
        <f t="shared" si="62"/>
        <v>6</v>
      </c>
      <c r="P694" s="54" t="str" cm="1">
        <f t="array" aca="1" ref="P694" ca="1">IF(OR(O694=1,O694=7,INDEX($AD$28:$AO$51,HOUR(L694)+1,N694)&lt;&gt;"On",NOT(ISERROR(MATCH(DATE(M694,N694,DAY(L694)),OFFSET($AD$15:$AD$22,0,M694-$AD$14),0)))),"Off","On")</f>
        <v>On</v>
      </c>
    </row>
    <row r="695" spans="12:16" x14ac:dyDescent="0.25">
      <c r="L695" s="57">
        <v>44225.833333333336</v>
      </c>
      <c r="M695" s="55">
        <f t="shared" si="60"/>
        <v>2021</v>
      </c>
      <c r="N695" s="55">
        <f t="shared" si="61"/>
        <v>1</v>
      </c>
      <c r="O695" s="55">
        <f t="shared" si="62"/>
        <v>6</v>
      </c>
      <c r="P695" s="54" t="str" cm="1">
        <f t="array" aca="1" ref="P695" ca="1">IF(OR(O695=1,O695=7,INDEX($AD$28:$AO$51,HOUR(L695)+1,N695)&lt;&gt;"On",NOT(ISERROR(MATCH(DATE(M695,N695,DAY(L695)),OFFSET($AD$15:$AD$22,0,M695-$AD$14),0)))),"Off","On")</f>
        <v>On</v>
      </c>
    </row>
    <row r="696" spans="12:16" x14ac:dyDescent="0.25">
      <c r="L696" s="57">
        <v>44225.875</v>
      </c>
      <c r="M696" s="55">
        <f t="shared" si="60"/>
        <v>2021</v>
      </c>
      <c r="N696" s="55">
        <f t="shared" si="61"/>
        <v>1</v>
      </c>
      <c r="O696" s="55">
        <f t="shared" si="62"/>
        <v>6</v>
      </c>
      <c r="P696" s="54" t="str" cm="1">
        <f t="array" aca="1" ref="P696" ca="1">IF(OR(O696=1,O696=7,INDEX($AD$28:$AO$51,HOUR(L696)+1,N696)&lt;&gt;"On",NOT(ISERROR(MATCH(DATE(M696,N696,DAY(L696)),OFFSET($AD$15:$AD$22,0,M696-$AD$14),0)))),"Off","On")</f>
        <v>On</v>
      </c>
    </row>
    <row r="697" spans="12:16" x14ac:dyDescent="0.25">
      <c r="L697" s="57">
        <v>44225.916666666664</v>
      </c>
      <c r="M697" s="55">
        <f t="shared" si="60"/>
        <v>2021</v>
      </c>
      <c r="N697" s="55">
        <f t="shared" si="61"/>
        <v>1</v>
      </c>
      <c r="O697" s="55">
        <f t="shared" si="62"/>
        <v>6</v>
      </c>
      <c r="P697" s="54" t="str" cm="1">
        <f t="array" aca="1" ref="P697" ca="1">IF(OR(O697=1,O697=7,INDEX($AD$28:$AO$51,HOUR(L697)+1,N697)&lt;&gt;"On",NOT(ISERROR(MATCH(DATE(M697,N697,DAY(L697)),OFFSET($AD$15:$AD$22,0,M697-$AD$14),0)))),"Off","On")</f>
        <v>Off</v>
      </c>
    </row>
    <row r="698" spans="12:16" x14ac:dyDescent="0.25">
      <c r="L698" s="57">
        <v>44225.958333333336</v>
      </c>
      <c r="M698" s="55">
        <f t="shared" si="60"/>
        <v>2021</v>
      </c>
      <c r="N698" s="55">
        <f t="shared" si="61"/>
        <v>1</v>
      </c>
      <c r="O698" s="55">
        <f t="shared" si="62"/>
        <v>6</v>
      </c>
      <c r="P698" s="54" t="str" cm="1">
        <f t="array" aca="1" ref="P698" ca="1">IF(OR(O698=1,O698=7,INDEX($AD$28:$AO$51,HOUR(L698)+1,N698)&lt;&gt;"On",NOT(ISERROR(MATCH(DATE(M698,N698,DAY(L698)),OFFSET($AD$15:$AD$22,0,M698-$AD$14),0)))),"Off","On")</f>
        <v>Off</v>
      </c>
    </row>
    <row r="699" spans="12:16" x14ac:dyDescent="0.25">
      <c r="L699" s="57">
        <v>44226</v>
      </c>
      <c r="M699" s="55">
        <f t="shared" si="60"/>
        <v>2021</v>
      </c>
      <c r="N699" s="55">
        <f t="shared" si="61"/>
        <v>1</v>
      </c>
      <c r="O699" s="55">
        <f t="shared" si="62"/>
        <v>7</v>
      </c>
      <c r="P699" s="54" t="str" cm="1">
        <f t="array" aca="1" ref="P699" ca="1">IF(OR(O699=1,O699=7,INDEX($AD$28:$AO$51,HOUR(L699)+1,N699)&lt;&gt;"On",NOT(ISERROR(MATCH(DATE(M699,N699,DAY(L699)),OFFSET($AD$15:$AD$22,0,M699-$AD$14),0)))),"Off","On")</f>
        <v>Off</v>
      </c>
    </row>
    <row r="700" spans="12:16" x14ac:dyDescent="0.25">
      <c r="L700" s="57">
        <v>44226.041666666664</v>
      </c>
      <c r="M700" s="55">
        <f t="shared" si="60"/>
        <v>2021</v>
      </c>
      <c r="N700" s="55">
        <f t="shared" si="61"/>
        <v>1</v>
      </c>
      <c r="O700" s="55">
        <f t="shared" si="62"/>
        <v>7</v>
      </c>
      <c r="P700" s="54" t="str" cm="1">
        <f t="array" aca="1" ref="P700" ca="1">IF(OR(O700=1,O700=7,INDEX($AD$28:$AO$51,HOUR(L700)+1,N700)&lt;&gt;"On",NOT(ISERROR(MATCH(DATE(M700,N700,DAY(L700)),OFFSET($AD$15:$AD$22,0,M700-$AD$14),0)))),"Off","On")</f>
        <v>Off</v>
      </c>
    </row>
    <row r="701" spans="12:16" x14ac:dyDescent="0.25">
      <c r="L701" s="57">
        <v>44226.083333333336</v>
      </c>
      <c r="M701" s="55">
        <f t="shared" si="60"/>
        <v>2021</v>
      </c>
      <c r="N701" s="55">
        <f t="shared" si="61"/>
        <v>1</v>
      </c>
      <c r="O701" s="55">
        <f t="shared" si="62"/>
        <v>7</v>
      </c>
      <c r="P701" s="54" t="str" cm="1">
        <f t="array" aca="1" ref="P701" ca="1">IF(OR(O701=1,O701=7,INDEX($AD$28:$AO$51,HOUR(L701)+1,N701)&lt;&gt;"On",NOT(ISERROR(MATCH(DATE(M701,N701,DAY(L701)),OFFSET($AD$15:$AD$22,0,M701-$AD$14),0)))),"Off","On")</f>
        <v>Off</v>
      </c>
    </row>
    <row r="702" spans="12:16" x14ac:dyDescent="0.25">
      <c r="L702" s="57">
        <v>44226.125</v>
      </c>
      <c r="M702" s="55">
        <f t="shared" si="60"/>
        <v>2021</v>
      </c>
      <c r="N702" s="55">
        <f t="shared" si="61"/>
        <v>1</v>
      </c>
      <c r="O702" s="55">
        <f t="shared" si="62"/>
        <v>7</v>
      </c>
      <c r="P702" s="54" t="str" cm="1">
        <f t="array" aca="1" ref="P702" ca="1">IF(OR(O702=1,O702=7,INDEX($AD$28:$AO$51,HOUR(L702)+1,N702)&lt;&gt;"On",NOT(ISERROR(MATCH(DATE(M702,N702,DAY(L702)),OFFSET($AD$15:$AD$22,0,M702-$AD$14),0)))),"Off","On")</f>
        <v>Off</v>
      </c>
    </row>
    <row r="703" spans="12:16" x14ac:dyDescent="0.25">
      <c r="L703" s="57">
        <v>44226.166666666664</v>
      </c>
      <c r="M703" s="55">
        <f t="shared" si="60"/>
        <v>2021</v>
      </c>
      <c r="N703" s="55">
        <f t="shared" si="61"/>
        <v>1</v>
      </c>
      <c r="O703" s="55">
        <f t="shared" si="62"/>
        <v>7</v>
      </c>
      <c r="P703" s="54" t="str" cm="1">
        <f t="array" aca="1" ref="P703" ca="1">IF(OR(O703=1,O703=7,INDEX($AD$28:$AO$51,HOUR(L703)+1,N703)&lt;&gt;"On",NOT(ISERROR(MATCH(DATE(M703,N703,DAY(L703)),OFFSET($AD$15:$AD$22,0,M703-$AD$14),0)))),"Off","On")</f>
        <v>Off</v>
      </c>
    </row>
    <row r="704" spans="12:16" x14ac:dyDescent="0.25">
      <c r="L704" s="57">
        <v>44226.208333333336</v>
      </c>
      <c r="M704" s="55">
        <f t="shared" si="60"/>
        <v>2021</v>
      </c>
      <c r="N704" s="55">
        <f t="shared" si="61"/>
        <v>1</v>
      </c>
      <c r="O704" s="55">
        <f t="shared" si="62"/>
        <v>7</v>
      </c>
      <c r="P704" s="54" t="str" cm="1">
        <f t="array" aca="1" ref="P704" ca="1">IF(OR(O704=1,O704=7,INDEX($AD$28:$AO$51,HOUR(L704)+1,N704)&lt;&gt;"On",NOT(ISERROR(MATCH(DATE(M704,N704,DAY(L704)),OFFSET($AD$15:$AD$22,0,M704-$AD$14),0)))),"Off","On")</f>
        <v>Off</v>
      </c>
    </row>
    <row r="705" spans="12:16" x14ac:dyDescent="0.25">
      <c r="L705" s="57">
        <v>44226.25</v>
      </c>
      <c r="M705" s="55">
        <f t="shared" si="60"/>
        <v>2021</v>
      </c>
      <c r="N705" s="55">
        <f t="shared" si="61"/>
        <v>1</v>
      </c>
      <c r="O705" s="55">
        <f t="shared" si="62"/>
        <v>7</v>
      </c>
      <c r="P705" s="54" t="str" cm="1">
        <f t="array" aca="1" ref="P705" ca="1">IF(OR(O705=1,O705=7,INDEX($AD$28:$AO$51,HOUR(L705)+1,N705)&lt;&gt;"On",NOT(ISERROR(MATCH(DATE(M705,N705,DAY(L705)),OFFSET($AD$15:$AD$22,0,M705-$AD$14),0)))),"Off","On")</f>
        <v>Off</v>
      </c>
    </row>
    <row r="706" spans="12:16" x14ac:dyDescent="0.25">
      <c r="L706" s="57">
        <v>44226.291666666664</v>
      </c>
      <c r="M706" s="55">
        <f t="shared" si="60"/>
        <v>2021</v>
      </c>
      <c r="N706" s="55">
        <f t="shared" si="61"/>
        <v>1</v>
      </c>
      <c r="O706" s="55">
        <f t="shared" si="62"/>
        <v>7</v>
      </c>
      <c r="P706" s="54" t="str" cm="1">
        <f t="array" aca="1" ref="P706" ca="1">IF(OR(O706=1,O706=7,INDEX($AD$28:$AO$51,HOUR(L706)+1,N706)&lt;&gt;"On",NOT(ISERROR(MATCH(DATE(M706,N706,DAY(L706)),OFFSET($AD$15:$AD$22,0,M706-$AD$14),0)))),"Off","On")</f>
        <v>Off</v>
      </c>
    </row>
    <row r="707" spans="12:16" x14ac:dyDescent="0.25">
      <c r="L707" s="57">
        <v>44226.333333333336</v>
      </c>
      <c r="M707" s="55">
        <f t="shared" si="60"/>
        <v>2021</v>
      </c>
      <c r="N707" s="55">
        <f t="shared" si="61"/>
        <v>1</v>
      </c>
      <c r="O707" s="55">
        <f t="shared" si="62"/>
        <v>7</v>
      </c>
      <c r="P707" s="54" t="str" cm="1">
        <f t="array" aca="1" ref="P707" ca="1">IF(OR(O707=1,O707=7,INDEX($AD$28:$AO$51,HOUR(L707)+1,N707)&lt;&gt;"On",NOT(ISERROR(MATCH(DATE(M707,N707,DAY(L707)),OFFSET($AD$15:$AD$22,0,M707-$AD$14),0)))),"Off","On")</f>
        <v>Off</v>
      </c>
    </row>
    <row r="708" spans="12:16" x14ac:dyDescent="0.25">
      <c r="L708" s="57">
        <v>44226.375</v>
      </c>
      <c r="M708" s="55">
        <f t="shared" si="60"/>
        <v>2021</v>
      </c>
      <c r="N708" s="55">
        <f t="shared" si="61"/>
        <v>1</v>
      </c>
      <c r="O708" s="55">
        <f t="shared" si="62"/>
        <v>7</v>
      </c>
      <c r="P708" s="54" t="str" cm="1">
        <f t="array" aca="1" ref="P708" ca="1">IF(OR(O708=1,O708=7,INDEX($AD$28:$AO$51,HOUR(L708)+1,N708)&lt;&gt;"On",NOT(ISERROR(MATCH(DATE(M708,N708,DAY(L708)),OFFSET($AD$15:$AD$22,0,M708-$AD$14),0)))),"Off","On")</f>
        <v>Off</v>
      </c>
    </row>
    <row r="709" spans="12:16" x14ac:dyDescent="0.25">
      <c r="L709" s="57">
        <v>44226.416666666664</v>
      </c>
      <c r="M709" s="55">
        <f t="shared" si="60"/>
        <v>2021</v>
      </c>
      <c r="N709" s="55">
        <f t="shared" si="61"/>
        <v>1</v>
      </c>
      <c r="O709" s="55">
        <f t="shared" si="62"/>
        <v>7</v>
      </c>
      <c r="P709" s="54" t="str" cm="1">
        <f t="array" aca="1" ref="P709" ca="1">IF(OR(O709=1,O709=7,INDEX($AD$28:$AO$51,HOUR(L709)+1,N709)&lt;&gt;"On",NOT(ISERROR(MATCH(DATE(M709,N709,DAY(L709)),OFFSET($AD$15:$AD$22,0,M709-$AD$14),0)))),"Off","On")</f>
        <v>Off</v>
      </c>
    </row>
    <row r="710" spans="12:16" x14ac:dyDescent="0.25">
      <c r="L710" s="57">
        <v>44226.458333333336</v>
      </c>
      <c r="M710" s="55">
        <f t="shared" si="60"/>
        <v>2021</v>
      </c>
      <c r="N710" s="55">
        <f t="shared" si="61"/>
        <v>1</v>
      </c>
      <c r="O710" s="55">
        <f t="shared" si="62"/>
        <v>7</v>
      </c>
      <c r="P710" s="54" t="str" cm="1">
        <f t="array" aca="1" ref="P710" ca="1">IF(OR(O710=1,O710=7,INDEX($AD$28:$AO$51,HOUR(L710)+1,N710)&lt;&gt;"On",NOT(ISERROR(MATCH(DATE(M710,N710,DAY(L710)),OFFSET($AD$15:$AD$22,0,M710-$AD$14),0)))),"Off","On")</f>
        <v>Off</v>
      </c>
    </row>
    <row r="711" spans="12:16" x14ac:dyDescent="0.25">
      <c r="L711" s="57">
        <v>44226.5</v>
      </c>
      <c r="M711" s="55">
        <f t="shared" si="60"/>
        <v>2021</v>
      </c>
      <c r="N711" s="55">
        <f t="shared" si="61"/>
        <v>1</v>
      </c>
      <c r="O711" s="55">
        <f t="shared" si="62"/>
        <v>7</v>
      </c>
      <c r="P711" s="54" t="str" cm="1">
        <f t="array" aca="1" ref="P711" ca="1">IF(OR(O711=1,O711=7,INDEX($AD$28:$AO$51,HOUR(L711)+1,N711)&lt;&gt;"On",NOT(ISERROR(MATCH(DATE(M711,N711,DAY(L711)),OFFSET($AD$15:$AD$22,0,M711-$AD$14),0)))),"Off","On")</f>
        <v>Off</v>
      </c>
    </row>
    <row r="712" spans="12:16" x14ac:dyDescent="0.25">
      <c r="L712" s="57">
        <v>44226.541666666664</v>
      </c>
      <c r="M712" s="55">
        <f t="shared" si="60"/>
        <v>2021</v>
      </c>
      <c r="N712" s="55">
        <f t="shared" si="61"/>
        <v>1</v>
      </c>
      <c r="O712" s="55">
        <f t="shared" si="62"/>
        <v>7</v>
      </c>
      <c r="P712" s="54" t="str" cm="1">
        <f t="array" aca="1" ref="P712" ca="1">IF(OR(O712=1,O712=7,INDEX($AD$28:$AO$51,HOUR(L712)+1,N712)&lt;&gt;"On",NOT(ISERROR(MATCH(DATE(M712,N712,DAY(L712)),OFFSET($AD$15:$AD$22,0,M712-$AD$14),0)))),"Off","On")</f>
        <v>Off</v>
      </c>
    </row>
    <row r="713" spans="12:16" x14ac:dyDescent="0.25">
      <c r="L713" s="57">
        <v>44226.583333333336</v>
      </c>
      <c r="M713" s="55">
        <f t="shared" si="60"/>
        <v>2021</v>
      </c>
      <c r="N713" s="55">
        <f t="shared" si="61"/>
        <v>1</v>
      </c>
      <c r="O713" s="55">
        <f t="shared" si="62"/>
        <v>7</v>
      </c>
      <c r="P713" s="54" t="str" cm="1">
        <f t="array" aca="1" ref="P713" ca="1">IF(OR(O713=1,O713=7,INDEX($AD$28:$AO$51,HOUR(L713)+1,N713)&lt;&gt;"On",NOT(ISERROR(MATCH(DATE(M713,N713,DAY(L713)),OFFSET($AD$15:$AD$22,0,M713-$AD$14),0)))),"Off","On")</f>
        <v>Off</v>
      </c>
    </row>
    <row r="714" spans="12:16" x14ac:dyDescent="0.25">
      <c r="L714" s="57">
        <v>44226.625</v>
      </c>
      <c r="M714" s="55">
        <f t="shared" si="60"/>
        <v>2021</v>
      </c>
      <c r="N714" s="55">
        <f t="shared" si="61"/>
        <v>1</v>
      </c>
      <c r="O714" s="55">
        <f t="shared" si="62"/>
        <v>7</v>
      </c>
      <c r="P714" s="54" t="str" cm="1">
        <f t="array" aca="1" ref="P714" ca="1">IF(OR(O714=1,O714=7,INDEX($AD$28:$AO$51,HOUR(L714)+1,N714)&lt;&gt;"On",NOT(ISERROR(MATCH(DATE(M714,N714,DAY(L714)),OFFSET($AD$15:$AD$22,0,M714-$AD$14),0)))),"Off","On")</f>
        <v>Off</v>
      </c>
    </row>
    <row r="715" spans="12:16" x14ac:dyDescent="0.25">
      <c r="L715" s="57">
        <v>44226.666666666664</v>
      </c>
      <c r="M715" s="55">
        <f t="shared" si="60"/>
        <v>2021</v>
      </c>
      <c r="N715" s="55">
        <f t="shared" si="61"/>
        <v>1</v>
      </c>
      <c r="O715" s="55">
        <f t="shared" si="62"/>
        <v>7</v>
      </c>
      <c r="P715" s="54" t="str" cm="1">
        <f t="array" aca="1" ref="P715" ca="1">IF(OR(O715=1,O715=7,INDEX($AD$28:$AO$51,HOUR(L715)+1,N715)&lt;&gt;"On",NOT(ISERROR(MATCH(DATE(M715,N715,DAY(L715)),OFFSET($AD$15:$AD$22,0,M715-$AD$14),0)))),"Off","On")</f>
        <v>Off</v>
      </c>
    </row>
    <row r="716" spans="12:16" x14ac:dyDescent="0.25">
      <c r="L716" s="57">
        <v>44226.708333333336</v>
      </c>
      <c r="M716" s="55">
        <f t="shared" ref="M716:M779" si="63">YEAR(L716)</f>
        <v>2021</v>
      </c>
      <c r="N716" s="55">
        <f t="shared" ref="N716:N779" si="64">MONTH(L716)</f>
        <v>1</v>
      </c>
      <c r="O716" s="55">
        <f t="shared" ref="O716:O779" si="65">WEEKDAY(L716)</f>
        <v>7</v>
      </c>
      <c r="P716" s="54" t="str" cm="1">
        <f t="array" aca="1" ref="P716" ca="1">IF(OR(O716=1,O716=7,INDEX($AD$28:$AO$51,HOUR(L716)+1,N716)&lt;&gt;"On",NOT(ISERROR(MATCH(DATE(M716,N716,DAY(L716)),OFFSET($AD$15:$AD$22,0,M716-$AD$14),0)))),"Off","On")</f>
        <v>Off</v>
      </c>
    </row>
    <row r="717" spans="12:16" x14ac:dyDescent="0.25">
      <c r="L717" s="57">
        <v>44226.75</v>
      </c>
      <c r="M717" s="55">
        <f t="shared" si="63"/>
        <v>2021</v>
      </c>
      <c r="N717" s="55">
        <f t="shared" si="64"/>
        <v>1</v>
      </c>
      <c r="O717" s="55">
        <f t="shared" si="65"/>
        <v>7</v>
      </c>
      <c r="P717" s="54" t="str" cm="1">
        <f t="array" aca="1" ref="P717" ca="1">IF(OR(O717=1,O717=7,INDEX($AD$28:$AO$51,HOUR(L717)+1,N717)&lt;&gt;"On",NOT(ISERROR(MATCH(DATE(M717,N717,DAY(L717)),OFFSET($AD$15:$AD$22,0,M717-$AD$14),0)))),"Off","On")</f>
        <v>Off</v>
      </c>
    </row>
    <row r="718" spans="12:16" x14ac:dyDescent="0.25">
      <c r="L718" s="57">
        <v>44226.791666666664</v>
      </c>
      <c r="M718" s="55">
        <f t="shared" si="63"/>
        <v>2021</v>
      </c>
      <c r="N718" s="55">
        <f t="shared" si="64"/>
        <v>1</v>
      </c>
      <c r="O718" s="55">
        <f t="shared" si="65"/>
        <v>7</v>
      </c>
      <c r="P718" s="54" t="str" cm="1">
        <f t="array" aca="1" ref="P718" ca="1">IF(OR(O718=1,O718=7,INDEX($AD$28:$AO$51,HOUR(L718)+1,N718)&lt;&gt;"On",NOT(ISERROR(MATCH(DATE(M718,N718,DAY(L718)),OFFSET($AD$15:$AD$22,0,M718-$AD$14),0)))),"Off","On")</f>
        <v>Off</v>
      </c>
    </row>
    <row r="719" spans="12:16" x14ac:dyDescent="0.25">
      <c r="L719" s="57">
        <v>44226.833333333336</v>
      </c>
      <c r="M719" s="55">
        <f t="shared" si="63"/>
        <v>2021</v>
      </c>
      <c r="N719" s="55">
        <f t="shared" si="64"/>
        <v>1</v>
      </c>
      <c r="O719" s="55">
        <f t="shared" si="65"/>
        <v>7</v>
      </c>
      <c r="P719" s="54" t="str" cm="1">
        <f t="array" aca="1" ref="P719" ca="1">IF(OR(O719=1,O719=7,INDEX($AD$28:$AO$51,HOUR(L719)+1,N719)&lt;&gt;"On",NOT(ISERROR(MATCH(DATE(M719,N719,DAY(L719)),OFFSET($AD$15:$AD$22,0,M719-$AD$14),0)))),"Off","On")</f>
        <v>Off</v>
      </c>
    </row>
    <row r="720" spans="12:16" x14ac:dyDescent="0.25">
      <c r="L720" s="57">
        <v>44226.875</v>
      </c>
      <c r="M720" s="55">
        <f t="shared" si="63"/>
        <v>2021</v>
      </c>
      <c r="N720" s="55">
        <f t="shared" si="64"/>
        <v>1</v>
      </c>
      <c r="O720" s="55">
        <f t="shared" si="65"/>
        <v>7</v>
      </c>
      <c r="P720" s="54" t="str" cm="1">
        <f t="array" aca="1" ref="P720" ca="1">IF(OR(O720=1,O720=7,INDEX($AD$28:$AO$51,HOUR(L720)+1,N720)&lt;&gt;"On",NOT(ISERROR(MATCH(DATE(M720,N720,DAY(L720)),OFFSET($AD$15:$AD$22,0,M720-$AD$14),0)))),"Off","On")</f>
        <v>Off</v>
      </c>
    </row>
    <row r="721" spans="12:16" x14ac:dyDescent="0.25">
      <c r="L721" s="57">
        <v>44226.916666666664</v>
      </c>
      <c r="M721" s="55">
        <f t="shared" si="63"/>
        <v>2021</v>
      </c>
      <c r="N721" s="55">
        <f t="shared" si="64"/>
        <v>1</v>
      </c>
      <c r="O721" s="55">
        <f t="shared" si="65"/>
        <v>7</v>
      </c>
      <c r="P721" s="54" t="str" cm="1">
        <f t="array" aca="1" ref="P721" ca="1">IF(OR(O721=1,O721=7,INDEX($AD$28:$AO$51,HOUR(L721)+1,N721)&lt;&gt;"On",NOT(ISERROR(MATCH(DATE(M721,N721,DAY(L721)),OFFSET($AD$15:$AD$22,0,M721-$AD$14),0)))),"Off","On")</f>
        <v>Off</v>
      </c>
    </row>
    <row r="722" spans="12:16" x14ac:dyDescent="0.25">
      <c r="L722" s="57">
        <v>44226.958333333336</v>
      </c>
      <c r="M722" s="55">
        <f t="shared" si="63"/>
        <v>2021</v>
      </c>
      <c r="N722" s="55">
        <f t="shared" si="64"/>
        <v>1</v>
      </c>
      <c r="O722" s="55">
        <f t="shared" si="65"/>
        <v>7</v>
      </c>
      <c r="P722" s="54" t="str" cm="1">
        <f t="array" aca="1" ref="P722" ca="1">IF(OR(O722=1,O722=7,INDEX($AD$28:$AO$51,HOUR(L722)+1,N722)&lt;&gt;"On",NOT(ISERROR(MATCH(DATE(M722,N722,DAY(L722)),OFFSET($AD$15:$AD$22,0,M722-$AD$14),0)))),"Off","On")</f>
        <v>Off</v>
      </c>
    </row>
    <row r="723" spans="12:16" x14ac:dyDescent="0.25">
      <c r="L723" s="57">
        <v>44227</v>
      </c>
      <c r="M723" s="55">
        <f t="shared" si="63"/>
        <v>2021</v>
      </c>
      <c r="N723" s="55">
        <f t="shared" si="64"/>
        <v>1</v>
      </c>
      <c r="O723" s="55">
        <f t="shared" si="65"/>
        <v>1</v>
      </c>
      <c r="P723" s="54" t="str" cm="1">
        <f t="array" aca="1" ref="P723" ca="1">IF(OR(O723=1,O723=7,INDEX($AD$28:$AO$51,HOUR(L723)+1,N723)&lt;&gt;"On",NOT(ISERROR(MATCH(DATE(M723,N723,DAY(L723)),OFFSET($AD$15:$AD$22,0,M723-$AD$14),0)))),"Off","On")</f>
        <v>Off</v>
      </c>
    </row>
    <row r="724" spans="12:16" x14ac:dyDescent="0.25">
      <c r="L724" s="57">
        <v>44227.041666666664</v>
      </c>
      <c r="M724" s="55">
        <f t="shared" si="63"/>
        <v>2021</v>
      </c>
      <c r="N724" s="55">
        <f t="shared" si="64"/>
        <v>1</v>
      </c>
      <c r="O724" s="55">
        <f t="shared" si="65"/>
        <v>1</v>
      </c>
      <c r="P724" s="54" t="str" cm="1">
        <f t="array" aca="1" ref="P724" ca="1">IF(OR(O724=1,O724=7,INDEX($AD$28:$AO$51,HOUR(L724)+1,N724)&lt;&gt;"On",NOT(ISERROR(MATCH(DATE(M724,N724,DAY(L724)),OFFSET($AD$15:$AD$22,0,M724-$AD$14),0)))),"Off","On")</f>
        <v>Off</v>
      </c>
    </row>
    <row r="725" spans="12:16" x14ac:dyDescent="0.25">
      <c r="L725" s="57">
        <v>44227.083333333336</v>
      </c>
      <c r="M725" s="55">
        <f t="shared" si="63"/>
        <v>2021</v>
      </c>
      <c r="N725" s="55">
        <f t="shared" si="64"/>
        <v>1</v>
      </c>
      <c r="O725" s="55">
        <f t="shared" si="65"/>
        <v>1</v>
      </c>
      <c r="P725" s="54" t="str" cm="1">
        <f t="array" aca="1" ref="P725" ca="1">IF(OR(O725=1,O725=7,INDEX($AD$28:$AO$51,HOUR(L725)+1,N725)&lt;&gt;"On",NOT(ISERROR(MATCH(DATE(M725,N725,DAY(L725)),OFFSET($AD$15:$AD$22,0,M725-$AD$14),0)))),"Off","On")</f>
        <v>Off</v>
      </c>
    </row>
    <row r="726" spans="12:16" x14ac:dyDescent="0.25">
      <c r="L726" s="57">
        <v>44227.125</v>
      </c>
      <c r="M726" s="55">
        <f t="shared" si="63"/>
        <v>2021</v>
      </c>
      <c r="N726" s="55">
        <f t="shared" si="64"/>
        <v>1</v>
      </c>
      <c r="O726" s="55">
        <f t="shared" si="65"/>
        <v>1</v>
      </c>
      <c r="P726" s="54" t="str" cm="1">
        <f t="array" aca="1" ref="P726" ca="1">IF(OR(O726=1,O726=7,INDEX($AD$28:$AO$51,HOUR(L726)+1,N726)&lt;&gt;"On",NOT(ISERROR(MATCH(DATE(M726,N726,DAY(L726)),OFFSET($AD$15:$AD$22,0,M726-$AD$14),0)))),"Off","On")</f>
        <v>Off</v>
      </c>
    </row>
    <row r="727" spans="12:16" x14ac:dyDescent="0.25">
      <c r="L727" s="57">
        <v>44227.166666666664</v>
      </c>
      <c r="M727" s="55">
        <f t="shared" si="63"/>
        <v>2021</v>
      </c>
      <c r="N727" s="55">
        <f t="shared" si="64"/>
        <v>1</v>
      </c>
      <c r="O727" s="55">
        <f t="shared" si="65"/>
        <v>1</v>
      </c>
      <c r="P727" s="54" t="str" cm="1">
        <f t="array" aca="1" ref="P727" ca="1">IF(OR(O727=1,O727=7,INDEX($AD$28:$AO$51,HOUR(L727)+1,N727)&lt;&gt;"On",NOT(ISERROR(MATCH(DATE(M727,N727,DAY(L727)),OFFSET($AD$15:$AD$22,0,M727-$AD$14),0)))),"Off","On")</f>
        <v>Off</v>
      </c>
    </row>
    <row r="728" spans="12:16" x14ac:dyDescent="0.25">
      <c r="L728" s="57">
        <v>44227.208333333336</v>
      </c>
      <c r="M728" s="55">
        <f t="shared" si="63"/>
        <v>2021</v>
      </c>
      <c r="N728" s="55">
        <f t="shared" si="64"/>
        <v>1</v>
      </c>
      <c r="O728" s="55">
        <f t="shared" si="65"/>
        <v>1</v>
      </c>
      <c r="P728" s="54" t="str" cm="1">
        <f t="array" aca="1" ref="P728" ca="1">IF(OR(O728=1,O728=7,INDEX($AD$28:$AO$51,HOUR(L728)+1,N728)&lt;&gt;"On",NOT(ISERROR(MATCH(DATE(M728,N728,DAY(L728)),OFFSET($AD$15:$AD$22,0,M728-$AD$14),0)))),"Off","On")</f>
        <v>Off</v>
      </c>
    </row>
    <row r="729" spans="12:16" x14ac:dyDescent="0.25">
      <c r="L729" s="57">
        <v>44227.25</v>
      </c>
      <c r="M729" s="55">
        <f t="shared" si="63"/>
        <v>2021</v>
      </c>
      <c r="N729" s="55">
        <f t="shared" si="64"/>
        <v>1</v>
      </c>
      <c r="O729" s="55">
        <f t="shared" si="65"/>
        <v>1</v>
      </c>
      <c r="P729" s="54" t="str" cm="1">
        <f t="array" aca="1" ref="P729" ca="1">IF(OR(O729=1,O729=7,INDEX($AD$28:$AO$51,HOUR(L729)+1,N729)&lt;&gt;"On",NOT(ISERROR(MATCH(DATE(M729,N729,DAY(L729)),OFFSET($AD$15:$AD$22,0,M729-$AD$14),0)))),"Off","On")</f>
        <v>Off</v>
      </c>
    </row>
    <row r="730" spans="12:16" x14ac:dyDescent="0.25">
      <c r="L730" s="57">
        <v>44227.291666666664</v>
      </c>
      <c r="M730" s="55">
        <f t="shared" si="63"/>
        <v>2021</v>
      </c>
      <c r="N730" s="55">
        <f t="shared" si="64"/>
        <v>1</v>
      </c>
      <c r="O730" s="55">
        <f t="shared" si="65"/>
        <v>1</v>
      </c>
      <c r="P730" s="54" t="str" cm="1">
        <f t="array" aca="1" ref="P730" ca="1">IF(OR(O730=1,O730=7,INDEX($AD$28:$AO$51,HOUR(L730)+1,N730)&lt;&gt;"On",NOT(ISERROR(MATCH(DATE(M730,N730,DAY(L730)),OFFSET($AD$15:$AD$22,0,M730-$AD$14),0)))),"Off","On")</f>
        <v>Off</v>
      </c>
    </row>
    <row r="731" spans="12:16" x14ac:dyDescent="0.25">
      <c r="L731" s="57">
        <v>44227.333333333336</v>
      </c>
      <c r="M731" s="55">
        <f t="shared" si="63"/>
        <v>2021</v>
      </c>
      <c r="N731" s="55">
        <f t="shared" si="64"/>
        <v>1</v>
      </c>
      <c r="O731" s="55">
        <f t="shared" si="65"/>
        <v>1</v>
      </c>
      <c r="P731" s="54" t="str" cm="1">
        <f t="array" aca="1" ref="P731" ca="1">IF(OR(O731=1,O731=7,INDEX($AD$28:$AO$51,HOUR(L731)+1,N731)&lt;&gt;"On",NOT(ISERROR(MATCH(DATE(M731,N731,DAY(L731)),OFFSET($AD$15:$AD$22,0,M731-$AD$14),0)))),"Off","On")</f>
        <v>Off</v>
      </c>
    </row>
    <row r="732" spans="12:16" x14ac:dyDescent="0.25">
      <c r="L732" s="57">
        <v>44227.375</v>
      </c>
      <c r="M732" s="55">
        <f t="shared" si="63"/>
        <v>2021</v>
      </c>
      <c r="N732" s="55">
        <f t="shared" si="64"/>
        <v>1</v>
      </c>
      <c r="O732" s="55">
        <f t="shared" si="65"/>
        <v>1</v>
      </c>
      <c r="P732" s="54" t="str" cm="1">
        <f t="array" aca="1" ref="P732" ca="1">IF(OR(O732=1,O732=7,INDEX($AD$28:$AO$51,HOUR(L732)+1,N732)&lt;&gt;"On",NOT(ISERROR(MATCH(DATE(M732,N732,DAY(L732)),OFFSET($AD$15:$AD$22,0,M732-$AD$14),0)))),"Off","On")</f>
        <v>Off</v>
      </c>
    </row>
    <row r="733" spans="12:16" x14ac:dyDescent="0.25">
      <c r="L733" s="57">
        <v>44227.416666666664</v>
      </c>
      <c r="M733" s="55">
        <f t="shared" si="63"/>
        <v>2021</v>
      </c>
      <c r="N733" s="55">
        <f t="shared" si="64"/>
        <v>1</v>
      </c>
      <c r="O733" s="55">
        <f t="shared" si="65"/>
        <v>1</v>
      </c>
      <c r="P733" s="54" t="str" cm="1">
        <f t="array" aca="1" ref="P733" ca="1">IF(OR(O733=1,O733=7,INDEX($AD$28:$AO$51,HOUR(L733)+1,N733)&lt;&gt;"On",NOT(ISERROR(MATCH(DATE(M733,N733,DAY(L733)),OFFSET($AD$15:$AD$22,0,M733-$AD$14),0)))),"Off","On")</f>
        <v>Off</v>
      </c>
    </row>
    <row r="734" spans="12:16" x14ac:dyDescent="0.25">
      <c r="L734" s="57">
        <v>44227.458333333336</v>
      </c>
      <c r="M734" s="55">
        <f t="shared" si="63"/>
        <v>2021</v>
      </c>
      <c r="N734" s="55">
        <f t="shared" si="64"/>
        <v>1</v>
      </c>
      <c r="O734" s="55">
        <f t="shared" si="65"/>
        <v>1</v>
      </c>
      <c r="P734" s="54" t="str" cm="1">
        <f t="array" aca="1" ref="P734" ca="1">IF(OR(O734=1,O734=7,INDEX($AD$28:$AO$51,HOUR(L734)+1,N734)&lt;&gt;"On",NOT(ISERROR(MATCH(DATE(M734,N734,DAY(L734)),OFFSET($AD$15:$AD$22,0,M734-$AD$14),0)))),"Off","On")</f>
        <v>Off</v>
      </c>
    </row>
    <row r="735" spans="12:16" x14ac:dyDescent="0.25">
      <c r="L735" s="57">
        <v>44227.5</v>
      </c>
      <c r="M735" s="55">
        <f t="shared" si="63"/>
        <v>2021</v>
      </c>
      <c r="N735" s="55">
        <f t="shared" si="64"/>
        <v>1</v>
      </c>
      <c r="O735" s="55">
        <f t="shared" si="65"/>
        <v>1</v>
      </c>
      <c r="P735" s="54" t="str" cm="1">
        <f t="array" aca="1" ref="P735" ca="1">IF(OR(O735=1,O735=7,INDEX($AD$28:$AO$51,HOUR(L735)+1,N735)&lt;&gt;"On",NOT(ISERROR(MATCH(DATE(M735,N735,DAY(L735)),OFFSET($AD$15:$AD$22,0,M735-$AD$14),0)))),"Off","On")</f>
        <v>Off</v>
      </c>
    </row>
    <row r="736" spans="12:16" x14ac:dyDescent="0.25">
      <c r="L736" s="57">
        <v>44227.541666666664</v>
      </c>
      <c r="M736" s="55">
        <f t="shared" si="63"/>
        <v>2021</v>
      </c>
      <c r="N736" s="55">
        <f t="shared" si="64"/>
        <v>1</v>
      </c>
      <c r="O736" s="55">
        <f t="shared" si="65"/>
        <v>1</v>
      </c>
      <c r="P736" s="54" t="str" cm="1">
        <f t="array" aca="1" ref="P736" ca="1">IF(OR(O736=1,O736=7,INDEX($AD$28:$AO$51,HOUR(L736)+1,N736)&lt;&gt;"On",NOT(ISERROR(MATCH(DATE(M736,N736,DAY(L736)),OFFSET($AD$15:$AD$22,0,M736-$AD$14),0)))),"Off","On")</f>
        <v>Off</v>
      </c>
    </row>
    <row r="737" spans="12:16" x14ac:dyDescent="0.25">
      <c r="L737" s="57">
        <v>44227.583333333336</v>
      </c>
      <c r="M737" s="55">
        <f t="shared" si="63"/>
        <v>2021</v>
      </c>
      <c r="N737" s="55">
        <f t="shared" si="64"/>
        <v>1</v>
      </c>
      <c r="O737" s="55">
        <f t="shared" si="65"/>
        <v>1</v>
      </c>
      <c r="P737" s="54" t="str" cm="1">
        <f t="array" aca="1" ref="P737" ca="1">IF(OR(O737=1,O737=7,INDEX($AD$28:$AO$51,HOUR(L737)+1,N737)&lt;&gt;"On",NOT(ISERROR(MATCH(DATE(M737,N737,DAY(L737)),OFFSET($AD$15:$AD$22,0,M737-$AD$14),0)))),"Off","On")</f>
        <v>Off</v>
      </c>
    </row>
    <row r="738" spans="12:16" x14ac:dyDescent="0.25">
      <c r="L738" s="57">
        <v>44227.625</v>
      </c>
      <c r="M738" s="55">
        <f t="shared" si="63"/>
        <v>2021</v>
      </c>
      <c r="N738" s="55">
        <f t="shared" si="64"/>
        <v>1</v>
      </c>
      <c r="O738" s="55">
        <f t="shared" si="65"/>
        <v>1</v>
      </c>
      <c r="P738" s="54" t="str" cm="1">
        <f t="array" aca="1" ref="P738" ca="1">IF(OR(O738=1,O738=7,INDEX($AD$28:$AO$51,HOUR(L738)+1,N738)&lt;&gt;"On",NOT(ISERROR(MATCH(DATE(M738,N738,DAY(L738)),OFFSET($AD$15:$AD$22,0,M738-$AD$14),0)))),"Off","On")</f>
        <v>Off</v>
      </c>
    </row>
    <row r="739" spans="12:16" x14ac:dyDescent="0.25">
      <c r="L739" s="57">
        <v>44227.666666666664</v>
      </c>
      <c r="M739" s="55">
        <f t="shared" si="63"/>
        <v>2021</v>
      </c>
      <c r="N739" s="55">
        <f t="shared" si="64"/>
        <v>1</v>
      </c>
      <c r="O739" s="55">
        <f t="shared" si="65"/>
        <v>1</v>
      </c>
      <c r="P739" s="54" t="str" cm="1">
        <f t="array" aca="1" ref="P739" ca="1">IF(OR(O739=1,O739=7,INDEX($AD$28:$AO$51,HOUR(L739)+1,N739)&lt;&gt;"On",NOT(ISERROR(MATCH(DATE(M739,N739,DAY(L739)),OFFSET($AD$15:$AD$22,0,M739-$AD$14),0)))),"Off","On")</f>
        <v>Off</v>
      </c>
    </row>
    <row r="740" spans="12:16" x14ac:dyDescent="0.25">
      <c r="L740" s="57">
        <v>44227.708333333336</v>
      </c>
      <c r="M740" s="55">
        <f t="shared" si="63"/>
        <v>2021</v>
      </c>
      <c r="N740" s="55">
        <f t="shared" si="64"/>
        <v>1</v>
      </c>
      <c r="O740" s="55">
        <f t="shared" si="65"/>
        <v>1</v>
      </c>
      <c r="P740" s="54" t="str" cm="1">
        <f t="array" aca="1" ref="P740" ca="1">IF(OR(O740=1,O740=7,INDEX($AD$28:$AO$51,HOUR(L740)+1,N740)&lt;&gt;"On",NOT(ISERROR(MATCH(DATE(M740,N740,DAY(L740)),OFFSET($AD$15:$AD$22,0,M740-$AD$14),0)))),"Off","On")</f>
        <v>Off</v>
      </c>
    </row>
    <row r="741" spans="12:16" x14ac:dyDescent="0.25">
      <c r="L741" s="57">
        <v>44227.75</v>
      </c>
      <c r="M741" s="55">
        <f t="shared" si="63"/>
        <v>2021</v>
      </c>
      <c r="N741" s="55">
        <f t="shared" si="64"/>
        <v>1</v>
      </c>
      <c r="O741" s="55">
        <f t="shared" si="65"/>
        <v>1</v>
      </c>
      <c r="P741" s="54" t="str" cm="1">
        <f t="array" aca="1" ref="P741" ca="1">IF(OR(O741=1,O741=7,INDEX($AD$28:$AO$51,HOUR(L741)+1,N741)&lt;&gt;"On",NOT(ISERROR(MATCH(DATE(M741,N741,DAY(L741)),OFFSET($AD$15:$AD$22,0,M741-$AD$14),0)))),"Off","On")</f>
        <v>Off</v>
      </c>
    </row>
    <row r="742" spans="12:16" x14ac:dyDescent="0.25">
      <c r="L742" s="57">
        <v>44227.791666666664</v>
      </c>
      <c r="M742" s="55">
        <f t="shared" si="63"/>
        <v>2021</v>
      </c>
      <c r="N742" s="55">
        <f t="shared" si="64"/>
        <v>1</v>
      </c>
      <c r="O742" s="55">
        <f t="shared" si="65"/>
        <v>1</v>
      </c>
      <c r="P742" s="54" t="str" cm="1">
        <f t="array" aca="1" ref="P742" ca="1">IF(OR(O742=1,O742=7,INDEX($AD$28:$AO$51,HOUR(L742)+1,N742)&lt;&gt;"On",NOT(ISERROR(MATCH(DATE(M742,N742,DAY(L742)),OFFSET($AD$15:$AD$22,0,M742-$AD$14),0)))),"Off","On")</f>
        <v>Off</v>
      </c>
    </row>
    <row r="743" spans="12:16" x14ac:dyDescent="0.25">
      <c r="L743" s="57">
        <v>44227.833333333336</v>
      </c>
      <c r="M743" s="55">
        <f t="shared" si="63"/>
        <v>2021</v>
      </c>
      <c r="N743" s="55">
        <f t="shared" si="64"/>
        <v>1</v>
      </c>
      <c r="O743" s="55">
        <f t="shared" si="65"/>
        <v>1</v>
      </c>
      <c r="P743" s="54" t="str" cm="1">
        <f t="array" aca="1" ref="P743" ca="1">IF(OR(O743=1,O743=7,INDEX($AD$28:$AO$51,HOUR(L743)+1,N743)&lt;&gt;"On",NOT(ISERROR(MATCH(DATE(M743,N743,DAY(L743)),OFFSET($AD$15:$AD$22,0,M743-$AD$14),0)))),"Off","On")</f>
        <v>Off</v>
      </c>
    </row>
    <row r="744" spans="12:16" x14ac:dyDescent="0.25">
      <c r="L744" s="57">
        <v>44227.875</v>
      </c>
      <c r="M744" s="55">
        <f t="shared" si="63"/>
        <v>2021</v>
      </c>
      <c r="N744" s="55">
        <f t="shared" si="64"/>
        <v>1</v>
      </c>
      <c r="O744" s="55">
        <f t="shared" si="65"/>
        <v>1</v>
      </c>
      <c r="P744" s="54" t="str" cm="1">
        <f t="array" aca="1" ref="P744" ca="1">IF(OR(O744=1,O744=7,INDEX($AD$28:$AO$51,HOUR(L744)+1,N744)&lt;&gt;"On",NOT(ISERROR(MATCH(DATE(M744,N744,DAY(L744)),OFFSET($AD$15:$AD$22,0,M744-$AD$14),0)))),"Off","On")</f>
        <v>Off</v>
      </c>
    </row>
    <row r="745" spans="12:16" x14ac:dyDescent="0.25">
      <c r="L745" s="57">
        <v>44227.916666666664</v>
      </c>
      <c r="M745" s="55">
        <f t="shared" si="63"/>
        <v>2021</v>
      </c>
      <c r="N745" s="55">
        <f t="shared" si="64"/>
        <v>1</v>
      </c>
      <c r="O745" s="55">
        <f t="shared" si="65"/>
        <v>1</v>
      </c>
      <c r="P745" s="54" t="str" cm="1">
        <f t="array" aca="1" ref="P745" ca="1">IF(OR(O745=1,O745=7,INDEX($AD$28:$AO$51,HOUR(L745)+1,N745)&lt;&gt;"On",NOT(ISERROR(MATCH(DATE(M745,N745,DAY(L745)),OFFSET($AD$15:$AD$22,0,M745-$AD$14),0)))),"Off","On")</f>
        <v>Off</v>
      </c>
    </row>
    <row r="746" spans="12:16" x14ac:dyDescent="0.25">
      <c r="L746" s="57">
        <v>44227.958333333336</v>
      </c>
      <c r="M746" s="55">
        <f t="shared" si="63"/>
        <v>2021</v>
      </c>
      <c r="N746" s="55">
        <f t="shared" si="64"/>
        <v>1</v>
      </c>
      <c r="O746" s="55">
        <f t="shared" si="65"/>
        <v>1</v>
      </c>
      <c r="P746" s="54" t="str" cm="1">
        <f t="array" aca="1" ref="P746" ca="1">IF(OR(O746=1,O746=7,INDEX($AD$28:$AO$51,HOUR(L746)+1,N746)&lt;&gt;"On",NOT(ISERROR(MATCH(DATE(M746,N746,DAY(L746)),OFFSET($AD$15:$AD$22,0,M746-$AD$14),0)))),"Off","On")</f>
        <v>Off</v>
      </c>
    </row>
    <row r="747" spans="12:16" x14ac:dyDescent="0.25">
      <c r="L747" s="57">
        <v>44228</v>
      </c>
      <c r="M747" s="55">
        <f t="shared" si="63"/>
        <v>2021</v>
      </c>
      <c r="N747" s="55">
        <f t="shared" si="64"/>
        <v>2</v>
      </c>
      <c r="O747" s="55">
        <f t="shared" si="65"/>
        <v>2</v>
      </c>
      <c r="P747" s="54" t="str" cm="1">
        <f t="array" aca="1" ref="P747" ca="1">IF(OR(O747=1,O747=7,INDEX($AD$28:$AO$51,HOUR(L747)+1,N747)&lt;&gt;"On",NOT(ISERROR(MATCH(DATE(M747,N747,DAY(L747)),OFFSET($AD$15:$AD$22,0,M747-$AD$14),0)))),"Off","On")</f>
        <v>Off</v>
      </c>
    </row>
    <row r="748" spans="12:16" x14ac:dyDescent="0.25">
      <c r="L748" s="57">
        <v>44228.041666666664</v>
      </c>
      <c r="M748" s="55">
        <f t="shared" si="63"/>
        <v>2021</v>
      </c>
      <c r="N748" s="55">
        <f t="shared" si="64"/>
        <v>2</v>
      </c>
      <c r="O748" s="55">
        <f t="shared" si="65"/>
        <v>2</v>
      </c>
      <c r="P748" s="54" t="str" cm="1">
        <f t="array" aca="1" ref="P748" ca="1">IF(OR(O748=1,O748=7,INDEX($AD$28:$AO$51,HOUR(L748)+1,N748)&lt;&gt;"On",NOT(ISERROR(MATCH(DATE(M748,N748,DAY(L748)),OFFSET($AD$15:$AD$22,0,M748-$AD$14),0)))),"Off","On")</f>
        <v>Off</v>
      </c>
    </row>
    <row r="749" spans="12:16" x14ac:dyDescent="0.25">
      <c r="L749" s="57">
        <v>44228.083333333336</v>
      </c>
      <c r="M749" s="55">
        <f t="shared" si="63"/>
        <v>2021</v>
      </c>
      <c r="N749" s="55">
        <f t="shared" si="64"/>
        <v>2</v>
      </c>
      <c r="O749" s="55">
        <f t="shared" si="65"/>
        <v>2</v>
      </c>
      <c r="P749" s="54" t="str" cm="1">
        <f t="array" aca="1" ref="P749" ca="1">IF(OR(O749=1,O749=7,INDEX($AD$28:$AO$51,HOUR(L749)+1,N749)&lt;&gt;"On",NOT(ISERROR(MATCH(DATE(M749,N749,DAY(L749)),OFFSET($AD$15:$AD$22,0,M749-$AD$14),0)))),"Off","On")</f>
        <v>Off</v>
      </c>
    </row>
    <row r="750" spans="12:16" x14ac:dyDescent="0.25">
      <c r="L750" s="57">
        <v>44228.125</v>
      </c>
      <c r="M750" s="55">
        <f t="shared" si="63"/>
        <v>2021</v>
      </c>
      <c r="N750" s="55">
        <f t="shared" si="64"/>
        <v>2</v>
      </c>
      <c r="O750" s="55">
        <f t="shared" si="65"/>
        <v>2</v>
      </c>
      <c r="P750" s="54" t="str" cm="1">
        <f t="array" aca="1" ref="P750" ca="1">IF(OR(O750=1,O750=7,INDEX($AD$28:$AO$51,HOUR(L750)+1,N750)&lt;&gt;"On",NOT(ISERROR(MATCH(DATE(M750,N750,DAY(L750)),OFFSET($AD$15:$AD$22,0,M750-$AD$14),0)))),"Off","On")</f>
        <v>Off</v>
      </c>
    </row>
    <row r="751" spans="12:16" x14ac:dyDescent="0.25">
      <c r="L751" s="57">
        <v>44228.166666666664</v>
      </c>
      <c r="M751" s="55">
        <f t="shared" si="63"/>
        <v>2021</v>
      </c>
      <c r="N751" s="55">
        <f t="shared" si="64"/>
        <v>2</v>
      </c>
      <c r="O751" s="55">
        <f t="shared" si="65"/>
        <v>2</v>
      </c>
      <c r="P751" s="54" t="str" cm="1">
        <f t="array" aca="1" ref="P751" ca="1">IF(OR(O751=1,O751=7,INDEX($AD$28:$AO$51,HOUR(L751)+1,N751)&lt;&gt;"On",NOT(ISERROR(MATCH(DATE(M751,N751,DAY(L751)),OFFSET($AD$15:$AD$22,0,M751-$AD$14),0)))),"Off","On")</f>
        <v>Off</v>
      </c>
    </row>
    <row r="752" spans="12:16" x14ac:dyDescent="0.25">
      <c r="L752" s="57">
        <v>44228.208333333336</v>
      </c>
      <c r="M752" s="55">
        <f t="shared" si="63"/>
        <v>2021</v>
      </c>
      <c r="N752" s="55">
        <f t="shared" si="64"/>
        <v>2</v>
      </c>
      <c r="O752" s="55">
        <f t="shared" si="65"/>
        <v>2</v>
      </c>
      <c r="P752" s="54" t="str" cm="1">
        <f t="array" aca="1" ref="P752" ca="1">IF(OR(O752=1,O752=7,INDEX($AD$28:$AO$51,HOUR(L752)+1,N752)&lt;&gt;"On",NOT(ISERROR(MATCH(DATE(M752,N752,DAY(L752)),OFFSET($AD$15:$AD$22,0,M752-$AD$14),0)))),"Off","On")</f>
        <v>Off</v>
      </c>
    </row>
    <row r="753" spans="12:16" x14ac:dyDescent="0.25">
      <c r="L753" s="57">
        <v>44228.25</v>
      </c>
      <c r="M753" s="55">
        <f t="shared" si="63"/>
        <v>2021</v>
      </c>
      <c r="N753" s="55">
        <f t="shared" si="64"/>
        <v>2</v>
      </c>
      <c r="O753" s="55">
        <f t="shared" si="65"/>
        <v>2</v>
      </c>
      <c r="P753" s="54" t="str" cm="1">
        <f t="array" aca="1" ref="P753" ca="1">IF(OR(O753=1,O753=7,INDEX($AD$28:$AO$51,HOUR(L753)+1,N753)&lt;&gt;"On",NOT(ISERROR(MATCH(DATE(M753,N753,DAY(L753)),OFFSET($AD$15:$AD$22,0,M753-$AD$14),0)))),"Off","On")</f>
        <v>On</v>
      </c>
    </row>
    <row r="754" spans="12:16" x14ac:dyDescent="0.25">
      <c r="L754" s="57">
        <v>44228.291666666664</v>
      </c>
      <c r="M754" s="55">
        <f t="shared" si="63"/>
        <v>2021</v>
      </c>
      <c r="N754" s="55">
        <f t="shared" si="64"/>
        <v>2</v>
      </c>
      <c r="O754" s="55">
        <f t="shared" si="65"/>
        <v>2</v>
      </c>
      <c r="P754" s="54" t="str" cm="1">
        <f t="array" aca="1" ref="P754" ca="1">IF(OR(O754=1,O754=7,INDEX($AD$28:$AO$51,HOUR(L754)+1,N754)&lt;&gt;"On",NOT(ISERROR(MATCH(DATE(M754,N754,DAY(L754)),OFFSET($AD$15:$AD$22,0,M754-$AD$14),0)))),"Off","On")</f>
        <v>On</v>
      </c>
    </row>
    <row r="755" spans="12:16" x14ac:dyDescent="0.25">
      <c r="L755" s="57">
        <v>44228.333333333336</v>
      </c>
      <c r="M755" s="55">
        <f t="shared" si="63"/>
        <v>2021</v>
      </c>
      <c r="N755" s="55">
        <f t="shared" si="64"/>
        <v>2</v>
      </c>
      <c r="O755" s="55">
        <f t="shared" si="65"/>
        <v>2</v>
      </c>
      <c r="P755" s="54" t="str" cm="1">
        <f t="array" aca="1" ref="P755" ca="1">IF(OR(O755=1,O755=7,INDEX($AD$28:$AO$51,HOUR(L755)+1,N755)&lt;&gt;"On",NOT(ISERROR(MATCH(DATE(M755,N755,DAY(L755)),OFFSET($AD$15:$AD$22,0,M755-$AD$14),0)))),"Off","On")</f>
        <v>On</v>
      </c>
    </row>
    <row r="756" spans="12:16" x14ac:dyDescent="0.25">
      <c r="L756" s="57">
        <v>44228.375</v>
      </c>
      <c r="M756" s="55">
        <f t="shared" si="63"/>
        <v>2021</v>
      </c>
      <c r="N756" s="55">
        <f t="shared" si="64"/>
        <v>2</v>
      </c>
      <c r="O756" s="55">
        <f t="shared" si="65"/>
        <v>2</v>
      </c>
      <c r="P756" s="54" t="str" cm="1">
        <f t="array" aca="1" ref="P756" ca="1">IF(OR(O756=1,O756=7,INDEX($AD$28:$AO$51,HOUR(L756)+1,N756)&lt;&gt;"On",NOT(ISERROR(MATCH(DATE(M756,N756,DAY(L756)),OFFSET($AD$15:$AD$22,0,M756-$AD$14),0)))),"Off","On")</f>
        <v>Off</v>
      </c>
    </row>
    <row r="757" spans="12:16" x14ac:dyDescent="0.25">
      <c r="L757" s="57">
        <v>44228.416666666664</v>
      </c>
      <c r="M757" s="55">
        <f t="shared" si="63"/>
        <v>2021</v>
      </c>
      <c r="N757" s="55">
        <f t="shared" si="64"/>
        <v>2</v>
      </c>
      <c r="O757" s="55">
        <f t="shared" si="65"/>
        <v>2</v>
      </c>
      <c r="P757" s="54" t="str" cm="1">
        <f t="array" aca="1" ref="P757" ca="1">IF(OR(O757=1,O757=7,INDEX($AD$28:$AO$51,HOUR(L757)+1,N757)&lt;&gt;"On",NOT(ISERROR(MATCH(DATE(M757,N757,DAY(L757)),OFFSET($AD$15:$AD$22,0,M757-$AD$14),0)))),"Off","On")</f>
        <v>Off</v>
      </c>
    </row>
    <row r="758" spans="12:16" x14ac:dyDescent="0.25">
      <c r="L758" s="57">
        <v>44228.458333333336</v>
      </c>
      <c r="M758" s="55">
        <f t="shared" si="63"/>
        <v>2021</v>
      </c>
      <c r="N758" s="55">
        <f t="shared" si="64"/>
        <v>2</v>
      </c>
      <c r="O758" s="55">
        <f t="shared" si="65"/>
        <v>2</v>
      </c>
      <c r="P758" s="54" t="str" cm="1">
        <f t="array" aca="1" ref="P758" ca="1">IF(OR(O758=1,O758=7,INDEX($AD$28:$AO$51,HOUR(L758)+1,N758)&lt;&gt;"On",NOT(ISERROR(MATCH(DATE(M758,N758,DAY(L758)),OFFSET($AD$15:$AD$22,0,M758-$AD$14),0)))),"Off","On")</f>
        <v>Off</v>
      </c>
    </row>
    <row r="759" spans="12:16" x14ac:dyDescent="0.25">
      <c r="L759" s="57">
        <v>44228.5</v>
      </c>
      <c r="M759" s="55">
        <f t="shared" si="63"/>
        <v>2021</v>
      </c>
      <c r="N759" s="55">
        <f t="shared" si="64"/>
        <v>2</v>
      </c>
      <c r="O759" s="55">
        <f t="shared" si="65"/>
        <v>2</v>
      </c>
      <c r="P759" s="54" t="str" cm="1">
        <f t="array" aca="1" ref="P759" ca="1">IF(OR(O759=1,O759=7,INDEX($AD$28:$AO$51,HOUR(L759)+1,N759)&lt;&gt;"On",NOT(ISERROR(MATCH(DATE(M759,N759,DAY(L759)),OFFSET($AD$15:$AD$22,0,M759-$AD$14),0)))),"Off","On")</f>
        <v>Off</v>
      </c>
    </row>
    <row r="760" spans="12:16" x14ac:dyDescent="0.25">
      <c r="L760" s="57">
        <v>44228.541666666664</v>
      </c>
      <c r="M760" s="55">
        <f t="shared" si="63"/>
        <v>2021</v>
      </c>
      <c r="N760" s="55">
        <f t="shared" si="64"/>
        <v>2</v>
      </c>
      <c r="O760" s="55">
        <f t="shared" si="65"/>
        <v>2</v>
      </c>
      <c r="P760" s="54" t="str" cm="1">
        <f t="array" aca="1" ref="P760" ca="1">IF(OR(O760=1,O760=7,INDEX($AD$28:$AO$51,HOUR(L760)+1,N760)&lt;&gt;"On",NOT(ISERROR(MATCH(DATE(M760,N760,DAY(L760)),OFFSET($AD$15:$AD$22,0,M760-$AD$14),0)))),"Off","On")</f>
        <v>Off</v>
      </c>
    </row>
    <row r="761" spans="12:16" x14ac:dyDescent="0.25">
      <c r="L761" s="57">
        <v>44228.583333333336</v>
      </c>
      <c r="M761" s="55">
        <f t="shared" si="63"/>
        <v>2021</v>
      </c>
      <c r="N761" s="55">
        <f t="shared" si="64"/>
        <v>2</v>
      </c>
      <c r="O761" s="55">
        <f t="shared" si="65"/>
        <v>2</v>
      </c>
      <c r="P761" s="54" t="str" cm="1">
        <f t="array" aca="1" ref="P761" ca="1">IF(OR(O761=1,O761=7,INDEX($AD$28:$AO$51,HOUR(L761)+1,N761)&lt;&gt;"On",NOT(ISERROR(MATCH(DATE(M761,N761,DAY(L761)),OFFSET($AD$15:$AD$22,0,M761-$AD$14),0)))),"Off","On")</f>
        <v>Off</v>
      </c>
    </row>
    <row r="762" spans="12:16" x14ac:dyDescent="0.25">
      <c r="L762" s="57">
        <v>44228.625</v>
      </c>
      <c r="M762" s="55">
        <f t="shared" si="63"/>
        <v>2021</v>
      </c>
      <c r="N762" s="55">
        <f t="shared" si="64"/>
        <v>2</v>
      </c>
      <c r="O762" s="55">
        <f t="shared" si="65"/>
        <v>2</v>
      </c>
      <c r="P762" s="54" t="str" cm="1">
        <f t="array" aca="1" ref="P762" ca="1">IF(OR(O762=1,O762=7,INDEX($AD$28:$AO$51,HOUR(L762)+1,N762)&lt;&gt;"On",NOT(ISERROR(MATCH(DATE(M762,N762,DAY(L762)),OFFSET($AD$15:$AD$22,0,M762-$AD$14),0)))),"Off","On")</f>
        <v>Off</v>
      </c>
    </row>
    <row r="763" spans="12:16" x14ac:dyDescent="0.25">
      <c r="L763" s="57">
        <v>44228.666666666664</v>
      </c>
      <c r="M763" s="55">
        <f t="shared" si="63"/>
        <v>2021</v>
      </c>
      <c r="N763" s="55">
        <f t="shared" si="64"/>
        <v>2</v>
      </c>
      <c r="O763" s="55">
        <f t="shared" si="65"/>
        <v>2</v>
      </c>
      <c r="P763" s="54" t="str" cm="1">
        <f t="array" aca="1" ref="P763" ca="1">IF(OR(O763=1,O763=7,INDEX($AD$28:$AO$51,HOUR(L763)+1,N763)&lt;&gt;"On",NOT(ISERROR(MATCH(DATE(M763,N763,DAY(L763)),OFFSET($AD$15:$AD$22,0,M763-$AD$14),0)))),"Off","On")</f>
        <v>Off</v>
      </c>
    </row>
    <row r="764" spans="12:16" x14ac:dyDescent="0.25">
      <c r="L764" s="57">
        <v>44228.708333333336</v>
      </c>
      <c r="M764" s="55">
        <f t="shared" si="63"/>
        <v>2021</v>
      </c>
      <c r="N764" s="55">
        <f t="shared" si="64"/>
        <v>2</v>
      </c>
      <c r="O764" s="55">
        <f t="shared" si="65"/>
        <v>2</v>
      </c>
      <c r="P764" s="54" t="str" cm="1">
        <f t="array" aca="1" ref="P764" ca="1">IF(OR(O764=1,O764=7,INDEX($AD$28:$AO$51,HOUR(L764)+1,N764)&lt;&gt;"On",NOT(ISERROR(MATCH(DATE(M764,N764,DAY(L764)),OFFSET($AD$15:$AD$22,0,M764-$AD$14),0)))),"Off","On")</f>
        <v>Off</v>
      </c>
    </row>
    <row r="765" spans="12:16" x14ac:dyDescent="0.25">
      <c r="L765" s="57">
        <v>44228.75</v>
      </c>
      <c r="M765" s="55">
        <f t="shared" si="63"/>
        <v>2021</v>
      </c>
      <c r="N765" s="55">
        <f t="shared" si="64"/>
        <v>2</v>
      </c>
      <c r="O765" s="55">
        <f t="shared" si="65"/>
        <v>2</v>
      </c>
      <c r="P765" s="54" t="str" cm="1">
        <f t="array" aca="1" ref="P765" ca="1">IF(OR(O765=1,O765=7,INDEX($AD$28:$AO$51,HOUR(L765)+1,N765)&lt;&gt;"On",NOT(ISERROR(MATCH(DATE(M765,N765,DAY(L765)),OFFSET($AD$15:$AD$22,0,M765-$AD$14),0)))),"Off","On")</f>
        <v>On</v>
      </c>
    </row>
    <row r="766" spans="12:16" x14ac:dyDescent="0.25">
      <c r="L766" s="57">
        <v>44228.791666666664</v>
      </c>
      <c r="M766" s="55">
        <f t="shared" si="63"/>
        <v>2021</v>
      </c>
      <c r="N766" s="55">
        <f t="shared" si="64"/>
        <v>2</v>
      </c>
      <c r="O766" s="55">
        <f t="shared" si="65"/>
        <v>2</v>
      </c>
      <c r="P766" s="54" t="str" cm="1">
        <f t="array" aca="1" ref="P766" ca="1">IF(OR(O766=1,O766=7,INDEX($AD$28:$AO$51,HOUR(L766)+1,N766)&lt;&gt;"On",NOT(ISERROR(MATCH(DATE(M766,N766,DAY(L766)),OFFSET($AD$15:$AD$22,0,M766-$AD$14),0)))),"Off","On")</f>
        <v>On</v>
      </c>
    </row>
    <row r="767" spans="12:16" x14ac:dyDescent="0.25">
      <c r="L767" s="57">
        <v>44228.833333333336</v>
      </c>
      <c r="M767" s="55">
        <f t="shared" si="63"/>
        <v>2021</v>
      </c>
      <c r="N767" s="55">
        <f t="shared" si="64"/>
        <v>2</v>
      </c>
      <c r="O767" s="55">
        <f t="shared" si="65"/>
        <v>2</v>
      </c>
      <c r="P767" s="54" t="str" cm="1">
        <f t="array" aca="1" ref="P767" ca="1">IF(OR(O767=1,O767=7,INDEX($AD$28:$AO$51,HOUR(L767)+1,N767)&lt;&gt;"On",NOT(ISERROR(MATCH(DATE(M767,N767,DAY(L767)),OFFSET($AD$15:$AD$22,0,M767-$AD$14),0)))),"Off","On")</f>
        <v>On</v>
      </c>
    </row>
    <row r="768" spans="12:16" x14ac:dyDescent="0.25">
      <c r="L768" s="57">
        <v>44228.875</v>
      </c>
      <c r="M768" s="55">
        <f t="shared" si="63"/>
        <v>2021</v>
      </c>
      <c r="N768" s="55">
        <f t="shared" si="64"/>
        <v>2</v>
      </c>
      <c r="O768" s="55">
        <f t="shared" si="65"/>
        <v>2</v>
      </c>
      <c r="P768" s="54" t="str" cm="1">
        <f t="array" aca="1" ref="P768" ca="1">IF(OR(O768=1,O768=7,INDEX($AD$28:$AO$51,HOUR(L768)+1,N768)&lt;&gt;"On",NOT(ISERROR(MATCH(DATE(M768,N768,DAY(L768)),OFFSET($AD$15:$AD$22,0,M768-$AD$14),0)))),"Off","On")</f>
        <v>On</v>
      </c>
    </row>
    <row r="769" spans="12:16" x14ac:dyDescent="0.25">
      <c r="L769" s="57">
        <v>44228.916666666664</v>
      </c>
      <c r="M769" s="55">
        <f t="shared" si="63"/>
        <v>2021</v>
      </c>
      <c r="N769" s="55">
        <f t="shared" si="64"/>
        <v>2</v>
      </c>
      <c r="O769" s="55">
        <f t="shared" si="65"/>
        <v>2</v>
      </c>
      <c r="P769" s="54" t="str" cm="1">
        <f t="array" aca="1" ref="P769" ca="1">IF(OR(O769=1,O769=7,INDEX($AD$28:$AO$51,HOUR(L769)+1,N769)&lt;&gt;"On",NOT(ISERROR(MATCH(DATE(M769,N769,DAY(L769)),OFFSET($AD$15:$AD$22,0,M769-$AD$14),0)))),"Off","On")</f>
        <v>Off</v>
      </c>
    </row>
    <row r="770" spans="12:16" x14ac:dyDescent="0.25">
      <c r="L770" s="57">
        <v>44228.958333333336</v>
      </c>
      <c r="M770" s="55">
        <f t="shared" si="63"/>
        <v>2021</v>
      </c>
      <c r="N770" s="55">
        <f t="shared" si="64"/>
        <v>2</v>
      </c>
      <c r="O770" s="55">
        <f t="shared" si="65"/>
        <v>2</v>
      </c>
      <c r="P770" s="54" t="str" cm="1">
        <f t="array" aca="1" ref="P770" ca="1">IF(OR(O770=1,O770=7,INDEX($AD$28:$AO$51,HOUR(L770)+1,N770)&lt;&gt;"On",NOT(ISERROR(MATCH(DATE(M770,N770,DAY(L770)),OFFSET($AD$15:$AD$22,0,M770-$AD$14),0)))),"Off","On")</f>
        <v>Off</v>
      </c>
    </row>
    <row r="771" spans="12:16" x14ac:dyDescent="0.25">
      <c r="L771" s="57">
        <v>44229</v>
      </c>
      <c r="M771" s="55">
        <f t="shared" si="63"/>
        <v>2021</v>
      </c>
      <c r="N771" s="55">
        <f t="shared" si="64"/>
        <v>2</v>
      </c>
      <c r="O771" s="55">
        <f t="shared" si="65"/>
        <v>3</v>
      </c>
      <c r="P771" s="54" t="str" cm="1">
        <f t="array" aca="1" ref="P771" ca="1">IF(OR(O771=1,O771=7,INDEX($AD$28:$AO$51,HOUR(L771)+1,N771)&lt;&gt;"On",NOT(ISERROR(MATCH(DATE(M771,N771,DAY(L771)),OFFSET($AD$15:$AD$22,0,M771-$AD$14),0)))),"Off","On")</f>
        <v>Off</v>
      </c>
    </row>
    <row r="772" spans="12:16" x14ac:dyDescent="0.25">
      <c r="L772" s="57">
        <v>44229.041666666664</v>
      </c>
      <c r="M772" s="55">
        <f t="shared" si="63"/>
        <v>2021</v>
      </c>
      <c r="N772" s="55">
        <f t="shared" si="64"/>
        <v>2</v>
      </c>
      <c r="O772" s="55">
        <f t="shared" si="65"/>
        <v>3</v>
      </c>
      <c r="P772" s="54" t="str" cm="1">
        <f t="array" aca="1" ref="P772" ca="1">IF(OR(O772=1,O772=7,INDEX($AD$28:$AO$51,HOUR(L772)+1,N772)&lt;&gt;"On",NOT(ISERROR(MATCH(DATE(M772,N772,DAY(L772)),OFFSET($AD$15:$AD$22,0,M772-$AD$14),0)))),"Off","On")</f>
        <v>Off</v>
      </c>
    </row>
    <row r="773" spans="12:16" x14ac:dyDescent="0.25">
      <c r="L773" s="57">
        <v>44229.083333333336</v>
      </c>
      <c r="M773" s="55">
        <f t="shared" si="63"/>
        <v>2021</v>
      </c>
      <c r="N773" s="55">
        <f t="shared" si="64"/>
        <v>2</v>
      </c>
      <c r="O773" s="55">
        <f t="shared" si="65"/>
        <v>3</v>
      </c>
      <c r="P773" s="54" t="str" cm="1">
        <f t="array" aca="1" ref="P773" ca="1">IF(OR(O773=1,O773=7,INDEX($AD$28:$AO$51,HOUR(L773)+1,N773)&lt;&gt;"On",NOT(ISERROR(MATCH(DATE(M773,N773,DAY(L773)),OFFSET($AD$15:$AD$22,0,M773-$AD$14),0)))),"Off","On")</f>
        <v>Off</v>
      </c>
    </row>
    <row r="774" spans="12:16" x14ac:dyDescent="0.25">
      <c r="L774" s="57">
        <v>44229.125</v>
      </c>
      <c r="M774" s="55">
        <f t="shared" si="63"/>
        <v>2021</v>
      </c>
      <c r="N774" s="55">
        <f t="shared" si="64"/>
        <v>2</v>
      </c>
      <c r="O774" s="55">
        <f t="shared" si="65"/>
        <v>3</v>
      </c>
      <c r="P774" s="54" t="str" cm="1">
        <f t="array" aca="1" ref="P774" ca="1">IF(OR(O774=1,O774=7,INDEX($AD$28:$AO$51,HOUR(L774)+1,N774)&lt;&gt;"On",NOT(ISERROR(MATCH(DATE(M774,N774,DAY(L774)),OFFSET($AD$15:$AD$22,0,M774-$AD$14),0)))),"Off","On")</f>
        <v>Off</v>
      </c>
    </row>
    <row r="775" spans="12:16" x14ac:dyDescent="0.25">
      <c r="L775" s="57">
        <v>44229.166666666664</v>
      </c>
      <c r="M775" s="55">
        <f t="shared" si="63"/>
        <v>2021</v>
      </c>
      <c r="N775" s="55">
        <f t="shared" si="64"/>
        <v>2</v>
      </c>
      <c r="O775" s="55">
        <f t="shared" si="65"/>
        <v>3</v>
      </c>
      <c r="P775" s="54" t="str" cm="1">
        <f t="array" aca="1" ref="P775" ca="1">IF(OR(O775=1,O775=7,INDEX($AD$28:$AO$51,HOUR(L775)+1,N775)&lt;&gt;"On",NOT(ISERROR(MATCH(DATE(M775,N775,DAY(L775)),OFFSET($AD$15:$AD$22,0,M775-$AD$14),0)))),"Off","On")</f>
        <v>Off</v>
      </c>
    </row>
    <row r="776" spans="12:16" x14ac:dyDescent="0.25">
      <c r="L776" s="57">
        <v>44229.208333333336</v>
      </c>
      <c r="M776" s="55">
        <f t="shared" si="63"/>
        <v>2021</v>
      </c>
      <c r="N776" s="55">
        <f t="shared" si="64"/>
        <v>2</v>
      </c>
      <c r="O776" s="55">
        <f t="shared" si="65"/>
        <v>3</v>
      </c>
      <c r="P776" s="54" t="str" cm="1">
        <f t="array" aca="1" ref="P776" ca="1">IF(OR(O776=1,O776=7,INDEX($AD$28:$AO$51,HOUR(L776)+1,N776)&lt;&gt;"On",NOT(ISERROR(MATCH(DATE(M776,N776,DAY(L776)),OFFSET($AD$15:$AD$22,0,M776-$AD$14),0)))),"Off","On")</f>
        <v>Off</v>
      </c>
    </row>
    <row r="777" spans="12:16" x14ac:dyDescent="0.25">
      <c r="L777" s="57">
        <v>44229.25</v>
      </c>
      <c r="M777" s="55">
        <f t="shared" si="63"/>
        <v>2021</v>
      </c>
      <c r="N777" s="55">
        <f t="shared" si="64"/>
        <v>2</v>
      </c>
      <c r="O777" s="55">
        <f t="shared" si="65"/>
        <v>3</v>
      </c>
      <c r="P777" s="54" t="str" cm="1">
        <f t="array" aca="1" ref="P777" ca="1">IF(OR(O777=1,O777=7,INDEX($AD$28:$AO$51,HOUR(L777)+1,N777)&lt;&gt;"On",NOT(ISERROR(MATCH(DATE(M777,N777,DAY(L777)),OFFSET($AD$15:$AD$22,0,M777-$AD$14),0)))),"Off","On")</f>
        <v>On</v>
      </c>
    </row>
    <row r="778" spans="12:16" x14ac:dyDescent="0.25">
      <c r="L778" s="57">
        <v>44229.291666666664</v>
      </c>
      <c r="M778" s="55">
        <f t="shared" si="63"/>
        <v>2021</v>
      </c>
      <c r="N778" s="55">
        <f t="shared" si="64"/>
        <v>2</v>
      </c>
      <c r="O778" s="55">
        <f t="shared" si="65"/>
        <v>3</v>
      </c>
      <c r="P778" s="54" t="str" cm="1">
        <f t="array" aca="1" ref="P778" ca="1">IF(OR(O778=1,O778=7,INDEX($AD$28:$AO$51,HOUR(L778)+1,N778)&lt;&gt;"On",NOT(ISERROR(MATCH(DATE(M778,N778,DAY(L778)),OFFSET($AD$15:$AD$22,0,M778-$AD$14),0)))),"Off","On")</f>
        <v>On</v>
      </c>
    </row>
    <row r="779" spans="12:16" x14ac:dyDescent="0.25">
      <c r="L779" s="57">
        <v>44229.333333333336</v>
      </c>
      <c r="M779" s="55">
        <f t="shared" si="63"/>
        <v>2021</v>
      </c>
      <c r="N779" s="55">
        <f t="shared" si="64"/>
        <v>2</v>
      </c>
      <c r="O779" s="55">
        <f t="shared" si="65"/>
        <v>3</v>
      </c>
      <c r="P779" s="54" t="str" cm="1">
        <f t="array" aca="1" ref="P779" ca="1">IF(OR(O779=1,O779=7,INDEX($AD$28:$AO$51,HOUR(L779)+1,N779)&lt;&gt;"On",NOT(ISERROR(MATCH(DATE(M779,N779,DAY(L779)),OFFSET($AD$15:$AD$22,0,M779-$AD$14),0)))),"Off","On")</f>
        <v>On</v>
      </c>
    </row>
    <row r="780" spans="12:16" x14ac:dyDescent="0.25">
      <c r="L780" s="57">
        <v>44229.375</v>
      </c>
      <c r="M780" s="55">
        <f t="shared" ref="M780:M843" si="66">YEAR(L780)</f>
        <v>2021</v>
      </c>
      <c r="N780" s="55">
        <f t="shared" ref="N780:N843" si="67">MONTH(L780)</f>
        <v>2</v>
      </c>
      <c r="O780" s="55">
        <f t="shared" ref="O780:O843" si="68">WEEKDAY(L780)</f>
        <v>3</v>
      </c>
      <c r="P780" s="54" t="str" cm="1">
        <f t="array" aca="1" ref="P780" ca="1">IF(OR(O780=1,O780=7,INDEX($AD$28:$AO$51,HOUR(L780)+1,N780)&lt;&gt;"On",NOT(ISERROR(MATCH(DATE(M780,N780,DAY(L780)),OFFSET($AD$15:$AD$22,0,M780-$AD$14),0)))),"Off","On")</f>
        <v>Off</v>
      </c>
    </row>
    <row r="781" spans="12:16" x14ac:dyDescent="0.25">
      <c r="L781" s="57">
        <v>44229.416666666664</v>
      </c>
      <c r="M781" s="55">
        <f t="shared" si="66"/>
        <v>2021</v>
      </c>
      <c r="N781" s="55">
        <f t="shared" si="67"/>
        <v>2</v>
      </c>
      <c r="O781" s="55">
        <f t="shared" si="68"/>
        <v>3</v>
      </c>
      <c r="P781" s="54" t="str" cm="1">
        <f t="array" aca="1" ref="P781" ca="1">IF(OR(O781=1,O781=7,INDEX($AD$28:$AO$51,HOUR(L781)+1,N781)&lt;&gt;"On",NOT(ISERROR(MATCH(DATE(M781,N781,DAY(L781)),OFFSET($AD$15:$AD$22,0,M781-$AD$14),0)))),"Off","On")</f>
        <v>Off</v>
      </c>
    </row>
    <row r="782" spans="12:16" x14ac:dyDescent="0.25">
      <c r="L782" s="57">
        <v>44229.458333333336</v>
      </c>
      <c r="M782" s="55">
        <f t="shared" si="66"/>
        <v>2021</v>
      </c>
      <c r="N782" s="55">
        <f t="shared" si="67"/>
        <v>2</v>
      </c>
      <c r="O782" s="55">
        <f t="shared" si="68"/>
        <v>3</v>
      </c>
      <c r="P782" s="54" t="str" cm="1">
        <f t="array" aca="1" ref="P782" ca="1">IF(OR(O782=1,O782=7,INDEX($AD$28:$AO$51,HOUR(L782)+1,N782)&lt;&gt;"On",NOT(ISERROR(MATCH(DATE(M782,N782,DAY(L782)),OFFSET($AD$15:$AD$22,0,M782-$AD$14),0)))),"Off","On")</f>
        <v>Off</v>
      </c>
    </row>
    <row r="783" spans="12:16" x14ac:dyDescent="0.25">
      <c r="L783" s="57">
        <v>44229.5</v>
      </c>
      <c r="M783" s="55">
        <f t="shared" si="66"/>
        <v>2021</v>
      </c>
      <c r="N783" s="55">
        <f t="shared" si="67"/>
        <v>2</v>
      </c>
      <c r="O783" s="55">
        <f t="shared" si="68"/>
        <v>3</v>
      </c>
      <c r="P783" s="54" t="str" cm="1">
        <f t="array" aca="1" ref="P783" ca="1">IF(OR(O783=1,O783=7,INDEX($AD$28:$AO$51,HOUR(L783)+1,N783)&lt;&gt;"On",NOT(ISERROR(MATCH(DATE(M783,N783,DAY(L783)),OFFSET($AD$15:$AD$22,0,M783-$AD$14),0)))),"Off","On")</f>
        <v>Off</v>
      </c>
    </row>
    <row r="784" spans="12:16" x14ac:dyDescent="0.25">
      <c r="L784" s="57">
        <v>44229.541666666664</v>
      </c>
      <c r="M784" s="55">
        <f t="shared" si="66"/>
        <v>2021</v>
      </c>
      <c r="N784" s="55">
        <f t="shared" si="67"/>
        <v>2</v>
      </c>
      <c r="O784" s="55">
        <f t="shared" si="68"/>
        <v>3</v>
      </c>
      <c r="P784" s="54" t="str" cm="1">
        <f t="array" aca="1" ref="P784" ca="1">IF(OR(O784=1,O784=7,INDEX($AD$28:$AO$51,HOUR(L784)+1,N784)&lt;&gt;"On",NOT(ISERROR(MATCH(DATE(M784,N784,DAY(L784)),OFFSET($AD$15:$AD$22,0,M784-$AD$14),0)))),"Off","On")</f>
        <v>Off</v>
      </c>
    </row>
    <row r="785" spans="12:16" x14ac:dyDescent="0.25">
      <c r="L785" s="57">
        <v>44229.583333333336</v>
      </c>
      <c r="M785" s="55">
        <f t="shared" si="66"/>
        <v>2021</v>
      </c>
      <c r="N785" s="55">
        <f t="shared" si="67"/>
        <v>2</v>
      </c>
      <c r="O785" s="55">
        <f t="shared" si="68"/>
        <v>3</v>
      </c>
      <c r="P785" s="54" t="str" cm="1">
        <f t="array" aca="1" ref="P785" ca="1">IF(OR(O785=1,O785=7,INDEX($AD$28:$AO$51,HOUR(L785)+1,N785)&lt;&gt;"On",NOT(ISERROR(MATCH(DATE(M785,N785,DAY(L785)),OFFSET($AD$15:$AD$22,0,M785-$AD$14),0)))),"Off","On")</f>
        <v>Off</v>
      </c>
    </row>
    <row r="786" spans="12:16" x14ac:dyDescent="0.25">
      <c r="L786" s="57">
        <v>44229.625</v>
      </c>
      <c r="M786" s="55">
        <f t="shared" si="66"/>
        <v>2021</v>
      </c>
      <c r="N786" s="55">
        <f t="shared" si="67"/>
        <v>2</v>
      </c>
      <c r="O786" s="55">
        <f t="shared" si="68"/>
        <v>3</v>
      </c>
      <c r="P786" s="54" t="str" cm="1">
        <f t="array" aca="1" ref="P786" ca="1">IF(OR(O786=1,O786=7,INDEX($AD$28:$AO$51,HOUR(L786)+1,N786)&lt;&gt;"On",NOT(ISERROR(MATCH(DATE(M786,N786,DAY(L786)),OFFSET($AD$15:$AD$22,0,M786-$AD$14),0)))),"Off","On")</f>
        <v>Off</v>
      </c>
    </row>
    <row r="787" spans="12:16" x14ac:dyDescent="0.25">
      <c r="L787" s="57">
        <v>44229.666666666664</v>
      </c>
      <c r="M787" s="55">
        <f t="shared" si="66"/>
        <v>2021</v>
      </c>
      <c r="N787" s="55">
        <f t="shared" si="67"/>
        <v>2</v>
      </c>
      <c r="O787" s="55">
        <f t="shared" si="68"/>
        <v>3</v>
      </c>
      <c r="P787" s="54" t="str" cm="1">
        <f t="array" aca="1" ref="P787" ca="1">IF(OR(O787=1,O787=7,INDEX($AD$28:$AO$51,HOUR(L787)+1,N787)&lt;&gt;"On",NOT(ISERROR(MATCH(DATE(M787,N787,DAY(L787)),OFFSET($AD$15:$AD$22,0,M787-$AD$14),0)))),"Off","On")</f>
        <v>Off</v>
      </c>
    </row>
    <row r="788" spans="12:16" x14ac:dyDescent="0.25">
      <c r="L788" s="57">
        <v>44229.708333333336</v>
      </c>
      <c r="M788" s="55">
        <f t="shared" si="66"/>
        <v>2021</v>
      </c>
      <c r="N788" s="55">
        <f t="shared" si="67"/>
        <v>2</v>
      </c>
      <c r="O788" s="55">
        <f t="shared" si="68"/>
        <v>3</v>
      </c>
      <c r="P788" s="54" t="str" cm="1">
        <f t="array" aca="1" ref="P788" ca="1">IF(OR(O788=1,O788=7,INDEX($AD$28:$AO$51,HOUR(L788)+1,N788)&lt;&gt;"On",NOT(ISERROR(MATCH(DATE(M788,N788,DAY(L788)),OFFSET($AD$15:$AD$22,0,M788-$AD$14),0)))),"Off","On")</f>
        <v>Off</v>
      </c>
    </row>
    <row r="789" spans="12:16" x14ac:dyDescent="0.25">
      <c r="L789" s="57">
        <v>44229.75</v>
      </c>
      <c r="M789" s="55">
        <f t="shared" si="66"/>
        <v>2021</v>
      </c>
      <c r="N789" s="55">
        <f t="shared" si="67"/>
        <v>2</v>
      </c>
      <c r="O789" s="55">
        <f t="shared" si="68"/>
        <v>3</v>
      </c>
      <c r="P789" s="54" t="str" cm="1">
        <f t="array" aca="1" ref="P789" ca="1">IF(OR(O789=1,O789=7,INDEX($AD$28:$AO$51,HOUR(L789)+1,N789)&lt;&gt;"On",NOT(ISERROR(MATCH(DATE(M789,N789,DAY(L789)),OFFSET($AD$15:$AD$22,0,M789-$AD$14),0)))),"Off","On")</f>
        <v>On</v>
      </c>
    </row>
    <row r="790" spans="12:16" x14ac:dyDescent="0.25">
      <c r="L790" s="57">
        <v>44229.791666666664</v>
      </c>
      <c r="M790" s="55">
        <f t="shared" si="66"/>
        <v>2021</v>
      </c>
      <c r="N790" s="55">
        <f t="shared" si="67"/>
        <v>2</v>
      </c>
      <c r="O790" s="55">
        <f t="shared" si="68"/>
        <v>3</v>
      </c>
      <c r="P790" s="54" t="str" cm="1">
        <f t="array" aca="1" ref="P790" ca="1">IF(OR(O790=1,O790=7,INDEX($AD$28:$AO$51,HOUR(L790)+1,N790)&lt;&gt;"On",NOT(ISERROR(MATCH(DATE(M790,N790,DAY(L790)),OFFSET($AD$15:$AD$22,0,M790-$AD$14),0)))),"Off","On")</f>
        <v>On</v>
      </c>
    </row>
    <row r="791" spans="12:16" x14ac:dyDescent="0.25">
      <c r="L791" s="57">
        <v>44229.833333333336</v>
      </c>
      <c r="M791" s="55">
        <f t="shared" si="66"/>
        <v>2021</v>
      </c>
      <c r="N791" s="55">
        <f t="shared" si="67"/>
        <v>2</v>
      </c>
      <c r="O791" s="55">
        <f t="shared" si="68"/>
        <v>3</v>
      </c>
      <c r="P791" s="54" t="str" cm="1">
        <f t="array" aca="1" ref="P791" ca="1">IF(OR(O791=1,O791=7,INDEX($AD$28:$AO$51,HOUR(L791)+1,N791)&lt;&gt;"On",NOT(ISERROR(MATCH(DATE(M791,N791,DAY(L791)),OFFSET($AD$15:$AD$22,0,M791-$AD$14),0)))),"Off","On")</f>
        <v>On</v>
      </c>
    </row>
    <row r="792" spans="12:16" x14ac:dyDescent="0.25">
      <c r="L792" s="57">
        <v>44229.875</v>
      </c>
      <c r="M792" s="55">
        <f t="shared" si="66"/>
        <v>2021</v>
      </c>
      <c r="N792" s="55">
        <f t="shared" si="67"/>
        <v>2</v>
      </c>
      <c r="O792" s="55">
        <f t="shared" si="68"/>
        <v>3</v>
      </c>
      <c r="P792" s="54" t="str" cm="1">
        <f t="array" aca="1" ref="P792" ca="1">IF(OR(O792=1,O792=7,INDEX($AD$28:$AO$51,HOUR(L792)+1,N792)&lt;&gt;"On",NOT(ISERROR(MATCH(DATE(M792,N792,DAY(L792)),OFFSET($AD$15:$AD$22,0,M792-$AD$14),0)))),"Off","On")</f>
        <v>On</v>
      </c>
    </row>
    <row r="793" spans="12:16" x14ac:dyDescent="0.25">
      <c r="L793" s="57">
        <v>44229.916666666664</v>
      </c>
      <c r="M793" s="55">
        <f t="shared" si="66"/>
        <v>2021</v>
      </c>
      <c r="N793" s="55">
        <f t="shared" si="67"/>
        <v>2</v>
      </c>
      <c r="O793" s="55">
        <f t="shared" si="68"/>
        <v>3</v>
      </c>
      <c r="P793" s="54" t="str" cm="1">
        <f t="array" aca="1" ref="P793" ca="1">IF(OR(O793=1,O793=7,INDEX($AD$28:$AO$51,HOUR(L793)+1,N793)&lt;&gt;"On",NOT(ISERROR(MATCH(DATE(M793,N793,DAY(L793)),OFFSET($AD$15:$AD$22,0,M793-$AD$14),0)))),"Off","On")</f>
        <v>Off</v>
      </c>
    </row>
    <row r="794" spans="12:16" x14ac:dyDescent="0.25">
      <c r="L794" s="57">
        <v>44229.958333333336</v>
      </c>
      <c r="M794" s="55">
        <f t="shared" si="66"/>
        <v>2021</v>
      </c>
      <c r="N794" s="55">
        <f t="shared" si="67"/>
        <v>2</v>
      </c>
      <c r="O794" s="55">
        <f t="shared" si="68"/>
        <v>3</v>
      </c>
      <c r="P794" s="54" t="str" cm="1">
        <f t="array" aca="1" ref="P794" ca="1">IF(OR(O794=1,O794=7,INDEX($AD$28:$AO$51,HOUR(L794)+1,N794)&lt;&gt;"On",NOT(ISERROR(MATCH(DATE(M794,N794,DAY(L794)),OFFSET($AD$15:$AD$22,0,M794-$AD$14),0)))),"Off","On")</f>
        <v>Off</v>
      </c>
    </row>
    <row r="795" spans="12:16" x14ac:dyDescent="0.25">
      <c r="L795" s="57">
        <v>44230</v>
      </c>
      <c r="M795" s="55">
        <f t="shared" si="66"/>
        <v>2021</v>
      </c>
      <c r="N795" s="55">
        <f t="shared" si="67"/>
        <v>2</v>
      </c>
      <c r="O795" s="55">
        <f t="shared" si="68"/>
        <v>4</v>
      </c>
      <c r="P795" s="54" t="str" cm="1">
        <f t="array" aca="1" ref="P795" ca="1">IF(OR(O795=1,O795=7,INDEX($AD$28:$AO$51,HOUR(L795)+1,N795)&lt;&gt;"On",NOT(ISERROR(MATCH(DATE(M795,N795,DAY(L795)),OFFSET($AD$15:$AD$22,0,M795-$AD$14),0)))),"Off","On")</f>
        <v>Off</v>
      </c>
    </row>
    <row r="796" spans="12:16" x14ac:dyDescent="0.25">
      <c r="L796" s="57">
        <v>44230.041666666664</v>
      </c>
      <c r="M796" s="55">
        <f t="shared" si="66"/>
        <v>2021</v>
      </c>
      <c r="N796" s="55">
        <f t="shared" si="67"/>
        <v>2</v>
      </c>
      <c r="O796" s="55">
        <f t="shared" si="68"/>
        <v>4</v>
      </c>
      <c r="P796" s="54" t="str" cm="1">
        <f t="array" aca="1" ref="P796" ca="1">IF(OR(O796=1,O796=7,INDEX($AD$28:$AO$51,HOUR(L796)+1,N796)&lt;&gt;"On",NOT(ISERROR(MATCH(DATE(M796,N796,DAY(L796)),OFFSET($AD$15:$AD$22,0,M796-$AD$14),0)))),"Off","On")</f>
        <v>Off</v>
      </c>
    </row>
    <row r="797" spans="12:16" x14ac:dyDescent="0.25">
      <c r="L797" s="57">
        <v>44230.083333333336</v>
      </c>
      <c r="M797" s="55">
        <f t="shared" si="66"/>
        <v>2021</v>
      </c>
      <c r="N797" s="55">
        <f t="shared" si="67"/>
        <v>2</v>
      </c>
      <c r="O797" s="55">
        <f t="shared" si="68"/>
        <v>4</v>
      </c>
      <c r="P797" s="54" t="str" cm="1">
        <f t="array" aca="1" ref="P797" ca="1">IF(OR(O797=1,O797=7,INDEX($AD$28:$AO$51,HOUR(L797)+1,N797)&lt;&gt;"On",NOT(ISERROR(MATCH(DATE(M797,N797,DAY(L797)),OFFSET($AD$15:$AD$22,0,M797-$AD$14),0)))),"Off","On")</f>
        <v>Off</v>
      </c>
    </row>
    <row r="798" spans="12:16" x14ac:dyDescent="0.25">
      <c r="L798" s="57">
        <v>44230.125</v>
      </c>
      <c r="M798" s="55">
        <f t="shared" si="66"/>
        <v>2021</v>
      </c>
      <c r="N798" s="55">
        <f t="shared" si="67"/>
        <v>2</v>
      </c>
      <c r="O798" s="55">
        <f t="shared" si="68"/>
        <v>4</v>
      </c>
      <c r="P798" s="54" t="str" cm="1">
        <f t="array" aca="1" ref="P798" ca="1">IF(OR(O798=1,O798=7,INDEX($AD$28:$AO$51,HOUR(L798)+1,N798)&lt;&gt;"On",NOT(ISERROR(MATCH(DATE(M798,N798,DAY(L798)),OFFSET($AD$15:$AD$22,0,M798-$AD$14),0)))),"Off","On")</f>
        <v>Off</v>
      </c>
    </row>
    <row r="799" spans="12:16" x14ac:dyDescent="0.25">
      <c r="L799" s="57">
        <v>44230.166666666664</v>
      </c>
      <c r="M799" s="55">
        <f t="shared" si="66"/>
        <v>2021</v>
      </c>
      <c r="N799" s="55">
        <f t="shared" si="67"/>
        <v>2</v>
      </c>
      <c r="O799" s="55">
        <f t="shared" si="68"/>
        <v>4</v>
      </c>
      <c r="P799" s="54" t="str" cm="1">
        <f t="array" aca="1" ref="P799" ca="1">IF(OR(O799=1,O799=7,INDEX($AD$28:$AO$51,HOUR(L799)+1,N799)&lt;&gt;"On",NOT(ISERROR(MATCH(DATE(M799,N799,DAY(L799)),OFFSET($AD$15:$AD$22,0,M799-$AD$14),0)))),"Off","On")</f>
        <v>Off</v>
      </c>
    </row>
    <row r="800" spans="12:16" x14ac:dyDescent="0.25">
      <c r="L800" s="57">
        <v>44230.208333333336</v>
      </c>
      <c r="M800" s="55">
        <f t="shared" si="66"/>
        <v>2021</v>
      </c>
      <c r="N800" s="55">
        <f t="shared" si="67"/>
        <v>2</v>
      </c>
      <c r="O800" s="55">
        <f t="shared" si="68"/>
        <v>4</v>
      </c>
      <c r="P800" s="54" t="str" cm="1">
        <f t="array" aca="1" ref="P800" ca="1">IF(OR(O800=1,O800=7,INDEX($AD$28:$AO$51,HOUR(L800)+1,N800)&lt;&gt;"On",NOT(ISERROR(MATCH(DATE(M800,N800,DAY(L800)),OFFSET($AD$15:$AD$22,0,M800-$AD$14),0)))),"Off","On")</f>
        <v>Off</v>
      </c>
    </row>
    <row r="801" spans="12:16" x14ac:dyDescent="0.25">
      <c r="L801" s="57">
        <v>44230.25</v>
      </c>
      <c r="M801" s="55">
        <f t="shared" si="66"/>
        <v>2021</v>
      </c>
      <c r="N801" s="55">
        <f t="shared" si="67"/>
        <v>2</v>
      </c>
      <c r="O801" s="55">
        <f t="shared" si="68"/>
        <v>4</v>
      </c>
      <c r="P801" s="54" t="str" cm="1">
        <f t="array" aca="1" ref="P801" ca="1">IF(OR(O801=1,O801=7,INDEX($AD$28:$AO$51,HOUR(L801)+1,N801)&lt;&gt;"On",NOT(ISERROR(MATCH(DATE(M801,N801,DAY(L801)),OFFSET($AD$15:$AD$22,0,M801-$AD$14),0)))),"Off","On")</f>
        <v>On</v>
      </c>
    </row>
    <row r="802" spans="12:16" x14ac:dyDescent="0.25">
      <c r="L802" s="57">
        <v>44230.291666666664</v>
      </c>
      <c r="M802" s="55">
        <f t="shared" si="66"/>
        <v>2021</v>
      </c>
      <c r="N802" s="55">
        <f t="shared" si="67"/>
        <v>2</v>
      </c>
      <c r="O802" s="55">
        <f t="shared" si="68"/>
        <v>4</v>
      </c>
      <c r="P802" s="54" t="str" cm="1">
        <f t="array" aca="1" ref="P802" ca="1">IF(OR(O802=1,O802=7,INDEX($AD$28:$AO$51,HOUR(L802)+1,N802)&lt;&gt;"On",NOT(ISERROR(MATCH(DATE(M802,N802,DAY(L802)),OFFSET($AD$15:$AD$22,0,M802-$AD$14),0)))),"Off","On")</f>
        <v>On</v>
      </c>
    </row>
    <row r="803" spans="12:16" x14ac:dyDescent="0.25">
      <c r="L803" s="57">
        <v>44230.333333333336</v>
      </c>
      <c r="M803" s="55">
        <f t="shared" si="66"/>
        <v>2021</v>
      </c>
      <c r="N803" s="55">
        <f t="shared" si="67"/>
        <v>2</v>
      </c>
      <c r="O803" s="55">
        <f t="shared" si="68"/>
        <v>4</v>
      </c>
      <c r="P803" s="54" t="str" cm="1">
        <f t="array" aca="1" ref="P803" ca="1">IF(OR(O803=1,O803=7,INDEX($AD$28:$AO$51,HOUR(L803)+1,N803)&lt;&gt;"On",NOT(ISERROR(MATCH(DATE(M803,N803,DAY(L803)),OFFSET($AD$15:$AD$22,0,M803-$AD$14),0)))),"Off","On")</f>
        <v>On</v>
      </c>
    </row>
    <row r="804" spans="12:16" x14ac:dyDescent="0.25">
      <c r="L804" s="57">
        <v>44230.375</v>
      </c>
      <c r="M804" s="55">
        <f t="shared" si="66"/>
        <v>2021</v>
      </c>
      <c r="N804" s="55">
        <f t="shared" si="67"/>
        <v>2</v>
      </c>
      <c r="O804" s="55">
        <f t="shared" si="68"/>
        <v>4</v>
      </c>
      <c r="P804" s="54" t="str" cm="1">
        <f t="array" aca="1" ref="P804" ca="1">IF(OR(O804=1,O804=7,INDEX($AD$28:$AO$51,HOUR(L804)+1,N804)&lt;&gt;"On",NOT(ISERROR(MATCH(DATE(M804,N804,DAY(L804)),OFFSET($AD$15:$AD$22,0,M804-$AD$14),0)))),"Off","On")</f>
        <v>Off</v>
      </c>
    </row>
    <row r="805" spans="12:16" x14ac:dyDescent="0.25">
      <c r="L805" s="57">
        <v>44230.416666666664</v>
      </c>
      <c r="M805" s="55">
        <f t="shared" si="66"/>
        <v>2021</v>
      </c>
      <c r="N805" s="55">
        <f t="shared" si="67"/>
        <v>2</v>
      </c>
      <c r="O805" s="55">
        <f t="shared" si="68"/>
        <v>4</v>
      </c>
      <c r="P805" s="54" t="str" cm="1">
        <f t="array" aca="1" ref="P805" ca="1">IF(OR(O805=1,O805=7,INDEX($AD$28:$AO$51,HOUR(L805)+1,N805)&lt;&gt;"On",NOT(ISERROR(MATCH(DATE(M805,N805,DAY(L805)),OFFSET($AD$15:$AD$22,0,M805-$AD$14),0)))),"Off","On")</f>
        <v>Off</v>
      </c>
    </row>
    <row r="806" spans="12:16" x14ac:dyDescent="0.25">
      <c r="L806" s="57">
        <v>44230.458333333336</v>
      </c>
      <c r="M806" s="55">
        <f t="shared" si="66"/>
        <v>2021</v>
      </c>
      <c r="N806" s="55">
        <f t="shared" si="67"/>
        <v>2</v>
      </c>
      <c r="O806" s="55">
        <f t="shared" si="68"/>
        <v>4</v>
      </c>
      <c r="P806" s="54" t="str" cm="1">
        <f t="array" aca="1" ref="P806" ca="1">IF(OR(O806=1,O806=7,INDEX($AD$28:$AO$51,HOUR(L806)+1,N806)&lt;&gt;"On",NOT(ISERROR(MATCH(DATE(M806,N806,DAY(L806)),OFFSET($AD$15:$AD$22,0,M806-$AD$14),0)))),"Off","On")</f>
        <v>Off</v>
      </c>
    </row>
    <row r="807" spans="12:16" x14ac:dyDescent="0.25">
      <c r="L807" s="57">
        <v>44230.5</v>
      </c>
      <c r="M807" s="55">
        <f t="shared" si="66"/>
        <v>2021</v>
      </c>
      <c r="N807" s="55">
        <f t="shared" si="67"/>
        <v>2</v>
      </c>
      <c r="O807" s="55">
        <f t="shared" si="68"/>
        <v>4</v>
      </c>
      <c r="P807" s="54" t="str" cm="1">
        <f t="array" aca="1" ref="P807" ca="1">IF(OR(O807=1,O807=7,INDEX($AD$28:$AO$51,HOUR(L807)+1,N807)&lt;&gt;"On",NOT(ISERROR(MATCH(DATE(M807,N807,DAY(L807)),OFFSET($AD$15:$AD$22,0,M807-$AD$14),0)))),"Off","On")</f>
        <v>Off</v>
      </c>
    </row>
    <row r="808" spans="12:16" x14ac:dyDescent="0.25">
      <c r="L808" s="57">
        <v>44230.541666666664</v>
      </c>
      <c r="M808" s="55">
        <f t="shared" si="66"/>
        <v>2021</v>
      </c>
      <c r="N808" s="55">
        <f t="shared" si="67"/>
        <v>2</v>
      </c>
      <c r="O808" s="55">
        <f t="shared" si="68"/>
        <v>4</v>
      </c>
      <c r="P808" s="54" t="str" cm="1">
        <f t="array" aca="1" ref="P808" ca="1">IF(OR(O808=1,O808=7,INDEX($AD$28:$AO$51,HOUR(L808)+1,N808)&lt;&gt;"On",NOT(ISERROR(MATCH(DATE(M808,N808,DAY(L808)),OFFSET($AD$15:$AD$22,0,M808-$AD$14),0)))),"Off","On")</f>
        <v>Off</v>
      </c>
    </row>
    <row r="809" spans="12:16" x14ac:dyDescent="0.25">
      <c r="L809" s="57">
        <v>44230.583333333336</v>
      </c>
      <c r="M809" s="55">
        <f t="shared" si="66"/>
        <v>2021</v>
      </c>
      <c r="N809" s="55">
        <f t="shared" si="67"/>
        <v>2</v>
      </c>
      <c r="O809" s="55">
        <f t="shared" si="68"/>
        <v>4</v>
      </c>
      <c r="P809" s="54" t="str" cm="1">
        <f t="array" aca="1" ref="P809" ca="1">IF(OR(O809=1,O809=7,INDEX($AD$28:$AO$51,HOUR(L809)+1,N809)&lt;&gt;"On",NOT(ISERROR(MATCH(DATE(M809,N809,DAY(L809)),OFFSET($AD$15:$AD$22,0,M809-$AD$14),0)))),"Off","On")</f>
        <v>Off</v>
      </c>
    </row>
    <row r="810" spans="12:16" x14ac:dyDescent="0.25">
      <c r="L810" s="57">
        <v>44230.625</v>
      </c>
      <c r="M810" s="55">
        <f t="shared" si="66"/>
        <v>2021</v>
      </c>
      <c r="N810" s="55">
        <f t="shared" si="67"/>
        <v>2</v>
      </c>
      <c r="O810" s="55">
        <f t="shared" si="68"/>
        <v>4</v>
      </c>
      <c r="P810" s="54" t="str" cm="1">
        <f t="array" aca="1" ref="P810" ca="1">IF(OR(O810=1,O810=7,INDEX($AD$28:$AO$51,HOUR(L810)+1,N810)&lt;&gt;"On",NOT(ISERROR(MATCH(DATE(M810,N810,DAY(L810)),OFFSET($AD$15:$AD$22,0,M810-$AD$14),0)))),"Off","On")</f>
        <v>Off</v>
      </c>
    </row>
    <row r="811" spans="12:16" x14ac:dyDescent="0.25">
      <c r="L811" s="57">
        <v>44230.666666666664</v>
      </c>
      <c r="M811" s="55">
        <f t="shared" si="66"/>
        <v>2021</v>
      </c>
      <c r="N811" s="55">
        <f t="shared" si="67"/>
        <v>2</v>
      </c>
      <c r="O811" s="55">
        <f t="shared" si="68"/>
        <v>4</v>
      </c>
      <c r="P811" s="54" t="str" cm="1">
        <f t="array" aca="1" ref="P811" ca="1">IF(OR(O811=1,O811=7,INDEX($AD$28:$AO$51,HOUR(L811)+1,N811)&lt;&gt;"On",NOT(ISERROR(MATCH(DATE(M811,N811,DAY(L811)),OFFSET($AD$15:$AD$22,0,M811-$AD$14),0)))),"Off","On")</f>
        <v>Off</v>
      </c>
    </row>
    <row r="812" spans="12:16" x14ac:dyDescent="0.25">
      <c r="L812" s="57">
        <v>44230.708333333336</v>
      </c>
      <c r="M812" s="55">
        <f t="shared" si="66"/>
        <v>2021</v>
      </c>
      <c r="N812" s="55">
        <f t="shared" si="67"/>
        <v>2</v>
      </c>
      <c r="O812" s="55">
        <f t="shared" si="68"/>
        <v>4</v>
      </c>
      <c r="P812" s="54" t="str" cm="1">
        <f t="array" aca="1" ref="P812" ca="1">IF(OR(O812=1,O812=7,INDEX($AD$28:$AO$51,HOUR(L812)+1,N812)&lt;&gt;"On",NOT(ISERROR(MATCH(DATE(M812,N812,DAY(L812)),OFFSET($AD$15:$AD$22,0,M812-$AD$14),0)))),"Off","On")</f>
        <v>Off</v>
      </c>
    </row>
    <row r="813" spans="12:16" x14ac:dyDescent="0.25">
      <c r="L813" s="57">
        <v>44230.75</v>
      </c>
      <c r="M813" s="55">
        <f t="shared" si="66"/>
        <v>2021</v>
      </c>
      <c r="N813" s="55">
        <f t="shared" si="67"/>
        <v>2</v>
      </c>
      <c r="O813" s="55">
        <f t="shared" si="68"/>
        <v>4</v>
      </c>
      <c r="P813" s="54" t="str" cm="1">
        <f t="array" aca="1" ref="P813" ca="1">IF(OR(O813=1,O813=7,INDEX($AD$28:$AO$51,HOUR(L813)+1,N813)&lt;&gt;"On",NOT(ISERROR(MATCH(DATE(M813,N813,DAY(L813)),OFFSET($AD$15:$AD$22,0,M813-$AD$14),0)))),"Off","On")</f>
        <v>On</v>
      </c>
    </row>
    <row r="814" spans="12:16" x14ac:dyDescent="0.25">
      <c r="L814" s="57">
        <v>44230.791666666664</v>
      </c>
      <c r="M814" s="55">
        <f t="shared" si="66"/>
        <v>2021</v>
      </c>
      <c r="N814" s="55">
        <f t="shared" si="67"/>
        <v>2</v>
      </c>
      <c r="O814" s="55">
        <f t="shared" si="68"/>
        <v>4</v>
      </c>
      <c r="P814" s="54" t="str" cm="1">
        <f t="array" aca="1" ref="P814" ca="1">IF(OR(O814=1,O814=7,INDEX($AD$28:$AO$51,HOUR(L814)+1,N814)&lt;&gt;"On",NOT(ISERROR(MATCH(DATE(M814,N814,DAY(L814)),OFFSET($AD$15:$AD$22,0,M814-$AD$14),0)))),"Off","On")</f>
        <v>On</v>
      </c>
    </row>
    <row r="815" spans="12:16" x14ac:dyDescent="0.25">
      <c r="L815" s="57">
        <v>44230.833333333336</v>
      </c>
      <c r="M815" s="55">
        <f t="shared" si="66"/>
        <v>2021</v>
      </c>
      <c r="N815" s="55">
        <f t="shared" si="67"/>
        <v>2</v>
      </c>
      <c r="O815" s="55">
        <f t="shared" si="68"/>
        <v>4</v>
      </c>
      <c r="P815" s="54" t="str" cm="1">
        <f t="array" aca="1" ref="P815" ca="1">IF(OR(O815=1,O815=7,INDEX($AD$28:$AO$51,HOUR(L815)+1,N815)&lt;&gt;"On",NOT(ISERROR(MATCH(DATE(M815,N815,DAY(L815)),OFFSET($AD$15:$AD$22,0,M815-$AD$14),0)))),"Off","On")</f>
        <v>On</v>
      </c>
    </row>
    <row r="816" spans="12:16" x14ac:dyDescent="0.25">
      <c r="L816" s="57">
        <v>44230.875</v>
      </c>
      <c r="M816" s="55">
        <f t="shared" si="66"/>
        <v>2021</v>
      </c>
      <c r="N816" s="55">
        <f t="shared" si="67"/>
        <v>2</v>
      </c>
      <c r="O816" s="55">
        <f t="shared" si="68"/>
        <v>4</v>
      </c>
      <c r="P816" s="54" t="str" cm="1">
        <f t="array" aca="1" ref="P816" ca="1">IF(OR(O816=1,O816=7,INDEX($AD$28:$AO$51,HOUR(L816)+1,N816)&lt;&gt;"On",NOT(ISERROR(MATCH(DATE(M816,N816,DAY(L816)),OFFSET($AD$15:$AD$22,0,M816-$AD$14),0)))),"Off","On")</f>
        <v>On</v>
      </c>
    </row>
    <row r="817" spans="12:16" x14ac:dyDescent="0.25">
      <c r="L817" s="57">
        <v>44230.916666666664</v>
      </c>
      <c r="M817" s="55">
        <f t="shared" si="66"/>
        <v>2021</v>
      </c>
      <c r="N817" s="55">
        <f t="shared" si="67"/>
        <v>2</v>
      </c>
      <c r="O817" s="55">
        <f t="shared" si="68"/>
        <v>4</v>
      </c>
      <c r="P817" s="54" t="str" cm="1">
        <f t="array" aca="1" ref="P817" ca="1">IF(OR(O817=1,O817=7,INDEX($AD$28:$AO$51,HOUR(L817)+1,N817)&lt;&gt;"On",NOT(ISERROR(MATCH(DATE(M817,N817,DAY(L817)),OFFSET($AD$15:$AD$22,0,M817-$AD$14),0)))),"Off","On")</f>
        <v>Off</v>
      </c>
    </row>
    <row r="818" spans="12:16" x14ac:dyDescent="0.25">
      <c r="L818" s="57">
        <v>44230.958333333336</v>
      </c>
      <c r="M818" s="55">
        <f t="shared" si="66"/>
        <v>2021</v>
      </c>
      <c r="N818" s="55">
        <f t="shared" si="67"/>
        <v>2</v>
      </c>
      <c r="O818" s="55">
        <f t="shared" si="68"/>
        <v>4</v>
      </c>
      <c r="P818" s="54" t="str" cm="1">
        <f t="array" aca="1" ref="P818" ca="1">IF(OR(O818=1,O818=7,INDEX($AD$28:$AO$51,HOUR(L818)+1,N818)&lt;&gt;"On",NOT(ISERROR(MATCH(DATE(M818,N818,DAY(L818)),OFFSET($AD$15:$AD$22,0,M818-$AD$14),0)))),"Off","On")</f>
        <v>Off</v>
      </c>
    </row>
    <row r="819" spans="12:16" x14ac:dyDescent="0.25">
      <c r="L819" s="57">
        <v>44231</v>
      </c>
      <c r="M819" s="55">
        <f t="shared" si="66"/>
        <v>2021</v>
      </c>
      <c r="N819" s="55">
        <f t="shared" si="67"/>
        <v>2</v>
      </c>
      <c r="O819" s="55">
        <f t="shared" si="68"/>
        <v>5</v>
      </c>
      <c r="P819" s="54" t="str" cm="1">
        <f t="array" aca="1" ref="P819" ca="1">IF(OR(O819=1,O819=7,INDEX($AD$28:$AO$51,HOUR(L819)+1,N819)&lt;&gt;"On",NOT(ISERROR(MATCH(DATE(M819,N819,DAY(L819)),OFFSET($AD$15:$AD$22,0,M819-$AD$14),0)))),"Off","On")</f>
        <v>Off</v>
      </c>
    </row>
    <row r="820" spans="12:16" x14ac:dyDescent="0.25">
      <c r="L820" s="57">
        <v>44231.041666666664</v>
      </c>
      <c r="M820" s="55">
        <f t="shared" si="66"/>
        <v>2021</v>
      </c>
      <c r="N820" s="55">
        <f t="shared" si="67"/>
        <v>2</v>
      </c>
      <c r="O820" s="55">
        <f t="shared" si="68"/>
        <v>5</v>
      </c>
      <c r="P820" s="54" t="str" cm="1">
        <f t="array" aca="1" ref="P820" ca="1">IF(OR(O820=1,O820=7,INDEX($AD$28:$AO$51,HOUR(L820)+1,N820)&lt;&gt;"On",NOT(ISERROR(MATCH(DATE(M820,N820,DAY(L820)),OFFSET($AD$15:$AD$22,0,M820-$AD$14),0)))),"Off","On")</f>
        <v>Off</v>
      </c>
    </row>
    <row r="821" spans="12:16" x14ac:dyDescent="0.25">
      <c r="L821" s="57">
        <v>44231.083333333336</v>
      </c>
      <c r="M821" s="55">
        <f t="shared" si="66"/>
        <v>2021</v>
      </c>
      <c r="N821" s="55">
        <f t="shared" si="67"/>
        <v>2</v>
      </c>
      <c r="O821" s="55">
        <f t="shared" si="68"/>
        <v>5</v>
      </c>
      <c r="P821" s="54" t="str" cm="1">
        <f t="array" aca="1" ref="P821" ca="1">IF(OR(O821=1,O821=7,INDEX($AD$28:$AO$51,HOUR(L821)+1,N821)&lt;&gt;"On",NOT(ISERROR(MATCH(DATE(M821,N821,DAY(L821)),OFFSET($AD$15:$AD$22,0,M821-$AD$14),0)))),"Off","On")</f>
        <v>Off</v>
      </c>
    </row>
    <row r="822" spans="12:16" x14ac:dyDescent="0.25">
      <c r="L822" s="57">
        <v>44231.125</v>
      </c>
      <c r="M822" s="55">
        <f t="shared" si="66"/>
        <v>2021</v>
      </c>
      <c r="N822" s="55">
        <f t="shared" si="67"/>
        <v>2</v>
      </c>
      <c r="O822" s="55">
        <f t="shared" si="68"/>
        <v>5</v>
      </c>
      <c r="P822" s="54" t="str" cm="1">
        <f t="array" aca="1" ref="P822" ca="1">IF(OR(O822=1,O822=7,INDEX($AD$28:$AO$51,HOUR(L822)+1,N822)&lt;&gt;"On",NOT(ISERROR(MATCH(DATE(M822,N822,DAY(L822)),OFFSET($AD$15:$AD$22,0,M822-$AD$14),0)))),"Off","On")</f>
        <v>Off</v>
      </c>
    </row>
    <row r="823" spans="12:16" x14ac:dyDescent="0.25">
      <c r="L823" s="57">
        <v>44231.166666666664</v>
      </c>
      <c r="M823" s="55">
        <f t="shared" si="66"/>
        <v>2021</v>
      </c>
      <c r="N823" s="55">
        <f t="shared" si="67"/>
        <v>2</v>
      </c>
      <c r="O823" s="55">
        <f t="shared" si="68"/>
        <v>5</v>
      </c>
      <c r="P823" s="54" t="str" cm="1">
        <f t="array" aca="1" ref="P823" ca="1">IF(OR(O823=1,O823=7,INDEX($AD$28:$AO$51,HOUR(L823)+1,N823)&lt;&gt;"On",NOT(ISERROR(MATCH(DATE(M823,N823,DAY(L823)),OFFSET($AD$15:$AD$22,0,M823-$AD$14),0)))),"Off","On")</f>
        <v>Off</v>
      </c>
    </row>
    <row r="824" spans="12:16" x14ac:dyDescent="0.25">
      <c r="L824" s="57">
        <v>44231.208333333336</v>
      </c>
      <c r="M824" s="55">
        <f t="shared" si="66"/>
        <v>2021</v>
      </c>
      <c r="N824" s="55">
        <f t="shared" si="67"/>
        <v>2</v>
      </c>
      <c r="O824" s="55">
        <f t="shared" si="68"/>
        <v>5</v>
      </c>
      <c r="P824" s="54" t="str" cm="1">
        <f t="array" aca="1" ref="P824" ca="1">IF(OR(O824=1,O824=7,INDEX($AD$28:$AO$51,HOUR(L824)+1,N824)&lt;&gt;"On",NOT(ISERROR(MATCH(DATE(M824,N824,DAY(L824)),OFFSET($AD$15:$AD$22,0,M824-$AD$14),0)))),"Off","On")</f>
        <v>Off</v>
      </c>
    </row>
    <row r="825" spans="12:16" x14ac:dyDescent="0.25">
      <c r="L825" s="57">
        <v>44231.25</v>
      </c>
      <c r="M825" s="55">
        <f t="shared" si="66"/>
        <v>2021</v>
      </c>
      <c r="N825" s="55">
        <f t="shared" si="67"/>
        <v>2</v>
      </c>
      <c r="O825" s="55">
        <f t="shared" si="68"/>
        <v>5</v>
      </c>
      <c r="P825" s="54" t="str" cm="1">
        <f t="array" aca="1" ref="P825" ca="1">IF(OR(O825=1,O825=7,INDEX($AD$28:$AO$51,HOUR(L825)+1,N825)&lt;&gt;"On",NOT(ISERROR(MATCH(DATE(M825,N825,DAY(L825)),OFFSET($AD$15:$AD$22,0,M825-$AD$14),0)))),"Off","On")</f>
        <v>On</v>
      </c>
    </row>
    <row r="826" spans="12:16" x14ac:dyDescent="0.25">
      <c r="L826" s="57">
        <v>44231.291666666664</v>
      </c>
      <c r="M826" s="55">
        <f t="shared" si="66"/>
        <v>2021</v>
      </c>
      <c r="N826" s="55">
        <f t="shared" si="67"/>
        <v>2</v>
      </c>
      <c r="O826" s="55">
        <f t="shared" si="68"/>
        <v>5</v>
      </c>
      <c r="P826" s="54" t="str" cm="1">
        <f t="array" aca="1" ref="P826" ca="1">IF(OR(O826=1,O826=7,INDEX($AD$28:$AO$51,HOUR(L826)+1,N826)&lt;&gt;"On",NOT(ISERROR(MATCH(DATE(M826,N826,DAY(L826)),OFFSET($AD$15:$AD$22,0,M826-$AD$14),0)))),"Off","On")</f>
        <v>On</v>
      </c>
    </row>
    <row r="827" spans="12:16" x14ac:dyDescent="0.25">
      <c r="L827" s="57">
        <v>44231.333333333336</v>
      </c>
      <c r="M827" s="55">
        <f t="shared" si="66"/>
        <v>2021</v>
      </c>
      <c r="N827" s="55">
        <f t="shared" si="67"/>
        <v>2</v>
      </c>
      <c r="O827" s="55">
        <f t="shared" si="68"/>
        <v>5</v>
      </c>
      <c r="P827" s="54" t="str" cm="1">
        <f t="array" aca="1" ref="P827" ca="1">IF(OR(O827=1,O827=7,INDEX($AD$28:$AO$51,HOUR(L827)+1,N827)&lt;&gt;"On",NOT(ISERROR(MATCH(DATE(M827,N827,DAY(L827)),OFFSET($AD$15:$AD$22,0,M827-$AD$14),0)))),"Off","On")</f>
        <v>On</v>
      </c>
    </row>
    <row r="828" spans="12:16" x14ac:dyDescent="0.25">
      <c r="L828" s="57">
        <v>44231.375</v>
      </c>
      <c r="M828" s="55">
        <f t="shared" si="66"/>
        <v>2021</v>
      </c>
      <c r="N828" s="55">
        <f t="shared" si="67"/>
        <v>2</v>
      </c>
      <c r="O828" s="55">
        <f t="shared" si="68"/>
        <v>5</v>
      </c>
      <c r="P828" s="54" t="str" cm="1">
        <f t="array" aca="1" ref="P828" ca="1">IF(OR(O828=1,O828=7,INDEX($AD$28:$AO$51,HOUR(L828)+1,N828)&lt;&gt;"On",NOT(ISERROR(MATCH(DATE(M828,N828,DAY(L828)),OFFSET($AD$15:$AD$22,0,M828-$AD$14),0)))),"Off","On")</f>
        <v>Off</v>
      </c>
    </row>
    <row r="829" spans="12:16" x14ac:dyDescent="0.25">
      <c r="L829" s="57">
        <v>44231.416666666664</v>
      </c>
      <c r="M829" s="55">
        <f t="shared" si="66"/>
        <v>2021</v>
      </c>
      <c r="N829" s="55">
        <f t="shared" si="67"/>
        <v>2</v>
      </c>
      <c r="O829" s="55">
        <f t="shared" si="68"/>
        <v>5</v>
      </c>
      <c r="P829" s="54" t="str" cm="1">
        <f t="array" aca="1" ref="P829" ca="1">IF(OR(O829=1,O829=7,INDEX($AD$28:$AO$51,HOUR(L829)+1,N829)&lt;&gt;"On",NOT(ISERROR(MATCH(DATE(M829,N829,DAY(L829)),OFFSET($AD$15:$AD$22,0,M829-$AD$14),0)))),"Off","On")</f>
        <v>Off</v>
      </c>
    </row>
    <row r="830" spans="12:16" x14ac:dyDescent="0.25">
      <c r="L830" s="57">
        <v>44231.458333333336</v>
      </c>
      <c r="M830" s="55">
        <f t="shared" si="66"/>
        <v>2021</v>
      </c>
      <c r="N830" s="55">
        <f t="shared" si="67"/>
        <v>2</v>
      </c>
      <c r="O830" s="55">
        <f t="shared" si="68"/>
        <v>5</v>
      </c>
      <c r="P830" s="54" t="str" cm="1">
        <f t="array" aca="1" ref="P830" ca="1">IF(OR(O830=1,O830=7,INDEX($AD$28:$AO$51,HOUR(L830)+1,N830)&lt;&gt;"On",NOT(ISERROR(MATCH(DATE(M830,N830,DAY(L830)),OFFSET($AD$15:$AD$22,0,M830-$AD$14),0)))),"Off","On")</f>
        <v>Off</v>
      </c>
    </row>
    <row r="831" spans="12:16" x14ac:dyDescent="0.25">
      <c r="L831" s="57">
        <v>44231.5</v>
      </c>
      <c r="M831" s="55">
        <f t="shared" si="66"/>
        <v>2021</v>
      </c>
      <c r="N831" s="55">
        <f t="shared" si="67"/>
        <v>2</v>
      </c>
      <c r="O831" s="55">
        <f t="shared" si="68"/>
        <v>5</v>
      </c>
      <c r="P831" s="54" t="str" cm="1">
        <f t="array" aca="1" ref="P831" ca="1">IF(OR(O831=1,O831=7,INDEX($AD$28:$AO$51,HOUR(L831)+1,N831)&lt;&gt;"On",NOT(ISERROR(MATCH(DATE(M831,N831,DAY(L831)),OFFSET($AD$15:$AD$22,0,M831-$AD$14),0)))),"Off","On")</f>
        <v>Off</v>
      </c>
    </row>
    <row r="832" spans="12:16" x14ac:dyDescent="0.25">
      <c r="L832" s="57">
        <v>44231.541666666664</v>
      </c>
      <c r="M832" s="55">
        <f t="shared" si="66"/>
        <v>2021</v>
      </c>
      <c r="N832" s="55">
        <f t="shared" si="67"/>
        <v>2</v>
      </c>
      <c r="O832" s="55">
        <f t="shared" si="68"/>
        <v>5</v>
      </c>
      <c r="P832" s="54" t="str" cm="1">
        <f t="array" aca="1" ref="P832" ca="1">IF(OR(O832=1,O832=7,INDEX($AD$28:$AO$51,HOUR(L832)+1,N832)&lt;&gt;"On",NOT(ISERROR(MATCH(DATE(M832,N832,DAY(L832)),OFFSET($AD$15:$AD$22,0,M832-$AD$14),0)))),"Off","On")</f>
        <v>Off</v>
      </c>
    </row>
    <row r="833" spans="12:16" x14ac:dyDescent="0.25">
      <c r="L833" s="57">
        <v>44231.583333333336</v>
      </c>
      <c r="M833" s="55">
        <f t="shared" si="66"/>
        <v>2021</v>
      </c>
      <c r="N833" s="55">
        <f t="shared" si="67"/>
        <v>2</v>
      </c>
      <c r="O833" s="55">
        <f t="shared" si="68"/>
        <v>5</v>
      </c>
      <c r="P833" s="54" t="str" cm="1">
        <f t="array" aca="1" ref="P833" ca="1">IF(OR(O833=1,O833=7,INDEX($AD$28:$AO$51,HOUR(L833)+1,N833)&lt;&gt;"On",NOT(ISERROR(MATCH(DATE(M833,N833,DAY(L833)),OFFSET($AD$15:$AD$22,0,M833-$AD$14),0)))),"Off","On")</f>
        <v>Off</v>
      </c>
    </row>
    <row r="834" spans="12:16" x14ac:dyDescent="0.25">
      <c r="L834" s="57">
        <v>44231.625</v>
      </c>
      <c r="M834" s="55">
        <f t="shared" si="66"/>
        <v>2021</v>
      </c>
      <c r="N834" s="55">
        <f t="shared" si="67"/>
        <v>2</v>
      </c>
      <c r="O834" s="55">
        <f t="shared" si="68"/>
        <v>5</v>
      </c>
      <c r="P834" s="54" t="str" cm="1">
        <f t="array" aca="1" ref="P834" ca="1">IF(OR(O834=1,O834=7,INDEX($AD$28:$AO$51,HOUR(L834)+1,N834)&lt;&gt;"On",NOT(ISERROR(MATCH(DATE(M834,N834,DAY(L834)),OFFSET($AD$15:$AD$22,0,M834-$AD$14),0)))),"Off","On")</f>
        <v>Off</v>
      </c>
    </row>
    <row r="835" spans="12:16" x14ac:dyDescent="0.25">
      <c r="L835" s="57">
        <v>44231.666666666664</v>
      </c>
      <c r="M835" s="55">
        <f t="shared" si="66"/>
        <v>2021</v>
      </c>
      <c r="N835" s="55">
        <f t="shared" si="67"/>
        <v>2</v>
      </c>
      <c r="O835" s="55">
        <f t="shared" si="68"/>
        <v>5</v>
      </c>
      <c r="P835" s="54" t="str" cm="1">
        <f t="array" aca="1" ref="P835" ca="1">IF(OR(O835=1,O835=7,INDEX($AD$28:$AO$51,HOUR(L835)+1,N835)&lt;&gt;"On",NOT(ISERROR(MATCH(DATE(M835,N835,DAY(L835)),OFFSET($AD$15:$AD$22,0,M835-$AD$14),0)))),"Off","On")</f>
        <v>Off</v>
      </c>
    </row>
    <row r="836" spans="12:16" x14ac:dyDescent="0.25">
      <c r="L836" s="57">
        <v>44231.708333333336</v>
      </c>
      <c r="M836" s="55">
        <f t="shared" si="66"/>
        <v>2021</v>
      </c>
      <c r="N836" s="55">
        <f t="shared" si="67"/>
        <v>2</v>
      </c>
      <c r="O836" s="55">
        <f t="shared" si="68"/>
        <v>5</v>
      </c>
      <c r="P836" s="54" t="str" cm="1">
        <f t="array" aca="1" ref="P836" ca="1">IF(OR(O836=1,O836=7,INDEX($AD$28:$AO$51,HOUR(L836)+1,N836)&lt;&gt;"On",NOT(ISERROR(MATCH(DATE(M836,N836,DAY(L836)),OFFSET($AD$15:$AD$22,0,M836-$AD$14),0)))),"Off","On")</f>
        <v>Off</v>
      </c>
    </row>
    <row r="837" spans="12:16" x14ac:dyDescent="0.25">
      <c r="L837" s="57">
        <v>44231.75</v>
      </c>
      <c r="M837" s="55">
        <f t="shared" si="66"/>
        <v>2021</v>
      </c>
      <c r="N837" s="55">
        <f t="shared" si="67"/>
        <v>2</v>
      </c>
      <c r="O837" s="55">
        <f t="shared" si="68"/>
        <v>5</v>
      </c>
      <c r="P837" s="54" t="str" cm="1">
        <f t="array" aca="1" ref="P837" ca="1">IF(OR(O837=1,O837=7,INDEX($AD$28:$AO$51,HOUR(L837)+1,N837)&lt;&gt;"On",NOT(ISERROR(MATCH(DATE(M837,N837,DAY(L837)),OFFSET($AD$15:$AD$22,0,M837-$AD$14),0)))),"Off","On")</f>
        <v>On</v>
      </c>
    </row>
    <row r="838" spans="12:16" x14ac:dyDescent="0.25">
      <c r="L838" s="57">
        <v>44231.791666666664</v>
      </c>
      <c r="M838" s="55">
        <f t="shared" si="66"/>
        <v>2021</v>
      </c>
      <c r="N838" s="55">
        <f t="shared" si="67"/>
        <v>2</v>
      </c>
      <c r="O838" s="55">
        <f t="shared" si="68"/>
        <v>5</v>
      </c>
      <c r="P838" s="54" t="str" cm="1">
        <f t="array" aca="1" ref="P838" ca="1">IF(OR(O838=1,O838=7,INDEX($AD$28:$AO$51,HOUR(L838)+1,N838)&lt;&gt;"On",NOT(ISERROR(MATCH(DATE(M838,N838,DAY(L838)),OFFSET($AD$15:$AD$22,0,M838-$AD$14),0)))),"Off","On")</f>
        <v>On</v>
      </c>
    </row>
    <row r="839" spans="12:16" x14ac:dyDescent="0.25">
      <c r="L839" s="57">
        <v>44231.833333333336</v>
      </c>
      <c r="M839" s="55">
        <f t="shared" si="66"/>
        <v>2021</v>
      </c>
      <c r="N839" s="55">
        <f t="shared" si="67"/>
        <v>2</v>
      </c>
      <c r="O839" s="55">
        <f t="shared" si="68"/>
        <v>5</v>
      </c>
      <c r="P839" s="54" t="str" cm="1">
        <f t="array" aca="1" ref="P839" ca="1">IF(OR(O839=1,O839=7,INDEX($AD$28:$AO$51,HOUR(L839)+1,N839)&lt;&gt;"On",NOT(ISERROR(MATCH(DATE(M839,N839,DAY(L839)),OFFSET($AD$15:$AD$22,0,M839-$AD$14),0)))),"Off","On")</f>
        <v>On</v>
      </c>
    </row>
    <row r="840" spans="12:16" x14ac:dyDescent="0.25">
      <c r="L840" s="57">
        <v>44231.875</v>
      </c>
      <c r="M840" s="55">
        <f t="shared" si="66"/>
        <v>2021</v>
      </c>
      <c r="N840" s="55">
        <f t="shared" si="67"/>
        <v>2</v>
      </c>
      <c r="O840" s="55">
        <f t="shared" si="68"/>
        <v>5</v>
      </c>
      <c r="P840" s="54" t="str" cm="1">
        <f t="array" aca="1" ref="P840" ca="1">IF(OR(O840=1,O840=7,INDEX($AD$28:$AO$51,HOUR(L840)+1,N840)&lt;&gt;"On",NOT(ISERROR(MATCH(DATE(M840,N840,DAY(L840)),OFFSET($AD$15:$AD$22,0,M840-$AD$14),0)))),"Off","On")</f>
        <v>On</v>
      </c>
    </row>
    <row r="841" spans="12:16" x14ac:dyDescent="0.25">
      <c r="L841" s="57">
        <v>44231.916666666664</v>
      </c>
      <c r="M841" s="55">
        <f t="shared" si="66"/>
        <v>2021</v>
      </c>
      <c r="N841" s="55">
        <f t="shared" si="67"/>
        <v>2</v>
      </c>
      <c r="O841" s="55">
        <f t="shared" si="68"/>
        <v>5</v>
      </c>
      <c r="P841" s="54" t="str" cm="1">
        <f t="array" aca="1" ref="P841" ca="1">IF(OR(O841=1,O841=7,INDEX($AD$28:$AO$51,HOUR(L841)+1,N841)&lt;&gt;"On",NOT(ISERROR(MATCH(DATE(M841,N841,DAY(L841)),OFFSET($AD$15:$AD$22,0,M841-$AD$14),0)))),"Off","On")</f>
        <v>Off</v>
      </c>
    </row>
    <row r="842" spans="12:16" x14ac:dyDescent="0.25">
      <c r="L842" s="57">
        <v>44231.958333333336</v>
      </c>
      <c r="M842" s="55">
        <f t="shared" si="66"/>
        <v>2021</v>
      </c>
      <c r="N842" s="55">
        <f t="shared" si="67"/>
        <v>2</v>
      </c>
      <c r="O842" s="55">
        <f t="shared" si="68"/>
        <v>5</v>
      </c>
      <c r="P842" s="54" t="str" cm="1">
        <f t="array" aca="1" ref="P842" ca="1">IF(OR(O842=1,O842=7,INDEX($AD$28:$AO$51,HOUR(L842)+1,N842)&lt;&gt;"On",NOT(ISERROR(MATCH(DATE(M842,N842,DAY(L842)),OFFSET($AD$15:$AD$22,0,M842-$AD$14),0)))),"Off","On")</f>
        <v>Off</v>
      </c>
    </row>
    <row r="843" spans="12:16" x14ac:dyDescent="0.25">
      <c r="L843" s="57">
        <v>44232</v>
      </c>
      <c r="M843" s="55">
        <f t="shared" si="66"/>
        <v>2021</v>
      </c>
      <c r="N843" s="55">
        <f t="shared" si="67"/>
        <v>2</v>
      </c>
      <c r="O843" s="55">
        <f t="shared" si="68"/>
        <v>6</v>
      </c>
      <c r="P843" s="54" t="str" cm="1">
        <f t="array" aca="1" ref="P843" ca="1">IF(OR(O843=1,O843=7,INDEX($AD$28:$AO$51,HOUR(L843)+1,N843)&lt;&gt;"On",NOT(ISERROR(MATCH(DATE(M843,N843,DAY(L843)),OFFSET($AD$15:$AD$22,0,M843-$AD$14),0)))),"Off","On")</f>
        <v>Off</v>
      </c>
    </row>
    <row r="844" spans="12:16" x14ac:dyDescent="0.25">
      <c r="L844" s="57">
        <v>44232.041666666664</v>
      </c>
      <c r="M844" s="55">
        <f t="shared" ref="M844:M907" si="69">YEAR(L844)</f>
        <v>2021</v>
      </c>
      <c r="N844" s="55">
        <f t="shared" ref="N844:N907" si="70">MONTH(L844)</f>
        <v>2</v>
      </c>
      <c r="O844" s="55">
        <f t="shared" ref="O844:O907" si="71">WEEKDAY(L844)</f>
        <v>6</v>
      </c>
      <c r="P844" s="54" t="str" cm="1">
        <f t="array" aca="1" ref="P844" ca="1">IF(OR(O844=1,O844=7,INDEX($AD$28:$AO$51,HOUR(L844)+1,N844)&lt;&gt;"On",NOT(ISERROR(MATCH(DATE(M844,N844,DAY(L844)),OFFSET($AD$15:$AD$22,0,M844-$AD$14),0)))),"Off","On")</f>
        <v>Off</v>
      </c>
    </row>
    <row r="845" spans="12:16" x14ac:dyDescent="0.25">
      <c r="L845" s="57">
        <v>44232.083333333336</v>
      </c>
      <c r="M845" s="55">
        <f t="shared" si="69"/>
        <v>2021</v>
      </c>
      <c r="N845" s="55">
        <f t="shared" si="70"/>
        <v>2</v>
      </c>
      <c r="O845" s="55">
        <f t="shared" si="71"/>
        <v>6</v>
      </c>
      <c r="P845" s="54" t="str" cm="1">
        <f t="array" aca="1" ref="P845" ca="1">IF(OR(O845=1,O845=7,INDEX($AD$28:$AO$51,HOUR(L845)+1,N845)&lt;&gt;"On",NOT(ISERROR(MATCH(DATE(M845,N845,DAY(L845)),OFFSET($AD$15:$AD$22,0,M845-$AD$14),0)))),"Off","On")</f>
        <v>Off</v>
      </c>
    </row>
    <row r="846" spans="12:16" x14ac:dyDescent="0.25">
      <c r="L846" s="57">
        <v>44232.125</v>
      </c>
      <c r="M846" s="55">
        <f t="shared" si="69"/>
        <v>2021</v>
      </c>
      <c r="N846" s="55">
        <f t="shared" si="70"/>
        <v>2</v>
      </c>
      <c r="O846" s="55">
        <f t="shared" si="71"/>
        <v>6</v>
      </c>
      <c r="P846" s="54" t="str" cm="1">
        <f t="array" aca="1" ref="P846" ca="1">IF(OR(O846=1,O846=7,INDEX($AD$28:$AO$51,HOUR(L846)+1,N846)&lt;&gt;"On",NOT(ISERROR(MATCH(DATE(M846,N846,DAY(L846)),OFFSET($AD$15:$AD$22,0,M846-$AD$14),0)))),"Off","On")</f>
        <v>Off</v>
      </c>
    </row>
    <row r="847" spans="12:16" x14ac:dyDescent="0.25">
      <c r="L847" s="57">
        <v>44232.166666666664</v>
      </c>
      <c r="M847" s="55">
        <f t="shared" si="69"/>
        <v>2021</v>
      </c>
      <c r="N847" s="55">
        <f t="shared" si="70"/>
        <v>2</v>
      </c>
      <c r="O847" s="55">
        <f t="shared" si="71"/>
        <v>6</v>
      </c>
      <c r="P847" s="54" t="str" cm="1">
        <f t="array" aca="1" ref="P847" ca="1">IF(OR(O847=1,O847=7,INDEX($AD$28:$AO$51,HOUR(L847)+1,N847)&lt;&gt;"On",NOT(ISERROR(MATCH(DATE(M847,N847,DAY(L847)),OFFSET($AD$15:$AD$22,0,M847-$AD$14),0)))),"Off","On")</f>
        <v>Off</v>
      </c>
    </row>
    <row r="848" spans="12:16" x14ac:dyDescent="0.25">
      <c r="L848" s="57">
        <v>44232.208333333336</v>
      </c>
      <c r="M848" s="55">
        <f t="shared" si="69"/>
        <v>2021</v>
      </c>
      <c r="N848" s="55">
        <f t="shared" si="70"/>
        <v>2</v>
      </c>
      <c r="O848" s="55">
        <f t="shared" si="71"/>
        <v>6</v>
      </c>
      <c r="P848" s="54" t="str" cm="1">
        <f t="array" aca="1" ref="P848" ca="1">IF(OR(O848=1,O848=7,INDEX($AD$28:$AO$51,HOUR(L848)+1,N848)&lt;&gt;"On",NOT(ISERROR(MATCH(DATE(M848,N848,DAY(L848)),OFFSET($AD$15:$AD$22,0,M848-$AD$14),0)))),"Off","On")</f>
        <v>Off</v>
      </c>
    </row>
    <row r="849" spans="12:16" x14ac:dyDescent="0.25">
      <c r="L849" s="57">
        <v>44232.25</v>
      </c>
      <c r="M849" s="55">
        <f t="shared" si="69"/>
        <v>2021</v>
      </c>
      <c r="N849" s="55">
        <f t="shared" si="70"/>
        <v>2</v>
      </c>
      <c r="O849" s="55">
        <f t="shared" si="71"/>
        <v>6</v>
      </c>
      <c r="P849" s="54" t="str" cm="1">
        <f t="array" aca="1" ref="P849" ca="1">IF(OR(O849=1,O849=7,INDEX($AD$28:$AO$51,HOUR(L849)+1,N849)&lt;&gt;"On",NOT(ISERROR(MATCH(DATE(M849,N849,DAY(L849)),OFFSET($AD$15:$AD$22,0,M849-$AD$14),0)))),"Off","On")</f>
        <v>On</v>
      </c>
    </row>
    <row r="850" spans="12:16" x14ac:dyDescent="0.25">
      <c r="L850" s="57">
        <v>44232.291666666664</v>
      </c>
      <c r="M850" s="55">
        <f t="shared" si="69"/>
        <v>2021</v>
      </c>
      <c r="N850" s="55">
        <f t="shared" si="70"/>
        <v>2</v>
      </c>
      <c r="O850" s="55">
        <f t="shared" si="71"/>
        <v>6</v>
      </c>
      <c r="P850" s="54" t="str" cm="1">
        <f t="array" aca="1" ref="P850" ca="1">IF(OR(O850=1,O850=7,INDEX($AD$28:$AO$51,HOUR(L850)+1,N850)&lt;&gt;"On",NOT(ISERROR(MATCH(DATE(M850,N850,DAY(L850)),OFFSET($AD$15:$AD$22,0,M850-$AD$14),0)))),"Off","On")</f>
        <v>On</v>
      </c>
    </row>
    <row r="851" spans="12:16" x14ac:dyDescent="0.25">
      <c r="L851" s="57">
        <v>44232.333333333336</v>
      </c>
      <c r="M851" s="55">
        <f t="shared" si="69"/>
        <v>2021</v>
      </c>
      <c r="N851" s="55">
        <f t="shared" si="70"/>
        <v>2</v>
      </c>
      <c r="O851" s="55">
        <f t="shared" si="71"/>
        <v>6</v>
      </c>
      <c r="P851" s="54" t="str" cm="1">
        <f t="array" aca="1" ref="P851" ca="1">IF(OR(O851=1,O851=7,INDEX($AD$28:$AO$51,HOUR(L851)+1,N851)&lt;&gt;"On",NOT(ISERROR(MATCH(DATE(M851,N851,DAY(L851)),OFFSET($AD$15:$AD$22,0,M851-$AD$14),0)))),"Off","On")</f>
        <v>On</v>
      </c>
    </row>
    <row r="852" spans="12:16" x14ac:dyDescent="0.25">
      <c r="L852" s="57">
        <v>44232.375</v>
      </c>
      <c r="M852" s="55">
        <f t="shared" si="69"/>
        <v>2021</v>
      </c>
      <c r="N852" s="55">
        <f t="shared" si="70"/>
        <v>2</v>
      </c>
      <c r="O852" s="55">
        <f t="shared" si="71"/>
        <v>6</v>
      </c>
      <c r="P852" s="54" t="str" cm="1">
        <f t="array" aca="1" ref="P852" ca="1">IF(OR(O852=1,O852=7,INDEX($AD$28:$AO$51,HOUR(L852)+1,N852)&lt;&gt;"On",NOT(ISERROR(MATCH(DATE(M852,N852,DAY(L852)),OFFSET($AD$15:$AD$22,0,M852-$AD$14),0)))),"Off","On")</f>
        <v>Off</v>
      </c>
    </row>
    <row r="853" spans="12:16" x14ac:dyDescent="0.25">
      <c r="L853" s="57">
        <v>44232.416666666664</v>
      </c>
      <c r="M853" s="55">
        <f t="shared" si="69"/>
        <v>2021</v>
      </c>
      <c r="N853" s="55">
        <f t="shared" si="70"/>
        <v>2</v>
      </c>
      <c r="O853" s="55">
        <f t="shared" si="71"/>
        <v>6</v>
      </c>
      <c r="P853" s="54" t="str" cm="1">
        <f t="array" aca="1" ref="P853" ca="1">IF(OR(O853=1,O853=7,INDEX($AD$28:$AO$51,HOUR(L853)+1,N853)&lt;&gt;"On",NOT(ISERROR(MATCH(DATE(M853,N853,DAY(L853)),OFFSET($AD$15:$AD$22,0,M853-$AD$14),0)))),"Off","On")</f>
        <v>Off</v>
      </c>
    </row>
    <row r="854" spans="12:16" x14ac:dyDescent="0.25">
      <c r="L854" s="57">
        <v>44232.458333333336</v>
      </c>
      <c r="M854" s="55">
        <f t="shared" si="69"/>
        <v>2021</v>
      </c>
      <c r="N854" s="55">
        <f t="shared" si="70"/>
        <v>2</v>
      </c>
      <c r="O854" s="55">
        <f t="shared" si="71"/>
        <v>6</v>
      </c>
      <c r="P854" s="54" t="str" cm="1">
        <f t="array" aca="1" ref="P854" ca="1">IF(OR(O854=1,O854=7,INDEX($AD$28:$AO$51,HOUR(L854)+1,N854)&lt;&gt;"On",NOT(ISERROR(MATCH(DATE(M854,N854,DAY(L854)),OFFSET($AD$15:$AD$22,0,M854-$AD$14),0)))),"Off","On")</f>
        <v>Off</v>
      </c>
    </row>
    <row r="855" spans="12:16" x14ac:dyDescent="0.25">
      <c r="L855" s="57">
        <v>44232.5</v>
      </c>
      <c r="M855" s="55">
        <f t="shared" si="69"/>
        <v>2021</v>
      </c>
      <c r="N855" s="55">
        <f t="shared" si="70"/>
        <v>2</v>
      </c>
      <c r="O855" s="55">
        <f t="shared" si="71"/>
        <v>6</v>
      </c>
      <c r="P855" s="54" t="str" cm="1">
        <f t="array" aca="1" ref="P855" ca="1">IF(OR(O855=1,O855=7,INDEX($AD$28:$AO$51,HOUR(L855)+1,N855)&lt;&gt;"On",NOT(ISERROR(MATCH(DATE(M855,N855,DAY(L855)),OFFSET($AD$15:$AD$22,0,M855-$AD$14),0)))),"Off","On")</f>
        <v>Off</v>
      </c>
    </row>
    <row r="856" spans="12:16" x14ac:dyDescent="0.25">
      <c r="L856" s="57">
        <v>44232.541666666664</v>
      </c>
      <c r="M856" s="55">
        <f t="shared" si="69"/>
        <v>2021</v>
      </c>
      <c r="N856" s="55">
        <f t="shared" si="70"/>
        <v>2</v>
      </c>
      <c r="O856" s="55">
        <f t="shared" si="71"/>
        <v>6</v>
      </c>
      <c r="P856" s="54" t="str" cm="1">
        <f t="array" aca="1" ref="P856" ca="1">IF(OR(O856=1,O856=7,INDEX($AD$28:$AO$51,HOUR(L856)+1,N856)&lt;&gt;"On",NOT(ISERROR(MATCH(DATE(M856,N856,DAY(L856)),OFFSET($AD$15:$AD$22,0,M856-$AD$14),0)))),"Off","On")</f>
        <v>Off</v>
      </c>
    </row>
    <row r="857" spans="12:16" x14ac:dyDescent="0.25">
      <c r="L857" s="57">
        <v>44232.583333333336</v>
      </c>
      <c r="M857" s="55">
        <f t="shared" si="69"/>
        <v>2021</v>
      </c>
      <c r="N857" s="55">
        <f t="shared" si="70"/>
        <v>2</v>
      </c>
      <c r="O857" s="55">
        <f t="shared" si="71"/>
        <v>6</v>
      </c>
      <c r="P857" s="54" t="str" cm="1">
        <f t="array" aca="1" ref="P857" ca="1">IF(OR(O857=1,O857=7,INDEX($AD$28:$AO$51,HOUR(L857)+1,N857)&lt;&gt;"On",NOT(ISERROR(MATCH(DATE(M857,N857,DAY(L857)),OFFSET($AD$15:$AD$22,0,M857-$AD$14),0)))),"Off","On")</f>
        <v>Off</v>
      </c>
    </row>
    <row r="858" spans="12:16" x14ac:dyDescent="0.25">
      <c r="L858" s="57">
        <v>44232.625</v>
      </c>
      <c r="M858" s="55">
        <f t="shared" si="69"/>
        <v>2021</v>
      </c>
      <c r="N858" s="55">
        <f t="shared" si="70"/>
        <v>2</v>
      </c>
      <c r="O858" s="55">
        <f t="shared" si="71"/>
        <v>6</v>
      </c>
      <c r="P858" s="54" t="str" cm="1">
        <f t="array" aca="1" ref="P858" ca="1">IF(OR(O858=1,O858=7,INDEX($AD$28:$AO$51,HOUR(L858)+1,N858)&lt;&gt;"On",NOT(ISERROR(MATCH(DATE(M858,N858,DAY(L858)),OFFSET($AD$15:$AD$22,0,M858-$AD$14),0)))),"Off","On")</f>
        <v>Off</v>
      </c>
    </row>
    <row r="859" spans="12:16" x14ac:dyDescent="0.25">
      <c r="L859" s="57">
        <v>44232.666666666664</v>
      </c>
      <c r="M859" s="55">
        <f t="shared" si="69"/>
        <v>2021</v>
      </c>
      <c r="N859" s="55">
        <f t="shared" si="70"/>
        <v>2</v>
      </c>
      <c r="O859" s="55">
        <f t="shared" si="71"/>
        <v>6</v>
      </c>
      <c r="P859" s="54" t="str" cm="1">
        <f t="array" aca="1" ref="P859" ca="1">IF(OR(O859=1,O859=7,INDEX($AD$28:$AO$51,HOUR(L859)+1,N859)&lt;&gt;"On",NOT(ISERROR(MATCH(DATE(M859,N859,DAY(L859)),OFFSET($AD$15:$AD$22,0,M859-$AD$14),0)))),"Off","On")</f>
        <v>Off</v>
      </c>
    </row>
    <row r="860" spans="12:16" x14ac:dyDescent="0.25">
      <c r="L860" s="57">
        <v>44232.708333333336</v>
      </c>
      <c r="M860" s="55">
        <f t="shared" si="69"/>
        <v>2021</v>
      </c>
      <c r="N860" s="55">
        <f t="shared" si="70"/>
        <v>2</v>
      </c>
      <c r="O860" s="55">
        <f t="shared" si="71"/>
        <v>6</v>
      </c>
      <c r="P860" s="54" t="str" cm="1">
        <f t="array" aca="1" ref="P860" ca="1">IF(OR(O860=1,O860=7,INDEX($AD$28:$AO$51,HOUR(L860)+1,N860)&lt;&gt;"On",NOT(ISERROR(MATCH(DATE(M860,N860,DAY(L860)),OFFSET($AD$15:$AD$22,0,M860-$AD$14),0)))),"Off","On")</f>
        <v>Off</v>
      </c>
    </row>
    <row r="861" spans="12:16" x14ac:dyDescent="0.25">
      <c r="L861" s="57">
        <v>44232.75</v>
      </c>
      <c r="M861" s="55">
        <f t="shared" si="69"/>
        <v>2021</v>
      </c>
      <c r="N861" s="55">
        <f t="shared" si="70"/>
        <v>2</v>
      </c>
      <c r="O861" s="55">
        <f t="shared" si="71"/>
        <v>6</v>
      </c>
      <c r="P861" s="54" t="str" cm="1">
        <f t="array" aca="1" ref="P861" ca="1">IF(OR(O861=1,O861=7,INDEX($AD$28:$AO$51,HOUR(L861)+1,N861)&lt;&gt;"On",NOT(ISERROR(MATCH(DATE(M861,N861,DAY(L861)),OFFSET($AD$15:$AD$22,0,M861-$AD$14),0)))),"Off","On")</f>
        <v>On</v>
      </c>
    </row>
    <row r="862" spans="12:16" x14ac:dyDescent="0.25">
      <c r="L862" s="57">
        <v>44232.791666666664</v>
      </c>
      <c r="M862" s="55">
        <f t="shared" si="69"/>
        <v>2021</v>
      </c>
      <c r="N862" s="55">
        <f t="shared" si="70"/>
        <v>2</v>
      </c>
      <c r="O862" s="55">
        <f t="shared" si="71"/>
        <v>6</v>
      </c>
      <c r="P862" s="54" t="str" cm="1">
        <f t="array" aca="1" ref="P862" ca="1">IF(OR(O862=1,O862=7,INDEX($AD$28:$AO$51,HOUR(L862)+1,N862)&lt;&gt;"On",NOT(ISERROR(MATCH(DATE(M862,N862,DAY(L862)),OFFSET($AD$15:$AD$22,0,M862-$AD$14),0)))),"Off","On")</f>
        <v>On</v>
      </c>
    </row>
    <row r="863" spans="12:16" x14ac:dyDescent="0.25">
      <c r="L863" s="57">
        <v>44232.833333333336</v>
      </c>
      <c r="M863" s="55">
        <f t="shared" si="69"/>
        <v>2021</v>
      </c>
      <c r="N863" s="55">
        <f t="shared" si="70"/>
        <v>2</v>
      </c>
      <c r="O863" s="55">
        <f t="shared" si="71"/>
        <v>6</v>
      </c>
      <c r="P863" s="54" t="str" cm="1">
        <f t="array" aca="1" ref="P863" ca="1">IF(OR(O863=1,O863=7,INDEX($AD$28:$AO$51,HOUR(L863)+1,N863)&lt;&gt;"On",NOT(ISERROR(MATCH(DATE(M863,N863,DAY(L863)),OFFSET($AD$15:$AD$22,0,M863-$AD$14),0)))),"Off","On")</f>
        <v>On</v>
      </c>
    </row>
    <row r="864" spans="12:16" x14ac:dyDescent="0.25">
      <c r="L864" s="57">
        <v>44232.875</v>
      </c>
      <c r="M864" s="55">
        <f t="shared" si="69"/>
        <v>2021</v>
      </c>
      <c r="N864" s="55">
        <f t="shared" si="70"/>
        <v>2</v>
      </c>
      <c r="O864" s="55">
        <f t="shared" si="71"/>
        <v>6</v>
      </c>
      <c r="P864" s="54" t="str" cm="1">
        <f t="array" aca="1" ref="P864" ca="1">IF(OR(O864=1,O864=7,INDEX($AD$28:$AO$51,HOUR(L864)+1,N864)&lt;&gt;"On",NOT(ISERROR(MATCH(DATE(M864,N864,DAY(L864)),OFFSET($AD$15:$AD$22,0,M864-$AD$14),0)))),"Off","On")</f>
        <v>On</v>
      </c>
    </row>
    <row r="865" spans="12:16" x14ac:dyDescent="0.25">
      <c r="L865" s="57">
        <v>44232.916666666664</v>
      </c>
      <c r="M865" s="55">
        <f t="shared" si="69"/>
        <v>2021</v>
      </c>
      <c r="N865" s="55">
        <f t="shared" si="70"/>
        <v>2</v>
      </c>
      <c r="O865" s="55">
        <f t="shared" si="71"/>
        <v>6</v>
      </c>
      <c r="P865" s="54" t="str" cm="1">
        <f t="array" aca="1" ref="P865" ca="1">IF(OR(O865=1,O865=7,INDEX($AD$28:$AO$51,HOUR(L865)+1,N865)&lt;&gt;"On",NOT(ISERROR(MATCH(DATE(M865,N865,DAY(L865)),OFFSET($AD$15:$AD$22,0,M865-$AD$14),0)))),"Off","On")</f>
        <v>Off</v>
      </c>
    </row>
    <row r="866" spans="12:16" x14ac:dyDescent="0.25">
      <c r="L866" s="57">
        <v>44232.958333333336</v>
      </c>
      <c r="M866" s="55">
        <f t="shared" si="69"/>
        <v>2021</v>
      </c>
      <c r="N866" s="55">
        <f t="shared" si="70"/>
        <v>2</v>
      </c>
      <c r="O866" s="55">
        <f t="shared" si="71"/>
        <v>6</v>
      </c>
      <c r="P866" s="54" t="str" cm="1">
        <f t="array" aca="1" ref="P866" ca="1">IF(OR(O866=1,O866=7,INDEX($AD$28:$AO$51,HOUR(L866)+1,N866)&lt;&gt;"On",NOT(ISERROR(MATCH(DATE(M866,N866,DAY(L866)),OFFSET($AD$15:$AD$22,0,M866-$AD$14),0)))),"Off","On")</f>
        <v>Off</v>
      </c>
    </row>
    <row r="867" spans="12:16" x14ac:dyDescent="0.25">
      <c r="L867" s="57">
        <v>44233</v>
      </c>
      <c r="M867" s="55">
        <f t="shared" si="69"/>
        <v>2021</v>
      </c>
      <c r="N867" s="55">
        <f t="shared" si="70"/>
        <v>2</v>
      </c>
      <c r="O867" s="55">
        <f t="shared" si="71"/>
        <v>7</v>
      </c>
      <c r="P867" s="54" t="str" cm="1">
        <f t="array" aca="1" ref="P867" ca="1">IF(OR(O867=1,O867=7,INDEX($AD$28:$AO$51,HOUR(L867)+1,N867)&lt;&gt;"On",NOT(ISERROR(MATCH(DATE(M867,N867,DAY(L867)),OFFSET($AD$15:$AD$22,0,M867-$AD$14),0)))),"Off","On")</f>
        <v>Off</v>
      </c>
    </row>
    <row r="868" spans="12:16" x14ac:dyDescent="0.25">
      <c r="L868" s="57">
        <v>44233.041666666664</v>
      </c>
      <c r="M868" s="55">
        <f t="shared" si="69"/>
        <v>2021</v>
      </c>
      <c r="N868" s="55">
        <f t="shared" si="70"/>
        <v>2</v>
      </c>
      <c r="O868" s="55">
        <f t="shared" si="71"/>
        <v>7</v>
      </c>
      <c r="P868" s="54" t="str" cm="1">
        <f t="array" aca="1" ref="P868" ca="1">IF(OR(O868=1,O868=7,INDEX($AD$28:$AO$51,HOUR(L868)+1,N868)&lt;&gt;"On",NOT(ISERROR(MATCH(DATE(M868,N868,DAY(L868)),OFFSET($AD$15:$AD$22,0,M868-$AD$14),0)))),"Off","On")</f>
        <v>Off</v>
      </c>
    </row>
    <row r="869" spans="12:16" x14ac:dyDescent="0.25">
      <c r="L869" s="57">
        <v>44233.083333333336</v>
      </c>
      <c r="M869" s="55">
        <f t="shared" si="69"/>
        <v>2021</v>
      </c>
      <c r="N869" s="55">
        <f t="shared" si="70"/>
        <v>2</v>
      </c>
      <c r="O869" s="55">
        <f t="shared" si="71"/>
        <v>7</v>
      </c>
      <c r="P869" s="54" t="str" cm="1">
        <f t="array" aca="1" ref="P869" ca="1">IF(OR(O869=1,O869=7,INDEX($AD$28:$AO$51,HOUR(L869)+1,N869)&lt;&gt;"On",NOT(ISERROR(MATCH(DATE(M869,N869,DAY(L869)),OFFSET($AD$15:$AD$22,0,M869-$AD$14),0)))),"Off","On")</f>
        <v>Off</v>
      </c>
    </row>
    <row r="870" spans="12:16" x14ac:dyDescent="0.25">
      <c r="L870" s="57">
        <v>44233.125</v>
      </c>
      <c r="M870" s="55">
        <f t="shared" si="69"/>
        <v>2021</v>
      </c>
      <c r="N870" s="55">
        <f t="shared" si="70"/>
        <v>2</v>
      </c>
      <c r="O870" s="55">
        <f t="shared" si="71"/>
        <v>7</v>
      </c>
      <c r="P870" s="54" t="str" cm="1">
        <f t="array" aca="1" ref="P870" ca="1">IF(OR(O870=1,O870=7,INDEX($AD$28:$AO$51,HOUR(L870)+1,N870)&lt;&gt;"On",NOT(ISERROR(MATCH(DATE(M870,N870,DAY(L870)),OFFSET($AD$15:$AD$22,0,M870-$AD$14),0)))),"Off","On")</f>
        <v>Off</v>
      </c>
    </row>
    <row r="871" spans="12:16" x14ac:dyDescent="0.25">
      <c r="L871" s="57">
        <v>44233.166666666664</v>
      </c>
      <c r="M871" s="55">
        <f t="shared" si="69"/>
        <v>2021</v>
      </c>
      <c r="N871" s="55">
        <f t="shared" si="70"/>
        <v>2</v>
      </c>
      <c r="O871" s="55">
        <f t="shared" si="71"/>
        <v>7</v>
      </c>
      <c r="P871" s="54" t="str" cm="1">
        <f t="array" aca="1" ref="P871" ca="1">IF(OR(O871=1,O871=7,INDEX($AD$28:$AO$51,HOUR(L871)+1,N871)&lt;&gt;"On",NOT(ISERROR(MATCH(DATE(M871,N871,DAY(L871)),OFFSET($AD$15:$AD$22,0,M871-$AD$14),0)))),"Off","On")</f>
        <v>Off</v>
      </c>
    </row>
    <row r="872" spans="12:16" x14ac:dyDescent="0.25">
      <c r="L872" s="57">
        <v>44233.208333333336</v>
      </c>
      <c r="M872" s="55">
        <f t="shared" si="69"/>
        <v>2021</v>
      </c>
      <c r="N872" s="55">
        <f t="shared" si="70"/>
        <v>2</v>
      </c>
      <c r="O872" s="55">
        <f t="shared" si="71"/>
        <v>7</v>
      </c>
      <c r="P872" s="54" t="str" cm="1">
        <f t="array" aca="1" ref="P872" ca="1">IF(OR(O872=1,O872=7,INDEX($AD$28:$AO$51,HOUR(L872)+1,N872)&lt;&gt;"On",NOT(ISERROR(MATCH(DATE(M872,N872,DAY(L872)),OFFSET($AD$15:$AD$22,0,M872-$AD$14),0)))),"Off","On")</f>
        <v>Off</v>
      </c>
    </row>
    <row r="873" spans="12:16" x14ac:dyDescent="0.25">
      <c r="L873" s="57">
        <v>44233.25</v>
      </c>
      <c r="M873" s="55">
        <f t="shared" si="69"/>
        <v>2021</v>
      </c>
      <c r="N873" s="55">
        <f t="shared" si="70"/>
        <v>2</v>
      </c>
      <c r="O873" s="55">
        <f t="shared" si="71"/>
        <v>7</v>
      </c>
      <c r="P873" s="54" t="str" cm="1">
        <f t="array" aca="1" ref="P873" ca="1">IF(OR(O873=1,O873=7,INDEX($AD$28:$AO$51,HOUR(L873)+1,N873)&lt;&gt;"On",NOT(ISERROR(MATCH(DATE(M873,N873,DAY(L873)),OFFSET($AD$15:$AD$22,0,M873-$AD$14),0)))),"Off","On")</f>
        <v>Off</v>
      </c>
    </row>
    <row r="874" spans="12:16" x14ac:dyDescent="0.25">
      <c r="L874" s="57">
        <v>44233.291666666664</v>
      </c>
      <c r="M874" s="55">
        <f t="shared" si="69"/>
        <v>2021</v>
      </c>
      <c r="N874" s="55">
        <f t="shared" si="70"/>
        <v>2</v>
      </c>
      <c r="O874" s="55">
        <f t="shared" si="71"/>
        <v>7</v>
      </c>
      <c r="P874" s="54" t="str" cm="1">
        <f t="array" aca="1" ref="P874" ca="1">IF(OR(O874=1,O874=7,INDEX($AD$28:$AO$51,HOUR(L874)+1,N874)&lt;&gt;"On",NOT(ISERROR(MATCH(DATE(M874,N874,DAY(L874)),OFFSET($AD$15:$AD$22,0,M874-$AD$14),0)))),"Off","On")</f>
        <v>Off</v>
      </c>
    </row>
    <row r="875" spans="12:16" x14ac:dyDescent="0.25">
      <c r="L875" s="57">
        <v>44233.333333333336</v>
      </c>
      <c r="M875" s="55">
        <f t="shared" si="69"/>
        <v>2021</v>
      </c>
      <c r="N875" s="55">
        <f t="shared" si="70"/>
        <v>2</v>
      </c>
      <c r="O875" s="55">
        <f t="shared" si="71"/>
        <v>7</v>
      </c>
      <c r="P875" s="54" t="str" cm="1">
        <f t="array" aca="1" ref="P875" ca="1">IF(OR(O875=1,O875=7,INDEX($AD$28:$AO$51,HOUR(L875)+1,N875)&lt;&gt;"On",NOT(ISERROR(MATCH(DATE(M875,N875,DAY(L875)),OFFSET($AD$15:$AD$22,0,M875-$AD$14),0)))),"Off","On")</f>
        <v>Off</v>
      </c>
    </row>
    <row r="876" spans="12:16" x14ac:dyDescent="0.25">
      <c r="L876" s="57">
        <v>44233.375</v>
      </c>
      <c r="M876" s="55">
        <f t="shared" si="69"/>
        <v>2021</v>
      </c>
      <c r="N876" s="55">
        <f t="shared" si="70"/>
        <v>2</v>
      </c>
      <c r="O876" s="55">
        <f t="shared" si="71"/>
        <v>7</v>
      </c>
      <c r="P876" s="54" t="str" cm="1">
        <f t="array" aca="1" ref="P876" ca="1">IF(OR(O876=1,O876=7,INDEX($AD$28:$AO$51,HOUR(L876)+1,N876)&lt;&gt;"On",NOT(ISERROR(MATCH(DATE(M876,N876,DAY(L876)),OFFSET($AD$15:$AD$22,0,M876-$AD$14),0)))),"Off","On")</f>
        <v>Off</v>
      </c>
    </row>
    <row r="877" spans="12:16" x14ac:dyDescent="0.25">
      <c r="L877" s="57">
        <v>44233.416666666664</v>
      </c>
      <c r="M877" s="55">
        <f t="shared" si="69"/>
        <v>2021</v>
      </c>
      <c r="N877" s="55">
        <f t="shared" si="70"/>
        <v>2</v>
      </c>
      <c r="O877" s="55">
        <f t="shared" si="71"/>
        <v>7</v>
      </c>
      <c r="P877" s="54" t="str" cm="1">
        <f t="array" aca="1" ref="P877" ca="1">IF(OR(O877=1,O877=7,INDEX($AD$28:$AO$51,HOUR(L877)+1,N877)&lt;&gt;"On",NOT(ISERROR(MATCH(DATE(M877,N877,DAY(L877)),OFFSET($AD$15:$AD$22,0,M877-$AD$14),0)))),"Off","On")</f>
        <v>Off</v>
      </c>
    </row>
    <row r="878" spans="12:16" x14ac:dyDescent="0.25">
      <c r="L878" s="57">
        <v>44233.458333333336</v>
      </c>
      <c r="M878" s="55">
        <f t="shared" si="69"/>
        <v>2021</v>
      </c>
      <c r="N878" s="55">
        <f t="shared" si="70"/>
        <v>2</v>
      </c>
      <c r="O878" s="55">
        <f t="shared" si="71"/>
        <v>7</v>
      </c>
      <c r="P878" s="54" t="str" cm="1">
        <f t="array" aca="1" ref="P878" ca="1">IF(OR(O878=1,O878=7,INDEX($AD$28:$AO$51,HOUR(L878)+1,N878)&lt;&gt;"On",NOT(ISERROR(MATCH(DATE(M878,N878,DAY(L878)),OFFSET($AD$15:$AD$22,0,M878-$AD$14),0)))),"Off","On")</f>
        <v>Off</v>
      </c>
    </row>
    <row r="879" spans="12:16" x14ac:dyDescent="0.25">
      <c r="L879" s="57">
        <v>44233.5</v>
      </c>
      <c r="M879" s="55">
        <f t="shared" si="69"/>
        <v>2021</v>
      </c>
      <c r="N879" s="55">
        <f t="shared" si="70"/>
        <v>2</v>
      </c>
      <c r="O879" s="55">
        <f t="shared" si="71"/>
        <v>7</v>
      </c>
      <c r="P879" s="54" t="str" cm="1">
        <f t="array" aca="1" ref="P879" ca="1">IF(OR(O879=1,O879=7,INDEX($AD$28:$AO$51,HOUR(L879)+1,N879)&lt;&gt;"On",NOT(ISERROR(MATCH(DATE(M879,N879,DAY(L879)),OFFSET($AD$15:$AD$22,0,M879-$AD$14),0)))),"Off","On")</f>
        <v>Off</v>
      </c>
    </row>
    <row r="880" spans="12:16" x14ac:dyDescent="0.25">
      <c r="L880" s="57">
        <v>44233.541666666664</v>
      </c>
      <c r="M880" s="55">
        <f t="shared" si="69"/>
        <v>2021</v>
      </c>
      <c r="N880" s="55">
        <f t="shared" si="70"/>
        <v>2</v>
      </c>
      <c r="O880" s="55">
        <f t="shared" si="71"/>
        <v>7</v>
      </c>
      <c r="P880" s="54" t="str" cm="1">
        <f t="array" aca="1" ref="P880" ca="1">IF(OR(O880=1,O880=7,INDEX($AD$28:$AO$51,HOUR(L880)+1,N880)&lt;&gt;"On",NOT(ISERROR(MATCH(DATE(M880,N880,DAY(L880)),OFFSET($AD$15:$AD$22,0,M880-$AD$14),0)))),"Off","On")</f>
        <v>Off</v>
      </c>
    </row>
    <row r="881" spans="12:16" x14ac:dyDescent="0.25">
      <c r="L881" s="57">
        <v>44233.583333333336</v>
      </c>
      <c r="M881" s="55">
        <f t="shared" si="69"/>
        <v>2021</v>
      </c>
      <c r="N881" s="55">
        <f t="shared" si="70"/>
        <v>2</v>
      </c>
      <c r="O881" s="55">
        <f t="shared" si="71"/>
        <v>7</v>
      </c>
      <c r="P881" s="54" t="str" cm="1">
        <f t="array" aca="1" ref="P881" ca="1">IF(OR(O881=1,O881=7,INDEX($AD$28:$AO$51,HOUR(L881)+1,N881)&lt;&gt;"On",NOT(ISERROR(MATCH(DATE(M881,N881,DAY(L881)),OFFSET($AD$15:$AD$22,0,M881-$AD$14),0)))),"Off","On")</f>
        <v>Off</v>
      </c>
    </row>
    <row r="882" spans="12:16" x14ac:dyDescent="0.25">
      <c r="L882" s="57">
        <v>44233.625</v>
      </c>
      <c r="M882" s="55">
        <f t="shared" si="69"/>
        <v>2021</v>
      </c>
      <c r="N882" s="55">
        <f t="shared" si="70"/>
        <v>2</v>
      </c>
      <c r="O882" s="55">
        <f t="shared" si="71"/>
        <v>7</v>
      </c>
      <c r="P882" s="54" t="str" cm="1">
        <f t="array" aca="1" ref="P882" ca="1">IF(OR(O882=1,O882=7,INDEX($AD$28:$AO$51,HOUR(L882)+1,N882)&lt;&gt;"On",NOT(ISERROR(MATCH(DATE(M882,N882,DAY(L882)),OFFSET($AD$15:$AD$22,0,M882-$AD$14),0)))),"Off","On")</f>
        <v>Off</v>
      </c>
    </row>
    <row r="883" spans="12:16" x14ac:dyDescent="0.25">
      <c r="L883" s="57">
        <v>44233.666666666664</v>
      </c>
      <c r="M883" s="55">
        <f t="shared" si="69"/>
        <v>2021</v>
      </c>
      <c r="N883" s="55">
        <f t="shared" si="70"/>
        <v>2</v>
      </c>
      <c r="O883" s="55">
        <f t="shared" si="71"/>
        <v>7</v>
      </c>
      <c r="P883" s="54" t="str" cm="1">
        <f t="array" aca="1" ref="P883" ca="1">IF(OR(O883=1,O883=7,INDEX($AD$28:$AO$51,HOUR(L883)+1,N883)&lt;&gt;"On",NOT(ISERROR(MATCH(DATE(M883,N883,DAY(L883)),OFFSET($AD$15:$AD$22,0,M883-$AD$14),0)))),"Off","On")</f>
        <v>Off</v>
      </c>
    </row>
    <row r="884" spans="12:16" x14ac:dyDescent="0.25">
      <c r="L884" s="57">
        <v>44233.708333333336</v>
      </c>
      <c r="M884" s="55">
        <f t="shared" si="69"/>
        <v>2021</v>
      </c>
      <c r="N884" s="55">
        <f t="shared" si="70"/>
        <v>2</v>
      </c>
      <c r="O884" s="55">
        <f t="shared" si="71"/>
        <v>7</v>
      </c>
      <c r="P884" s="54" t="str" cm="1">
        <f t="array" aca="1" ref="P884" ca="1">IF(OR(O884=1,O884=7,INDEX($AD$28:$AO$51,HOUR(L884)+1,N884)&lt;&gt;"On",NOT(ISERROR(MATCH(DATE(M884,N884,DAY(L884)),OFFSET($AD$15:$AD$22,0,M884-$AD$14),0)))),"Off","On")</f>
        <v>Off</v>
      </c>
    </row>
    <row r="885" spans="12:16" x14ac:dyDescent="0.25">
      <c r="L885" s="57">
        <v>44233.75</v>
      </c>
      <c r="M885" s="55">
        <f t="shared" si="69"/>
        <v>2021</v>
      </c>
      <c r="N885" s="55">
        <f t="shared" si="70"/>
        <v>2</v>
      </c>
      <c r="O885" s="55">
        <f t="shared" si="71"/>
        <v>7</v>
      </c>
      <c r="P885" s="54" t="str" cm="1">
        <f t="array" aca="1" ref="P885" ca="1">IF(OR(O885=1,O885=7,INDEX($AD$28:$AO$51,HOUR(L885)+1,N885)&lt;&gt;"On",NOT(ISERROR(MATCH(DATE(M885,N885,DAY(L885)),OFFSET($AD$15:$AD$22,0,M885-$AD$14),0)))),"Off","On")</f>
        <v>Off</v>
      </c>
    </row>
    <row r="886" spans="12:16" x14ac:dyDescent="0.25">
      <c r="L886" s="57">
        <v>44233.791666666664</v>
      </c>
      <c r="M886" s="55">
        <f t="shared" si="69"/>
        <v>2021</v>
      </c>
      <c r="N886" s="55">
        <f t="shared" si="70"/>
        <v>2</v>
      </c>
      <c r="O886" s="55">
        <f t="shared" si="71"/>
        <v>7</v>
      </c>
      <c r="P886" s="54" t="str" cm="1">
        <f t="array" aca="1" ref="P886" ca="1">IF(OR(O886=1,O886=7,INDEX($AD$28:$AO$51,HOUR(L886)+1,N886)&lt;&gt;"On",NOT(ISERROR(MATCH(DATE(M886,N886,DAY(L886)),OFFSET($AD$15:$AD$22,0,M886-$AD$14),0)))),"Off","On")</f>
        <v>Off</v>
      </c>
    </row>
    <row r="887" spans="12:16" x14ac:dyDescent="0.25">
      <c r="L887" s="57">
        <v>44233.833333333336</v>
      </c>
      <c r="M887" s="55">
        <f t="shared" si="69"/>
        <v>2021</v>
      </c>
      <c r="N887" s="55">
        <f t="shared" si="70"/>
        <v>2</v>
      </c>
      <c r="O887" s="55">
        <f t="shared" si="71"/>
        <v>7</v>
      </c>
      <c r="P887" s="54" t="str" cm="1">
        <f t="array" aca="1" ref="P887" ca="1">IF(OR(O887=1,O887=7,INDEX($AD$28:$AO$51,HOUR(L887)+1,N887)&lt;&gt;"On",NOT(ISERROR(MATCH(DATE(M887,N887,DAY(L887)),OFFSET($AD$15:$AD$22,0,M887-$AD$14),0)))),"Off","On")</f>
        <v>Off</v>
      </c>
    </row>
    <row r="888" spans="12:16" x14ac:dyDescent="0.25">
      <c r="L888" s="57">
        <v>44233.875</v>
      </c>
      <c r="M888" s="55">
        <f t="shared" si="69"/>
        <v>2021</v>
      </c>
      <c r="N888" s="55">
        <f t="shared" si="70"/>
        <v>2</v>
      </c>
      <c r="O888" s="55">
        <f t="shared" si="71"/>
        <v>7</v>
      </c>
      <c r="P888" s="54" t="str" cm="1">
        <f t="array" aca="1" ref="P888" ca="1">IF(OR(O888=1,O888=7,INDEX($AD$28:$AO$51,HOUR(L888)+1,N888)&lt;&gt;"On",NOT(ISERROR(MATCH(DATE(M888,N888,DAY(L888)),OFFSET($AD$15:$AD$22,0,M888-$AD$14),0)))),"Off","On")</f>
        <v>Off</v>
      </c>
    </row>
    <row r="889" spans="12:16" x14ac:dyDescent="0.25">
      <c r="L889" s="57">
        <v>44233.916666666664</v>
      </c>
      <c r="M889" s="55">
        <f t="shared" si="69"/>
        <v>2021</v>
      </c>
      <c r="N889" s="55">
        <f t="shared" si="70"/>
        <v>2</v>
      </c>
      <c r="O889" s="55">
        <f t="shared" si="71"/>
        <v>7</v>
      </c>
      <c r="P889" s="54" t="str" cm="1">
        <f t="array" aca="1" ref="P889" ca="1">IF(OR(O889=1,O889=7,INDEX($AD$28:$AO$51,HOUR(L889)+1,N889)&lt;&gt;"On",NOT(ISERROR(MATCH(DATE(M889,N889,DAY(L889)),OFFSET($AD$15:$AD$22,0,M889-$AD$14),0)))),"Off","On")</f>
        <v>Off</v>
      </c>
    </row>
    <row r="890" spans="12:16" x14ac:dyDescent="0.25">
      <c r="L890" s="57">
        <v>44233.958333333336</v>
      </c>
      <c r="M890" s="55">
        <f t="shared" si="69"/>
        <v>2021</v>
      </c>
      <c r="N890" s="55">
        <f t="shared" si="70"/>
        <v>2</v>
      </c>
      <c r="O890" s="55">
        <f t="shared" si="71"/>
        <v>7</v>
      </c>
      <c r="P890" s="54" t="str" cm="1">
        <f t="array" aca="1" ref="P890" ca="1">IF(OR(O890=1,O890=7,INDEX($AD$28:$AO$51,HOUR(L890)+1,N890)&lt;&gt;"On",NOT(ISERROR(MATCH(DATE(M890,N890,DAY(L890)),OFFSET($AD$15:$AD$22,0,M890-$AD$14),0)))),"Off","On")</f>
        <v>Off</v>
      </c>
    </row>
    <row r="891" spans="12:16" x14ac:dyDescent="0.25">
      <c r="L891" s="57">
        <v>44234</v>
      </c>
      <c r="M891" s="55">
        <f t="shared" si="69"/>
        <v>2021</v>
      </c>
      <c r="N891" s="55">
        <f t="shared" si="70"/>
        <v>2</v>
      </c>
      <c r="O891" s="55">
        <f t="shared" si="71"/>
        <v>1</v>
      </c>
      <c r="P891" s="54" t="str" cm="1">
        <f t="array" aca="1" ref="P891" ca="1">IF(OR(O891=1,O891=7,INDEX($AD$28:$AO$51,HOUR(L891)+1,N891)&lt;&gt;"On",NOT(ISERROR(MATCH(DATE(M891,N891,DAY(L891)),OFFSET($AD$15:$AD$22,0,M891-$AD$14),0)))),"Off","On")</f>
        <v>Off</v>
      </c>
    </row>
    <row r="892" spans="12:16" x14ac:dyDescent="0.25">
      <c r="L892" s="57">
        <v>44234.041666666664</v>
      </c>
      <c r="M892" s="55">
        <f t="shared" si="69"/>
        <v>2021</v>
      </c>
      <c r="N892" s="55">
        <f t="shared" si="70"/>
        <v>2</v>
      </c>
      <c r="O892" s="55">
        <f t="shared" si="71"/>
        <v>1</v>
      </c>
      <c r="P892" s="54" t="str" cm="1">
        <f t="array" aca="1" ref="P892" ca="1">IF(OR(O892=1,O892=7,INDEX($AD$28:$AO$51,HOUR(L892)+1,N892)&lt;&gt;"On",NOT(ISERROR(MATCH(DATE(M892,N892,DAY(L892)),OFFSET($AD$15:$AD$22,0,M892-$AD$14),0)))),"Off","On")</f>
        <v>Off</v>
      </c>
    </row>
    <row r="893" spans="12:16" x14ac:dyDescent="0.25">
      <c r="L893" s="57">
        <v>44234.083333333336</v>
      </c>
      <c r="M893" s="55">
        <f t="shared" si="69"/>
        <v>2021</v>
      </c>
      <c r="N893" s="55">
        <f t="shared" si="70"/>
        <v>2</v>
      </c>
      <c r="O893" s="55">
        <f t="shared" si="71"/>
        <v>1</v>
      </c>
      <c r="P893" s="54" t="str" cm="1">
        <f t="array" aca="1" ref="P893" ca="1">IF(OR(O893=1,O893=7,INDEX($AD$28:$AO$51,HOUR(L893)+1,N893)&lt;&gt;"On",NOT(ISERROR(MATCH(DATE(M893,N893,DAY(L893)),OFFSET($AD$15:$AD$22,0,M893-$AD$14),0)))),"Off","On")</f>
        <v>Off</v>
      </c>
    </row>
    <row r="894" spans="12:16" x14ac:dyDescent="0.25">
      <c r="L894" s="57">
        <v>44234.125</v>
      </c>
      <c r="M894" s="55">
        <f t="shared" si="69"/>
        <v>2021</v>
      </c>
      <c r="N894" s="55">
        <f t="shared" si="70"/>
        <v>2</v>
      </c>
      <c r="O894" s="55">
        <f t="shared" si="71"/>
        <v>1</v>
      </c>
      <c r="P894" s="54" t="str" cm="1">
        <f t="array" aca="1" ref="P894" ca="1">IF(OR(O894=1,O894=7,INDEX($AD$28:$AO$51,HOUR(L894)+1,N894)&lt;&gt;"On",NOT(ISERROR(MATCH(DATE(M894,N894,DAY(L894)),OFFSET($AD$15:$AD$22,0,M894-$AD$14),0)))),"Off","On")</f>
        <v>Off</v>
      </c>
    </row>
    <row r="895" spans="12:16" x14ac:dyDescent="0.25">
      <c r="L895" s="57">
        <v>44234.166666666664</v>
      </c>
      <c r="M895" s="55">
        <f t="shared" si="69"/>
        <v>2021</v>
      </c>
      <c r="N895" s="55">
        <f t="shared" si="70"/>
        <v>2</v>
      </c>
      <c r="O895" s="55">
        <f t="shared" si="71"/>
        <v>1</v>
      </c>
      <c r="P895" s="54" t="str" cm="1">
        <f t="array" aca="1" ref="P895" ca="1">IF(OR(O895=1,O895=7,INDEX($AD$28:$AO$51,HOUR(L895)+1,N895)&lt;&gt;"On",NOT(ISERROR(MATCH(DATE(M895,N895,DAY(L895)),OFFSET($AD$15:$AD$22,0,M895-$AD$14),0)))),"Off","On")</f>
        <v>Off</v>
      </c>
    </row>
    <row r="896" spans="12:16" x14ac:dyDescent="0.25">
      <c r="L896" s="57">
        <v>44234.208333333336</v>
      </c>
      <c r="M896" s="55">
        <f t="shared" si="69"/>
        <v>2021</v>
      </c>
      <c r="N896" s="55">
        <f t="shared" si="70"/>
        <v>2</v>
      </c>
      <c r="O896" s="55">
        <f t="shared" si="71"/>
        <v>1</v>
      </c>
      <c r="P896" s="54" t="str" cm="1">
        <f t="array" aca="1" ref="P896" ca="1">IF(OR(O896=1,O896=7,INDEX($AD$28:$AO$51,HOUR(L896)+1,N896)&lt;&gt;"On",NOT(ISERROR(MATCH(DATE(M896,N896,DAY(L896)),OFFSET($AD$15:$AD$22,0,M896-$AD$14),0)))),"Off","On")</f>
        <v>Off</v>
      </c>
    </row>
    <row r="897" spans="12:16" x14ac:dyDescent="0.25">
      <c r="L897" s="57">
        <v>44234.25</v>
      </c>
      <c r="M897" s="55">
        <f t="shared" si="69"/>
        <v>2021</v>
      </c>
      <c r="N897" s="55">
        <f t="shared" si="70"/>
        <v>2</v>
      </c>
      <c r="O897" s="55">
        <f t="shared" si="71"/>
        <v>1</v>
      </c>
      <c r="P897" s="54" t="str" cm="1">
        <f t="array" aca="1" ref="P897" ca="1">IF(OR(O897=1,O897=7,INDEX($AD$28:$AO$51,HOUR(L897)+1,N897)&lt;&gt;"On",NOT(ISERROR(MATCH(DATE(M897,N897,DAY(L897)),OFFSET($AD$15:$AD$22,0,M897-$AD$14),0)))),"Off","On")</f>
        <v>Off</v>
      </c>
    </row>
    <row r="898" spans="12:16" x14ac:dyDescent="0.25">
      <c r="L898" s="57">
        <v>44234.291666666664</v>
      </c>
      <c r="M898" s="55">
        <f t="shared" si="69"/>
        <v>2021</v>
      </c>
      <c r="N898" s="55">
        <f t="shared" si="70"/>
        <v>2</v>
      </c>
      <c r="O898" s="55">
        <f t="shared" si="71"/>
        <v>1</v>
      </c>
      <c r="P898" s="54" t="str" cm="1">
        <f t="array" aca="1" ref="P898" ca="1">IF(OR(O898=1,O898=7,INDEX($AD$28:$AO$51,HOUR(L898)+1,N898)&lt;&gt;"On",NOT(ISERROR(MATCH(DATE(M898,N898,DAY(L898)),OFFSET($AD$15:$AD$22,0,M898-$AD$14),0)))),"Off","On")</f>
        <v>Off</v>
      </c>
    </row>
    <row r="899" spans="12:16" x14ac:dyDescent="0.25">
      <c r="L899" s="57">
        <v>44234.333333333336</v>
      </c>
      <c r="M899" s="55">
        <f t="shared" si="69"/>
        <v>2021</v>
      </c>
      <c r="N899" s="55">
        <f t="shared" si="70"/>
        <v>2</v>
      </c>
      <c r="O899" s="55">
        <f t="shared" si="71"/>
        <v>1</v>
      </c>
      <c r="P899" s="54" t="str" cm="1">
        <f t="array" aca="1" ref="P899" ca="1">IF(OR(O899=1,O899=7,INDEX($AD$28:$AO$51,HOUR(L899)+1,N899)&lt;&gt;"On",NOT(ISERROR(MATCH(DATE(M899,N899,DAY(L899)),OFFSET($AD$15:$AD$22,0,M899-$AD$14),0)))),"Off","On")</f>
        <v>Off</v>
      </c>
    </row>
    <row r="900" spans="12:16" x14ac:dyDescent="0.25">
      <c r="L900" s="57">
        <v>44234.375</v>
      </c>
      <c r="M900" s="55">
        <f t="shared" si="69"/>
        <v>2021</v>
      </c>
      <c r="N900" s="55">
        <f t="shared" si="70"/>
        <v>2</v>
      </c>
      <c r="O900" s="55">
        <f t="shared" si="71"/>
        <v>1</v>
      </c>
      <c r="P900" s="54" t="str" cm="1">
        <f t="array" aca="1" ref="P900" ca="1">IF(OR(O900=1,O900=7,INDEX($AD$28:$AO$51,HOUR(L900)+1,N900)&lt;&gt;"On",NOT(ISERROR(MATCH(DATE(M900,N900,DAY(L900)),OFFSET($AD$15:$AD$22,0,M900-$AD$14),0)))),"Off","On")</f>
        <v>Off</v>
      </c>
    </row>
    <row r="901" spans="12:16" x14ac:dyDescent="0.25">
      <c r="L901" s="57">
        <v>44234.416666666664</v>
      </c>
      <c r="M901" s="55">
        <f t="shared" si="69"/>
        <v>2021</v>
      </c>
      <c r="N901" s="55">
        <f t="shared" si="70"/>
        <v>2</v>
      </c>
      <c r="O901" s="55">
        <f t="shared" si="71"/>
        <v>1</v>
      </c>
      <c r="P901" s="54" t="str" cm="1">
        <f t="array" aca="1" ref="P901" ca="1">IF(OR(O901=1,O901=7,INDEX($AD$28:$AO$51,HOUR(L901)+1,N901)&lt;&gt;"On",NOT(ISERROR(MATCH(DATE(M901,N901,DAY(L901)),OFFSET($AD$15:$AD$22,0,M901-$AD$14),0)))),"Off","On")</f>
        <v>Off</v>
      </c>
    </row>
    <row r="902" spans="12:16" x14ac:dyDescent="0.25">
      <c r="L902" s="57">
        <v>44234.458333333336</v>
      </c>
      <c r="M902" s="55">
        <f t="shared" si="69"/>
        <v>2021</v>
      </c>
      <c r="N902" s="55">
        <f t="shared" si="70"/>
        <v>2</v>
      </c>
      <c r="O902" s="55">
        <f t="shared" si="71"/>
        <v>1</v>
      </c>
      <c r="P902" s="54" t="str" cm="1">
        <f t="array" aca="1" ref="P902" ca="1">IF(OR(O902=1,O902=7,INDEX($AD$28:$AO$51,HOUR(L902)+1,N902)&lt;&gt;"On",NOT(ISERROR(MATCH(DATE(M902,N902,DAY(L902)),OFFSET($AD$15:$AD$22,0,M902-$AD$14),0)))),"Off","On")</f>
        <v>Off</v>
      </c>
    </row>
    <row r="903" spans="12:16" x14ac:dyDescent="0.25">
      <c r="L903" s="57">
        <v>44234.5</v>
      </c>
      <c r="M903" s="55">
        <f t="shared" si="69"/>
        <v>2021</v>
      </c>
      <c r="N903" s="55">
        <f t="shared" si="70"/>
        <v>2</v>
      </c>
      <c r="O903" s="55">
        <f t="shared" si="71"/>
        <v>1</v>
      </c>
      <c r="P903" s="54" t="str" cm="1">
        <f t="array" aca="1" ref="P903" ca="1">IF(OR(O903=1,O903=7,INDEX($AD$28:$AO$51,HOUR(L903)+1,N903)&lt;&gt;"On",NOT(ISERROR(MATCH(DATE(M903,N903,DAY(L903)),OFFSET($AD$15:$AD$22,0,M903-$AD$14),0)))),"Off","On")</f>
        <v>Off</v>
      </c>
    </row>
    <row r="904" spans="12:16" x14ac:dyDescent="0.25">
      <c r="L904" s="57">
        <v>44234.541666666664</v>
      </c>
      <c r="M904" s="55">
        <f t="shared" si="69"/>
        <v>2021</v>
      </c>
      <c r="N904" s="55">
        <f t="shared" si="70"/>
        <v>2</v>
      </c>
      <c r="O904" s="55">
        <f t="shared" si="71"/>
        <v>1</v>
      </c>
      <c r="P904" s="54" t="str" cm="1">
        <f t="array" aca="1" ref="P904" ca="1">IF(OR(O904=1,O904=7,INDEX($AD$28:$AO$51,HOUR(L904)+1,N904)&lt;&gt;"On",NOT(ISERROR(MATCH(DATE(M904,N904,DAY(L904)),OFFSET($AD$15:$AD$22,0,M904-$AD$14),0)))),"Off","On")</f>
        <v>Off</v>
      </c>
    </row>
    <row r="905" spans="12:16" x14ac:dyDescent="0.25">
      <c r="L905" s="57">
        <v>44234.583333333336</v>
      </c>
      <c r="M905" s="55">
        <f t="shared" si="69"/>
        <v>2021</v>
      </c>
      <c r="N905" s="55">
        <f t="shared" si="70"/>
        <v>2</v>
      </c>
      <c r="O905" s="55">
        <f t="shared" si="71"/>
        <v>1</v>
      </c>
      <c r="P905" s="54" t="str" cm="1">
        <f t="array" aca="1" ref="P905" ca="1">IF(OR(O905=1,O905=7,INDEX($AD$28:$AO$51,HOUR(L905)+1,N905)&lt;&gt;"On",NOT(ISERROR(MATCH(DATE(M905,N905,DAY(L905)),OFFSET($AD$15:$AD$22,0,M905-$AD$14),0)))),"Off","On")</f>
        <v>Off</v>
      </c>
    </row>
    <row r="906" spans="12:16" x14ac:dyDescent="0.25">
      <c r="L906" s="57">
        <v>44234.625</v>
      </c>
      <c r="M906" s="55">
        <f t="shared" si="69"/>
        <v>2021</v>
      </c>
      <c r="N906" s="55">
        <f t="shared" si="70"/>
        <v>2</v>
      </c>
      <c r="O906" s="55">
        <f t="shared" si="71"/>
        <v>1</v>
      </c>
      <c r="P906" s="54" t="str" cm="1">
        <f t="array" aca="1" ref="P906" ca="1">IF(OR(O906=1,O906=7,INDEX($AD$28:$AO$51,HOUR(L906)+1,N906)&lt;&gt;"On",NOT(ISERROR(MATCH(DATE(M906,N906,DAY(L906)),OFFSET($AD$15:$AD$22,0,M906-$AD$14),0)))),"Off","On")</f>
        <v>Off</v>
      </c>
    </row>
    <row r="907" spans="12:16" x14ac:dyDescent="0.25">
      <c r="L907" s="57">
        <v>44234.666666666664</v>
      </c>
      <c r="M907" s="55">
        <f t="shared" si="69"/>
        <v>2021</v>
      </c>
      <c r="N907" s="55">
        <f t="shared" si="70"/>
        <v>2</v>
      </c>
      <c r="O907" s="55">
        <f t="shared" si="71"/>
        <v>1</v>
      </c>
      <c r="P907" s="54" t="str" cm="1">
        <f t="array" aca="1" ref="P907" ca="1">IF(OR(O907=1,O907=7,INDEX($AD$28:$AO$51,HOUR(L907)+1,N907)&lt;&gt;"On",NOT(ISERROR(MATCH(DATE(M907,N907,DAY(L907)),OFFSET($AD$15:$AD$22,0,M907-$AD$14),0)))),"Off","On")</f>
        <v>Off</v>
      </c>
    </row>
    <row r="908" spans="12:16" x14ac:dyDescent="0.25">
      <c r="L908" s="57">
        <v>44234.708333333336</v>
      </c>
      <c r="M908" s="55">
        <f t="shared" ref="M908:M971" si="72">YEAR(L908)</f>
        <v>2021</v>
      </c>
      <c r="N908" s="55">
        <f t="shared" ref="N908:N971" si="73">MONTH(L908)</f>
        <v>2</v>
      </c>
      <c r="O908" s="55">
        <f t="shared" ref="O908:O971" si="74">WEEKDAY(L908)</f>
        <v>1</v>
      </c>
      <c r="P908" s="54" t="str" cm="1">
        <f t="array" aca="1" ref="P908" ca="1">IF(OR(O908=1,O908=7,INDEX($AD$28:$AO$51,HOUR(L908)+1,N908)&lt;&gt;"On",NOT(ISERROR(MATCH(DATE(M908,N908,DAY(L908)),OFFSET($AD$15:$AD$22,0,M908-$AD$14),0)))),"Off","On")</f>
        <v>Off</v>
      </c>
    </row>
    <row r="909" spans="12:16" x14ac:dyDescent="0.25">
      <c r="L909" s="57">
        <v>44234.75</v>
      </c>
      <c r="M909" s="55">
        <f t="shared" si="72"/>
        <v>2021</v>
      </c>
      <c r="N909" s="55">
        <f t="shared" si="73"/>
        <v>2</v>
      </c>
      <c r="O909" s="55">
        <f t="shared" si="74"/>
        <v>1</v>
      </c>
      <c r="P909" s="54" t="str" cm="1">
        <f t="array" aca="1" ref="P909" ca="1">IF(OR(O909=1,O909=7,INDEX($AD$28:$AO$51,HOUR(L909)+1,N909)&lt;&gt;"On",NOT(ISERROR(MATCH(DATE(M909,N909,DAY(L909)),OFFSET($AD$15:$AD$22,0,M909-$AD$14),0)))),"Off","On")</f>
        <v>Off</v>
      </c>
    </row>
    <row r="910" spans="12:16" x14ac:dyDescent="0.25">
      <c r="L910" s="57">
        <v>44234.791666666664</v>
      </c>
      <c r="M910" s="55">
        <f t="shared" si="72"/>
        <v>2021</v>
      </c>
      <c r="N910" s="55">
        <f t="shared" si="73"/>
        <v>2</v>
      </c>
      <c r="O910" s="55">
        <f t="shared" si="74"/>
        <v>1</v>
      </c>
      <c r="P910" s="54" t="str" cm="1">
        <f t="array" aca="1" ref="P910" ca="1">IF(OR(O910=1,O910=7,INDEX($AD$28:$AO$51,HOUR(L910)+1,N910)&lt;&gt;"On",NOT(ISERROR(MATCH(DATE(M910,N910,DAY(L910)),OFFSET($AD$15:$AD$22,0,M910-$AD$14),0)))),"Off","On")</f>
        <v>Off</v>
      </c>
    </row>
    <row r="911" spans="12:16" x14ac:dyDescent="0.25">
      <c r="L911" s="57">
        <v>44234.833333333336</v>
      </c>
      <c r="M911" s="55">
        <f t="shared" si="72"/>
        <v>2021</v>
      </c>
      <c r="N911" s="55">
        <f t="shared" si="73"/>
        <v>2</v>
      </c>
      <c r="O911" s="55">
        <f t="shared" si="74"/>
        <v>1</v>
      </c>
      <c r="P911" s="54" t="str" cm="1">
        <f t="array" aca="1" ref="P911" ca="1">IF(OR(O911=1,O911=7,INDEX($AD$28:$AO$51,HOUR(L911)+1,N911)&lt;&gt;"On",NOT(ISERROR(MATCH(DATE(M911,N911,DAY(L911)),OFFSET($AD$15:$AD$22,0,M911-$AD$14),0)))),"Off","On")</f>
        <v>Off</v>
      </c>
    </row>
    <row r="912" spans="12:16" x14ac:dyDescent="0.25">
      <c r="L912" s="57">
        <v>44234.875</v>
      </c>
      <c r="M912" s="55">
        <f t="shared" si="72"/>
        <v>2021</v>
      </c>
      <c r="N912" s="55">
        <f t="shared" si="73"/>
        <v>2</v>
      </c>
      <c r="O912" s="55">
        <f t="shared" si="74"/>
        <v>1</v>
      </c>
      <c r="P912" s="54" t="str" cm="1">
        <f t="array" aca="1" ref="P912" ca="1">IF(OR(O912=1,O912=7,INDEX($AD$28:$AO$51,HOUR(L912)+1,N912)&lt;&gt;"On",NOT(ISERROR(MATCH(DATE(M912,N912,DAY(L912)),OFFSET($AD$15:$AD$22,0,M912-$AD$14),0)))),"Off","On")</f>
        <v>Off</v>
      </c>
    </row>
    <row r="913" spans="12:16" x14ac:dyDescent="0.25">
      <c r="L913" s="57">
        <v>44234.916666666664</v>
      </c>
      <c r="M913" s="55">
        <f t="shared" si="72"/>
        <v>2021</v>
      </c>
      <c r="N913" s="55">
        <f t="shared" si="73"/>
        <v>2</v>
      </c>
      <c r="O913" s="55">
        <f t="shared" si="74"/>
        <v>1</v>
      </c>
      <c r="P913" s="54" t="str" cm="1">
        <f t="array" aca="1" ref="P913" ca="1">IF(OR(O913=1,O913=7,INDEX($AD$28:$AO$51,HOUR(L913)+1,N913)&lt;&gt;"On",NOT(ISERROR(MATCH(DATE(M913,N913,DAY(L913)),OFFSET($AD$15:$AD$22,0,M913-$AD$14),0)))),"Off","On")</f>
        <v>Off</v>
      </c>
    </row>
    <row r="914" spans="12:16" x14ac:dyDescent="0.25">
      <c r="L914" s="57">
        <v>44234.958333333336</v>
      </c>
      <c r="M914" s="55">
        <f t="shared" si="72"/>
        <v>2021</v>
      </c>
      <c r="N914" s="55">
        <f t="shared" si="73"/>
        <v>2</v>
      </c>
      <c r="O914" s="55">
        <f t="shared" si="74"/>
        <v>1</v>
      </c>
      <c r="P914" s="54" t="str" cm="1">
        <f t="array" aca="1" ref="P914" ca="1">IF(OR(O914=1,O914=7,INDEX($AD$28:$AO$51,HOUR(L914)+1,N914)&lt;&gt;"On",NOT(ISERROR(MATCH(DATE(M914,N914,DAY(L914)),OFFSET($AD$15:$AD$22,0,M914-$AD$14),0)))),"Off","On")</f>
        <v>Off</v>
      </c>
    </row>
    <row r="915" spans="12:16" x14ac:dyDescent="0.25">
      <c r="L915" s="57">
        <v>44235</v>
      </c>
      <c r="M915" s="55">
        <f t="shared" si="72"/>
        <v>2021</v>
      </c>
      <c r="N915" s="55">
        <f t="shared" si="73"/>
        <v>2</v>
      </c>
      <c r="O915" s="55">
        <f t="shared" si="74"/>
        <v>2</v>
      </c>
      <c r="P915" s="54" t="str" cm="1">
        <f t="array" aca="1" ref="P915" ca="1">IF(OR(O915=1,O915=7,INDEX($AD$28:$AO$51,HOUR(L915)+1,N915)&lt;&gt;"On",NOT(ISERROR(MATCH(DATE(M915,N915,DAY(L915)),OFFSET($AD$15:$AD$22,0,M915-$AD$14),0)))),"Off","On")</f>
        <v>Off</v>
      </c>
    </row>
    <row r="916" spans="12:16" x14ac:dyDescent="0.25">
      <c r="L916" s="57">
        <v>44235.041666666664</v>
      </c>
      <c r="M916" s="55">
        <f t="shared" si="72"/>
        <v>2021</v>
      </c>
      <c r="N916" s="55">
        <f t="shared" si="73"/>
        <v>2</v>
      </c>
      <c r="O916" s="55">
        <f t="shared" si="74"/>
        <v>2</v>
      </c>
      <c r="P916" s="54" t="str" cm="1">
        <f t="array" aca="1" ref="P916" ca="1">IF(OR(O916=1,O916=7,INDEX($AD$28:$AO$51,HOUR(L916)+1,N916)&lt;&gt;"On",NOT(ISERROR(MATCH(DATE(M916,N916,DAY(L916)),OFFSET($AD$15:$AD$22,0,M916-$AD$14),0)))),"Off","On")</f>
        <v>Off</v>
      </c>
    </row>
    <row r="917" spans="12:16" x14ac:dyDescent="0.25">
      <c r="L917" s="57">
        <v>44235.083333333336</v>
      </c>
      <c r="M917" s="55">
        <f t="shared" si="72"/>
        <v>2021</v>
      </c>
      <c r="N917" s="55">
        <f t="shared" si="73"/>
        <v>2</v>
      </c>
      <c r="O917" s="55">
        <f t="shared" si="74"/>
        <v>2</v>
      </c>
      <c r="P917" s="54" t="str" cm="1">
        <f t="array" aca="1" ref="P917" ca="1">IF(OR(O917=1,O917=7,INDEX($AD$28:$AO$51,HOUR(L917)+1,N917)&lt;&gt;"On",NOT(ISERROR(MATCH(DATE(M917,N917,DAY(L917)),OFFSET($AD$15:$AD$22,0,M917-$AD$14),0)))),"Off","On")</f>
        <v>Off</v>
      </c>
    </row>
    <row r="918" spans="12:16" x14ac:dyDescent="0.25">
      <c r="L918" s="57">
        <v>44235.125</v>
      </c>
      <c r="M918" s="55">
        <f t="shared" si="72"/>
        <v>2021</v>
      </c>
      <c r="N918" s="55">
        <f t="shared" si="73"/>
        <v>2</v>
      </c>
      <c r="O918" s="55">
        <f t="shared" si="74"/>
        <v>2</v>
      </c>
      <c r="P918" s="54" t="str" cm="1">
        <f t="array" aca="1" ref="P918" ca="1">IF(OR(O918=1,O918=7,INDEX($AD$28:$AO$51,HOUR(L918)+1,N918)&lt;&gt;"On",NOT(ISERROR(MATCH(DATE(M918,N918,DAY(L918)),OFFSET($AD$15:$AD$22,0,M918-$AD$14),0)))),"Off","On")</f>
        <v>Off</v>
      </c>
    </row>
    <row r="919" spans="12:16" x14ac:dyDescent="0.25">
      <c r="L919" s="57">
        <v>44235.166666666664</v>
      </c>
      <c r="M919" s="55">
        <f t="shared" si="72"/>
        <v>2021</v>
      </c>
      <c r="N919" s="55">
        <f t="shared" si="73"/>
        <v>2</v>
      </c>
      <c r="O919" s="55">
        <f t="shared" si="74"/>
        <v>2</v>
      </c>
      <c r="P919" s="54" t="str" cm="1">
        <f t="array" aca="1" ref="P919" ca="1">IF(OR(O919=1,O919=7,INDEX($AD$28:$AO$51,HOUR(L919)+1,N919)&lt;&gt;"On",NOT(ISERROR(MATCH(DATE(M919,N919,DAY(L919)),OFFSET($AD$15:$AD$22,0,M919-$AD$14),0)))),"Off","On")</f>
        <v>Off</v>
      </c>
    </row>
    <row r="920" spans="12:16" x14ac:dyDescent="0.25">
      <c r="L920" s="57">
        <v>44235.208333333336</v>
      </c>
      <c r="M920" s="55">
        <f t="shared" si="72"/>
        <v>2021</v>
      </c>
      <c r="N920" s="55">
        <f t="shared" si="73"/>
        <v>2</v>
      </c>
      <c r="O920" s="55">
        <f t="shared" si="74"/>
        <v>2</v>
      </c>
      <c r="P920" s="54" t="str" cm="1">
        <f t="array" aca="1" ref="P920" ca="1">IF(OR(O920=1,O920=7,INDEX($AD$28:$AO$51,HOUR(L920)+1,N920)&lt;&gt;"On",NOT(ISERROR(MATCH(DATE(M920,N920,DAY(L920)),OFFSET($AD$15:$AD$22,0,M920-$AD$14),0)))),"Off","On")</f>
        <v>Off</v>
      </c>
    </row>
    <row r="921" spans="12:16" x14ac:dyDescent="0.25">
      <c r="L921" s="57">
        <v>44235.25</v>
      </c>
      <c r="M921" s="55">
        <f t="shared" si="72"/>
        <v>2021</v>
      </c>
      <c r="N921" s="55">
        <f t="shared" si="73"/>
        <v>2</v>
      </c>
      <c r="O921" s="55">
        <f t="shared" si="74"/>
        <v>2</v>
      </c>
      <c r="P921" s="54" t="str" cm="1">
        <f t="array" aca="1" ref="P921" ca="1">IF(OR(O921=1,O921=7,INDEX($AD$28:$AO$51,HOUR(L921)+1,N921)&lt;&gt;"On",NOT(ISERROR(MATCH(DATE(M921,N921,DAY(L921)),OFFSET($AD$15:$AD$22,0,M921-$AD$14),0)))),"Off","On")</f>
        <v>On</v>
      </c>
    </row>
    <row r="922" spans="12:16" x14ac:dyDescent="0.25">
      <c r="L922" s="57">
        <v>44235.291666666664</v>
      </c>
      <c r="M922" s="55">
        <f t="shared" si="72"/>
        <v>2021</v>
      </c>
      <c r="N922" s="55">
        <f t="shared" si="73"/>
        <v>2</v>
      </c>
      <c r="O922" s="55">
        <f t="shared" si="74"/>
        <v>2</v>
      </c>
      <c r="P922" s="54" t="str" cm="1">
        <f t="array" aca="1" ref="P922" ca="1">IF(OR(O922=1,O922=7,INDEX($AD$28:$AO$51,HOUR(L922)+1,N922)&lt;&gt;"On",NOT(ISERROR(MATCH(DATE(M922,N922,DAY(L922)),OFFSET($AD$15:$AD$22,0,M922-$AD$14),0)))),"Off","On")</f>
        <v>On</v>
      </c>
    </row>
    <row r="923" spans="12:16" x14ac:dyDescent="0.25">
      <c r="L923" s="57">
        <v>44235.333333333336</v>
      </c>
      <c r="M923" s="55">
        <f t="shared" si="72"/>
        <v>2021</v>
      </c>
      <c r="N923" s="55">
        <f t="shared" si="73"/>
        <v>2</v>
      </c>
      <c r="O923" s="55">
        <f t="shared" si="74"/>
        <v>2</v>
      </c>
      <c r="P923" s="54" t="str" cm="1">
        <f t="array" aca="1" ref="P923" ca="1">IF(OR(O923=1,O923=7,INDEX($AD$28:$AO$51,HOUR(L923)+1,N923)&lt;&gt;"On",NOT(ISERROR(MATCH(DATE(M923,N923,DAY(L923)),OFFSET($AD$15:$AD$22,0,M923-$AD$14),0)))),"Off","On")</f>
        <v>On</v>
      </c>
    </row>
    <row r="924" spans="12:16" x14ac:dyDescent="0.25">
      <c r="L924" s="57">
        <v>44235.375</v>
      </c>
      <c r="M924" s="55">
        <f t="shared" si="72"/>
        <v>2021</v>
      </c>
      <c r="N924" s="55">
        <f t="shared" si="73"/>
        <v>2</v>
      </c>
      <c r="O924" s="55">
        <f t="shared" si="74"/>
        <v>2</v>
      </c>
      <c r="P924" s="54" t="str" cm="1">
        <f t="array" aca="1" ref="P924" ca="1">IF(OR(O924=1,O924=7,INDEX($AD$28:$AO$51,HOUR(L924)+1,N924)&lt;&gt;"On",NOT(ISERROR(MATCH(DATE(M924,N924,DAY(L924)),OFFSET($AD$15:$AD$22,0,M924-$AD$14),0)))),"Off","On")</f>
        <v>Off</v>
      </c>
    </row>
    <row r="925" spans="12:16" x14ac:dyDescent="0.25">
      <c r="L925" s="57">
        <v>44235.416666666664</v>
      </c>
      <c r="M925" s="55">
        <f t="shared" si="72"/>
        <v>2021</v>
      </c>
      <c r="N925" s="55">
        <f t="shared" si="73"/>
        <v>2</v>
      </c>
      <c r="O925" s="55">
        <f t="shared" si="74"/>
        <v>2</v>
      </c>
      <c r="P925" s="54" t="str" cm="1">
        <f t="array" aca="1" ref="P925" ca="1">IF(OR(O925=1,O925=7,INDEX($AD$28:$AO$51,HOUR(L925)+1,N925)&lt;&gt;"On",NOT(ISERROR(MATCH(DATE(M925,N925,DAY(L925)),OFFSET($AD$15:$AD$22,0,M925-$AD$14),0)))),"Off","On")</f>
        <v>Off</v>
      </c>
    </row>
    <row r="926" spans="12:16" x14ac:dyDescent="0.25">
      <c r="L926" s="57">
        <v>44235.458333333336</v>
      </c>
      <c r="M926" s="55">
        <f t="shared" si="72"/>
        <v>2021</v>
      </c>
      <c r="N926" s="55">
        <f t="shared" si="73"/>
        <v>2</v>
      </c>
      <c r="O926" s="55">
        <f t="shared" si="74"/>
        <v>2</v>
      </c>
      <c r="P926" s="54" t="str" cm="1">
        <f t="array" aca="1" ref="P926" ca="1">IF(OR(O926=1,O926=7,INDEX($AD$28:$AO$51,HOUR(L926)+1,N926)&lt;&gt;"On",NOT(ISERROR(MATCH(DATE(M926,N926,DAY(L926)),OFFSET($AD$15:$AD$22,0,M926-$AD$14),0)))),"Off","On")</f>
        <v>Off</v>
      </c>
    </row>
    <row r="927" spans="12:16" x14ac:dyDescent="0.25">
      <c r="L927" s="57">
        <v>44235.5</v>
      </c>
      <c r="M927" s="55">
        <f t="shared" si="72"/>
        <v>2021</v>
      </c>
      <c r="N927" s="55">
        <f t="shared" si="73"/>
        <v>2</v>
      </c>
      <c r="O927" s="55">
        <f t="shared" si="74"/>
        <v>2</v>
      </c>
      <c r="P927" s="54" t="str" cm="1">
        <f t="array" aca="1" ref="P927" ca="1">IF(OR(O927=1,O927=7,INDEX($AD$28:$AO$51,HOUR(L927)+1,N927)&lt;&gt;"On",NOT(ISERROR(MATCH(DATE(M927,N927,DAY(L927)),OFFSET($AD$15:$AD$22,0,M927-$AD$14),0)))),"Off","On")</f>
        <v>Off</v>
      </c>
    </row>
    <row r="928" spans="12:16" x14ac:dyDescent="0.25">
      <c r="L928" s="57">
        <v>44235.541666666664</v>
      </c>
      <c r="M928" s="55">
        <f t="shared" si="72"/>
        <v>2021</v>
      </c>
      <c r="N928" s="55">
        <f t="shared" si="73"/>
        <v>2</v>
      </c>
      <c r="O928" s="55">
        <f t="shared" si="74"/>
        <v>2</v>
      </c>
      <c r="P928" s="54" t="str" cm="1">
        <f t="array" aca="1" ref="P928" ca="1">IF(OR(O928=1,O928=7,INDEX($AD$28:$AO$51,HOUR(L928)+1,N928)&lt;&gt;"On",NOT(ISERROR(MATCH(DATE(M928,N928,DAY(L928)),OFFSET($AD$15:$AD$22,0,M928-$AD$14),0)))),"Off","On")</f>
        <v>Off</v>
      </c>
    </row>
    <row r="929" spans="12:16" x14ac:dyDescent="0.25">
      <c r="L929" s="57">
        <v>44235.583333333336</v>
      </c>
      <c r="M929" s="55">
        <f t="shared" si="72"/>
        <v>2021</v>
      </c>
      <c r="N929" s="55">
        <f t="shared" si="73"/>
        <v>2</v>
      </c>
      <c r="O929" s="55">
        <f t="shared" si="74"/>
        <v>2</v>
      </c>
      <c r="P929" s="54" t="str" cm="1">
        <f t="array" aca="1" ref="P929" ca="1">IF(OR(O929=1,O929=7,INDEX($AD$28:$AO$51,HOUR(L929)+1,N929)&lt;&gt;"On",NOT(ISERROR(MATCH(DATE(M929,N929,DAY(L929)),OFFSET($AD$15:$AD$22,0,M929-$AD$14),0)))),"Off","On")</f>
        <v>Off</v>
      </c>
    </row>
    <row r="930" spans="12:16" x14ac:dyDescent="0.25">
      <c r="L930" s="57">
        <v>44235.625</v>
      </c>
      <c r="M930" s="55">
        <f t="shared" si="72"/>
        <v>2021</v>
      </c>
      <c r="N930" s="55">
        <f t="shared" si="73"/>
        <v>2</v>
      </c>
      <c r="O930" s="55">
        <f t="shared" si="74"/>
        <v>2</v>
      </c>
      <c r="P930" s="54" t="str" cm="1">
        <f t="array" aca="1" ref="P930" ca="1">IF(OR(O930=1,O930=7,INDEX($AD$28:$AO$51,HOUR(L930)+1,N930)&lt;&gt;"On",NOT(ISERROR(MATCH(DATE(M930,N930,DAY(L930)),OFFSET($AD$15:$AD$22,0,M930-$AD$14),0)))),"Off","On")</f>
        <v>Off</v>
      </c>
    </row>
    <row r="931" spans="12:16" x14ac:dyDescent="0.25">
      <c r="L931" s="57">
        <v>44235.666666666664</v>
      </c>
      <c r="M931" s="55">
        <f t="shared" si="72"/>
        <v>2021</v>
      </c>
      <c r="N931" s="55">
        <f t="shared" si="73"/>
        <v>2</v>
      </c>
      <c r="O931" s="55">
        <f t="shared" si="74"/>
        <v>2</v>
      </c>
      <c r="P931" s="54" t="str" cm="1">
        <f t="array" aca="1" ref="P931" ca="1">IF(OR(O931=1,O931=7,INDEX($AD$28:$AO$51,HOUR(L931)+1,N931)&lt;&gt;"On",NOT(ISERROR(MATCH(DATE(M931,N931,DAY(L931)),OFFSET($AD$15:$AD$22,0,M931-$AD$14),0)))),"Off","On")</f>
        <v>Off</v>
      </c>
    </row>
    <row r="932" spans="12:16" x14ac:dyDescent="0.25">
      <c r="L932" s="57">
        <v>44235.708333333336</v>
      </c>
      <c r="M932" s="55">
        <f t="shared" si="72"/>
        <v>2021</v>
      </c>
      <c r="N932" s="55">
        <f t="shared" si="73"/>
        <v>2</v>
      </c>
      <c r="O932" s="55">
        <f t="shared" si="74"/>
        <v>2</v>
      </c>
      <c r="P932" s="54" t="str" cm="1">
        <f t="array" aca="1" ref="P932" ca="1">IF(OR(O932=1,O932=7,INDEX($AD$28:$AO$51,HOUR(L932)+1,N932)&lt;&gt;"On",NOT(ISERROR(MATCH(DATE(M932,N932,DAY(L932)),OFFSET($AD$15:$AD$22,0,M932-$AD$14),0)))),"Off","On")</f>
        <v>Off</v>
      </c>
    </row>
    <row r="933" spans="12:16" x14ac:dyDescent="0.25">
      <c r="L933" s="57">
        <v>44235.75</v>
      </c>
      <c r="M933" s="55">
        <f t="shared" si="72"/>
        <v>2021</v>
      </c>
      <c r="N933" s="55">
        <f t="shared" si="73"/>
        <v>2</v>
      </c>
      <c r="O933" s="55">
        <f t="shared" si="74"/>
        <v>2</v>
      </c>
      <c r="P933" s="54" t="str" cm="1">
        <f t="array" aca="1" ref="P933" ca="1">IF(OR(O933=1,O933=7,INDEX($AD$28:$AO$51,HOUR(L933)+1,N933)&lt;&gt;"On",NOT(ISERROR(MATCH(DATE(M933,N933,DAY(L933)),OFFSET($AD$15:$AD$22,0,M933-$AD$14),0)))),"Off","On")</f>
        <v>On</v>
      </c>
    </row>
    <row r="934" spans="12:16" x14ac:dyDescent="0.25">
      <c r="L934" s="57">
        <v>44235.791666666664</v>
      </c>
      <c r="M934" s="55">
        <f t="shared" si="72"/>
        <v>2021</v>
      </c>
      <c r="N934" s="55">
        <f t="shared" si="73"/>
        <v>2</v>
      </c>
      <c r="O934" s="55">
        <f t="shared" si="74"/>
        <v>2</v>
      </c>
      <c r="P934" s="54" t="str" cm="1">
        <f t="array" aca="1" ref="P934" ca="1">IF(OR(O934=1,O934=7,INDEX($AD$28:$AO$51,HOUR(L934)+1,N934)&lt;&gt;"On",NOT(ISERROR(MATCH(DATE(M934,N934,DAY(L934)),OFFSET($AD$15:$AD$22,0,M934-$AD$14),0)))),"Off","On")</f>
        <v>On</v>
      </c>
    </row>
    <row r="935" spans="12:16" x14ac:dyDescent="0.25">
      <c r="L935" s="57">
        <v>44235.833333333336</v>
      </c>
      <c r="M935" s="55">
        <f t="shared" si="72"/>
        <v>2021</v>
      </c>
      <c r="N935" s="55">
        <f t="shared" si="73"/>
        <v>2</v>
      </c>
      <c r="O935" s="55">
        <f t="shared" si="74"/>
        <v>2</v>
      </c>
      <c r="P935" s="54" t="str" cm="1">
        <f t="array" aca="1" ref="P935" ca="1">IF(OR(O935=1,O935=7,INDEX($AD$28:$AO$51,HOUR(L935)+1,N935)&lt;&gt;"On",NOT(ISERROR(MATCH(DATE(M935,N935,DAY(L935)),OFFSET($AD$15:$AD$22,0,M935-$AD$14),0)))),"Off","On")</f>
        <v>On</v>
      </c>
    </row>
    <row r="936" spans="12:16" x14ac:dyDescent="0.25">
      <c r="L936" s="57">
        <v>44235.875</v>
      </c>
      <c r="M936" s="55">
        <f t="shared" si="72"/>
        <v>2021</v>
      </c>
      <c r="N936" s="55">
        <f t="shared" si="73"/>
        <v>2</v>
      </c>
      <c r="O936" s="55">
        <f t="shared" si="74"/>
        <v>2</v>
      </c>
      <c r="P936" s="54" t="str" cm="1">
        <f t="array" aca="1" ref="P936" ca="1">IF(OR(O936=1,O936=7,INDEX($AD$28:$AO$51,HOUR(L936)+1,N936)&lt;&gt;"On",NOT(ISERROR(MATCH(DATE(M936,N936,DAY(L936)),OFFSET($AD$15:$AD$22,0,M936-$AD$14),0)))),"Off","On")</f>
        <v>On</v>
      </c>
    </row>
    <row r="937" spans="12:16" x14ac:dyDescent="0.25">
      <c r="L937" s="57">
        <v>44235.916666666664</v>
      </c>
      <c r="M937" s="55">
        <f t="shared" si="72"/>
        <v>2021</v>
      </c>
      <c r="N937" s="55">
        <f t="shared" si="73"/>
        <v>2</v>
      </c>
      <c r="O937" s="55">
        <f t="shared" si="74"/>
        <v>2</v>
      </c>
      <c r="P937" s="54" t="str" cm="1">
        <f t="array" aca="1" ref="P937" ca="1">IF(OR(O937=1,O937=7,INDEX($AD$28:$AO$51,HOUR(L937)+1,N937)&lt;&gt;"On",NOT(ISERROR(MATCH(DATE(M937,N937,DAY(L937)),OFFSET($AD$15:$AD$22,0,M937-$AD$14),0)))),"Off","On")</f>
        <v>Off</v>
      </c>
    </row>
    <row r="938" spans="12:16" x14ac:dyDescent="0.25">
      <c r="L938" s="57">
        <v>44235.958333333336</v>
      </c>
      <c r="M938" s="55">
        <f t="shared" si="72"/>
        <v>2021</v>
      </c>
      <c r="N938" s="55">
        <f t="shared" si="73"/>
        <v>2</v>
      </c>
      <c r="O938" s="55">
        <f t="shared" si="74"/>
        <v>2</v>
      </c>
      <c r="P938" s="54" t="str" cm="1">
        <f t="array" aca="1" ref="P938" ca="1">IF(OR(O938=1,O938=7,INDEX($AD$28:$AO$51,HOUR(L938)+1,N938)&lt;&gt;"On",NOT(ISERROR(MATCH(DATE(M938,N938,DAY(L938)),OFFSET($AD$15:$AD$22,0,M938-$AD$14),0)))),"Off","On")</f>
        <v>Off</v>
      </c>
    </row>
    <row r="939" spans="12:16" x14ac:dyDescent="0.25">
      <c r="L939" s="57">
        <v>44236</v>
      </c>
      <c r="M939" s="55">
        <f t="shared" si="72"/>
        <v>2021</v>
      </c>
      <c r="N939" s="55">
        <f t="shared" si="73"/>
        <v>2</v>
      </c>
      <c r="O939" s="55">
        <f t="shared" si="74"/>
        <v>3</v>
      </c>
      <c r="P939" s="54" t="str" cm="1">
        <f t="array" aca="1" ref="P939" ca="1">IF(OR(O939=1,O939=7,INDEX($AD$28:$AO$51,HOUR(L939)+1,N939)&lt;&gt;"On",NOT(ISERROR(MATCH(DATE(M939,N939,DAY(L939)),OFFSET($AD$15:$AD$22,0,M939-$AD$14),0)))),"Off","On")</f>
        <v>Off</v>
      </c>
    </row>
    <row r="940" spans="12:16" x14ac:dyDescent="0.25">
      <c r="L940" s="57">
        <v>44236.041666666664</v>
      </c>
      <c r="M940" s="55">
        <f t="shared" si="72"/>
        <v>2021</v>
      </c>
      <c r="N940" s="55">
        <f t="shared" si="73"/>
        <v>2</v>
      </c>
      <c r="O940" s="55">
        <f t="shared" si="74"/>
        <v>3</v>
      </c>
      <c r="P940" s="54" t="str" cm="1">
        <f t="array" aca="1" ref="P940" ca="1">IF(OR(O940=1,O940=7,INDEX($AD$28:$AO$51,HOUR(L940)+1,N940)&lt;&gt;"On",NOT(ISERROR(MATCH(DATE(M940,N940,DAY(L940)),OFFSET($AD$15:$AD$22,0,M940-$AD$14),0)))),"Off","On")</f>
        <v>Off</v>
      </c>
    </row>
    <row r="941" spans="12:16" x14ac:dyDescent="0.25">
      <c r="L941" s="57">
        <v>44236.083333333336</v>
      </c>
      <c r="M941" s="55">
        <f t="shared" si="72"/>
        <v>2021</v>
      </c>
      <c r="N941" s="55">
        <f t="shared" si="73"/>
        <v>2</v>
      </c>
      <c r="O941" s="55">
        <f t="shared" si="74"/>
        <v>3</v>
      </c>
      <c r="P941" s="54" t="str" cm="1">
        <f t="array" aca="1" ref="P941" ca="1">IF(OR(O941=1,O941=7,INDEX($AD$28:$AO$51,HOUR(L941)+1,N941)&lt;&gt;"On",NOT(ISERROR(MATCH(DATE(M941,N941,DAY(L941)),OFFSET($AD$15:$AD$22,0,M941-$AD$14),0)))),"Off","On")</f>
        <v>Off</v>
      </c>
    </row>
    <row r="942" spans="12:16" x14ac:dyDescent="0.25">
      <c r="L942" s="57">
        <v>44236.125</v>
      </c>
      <c r="M942" s="55">
        <f t="shared" si="72"/>
        <v>2021</v>
      </c>
      <c r="N942" s="55">
        <f t="shared" si="73"/>
        <v>2</v>
      </c>
      <c r="O942" s="55">
        <f t="shared" si="74"/>
        <v>3</v>
      </c>
      <c r="P942" s="54" t="str" cm="1">
        <f t="array" aca="1" ref="P942" ca="1">IF(OR(O942=1,O942=7,INDEX($AD$28:$AO$51,HOUR(L942)+1,N942)&lt;&gt;"On",NOT(ISERROR(MATCH(DATE(M942,N942,DAY(L942)),OFFSET($AD$15:$AD$22,0,M942-$AD$14),0)))),"Off","On")</f>
        <v>Off</v>
      </c>
    </row>
    <row r="943" spans="12:16" x14ac:dyDescent="0.25">
      <c r="L943" s="57">
        <v>44236.166666666664</v>
      </c>
      <c r="M943" s="55">
        <f t="shared" si="72"/>
        <v>2021</v>
      </c>
      <c r="N943" s="55">
        <f t="shared" si="73"/>
        <v>2</v>
      </c>
      <c r="O943" s="55">
        <f t="shared" si="74"/>
        <v>3</v>
      </c>
      <c r="P943" s="54" t="str" cm="1">
        <f t="array" aca="1" ref="P943" ca="1">IF(OR(O943=1,O943=7,INDEX($AD$28:$AO$51,HOUR(L943)+1,N943)&lt;&gt;"On",NOT(ISERROR(MATCH(DATE(M943,N943,DAY(L943)),OFFSET($AD$15:$AD$22,0,M943-$AD$14),0)))),"Off","On")</f>
        <v>Off</v>
      </c>
    </row>
    <row r="944" spans="12:16" x14ac:dyDescent="0.25">
      <c r="L944" s="57">
        <v>44236.208333333336</v>
      </c>
      <c r="M944" s="55">
        <f t="shared" si="72"/>
        <v>2021</v>
      </c>
      <c r="N944" s="55">
        <f t="shared" si="73"/>
        <v>2</v>
      </c>
      <c r="O944" s="55">
        <f t="shared" si="74"/>
        <v>3</v>
      </c>
      <c r="P944" s="54" t="str" cm="1">
        <f t="array" aca="1" ref="P944" ca="1">IF(OR(O944=1,O944=7,INDEX($AD$28:$AO$51,HOUR(L944)+1,N944)&lt;&gt;"On",NOT(ISERROR(MATCH(DATE(M944,N944,DAY(L944)),OFFSET($AD$15:$AD$22,0,M944-$AD$14),0)))),"Off","On")</f>
        <v>Off</v>
      </c>
    </row>
    <row r="945" spans="12:16" x14ac:dyDescent="0.25">
      <c r="L945" s="57">
        <v>44236.25</v>
      </c>
      <c r="M945" s="55">
        <f t="shared" si="72"/>
        <v>2021</v>
      </c>
      <c r="N945" s="55">
        <f t="shared" si="73"/>
        <v>2</v>
      </c>
      <c r="O945" s="55">
        <f t="shared" si="74"/>
        <v>3</v>
      </c>
      <c r="P945" s="54" t="str" cm="1">
        <f t="array" aca="1" ref="P945" ca="1">IF(OR(O945=1,O945=7,INDEX($AD$28:$AO$51,HOUR(L945)+1,N945)&lt;&gt;"On",NOT(ISERROR(MATCH(DATE(M945,N945,DAY(L945)),OFFSET($AD$15:$AD$22,0,M945-$AD$14),0)))),"Off","On")</f>
        <v>On</v>
      </c>
    </row>
    <row r="946" spans="12:16" x14ac:dyDescent="0.25">
      <c r="L946" s="57">
        <v>44236.291666666664</v>
      </c>
      <c r="M946" s="55">
        <f t="shared" si="72"/>
        <v>2021</v>
      </c>
      <c r="N946" s="55">
        <f t="shared" si="73"/>
        <v>2</v>
      </c>
      <c r="O946" s="55">
        <f t="shared" si="74"/>
        <v>3</v>
      </c>
      <c r="P946" s="54" t="str" cm="1">
        <f t="array" aca="1" ref="P946" ca="1">IF(OR(O946=1,O946=7,INDEX($AD$28:$AO$51,HOUR(L946)+1,N946)&lt;&gt;"On",NOT(ISERROR(MATCH(DATE(M946,N946,DAY(L946)),OFFSET($AD$15:$AD$22,0,M946-$AD$14),0)))),"Off","On")</f>
        <v>On</v>
      </c>
    </row>
    <row r="947" spans="12:16" x14ac:dyDescent="0.25">
      <c r="L947" s="57">
        <v>44236.333333333336</v>
      </c>
      <c r="M947" s="55">
        <f t="shared" si="72"/>
        <v>2021</v>
      </c>
      <c r="N947" s="55">
        <f t="shared" si="73"/>
        <v>2</v>
      </c>
      <c r="O947" s="55">
        <f t="shared" si="74"/>
        <v>3</v>
      </c>
      <c r="P947" s="54" t="str" cm="1">
        <f t="array" aca="1" ref="P947" ca="1">IF(OR(O947=1,O947=7,INDEX($AD$28:$AO$51,HOUR(L947)+1,N947)&lt;&gt;"On",NOT(ISERROR(MATCH(DATE(M947,N947,DAY(L947)),OFFSET($AD$15:$AD$22,0,M947-$AD$14),0)))),"Off","On")</f>
        <v>On</v>
      </c>
    </row>
    <row r="948" spans="12:16" x14ac:dyDescent="0.25">
      <c r="L948" s="57">
        <v>44236.375</v>
      </c>
      <c r="M948" s="55">
        <f t="shared" si="72"/>
        <v>2021</v>
      </c>
      <c r="N948" s="55">
        <f t="shared" si="73"/>
        <v>2</v>
      </c>
      <c r="O948" s="55">
        <f t="shared" si="74"/>
        <v>3</v>
      </c>
      <c r="P948" s="54" t="str" cm="1">
        <f t="array" aca="1" ref="P948" ca="1">IF(OR(O948=1,O948=7,INDEX($AD$28:$AO$51,HOUR(L948)+1,N948)&lt;&gt;"On",NOT(ISERROR(MATCH(DATE(M948,N948,DAY(L948)),OFFSET($AD$15:$AD$22,0,M948-$AD$14),0)))),"Off","On")</f>
        <v>Off</v>
      </c>
    </row>
    <row r="949" spans="12:16" x14ac:dyDescent="0.25">
      <c r="L949" s="57">
        <v>44236.416666666664</v>
      </c>
      <c r="M949" s="55">
        <f t="shared" si="72"/>
        <v>2021</v>
      </c>
      <c r="N949" s="55">
        <f t="shared" si="73"/>
        <v>2</v>
      </c>
      <c r="O949" s="55">
        <f t="shared" si="74"/>
        <v>3</v>
      </c>
      <c r="P949" s="54" t="str" cm="1">
        <f t="array" aca="1" ref="P949" ca="1">IF(OR(O949=1,O949=7,INDEX($AD$28:$AO$51,HOUR(L949)+1,N949)&lt;&gt;"On",NOT(ISERROR(MATCH(DATE(M949,N949,DAY(L949)),OFFSET($AD$15:$AD$22,0,M949-$AD$14),0)))),"Off","On")</f>
        <v>Off</v>
      </c>
    </row>
    <row r="950" spans="12:16" x14ac:dyDescent="0.25">
      <c r="L950" s="57">
        <v>44236.458333333336</v>
      </c>
      <c r="M950" s="55">
        <f t="shared" si="72"/>
        <v>2021</v>
      </c>
      <c r="N950" s="55">
        <f t="shared" si="73"/>
        <v>2</v>
      </c>
      <c r="O950" s="55">
        <f t="shared" si="74"/>
        <v>3</v>
      </c>
      <c r="P950" s="54" t="str" cm="1">
        <f t="array" aca="1" ref="P950" ca="1">IF(OR(O950=1,O950=7,INDEX($AD$28:$AO$51,HOUR(L950)+1,N950)&lt;&gt;"On",NOT(ISERROR(MATCH(DATE(M950,N950,DAY(L950)),OFFSET($AD$15:$AD$22,0,M950-$AD$14),0)))),"Off","On")</f>
        <v>Off</v>
      </c>
    </row>
    <row r="951" spans="12:16" x14ac:dyDescent="0.25">
      <c r="L951" s="57">
        <v>44236.5</v>
      </c>
      <c r="M951" s="55">
        <f t="shared" si="72"/>
        <v>2021</v>
      </c>
      <c r="N951" s="55">
        <f t="shared" si="73"/>
        <v>2</v>
      </c>
      <c r="O951" s="55">
        <f t="shared" si="74"/>
        <v>3</v>
      </c>
      <c r="P951" s="54" t="str" cm="1">
        <f t="array" aca="1" ref="P951" ca="1">IF(OR(O951=1,O951=7,INDEX($AD$28:$AO$51,HOUR(L951)+1,N951)&lt;&gt;"On",NOT(ISERROR(MATCH(DATE(M951,N951,DAY(L951)),OFFSET($AD$15:$AD$22,0,M951-$AD$14),0)))),"Off","On")</f>
        <v>Off</v>
      </c>
    </row>
    <row r="952" spans="12:16" x14ac:dyDescent="0.25">
      <c r="L952" s="57">
        <v>44236.541666666664</v>
      </c>
      <c r="M952" s="55">
        <f t="shared" si="72"/>
        <v>2021</v>
      </c>
      <c r="N952" s="55">
        <f t="shared" si="73"/>
        <v>2</v>
      </c>
      <c r="O952" s="55">
        <f t="shared" si="74"/>
        <v>3</v>
      </c>
      <c r="P952" s="54" t="str" cm="1">
        <f t="array" aca="1" ref="P952" ca="1">IF(OR(O952=1,O952=7,INDEX($AD$28:$AO$51,HOUR(L952)+1,N952)&lt;&gt;"On",NOT(ISERROR(MATCH(DATE(M952,N952,DAY(L952)),OFFSET($AD$15:$AD$22,0,M952-$AD$14),0)))),"Off","On")</f>
        <v>Off</v>
      </c>
    </row>
    <row r="953" spans="12:16" x14ac:dyDescent="0.25">
      <c r="L953" s="57">
        <v>44236.583333333336</v>
      </c>
      <c r="M953" s="55">
        <f t="shared" si="72"/>
        <v>2021</v>
      </c>
      <c r="N953" s="55">
        <f t="shared" si="73"/>
        <v>2</v>
      </c>
      <c r="O953" s="55">
        <f t="shared" si="74"/>
        <v>3</v>
      </c>
      <c r="P953" s="54" t="str" cm="1">
        <f t="array" aca="1" ref="P953" ca="1">IF(OR(O953=1,O953=7,INDEX($AD$28:$AO$51,HOUR(L953)+1,N953)&lt;&gt;"On",NOT(ISERROR(MATCH(DATE(M953,N953,DAY(L953)),OFFSET($AD$15:$AD$22,0,M953-$AD$14),0)))),"Off","On")</f>
        <v>Off</v>
      </c>
    </row>
    <row r="954" spans="12:16" x14ac:dyDescent="0.25">
      <c r="L954" s="57">
        <v>44236.625</v>
      </c>
      <c r="M954" s="55">
        <f t="shared" si="72"/>
        <v>2021</v>
      </c>
      <c r="N954" s="55">
        <f t="shared" si="73"/>
        <v>2</v>
      </c>
      <c r="O954" s="55">
        <f t="shared" si="74"/>
        <v>3</v>
      </c>
      <c r="P954" s="54" t="str" cm="1">
        <f t="array" aca="1" ref="P954" ca="1">IF(OR(O954=1,O954=7,INDEX($AD$28:$AO$51,HOUR(L954)+1,N954)&lt;&gt;"On",NOT(ISERROR(MATCH(DATE(M954,N954,DAY(L954)),OFFSET($AD$15:$AD$22,0,M954-$AD$14),0)))),"Off","On")</f>
        <v>Off</v>
      </c>
    </row>
    <row r="955" spans="12:16" x14ac:dyDescent="0.25">
      <c r="L955" s="57">
        <v>44236.666666666664</v>
      </c>
      <c r="M955" s="55">
        <f t="shared" si="72"/>
        <v>2021</v>
      </c>
      <c r="N955" s="55">
        <f t="shared" si="73"/>
        <v>2</v>
      </c>
      <c r="O955" s="55">
        <f t="shared" si="74"/>
        <v>3</v>
      </c>
      <c r="P955" s="54" t="str" cm="1">
        <f t="array" aca="1" ref="P955" ca="1">IF(OR(O955=1,O955=7,INDEX($AD$28:$AO$51,HOUR(L955)+1,N955)&lt;&gt;"On",NOT(ISERROR(MATCH(DATE(M955,N955,DAY(L955)),OFFSET($AD$15:$AD$22,0,M955-$AD$14),0)))),"Off","On")</f>
        <v>Off</v>
      </c>
    </row>
    <row r="956" spans="12:16" x14ac:dyDescent="0.25">
      <c r="L956" s="57">
        <v>44236.708333333336</v>
      </c>
      <c r="M956" s="55">
        <f t="shared" si="72"/>
        <v>2021</v>
      </c>
      <c r="N956" s="55">
        <f t="shared" si="73"/>
        <v>2</v>
      </c>
      <c r="O956" s="55">
        <f t="shared" si="74"/>
        <v>3</v>
      </c>
      <c r="P956" s="54" t="str" cm="1">
        <f t="array" aca="1" ref="P956" ca="1">IF(OR(O956=1,O956=7,INDEX($AD$28:$AO$51,HOUR(L956)+1,N956)&lt;&gt;"On",NOT(ISERROR(MATCH(DATE(M956,N956,DAY(L956)),OFFSET($AD$15:$AD$22,0,M956-$AD$14),0)))),"Off","On")</f>
        <v>Off</v>
      </c>
    </row>
    <row r="957" spans="12:16" x14ac:dyDescent="0.25">
      <c r="L957" s="57">
        <v>44236.75</v>
      </c>
      <c r="M957" s="55">
        <f t="shared" si="72"/>
        <v>2021</v>
      </c>
      <c r="N957" s="55">
        <f t="shared" si="73"/>
        <v>2</v>
      </c>
      <c r="O957" s="55">
        <f t="shared" si="74"/>
        <v>3</v>
      </c>
      <c r="P957" s="54" t="str" cm="1">
        <f t="array" aca="1" ref="P957" ca="1">IF(OR(O957=1,O957=7,INDEX($AD$28:$AO$51,HOUR(L957)+1,N957)&lt;&gt;"On",NOT(ISERROR(MATCH(DATE(M957,N957,DAY(L957)),OFFSET($AD$15:$AD$22,0,M957-$AD$14),0)))),"Off","On")</f>
        <v>On</v>
      </c>
    </row>
    <row r="958" spans="12:16" x14ac:dyDescent="0.25">
      <c r="L958" s="57">
        <v>44236.791666666664</v>
      </c>
      <c r="M958" s="55">
        <f t="shared" si="72"/>
        <v>2021</v>
      </c>
      <c r="N958" s="55">
        <f t="shared" si="73"/>
        <v>2</v>
      </c>
      <c r="O958" s="55">
        <f t="shared" si="74"/>
        <v>3</v>
      </c>
      <c r="P958" s="54" t="str" cm="1">
        <f t="array" aca="1" ref="P958" ca="1">IF(OR(O958=1,O958=7,INDEX($AD$28:$AO$51,HOUR(L958)+1,N958)&lt;&gt;"On",NOT(ISERROR(MATCH(DATE(M958,N958,DAY(L958)),OFFSET($AD$15:$AD$22,0,M958-$AD$14),0)))),"Off","On")</f>
        <v>On</v>
      </c>
    </row>
    <row r="959" spans="12:16" x14ac:dyDescent="0.25">
      <c r="L959" s="57">
        <v>44236.833333333336</v>
      </c>
      <c r="M959" s="55">
        <f t="shared" si="72"/>
        <v>2021</v>
      </c>
      <c r="N959" s="55">
        <f t="shared" si="73"/>
        <v>2</v>
      </c>
      <c r="O959" s="55">
        <f t="shared" si="74"/>
        <v>3</v>
      </c>
      <c r="P959" s="54" t="str" cm="1">
        <f t="array" aca="1" ref="P959" ca="1">IF(OR(O959=1,O959=7,INDEX($AD$28:$AO$51,HOUR(L959)+1,N959)&lt;&gt;"On",NOT(ISERROR(MATCH(DATE(M959,N959,DAY(L959)),OFFSET($AD$15:$AD$22,0,M959-$AD$14),0)))),"Off","On")</f>
        <v>On</v>
      </c>
    </row>
    <row r="960" spans="12:16" x14ac:dyDescent="0.25">
      <c r="L960" s="57">
        <v>44236.875</v>
      </c>
      <c r="M960" s="55">
        <f t="shared" si="72"/>
        <v>2021</v>
      </c>
      <c r="N960" s="55">
        <f t="shared" si="73"/>
        <v>2</v>
      </c>
      <c r="O960" s="55">
        <f t="shared" si="74"/>
        <v>3</v>
      </c>
      <c r="P960" s="54" t="str" cm="1">
        <f t="array" aca="1" ref="P960" ca="1">IF(OR(O960=1,O960=7,INDEX($AD$28:$AO$51,HOUR(L960)+1,N960)&lt;&gt;"On",NOT(ISERROR(MATCH(DATE(M960,N960,DAY(L960)),OFFSET($AD$15:$AD$22,0,M960-$AD$14),0)))),"Off","On")</f>
        <v>On</v>
      </c>
    </row>
    <row r="961" spans="12:16" x14ac:dyDescent="0.25">
      <c r="L961" s="57">
        <v>44236.916666666664</v>
      </c>
      <c r="M961" s="55">
        <f t="shared" si="72"/>
        <v>2021</v>
      </c>
      <c r="N961" s="55">
        <f t="shared" si="73"/>
        <v>2</v>
      </c>
      <c r="O961" s="55">
        <f t="shared" si="74"/>
        <v>3</v>
      </c>
      <c r="P961" s="54" t="str" cm="1">
        <f t="array" aca="1" ref="P961" ca="1">IF(OR(O961=1,O961=7,INDEX($AD$28:$AO$51,HOUR(L961)+1,N961)&lt;&gt;"On",NOT(ISERROR(MATCH(DATE(M961,N961,DAY(L961)),OFFSET($AD$15:$AD$22,0,M961-$AD$14),0)))),"Off","On")</f>
        <v>Off</v>
      </c>
    </row>
    <row r="962" spans="12:16" x14ac:dyDescent="0.25">
      <c r="L962" s="57">
        <v>44236.958333333336</v>
      </c>
      <c r="M962" s="55">
        <f t="shared" si="72"/>
        <v>2021</v>
      </c>
      <c r="N962" s="55">
        <f t="shared" si="73"/>
        <v>2</v>
      </c>
      <c r="O962" s="55">
        <f t="shared" si="74"/>
        <v>3</v>
      </c>
      <c r="P962" s="54" t="str" cm="1">
        <f t="array" aca="1" ref="P962" ca="1">IF(OR(O962=1,O962=7,INDEX($AD$28:$AO$51,HOUR(L962)+1,N962)&lt;&gt;"On",NOT(ISERROR(MATCH(DATE(M962,N962,DAY(L962)),OFFSET($AD$15:$AD$22,0,M962-$AD$14),0)))),"Off","On")</f>
        <v>Off</v>
      </c>
    </row>
    <row r="963" spans="12:16" x14ac:dyDescent="0.25">
      <c r="L963" s="57">
        <v>44237</v>
      </c>
      <c r="M963" s="55">
        <f t="shared" si="72"/>
        <v>2021</v>
      </c>
      <c r="N963" s="55">
        <f t="shared" si="73"/>
        <v>2</v>
      </c>
      <c r="O963" s="55">
        <f t="shared" si="74"/>
        <v>4</v>
      </c>
      <c r="P963" s="54" t="str" cm="1">
        <f t="array" aca="1" ref="P963" ca="1">IF(OR(O963=1,O963=7,INDEX($AD$28:$AO$51,HOUR(L963)+1,N963)&lt;&gt;"On",NOT(ISERROR(MATCH(DATE(M963,N963,DAY(L963)),OFFSET($AD$15:$AD$22,0,M963-$AD$14),0)))),"Off","On")</f>
        <v>Off</v>
      </c>
    </row>
    <row r="964" spans="12:16" x14ac:dyDescent="0.25">
      <c r="L964" s="57">
        <v>44237.041666666664</v>
      </c>
      <c r="M964" s="55">
        <f t="shared" si="72"/>
        <v>2021</v>
      </c>
      <c r="N964" s="55">
        <f t="shared" si="73"/>
        <v>2</v>
      </c>
      <c r="O964" s="55">
        <f t="shared" si="74"/>
        <v>4</v>
      </c>
      <c r="P964" s="54" t="str" cm="1">
        <f t="array" aca="1" ref="P964" ca="1">IF(OR(O964=1,O964=7,INDEX($AD$28:$AO$51,HOUR(L964)+1,N964)&lt;&gt;"On",NOT(ISERROR(MATCH(DATE(M964,N964,DAY(L964)),OFFSET($AD$15:$AD$22,0,M964-$AD$14),0)))),"Off","On")</f>
        <v>Off</v>
      </c>
    </row>
    <row r="965" spans="12:16" x14ac:dyDescent="0.25">
      <c r="L965" s="57">
        <v>44237.083333333336</v>
      </c>
      <c r="M965" s="55">
        <f t="shared" si="72"/>
        <v>2021</v>
      </c>
      <c r="N965" s="55">
        <f t="shared" si="73"/>
        <v>2</v>
      </c>
      <c r="O965" s="55">
        <f t="shared" si="74"/>
        <v>4</v>
      </c>
      <c r="P965" s="54" t="str" cm="1">
        <f t="array" aca="1" ref="P965" ca="1">IF(OR(O965=1,O965=7,INDEX($AD$28:$AO$51,HOUR(L965)+1,N965)&lt;&gt;"On",NOT(ISERROR(MATCH(DATE(M965,N965,DAY(L965)),OFFSET($AD$15:$AD$22,0,M965-$AD$14),0)))),"Off","On")</f>
        <v>Off</v>
      </c>
    </row>
    <row r="966" spans="12:16" x14ac:dyDescent="0.25">
      <c r="L966" s="57">
        <v>44237.125</v>
      </c>
      <c r="M966" s="55">
        <f t="shared" si="72"/>
        <v>2021</v>
      </c>
      <c r="N966" s="55">
        <f t="shared" si="73"/>
        <v>2</v>
      </c>
      <c r="O966" s="55">
        <f t="shared" si="74"/>
        <v>4</v>
      </c>
      <c r="P966" s="54" t="str" cm="1">
        <f t="array" aca="1" ref="P966" ca="1">IF(OR(O966=1,O966=7,INDEX($AD$28:$AO$51,HOUR(L966)+1,N966)&lt;&gt;"On",NOT(ISERROR(MATCH(DATE(M966,N966,DAY(L966)),OFFSET($AD$15:$AD$22,0,M966-$AD$14),0)))),"Off","On")</f>
        <v>Off</v>
      </c>
    </row>
    <row r="967" spans="12:16" x14ac:dyDescent="0.25">
      <c r="L967" s="57">
        <v>44237.166666666664</v>
      </c>
      <c r="M967" s="55">
        <f t="shared" si="72"/>
        <v>2021</v>
      </c>
      <c r="N967" s="55">
        <f t="shared" si="73"/>
        <v>2</v>
      </c>
      <c r="O967" s="55">
        <f t="shared" si="74"/>
        <v>4</v>
      </c>
      <c r="P967" s="54" t="str" cm="1">
        <f t="array" aca="1" ref="P967" ca="1">IF(OR(O967=1,O967=7,INDEX($AD$28:$AO$51,HOUR(L967)+1,N967)&lt;&gt;"On",NOT(ISERROR(MATCH(DATE(M967,N967,DAY(L967)),OFFSET($AD$15:$AD$22,0,M967-$AD$14),0)))),"Off","On")</f>
        <v>Off</v>
      </c>
    </row>
    <row r="968" spans="12:16" x14ac:dyDescent="0.25">
      <c r="L968" s="57">
        <v>44237.208333333336</v>
      </c>
      <c r="M968" s="55">
        <f t="shared" si="72"/>
        <v>2021</v>
      </c>
      <c r="N968" s="55">
        <f t="shared" si="73"/>
        <v>2</v>
      </c>
      <c r="O968" s="55">
        <f t="shared" si="74"/>
        <v>4</v>
      </c>
      <c r="P968" s="54" t="str" cm="1">
        <f t="array" aca="1" ref="P968" ca="1">IF(OR(O968=1,O968=7,INDEX($AD$28:$AO$51,HOUR(L968)+1,N968)&lt;&gt;"On",NOT(ISERROR(MATCH(DATE(M968,N968,DAY(L968)),OFFSET($AD$15:$AD$22,0,M968-$AD$14),0)))),"Off","On")</f>
        <v>Off</v>
      </c>
    </row>
    <row r="969" spans="12:16" x14ac:dyDescent="0.25">
      <c r="L969" s="57">
        <v>44237.25</v>
      </c>
      <c r="M969" s="55">
        <f t="shared" si="72"/>
        <v>2021</v>
      </c>
      <c r="N969" s="55">
        <f t="shared" si="73"/>
        <v>2</v>
      </c>
      <c r="O969" s="55">
        <f t="shared" si="74"/>
        <v>4</v>
      </c>
      <c r="P969" s="54" t="str" cm="1">
        <f t="array" aca="1" ref="P969" ca="1">IF(OR(O969=1,O969=7,INDEX($AD$28:$AO$51,HOUR(L969)+1,N969)&lt;&gt;"On",NOT(ISERROR(MATCH(DATE(M969,N969,DAY(L969)),OFFSET($AD$15:$AD$22,0,M969-$AD$14),0)))),"Off","On")</f>
        <v>On</v>
      </c>
    </row>
    <row r="970" spans="12:16" x14ac:dyDescent="0.25">
      <c r="L970" s="57">
        <v>44237.291666666664</v>
      </c>
      <c r="M970" s="55">
        <f t="shared" si="72"/>
        <v>2021</v>
      </c>
      <c r="N970" s="55">
        <f t="shared" si="73"/>
        <v>2</v>
      </c>
      <c r="O970" s="55">
        <f t="shared" si="74"/>
        <v>4</v>
      </c>
      <c r="P970" s="54" t="str" cm="1">
        <f t="array" aca="1" ref="P970" ca="1">IF(OR(O970=1,O970=7,INDEX($AD$28:$AO$51,HOUR(L970)+1,N970)&lt;&gt;"On",NOT(ISERROR(MATCH(DATE(M970,N970,DAY(L970)),OFFSET($AD$15:$AD$22,0,M970-$AD$14),0)))),"Off","On")</f>
        <v>On</v>
      </c>
    </row>
    <row r="971" spans="12:16" x14ac:dyDescent="0.25">
      <c r="L971" s="57">
        <v>44237.333333333336</v>
      </c>
      <c r="M971" s="55">
        <f t="shared" si="72"/>
        <v>2021</v>
      </c>
      <c r="N971" s="55">
        <f t="shared" si="73"/>
        <v>2</v>
      </c>
      <c r="O971" s="55">
        <f t="shared" si="74"/>
        <v>4</v>
      </c>
      <c r="P971" s="54" t="str" cm="1">
        <f t="array" aca="1" ref="P971" ca="1">IF(OR(O971=1,O971=7,INDEX($AD$28:$AO$51,HOUR(L971)+1,N971)&lt;&gt;"On",NOT(ISERROR(MATCH(DATE(M971,N971,DAY(L971)),OFFSET($AD$15:$AD$22,0,M971-$AD$14),0)))),"Off","On")</f>
        <v>On</v>
      </c>
    </row>
    <row r="972" spans="12:16" x14ac:dyDescent="0.25">
      <c r="L972" s="57">
        <v>44237.375</v>
      </c>
      <c r="M972" s="55">
        <f t="shared" ref="M972:M1035" si="75">YEAR(L972)</f>
        <v>2021</v>
      </c>
      <c r="N972" s="55">
        <f t="shared" ref="N972:N1035" si="76">MONTH(L972)</f>
        <v>2</v>
      </c>
      <c r="O972" s="55">
        <f t="shared" ref="O972:O1035" si="77">WEEKDAY(L972)</f>
        <v>4</v>
      </c>
      <c r="P972" s="54" t="str" cm="1">
        <f t="array" aca="1" ref="P972" ca="1">IF(OR(O972=1,O972=7,INDEX($AD$28:$AO$51,HOUR(L972)+1,N972)&lt;&gt;"On",NOT(ISERROR(MATCH(DATE(M972,N972,DAY(L972)),OFFSET($AD$15:$AD$22,0,M972-$AD$14),0)))),"Off","On")</f>
        <v>Off</v>
      </c>
    </row>
    <row r="973" spans="12:16" x14ac:dyDescent="0.25">
      <c r="L973" s="57">
        <v>44237.416666666664</v>
      </c>
      <c r="M973" s="55">
        <f t="shared" si="75"/>
        <v>2021</v>
      </c>
      <c r="N973" s="55">
        <f t="shared" si="76"/>
        <v>2</v>
      </c>
      <c r="O973" s="55">
        <f t="shared" si="77"/>
        <v>4</v>
      </c>
      <c r="P973" s="54" t="str" cm="1">
        <f t="array" aca="1" ref="P973" ca="1">IF(OR(O973=1,O973=7,INDEX($AD$28:$AO$51,HOUR(L973)+1,N973)&lt;&gt;"On",NOT(ISERROR(MATCH(DATE(M973,N973,DAY(L973)),OFFSET($AD$15:$AD$22,0,M973-$AD$14),0)))),"Off","On")</f>
        <v>Off</v>
      </c>
    </row>
    <row r="974" spans="12:16" x14ac:dyDescent="0.25">
      <c r="L974" s="57">
        <v>44237.458333333336</v>
      </c>
      <c r="M974" s="55">
        <f t="shared" si="75"/>
        <v>2021</v>
      </c>
      <c r="N974" s="55">
        <f t="shared" si="76"/>
        <v>2</v>
      </c>
      <c r="O974" s="55">
        <f t="shared" si="77"/>
        <v>4</v>
      </c>
      <c r="P974" s="54" t="str" cm="1">
        <f t="array" aca="1" ref="P974" ca="1">IF(OR(O974=1,O974=7,INDEX($AD$28:$AO$51,HOUR(L974)+1,N974)&lt;&gt;"On",NOT(ISERROR(MATCH(DATE(M974,N974,DAY(L974)),OFFSET($AD$15:$AD$22,0,M974-$AD$14),0)))),"Off","On")</f>
        <v>Off</v>
      </c>
    </row>
    <row r="975" spans="12:16" x14ac:dyDescent="0.25">
      <c r="L975" s="57">
        <v>44237.5</v>
      </c>
      <c r="M975" s="55">
        <f t="shared" si="75"/>
        <v>2021</v>
      </c>
      <c r="N975" s="55">
        <f t="shared" si="76"/>
        <v>2</v>
      </c>
      <c r="O975" s="55">
        <f t="shared" si="77"/>
        <v>4</v>
      </c>
      <c r="P975" s="54" t="str" cm="1">
        <f t="array" aca="1" ref="P975" ca="1">IF(OR(O975=1,O975=7,INDEX($AD$28:$AO$51,HOUR(L975)+1,N975)&lt;&gt;"On",NOT(ISERROR(MATCH(DATE(M975,N975,DAY(L975)),OFFSET($AD$15:$AD$22,0,M975-$AD$14),0)))),"Off","On")</f>
        <v>Off</v>
      </c>
    </row>
    <row r="976" spans="12:16" x14ac:dyDescent="0.25">
      <c r="L976" s="57">
        <v>44237.541666666664</v>
      </c>
      <c r="M976" s="55">
        <f t="shared" si="75"/>
        <v>2021</v>
      </c>
      <c r="N976" s="55">
        <f t="shared" si="76"/>
        <v>2</v>
      </c>
      <c r="O976" s="55">
        <f t="shared" si="77"/>
        <v>4</v>
      </c>
      <c r="P976" s="54" t="str" cm="1">
        <f t="array" aca="1" ref="P976" ca="1">IF(OR(O976=1,O976=7,INDEX($AD$28:$AO$51,HOUR(L976)+1,N976)&lt;&gt;"On",NOT(ISERROR(MATCH(DATE(M976,N976,DAY(L976)),OFFSET($AD$15:$AD$22,0,M976-$AD$14),0)))),"Off","On")</f>
        <v>Off</v>
      </c>
    </row>
    <row r="977" spans="12:16" x14ac:dyDescent="0.25">
      <c r="L977" s="57">
        <v>44237.583333333336</v>
      </c>
      <c r="M977" s="55">
        <f t="shared" si="75"/>
        <v>2021</v>
      </c>
      <c r="N977" s="55">
        <f t="shared" si="76"/>
        <v>2</v>
      </c>
      <c r="O977" s="55">
        <f t="shared" si="77"/>
        <v>4</v>
      </c>
      <c r="P977" s="54" t="str" cm="1">
        <f t="array" aca="1" ref="P977" ca="1">IF(OR(O977=1,O977=7,INDEX($AD$28:$AO$51,HOUR(L977)+1,N977)&lt;&gt;"On",NOT(ISERROR(MATCH(DATE(M977,N977,DAY(L977)),OFFSET($AD$15:$AD$22,0,M977-$AD$14),0)))),"Off","On")</f>
        <v>Off</v>
      </c>
    </row>
    <row r="978" spans="12:16" x14ac:dyDescent="0.25">
      <c r="L978" s="57">
        <v>44237.625</v>
      </c>
      <c r="M978" s="55">
        <f t="shared" si="75"/>
        <v>2021</v>
      </c>
      <c r="N978" s="55">
        <f t="shared" si="76"/>
        <v>2</v>
      </c>
      <c r="O978" s="55">
        <f t="shared" si="77"/>
        <v>4</v>
      </c>
      <c r="P978" s="54" t="str" cm="1">
        <f t="array" aca="1" ref="P978" ca="1">IF(OR(O978=1,O978=7,INDEX($AD$28:$AO$51,HOUR(L978)+1,N978)&lt;&gt;"On",NOT(ISERROR(MATCH(DATE(M978,N978,DAY(L978)),OFFSET($AD$15:$AD$22,0,M978-$AD$14),0)))),"Off","On")</f>
        <v>Off</v>
      </c>
    </row>
    <row r="979" spans="12:16" x14ac:dyDescent="0.25">
      <c r="L979" s="57">
        <v>44237.666666666664</v>
      </c>
      <c r="M979" s="55">
        <f t="shared" si="75"/>
        <v>2021</v>
      </c>
      <c r="N979" s="55">
        <f t="shared" si="76"/>
        <v>2</v>
      </c>
      <c r="O979" s="55">
        <f t="shared" si="77"/>
        <v>4</v>
      </c>
      <c r="P979" s="54" t="str" cm="1">
        <f t="array" aca="1" ref="P979" ca="1">IF(OR(O979=1,O979=7,INDEX($AD$28:$AO$51,HOUR(L979)+1,N979)&lt;&gt;"On",NOT(ISERROR(MATCH(DATE(M979,N979,DAY(L979)),OFFSET($AD$15:$AD$22,0,M979-$AD$14),0)))),"Off","On")</f>
        <v>Off</v>
      </c>
    </row>
    <row r="980" spans="12:16" x14ac:dyDescent="0.25">
      <c r="L980" s="57">
        <v>44237.708333333336</v>
      </c>
      <c r="M980" s="55">
        <f t="shared" si="75"/>
        <v>2021</v>
      </c>
      <c r="N980" s="55">
        <f t="shared" si="76"/>
        <v>2</v>
      </c>
      <c r="O980" s="55">
        <f t="shared" si="77"/>
        <v>4</v>
      </c>
      <c r="P980" s="54" t="str" cm="1">
        <f t="array" aca="1" ref="P980" ca="1">IF(OR(O980=1,O980=7,INDEX($AD$28:$AO$51,HOUR(L980)+1,N980)&lt;&gt;"On",NOT(ISERROR(MATCH(DATE(M980,N980,DAY(L980)),OFFSET($AD$15:$AD$22,0,M980-$AD$14),0)))),"Off","On")</f>
        <v>Off</v>
      </c>
    </row>
    <row r="981" spans="12:16" x14ac:dyDescent="0.25">
      <c r="L981" s="57">
        <v>44237.75</v>
      </c>
      <c r="M981" s="55">
        <f t="shared" si="75"/>
        <v>2021</v>
      </c>
      <c r="N981" s="55">
        <f t="shared" si="76"/>
        <v>2</v>
      </c>
      <c r="O981" s="55">
        <f t="shared" si="77"/>
        <v>4</v>
      </c>
      <c r="P981" s="54" t="str" cm="1">
        <f t="array" aca="1" ref="P981" ca="1">IF(OR(O981=1,O981=7,INDEX($AD$28:$AO$51,HOUR(L981)+1,N981)&lt;&gt;"On",NOT(ISERROR(MATCH(DATE(M981,N981,DAY(L981)),OFFSET($AD$15:$AD$22,0,M981-$AD$14),0)))),"Off","On")</f>
        <v>On</v>
      </c>
    </row>
    <row r="982" spans="12:16" x14ac:dyDescent="0.25">
      <c r="L982" s="57">
        <v>44237.791666666664</v>
      </c>
      <c r="M982" s="55">
        <f t="shared" si="75"/>
        <v>2021</v>
      </c>
      <c r="N982" s="55">
        <f t="shared" si="76"/>
        <v>2</v>
      </c>
      <c r="O982" s="55">
        <f t="shared" si="77"/>
        <v>4</v>
      </c>
      <c r="P982" s="54" t="str" cm="1">
        <f t="array" aca="1" ref="P982" ca="1">IF(OR(O982=1,O982=7,INDEX($AD$28:$AO$51,HOUR(L982)+1,N982)&lt;&gt;"On",NOT(ISERROR(MATCH(DATE(M982,N982,DAY(L982)),OFFSET($AD$15:$AD$22,0,M982-$AD$14),0)))),"Off","On")</f>
        <v>On</v>
      </c>
    </row>
    <row r="983" spans="12:16" x14ac:dyDescent="0.25">
      <c r="L983" s="57">
        <v>44237.833333333336</v>
      </c>
      <c r="M983" s="55">
        <f t="shared" si="75"/>
        <v>2021</v>
      </c>
      <c r="N983" s="55">
        <f t="shared" si="76"/>
        <v>2</v>
      </c>
      <c r="O983" s="55">
        <f t="shared" si="77"/>
        <v>4</v>
      </c>
      <c r="P983" s="54" t="str" cm="1">
        <f t="array" aca="1" ref="P983" ca="1">IF(OR(O983=1,O983=7,INDEX($AD$28:$AO$51,HOUR(L983)+1,N983)&lt;&gt;"On",NOT(ISERROR(MATCH(DATE(M983,N983,DAY(L983)),OFFSET($AD$15:$AD$22,0,M983-$AD$14),0)))),"Off","On")</f>
        <v>On</v>
      </c>
    </row>
    <row r="984" spans="12:16" x14ac:dyDescent="0.25">
      <c r="L984" s="57">
        <v>44237.875</v>
      </c>
      <c r="M984" s="55">
        <f t="shared" si="75"/>
        <v>2021</v>
      </c>
      <c r="N984" s="55">
        <f t="shared" si="76"/>
        <v>2</v>
      </c>
      <c r="O984" s="55">
        <f t="shared" si="77"/>
        <v>4</v>
      </c>
      <c r="P984" s="54" t="str" cm="1">
        <f t="array" aca="1" ref="P984" ca="1">IF(OR(O984=1,O984=7,INDEX($AD$28:$AO$51,HOUR(L984)+1,N984)&lt;&gt;"On",NOT(ISERROR(MATCH(DATE(M984,N984,DAY(L984)),OFFSET($AD$15:$AD$22,0,M984-$AD$14),0)))),"Off","On")</f>
        <v>On</v>
      </c>
    </row>
    <row r="985" spans="12:16" x14ac:dyDescent="0.25">
      <c r="L985" s="57">
        <v>44237.916666666664</v>
      </c>
      <c r="M985" s="55">
        <f t="shared" si="75"/>
        <v>2021</v>
      </c>
      <c r="N985" s="55">
        <f t="shared" si="76"/>
        <v>2</v>
      </c>
      <c r="O985" s="55">
        <f t="shared" si="77"/>
        <v>4</v>
      </c>
      <c r="P985" s="54" t="str" cm="1">
        <f t="array" aca="1" ref="P985" ca="1">IF(OR(O985=1,O985=7,INDEX($AD$28:$AO$51,HOUR(L985)+1,N985)&lt;&gt;"On",NOT(ISERROR(MATCH(DATE(M985,N985,DAY(L985)),OFFSET($AD$15:$AD$22,0,M985-$AD$14),0)))),"Off","On")</f>
        <v>Off</v>
      </c>
    </row>
    <row r="986" spans="12:16" x14ac:dyDescent="0.25">
      <c r="L986" s="57">
        <v>44237.958333333336</v>
      </c>
      <c r="M986" s="55">
        <f t="shared" si="75"/>
        <v>2021</v>
      </c>
      <c r="N986" s="55">
        <f t="shared" si="76"/>
        <v>2</v>
      </c>
      <c r="O986" s="55">
        <f t="shared" si="77"/>
        <v>4</v>
      </c>
      <c r="P986" s="54" t="str" cm="1">
        <f t="array" aca="1" ref="P986" ca="1">IF(OR(O986=1,O986=7,INDEX($AD$28:$AO$51,HOUR(L986)+1,N986)&lt;&gt;"On",NOT(ISERROR(MATCH(DATE(M986,N986,DAY(L986)),OFFSET($AD$15:$AD$22,0,M986-$AD$14),0)))),"Off","On")</f>
        <v>Off</v>
      </c>
    </row>
    <row r="987" spans="12:16" x14ac:dyDescent="0.25">
      <c r="L987" s="57">
        <v>44238</v>
      </c>
      <c r="M987" s="55">
        <f t="shared" si="75"/>
        <v>2021</v>
      </c>
      <c r="N987" s="55">
        <f t="shared" si="76"/>
        <v>2</v>
      </c>
      <c r="O987" s="55">
        <f t="shared" si="77"/>
        <v>5</v>
      </c>
      <c r="P987" s="54" t="str" cm="1">
        <f t="array" aca="1" ref="P987" ca="1">IF(OR(O987=1,O987=7,INDEX($AD$28:$AO$51,HOUR(L987)+1,N987)&lt;&gt;"On",NOT(ISERROR(MATCH(DATE(M987,N987,DAY(L987)),OFFSET($AD$15:$AD$22,0,M987-$AD$14),0)))),"Off","On")</f>
        <v>Off</v>
      </c>
    </row>
    <row r="988" spans="12:16" x14ac:dyDescent="0.25">
      <c r="L988" s="57">
        <v>44238.041666666664</v>
      </c>
      <c r="M988" s="55">
        <f t="shared" si="75"/>
        <v>2021</v>
      </c>
      <c r="N988" s="55">
        <f t="shared" si="76"/>
        <v>2</v>
      </c>
      <c r="O988" s="55">
        <f t="shared" si="77"/>
        <v>5</v>
      </c>
      <c r="P988" s="54" t="str" cm="1">
        <f t="array" aca="1" ref="P988" ca="1">IF(OR(O988=1,O988=7,INDEX($AD$28:$AO$51,HOUR(L988)+1,N988)&lt;&gt;"On",NOT(ISERROR(MATCH(DATE(M988,N988,DAY(L988)),OFFSET($AD$15:$AD$22,0,M988-$AD$14),0)))),"Off","On")</f>
        <v>Off</v>
      </c>
    </row>
    <row r="989" spans="12:16" x14ac:dyDescent="0.25">
      <c r="L989" s="57">
        <v>44238.083333333336</v>
      </c>
      <c r="M989" s="55">
        <f t="shared" si="75"/>
        <v>2021</v>
      </c>
      <c r="N989" s="55">
        <f t="shared" si="76"/>
        <v>2</v>
      </c>
      <c r="O989" s="55">
        <f t="shared" si="77"/>
        <v>5</v>
      </c>
      <c r="P989" s="54" t="str" cm="1">
        <f t="array" aca="1" ref="P989" ca="1">IF(OR(O989=1,O989=7,INDEX($AD$28:$AO$51,HOUR(L989)+1,N989)&lt;&gt;"On",NOT(ISERROR(MATCH(DATE(M989,N989,DAY(L989)),OFFSET($AD$15:$AD$22,0,M989-$AD$14),0)))),"Off","On")</f>
        <v>Off</v>
      </c>
    </row>
    <row r="990" spans="12:16" x14ac:dyDescent="0.25">
      <c r="L990" s="57">
        <v>44238.125</v>
      </c>
      <c r="M990" s="55">
        <f t="shared" si="75"/>
        <v>2021</v>
      </c>
      <c r="N990" s="55">
        <f t="shared" si="76"/>
        <v>2</v>
      </c>
      <c r="O990" s="55">
        <f t="shared" si="77"/>
        <v>5</v>
      </c>
      <c r="P990" s="54" t="str" cm="1">
        <f t="array" aca="1" ref="P990" ca="1">IF(OR(O990=1,O990=7,INDEX($AD$28:$AO$51,HOUR(L990)+1,N990)&lt;&gt;"On",NOT(ISERROR(MATCH(DATE(M990,N990,DAY(L990)),OFFSET($AD$15:$AD$22,0,M990-$AD$14),0)))),"Off","On")</f>
        <v>Off</v>
      </c>
    </row>
    <row r="991" spans="12:16" x14ac:dyDescent="0.25">
      <c r="L991" s="57">
        <v>44238.166666666664</v>
      </c>
      <c r="M991" s="55">
        <f t="shared" si="75"/>
        <v>2021</v>
      </c>
      <c r="N991" s="55">
        <f t="shared" si="76"/>
        <v>2</v>
      </c>
      <c r="O991" s="55">
        <f t="shared" si="77"/>
        <v>5</v>
      </c>
      <c r="P991" s="54" t="str" cm="1">
        <f t="array" aca="1" ref="P991" ca="1">IF(OR(O991=1,O991=7,INDEX($AD$28:$AO$51,HOUR(L991)+1,N991)&lt;&gt;"On",NOT(ISERROR(MATCH(DATE(M991,N991,DAY(L991)),OFFSET($AD$15:$AD$22,0,M991-$AD$14),0)))),"Off","On")</f>
        <v>Off</v>
      </c>
    </row>
    <row r="992" spans="12:16" x14ac:dyDescent="0.25">
      <c r="L992" s="57">
        <v>44238.208333333336</v>
      </c>
      <c r="M992" s="55">
        <f t="shared" si="75"/>
        <v>2021</v>
      </c>
      <c r="N992" s="55">
        <f t="shared" si="76"/>
        <v>2</v>
      </c>
      <c r="O992" s="55">
        <f t="shared" si="77"/>
        <v>5</v>
      </c>
      <c r="P992" s="54" t="str" cm="1">
        <f t="array" aca="1" ref="P992" ca="1">IF(OR(O992=1,O992=7,INDEX($AD$28:$AO$51,HOUR(L992)+1,N992)&lt;&gt;"On",NOT(ISERROR(MATCH(DATE(M992,N992,DAY(L992)),OFFSET($AD$15:$AD$22,0,M992-$AD$14),0)))),"Off","On")</f>
        <v>Off</v>
      </c>
    </row>
    <row r="993" spans="12:16" x14ac:dyDescent="0.25">
      <c r="L993" s="57">
        <v>44238.25</v>
      </c>
      <c r="M993" s="55">
        <f t="shared" si="75"/>
        <v>2021</v>
      </c>
      <c r="N993" s="55">
        <f t="shared" si="76"/>
        <v>2</v>
      </c>
      <c r="O993" s="55">
        <f t="shared" si="77"/>
        <v>5</v>
      </c>
      <c r="P993" s="54" t="str" cm="1">
        <f t="array" aca="1" ref="P993" ca="1">IF(OR(O993=1,O993=7,INDEX($AD$28:$AO$51,HOUR(L993)+1,N993)&lt;&gt;"On",NOT(ISERROR(MATCH(DATE(M993,N993,DAY(L993)),OFFSET($AD$15:$AD$22,0,M993-$AD$14),0)))),"Off","On")</f>
        <v>On</v>
      </c>
    </row>
    <row r="994" spans="12:16" x14ac:dyDescent="0.25">
      <c r="L994" s="57">
        <v>44238.291666666664</v>
      </c>
      <c r="M994" s="55">
        <f t="shared" si="75"/>
        <v>2021</v>
      </c>
      <c r="N994" s="55">
        <f t="shared" si="76"/>
        <v>2</v>
      </c>
      <c r="O994" s="55">
        <f t="shared" si="77"/>
        <v>5</v>
      </c>
      <c r="P994" s="54" t="str" cm="1">
        <f t="array" aca="1" ref="P994" ca="1">IF(OR(O994=1,O994=7,INDEX($AD$28:$AO$51,HOUR(L994)+1,N994)&lt;&gt;"On",NOT(ISERROR(MATCH(DATE(M994,N994,DAY(L994)),OFFSET($AD$15:$AD$22,0,M994-$AD$14),0)))),"Off","On")</f>
        <v>On</v>
      </c>
    </row>
    <row r="995" spans="12:16" x14ac:dyDescent="0.25">
      <c r="L995" s="57">
        <v>44238.333333333336</v>
      </c>
      <c r="M995" s="55">
        <f t="shared" si="75"/>
        <v>2021</v>
      </c>
      <c r="N995" s="55">
        <f t="shared" si="76"/>
        <v>2</v>
      </c>
      <c r="O995" s="55">
        <f t="shared" si="77"/>
        <v>5</v>
      </c>
      <c r="P995" s="54" t="str" cm="1">
        <f t="array" aca="1" ref="P995" ca="1">IF(OR(O995=1,O995=7,INDEX($AD$28:$AO$51,HOUR(L995)+1,N995)&lt;&gt;"On",NOT(ISERROR(MATCH(DATE(M995,N995,DAY(L995)),OFFSET($AD$15:$AD$22,0,M995-$AD$14),0)))),"Off","On")</f>
        <v>On</v>
      </c>
    </row>
    <row r="996" spans="12:16" x14ac:dyDescent="0.25">
      <c r="L996" s="57">
        <v>44238.375</v>
      </c>
      <c r="M996" s="55">
        <f t="shared" si="75"/>
        <v>2021</v>
      </c>
      <c r="N996" s="55">
        <f t="shared" si="76"/>
        <v>2</v>
      </c>
      <c r="O996" s="55">
        <f t="shared" si="77"/>
        <v>5</v>
      </c>
      <c r="P996" s="54" t="str" cm="1">
        <f t="array" aca="1" ref="P996" ca="1">IF(OR(O996=1,O996=7,INDEX($AD$28:$AO$51,HOUR(L996)+1,N996)&lt;&gt;"On",NOT(ISERROR(MATCH(DATE(M996,N996,DAY(L996)),OFFSET($AD$15:$AD$22,0,M996-$AD$14),0)))),"Off","On")</f>
        <v>Off</v>
      </c>
    </row>
    <row r="997" spans="12:16" x14ac:dyDescent="0.25">
      <c r="L997" s="57">
        <v>44238.416666666664</v>
      </c>
      <c r="M997" s="55">
        <f t="shared" si="75"/>
        <v>2021</v>
      </c>
      <c r="N997" s="55">
        <f t="shared" si="76"/>
        <v>2</v>
      </c>
      <c r="O997" s="55">
        <f t="shared" si="77"/>
        <v>5</v>
      </c>
      <c r="P997" s="54" t="str" cm="1">
        <f t="array" aca="1" ref="P997" ca="1">IF(OR(O997=1,O997=7,INDEX($AD$28:$AO$51,HOUR(L997)+1,N997)&lt;&gt;"On",NOT(ISERROR(MATCH(DATE(M997,N997,DAY(L997)),OFFSET($AD$15:$AD$22,0,M997-$AD$14),0)))),"Off","On")</f>
        <v>Off</v>
      </c>
    </row>
    <row r="998" spans="12:16" x14ac:dyDescent="0.25">
      <c r="L998" s="57">
        <v>44238.458333333336</v>
      </c>
      <c r="M998" s="55">
        <f t="shared" si="75"/>
        <v>2021</v>
      </c>
      <c r="N998" s="55">
        <f t="shared" si="76"/>
        <v>2</v>
      </c>
      <c r="O998" s="55">
        <f t="shared" si="77"/>
        <v>5</v>
      </c>
      <c r="P998" s="54" t="str" cm="1">
        <f t="array" aca="1" ref="P998" ca="1">IF(OR(O998=1,O998=7,INDEX($AD$28:$AO$51,HOUR(L998)+1,N998)&lt;&gt;"On",NOT(ISERROR(MATCH(DATE(M998,N998,DAY(L998)),OFFSET($AD$15:$AD$22,0,M998-$AD$14),0)))),"Off","On")</f>
        <v>Off</v>
      </c>
    </row>
    <row r="999" spans="12:16" x14ac:dyDescent="0.25">
      <c r="L999" s="57">
        <v>44238.5</v>
      </c>
      <c r="M999" s="55">
        <f t="shared" si="75"/>
        <v>2021</v>
      </c>
      <c r="N999" s="55">
        <f t="shared" si="76"/>
        <v>2</v>
      </c>
      <c r="O999" s="55">
        <f t="shared" si="77"/>
        <v>5</v>
      </c>
      <c r="P999" s="54" t="str" cm="1">
        <f t="array" aca="1" ref="P999" ca="1">IF(OR(O999=1,O999=7,INDEX($AD$28:$AO$51,HOUR(L999)+1,N999)&lt;&gt;"On",NOT(ISERROR(MATCH(DATE(M999,N999,DAY(L999)),OFFSET($AD$15:$AD$22,0,M999-$AD$14),0)))),"Off","On")</f>
        <v>Off</v>
      </c>
    </row>
    <row r="1000" spans="12:16" x14ac:dyDescent="0.25">
      <c r="L1000" s="57">
        <v>44238.541666666664</v>
      </c>
      <c r="M1000" s="55">
        <f t="shared" si="75"/>
        <v>2021</v>
      </c>
      <c r="N1000" s="55">
        <f t="shared" si="76"/>
        <v>2</v>
      </c>
      <c r="O1000" s="55">
        <f t="shared" si="77"/>
        <v>5</v>
      </c>
      <c r="P1000" s="54" t="str" cm="1">
        <f t="array" aca="1" ref="P1000" ca="1">IF(OR(O1000=1,O1000=7,INDEX($AD$28:$AO$51,HOUR(L1000)+1,N1000)&lt;&gt;"On",NOT(ISERROR(MATCH(DATE(M1000,N1000,DAY(L1000)),OFFSET($AD$15:$AD$22,0,M1000-$AD$14),0)))),"Off","On")</f>
        <v>Off</v>
      </c>
    </row>
    <row r="1001" spans="12:16" x14ac:dyDescent="0.25">
      <c r="L1001" s="57">
        <v>44238.583333333336</v>
      </c>
      <c r="M1001" s="55">
        <f t="shared" si="75"/>
        <v>2021</v>
      </c>
      <c r="N1001" s="55">
        <f t="shared" si="76"/>
        <v>2</v>
      </c>
      <c r="O1001" s="55">
        <f t="shared" si="77"/>
        <v>5</v>
      </c>
      <c r="P1001" s="54" t="str" cm="1">
        <f t="array" aca="1" ref="P1001" ca="1">IF(OR(O1001=1,O1001=7,INDEX($AD$28:$AO$51,HOUR(L1001)+1,N1001)&lt;&gt;"On",NOT(ISERROR(MATCH(DATE(M1001,N1001,DAY(L1001)),OFFSET($AD$15:$AD$22,0,M1001-$AD$14),0)))),"Off","On")</f>
        <v>Off</v>
      </c>
    </row>
    <row r="1002" spans="12:16" x14ac:dyDescent="0.25">
      <c r="L1002" s="57">
        <v>44238.625</v>
      </c>
      <c r="M1002" s="55">
        <f t="shared" si="75"/>
        <v>2021</v>
      </c>
      <c r="N1002" s="55">
        <f t="shared" si="76"/>
        <v>2</v>
      </c>
      <c r="O1002" s="55">
        <f t="shared" si="77"/>
        <v>5</v>
      </c>
      <c r="P1002" s="54" t="str" cm="1">
        <f t="array" aca="1" ref="P1002" ca="1">IF(OR(O1002=1,O1002=7,INDEX($AD$28:$AO$51,HOUR(L1002)+1,N1002)&lt;&gt;"On",NOT(ISERROR(MATCH(DATE(M1002,N1002,DAY(L1002)),OFFSET($AD$15:$AD$22,0,M1002-$AD$14),0)))),"Off","On")</f>
        <v>Off</v>
      </c>
    </row>
    <row r="1003" spans="12:16" x14ac:dyDescent="0.25">
      <c r="L1003" s="57">
        <v>44238.666666666664</v>
      </c>
      <c r="M1003" s="55">
        <f t="shared" si="75"/>
        <v>2021</v>
      </c>
      <c r="N1003" s="55">
        <f t="shared" si="76"/>
        <v>2</v>
      </c>
      <c r="O1003" s="55">
        <f t="shared" si="77"/>
        <v>5</v>
      </c>
      <c r="P1003" s="54" t="str" cm="1">
        <f t="array" aca="1" ref="P1003" ca="1">IF(OR(O1003=1,O1003=7,INDEX($AD$28:$AO$51,HOUR(L1003)+1,N1003)&lt;&gt;"On",NOT(ISERROR(MATCH(DATE(M1003,N1003,DAY(L1003)),OFFSET($AD$15:$AD$22,0,M1003-$AD$14),0)))),"Off","On")</f>
        <v>Off</v>
      </c>
    </row>
    <row r="1004" spans="12:16" x14ac:dyDescent="0.25">
      <c r="L1004" s="57">
        <v>44238.708333333336</v>
      </c>
      <c r="M1004" s="55">
        <f t="shared" si="75"/>
        <v>2021</v>
      </c>
      <c r="N1004" s="55">
        <f t="shared" si="76"/>
        <v>2</v>
      </c>
      <c r="O1004" s="55">
        <f t="shared" si="77"/>
        <v>5</v>
      </c>
      <c r="P1004" s="54" t="str" cm="1">
        <f t="array" aca="1" ref="P1004" ca="1">IF(OR(O1004=1,O1004=7,INDEX($AD$28:$AO$51,HOUR(L1004)+1,N1004)&lt;&gt;"On",NOT(ISERROR(MATCH(DATE(M1004,N1004,DAY(L1004)),OFFSET($AD$15:$AD$22,0,M1004-$AD$14),0)))),"Off","On")</f>
        <v>Off</v>
      </c>
    </row>
    <row r="1005" spans="12:16" x14ac:dyDescent="0.25">
      <c r="L1005" s="57">
        <v>44238.75</v>
      </c>
      <c r="M1005" s="55">
        <f t="shared" si="75"/>
        <v>2021</v>
      </c>
      <c r="N1005" s="55">
        <f t="shared" si="76"/>
        <v>2</v>
      </c>
      <c r="O1005" s="55">
        <f t="shared" si="77"/>
        <v>5</v>
      </c>
      <c r="P1005" s="54" t="str" cm="1">
        <f t="array" aca="1" ref="P1005" ca="1">IF(OR(O1005=1,O1005=7,INDEX($AD$28:$AO$51,HOUR(L1005)+1,N1005)&lt;&gt;"On",NOT(ISERROR(MATCH(DATE(M1005,N1005,DAY(L1005)),OFFSET($AD$15:$AD$22,0,M1005-$AD$14),0)))),"Off","On")</f>
        <v>On</v>
      </c>
    </row>
    <row r="1006" spans="12:16" x14ac:dyDescent="0.25">
      <c r="L1006" s="57">
        <v>44238.791666666664</v>
      </c>
      <c r="M1006" s="55">
        <f t="shared" si="75"/>
        <v>2021</v>
      </c>
      <c r="N1006" s="55">
        <f t="shared" si="76"/>
        <v>2</v>
      </c>
      <c r="O1006" s="55">
        <f t="shared" si="77"/>
        <v>5</v>
      </c>
      <c r="P1006" s="54" t="str" cm="1">
        <f t="array" aca="1" ref="P1006" ca="1">IF(OR(O1006=1,O1006=7,INDEX($AD$28:$AO$51,HOUR(L1006)+1,N1006)&lt;&gt;"On",NOT(ISERROR(MATCH(DATE(M1006,N1006,DAY(L1006)),OFFSET($AD$15:$AD$22,0,M1006-$AD$14),0)))),"Off","On")</f>
        <v>On</v>
      </c>
    </row>
    <row r="1007" spans="12:16" x14ac:dyDescent="0.25">
      <c r="L1007" s="57">
        <v>44238.833333333336</v>
      </c>
      <c r="M1007" s="55">
        <f t="shared" si="75"/>
        <v>2021</v>
      </c>
      <c r="N1007" s="55">
        <f t="shared" si="76"/>
        <v>2</v>
      </c>
      <c r="O1007" s="55">
        <f t="shared" si="77"/>
        <v>5</v>
      </c>
      <c r="P1007" s="54" t="str" cm="1">
        <f t="array" aca="1" ref="P1007" ca="1">IF(OR(O1007=1,O1007=7,INDEX($AD$28:$AO$51,HOUR(L1007)+1,N1007)&lt;&gt;"On",NOT(ISERROR(MATCH(DATE(M1007,N1007,DAY(L1007)),OFFSET($AD$15:$AD$22,0,M1007-$AD$14),0)))),"Off","On")</f>
        <v>On</v>
      </c>
    </row>
    <row r="1008" spans="12:16" x14ac:dyDescent="0.25">
      <c r="L1008" s="57">
        <v>44238.875</v>
      </c>
      <c r="M1008" s="55">
        <f t="shared" si="75"/>
        <v>2021</v>
      </c>
      <c r="N1008" s="55">
        <f t="shared" si="76"/>
        <v>2</v>
      </c>
      <c r="O1008" s="55">
        <f t="shared" si="77"/>
        <v>5</v>
      </c>
      <c r="P1008" s="54" t="str" cm="1">
        <f t="array" aca="1" ref="P1008" ca="1">IF(OR(O1008=1,O1008=7,INDEX($AD$28:$AO$51,HOUR(L1008)+1,N1008)&lt;&gt;"On",NOT(ISERROR(MATCH(DATE(M1008,N1008,DAY(L1008)),OFFSET($AD$15:$AD$22,0,M1008-$AD$14),0)))),"Off","On")</f>
        <v>On</v>
      </c>
    </row>
    <row r="1009" spans="12:16" x14ac:dyDescent="0.25">
      <c r="L1009" s="57">
        <v>44238.916666666664</v>
      </c>
      <c r="M1009" s="55">
        <f t="shared" si="75"/>
        <v>2021</v>
      </c>
      <c r="N1009" s="55">
        <f t="shared" si="76"/>
        <v>2</v>
      </c>
      <c r="O1009" s="55">
        <f t="shared" si="77"/>
        <v>5</v>
      </c>
      <c r="P1009" s="54" t="str" cm="1">
        <f t="array" aca="1" ref="P1009" ca="1">IF(OR(O1009=1,O1009=7,INDEX($AD$28:$AO$51,HOUR(L1009)+1,N1009)&lt;&gt;"On",NOT(ISERROR(MATCH(DATE(M1009,N1009,DAY(L1009)),OFFSET($AD$15:$AD$22,0,M1009-$AD$14),0)))),"Off","On")</f>
        <v>Off</v>
      </c>
    </row>
    <row r="1010" spans="12:16" x14ac:dyDescent="0.25">
      <c r="L1010" s="57">
        <v>44238.958333333336</v>
      </c>
      <c r="M1010" s="55">
        <f t="shared" si="75"/>
        <v>2021</v>
      </c>
      <c r="N1010" s="55">
        <f t="shared" si="76"/>
        <v>2</v>
      </c>
      <c r="O1010" s="55">
        <f t="shared" si="77"/>
        <v>5</v>
      </c>
      <c r="P1010" s="54" t="str" cm="1">
        <f t="array" aca="1" ref="P1010" ca="1">IF(OR(O1010=1,O1010=7,INDEX($AD$28:$AO$51,HOUR(L1010)+1,N1010)&lt;&gt;"On",NOT(ISERROR(MATCH(DATE(M1010,N1010,DAY(L1010)),OFFSET($AD$15:$AD$22,0,M1010-$AD$14),0)))),"Off","On")</f>
        <v>Off</v>
      </c>
    </row>
    <row r="1011" spans="12:16" x14ac:dyDescent="0.25">
      <c r="L1011" s="57">
        <v>44239</v>
      </c>
      <c r="M1011" s="55">
        <f t="shared" si="75"/>
        <v>2021</v>
      </c>
      <c r="N1011" s="55">
        <f t="shared" si="76"/>
        <v>2</v>
      </c>
      <c r="O1011" s="55">
        <f t="shared" si="77"/>
        <v>6</v>
      </c>
      <c r="P1011" s="54" t="str" cm="1">
        <f t="array" aca="1" ref="P1011" ca="1">IF(OR(O1011=1,O1011=7,INDEX($AD$28:$AO$51,HOUR(L1011)+1,N1011)&lt;&gt;"On",NOT(ISERROR(MATCH(DATE(M1011,N1011,DAY(L1011)),OFFSET($AD$15:$AD$22,0,M1011-$AD$14),0)))),"Off","On")</f>
        <v>Off</v>
      </c>
    </row>
    <row r="1012" spans="12:16" x14ac:dyDescent="0.25">
      <c r="L1012" s="57">
        <v>44239.041666666664</v>
      </c>
      <c r="M1012" s="55">
        <f t="shared" si="75"/>
        <v>2021</v>
      </c>
      <c r="N1012" s="55">
        <f t="shared" si="76"/>
        <v>2</v>
      </c>
      <c r="O1012" s="55">
        <f t="shared" si="77"/>
        <v>6</v>
      </c>
      <c r="P1012" s="54" t="str" cm="1">
        <f t="array" aca="1" ref="P1012" ca="1">IF(OR(O1012=1,O1012=7,INDEX($AD$28:$AO$51,HOUR(L1012)+1,N1012)&lt;&gt;"On",NOT(ISERROR(MATCH(DATE(M1012,N1012,DAY(L1012)),OFFSET($AD$15:$AD$22,0,M1012-$AD$14),0)))),"Off","On")</f>
        <v>Off</v>
      </c>
    </row>
    <row r="1013" spans="12:16" x14ac:dyDescent="0.25">
      <c r="L1013" s="57">
        <v>44239.083333333336</v>
      </c>
      <c r="M1013" s="55">
        <f t="shared" si="75"/>
        <v>2021</v>
      </c>
      <c r="N1013" s="55">
        <f t="shared" si="76"/>
        <v>2</v>
      </c>
      <c r="O1013" s="55">
        <f t="shared" si="77"/>
        <v>6</v>
      </c>
      <c r="P1013" s="54" t="str" cm="1">
        <f t="array" aca="1" ref="P1013" ca="1">IF(OR(O1013=1,O1013=7,INDEX($AD$28:$AO$51,HOUR(L1013)+1,N1013)&lt;&gt;"On",NOT(ISERROR(MATCH(DATE(M1013,N1013,DAY(L1013)),OFFSET($AD$15:$AD$22,0,M1013-$AD$14),0)))),"Off","On")</f>
        <v>Off</v>
      </c>
    </row>
    <row r="1014" spans="12:16" x14ac:dyDescent="0.25">
      <c r="L1014" s="57">
        <v>44239.125</v>
      </c>
      <c r="M1014" s="55">
        <f t="shared" si="75"/>
        <v>2021</v>
      </c>
      <c r="N1014" s="55">
        <f t="shared" si="76"/>
        <v>2</v>
      </c>
      <c r="O1014" s="55">
        <f t="shared" si="77"/>
        <v>6</v>
      </c>
      <c r="P1014" s="54" t="str" cm="1">
        <f t="array" aca="1" ref="P1014" ca="1">IF(OR(O1014=1,O1014=7,INDEX($AD$28:$AO$51,HOUR(L1014)+1,N1014)&lt;&gt;"On",NOT(ISERROR(MATCH(DATE(M1014,N1014,DAY(L1014)),OFFSET($AD$15:$AD$22,0,M1014-$AD$14),0)))),"Off","On")</f>
        <v>Off</v>
      </c>
    </row>
    <row r="1015" spans="12:16" x14ac:dyDescent="0.25">
      <c r="L1015" s="57">
        <v>44239.166666666664</v>
      </c>
      <c r="M1015" s="55">
        <f t="shared" si="75"/>
        <v>2021</v>
      </c>
      <c r="N1015" s="55">
        <f t="shared" si="76"/>
        <v>2</v>
      </c>
      <c r="O1015" s="55">
        <f t="shared" si="77"/>
        <v>6</v>
      </c>
      <c r="P1015" s="54" t="str" cm="1">
        <f t="array" aca="1" ref="P1015" ca="1">IF(OR(O1015=1,O1015=7,INDEX($AD$28:$AO$51,HOUR(L1015)+1,N1015)&lt;&gt;"On",NOT(ISERROR(MATCH(DATE(M1015,N1015,DAY(L1015)),OFFSET($AD$15:$AD$22,0,M1015-$AD$14),0)))),"Off","On")</f>
        <v>Off</v>
      </c>
    </row>
    <row r="1016" spans="12:16" x14ac:dyDescent="0.25">
      <c r="L1016" s="57">
        <v>44239.208333333336</v>
      </c>
      <c r="M1016" s="55">
        <f t="shared" si="75"/>
        <v>2021</v>
      </c>
      <c r="N1016" s="55">
        <f t="shared" si="76"/>
        <v>2</v>
      </c>
      <c r="O1016" s="55">
        <f t="shared" si="77"/>
        <v>6</v>
      </c>
      <c r="P1016" s="54" t="str" cm="1">
        <f t="array" aca="1" ref="P1016" ca="1">IF(OR(O1016=1,O1016=7,INDEX($AD$28:$AO$51,HOUR(L1016)+1,N1016)&lt;&gt;"On",NOT(ISERROR(MATCH(DATE(M1016,N1016,DAY(L1016)),OFFSET($AD$15:$AD$22,0,M1016-$AD$14),0)))),"Off","On")</f>
        <v>Off</v>
      </c>
    </row>
    <row r="1017" spans="12:16" x14ac:dyDescent="0.25">
      <c r="L1017" s="57">
        <v>44239.25</v>
      </c>
      <c r="M1017" s="55">
        <f t="shared" si="75"/>
        <v>2021</v>
      </c>
      <c r="N1017" s="55">
        <f t="shared" si="76"/>
        <v>2</v>
      </c>
      <c r="O1017" s="55">
        <f t="shared" si="77"/>
        <v>6</v>
      </c>
      <c r="P1017" s="54" t="str" cm="1">
        <f t="array" aca="1" ref="P1017" ca="1">IF(OR(O1017=1,O1017=7,INDEX($AD$28:$AO$51,HOUR(L1017)+1,N1017)&lt;&gt;"On",NOT(ISERROR(MATCH(DATE(M1017,N1017,DAY(L1017)),OFFSET($AD$15:$AD$22,0,M1017-$AD$14),0)))),"Off","On")</f>
        <v>On</v>
      </c>
    </row>
    <row r="1018" spans="12:16" x14ac:dyDescent="0.25">
      <c r="L1018" s="57">
        <v>44239.291666666664</v>
      </c>
      <c r="M1018" s="55">
        <f t="shared" si="75"/>
        <v>2021</v>
      </c>
      <c r="N1018" s="55">
        <f t="shared" si="76"/>
        <v>2</v>
      </c>
      <c r="O1018" s="55">
        <f t="shared" si="77"/>
        <v>6</v>
      </c>
      <c r="P1018" s="54" t="str" cm="1">
        <f t="array" aca="1" ref="P1018" ca="1">IF(OR(O1018=1,O1018=7,INDEX($AD$28:$AO$51,HOUR(L1018)+1,N1018)&lt;&gt;"On",NOT(ISERROR(MATCH(DATE(M1018,N1018,DAY(L1018)),OFFSET($AD$15:$AD$22,0,M1018-$AD$14),0)))),"Off","On")</f>
        <v>On</v>
      </c>
    </row>
    <row r="1019" spans="12:16" x14ac:dyDescent="0.25">
      <c r="L1019" s="57">
        <v>44239.333333333336</v>
      </c>
      <c r="M1019" s="55">
        <f t="shared" si="75"/>
        <v>2021</v>
      </c>
      <c r="N1019" s="55">
        <f t="shared" si="76"/>
        <v>2</v>
      </c>
      <c r="O1019" s="55">
        <f t="shared" si="77"/>
        <v>6</v>
      </c>
      <c r="P1019" s="54" t="str" cm="1">
        <f t="array" aca="1" ref="P1019" ca="1">IF(OR(O1019=1,O1019=7,INDEX($AD$28:$AO$51,HOUR(L1019)+1,N1019)&lt;&gt;"On",NOT(ISERROR(MATCH(DATE(M1019,N1019,DAY(L1019)),OFFSET($AD$15:$AD$22,0,M1019-$AD$14),0)))),"Off","On")</f>
        <v>On</v>
      </c>
    </row>
    <row r="1020" spans="12:16" x14ac:dyDescent="0.25">
      <c r="L1020" s="57">
        <v>44239.375</v>
      </c>
      <c r="M1020" s="55">
        <f t="shared" si="75"/>
        <v>2021</v>
      </c>
      <c r="N1020" s="55">
        <f t="shared" si="76"/>
        <v>2</v>
      </c>
      <c r="O1020" s="55">
        <f t="shared" si="77"/>
        <v>6</v>
      </c>
      <c r="P1020" s="54" t="str" cm="1">
        <f t="array" aca="1" ref="P1020" ca="1">IF(OR(O1020=1,O1020=7,INDEX($AD$28:$AO$51,HOUR(L1020)+1,N1020)&lt;&gt;"On",NOT(ISERROR(MATCH(DATE(M1020,N1020,DAY(L1020)),OFFSET($AD$15:$AD$22,0,M1020-$AD$14),0)))),"Off","On")</f>
        <v>Off</v>
      </c>
    </row>
    <row r="1021" spans="12:16" x14ac:dyDescent="0.25">
      <c r="L1021" s="57">
        <v>44239.416666666664</v>
      </c>
      <c r="M1021" s="55">
        <f t="shared" si="75"/>
        <v>2021</v>
      </c>
      <c r="N1021" s="55">
        <f t="shared" si="76"/>
        <v>2</v>
      </c>
      <c r="O1021" s="55">
        <f t="shared" si="77"/>
        <v>6</v>
      </c>
      <c r="P1021" s="54" t="str" cm="1">
        <f t="array" aca="1" ref="P1021" ca="1">IF(OR(O1021=1,O1021=7,INDEX($AD$28:$AO$51,HOUR(L1021)+1,N1021)&lt;&gt;"On",NOT(ISERROR(MATCH(DATE(M1021,N1021,DAY(L1021)),OFFSET($AD$15:$AD$22,0,M1021-$AD$14),0)))),"Off","On")</f>
        <v>Off</v>
      </c>
    </row>
    <row r="1022" spans="12:16" x14ac:dyDescent="0.25">
      <c r="L1022" s="57">
        <v>44239.458333333336</v>
      </c>
      <c r="M1022" s="55">
        <f t="shared" si="75"/>
        <v>2021</v>
      </c>
      <c r="N1022" s="55">
        <f t="shared" si="76"/>
        <v>2</v>
      </c>
      <c r="O1022" s="55">
        <f t="shared" si="77"/>
        <v>6</v>
      </c>
      <c r="P1022" s="54" t="str" cm="1">
        <f t="array" aca="1" ref="P1022" ca="1">IF(OR(O1022=1,O1022=7,INDEX($AD$28:$AO$51,HOUR(L1022)+1,N1022)&lt;&gt;"On",NOT(ISERROR(MATCH(DATE(M1022,N1022,DAY(L1022)),OFFSET($AD$15:$AD$22,0,M1022-$AD$14),0)))),"Off","On")</f>
        <v>Off</v>
      </c>
    </row>
    <row r="1023" spans="12:16" x14ac:dyDescent="0.25">
      <c r="L1023" s="57">
        <v>44239.5</v>
      </c>
      <c r="M1023" s="55">
        <f t="shared" si="75"/>
        <v>2021</v>
      </c>
      <c r="N1023" s="55">
        <f t="shared" si="76"/>
        <v>2</v>
      </c>
      <c r="O1023" s="55">
        <f t="shared" si="77"/>
        <v>6</v>
      </c>
      <c r="P1023" s="54" t="str" cm="1">
        <f t="array" aca="1" ref="P1023" ca="1">IF(OR(O1023=1,O1023=7,INDEX($AD$28:$AO$51,HOUR(L1023)+1,N1023)&lt;&gt;"On",NOT(ISERROR(MATCH(DATE(M1023,N1023,DAY(L1023)),OFFSET($AD$15:$AD$22,0,M1023-$AD$14),0)))),"Off","On")</f>
        <v>Off</v>
      </c>
    </row>
    <row r="1024" spans="12:16" x14ac:dyDescent="0.25">
      <c r="L1024" s="57">
        <v>44239.541666666664</v>
      </c>
      <c r="M1024" s="55">
        <f t="shared" si="75"/>
        <v>2021</v>
      </c>
      <c r="N1024" s="55">
        <f t="shared" si="76"/>
        <v>2</v>
      </c>
      <c r="O1024" s="55">
        <f t="shared" si="77"/>
        <v>6</v>
      </c>
      <c r="P1024" s="54" t="str" cm="1">
        <f t="array" aca="1" ref="P1024" ca="1">IF(OR(O1024=1,O1024=7,INDEX($AD$28:$AO$51,HOUR(L1024)+1,N1024)&lt;&gt;"On",NOT(ISERROR(MATCH(DATE(M1024,N1024,DAY(L1024)),OFFSET($AD$15:$AD$22,0,M1024-$AD$14),0)))),"Off","On")</f>
        <v>Off</v>
      </c>
    </row>
    <row r="1025" spans="12:16" x14ac:dyDescent="0.25">
      <c r="L1025" s="57">
        <v>44239.583333333336</v>
      </c>
      <c r="M1025" s="55">
        <f t="shared" si="75"/>
        <v>2021</v>
      </c>
      <c r="N1025" s="55">
        <f t="shared" si="76"/>
        <v>2</v>
      </c>
      <c r="O1025" s="55">
        <f t="shared" si="77"/>
        <v>6</v>
      </c>
      <c r="P1025" s="54" t="str" cm="1">
        <f t="array" aca="1" ref="P1025" ca="1">IF(OR(O1025=1,O1025=7,INDEX($AD$28:$AO$51,HOUR(L1025)+1,N1025)&lt;&gt;"On",NOT(ISERROR(MATCH(DATE(M1025,N1025,DAY(L1025)),OFFSET($AD$15:$AD$22,0,M1025-$AD$14),0)))),"Off","On")</f>
        <v>Off</v>
      </c>
    </row>
    <row r="1026" spans="12:16" x14ac:dyDescent="0.25">
      <c r="L1026" s="57">
        <v>44239.625</v>
      </c>
      <c r="M1026" s="55">
        <f t="shared" si="75"/>
        <v>2021</v>
      </c>
      <c r="N1026" s="55">
        <f t="shared" si="76"/>
        <v>2</v>
      </c>
      <c r="O1026" s="55">
        <f t="shared" si="77"/>
        <v>6</v>
      </c>
      <c r="P1026" s="54" t="str" cm="1">
        <f t="array" aca="1" ref="P1026" ca="1">IF(OR(O1026=1,O1026=7,INDEX($AD$28:$AO$51,HOUR(L1026)+1,N1026)&lt;&gt;"On",NOT(ISERROR(MATCH(DATE(M1026,N1026,DAY(L1026)),OFFSET($AD$15:$AD$22,0,M1026-$AD$14),0)))),"Off","On")</f>
        <v>Off</v>
      </c>
    </row>
    <row r="1027" spans="12:16" x14ac:dyDescent="0.25">
      <c r="L1027" s="57">
        <v>44239.666666666664</v>
      </c>
      <c r="M1027" s="55">
        <f t="shared" si="75"/>
        <v>2021</v>
      </c>
      <c r="N1027" s="55">
        <f t="shared" si="76"/>
        <v>2</v>
      </c>
      <c r="O1027" s="55">
        <f t="shared" si="77"/>
        <v>6</v>
      </c>
      <c r="P1027" s="54" t="str" cm="1">
        <f t="array" aca="1" ref="P1027" ca="1">IF(OR(O1027=1,O1027=7,INDEX($AD$28:$AO$51,HOUR(L1027)+1,N1027)&lt;&gt;"On",NOT(ISERROR(MATCH(DATE(M1027,N1027,DAY(L1027)),OFFSET($AD$15:$AD$22,0,M1027-$AD$14),0)))),"Off","On")</f>
        <v>Off</v>
      </c>
    </row>
    <row r="1028" spans="12:16" x14ac:dyDescent="0.25">
      <c r="L1028" s="57">
        <v>44239.708333333336</v>
      </c>
      <c r="M1028" s="55">
        <f t="shared" si="75"/>
        <v>2021</v>
      </c>
      <c r="N1028" s="55">
        <f t="shared" si="76"/>
        <v>2</v>
      </c>
      <c r="O1028" s="55">
        <f t="shared" si="77"/>
        <v>6</v>
      </c>
      <c r="P1028" s="54" t="str" cm="1">
        <f t="array" aca="1" ref="P1028" ca="1">IF(OR(O1028=1,O1028=7,INDEX($AD$28:$AO$51,HOUR(L1028)+1,N1028)&lt;&gt;"On",NOT(ISERROR(MATCH(DATE(M1028,N1028,DAY(L1028)),OFFSET($AD$15:$AD$22,0,M1028-$AD$14),0)))),"Off","On")</f>
        <v>Off</v>
      </c>
    </row>
    <row r="1029" spans="12:16" x14ac:dyDescent="0.25">
      <c r="L1029" s="57">
        <v>44239.75</v>
      </c>
      <c r="M1029" s="55">
        <f t="shared" si="75"/>
        <v>2021</v>
      </c>
      <c r="N1029" s="55">
        <f t="shared" si="76"/>
        <v>2</v>
      </c>
      <c r="O1029" s="55">
        <f t="shared" si="77"/>
        <v>6</v>
      </c>
      <c r="P1029" s="54" t="str" cm="1">
        <f t="array" aca="1" ref="P1029" ca="1">IF(OR(O1029=1,O1029=7,INDEX($AD$28:$AO$51,HOUR(L1029)+1,N1029)&lt;&gt;"On",NOT(ISERROR(MATCH(DATE(M1029,N1029,DAY(L1029)),OFFSET($AD$15:$AD$22,0,M1029-$AD$14),0)))),"Off","On")</f>
        <v>On</v>
      </c>
    </row>
    <row r="1030" spans="12:16" x14ac:dyDescent="0.25">
      <c r="L1030" s="57">
        <v>44239.791666666664</v>
      </c>
      <c r="M1030" s="55">
        <f t="shared" si="75"/>
        <v>2021</v>
      </c>
      <c r="N1030" s="55">
        <f t="shared" si="76"/>
        <v>2</v>
      </c>
      <c r="O1030" s="55">
        <f t="shared" si="77"/>
        <v>6</v>
      </c>
      <c r="P1030" s="54" t="str" cm="1">
        <f t="array" aca="1" ref="P1030" ca="1">IF(OR(O1030=1,O1030=7,INDEX($AD$28:$AO$51,HOUR(L1030)+1,N1030)&lt;&gt;"On",NOT(ISERROR(MATCH(DATE(M1030,N1030,DAY(L1030)),OFFSET($AD$15:$AD$22,0,M1030-$AD$14),0)))),"Off","On")</f>
        <v>On</v>
      </c>
    </row>
    <row r="1031" spans="12:16" x14ac:dyDescent="0.25">
      <c r="L1031" s="57">
        <v>44239.833333333336</v>
      </c>
      <c r="M1031" s="55">
        <f t="shared" si="75"/>
        <v>2021</v>
      </c>
      <c r="N1031" s="55">
        <f t="shared" si="76"/>
        <v>2</v>
      </c>
      <c r="O1031" s="55">
        <f t="shared" si="77"/>
        <v>6</v>
      </c>
      <c r="P1031" s="54" t="str" cm="1">
        <f t="array" aca="1" ref="P1031" ca="1">IF(OR(O1031=1,O1031=7,INDEX($AD$28:$AO$51,HOUR(L1031)+1,N1031)&lt;&gt;"On",NOT(ISERROR(MATCH(DATE(M1031,N1031,DAY(L1031)),OFFSET($AD$15:$AD$22,0,M1031-$AD$14),0)))),"Off","On")</f>
        <v>On</v>
      </c>
    </row>
    <row r="1032" spans="12:16" x14ac:dyDescent="0.25">
      <c r="L1032" s="57">
        <v>44239.875</v>
      </c>
      <c r="M1032" s="55">
        <f t="shared" si="75"/>
        <v>2021</v>
      </c>
      <c r="N1032" s="55">
        <f t="shared" si="76"/>
        <v>2</v>
      </c>
      <c r="O1032" s="55">
        <f t="shared" si="77"/>
        <v>6</v>
      </c>
      <c r="P1032" s="54" t="str" cm="1">
        <f t="array" aca="1" ref="P1032" ca="1">IF(OR(O1032=1,O1032=7,INDEX($AD$28:$AO$51,HOUR(L1032)+1,N1032)&lt;&gt;"On",NOT(ISERROR(MATCH(DATE(M1032,N1032,DAY(L1032)),OFFSET($AD$15:$AD$22,0,M1032-$AD$14),0)))),"Off","On")</f>
        <v>On</v>
      </c>
    </row>
    <row r="1033" spans="12:16" x14ac:dyDescent="0.25">
      <c r="L1033" s="57">
        <v>44239.916666666664</v>
      </c>
      <c r="M1033" s="55">
        <f t="shared" si="75"/>
        <v>2021</v>
      </c>
      <c r="N1033" s="55">
        <f t="shared" si="76"/>
        <v>2</v>
      </c>
      <c r="O1033" s="55">
        <f t="shared" si="77"/>
        <v>6</v>
      </c>
      <c r="P1033" s="54" t="str" cm="1">
        <f t="array" aca="1" ref="P1033" ca="1">IF(OR(O1033=1,O1033=7,INDEX($AD$28:$AO$51,HOUR(L1033)+1,N1033)&lt;&gt;"On",NOT(ISERROR(MATCH(DATE(M1033,N1033,DAY(L1033)),OFFSET($AD$15:$AD$22,0,M1033-$AD$14),0)))),"Off","On")</f>
        <v>Off</v>
      </c>
    </row>
    <row r="1034" spans="12:16" x14ac:dyDescent="0.25">
      <c r="L1034" s="57">
        <v>44239.958333333336</v>
      </c>
      <c r="M1034" s="55">
        <f t="shared" si="75"/>
        <v>2021</v>
      </c>
      <c r="N1034" s="55">
        <f t="shared" si="76"/>
        <v>2</v>
      </c>
      <c r="O1034" s="55">
        <f t="shared" si="77"/>
        <v>6</v>
      </c>
      <c r="P1034" s="54" t="str" cm="1">
        <f t="array" aca="1" ref="P1034" ca="1">IF(OR(O1034=1,O1034=7,INDEX($AD$28:$AO$51,HOUR(L1034)+1,N1034)&lt;&gt;"On",NOT(ISERROR(MATCH(DATE(M1034,N1034,DAY(L1034)),OFFSET($AD$15:$AD$22,0,M1034-$AD$14),0)))),"Off","On")</f>
        <v>Off</v>
      </c>
    </row>
    <row r="1035" spans="12:16" x14ac:dyDescent="0.25">
      <c r="L1035" s="57">
        <v>44240</v>
      </c>
      <c r="M1035" s="55">
        <f t="shared" si="75"/>
        <v>2021</v>
      </c>
      <c r="N1035" s="55">
        <f t="shared" si="76"/>
        <v>2</v>
      </c>
      <c r="O1035" s="55">
        <f t="shared" si="77"/>
        <v>7</v>
      </c>
      <c r="P1035" s="54" t="str" cm="1">
        <f t="array" aca="1" ref="P1035" ca="1">IF(OR(O1035=1,O1035=7,INDEX($AD$28:$AO$51,HOUR(L1035)+1,N1035)&lt;&gt;"On",NOT(ISERROR(MATCH(DATE(M1035,N1035,DAY(L1035)),OFFSET($AD$15:$AD$22,0,M1035-$AD$14),0)))),"Off","On")</f>
        <v>Off</v>
      </c>
    </row>
    <row r="1036" spans="12:16" x14ac:dyDescent="0.25">
      <c r="L1036" s="57">
        <v>44240.041666666664</v>
      </c>
      <c r="M1036" s="55">
        <f t="shared" ref="M1036:M1099" si="78">YEAR(L1036)</f>
        <v>2021</v>
      </c>
      <c r="N1036" s="55">
        <f t="shared" ref="N1036:N1099" si="79">MONTH(L1036)</f>
        <v>2</v>
      </c>
      <c r="O1036" s="55">
        <f t="shared" ref="O1036:O1099" si="80">WEEKDAY(L1036)</f>
        <v>7</v>
      </c>
      <c r="P1036" s="54" t="str" cm="1">
        <f t="array" aca="1" ref="P1036" ca="1">IF(OR(O1036=1,O1036=7,INDEX($AD$28:$AO$51,HOUR(L1036)+1,N1036)&lt;&gt;"On",NOT(ISERROR(MATCH(DATE(M1036,N1036,DAY(L1036)),OFFSET($AD$15:$AD$22,0,M1036-$AD$14),0)))),"Off","On")</f>
        <v>Off</v>
      </c>
    </row>
    <row r="1037" spans="12:16" x14ac:dyDescent="0.25">
      <c r="L1037" s="57">
        <v>44240.083333333336</v>
      </c>
      <c r="M1037" s="55">
        <f t="shared" si="78"/>
        <v>2021</v>
      </c>
      <c r="N1037" s="55">
        <f t="shared" si="79"/>
        <v>2</v>
      </c>
      <c r="O1037" s="55">
        <f t="shared" si="80"/>
        <v>7</v>
      </c>
      <c r="P1037" s="54" t="str" cm="1">
        <f t="array" aca="1" ref="P1037" ca="1">IF(OR(O1037=1,O1037=7,INDEX($AD$28:$AO$51,HOUR(L1037)+1,N1037)&lt;&gt;"On",NOT(ISERROR(MATCH(DATE(M1037,N1037,DAY(L1037)),OFFSET($AD$15:$AD$22,0,M1037-$AD$14),0)))),"Off","On")</f>
        <v>Off</v>
      </c>
    </row>
    <row r="1038" spans="12:16" x14ac:dyDescent="0.25">
      <c r="L1038" s="57">
        <v>44240.125</v>
      </c>
      <c r="M1038" s="55">
        <f t="shared" si="78"/>
        <v>2021</v>
      </c>
      <c r="N1038" s="55">
        <f t="shared" si="79"/>
        <v>2</v>
      </c>
      <c r="O1038" s="55">
        <f t="shared" si="80"/>
        <v>7</v>
      </c>
      <c r="P1038" s="54" t="str" cm="1">
        <f t="array" aca="1" ref="P1038" ca="1">IF(OR(O1038=1,O1038=7,INDEX($AD$28:$AO$51,HOUR(L1038)+1,N1038)&lt;&gt;"On",NOT(ISERROR(MATCH(DATE(M1038,N1038,DAY(L1038)),OFFSET($AD$15:$AD$22,0,M1038-$AD$14),0)))),"Off","On")</f>
        <v>Off</v>
      </c>
    </row>
    <row r="1039" spans="12:16" x14ac:dyDescent="0.25">
      <c r="L1039" s="57">
        <v>44240.166666666664</v>
      </c>
      <c r="M1039" s="55">
        <f t="shared" si="78"/>
        <v>2021</v>
      </c>
      <c r="N1039" s="55">
        <f t="shared" si="79"/>
        <v>2</v>
      </c>
      <c r="O1039" s="55">
        <f t="shared" si="80"/>
        <v>7</v>
      </c>
      <c r="P1039" s="54" t="str" cm="1">
        <f t="array" aca="1" ref="P1039" ca="1">IF(OR(O1039=1,O1039=7,INDEX($AD$28:$AO$51,HOUR(L1039)+1,N1039)&lt;&gt;"On",NOT(ISERROR(MATCH(DATE(M1039,N1039,DAY(L1039)),OFFSET($AD$15:$AD$22,0,M1039-$AD$14),0)))),"Off","On")</f>
        <v>Off</v>
      </c>
    </row>
    <row r="1040" spans="12:16" x14ac:dyDescent="0.25">
      <c r="L1040" s="57">
        <v>44240.208333333336</v>
      </c>
      <c r="M1040" s="55">
        <f t="shared" si="78"/>
        <v>2021</v>
      </c>
      <c r="N1040" s="55">
        <f t="shared" si="79"/>
        <v>2</v>
      </c>
      <c r="O1040" s="55">
        <f t="shared" si="80"/>
        <v>7</v>
      </c>
      <c r="P1040" s="54" t="str" cm="1">
        <f t="array" aca="1" ref="P1040" ca="1">IF(OR(O1040=1,O1040=7,INDEX($AD$28:$AO$51,HOUR(L1040)+1,N1040)&lt;&gt;"On",NOT(ISERROR(MATCH(DATE(M1040,N1040,DAY(L1040)),OFFSET($AD$15:$AD$22,0,M1040-$AD$14),0)))),"Off","On")</f>
        <v>Off</v>
      </c>
    </row>
    <row r="1041" spans="12:16" x14ac:dyDescent="0.25">
      <c r="L1041" s="57">
        <v>44240.25</v>
      </c>
      <c r="M1041" s="55">
        <f t="shared" si="78"/>
        <v>2021</v>
      </c>
      <c r="N1041" s="55">
        <f t="shared" si="79"/>
        <v>2</v>
      </c>
      <c r="O1041" s="55">
        <f t="shared" si="80"/>
        <v>7</v>
      </c>
      <c r="P1041" s="54" t="str" cm="1">
        <f t="array" aca="1" ref="P1041" ca="1">IF(OR(O1041=1,O1041=7,INDEX($AD$28:$AO$51,HOUR(L1041)+1,N1041)&lt;&gt;"On",NOT(ISERROR(MATCH(DATE(M1041,N1041,DAY(L1041)),OFFSET($AD$15:$AD$22,0,M1041-$AD$14),0)))),"Off","On")</f>
        <v>Off</v>
      </c>
    </row>
    <row r="1042" spans="12:16" x14ac:dyDescent="0.25">
      <c r="L1042" s="57">
        <v>44240.291666666664</v>
      </c>
      <c r="M1042" s="55">
        <f t="shared" si="78"/>
        <v>2021</v>
      </c>
      <c r="N1042" s="55">
        <f t="shared" si="79"/>
        <v>2</v>
      </c>
      <c r="O1042" s="55">
        <f t="shared" si="80"/>
        <v>7</v>
      </c>
      <c r="P1042" s="54" t="str" cm="1">
        <f t="array" aca="1" ref="P1042" ca="1">IF(OR(O1042=1,O1042=7,INDEX($AD$28:$AO$51,HOUR(L1042)+1,N1042)&lt;&gt;"On",NOT(ISERROR(MATCH(DATE(M1042,N1042,DAY(L1042)),OFFSET($AD$15:$AD$22,0,M1042-$AD$14),0)))),"Off","On")</f>
        <v>Off</v>
      </c>
    </row>
    <row r="1043" spans="12:16" x14ac:dyDescent="0.25">
      <c r="L1043" s="57">
        <v>44240.333333333336</v>
      </c>
      <c r="M1043" s="55">
        <f t="shared" si="78"/>
        <v>2021</v>
      </c>
      <c r="N1043" s="55">
        <f t="shared" si="79"/>
        <v>2</v>
      </c>
      <c r="O1043" s="55">
        <f t="shared" si="80"/>
        <v>7</v>
      </c>
      <c r="P1043" s="54" t="str" cm="1">
        <f t="array" aca="1" ref="P1043" ca="1">IF(OR(O1043=1,O1043=7,INDEX($AD$28:$AO$51,HOUR(L1043)+1,N1043)&lt;&gt;"On",NOT(ISERROR(MATCH(DATE(M1043,N1043,DAY(L1043)),OFFSET($AD$15:$AD$22,0,M1043-$AD$14),0)))),"Off","On")</f>
        <v>Off</v>
      </c>
    </row>
    <row r="1044" spans="12:16" x14ac:dyDescent="0.25">
      <c r="L1044" s="57">
        <v>44240.375</v>
      </c>
      <c r="M1044" s="55">
        <f t="shared" si="78"/>
        <v>2021</v>
      </c>
      <c r="N1044" s="55">
        <f t="shared" si="79"/>
        <v>2</v>
      </c>
      <c r="O1044" s="55">
        <f t="shared" si="80"/>
        <v>7</v>
      </c>
      <c r="P1044" s="54" t="str" cm="1">
        <f t="array" aca="1" ref="P1044" ca="1">IF(OR(O1044=1,O1044=7,INDEX($AD$28:$AO$51,HOUR(L1044)+1,N1044)&lt;&gt;"On",NOT(ISERROR(MATCH(DATE(M1044,N1044,DAY(L1044)),OFFSET($AD$15:$AD$22,0,M1044-$AD$14),0)))),"Off","On")</f>
        <v>Off</v>
      </c>
    </row>
    <row r="1045" spans="12:16" x14ac:dyDescent="0.25">
      <c r="L1045" s="57">
        <v>44240.416666666664</v>
      </c>
      <c r="M1045" s="55">
        <f t="shared" si="78"/>
        <v>2021</v>
      </c>
      <c r="N1045" s="55">
        <f t="shared" si="79"/>
        <v>2</v>
      </c>
      <c r="O1045" s="55">
        <f t="shared" si="80"/>
        <v>7</v>
      </c>
      <c r="P1045" s="54" t="str" cm="1">
        <f t="array" aca="1" ref="P1045" ca="1">IF(OR(O1045=1,O1045=7,INDEX($AD$28:$AO$51,HOUR(L1045)+1,N1045)&lt;&gt;"On",NOT(ISERROR(MATCH(DATE(M1045,N1045,DAY(L1045)),OFFSET($AD$15:$AD$22,0,M1045-$AD$14),0)))),"Off","On")</f>
        <v>Off</v>
      </c>
    </row>
    <row r="1046" spans="12:16" x14ac:dyDescent="0.25">
      <c r="L1046" s="57">
        <v>44240.458333333336</v>
      </c>
      <c r="M1046" s="55">
        <f t="shared" si="78"/>
        <v>2021</v>
      </c>
      <c r="N1046" s="55">
        <f t="shared" si="79"/>
        <v>2</v>
      </c>
      <c r="O1046" s="55">
        <f t="shared" si="80"/>
        <v>7</v>
      </c>
      <c r="P1046" s="54" t="str" cm="1">
        <f t="array" aca="1" ref="P1046" ca="1">IF(OR(O1046=1,O1046=7,INDEX($AD$28:$AO$51,HOUR(L1046)+1,N1046)&lt;&gt;"On",NOT(ISERROR(MATCH(DATE(M1046,N1046,DAY(L1046)),OFFSET($AD$15:$AD$22,0,M1046-$AD$14),0)))),"Off","On")</f>
        <v>Off</v>
      </c>
    </row>
    <row r="1047" spans="12:16" x14ac:dyDescent="0.25">
      <c r="L1047" s="57">
        <v>44240.5</v>
      </c>
      <c r="M1047" s="55">
        <f t="shared" si="78"/>
        <v>2021</v>
      </c>
      <c r="N1047" s="55">
        <f t="shared" si="79"/>
        <v>2</v>
      </c>
      <c r="O1047" s="55">
        <f t="shared" si="80"/>
        <v>7</v>
      </c>
      <c r="P1047" s="54" t="str" cm="1">
        <f t="array" aca="1" ref="P1047" ca="1">IF(OR(O1047=1,O1047=7,INDEX($AD$28:$AO$51,HOUR(L1047)+1,N1047)&lt;&gt;"On",NOT(ISERROR(MATCH(DATE(M1047,N1047,DAY(L1047)),OFFSET($AD$15:$AD$22,0,M1047-$AD$14),0)))),"Off","On")</f>
        <v>Off</v>
      </c>
    </row>
    <row r="1048" spans="12:16" x14ac:dyDescent="0.25">
      <c r="L1048" s="57">
        <v>44240.541666666664</v>
      </c>
      <c r="M1048" s="55">
        <f t="shared" si="78"/>
        <v>2021</v>
      </c>
      <c r="N1048" s="55">
        <f t="shared" si="79"/>
        <v>2</v>
      </c>
      <c r="O1048" s="55">
        <f t="shared" si="80"/>
        <v>7</v>
      </c>
      <c r="P1048" s="54" t="str" cm="1">
        <f t="array" aca="1" ref="P1048" ca="1">IF(OR(O1048=1,O1048=7,INDEX($AD$28:$AO$51,HOUR(L1048)+1,N1048)&lt;&gt;"On",NOT(ISERROR(MATCH(DATE(M1048,N1048,DAY(L1048)),OFFSET($AD$15:$AD$22,0,M1048-$AD$14),0)))),"Off","On")</f>
        <v>Off</v>
      </c>
    </row>
    <row r="1049" spans="12:16" x14ac:dyDescent="0.25">
      <c r="L1049" s="57">
        <v>44240.583333333336</v>
      </c>
      <c r="M1049" s="55">
        <f t="shared" si="78"/>
        <v>2021</v>
      </c>
      <c r="N1049" s="55">
        <f t="shared" si="79"/>
        <v>2</v>
      </c>
      <c r="O1049" s="55">
        <f t="shared" si="80"/>
        <v>7</v>
      </c>
      <c r="P1049" s="54" t="str" cm="1">
        <f t="array" aca="1" ref="P1049" ca="1">IF(OR(O1049=1,O1049=7,INDEX($AD$28:$AO$51,HOUR(L1049)+1,N1049)&lt;&gt;"On",NOT(ISERROR(MATCH(DATE(M1049,N1049,DAY(L1049)),OFFSET($AD$15:$AD$22,0,M1049-$AD$14),0)))),"Off","On")</f>
        <v>Off</v>
      </c>
    </row>
    <row r="1050" spans="12:16" x14ac:dyDescent="0.25">
      <c r="L1050" s="57">
        <v>44240.625</v>
      </c>
      <c r="M1050" s="55">
        <f t="shared" si="78"/>
        <v>2021</v>
      </c>
      <c r="N1050" s="55">
        <f t="shared" si="79"/>
        <v>2</v>
      </c>
      <c r="O1050" s="55">
        <f t="shared" si="80"/>
        <v>7</v>
      </c>
      <c r="P1050" s="54" t="str" cm="1">
        <f t="array" aca="1" ref="P1050" ca="1">IF(OR(O1050=1,O1050=7,INDEX($AD$28:$AO$51,HOUR(L1050)+1,N1050)&lt;&gt;"On",NOT(ISERROR(MATCH(DATE(M1050,N1050,DAY(L1050)),OFFSET($AD$15:$AD$22,0,M1050-$AD$14),0)))),"Off","On")</f>
        <v>Off</v>
      </c>
    </row>
    <row r="1051" spans="12:16" x14ac:dyDescent="0.25">
      <c r="L1051" s="57">
        <v>44240.666666666664</v>
      </c>
      <c r="M1051" s="55">
        <f t="shared" si="78"/>
        <v>2021</v>
      </c>
      <c r="N1051" s="55">
        <f t="shared" si="79"/>
        <v>2</v>
      </c>
      <c r="O1051" s="55">
        <f t="shared" si="80"/>
        <v>7</v>
      </c>
      <c r="P1051" s="54" t="str" cm="1">
        <f t="array" aca="1" ref="P1051" ca="1">IF(OR(O1051=1,O1051=7,INDEX($AD$28:$AO$51,HOUR(L1051)+1,N1051)&lt;&gt;"On",NOT(ISERROR(MATCH(DATE(M1051,N1051,DAY(L1051)),OFFSET($AD$15:$AD$22,0,M1051-$AD$14),0)))),"Off","On")</f>
        <v>Off</v>
      </c>
    </row>
    <row r="1052" spans="12:16" x14ac:dyDescent="0.25">
      <c r="L1052" s="57">
        <v>44240.708333333336</v>
      </c>
      <c r="M1052" s="55">
        <f t="shared" si="78"/>
        <v>2021</v>
      </c>
      <c r="N1052" s="55">
        <f t="shared" si="79"/>
        <v>2</v>
      </c>
      <c r="O1052" s="55">
        <f t="shared" si="80"/>
        <v>7</v>
      </c>
      <c r="P1052" s="54" t="str" cm="1">
        <f t="array" aca="1" ref="P1052" ca="1">IF(OR(O1052=1,O1052=7,INDEX($AD$28:$AO$51,HOUR(L1052)+1,N1052)&lt;&gt;"On",NOT(ISERROR(MATCH(DATE(M1052,N1052,DAY(L1052)),OFFSET($AD$15:$AD$22,0,M1052-$AD$14),0)))),"Off","On")</f>
        <v>Off</v>
      </c>
    </row>
    <row r="1053" spans="12:16" x14ac:dyDescent="0.25">
      <c r="L1053" s="57">
        <v>44240.75</v>
      </c>
      <c r="M1053" s="55">
        <f t="shared" si="78"/>
        <v>2021</v>
      </c>
      <c r="N1053" s="55">
        <f t="shared" si="79"/>
        <v>2</v>
      </c>
      <c r="O1053" s="55">
        <f t="shared" si="80"/>
        <v>7</v>
      </c>
      <c r="P1053" s="54" t="str" cm="1">
        <f t="array" aca="1" ref="P1053" ca="1">IF(OR(O1053=1,O1053=7,INDEX($AD$28:$AO$51,HOUR(L1053)+1,N1053)&lt;&gt;"On",NOT(ISERROR(MATCH(DATE(M1053,N1053,DAY(L1053)),OFFSET($AD$15:$AD$22,0,M1053-$AD$14),0)))),"Off","On")</f>
        <v>Off</v>
      </c>
    </row>
    <row r="1054" spans="12:16" x14ac:dyDescent="0.25">
      <c r="L1054" s="57">
        <v>44240.791666666664</v>
      </c>
      <c r="M1054" s="55">
        <f t="shared" si="78"/>
        <v>2021</v>
      </c>
      <c r="N1054" s="55">
        <f t="shared" si="79"/>
        <v>2</v>
      </c>
      <c r="O1054" s="55">
        <f t="shared" si="80"/>
        <v>7</v>
      </c>
      <c r="P1054" s="54" t="str" cm="1">
        <f t="array" aca="1" ref="P1054" ca="1">IF(OR(O1054=1,O1054=7,INDEX($AD$28:$AO$51,HOUR(L1054)+1,N1054)&lt;&gt;"On",NOT(ISERROR(MATCH(DATE(M1054,N1054,DAY(L1054)),OFFSET($AD$15:$AD$22,0,M1054-$AD$14),0)))),"Off","On")</f>
        <v>Off</v>
      </c>
    </row>
    <row r="1055" spans="12:16" x14ac:dyDescent="0.25">
      <c r="L1055" s="57">
        <v>44240.833333333336</v>
      </c>
      <c r="M1055" s="55">
        <f t="shared" si="78"/>
        <v>2021</v>
      </c>
      <c r="N1055" s="55">
        <f t="shared" si="79"/>
        <v>2</v>
      </c>
      <c r="O1055" s="55">
        <f t="shared" si="80"/>
        <v>7</v>
      </c>
      <c r="P1055" s="54" t="str" cm="1">
        <f t="array" aca="1" ref="P1055" ca="1">IF(OR(O1055=1,O1055=7,INDEX($AD$28:$AO$51,HOUR(L1055)+1,N1055)&lt;&gt;"On",NOT(ISERROR(MATCH(DATE(M1055,N1055,DAY(L1055)),OFFSET($AD$15:$AD$22,0,M1055-$AD$14),0)))),"Off","On")</f>
        <v>Off</v>
      </c>
    </row>
    <row r="1056" spans="12:16" x14ac:dyDescent="0.25">
      <c r="L1056" s="57">
        <v>44240.875</v>
      </c>
      <c r="M1056" s="55">
        <f t="shared" si="78"/>
        <v>2021</v>
      </c>
      <c r="N1056" s="55">
        <f t="shared" si="79"/>
        <v>2</v>
      </c>
      <c r="O1056" s="55">
        <f t="shared" si="80"/>
        <v>7</v>
      </c>
      <c r="P1056" s="54" t="str" cm="1">
        <f t="array" aca="1" ref="P1056" ca="1">IF(OR(O1056=1,O1056=7,INDEX($AD$28:$AO$51,HOUR(L1056)+1,N1056)&lt;&gt;"On",NOT(ISERROR(MATCH(DATE(M1056,N1056,DAY(L1056)),OFFSET($AD$15:$AD$22,0,M1056-$AD$14),0)))),"Off","On")</f>
        <v>Off</v>
      </c>
    </row>
    <row r="1057" spans="12:16" x14ac:dyDescent="0.25">
      <c r="L1057" s="57">
        <v>44240.916666666664</v>
      </c>
      <c r="M1057" s="55">
        <f t="shared" si="78"/>
        <v>2021</v>
      </c>
      <c r="N1057" s="55">
        <f t="shared" si="79"/>
        <v>2</v>
      </c>
      <c r="O1057" s="55">
        <f t="shared" si="80"/>
        <v>7</v>
      </c>
      <c r="P1057" s="54" t="str" cm="1">
        <f t="array" aca="1" ref="P1057" ca="1">IF(OR(O1057=1,O1057=7,INDEX($AD$28:$AO$51,HOUR(L1057)+1,N1057)&lt;&gt;"On",NOT(ISERROR(MATCH(DATE(M1057,N1057,DAY(L1057)),OFFSET($AD$15:$AD$22,0,M1057-$AD$14),0)))),"Off","On")</f>
        <v>Off</v>
      </c>
    </row>
    <row r="1058" spans="12:16" x14ac:dyDescent="0.25">
      <c r="L1058" s="57">
        <v>44240.958333333336</v>
      </c>
      <c r="M1058" s="55">
        <f t="shared" si="78"/>
        <v>2021</v>
      </c>
      <c r="N1058" s="55">
        <f t="shared" si="79"/>
        <v>2</v>
      </c>
      <c r="O1058" s="55">
        <f t="shared" si="80"/>
        <v>7</v>
      </c>
      <c r="P1058" s="54" t="str" cm="1">
        <f t="array" aca="1" ref="P1058" ca="1">IF(OR(O1058=1,O1058=7,INDEX($AD$28:$AO$51,HOUR(L1058)+1,N1058)&lt;&gt;"On",NOT(ISERROR(MATCH(DATE(M1058,N1058,DAY(L1058)),OFFSET($AD$15:$AD$22,0,M1058-$AD$14),0)))),"Off","On")</f>
        <v>Off</v>
      </c>
    </row>
    <row r="1059" spans="12:16" x14ac:dyDescent="0.25">
      <c r="L1059" s="57">
        <v>44241</v>
      </c>
      <c r="M1059" s="55">
        <f t="shared" si="78"/>
        <v>2021</v>
      </c>
      <c r="N1059" s="55">
        <f t="shared" si="79"/>
        <v>2</v>
      </c>
      <c r="O1059" s="55">
        <f t="shared" si="80"/>
        <v>1</v>
      </c>
      <c r="P1059" s="54" t="str" cm="1">
        <f t="array" aca="1" ref="P1059" ca="1">IF(OR(O1059=1,O1059=7,INDEX($AD$28:$AO$51,HOUR(L1059)+1,N1059)&lt;&gt;"On",NOT(ISERROR(MATCH(DATE(M1059,N1059,DAY(L1059)),OFFSET($AD$15:$AD$22,0,M1059-$AD$14),0)))),"Off","On")</f>
        <v>Off</v>
      </c>
    </row>
    <row r="1060" spans="12:16" x14ac:dyDescent="0.25">
      <c r="L1060" s="57">
        <v>44241.041666666664</v>
      </c>
      <c r="M1060" s="55">
        <f t="shared" si="78"/>
        <v>2021</v>
      </c>
      <c r="N1060" s="55">
        <f t="shared" si="79"/>
        <v>2</v>
      </c>
      <c r="O1060" s="55">
        <f t="shared" si="80"/>
        <v>1</v>
      </c>
      <c r="P1060" s="54" t="str" cm="1">
        <f t="array" aca="1" ref="P1060" ca="1">IF(OR(O1060=1,O1060=7,INDEX($AD$28:$AO$51,HOUR(L1060)+1,N1060)&lt;&gt;"On",NOT(ISERROR(MATCH(DATE(M1060,N1060,DAY(L1060)),OFFSET($AD$15:$AD$22,0,M1060-$AD$14),0)))),"Off","On")</f>
        <v>Off</v>
      </c>
    </row>
    <row r="1061" spans="12:16" x14ac:dyDescent="0.25">
      <c r="L1061" s="57">
        <v>44241.083333333336</v>
      </c>
      <c r="M1061" s="55">
        <f t="shared" si="78"/>
        <v>2021</v>
      </c>
      <c r="N1061" s="55">
        <f t="shared" si="79"/>
        <v>2</v>
      </c>
      <c r="O1061" s="55">
        <f t="shared" si="80"/>
        <v>1</v>
      </c>
      <c r="P1061" s="54" t="str" cm="1">
        <f t="array" aca="1" ref="P1061" ca="1">IF(OR(O1061=1,O1061=7,INDEX($AD$28:$AO$51,HOUR(L1061)+1,N1061)&lt;&gt;"On",NOT(ISERROR(MATCH(DATE(M1061,N1061,DAY(L1061)),OFFSET($AD$15:$AD$22,0,M1061-$AD$14),0)))),"Off","On")</f>
        <v>Off</v>
      </c>
    </row>
    <row r="1062" spans="12:16" x14ac:dyDescent="0.25">
      <c r="L1062" s="57">
        <v>44241.125</v>
      </c>
      <c r="M1062" s="55">
        <f t="shared" si="78"/>
        <v>2021</v>
      </c>
      <c r="N1062" s="55">
        <f t="shared" si="79"/>
        <v>2</v>
      </c>
      <c r="O1062" s="55">
        <f t="shared" si="80"/>
        <v>1</v>
      </c>
      <c r="P1062" s="54" t="str" cm="1">
        <f t="array" aca="1" ref="P1062" ca="1">IF(OR(O1062=1,O1062=7,INDEX($AD$28:$AO$51,HOUR(L1062)+1,N1062)&lt;&gt;"On",NOT(ISERROR(MATCH(DATE(M1062,N1062,DAY(L1062)),OFFSET($AD$15:$AD$22,0,M1062-$AD$14),0)))),"Off","On")</f>
        <v>Off</v>
      </c>
    </row>
    <row r="1063" spans="12:16" x14ac:dyDescent="0.25">
      <c r="L1063" s="57">
        <v>44241.166666666664</v>
      </c>
      <c r="M1063" s="55">
        <f t="shared" si="78"/>
        <v>2021</v>
      </c>
      <c r="N1063" s="55">
        <f t="shared" si="79"/>
        <v>2</v>
      </c>
      <c r="O1063" s="55">
        <f t="shared" si="80"/>
        <v>1</v>
      </c>
      <c r="P1063" s="54" t="str" cm="1">
        <f t="array" aca="1" ref="P1063" ca="1">IF(OR(O1063=1,O1063=7,INDEX($AD$28:$AO$51,HOUR(L1063)+1,N1063)&lt;&gt;"On",NOT(ISERROR(MATCH(DATE(M1063,N1063,DAY(L1063)),OFFSET($AD$15:$AD$22,0,M1063-$AD$14),0)))),"Off","On")</f>
        <v>Off</v>
      </c>
    </row>
    <row r="1064" spans="12:16" x14ac:dyDescent="0.25">
      <c r="L1064" s="57">
        <v>44241.208333333336</v>
      </c>
      <c r="M1064" s="55">
        <f t="shared" si="78"/>
        <v>2021</v>
      </c>
      <c r="N1064" s="55">
        <f t="shared" si="79"/>
        <v>2</v>
      </c>
      <c r="O1064" s="55">
        <f t="shared" si="80"/>
        <v>1</v>
      </c>
      <c r="P1064" s="54" t="str" cm="1">
        <f t="array" aca="1" ref="P1064" ca="1">IF(OR(O1064=1,O1064=7,INDEX($AD$28:$AO$51,HOUR(L1064)+1,N1064)&lt;&gt;"On",NOT(ISERROR(MATCH(DATE(M1064,N1064,DAY(L1064)),OFFSET($AD$15:$AD$22,0,M1064-$AD$14),0)))),"Off","On")</f>
        <v>Off</v>
      </c>
    </row>
    <row r="1065" spans="12:16" x14ac:dyDescent="0.25">
      <c r="L1065" s="57">
        <v>44241.25</v>
      </c>
      <c r="M1065" s="55">
        <f t="shared" si="78"/>
        <v>2021</v>
      </c>
      <c r="N1065" s="55">
        <f t="shared" si="79"/>
        <v>2</v>
      </c>
      <c r="O1065" s="55">
        <f t="shared" si="80"/>
        <v>1</v>
      </c>
      <c r="P1065" s="54" t="str" cm="1">
        <f t="array" aca="1" ref="P1065" ca="1">IF(OR(O1065=1,O1065=7,INDEX($AD$28:$AO$51,HOUR(L1065)+1,N1065)&lt;&gt;"On",NOT(ISERROR(MATCH(DATE(M1065,N1065,DAY(L1065)),OFFSET($AD$15:$AD$22,0,M1065-$AD$14),0)))),"Off","On")</f>
        <v>Off</v>
      </c>
    </row>
    <row r="1066" spans="12:16" x14ac:dyDescent="0.25">
      <c r="L1066" s="57">
        <v>44241.291666666664</v>
      </c>
      <c r="M1066" s="55">
        <f t="shared" si="78"/>
        <v>2021</v>
      </c>
      <c r="N1066" s="55">
        <f t="shared" si="79"/>
        <v>2</v>
      </c>
      <c r="O1066" s="55">
        <f t="shared" si="80"/>
        <v>1</v>
      </c>
      <c r="P1066" s="54" t="str" cm="1">
        <f t="array" aca="1" ref="P1066" ca="1">IF(OR(O1066=1,O1066=7,INDEX($AD$28:$AO$51,HOUR(L1066)+1,N1066)&lt;&gt;"On",NOT(ISERROR(MATCH(DATE(M1066,N1066,DAY(L1066)),OFFSET($AD$15:$AD$22,0,M1066-$AD$14),0)))),"Off","On")</f>
        <v>Off</v>
      </c>
    </row>
    <row r="1067" spans="12:16" x14ac:dyDescent="0.25">
      <c r="L1067" s="57">
        <v>44241.333333333336</v>
      </c>
      <c r="M1067" s="55">
        <f t="shared" si="78"/>
        <v>2021</v>
      </c>
      <c r="N1067" s="55">
        <f t="shared" si="79"/>
        <v>2</v>
      </c>
      <c r="O1067" s="55">
        <f t="shared" si="80"/>
        <v>1</v>
      </c>
      <c r="P1067" s="54" t="str" cm="1">
        <f t="array" aca="1" ref="P1067" ca="1">IF(OR(O1067=1,O1067=7,INDEX($AD$28:$AO$51,HOUR(L1067)+1,N1067)&lt;&gt;"On",NOT(ISERROR(MATCH(DATE(M1067,N1067,DAY(L1067)),OFFSET($AD$15:$AD$22,0,M1067-$AD$14),0)))),"Off","On")</f>
        <v>Off</v>
      </c>
    </row>
    <row r="1068" spans="12:16" x14ac:dyDescent="0.25">
      <c r="L1068" s="57">
        <v>44241.375</v>
      </c>
      <c r="M1068" s="55">
        <f t="shared" si="78"/>
        <v>2021</v>
      </c>
      <c r="N1068" s="55">
        <f t="shared" si="79"/>
        <v>2</v>
      </c>
      <c r="O1068" s="55">
        <f t="shared" si="80"/>
        <v>1</v>
      </c>
      <c r="P1068" s="54" t="str" cm="1">
        <f t="array" aca="1" ref="P1068" ca="1">IF(OR(O1068=1,O1068=7,INDEX($AD$28:$AO$51,HOUR(L1068)+1,N1068)&lt;&gt;"On",NOT(ISERROR(MATCH(DATE(M1068,N1068,DAY(L1068)),OFFSET($AD$15:$AD$22,0,M1068-$AD$14),0)))),"Off","On")</f>
        <v>Off</v>
      </c>
    </row>
    <row r="1069" spans="12:16" x14ac:dyDescent="0.25">
      <c r="L1069" s="57">
        <v>44241.416666666664</v>
      </c>
      <c r="M1069" s="55">
        <f t="shared" si="78"/>
        <v>2021</v>
      </c>
      <c r="N1069" s="55">
        <f t="shared" si="79"/>
        <v>2</v>
      </c>
      <c r="O1069" s="55">
        <f t="shared" si="80"/>
        <v>1</v>
      </c>
      <c r="P1069" s="54" t="str" cm="1">
        <f t="array" aca="1" ref="P1069" ca="1">IF(OR(O1069=1,O1069=7,INDEX($AD$28:$AO$51,HOUR(L1069)+1,N1069)&lt;&gt;"On",NOT(ISERROR(MATCH(DATE(M1069,N1069,DAY(L1069)),OFFSET($AD$15:$AD$22,0,M1069-$AD$14),0)))),"Off","On")</f>
        <v>Off</v>
      </c>
    </row>
    <row r="1070" spans="12:16" x14ac:dyDescent="0.25">
      <c r="L1070" s="57">
        <v>44241.458333333336</v>
      </c>
      <c r="M1070" s="55">
        <f t="shared" si="78"/>
        <v>2021</v>
      </c>
      <c r="N1070" s="55">
        <f t="shared" si="79"/>
        <v>2</v>
      </c>
      <c r="O1070" s="55">
        <f t="shared" si="80"/>
        <v>1</v>
      </c>
      <c r="P1070" s="54" t="str" cm="1">
        <f t="array" aca="1" ref="P1070" ca="1">IF(OR(O1070=1,O1070=7,INDEX($AD$28:$AO$51,HOUR(L1070)+1,N1070)&lt;&gt;"On",NOT(ISERROR(MATCH(DATE(M1070,N1070,DAY(L1070)),OFFSET($AD$15:$AD$22,0,M1070-$AD$14),0)))),"Off","On")</f>
        <v>Off</v>
      </c>
    </row>
    <row r="1071" spans="12:16" x14ac:dyDescent="0.25">
      <c r="L1071" s="57">
        <v>44241.5</v>
      </c>
      <c r="M1071" s="55">
        <f t="shared" si="78"/>
        <v>2021</v>
      </c>
      <c r="N1071" s="55">
        <f t="shared" si="79"/>
        <v>2</v>
      </c>
      <c r="O1071" s="55">
        <f t="shared" si="80"/>
        <v>1</v>
      </c>
      <c r="P1071" s="54" t="str" cm="1">
        <f t="array" aca="1" ref="P1071" ca="1">IF(OR(O1071=1,O1071=7,INDEX($AD$28:$AO$51,HOUR(L1071)+1,N1071)&lt;&gt;"On",NOT(ISERROR(MATCH(DATE(M1071,N1071,DAY(L1071)),OFFSET($AD$15:$AD$22,0,M1071-$AD$14),0)))),"Off","On")</f>
        <v>Off</v>
      </c>
    </row>
    <row r="1072" spans="12:16" x14ac:dyDescent="0.25">
      <c r="L1072" s="57">
        <v>44241.541666666664</v>
      </c>
      <c r="M1072" s="55">
        <f t="shared" si="78"/>
        <v>2021</v>
      </c>
      <c r="N1072" s="55">
        <f t="shared" si="79"/>
        <v>2</v>
      </c>
      <c r="O1072" s="55">
        <f t="shared" si="80"/>
        <v>1</v>
      </c>
      <c r="P1072" s="54" t="str" cm="1">
        <f t="array" aca="1" ref="P1072" ca="1">IF(OR(O1072=1,O1072=7,INDEX($AD$28:$AO$51,HOUR(L1072)+1,N1072)&lt;&gt;"On",NOT(ISERROR(MATCH(DATE(M1072,N1072,DAY(L1072)),OFFSET($AD$15:$AD$22,0,M1072-$AD$14),0)))),"Off","On")</f>
        <v>Off</v>
      </c>
    </row>
    <row r="1073" spans="12:16" x14ac:dyDescent="0.25">
      <c r="L1073" s="57">
        <v>44241.583333333336</v>
      </c>
      <c r="M1073" s="55">
        <f t="shared" si="78"/>
        <v>2021</v>
      </c>
      <c r="N1073" s="55">
        <f t="shared" si="79"/>
        <v>2</v>
      </c>
      <c r="O1073" s="55">
        <f t="shared" si="80"/>
        <v>1</v>
      </c>
      <c r="P1073" s="54" t="str" cm="1">
        <f t="array" aca="1" ref="P1073" ca="1">IF(OR(O1073=1,O1073=7,INDEX($AD$28:$AO$51,HOUR(L1073)+1,N1073)&lt;&gt;"On",NOT(ISERROR(MATCH(DATE(M1073,N1073,DAY(L1073)),OFFSET($AD$15:$AD$22,0,M1073-$AD$14),0)))),"Off","On")</f>
        <v>Off</v>
      </c>
    </row>
    <row r="1074" spans="12:16" x14ac:dyDescent="0.25">
      <c r="L1074" s="57">
        <v>44241.625</v>
      </c>
      <c r="M1074" s="55">
        <f t="shared" si="78"/>
        <v>2021</v>
      </c>
      <c r="N1074" s="55">
        <f t="shared" si="79"/>
        <v>2</v>
      </c>
      <c r="O1074" s="55">
        <f t="shared" si="80"/>
        <v>1</v>
      </c>
      <c r="P1074" s="54" t="str" cm="1">
        <f t="array" aca="1" ref="P1074" ca="1">IF(OR(O1074=1,O1074=7,INDEX($AD$28:$AO$51,HOUR(L1074)+1,N1074)&lt;&gt;"On",NOT(ISERROR(MATCH(DATE(M1074,N1074,DAY(L1074)),OFFSET($AD$15:$AD$22,0,M1074-$AD$14),0)))),"Off","On")</f>
        <v>Off</v>
      </c>
    </row>
    <row r="1075" spans="12:16" x14ac:dyDescent="0.25">
      <c r="L1075" s="57">
        <v>44241.666666666664</v>
      </c>
      <c r="M1075" s="55">
        <f t="shared" si="78"/>
        <v>2021</v>
      </c>
      <c r="N1075" s="55">
        <f t="shared" si="79"/>
        <v>2</v>
      </c>
      <c r="O1075" s="55">
        <f t="shared" si="80"/>
        <v>1</v>
      </c>
      <c r="P1075" s="54" t="str" cm="1">
        <f t="array" aca="1" ref="P1075" ca="1">IF(OR(O1075=1,O1075=7,INDEX($AD$28:$AO$51,HOUR(L1075)+1,N1075)&lt;&gt;"On",NOT(ISERROR(MATCH(DATE(M1075,N1075,DAY(L1075)),OFFSET($AD$15:$AD$22,0,M1075-$AD$14),0)))),"Off","On")</f>
        <v>Off</v>
      </c>
    </row>
    <row r="1076" spans="12:16" x14ac:dyDescent="0.25">
      <c r="L1076" s="57">
        <v>44241.708333333336</v>
      </c>
      <c r="M1076" s="55">
        <f t="shared" si="78"/>
        <v>2021</v>
      </c>
      <c r="N1076" s="55">
        <f t="shared" si="79"/>
        <v>2</v>
      </c>
      <c r="O1076" s="55">
        <f t="shared" si="80"/>
        <v>1</v>
      </c>
      <c r="P1076" s="54" t="str" cm="1">
        <f t="array" aca="1" ref="P1076" ca="1">IF(OR(O1076=1,O1076=7,INDEX($AD$28:$AO$51,HOUR(L1076)+1,N1076)&lt;&gt;"On",NOT(ISERROR(MATCH(DATE(M1076,N1076,DAY(L1076)),OFFSET($AD$15:$AD$22,0,M1076-$AD$14),0)))),"Off","On")</f>
        <v>Off</v>
      </c>
    </row>
    <row r="1077" spans="12:16" x14ac:dyDescent="0.25">
      <c r="L1077" s="57">
        <v>44241.75</v>
      </c>
      <c r="M1077" s="55">
        <f t="shared" si="78"/>
        <v>2021</v>
      </c>
      <c r="N1077" s="55">
        <f t="shared" si="79"/>
        <v>2</v>
      </c>
      <c r="O1077" s="55">
        <f t="shared" si="80"/>
        <v>1</v>
      </c>
      <c r="P1077" s="54" t="str" cm="1">
        <f t="array" aca="1" ref="P1077" ca="1">IF(OR(O1077=1,O1077=7,INDEX($AD$28:$AO$51,HOUR(L1077)+1,N1077)&lt;&gt;"On",NOT(ISERROR(MATCH(DATE(M1077,N1077,DAY(L1077)),OFFSET($AD$15:$AD$22,0,M1077-$AD$14),0)))),"Off","On")</f>
        <v>Off</v>
      </c>
    </row>
    <row r="1078" spans="12:16" x14ac:dyDescent="0.25">
      <c r="L1078" s="57">
        <v>44241.791666666664</v>
      </c>
      <c r="M1078" s="55">
        <f t="shared" si="78"/>
        <v>2021</v>
      </c>
      <c r="N1078" s="55">
        <f t="shared" si="79"/>
        <v>2</v>
      </c>
      <c r="O1078" s="55">
        <f t="shared" si="80"/>
        <v>1</v>
      </c>
      <c r="P1078" s="54" t="str" cm="1">
        <f t="array" aca="1" ref="P1078" ca="1">IF(OR(O1078=1,O1078=7,INDEX($AD$28:$AO$51,HOUR(L1078)+1,N1078)&lt;&gt;"On",NOT(ISERROR(MATCH(DATE(M1078,N1078,DAY(L1078)),OFFSET($AD$15:$AD$22,0,M1078-$AD$14),0)))),"Off","On")</f>
        <v>Off</v>
      </c>
    </row>
    <row r="1079" spans="12:16" x14ac:dyDescent="0.25">
      <c r="L1079" s="57">
        <v>44241.833333333336</v>
      </c>
      <c r="M1079" s="55">
        <f t="shared" si="78"/>
        <v>2021</v>
      </c>
      <c r="N1079" s="55">
        <f t="shared" si="79"/>
        <v>2</v>
      </c>
      <c r="O1079" s="55">
        <f t="shared" si="80"/>
        <v>1</v>
      </c>
      <c r="P1079" s="54" t="str" cm="1">
        <f t="array" aca="1" ref="P1079" ca="1">IF(OR(O1079=1,O1079=7,INDEX($AD$28:$AO$51,HOUR(L1079)+1,N1079)&lt;&gt;"On",NOT(ISERROR(MATCH(DATE(M1079,N1079,DAY(L1079)),OFFSET($AD$15:$AD$22,0,M1079-$AD$14),0)))),"Off","On")</f>
        <v>Off</v>
      </c>
    </row>
    <row r="1080" spans="12:16" x14ac:dyDescent="0.25">
      <c r="L1080" s="57">
        <v>44241.875</v>
      </c>
      <c r="M1080" s="55">
        <f t="shared" si="78"/>
        <v>2021</v>
      </c>
      <c r="N1080" s="55">
        <f t="shared" si="79"/>
        <v>2</v>
      </c>
      <c r="O1080" s="55">
        <f t="shared" si="80"/>
        <v>1</v>
      </c>
      <c r="P1080" s="54" t="str" cm="1">
        <f t="array" aca="1" ref="P1080" ca="1">IF(OR(O1080=1,O1080=7,INDEX($AD$28:$AO$51,HOUR(L1080)+1,N1080)&lt;&gt;"On",NOT(ISERROR(MATCH(DATE(M1080,N1080,DAY(L1080)),OFFSET($AD$15:$AD$22,0,M1080-$AD$14),0)))),"Off","On")</f>
        <v>Off</v>
      </c>
    </row>
    <row r="1081" spans="12:16" x14ac:dyDescent="0.25">
      <c r="L1081" s="57">
        <v>44241.916666666664</v>
      </c>
      <c r="M1081" s="55">
        <f t="shared" si="78"/>
        <v>2021</v>
      </c>
      <c r="N1081" s="55">
        <f t="shared" si="79"/>
        <v>2</v>
      </c>
      <c r="O1081" s="55">
        <f t="shared" si="80"/>
        <v>1</v>
      </c>
      <c r="P1081" s="54" t="str" cm="1">
        <f t="array" aca="1" ref="P1081" ca="1">IF(OR(O1081=1,O1081=7,INDEX($AD$28:$AO$51,HOUR(L1081)+1,N1081)&lt;&gt;"On",NOT(ISERROR(MATCH(DATE(M1081,N1081,DAY(L1081)),OFFSET($AD$15:$AD$22,0,M1081-$AD$14),0)))),"Off","On")</f>
        <v>Off</v>
      </c>
    </row>
    <row r="1082" spans="12:16" x14ac:dyDescent="0.25">
      <c r="L1082" s="57">
        <v>44241.958333333336</v>
      </c>
      <c r="M1082" s="55">
        <f t="shared" si="78"/>
        <v>2021</v>
      </c>
      <c r="N1082" s="55">
        <f t="shared" si="79"/>
        <v>2</v>
      </c>
      <c r="O1082" s="55">
        <f t="shared" si="80"/>
        <v>1</v>
      </c>
      <c r="P1082" s="54" t="str" cm="1">
        <f t="array" aca="1" ref="P1082" ca="1">IF(OR(O1082=1,O1082=7,INDEX($AD$28:$AO$51,HOUR(L1082)+1,N1082)&lt;&gt;"On",NOT(ISERROR(MATCH(DATE(M1082,N1082,DAY(L1082)),OFFSET($AD$15:$AD$22,0,M1082-$AD$14),0)))),"Off","On")</f>
        <v>Off</v>
      </c>
    </row>
    <row r="1083" spans="12:16" x14ac:dyDescent="0.25">
      <c r="L1083" s="57">
        <v>44242</v>
      </c>
      <c r="M1083" s="55">
        <f t="shared" si="78"/>
        <v>2021</v>
      </c>
      <c r="N1083" s="55">
        <f t="shared" si="79"/>
        <v>2</v>
      </c>
      <c r="O1083" s="55">
        <f t="shared" si="80"/>
        <v>2</v>
      </c>
      <c r="P1083" s="54" t="str" cm="1">
        <f t="array" aca="1" ref="P1083" ca="1">IF(OR(O1083=1,O1083=7,INDEX($AD$28:$AO$51,HOUR(L1083)+1,N1083)&lt;&gt;"On",NOT(ISERROR(MATCH(DATE(M1083,N1083,DAY(L1083)),OFFSET($AD$15:$AD$22,0,M1083-$AD$14),0)))),"Off","On")</f>
        <v>Off</v>
      </c>
    </row>
    <row r="1084" spans="12:16" x14ac:dyDescent="0.25">
      <c r="L1084" s="57">
        <v>44242.041666666664</v>
      </c>
      <c r="M1084" s="55">
        <f t="shared" si="78"/>
        <v>2021</v>
      </c>
      <c r="N1084" s="55">
        <f t="shared" si="79"/>
        <v>2</v>
      </c>
      <c r="O1084" s="55">
        <f t="shared" si="80"/>
        <v>2</v>
      </c>
      <c r="P1084" s="54" t="str" cm="1">
        <f t="array" aca="1" ref="P1084" ca="1">IF(OR(O1084=1,O1084=7,INDEX($AD$28:$AO$51,HOUR(L1084)+1,N1084)&lt;&gt;"On",NOT(ISERROR(MATCH(DATE(M1084,N1084,DAY(L1084)),OFFSET($AD$15:$AD$22,0,M1084-$AD$14),0)))),"Off","On")</f>
        <v>Off</v>
      </c>
    </row>
    <row r="1085" spans="12:16" x14ac:dyDescent="0.25">
      <c r="L1085" s="57">
        <v>44242.083333333336</v>
      </c>
      <c r="M1085" s="55">
        <f t="shared" si="78"/>
        <v>2021</v>
      </c>
      <c r="N1085" s="55">
        <f t="shared" si="79"/>
        <v>2</v>
      </c>
      <c r="O1085" s="55">
        <f t="shared" si="80"/>
        <v>2</v>
      </c>
      <c r="P1085" s="54" t="str" cm="1">
        <f t="array" aca="1" ref="P1085" ca="1">IF(OR(O1085=1,O1085=7,INDEX($AD$28:$AO$51,HOUR(L1085)+1,N1085)&lt;&gt;"On",NOT(ISERROR(MATCH(DATE(M1085,N1085,DAY(L1085)),OFFSET($AD$15:$AD$22,0,M1085-$AD$14),0)))),"Off","On")</f>
        <v>Off</v>
      </c>
    </row>
    <row r="1086" spans="12:16" x14ac:dyDescent="0.25">
      <c r="L1086" s="57">
        <v>44242.125</v>
      </c>
      <c r="M1086" s="55">
        <f t="shared" si="78"/>
        <v>2021</v>
      </c>
      <c r="N1086" s="55">
        <f t="shared" si="79"/>
        <v>2</v>
      </c>
      <c r="O1086" s="55">
        <f t="shared" si="80"/>
        <v>2</v>
      </c>
      <c r="P1086" s="54" t="str" cm="1">
        <f t="array" aca="1" ref="P1086" ca="1">IF(OR(O1086=1,O1086=7,INDEX($AD$28:$AO$51,HOUR(L1086)+1,N1086)&lt;&gt;"On",NOT(ISERROR(MATCH(DATE(M1086,N1086,DAY(L1086)),OFFSET($AD$15:$AD$22,0,M1086-$AD$14),0)))),"Off","On")</f>
        <v>Off</v>
      </c>
    </row>
    <row r="1087" spans="12:16" x14ac:dyDescent="0.25">
      <c r="L1087" s="57">
        <v>44242.166666666664</v>
      </c>
      <c r="M1087" s="55">
        <f t="shared" si="78"/>
        <v>2021</v>
      </c>
      <c r="N1087" s="55">
        <f t="shared" si="79"/>
        <v>2</v>
      </c>
      <c r="O1087" s="55">
        <f t="shared" si="80"/>
        <v>2</v>
      </c>
      <c r="P1087" s="54" t="str" cm="1">
        <f t="array" aca="1" ref="P1087" ca="1">IF(OR(O1087=1,O1087=7,INDEX($AD$28:$AO$51,HOUR(L1087)+1,N1087)&lt;&gt;"On",NOT(ISERROR(MATCH(DATE(M1087,N1087,DAY(L1087)),OFFSET($AD$15:$AD$22,0,M1087-$AD$14),0)))),"Off","On")</f>
        <v>Off</v>
      </c>
    </row>
    <row r="1088" spans="12:16" x14ac:dyDescent="0.25">
      <c r="L1088" s="57">
        <v>44242.208333333336</v>
      </c>
      <c r="M1088" s="55">
        <f t="shared" si="78"/>
        <v>2021</v>
      </c>
      <c r="N1088" s="55">
        <f t="shared" si="79"/>
        <v>2</v>
      </c>
      <c r="O1088" s="55">
        <f t="shared" si="80"/>
        <v>2</v>
      </c>
      <c r="P1088" s="54" t="str" cm="1">
        <f t="array" aca="1" ref="P1088" ca="1">IF(OR(O1088=1,O1088=7,INDEX($AD$28:$AO$51,HOUR(L1088)+1,N1088)&lt;&gt;"On",NOT(ISERROR(MATCH(DATE(M1088,N1088,DAY(L1088)),OFFSET($AD$15:$AD$22,0,M1088-$AD$14),0)))),"Off","On")</f>
        <v>Off</v>
      </c>
    </row>
    <row r="1089" spans="12:16" x14ac:dyDescent="0.25">
      <c r="L1089" s="57">
        <v>44242.25</v>
      </c>
      <c r="M1089" s="55">
        <f t="shared" si="78"/>
        <v>2021</v>
      </c>
      <c r="N1089" s="55">
        <f t="shared" si="79"/>
        <v>2</v>
      </c>
      <c r="O1089" s="55">
        <f t="shared" si="80"/>
        <v>2</v>
      </c>
      <c r="P1089" s="54" t="str" cm="1">
        <f t="array" aca="1" ref="P1089" ca="1">IF(OR(O1089=1,O1089=7,INDEX($AD$28:$AO$51,HOUR(L1089)+1,N1089)&lt;&gt;"On",NOT(ISERROR(MATCH(DATE(M1089,N1089,DAY(L1089)),OFFSET($AD$15:$AD$22,0,M1089-$AD$14),0)))),"Off","On")</f>
        <v>Off</v>
      </c>
    </row>
    <row r="1090" spans="12:16" x14ac:dyDescent="0.25">
      <c r="L1090" s="57">
        <v>44242.291666666664</v>
      </c>
      <c r="M1090" s="55">
        <f t="shared" si="78"/>
        <v>2021</v>
      </c>
      <c r="N1090" s="55">
        <f t="shared" si="79"/>
        <v>2</v>
      </c>
      <c r="O1090" s="55">
        <f t="shared" si="80"/>
        <v>2</v>
      </c>
      <c r="P1090" s="54" t="str" cm="1">
        <f t="array" aca="1" ref="P1090" ca="1">IF(OR(O1090=1,O1090=7,INDEX($AD$28:$AO$51,HOUR(L1090)+1,N1090)&lt;&gt;"On",NOT(ISERROR(MATCH(DATE(M1090,N1090,DAY(L1090)),OFFSET($AD$15:$AD$22,0,M1090-$AD$14),0)))),"Off","On")</f>
        <v>Off</v>
      </c>
    </row>
    <row r="1091" spans="12:16" x14ac:dyDescent="0.25">
      <c r="L1091" s="57">
        <v>44242.333333333336</v>
      </c>
      <c r="M1091" s="55">
        <f t="shared" si="78"/>
        <v>2021</v>
      </c>
      <c r="N1091" s="55">
        <f t="shared" si="79"/>
        <v>2</v>
      </c>
      <c r="O1091" s="55">
        <f t="shared" si="80"/>
        <v>2</v>
      </c>
      <c r="P1091" s="54" t="str" cm="1">
        <f t="array" aca="1" ref="P1091" ca="1">IF(OR(O1091=1,O1091=7,INDEX($AD$28:$AO$51,HOUR(L1091)+1,N1091)&lt;&gt;"On",NOT(ISERROR(MATCH(DATE(M1091,N1091,DAY(L1091)),OFFSET($AD$15:$AD$22,0,M1091-$AD$14),0)))),"Off","On")</f>
        <v>Off</v>
      </c>
    </row>
    <row r="1092" spans="12:16" x14ac:dyDescent="0.25">
      <c r="L1092" s="57">
        <v>44242.375</v>
      </c>
      <c r="M1092" s="55">
        <f t="shared" si="78"/>
        <v>2021</v>
      </c>
      <c r="N1092" s="55">
        <f t="shared" si="79"/>
        <v>2</v>
      </c>
      <c r="O1092" s="55">
        <f t="shared" si="80"/>
        <v>2</v>
      </c>
      <c r="P1092" s="54" t="str" cm="1">
        <f t="array" aca="1" ref="P1092" ca="1">IF(OR(O1092=1,O1092=7,INDEX($AD$28:$AO$51,HOUR(L1092)+1,N1092)&lt;&gt;"On",NOT(ISERROR(MATCH(DATE(M1092,N1092,DAY(L1092)),OFFSET($AD$15:$AD$22,0,M1092-$AD$14),0)))),"Off","On")</f>
        <v>Off</v>
      </c>
    </row>
    <row r="1093" spans="12:16" x14ac:dyDescent="0.25">
      <c r="L1093" s="57">
        <v>44242.416666666664</v>
      </c>
      <c r="M1093" s="55">
        <f t="shared" si="78"/>
        <v>2021</v>
      </c>
      <c r="N1093" s="55">
        <f t="shared" si="79"/>
        <v>2</v>
      </c>
      <c r="O1093" s="55">
        <f t="shared" si="80"/>
        <v>2</v>
      </c>
      <c r="P1093" s="54" t="str" cm="1">
        <f t="array" aca="1" ref="P1093" ca="1">IF(OR(O1093=1,O1093=7,INDEX($AD$28:$AO$51,HOUR(L1093)+1,N1093)&lt;&gt;"On",NOT(ISERROR(MATCH(DATE(M1093,N1093,DAY(L1093)),OFFSET($AD$15:$AD$22,0,M1093-$AD$14),0)))),"Off","On")</f>
        <v>Off</v>
      </c>
    </row>
    <row r="1094" spans="12:16" x14ac:dyDescent="0.25">
      <c r="L1094" s="57">
        <v>44242.458333333336</v>
      </c>
      <c r="M1094" s="55">
        <f t="shared" si="78"/>
        <v>2021</v>
      </c>
      <c r="N1094" s="55">
        <f t="shared" si="79"/>
        <v>2</v>
      </c>
      <c r="O1094" s="55">
        <f t="shared" si="80"/>
        <v>2</v>
      </c>
      <c r="P1094" s="54" t="str" cm="1">
        <f t="array" aca="1" ref="P1094" ca="1">IF(OR(O1094=1,O1094=7,INDEX($AD$28:$AO$51,HOUR(L1094)+1,N1094)&lt;&gt;"On",NOT(ISERROR(MATCH(DATE(M1094,N1094,DAY(L1094)),OFFSET($AD$15:$AD$22,0,M1094-$AD$14),0)))),"Off","On")</f>
        <v>Off</v>
      </c>
    </row>
    <row r="1095" spans="12:16" x14ac:dyDescent="0.25">
      <c r="L1095" s="57">
        <v>44242.5</v>
      </c>
      <c r="M1095" s="55">
        <f t="shared" si="78"/>
        <v>2021</v>
      </c>
      <c r="N1095" s="55">
        <f t="shared" si="79"/>
        <v>2</v>
      </c>
      <c r="O1095" s="55">
        <f t="shared" si="80"/>
        <v>2</v>
      </c>
      <c r="P1095" s="54" t="str" cm="1">
        <f t="array" aca="1" ref="P1095" ca="1">IF(OR(O1095=1,O1095=7,INDEX($AD$28:$AO$51,HOUR(L1095)+1,N1095)&lt;&gt;"On",NOT(ISERROR(MATCH(DATE(M1095,N1095,DAY(L1095)),OFFSET($AD$15:$AD$22,0,M1095-$AD$14),0)))),"Off","On")</f>
        <v>Off</v>
      </c>
    </row>
    <row r="1096" spans="12:16" x14ac:dyDescent="0.25">
      <c r="L1096" s="57">
        <v>44242.541666666664</v>
      </c>
      <c r="M1096" s="55">
        <f t="shared" si="78"/>
        <v>2021</v>
      </c>
      <c r="N1096" s="55">
        <f t="shared" si="79"/>
        <v>2</v>
      </c>
      <c r="O1096" s="55">
        <f t="shared" si="80"/>
        <v>2</v>
      </c>
      <c r="P1096" s="54" t="str" cm="1">
        <f t="array" aca="1" ref="P1096" ca="1">IF(OR(O1096=1,O1096=7,INDEX($AD$28:$AO$51,HOUR(L1096)+1,N1096)&lt;&gt;"On",NOT(ISERROR(MATCH(DATE(M1096,N1096,DAY(L1096)),OFFSET($AD$15:$AD$22,0,M1096-$AD$14),0)))),"Off","On")</f>
        <v>Off</v>
      </c>
    </row>
    <row r="1097" spans="12:16" x14ac:dyDescent="0.25">
      <c r="L1097" s="57">
        <v>44242.583333333336</v>
      </c>
      <c r="M1097" s="55">
        <f t="shared" si="78"/>
        <v>2021</v>
      </c>
      <c r="N1097" s="55">
        <f t="shared" si="79"/>
        <v>2</v>
      </c>
      <c r="O1097" s="55">
        <f t="shared" si="80"/>
        <v>2</v>
      </c>
      <c r="P1097" s="54" t="str" cm="1">
        <f t="array" aca="1" ref="P1097" ca="1">IF(OR(O1097=1,O1097=7,INDEX($AD$28:$AO$51,HOUR(L1097)+1,N1097)&lt;&gt;"On",NOT(ISERROR(MATCH(DATE(M1097,N1097,DAY(L1097)),OFFSET($AD$15:$AD$22,0,M1097-$AD$14),0)))),"Off","On")</f>
        <v>Off</v>
      </c>
    </row>
    <row r="1098" spans="12:16" x14ac:dyDescent="0.25">
      <c r="L1098" s="57">
        <v>44242.625</v>
      </c>
      <c r="M1098" s="55">
        <f t="shared" si="78"/>
        <v>2021</v>
      </c>
      <c r="N1098" s="55">
        <f t="shared" si="79"/>
        <v>2</v>
      </c>
      <c r="O1098" s="55">
        <f t="shared" si="80"/>
        <v>2</v>
      </c>
      <c r="P1098" s="54" t="str" cm="1">
        <f t="array" aca="1" ref="P1098" ca="1">IF(OR(O1098=1,O1098=7,INDEX($AD$28:$AO$51,HOUR(L1098)+1,N1098)&lt;&gt;"On",NOT(ISERROR(MATCH(DATE(M1098,N1098,DAY(L1098)),OFFSET($AD$15:$AD$22,0,M1098-$AD$14),0)))),"Off","On")</f>
        <v>Off</v>
      </c>
    </row>
    <row r="1099" spans="12:16" x14ac:dyDescent="0.25">
      <c r="L1099" s="57">
        <v>44242.666666666664</v>
      </c>
      <c r="M1099" s="55">
        <f t="shared" si="78"/>
        <v>2021</v>
      </c>
      <c r="N1099" s="55">
        <f t="shared" si="79"/>
        <v>2</v>
      </c>
      <c r="O1099" s="55">
        <f t="shared" si="80"/>
        <v>2</v>
      </c>
      <c r="P1099" s="54" t="str" cm="1">
        <f t="array" aca="1" ref="P1099" ca="1">IF(OR(O1099=1,O1099=7,INDEX($AD$28:$AO$51,HOUR(L1099)+1,N1099)&lt;&gt;"On",NOT(ISERROR(MATCH(DATE(M1099,N1099,DAY(L1099)),OFFSET($AD$15:$AD$22,0,M1099-$AD$14),0)))),"Off","On")</f>
        <v>Off</v>
      </c>
    </row>
    <row r="1100" spans="12:16" x14ac:dyDescent="0.25">
      <c r="L1100" s="57">
        <v>44242.708333333336</v>
      </c>
      <c r="M1100" s="55">
        <f t="shared" ref="M1100:M1163" si="81">YEAR(L1100)</f>
        <v>2021</v>
      </c>
      <c r="N1100" s="55">
        <f t="shared" ref="N1100:N1163" si="82">MONTH(L1100)</f>
        <v>2</v>
      </c>
      <c r="O1100" s="55">
        <f t="shared" ref="O1100:O1163" si="83">WEEKDAY(L1100)</f>
        <v>2</v>
      </c>
      <c r="P1100" s="54" t="str" cm="1">
        <f t="array" aca="1" ref="P1100" ca="1">IF(OR(O1100=1,O1100=7,INDEX($AD$28:$AO$51,HOUR(L1100)+1,N1100)&lt;&gt;"On",NOT(ISERROR(MATCH(DATE(M1100,N1100,DAY(L1100)),OFFSET($AD$15:$AD$22,0,M1100-$AD$14),0)))),"Off","On")</f>
        <v>Off</v>
      </c>
    </row>
    <row r="1101" spans="12:16" x14ac:dyDescent="0.25">
      <c r="L1101" s="57">
        <v>44242.75</v>
      </c>
      <c r="M1101" s="55">
        <f t="shared" si="81"/>
        <v>2021</v>
      </c>
      <c r="N1101" s="55">
        <f t="shared" si="82"/>
        <v>2</v>
      </c>
      <c r="O1101" s="55">
        <f t="shared" si="83"/>
        <v>2</v>
      </c>
      <c r="P1101" s="54" t="str" cm="1">
        <f t="array" aca="1" ref="P1101" ca="1">IF(OR(O1101=1,O1101=7,INDEX($AD$28:$AO$51,HOUR(L1101)+1,N1101)&lt;&gt;"On",NOT(ISERROR(MATCH(DATE(M1101,N1101,DAY(L1101)),OFFSET($AD$15:$AD$22,0,M1101-$AD$14),0)))),"Off","On")</f>
        <v>Off</v>
      </c>
    </row>
    <row r="1102" spans="12:16" x14ac:dyDescent="0.25">
      <c r="L1102" s="57">
        <v>44242.791666666664</v>
      </c>
      <c r="M1102" s="55">
        <f t="shared" si="81"/>
        <v>2021</v>
      </c>
      <c r="N1102" s="55">
        <f t="shared" si="82"/>
        <v>2</v>
      </c>
      <c r="O1102" s="55">
        <f t="shared" si="83"/>
        <v>2</v>
      </c>
      <c r="P1102" s="54" t="str" cm="1">
        <f t="array" aca="1" ref="P1102" ca="1">IF(OR(O1102=1,O1102=7,INDEX($AD$28:$AO$51,HOUR(L1102)+1,N1102)&lt;&gt;"On",NOT(ISERROR(MATCH(DATE(M1102,N1102,DAY(L1102)),OFFSET($AD$15:$AD$22,0,M1102-$AD$14),0)))),"Off","On")</f>
        <v>Off</v>
      </c>
    </row>
    <row r="1103" spans="12:16" x14ac:dyDescent="0.25">
      <c r="L1103" s="57">
        <v>44242.833333333336</v>
      </c>
      <c r="M1103" s="55">
        <f t="shared" si="81"/>
        <v>2021</v>
      </c>
      <c r="N1103" s="55">
        <f t="shared" si="82"/>
        <v>2</v>
      </c>
      <c r="O1103" s="55">
        <f t="shared" si="83"/>
        <v>2</v>
      </c>
      <c r="P1103" s="54" t="str" cm="1">
        <f t="array" aca="1" ref="P1103" ca="1">IF(OR(O1103=1,O1103=7,INDEX($AD$28:$AO$51,HOUR(L1103)+1,N1103)&lt;&gt;"On",NOT(ISERROR(MATCH(DATE(M1103,N1103,DAY(L1103)),OFFSET($AD$15:$AD$22,0,M1103-$AD$14),0)))),"Off","On")</f>
        <v>Off</v>
      </c>
    </row>
    <row r="1104" spans="12:16" x14ac:dyDescent="0.25">
      <c r="L1104" s="57">
        <v>44242.875</v>
      </c>
      <c r="M1104" s="55">
        <f t="shared" si="81"/>
        <v>2021</v>
      </c>
      <c r="N1104" s="55">
        <f t="shared" si="82"/>
        <v>2</v>
      </c>
      <c r="O1104" s="55">
        <f t="shared" si="83"/>
        <v>2</v>
      </c>
      <c r="P1104" s="54" t="str" cm="1">
        <f t="array" aca="1" ref="P1104" ca="1">IF(OR(O1104=1,O1104=7,INDEX($AD$28:$AO$51,HOUR(L1104)+1,N1104)&lt;&gt;"On",NOT(ISERROR(MATCH(DATE(M1104,N1104,DAY(L1104)),OFFSET($AD$15:$AD$22,0,M1104-$AD$14),0)))),"Off","On")</f>
        <v>Off</v>
      </c>
    </row>
    <row r="1105" spans="12:16" x14ac:dyDescent="0.25">
      <c r="L1105" s="57">
        <v>44242.916666666664</v>
      </c>
      <c r="M1105" s="55">
        <f t="shared" si="81"/>
        <v>2021</v>
      </c>
      <c r="N1105" s="55">
        <f t="shared" si="82"/>
        <v>2</v>
      </c>
      <c r="O1105" s="55">
        <f t="shared" si="83"/>
        <v>2</v>
      </c>
      <c r="P1105" s="54" t="str" cm="1">
        <f t="array" aca="1" ref="P1105" ca="1">IF(OR(O1105=1,O1105=7,INDEX($AD$28:$AO$51,HOUR(L1105)+1,N1105)&lt;&gt;"On",NOT(ISERROR(MATCH(DATE(M1105,N1105,DAY(L1105)),OFFSET($AD$15:$AD$22,0,M1105-$AD$14),0)))),"Off","On")</f>
        <v>Off</v>
      </c>
    </row>
    <row r="1106" spans="12:16" x14ac:dyDescent="0.25">
      <c r="L1106" s="57">
        <v>44242.958333333336</v>
      </c>
      <c r="M1106" s="55">
        <f t="shared" si="81"/>
        <v>2021</v>
      </c>
      <c r="N1106" s="55">
        <f t="shared" si="82"/>
        <v>2</v>
      </c>
      <c r="O1106" s="55">
        <f t="shared" si="83"/>
        <v>2</v>
      </c>
      <c r="P1106" s="54" t="str" cm="1">
        <f t="array" aca="1" ref="P1106" ca="1">IF(OR(O1106=1,O1106=7,INDEX($AD$28:$AO$51,HOUR(L1106)+1,N1106)&lt;&gt;"On",NOT(ISERROR(MATCH(DATE(M1106,N1106,DAY(L1106)),OFFSET($AD$15:$AD$22,0,M1106-$AD$14),0)))),"Off","On")</f>
        <v>Off</v>
      </c>
    </row>
    <row r="1107" spans="12:16" x14ac:dyDescent="0.25">
      <c r="L1107" s="57">
        <v>44243</v>
      </c>
      <c r="M1107" s="55">
        <f t="shared" si="81"/>
        <v>2021</v>
      </c>
      <c r="N1107" s="55">
        <f t="shared" si="82"/>
        <v>2</v>
      </c>
      <c r="O1107" s="55">
        <f t="shared" si="83"/>
        <v>3</v>
      </c>
      <c r="P1107" s="54" t="str" cm="1">
        <f t="array" aca="1" ref="P1107" ca="1">IF(OR(O1107=1,O1107=7,INDEX($AD$28:$AO$51,HOUR(L1107)+1,N1107)&lt;&gt;"On",NOT(ISERROR(MATCH(DATE(M1107,N1107,DAY(L1107)),OFFSET($AD$15:$AD$22,0,M1107-$AD$14),0)))),"Off","On")</f>
        <v>Off</v>
      </c>
    </row>
    <row r="1108" spans="12:16" x14ac:dyDescent="0.25">
      <c r="L1108" s="57">
        <v>44243.041666666664</v>
      </c>
      <c r="M1108" s="55">
        <f t="shared" si="81"/>
        <v>2021</v>
      </c>
      <c r="N1108" s="55">
        <f t="shared" si="82"/>
        <v>2</v>
      </c>
      <c r="O1108" s="55">
        <f t="shared" si="83"/>
        <v>3</v>
      </c>
      <c r="P1108" s="54" t="str" cm="1">
        <f t="array" aca="1" ref="P1108" ca="1">IF(OR(O1108=1,O1108=7,INDEX($AD$28:$AO$51,HOUR(L1108)+1,N1108)&lt;&gt;"On",NOT(ISERROR(MATCH(DATE(M1108,N1108,DAY(L1108)),OFFSET($AD$15:$AD$22,0,M1108-$AD$14),0)))),"Off","On")</f>
        <v>Off</v>
      </c>
    </row>
    <row r="1109" spans="12:16" x14ac:dyDescent="0.25">
      <c r="L1109" s="57">
        <v>44243.083333333336</v>
      </c>
      <c r="M1109" s="55">
        <f t="shared" si="81"/>
        <v>2021</v>
      </c>
      <c r="N1109" s="55">
        <f t="shared" si="82"/>
        <v>2</v>
      </c>
      <c r="O1109" s="55">
        <f t="shared" si="83"/>
        <v>3</v>
      </c>
      <c r="P1109" s="54" t="str" cm="1">
        <f t="array" aca="1" ref="P1109" ca="1">IF(OR(O1109=1,O1109=7,INDEX($AD$28:$AO$51,HOUR(L1109)+1,N1109)&lt;&gt;"On",NOT(ISERROR(MATCH(DATE(M1109,N1109,DAY(L1109)),OFFSET($AD$15:$AD$22,0,M1109-$AD$14),0)))),"Off","On")</f>
        <v>Off</v>
      </c>
    </row>
    <row r="1110" spans="12:16" x14ac:dyDescent="0.25">
      <c r="L1110" s="57">
        <v>44243.125</v>
      </c>
      <c r="M1110" s="55">
        <f t="shared" si="81"/>
        <v>2021</v>
      </c>
      <c r="N1110" s="55">
        <f t="shared" si="82"/>
        <v>2</v>
      </c>
      <c r="O1110" s="55">
        <f t="shared" si="83"/>
        <v>3</v>
      </c>
      <c r="P1110" s="54" t="str" cm="1">
        <f t="array" aca="1" ref="P1110" ca="1">IF(OR(O1110=1,O1110=7,INDEX($AD$28:$AO$51,HOUR(L1110)+1,N1110)&lt;&gt;"On",NOT(ISERROR(MATCH(DATE(M1110,N1110,DAY(L1110)),OFFSET($AD$15:$AD$22,0,M1110-$AD$14),0)))),"Off","On")</f>
        <v>Off</v>
      </c>
    </row>
    <row r="1111" spans="12:16" x14ac:dyDescent="0.25">
      <c r="L1111" s="57">
        <v>44243.166666666664</v>
      </c>
      <c r="M1111" s="55">
        <f t="shared" si="81"/>
        <v>2021</v>
      </c>
      <c r="N1111" s="55">
        <f t="shared" si="82"/>
        <v>2</v>
      </c>
      <c r="O1111" s="55">
        <f t="shared" si="83"/>
        <v>3</v>
      </c>
      <c r="P1111" s="54" t="str" cm="1">
        <f t="array" aca="1" ref="P1111" ca="1">IF(OR(O1111=1,O1111=7,INDEX($AD$28:$AO$51,HOUR(L1111)+1,N1111)&lt;&gt;"On",NOT(ISERROR(MATCH(DATE(M1111,N1111,DAY(L1111)),OFFSET($AD$15:$AD$22,0,M1111-$AD$14),0)))),"Off","On")</f>
        <v>Off</v>
      </c>
    </row>
    <row r="1112" spans="12:16" x14ac:dyDescent="0.25">
      <c r="L1112" s="57">
        <v>44243.208333333336</v>
      </c>
      <c r="M1112" s="55">
        <f t="shared" si="81"/>
        <v>2021</v>
      </c>
      <c r="N1112" s="55">
        <f t="shared" si="82"/>
        <v>2</v>
      </c>
      <c r="O1112" s="55">
        <f t="shared" si="83"/>
        <v>3</v>
      </c>
      <c r="P1112" s="54" t="str" cm="1">
        <f t="array" aca="1" ref="P1112" ca="1">IF(OR(O1112=1,O1112=7,INDEX($AD$28:$AO$51,HOUR(L1112)+1,N1112)&lt;&gt;"On",NOT(ISERROR(MATCH(DATE(M1112,N1112,DAY(L1112)),OFFSET($AD$15:$AD$22,0,M1112-$AD$14),0)))),"Off","On")</f>
        <v>Off</v>
      </c>
    </row>
    <row r="1113" spans="12:16" x14ac:dyDescent="0.25">
      <c r="L1113" s="57">
        <v>44243.25</v>
      </c>
      <c r="M1113" s="55">
        <f t="shared" si="81"/>
        <v>2021</v>
      </c>
      <c r="N1113" s="55">
        <f t="shared" si="82"/>
        <v>2</v>
      </c>
      <c r="O1113" s="55">
        <f t="shared" si="83"/>
        <v>3</v>
      </c>
      <c r="P1113" s="54" t="str" cm="1">
        <f t="array" aca="1" ref="P1113" ca="1">IF(OR(O1113=1,O1113=7,INDEX($AD$28:$AO$51,HOUR(L1113)+1,N1113)&lt;&gt;"On",NOT(ISERROR(MATCH(DATE(M1113,N1113,DAY(L1113)),OFFSET($AD$15:$AD$22,0,M1113-$AD$14),0)))),"Off","On")</f>
        <v>On</v>
      </c>
    </row>
    <row r="1114" spans="12:16" x14ac:dyDescent="0.25">
      <c r="L1114" s="57">
        <v>44243.291666666664</v>
      </c>
      <c r="M1114" s="55">
        <f t="shared" si="81"/>
        <v>2021</v>
      </c>
      <c r="N1114" s="55">
        <f t="shared" si="82"/>
        <v>2</v>
      </c>
      <c r="O1114" s="55">
        <f t="shared" si="83"/>
        <v>3</v>
      </c>
      <c r="P1114" s="54" t="str" cm="1">
        <f t="array" aca="1" ref="P1114" ca="1">IF(OR(O1114=1,O1114=7,INDEX($AD$28:$AO$51,HOUR(L1114)+1,N1114)&lt;&gt;"On",NOT(ISERROR(MATCH(DATE(M1114,N1114,DAY(L1114)),OFFSET($AD$15:$AD$22,0,M1114-$AD$14),0)))),"Off","On")</f>
        <v>On</v>
      </c>
    </row>
    <row r="1115" spans="12:16" x14ac:dyDescent="0.25">
      <c r="L1115" s="57">
        <v>44243.333333333336</v>
      </c>
      <c r="M1115" s="55">
        <f t="shared" si="81"/>
        <v>2021</v>
      </c>
      <c r="N1115" s="55">
        <f t="shared" si="82"/>
        <v>2</v>
      </c>
      <c r="O1115" s="55">
        <f t="shared" si="83"/>
        <v>3</v>
      </c>
      <c r="P1115" s="54" t="str" cm="1">
        <f t="array" aca="1" ref="P1115" ca="1">IF(OR(O1115=1,O1115=7,INDEX($AD$28:$AO$51,HOUR(L1115)+1,N1115)&lt;&gt;"On",NOT(ISERROR(MATCH(DATE(M1115,N1115,DAY(L1115)),OFFSET($AD$15:$AD$22,0,M1115-$AD$14),0)))),"Off","On")</f>
        <v>On</v>
      </c>
    </row>
    <row r="1116" spans="12:16" x14ac:dyDescent="0.25">
      <c r="L1116" s="57">
        <v>44243.375</v>
      </c>
      <c r="M1116" s="55">
        <f t="shared" si="81"/>
        <v>2021</v>
      </c>
      <c r="N1116" s="55">
        <f t="shared" si="82"/>
        <v>2</v>
      </c>
      <c r="O1116" s="55">
        <f t="shared" si="83"/>
        <v>3</v>
      </c>
      <c r="P1116" s="54" t="str" cm="1">
        <f t="array" aca="1" ref="P1116" ca="1">IF(OR(O1116=1,O1116=7,INDEX($AD$28:$AO$51,HOUR(L1116)+1,N1116)&lt;&gt;"On",NOT(ISERROR(MATCH(DATE(M1116,N1116,DAY(L1116)),OFFSET($AD$15:$AD$22,0,M1116-$AD$14),0)))),"Off","On")</f>
        <v>Off</v>
      </c>
    </row>
    <row r="1117" spans="12:16" x14ac:dyDescent="0.25">
      <c r="L1117" s="57">
        <v>44243.416666666664</v>
      </c>
      <c r="M1117" s="55">
        <f t="shared" si="81"/>
        <v>2021</v>
      </c>
      <c r="N1117" s="55">
        <f t="shared" si="82"/>
        <v>2</v>
      </c>
      <c r="O1117" s="55">
        <f t="shared" si="83"/>
        <v>3</v>
      </c>
      <c r="P1117" s="54" t="str" cm="1">
        <f t="array" aca="1" ref="P1117" ca="1">IF(OR(O1117=1,O1117=7,INDEX($AD$28:$AO$51,HOUR(L1117)+1,N1117)&lt;&gt;"On",NOT(ISERROR(MATCH(DATE(M1117,N1117,DAY(L1117)),OFFSET($AD$15:$AD$22,0,M1117-$AD$14),0)))),"Off","On")</f>
        <v>Off</v>
      </c>
    </row>
    <row r="1118" spans="12:16" x14ac:dyDescent="0.25">
      <c r="L1118" s="57">
        <v>44243.458333333336</v>
      </c>
      <c r="M1118" s="55">
        <f t="shared" si="81"/>
        <v>2021</v>
      </c>
      <c r="N1118" s="55">
        <f t="shared" si="82"/>
        <v>2</v>
      </c>
      <c r="O1118" s="55">
        <f t="shared" si="83"/>
        <v>3</v>
      </c>
      <c r="P1118" s="54" t="str" cm="1">
        <f t="array" aca="1" ref="P1118" ca="1">IF(OR(O1118=1,O1118=7,INDEX($AD$28:$AO$51,HOUR(L1118)+1,N1118)&lt;&gt;"On",NOT(ISERROR(MATCH(DATE(M1118,N1118,DAY(L1118)),OFFSET($AD$15:$AD$22,0,M1118-$AD$14),0)))),"Off","On")</f>
        <v>Off</v>
      </c>
    </row>
    <row r="1119" spans="12:16" x14ac:dyDescent="0.25">
      <c r="L1119" s="57">
        <v>44243.5</v>
      </c>
      <c r="M1119" s="55">
        <f t="shared" si="81"/>
        <v>2021</v>
      </c>
      <c r="N1119" s="55">
        <f t="shared" si="82"/>
        <v>2</v>
      </c>
      <c r="O1119" s="55">
        <f t="shared" si="83"/>
        <v>3</v>
      </c>
      <c r="P1119" s="54" t="str" cm="1">
        <f t="array" aca="1" ref="P1119" ca="1">IF(OR(O1119=1,O1119=7,INDEX($AD$28:$AO$51,HOUR(L1119)+1,N1119)&lt;&gt;"On",NOT(ISERROR(MATCH(DATE(M1119,N1119,DAY(L1119)),OFFSET($AD$15:$AD$22,0,M1119-$AD$14),0)))),"Off","On")</f>
        <v>Off</v>
      </c>
    </row>
    <row r="1120" spans="12:16" x14ac:dyDescent="0.25">
      <c r="L1120" s="57">
        <v>44243.541666666664</v>
      </c>
      <c r="M1120" s="55">
        <f t="shared" si="81"/>
        <v>2021</v>
      </c>
      <c r="N1120" s="55">
        <f t="shared" si="82"/>
        <v>2</v>
      </c>
      <c r="O1120" s="55">
        <f t="shared" si="83"/>
        <v>3</v>
      </c>
      <c r="P1120" s="54" t="str" cm="1">
        <f t="array" aca="1" ref="P1120" ca="1">IF(OR(O1120=1,O1120=7,INDEX($AD$28:$AO$51,HOUR(L1120)+1,N1120)&lt;&gt;"On",NOT(ISERROR(MATCH(DATE(M1120,N1120,DAY(L1120)),OFFSET($AD$15:$AD$22,0,M1120-$AD$14),0)))),"Off","On")</f>
        <v>Off</v>
      </c>
    </row>
    <row r="1121" spans="12:16" x14ac:dyDescent="0.25">
      <c r="L1121" s="57">
        <v>44243.583333333336</v>
      </c>
      <c r="M1121" s="55">
        <f t="shared" si="81"/>
        <v>2021</v>
      </c>
      <c r="N1121" s="55">
        <f t="shared" si="82"/>
        <v>2</v>
      </c>
      <c r="O1121" s="55">
        <f t="shared" si="83"/>
        <v>3</v>
      </c>
      <c r="P1121" s="54" t="str" cm="1">
        <f t="array" aca="1" ref="P1121" ca="1">IF(OR(O1121=1,O1121=7,INDEX($AD$28:$AO$51,HOUR(L1121)+1,N1121)&lt;&gt;"On",NOT(ISERROR(MATCH(DATE(M1121,N1121,DAY(L1121)),OFFSET($AD$15:$AD$22,0,M1121-$AD$14),0)))),"Off","On")</f>
        <v>Off</v>
      </c>
    </row>
    <row r="1122" spans="12:16" x14ac:dyDescent="0.25">
      <c r="L1122" s="57">
        <v>44243.625</v>
      </c>
      <c r="M1122" s="55">
        <f t="shared" si="81"/>
        <v>2021</v>
      </c>
      <c r="N1122" s="55">
        <f t="shared" si="82"/>
        <v>2</v>
      </c>
      <c r="O1122" s="55">
        <f t="shared" si="83"/>
        <v>3</v>
      </c>
      <c r="P1122" s="54" t="str" cm="1">
        <f t="array" aca="1" ref="P1122" ca="1">IF(OR(O1122=1,O1122=7,INDEX($AD$28:$AO$51,HOUR(L1122)+1,N1122)&lt;&gt;"On",NOT(ISERROR(MATCH(DATE(M1122,N1122,DAY(L1122)),OFFSET($AD$15:$AD$22,0,M1122-$AD$14),0)))),"Off","On")</f>
        <v>Off</v>
      </c>
    </row>
    <row r="1123" spans="12:16" x14ac:dyDescent="0.25">
      <c r="L1123" s="57">
        <v>44243.666666666664</v>
      </c>
      <c r="M1123" s="55">
        <f t="shared" si="81"/>
        <v>2021</v>
      </c>
      <c r="N1123" s="55">
        <f t="shared" si="82"/>
        <v>2</v>
      </c>
      <c r="O1123" s="55">
        <f t="shared" si="83"/>
        <v>3</v>
      </c>
      <c r="P1123" s="54" t="str" cm="1">
        <f t="array" aca="1" ref="P1123" ca="1">IF(OR(O1123=1,O1123=7,INDEX($AD$28:$AO$51,HOUR(L1123)+1,N1123)&lt;&gt;"On",NOT(ISERROR(MATCH(DATE(M1123,N1123,DAY(L1123)),OFFSET($AD$15:$AD$22,0,M1123-$AD$14),0)))),"Off","On")</f>
        <v>Off</v>
      </c>
    </row>
    <row r="1124" spans="12:16" x14ac:dyDescent="0.25">
      <c r="L1124" s="57">
        <v>44243.708333333336</v>
      </c>
      <c r="M1124" s="55">
        <f t="shared" si="81"/>
        <v>2021</v>
      </c>
      <c r="N1124" s="55">
        <f t="shared" si="82"/>
        <v>2</v>
      </c>
      <c r="O1124" s="55">
        <f t="shared" si="83"/>
        <v>3</v>
      </c>
      <c r="P1124" s="54" t="str" cm="1">
        <f t="array" aca="1" ref="P1124" ca="1">IF(OR(O1124=1,O1124=7,INDEX($AD$28:$AO$51,HOUR(L1124)+1,N1124)&lt;&gt;"On",NOT(ISERROR(MATCH(DATE(M1124,N1124,DAY(L1124)),OFFSET($AD$15:$AD$22,0,M1124-$AD$14),0)))),"Off","On")</f>
        <v>Off</v>
      </c>
    </row>
    <row r="1125" spans="12:16" x14ac:dyDescent="0.25">
      <c r="L1125" s="57">
        <v>44243.75</v>
      </c>
      <c r="M1125" s="55">
        <f t="shared" si="81"/>
        <v>2021</v>
      </c>
      <c r="N1125" s="55">
        <f t="shared" si="82"/>
        <v>2</v>
      </c>
      <c r="O1125" s="55">
        <f t="shared" si="83"/>
        <v>3</v>
      </c>
      <c r="P1125" s="54" t="str" cm="1">
        <f t="array" aca="1" ref="P1125" ca="1">IF(OR(O1125=1,O1125=7,INDEX($AD$28:$AO$51,HOUR(L1125)+1,N1125)&lt;&gt;"On",NOT(ISERROR(MATCH(DATE(M1125,N1125,DAY(L1125)),OFFSET($AD$15:$AD$22,0,M1125-$AD$14),0)))),"Off","On")</f>
        <v>On</v>
      </c>
    </row>
    <row r="1126" spans="12:16" x14ac:dyDescent="0.25">
      <c r="L1126" s="57">
        <v>44243.791666666664</v>
      </c>
      <c r="M1126" s="55">
        <f t="shared" si="81"/>
        <v>2021</v>
      </c>
      <c r="N1126" s="55">
        <f t="shared" si="82"/>
        <v>2</v>
      </c>
      <c r="O1126" s="55">
        <f t="shared" si="83"/>
        <v>3</v>
      </c>
      <c r="P1126" s="54" t="str" cm="1">
        <f t="array" aca="1" ref="P1126" ca="1">IF(OR(O1126=1,O1126=7,INDEX($AD$28:$AO$51,HOUR(L1126)+1,N1126)&lt;&gt;"On",NOT(ISERROR(MATCH(DATE(M1126,N1126,DAY(L1126)),OFFSET($AD$15:$AD$22,0,M1126-$AD$14),0)))),"Off","On")</f>
        <v>On</v>
      </c>
    </row>
    <row r="1127" spans="12:16" x14ac:dyDescent="0.25">
      <c r="L1127" s="57">
        <v>44243.833333333336</v>
      </c>
      <c r="M1127" s="55">
        <f t="shared" si="81"/>
        <v>2021</v>
      </c>
      <c r="N1127" s="55">
        <f t="shared" si="82"/>
        <v>2</v>
      </c>
      <c r="O1127" s="55">
        <f t="shared" si="83"/>
        <v>3</v>
      </c>
      <c r="P1127" s="54" t="str" cm="1">
        <f t="array" aca="1" ref="P1127" ca="1">IF(OR(O1127=1,O1127=7,INDEX($AD$28:$AO$51,HOUR(L1127)+1,N1127)&lt;&gt;"On",NOT(ISERROR(MATCH(DATE(M1127,N1127,DAY(L1127)),OFFSET($AD$15:$AD$22,0,M1127-$AD$14),0)))),"Off","On")</f>
        <v>On</v>
      </c>
    </row>
    <row r="1128" spans="12:16" x14ac:dyDescent="0.25">
      <c r="L1128" s="57">
        <v>44243.875</v>
      </c>
      <c r="M1128" s="55">
        <f t="shared" si="81"/>
        <v>2021</v>
      </c>
      <c r="N1128" s="55">
        <f t="shared" si="82"/>
        <v>2</v>
      </c>
      <c r="O1128" s="55">
        <f t="shared" si="83"/>
        <v>3</v>
      </c>
      <c r="P1128" s="54" t="str" cm="1">
        <f t="array" aca="1" ref="P1128" ca="1">IF(OR(O1128=1,O1128=7,INDEX($AD$28:$AO$51,HOUR(L1128)+1,N1128)&lt;&gt;"On",NOT(ISERROR(MATCH(DATE(M1128,N1128,DAY(L1128)),OFFSET($AD$15:$AD$22,0,M1128-$AD$14),0)))),"Off","On")</f>
        <v>On</v>
      </c>
    </row>
    <row r="1129" spans="12:16" x14ac:dyDescent="0.25">
      <c r="L1129" s="57">
        <v>44243.916666666664</v>
      </c>
      <c r="M1129" s="55">
        <f t="shared" si="81"/>
        <v>2021</v>
      </c>
      <c r="N1129" s="55">
        <f t="shared" si="82"/>
        <v>2</v>
      </c>
      <c r="O1129" s="55">
        <f t="shared" si="83"/>
        <v>3</v>
      </c>
      <c r="P1129" s="54" t="str" cm="1">
        <f t="array" aca="1" ref="P1129" ca="1">IF(OR(O1129=1,O1129=7,INDEX($AD$28:$AO$51,HOUR(L1129)+1,N1129)&lt;&gt;"On",NOT(ISERROR(MATCH(DATE(M1129,N1129,DAY(L1129)),OFFSET($AD$15:$AD$22,0,M1129-$AD$14),0)))),"Off","On")</f>
        <v>Off</v>
      </c>
    </row>
    <row r="1130" spans="12:16" x14ac:dyDescent="0.25">
      <c r="L1130" s="57">
        <v>44243.958333333336</v>
      </c>
      <c r="M1130" s="55">
        <f t="shared" si="81"/>
        <v>2021</v>
      </c>
      <c r="N1130" s="55">
        <f t="shared" si="82"/>
        <v>2</v>
      </c>
      <c r="O1130" s="55">
        <f t="shared" si="83"/>
        <v>3</v>
      </c>
      <c r="P1130" s="54" t="str" cm="1">
        <f t="array" aca="1" ref="P1130" ca="1">IF(OR(O1130=1,O1130=7,INDEX($AD$28:$AO$51,HOUR(L1130)+1,N1130)&lt;&gt;"On",NOT(ISERROR(MATCH(DATE(M1130,N1130,DAY(L1130)),OFFSET($AD$15:$AD$22,0,M1130-$AD$14),0)))),"Off","On")</f>
        <v>Off</v>
      </c>
    </row>
    <row r="1131" spans="12:16" x14ac:dyDescent="0.25">
      <c r="L1131" s="57">
        <v>44244</v>
      </c>
      <c r="M1131" s="55">
        <f t="shared" si="81"/>
        <v>2021</v>
      </c>
      <c r="N1131" s="55">
        <f t="shared" si="82"/>
        <v>2</v>
      </c>
      <c r="O1131" s="55">
        <f t="shared" si="83"/>
        <v>4</v>
      </c>
      <c r="P1131" s="54" t="str" cm="1">
        <f t="array" aca="1" ref="P1131" ca="1">IF(OR(O1131=1,O1131=7,INDEX($AD$28:$AO$51,HOUR(L1131)+1,N1131)&lt;&gt;"On",NOT(ISERROR(MATCH(DATE(M1131,N1131,DAY(L1131)),OFFSET($AD$15:$AD$22,0,M1131-$AD$14),0)))),"Off","On")</f>
        <v>Off</v>
      </c>
    </row>
    <row r="1132" spans="12:16" x14ac:dyDescent="0.25">
      <c r="L1132" s="57">
        <v>44244.041666666664</v>
      </c>
      <c r="M1132" s="55">
        <f t="shared" si="81"/>
        <v>2021</v>
      </c>
      <c r="N1132" s="55">
        <f t="shared" si="82"/>
        <v>2</v>
      </c>
      <c r="O1132" s="55">
        <f t="shared" si="83"/>
        <v>4</v>
      </c>
      <c r="P1132" s="54" t="str" cm="1">
        <f t="array" aca="1" ref="P1132" ca="1">IF(OR(O1132=1,O1132=7,INDEX($AD$28:$AO$51,HOUR(L1132)+1,N1132)&lt;&gt;"On",NOT(ISERROR(MATCH(DATE(M1132,N1132,DAY(L1132)),OFFSET($AD$15:$AD$22,0,M1132-$AD$14),0)))),"Off","On")</f>
        <v>Off</v>
      </c>
    </row>
    <row r="1133" spans="12:16" x14ac:dyDescent="0.25">
      <c r="L1133" s="57">
        <v>44244.083333333336</v>
      </c>
      <c r="M1133" s="55">
        <f t="shared" si="81"/>
        <v>2021</v>
      </c>
      <c r="N1133" s="55">
        <f t="shared" si="82"/>
        <v>2</v>
      </c>
      <c r="O1133" s="55">
        <f t="shared" si="83"/>
        <v>4</v>
      </c>
      <c r="P1133" s="54" t="str" cm="1">
        <f t="array" aca="1" ref="P1133" ca="1">IF(OR(O1133=1,O1133=7,INDEX($AD$28:$AO$51,HOUR(L1133)+1,N1133)&lt;&gt;"On",NOT(ISERROR(MATCH(DATE(M1133,N1133,DAY(L1133)),OFFSET($AD$15:$AD$22,0,M1133-$AD$14),0)))),"Off","On")</f>
        <v>Off</v>
      </c>
    </row>
    <row r="1134" spans="12:16" x14ac:dyDescent="0.25">
      <c r="L1134" s="57">
        <v>44244.125</v>
      </c>
      <c r="M1134" s="55">
        <f t="shared" si="81"/>
        <v>2021</v>
      </c>
      <c r="N1134" s="55">
        <f t="shared" si="82"/>
        <v>2</v>
      </c>
      <c r="O1134" s="55">
        <f t="shared" si="83"/>
        <v>4</v>
      </c>
      <c r="P1134" s="54" t="str" cm="1">
        <f t="array" aca="1" ref="P1134" ca="1">IF(OR(O1134=1,O1134=7,INDEX($AD$28:$AO$51,HOUR(L1134)+1,N1134)&lt;&gt;"On",NOT(ISERROR(MATCH(DATE(M1134,N1134,DAY(L1134)),OFFSET($AD$15:$AD$22,0,M1134-$AD$14),0)))),"Off","On")</f>
        <v>Off</v>
      </c>
    </row>
    <row r="1135" spans="12:16" x14ac:dyDescent="0.25">
      <c r="L1135" s="57">
        <v>44244.166666666664</v>
      </c>
      <c r="M1135" s="55">
        <f t="shared" si="81"/>
        <v>2021</v>
      </c>
      <c r="N1135" s="55">
        <f t="shared" si="82"/>
        <v>2</v>
      </c>
      <c r="O1135" s="55">
        <f t="shared" si="83"/>
        <v>4</v>
      </c>
      <c r="P1135" s="54" t="str" cm="1">
        <f t="array" aca="1" ref="P1135" ca="1">IF(OR(O1135=1,O1135=7,INDEX($AD$28:$AO$51,HOUR(L1135)+1,N1135)&lt;&gt;"On",NOT(ISERROR(MATCH(DATE(M1135,N1135,DAY(L1135)),OFFSET($AD$15:$AD$22,0,M1135-$AD$14),0)))),"Off","On")</f>
        <v>Off</v>
      </c>
    </row>
    <row r="1136" spans="12:16" x14ac:dyDescent="0.25">
      <c r="L1136" s="57">
        <v>44244.208333333336</v>
      </c>
      <c r="M1136" s="55">
        <f t="shared" si="81"/>
        <v>2021</v>
      </c>
      <c r="N1136" s="55">
        <f t="shared" si="82"/>
        <v>2</v>
      </c>
      <c r="O1136" s="55">
        <f t="shared" si="83"/>
        <v>4</v>
      </c>
      <c r="P1136" s="54" t="str" cm="1">
        <f t="array" aca="1" ref="P1136" ca="1">IF(OR(O1136=1,O1136=7,INDEX($AD$28:$AO$51,HOUR(L1136)+1,N1136)&lt;&gt;"On",NOT(ISERROR(MATCH(DATE(M1136,N1136,DAY(L1136)),OFFSET($AD$15:$AD$22,0,M1136-$AD$14),0)))),"Off","On")</f>
        <v>Off</v>
      </c>
    </row>
    <row r="1137" spans="12:16" x14ac:dyDescent="0.25">
      <c r="L1137" s="57">
        <v>44244.25</v>
      </c>
      <c r="M1137" s="55">
        <f t="shared" si="81"/>
        <v>2021</v>
      </c>
      <c r="N1137" s="55">
        <f t="shared" si="82"/>
        <v>2</v>
      </c>
      <c r="O1137" s="55">
        <f t="shared" si="83"/>
        <v>4</v>
      </c>
      <c r="P1137" s="54" t="str" cm="1">
        <f t="array" aca="1" ref="P1137" ca="1">IF(OR(O1137=1,O1137=7,INDEX($AD$28:$AO$51,HOUR(L1137)+1,N1137)&lt;&gt;"On",NOT(ISERROR(MATCH(DATE(M1137,N1137,DAY(L1137)),OFFSET($AD$15:$AD$22,0,M1137-$AD$14),0)))),"Off","On")</f>
        <v>On</v>
      </c>
    </row>
    <row r="1138" spans="12:16" x14ac:dyDescent="0.25">
      <c r="L1138" s="57">
        <v>44244.291666666664</v>
      </c>
      <c r="M1138" s="55">
        <f t="shared" si="81"/>
        <v>2021</v>
      </c>
      <c r="N1138" s="55">
        <f t="shared" si="82"/>
        <v>2</v>
      </c>
      <c r="O1138" s="55">
        <f t="shared" si="83"/>
        <v>4</v>
      </c>
      <c r="P1138" s="54" t="str" cm="1">
        <f t="array" aca="1" ref="P1138" ca="1">IF(OR(O1138=1,O1138=7,INDEX($AD$28:$AO$51,HOUR(L1138)+1,N1138)&lt;&gt;"On",NOT(ISERROR(MATCH(DATE(M1138,N1138,DAY(L1138)),OFFSET($AD$15:$AD$22,0,M1138-$AD$14),0)))),"Off","On")</f>
        <v>On</v>
      </c>
    </row>
    <row r="1139" spans="12:16" x14ac:dyDescent="0.25">
      <c r="L1139" s="57">
        <v>44244.333333333336</v>
      </c>
      <c r="M1139" s="55">
        <f t="shared" si="81"/>
        <v>2021</v>
      </c>
      <c r="N1139" s="55">
        <f t="shared" si="82"/>
        <v>2</v>
      </c>
      <c r="O1139" s="55">
        <f t="shared" si="83"/>
        <v>4</v>
      </c>
      <c r="P1139" s="54" t="str" cm="1">
        <f t="array" aca="1" ref="P1139" ca="1">IF(OR(O1139=1,O1139=7,INDEX($AD$28:$AO$51,HOUR(L1139)+1,N1139)&lt;&gt;"On",NOT(ISERROR(MATCH(DATE(M1139,N1139,DAY(L1139)),OFFSET($AD$15:$AD$22,0,M1139-$AD$14),0)))),"Off","On")</f>
        <v>On</v>
      </c>
    </row>
    <row r="1140" spans="12:16" x14ac:dyDescent="0.25">
      <c r="L1140" s="57">
        <v>44244.375</v>
      </c>
      <c r="M1140" s="55">
        <f t="shared" si="81"/>
        <v>2021</v>
      </c>
      <c r="N1140" s="55">
        <f t="shared" si="82"/>
        <v>2</v>
      </c>
      <c r="O1140" s="55">
        <f t="shared" si="83"/>
        <v>4</v>
      </c>
      <c r="P1140" s="54" t="str" cm="1">
        <f t="array" aca="1" ref="P1140" ca="1">IF(OR(O1140=1,O1140=7,INDEX($AD$28:$AO$51,HOUR(L1140)+1,N1140)&lt;&gt;"On",NOT(ISERROR(MATCH(DATE(M1140,N1140,DAY(L1140)),OFFSET($AD$15:$AD$22,0,M1140-$AD$14),0)))),"Off","On")</f>
        <v>Off</v>
      </c>
    </row>
    <row r="1141" spans="12:16" x14ac:dyDescent="0.25">
      <c r="L1141" s="57">
        <v>44244.416666666664</v>
      </c>
      <c r="M1141" s="55">
        <f t="shared" si="81"/>
        <v>2021</v>
      </c>
      <c r="N1141" s="55">
        <f t="shared" si="82"/>
        <v>2</v>
      </c>
      <c r="O1141" s="55">
        <f t="shared" si="83"/>
        <v>4</v>
      </c>
      <c r="P1141" s="54" t="str" cm="1">
        <f t="array" aca="1" ref="P1141" ca="1">IF(OR(O1141=1,O1141=7,INDEX($AD$28:$AO$51,HOUR(L1141)+1,N1141)&lt;&gt;"On",NOT(ISERROR(MATCH(DATE(M1141,N1141,DAY(L1141)),OFFSET($AD$15:$AD$22,0,M1141-$AD$14),0)))),"Off","On")</f>
        <v>Off</v>
      </c>
    </row>
    <row r="1142" spans="12:16" x14ac:dyDescent="0.25">
      <c r="L1142" s="57">
        <v>44244.458333333336</v>
      </c>
      <c r="M1142" s="55">
        <f t="shared" si="81"/>
        <v>2021</v>
      </c>
      <c r="N1142" s="55">
        <f t="shared" si="82"/>
        <v>2</v>
      </c>
      <c r="O1142" s="55">
        <f t="shared" si="83"/>
        <v>4</v>
      </c>
      <c r="P1142" s="54" t="str" cm="1">
        <f t="array" aca="1" ref="P1142" ca="1">IF(OR(O1142=1,O1142=7,INDEX($AD$28:$AO$51,HOUR(L1142)+1,N1142)&lt;&gt;"On",NOT(ISERROR(MATCH(DATE(M1142,N1142,DAY(L1142)),OFFSET($AD$15:$AD$22,0,M1142-$AD$14),0)))),"Off","On")</f>
        <v>Off</v>
      </c>
    </row>
    <row r="1143" spans="12:16" x14ac:dyDescent="0.25">
      <c r="L1143" s="57">
        <v>44244.5</v>
      </c>
      <c r="M1143" s="55">
        <f t="shared" si="81"/>
        <v>2021</v>
      </c>
      <c r="N1143" s="55">
        <f t="shared" si="82"/>
        <v>2</v>
      </c>
      <c r="O1143" s="55">
        <f t="shared" si="83"/>
        <v>4</v>
      </c>
      <c r="P1143" s="54" t="str" cm="1">
        <f t="array" aca="1" ref="P1143" ca="1">IF(OR(O1143=1,O1143=7,INDEX($AD$28:$AO$51,HOUR(L1143)+1,N1143)&lt;&gt;"On",NOT(ISERROR(MATCH(DATE(M1143,N1143,DAY(L1143)),OFFSET($AD$15:$AD$22,0,M1143-$AD$14),0)))),"Off","On")</f>
        <v>Off</v>
      </c>
    </row>
    <row r="1144" spans="12:16" x14ac:dyDescent="0.25">
      <c r="L1144" s="57">
        <v>44244.541666666664</v>
      </c>
      <c r="M1144" s="55">
        <f t="shared" si="81"/>
        <v>2021</v>
      </c>
      <c r="N1144" s="55">
        <f t="shared" si="82"/>
        <v>2</v>
      </c>
      <c r="O1144" s="55">
        <f t="shared" si="83"/>
        <v>4</v>
      </c>
      <c r="P1144" s="54" t="str" cm="1">
        <f t="array" aca="1" ref="P1144" ca="1">IF(OR(O1144=1,O1144=7,INDEX($AD$28:$AO$51,HOUR(L1144)+1,N1144)&lt;&gt;"On",NOT(ISERROR(MATCH(DATE(M1144,N1144,DAY(L1144)),OFFSET($AD$15:$AD$22,0,M1144-$AD$14),0)))),"Off","On")</f>
        <v>Off</v>
      </c>
    </row>
    <row r="1145" spans="12:16" x14ac:dyDescent="0.25">
      <c r="L1145" s="57">
        <v>44244.583333333336</v>
      </c>
      <c r="M1145" s="55">
        <f t="shared" si="81"/>
        <v>2021</v>
      </c>
      <c r="N1145" s="55">
        <f t="shared" si="82"/>
        <v>2</v>
      </c>
      <c r="O1145" s="55">
        <f t="shared" si="83"/>
        <v>4</v>
      </c>
      <c r="P1145" s="54" t="str" cm="1">
        <f t="array" aca="1" ref="P1145" ca="1">IF(OR(O1145=1,O1145=7,INDEX($AD$28:$AO$51,HOUR(L1145)+1,N1145)&lt;&gt;"On",NOT(ISERROR(MATCH(DATE(M1145,N1145,DAY(L1145)),OFFSET($AD$15:$AD$22,0,M1145-$AD$14),0)))),"Off","On")</f>
        <v>Off</v>
      </c>
    </row>
    <row r="1146" spans="12:16" x14ac:dyDescent="0.25">
      <c r="L1146" s="57">
        <v>44244.625</v>
      </c>
      <c r="M1146" s="55">
        <f t="shared" si="81"/>
        <v>2021</v>
      </c>
      <c r="N1146" s="55">
        <f t="shared" si="82"/>
        <v>2</v>
      </c>
      <c r="O1146" s="55">
        <f t="shared" si="83"/>
        <v>4</v>
      </c>
      <c r="P1146" s="54" t="str" cm="1">
        <f t="array" aca="1" ref="P1146" ca="1">IF(OR(O1146=1,O1146=7,INDEX($AD$28:$AO$51,HOUR(L1146)+1,N1146)&lt;&gt;"On",NOT(ISERROR(MATCH(DATE(M1146,N1146,DAY(L1146)),OFFSET($AD$15:$AD$22,0,M1146-$AD$14),0)))),"Off","On")</f>
        <v>Off</v>
      </c>
    </row>
    <row r="1147" spans="12:16" x14ac:dyDescent="0.25">
      <c r="L1147" s="57">
        <v>44244.666666666664</v>
      </c>
      <c r="M1147" s="55">
        <f t="shared" si="81"/>
        <v>2021</v>
      </c>
      <c r="N1147" s="55">
        <f t="shared" si="82"/>
        <v>2</v>
      </c>
      <c r="O1147" s="55">
        <f t="shared" si="83"/>
        <v>4</v>
      </c>
      <c r="P1147" s="54" t="str" cm="1">
        <f t="array" aca="1" ref="P1147" ca="1">IF(OR(O1147=1,O1147=7,INDEX($AD$28:$AO$51,HOUR(L1147)+1,N1147)&lt;&gt;"On",NOT(ISERROR(MATCH(DATE(M1147,N1147,DAY(L1147)),OFFSET($AD$15:$AD$22,0,M1147-$AD$14),0)))),"Off","On")</f>
        <v>Off</v>
      </c>
    </row>
    <row r="1148" spans="12:16" x14ac:dyDescent="0.25">
      <c r="L1148" s="57">
        <v>44244.708333333336</v>
      </c>
      <c r="M1148" s="55">
        <f t="shared" si="81"/>
        <v>2021</v>
      </c>
      <c r="N1148" s="55">
        <f t="shared" si="82"/>
        <v>2</v>
      </c>
      <c r="O1148" s="55">
        <f t="shared" si="83"/>
        <v>4</v>
      </c>
      <c r="P1148" s="54" t="str" cm="1">
        <f t="array" aca="1" ref="P1148" ca="1">IF(OR(O1148=1,O1148=7,INDEX($AD$28:$AO$51,HOUR(L1148)+1,N1148)&lt;&gt;"On",NOT(ISERROR(MATCH(DATE(M1148,N1148,DAY(L1148)),OFFSET($AD$15:$AD$22,0,M1148-$AD$14),0)))),"Off","On")</f>
        <v>Off</v>
      </c>
    </row>
    <row r="1149" spans="12:16" x14ac:dyDescent="0.25">
      <c r="L1149" s="57">
        <v>44244.75</v>
      </c>
      <c r="M1149" s="55">
        <f t="shared" si="81"/>
        <v>2021</v>
      </c>
      <c r="N1149" s="55">
        <f t="shared" si="82"/>
        <v>2</v>
      </c>
      <c r="O1149" s="55">
        <f t="shared" si="83"/>
        <v>4</v>
      </c>
      <c r="P1149" s="54" t="str" cm="1">
        <f t="array" aca="1" ref="P1149" ca="1">IF(OR(O1149=1,O1149=7,INDEX($AD$28:$AO$51,HOUR(L1149)+1,N1149)&lt;&gt;"On",NOT(ISERROR(MATCH(DATE(M1149,N1149,DAY(L1149)),OFFSET($AD$15:$AD$22,0,M1149-$AD$14),0)))),"Off","On")</f>
        <v>On</v>
      </c>
    </row>
    <row r="1150" spans="12:16" x14ac:dyDescent="0.25">
      <c r="L1150" s="57">
        <v>44244.791666666664</v>
      </c>
      <c r="M1150" s="55">
        <f t="shared" si="81"/>
        <v>2021</v>
      </c>
      <c r="N1150" s="55">
        <f t="shared" si="82"/>
        <v>2</v>
      </c>
      <c r="O1150" s="55">
        <f t="shared" si="83"/>
        <v>4</v>
      </c>
      <c r="P1150" s="54" t="str" cm="1">
        <f t="array" aca="1" ref="P1150" ca="1">IF(OR(O1150=1,O1150=7,INDEX($AD$28:$AO$51,HOUR(L1150)+1,N1150)&lt;&gt;"On",NOT(ISERROR(MATCH(DATE(M1150,N1150,DAY(L1150)),OFFSET($AD$15:$AD$22,0,M1150-$AD$14),0)))),"Off","On")</f>
        <v>On</v>
      </c>
    </row>
    <row r="1151" spans="12:16" x14ac:dyDescent="0.25">
      <c r="L1151" s="57">
        <v>44244.833333333336</v>
      </c>
      <c r="M1151" s="55">
        <f t="shared" si="81"/>
        <v>2021</v>
      </c>
      <c r="N1151" s="55">
        <f t="shared" si="82"/>
        <v>2</v>
      </c>
      <c r="O1151" s="55">
        <f t="shared" si="83"/>
        <v>4</v>
      </c>
      <c r="P1151" s="54" t="str" cm="1">
        <f t="array" aca="1" ref="P1151" ca="1">IF(OR(O1151=1,O1151=7,INDEX($AD$28:$AO$51,HOUR(L1151)+1,N1151)&lt;&gt;"On",NOT(ISERROR(MATCH(DATE(M1151,N1151,DAY(L1151)),OFFSET($AD$15:$AD$22,0,M1151-$AD$14),0)))),"Off","On")</f>
        <v>On</v>
      </c>
    </row>
    <row r="1152" spans="12:16" x14ac:dyDescent="0.25">
      <c r="L1152" s="57">
        <v>44244.875</v>
      </c>
      <c r="M1152" s="55">
        <f t="shared" si="81"/>
        <v>2021</v>
      </c>
      <c r="N1152" s="55">
        <f t="shared" si="82"/>
        <v>2</v>
      </c>
      <c r="O1152" s="55">
        <f t="shared" si="83"/>
        <v>4</v>
      </c>
      <c r="P1152" s="54" t="str" cm="1">
        <f t="array" aca="1" ref="P1152" ca="1">IF(OR(O1152=1,O1152=7,INDEX($AD$28:$AO$51,HOUR(L1152)+1,N1152)&lt;&gt;"On",NOT(ISERROR(MATCH(DATE(M1152,N1152,DAY(L1152)),OFFSET($AD$15:$AD$22,0,M1152-$AD$14),0)))),"Off","On")</f>
        <v>On</v>
      </c>
    </row>
    <row r="1153" spans="12:16" x14ac:dyDescent="0.25">
      <c r="L1153" s="57">
        <v>44244.916666666664</v>
      </c>
      <c r="M1153" s="55">
        <f t="shared" si="81"/>
        <v>2021</v>
      </c>
      <c r="N1153" s="55">
        <f t="shared" si="82"/>
        <v>2</v>
      </c>
      <c r="O1153" s="55">
        <f t="shared" si="83"/>
        <v>4</v>
      </c>
      <c r="P1153" s="54" t="str" cm="1">
        <f t="array" aca="1" ref="P1153" ca="1">IF(OR(O1153=1,O1153=7,INDEX($AD$28:$AO$51,HOUR(L1153)+1,N1153)&lt;&gt;"On",NOT(ISERROR(MATCH(DATE(M1153,N1153,DAY(L1153)),OFFSET($AD$15:$AD$22,0,M1153-$AD$14),0)))),"Off","On")</f>
        <v>Off</v>
      </c>
    </row>
    <row r="1154" spans="12:16" x14ac:dyDescent="0.25">
      <c r="L1154" s="57">
        <v>44244.958333333336</v>
      </c>
      <c r="M1154" s="55">
        <f t="shared" si="81"/>
        <v>2021</v>
      </c>
      <c r="N1154" s="55">
        <f t="shared" si="82"/>
        <v>2</v>
      </c>
      <c r="O1154" s="55">
        <f t="shared" si="83"/>
        <v>4</v>
      </c>
      <c r="P1154" s="54" t="str" cm="1">
        <f t="array" aca="1" ref="P1154" ca="1">IF(OR(O1154=1,O1154=7,INDEX($AD$28:$AO$51,HOUR(L1154)+1,N1154)&lt;&gt;"On",NOT(ISERROR(MATCH(DATE(M1154,N1154,DAY(L1154)),OFFSET($AD$15:$AD$22,0,M1154-$AD$14),0)))),"Off","On")</f>
        <v>Off</v>
      </c>
    </row>
    <row r="1155" spans="12:16" x14ac:dyDescent="0.25">
      <c r="L1155" s="57">
        <v>44245</v>
      </c>
      <c r="M1155" s="55">
        <f t="shared" si="81"/>
        <v>2021</v>
      </c>
      <c r="N1155" s="55">
        <f t="shared" si="82"/>
        <v>2</v>
      </c>
      <c r="O1155" s="55">
        <f t="shared" si="83"/>
        <v>5</v>
      </c>
      <c r="P1155" s="54" t="str" cm="1">
        <f t="array" aca="1" ref="P1155" ca="1">IF(OR(O1155=1,O1155=7,INDEX($AD$28:$AO$51,HOUR(L1155)+1,N1155)&lt;&gt;"On",NOT(ISERROR(MATCH(DATE(M1155,N1155,DAY(L1155)),OFFSET($AD$15:$AD$22,0,M1155-$AD$14),0)))),"Off","On")</f>
        <v>Off</v>
      </c>
    </row>
    <row r="1156" spans="12:16" x14ac:dyDescent="0.25">
      <c r="L1156" s="57">
        <v>44245.041666666664</v>
      </c>
      <c r="M1156" s="55">
        <f t="shared" si="81"/>
        <v>2021</v>
      </c>
      <c r="N1156" s="55">
        <f t="shared" si="82"/>
        <v>2</v>
      </c>
      <c r="O1156" s="55">
        <f t="shared" si="83"/>
        <v>5</v>
      </c>
      <c r="P1156" s="54" t="str" cm="1">
        <f t="array" aca="1" ref="P1156" ca="1">IF(OR(O1156=1,O1156=7,INDEX($AD$28:$AO$51,HOUR(L1156)+1,N1156)&lt;&gt;"On",NOT(ISERROR(MATCH(DATE(M1156,N1156,DAY(L1156)),OFFSET($AD$15:$AD$22,0,M1156-$AD$14),0)))),"Off","On")</f>
        <v>Off</v>
      </c>
    </row>
    <row r="1157" spans="12:16" x14ac:dyDescent="0.25">
      <c r="L1157" s="57">
        <v>44245.083333333336</v>
      </c>
      <c r="M1157" s="55">
        <f t="shared" si="81"/>
        <v>2021</v>
      </c>
      <c r="N1157" s="55">
        <f t="shared" si="82"/>
        <v>2</v>
      </c>
      <c r="O1157" s="55">
        <f t="shared" si="83"/>
        <v>5</v>
      </c>
      <c r="P1157" s="54" t="str" cm="1">
        <f t="array" aca="1" ref="P1157" ca="1">IF(OR(O1157=1,O1157=7,INDEX($AD$28:$AO$51,HOUR(L1157)+1,N1157)&lt;&gt;"On",NOT(ISERROR(MATCH(DATE(M1157,N1157,DAY(L1157)),OFFSET($AD$15:$AD$22,0,M1157-$AD$14),0)))),"Off","On")</f>
        <v>Off</v>
      </c>
    </row>
    <row r="1158" spans="12:16" x14ac:dyDescent="0.25">
      <c r="L1158" s="57">
        <v>44245.125</v>
      </c>
      <c r="M1158" s="55">
        <f t="shared" si="81"/>
        <v>2021</v>
      </c>
      <c r="N1158" s="55">
        <f t="shared" si="82"/>
        <v>2</v>
      </c>
      <c r="O1158" s="55">
        <f t="shared" si="83"/>
        <v>5</v>
      </c>
      <c r="P1158" s="54" t="str" cm="1">
        <f t="array" aca="1" ref="P1158" ca="1">IF(OR(O1158=1,O1158=7,INDEX($AD$28:$AO$51,HOUR(L1158)+1,N1158)&lt;&gt;"On",NOT(ISERROR(MATCH(DATE(M1158,N1158,DAY(L1158)),OFFSET($AD$15:$AD$22,0,M1158-$AD$14),0)))),"Off","On")</f>
        <v>Off</v>
      </c>
    </row>
    <row r="1159" spans="12:16" x14ac:dyDescent="0.25">
      <c r="L1159" s="57">
        <v>44245.166666666664</v>
      </c>
      <c r="M1159" s="55">
        <f t="shared" si="81"/>
        <v>2021</v>
      </c>
      <c r="N1159" s="55">
        <f t="shared" si="82"/>
        <v>2</v>
      </c>
      <c r="O1159" s="55">
        <f t="shared" si="83"/>
        <v>5</v>
      </c>
      <c r="P1159" s="54" t="str" cm="1">
        <f t="array" aca="1" ref="P1159" ca="1">IF(OR(O1159=1,O1159=7,INDEX($AD$28:$AO$51,HOUR(L1159)+1,N1159)&lt;&gt;"On",NOT(ISERROR(MATCH(DATE(M1159,N1159,DAY(L1159)),OFFSET($AD$15:$AD$22,0,M1159-$AD$14),0)))),"Off","On")</f>
        <v>Off</v>
      </c>
    </row>
    <row r="1160" spans="12:16" x14ac:dyDescent="0.25">
      <c r="L1160" s="57">
        <v>44245.208333333336</v>
      </c>
      <c r="M1160" s="55">
        <f t="shared" si="81"/>
        <v>2021</v>
      </c>
      <c r="N1160" s="55">
        <f t="shared" si="82"/>
        <v>2</v>
      </c>
      <c r="O1160" s="55">
        <f t="shared" si="83"/>
        <v>5</v>
      </c>
      <c r="P1160" s="54" t="str" cm="1">
        <f t="array" aca="1" ref="P1160" ca="1">IF(OR(O1160=1,O1160=7,INDEX($AD$28:$AO$51,HOUR(L1160)+1,N1160)&lt;&gt;"On",NOT(ISERROR(MATCH(DATE(M1160,N1160,DAY(L1160)),OFFSET($AD$15:$AD$22,0,M1160-$AD$14),0)))),"Off","On")</f>
        <v>Off</v>
      </c>
    </row>
    <row r="1161" spans="12:16" x14ac:dyDescent="0.25">
      <c r="L1161" s="57">
        <v>44245.25</v>
      </c>
      <c r="M1161" s="55">
        <f t="shared" si="81"/>
        <v>2021</v>
      </c>
      <c r="N1161" s="55">
        <f t="shared" si="82"/>
        <v>2</v>
      </c>
      <c r="O1161" s="55">
        <f t="shared" si="83"/>
        <v>5</v>
      </c>
      <c r="P1161" s="54" t="str" cm="1">
        <f t="array" aca="1" ref="P1161" ca="1">IF(OR(O1161=1,O1161=7,INDEX($AD$28:$AO$51,HOUR(L1161)+1,N1161)&lt;&gt;"On",NOT(ISERROR(MATCH(DATE(M1161,N1161,DAY(L1161)),OFFSET($AD$15:$AD$22,0,M1161-$AD$14),0)))),"Off","On")</f>
        <v>On</v>
      </c>
    </row>
    <row r="1162" spans="12:16" x14ac:dyDescent="0.25">
      <c r="L1162" s="57">
        <v>44245.291666666664</v>
      </c>
      <c r="M1162" s="55">
        <f t="shared" si="81"/>
        <v>2021</v>
      </c>
      <c r="N1162" s="55">
        <f t="shared" si="82"/>
        <v>2</v>
      </c>
      <c r="O1162" s="55">
        <f t="shared" si="83"/>
        <v>5</v>
      </c>
      <c r="P1162" s="54" t="str" cm="1">
        <f t="array" aca="1" ref="P1162" ca="1">IF(OR(O1162=1,O1162=7,INDEX($AD$28:$AO$51,HOUR(L1162)+1,N1162)&lt;&gt;"On",NOT(ISERROR(MATCH(DATE(M1162,N1162,DAY(L1162)),OFFSET($AD$15:$AD$22,0,M1162-$AD$14),0)))),"Off","On")</f>
        <v>On</v>
      </c>
    </row>
    <row r="1163" spans="12:16" x14ac:dyDescent="0.25">
      <c r="L1163" s="57">
        <v>44245.333333333336</v>
      </c>
      <c r="M1163" s="55">
        <f t="shared" si="81"/>
        <v>2021</v>
      </c>
      <c r="N1163" s="55">
        <f t="shared" si="82"/>
        <v>2</v>
      </c>
      <c r="O1163" s="55">
        <f t="shared" si="83"/>
        <v>5</v>
      </c>
      <c r="P1163" s="54" t="str" cm="1">
        <f t="array" aca="1" ref="P1163" ca="1">IF(OR(O1163=1,O1163=7,INDEX($AD$28:$AO$51,HOUR(L1163)+1,N1163)&lt;&gt;"On",NOT(ISERROR(MATCH(DATE(M1163,N1163,DAY(L1163)),OFFSET($AD$15:$AD$22,0,M1163-$AD$14),0)))),"Off","On")</f>
        <v>On</v>
      </c>
    </row>
    <row r="1164" spans="12:16" x14ac:dyDescent="0.25">
      <c r="L1164" s="57">
        <v>44245.375</v>
      </c>
      <c r="M1164" s="55">
        <f t="shared" ref="M1164:M1227" si="84">YEAR(L1164)</f>
        <v>2021</v>
      </c>
      <c r="N1164" s="55">
        <f t="shared" ref="N1164:N1227" si="85">MONTH(L1164)</f>
        <v>2</v>
      </c>
      <c r="O1164" s="55">
        <f t="shared" ref="O1164:O1227" si="86">WEEKDAY(L1164)</f>
        <v>5</v>
      </c>
      <c r="P1164" s="54" t="str" cm="1">
        <f t="array" aca="1" ref="P1164" ca="1">IF(OR(O1164=1,O1164=7,INDEX($AD$28:$AO$51,HOUR(L1164)+1,N1164)&lt;&gt;"On",NOT(ISERROR(MATCH(DATE(M1164,N1164,DAY(L1164)),OFFSET($AD$15:$AD$22,0,M1164-$AD$14),0)))),"Off","On")</f>
        <v>Off</v>
      </c>
    </row>
    <row r="1165" spans="12:16" x14ac:dyDescent="0.25">
      <c r="L1165" s="57">
        <v>44245.416666666664</v>
      </c>
      <c r="M1165" s="55">
        <f t="shared" si="84"/>
        <v>2021</v>
      </c>
      <c r="N1165" s="55">
        <f t="shared" si="85"/>
        <v>2</v>
      </c>
      <c r="O1165" s="55">
        <f t="shared" si="86"/>
        <v>5</v>
      </c>
      <c r="P1165" s="54" t="str" cm="1">
        <f t="array" aca="1" ref="P1165" ca="1">IF(OR(O1165=1,O1165=7,INDEX($AD$28:$AO$51,HOUR(L1165)+1,N1165)&lt;&gt;"On",NOT(ISERROR(MATCH(DATE(M1165,N1165,DAY(L1165)),OFFSET($AD$15:$AD$22,0,M1165-$AD$14),0)))),"Off","On")</f>
        <v>Off</v>
      </c>
    </row>
    <row r="1166" spans="12:16" x14ac:dyDescent="0.25">
      <c r="L1166" s="57">
        <v>44245.458333333336</v>
      </c>
      <c r="M1166" s="55">
        <f t="shared" si="84"/>
        <v>2021</v>
      </c>
      <c r="N1166" s="55">
        <f t="shared" si="85"/>
        <v>2</v>
      </c>
      <c r="O1166" s="55">
        <f t="shared" si="86"/>
        <v>5</v>
      </c>
      <c r="P1166" s="54" t="str" cm="1">
        <f t="array" aca="1" ref="P1166" ca="1">IF(OR(O1166=1,O1166=7,INDEX($AD$28:$AO$51,HOUR(L1166)+1,N1166)&lt;&gt;"On",NOT(ISERROR(MATCH(DATE(M1166,N1166,DAY(L1166)),OFFSET($AD$15:$AD$22,0,M1166-$AD$14),0)))),"Off","On")</f>
        <v>Off</v>
      </c>
    </row>
    <row r="1167" spans="12:16" x14ac:dyDescent="0.25">
      <c r="L1167" s="57">
        <v>44245.5</v>
      </c>
      <c r="M1167" s="55">
        <f t="shared" si="84"/>
        <v>2021</v>
      </c>
      <c r="N1167" s="55">
        <f t="shared" si="85"/>
        <v>2</v>
      </c>
      <c r="O1167" s="55">
        <f t="shared" si="86"/>
        <v>5</v>
      </c>
      <c r="P1167" s="54" t="str" cm="1">
        <f t="array" aca="1" ref="P1167" ca="1">IF(OR(O1167=1,O1167=7,INDEX($AD$28:$AO$51,HOUR(L1167)+1,N1167)&lt;&gt;"On",NOT(ISERROR(MATCH(DATE(M1167,N1167,DAY(L1167)),OFFSET($AD$15:$AD$22,0,M1167-$AD$14),0)))),"Off","On")</f>
        <v>Off</v>
      </c>
    </row>
    <row r="1168" spans="12:16" x14ac:dyDescent="0.25">
      <c r="L1168" s="57">
        <v>44245.541666666664</v>
      </c>
      <c r="M1168" s="55">
        <f t="shared" si="84"/>
        <v>2021</v>
      </c>
      <c r="N1168" s="55">
        <f t="shared" si="85"/>
        <v>2</v>
      </c>
      <c r="O1168" s="55">
        <f t="shared" si="86"/>
        <v>5</v>
      </c>
      <c r="P1168" s="54" t="str" cm="1">
        <f t="array" aca="1" ref="P1168" ca="1">IF(OR(O1168=1,O1168=7,INDEX($AD$28:$AO$51,HOUR(L1168)+1,N1168)&lt;&gt;"On",NOT(ISERROR(MATCH(DATE(M1168,N1168,DAY(L1168)),OFFSET($AD$15:$AD$22,0,M1168-$AD$14),0)))),"Off","On")</f>
        <v>Off</v>
      </c>
    </row>
    <row r="1169" spans="12:16" x14ac:dyDescent="0.25">
      <c r="L1169" s="57">
        <v>44245.583333333336</v>
      </c>
      <c r="M1169" s="55">
        <f t="shared" si="84"/>
        <v>2021</v>
      </c>
      <c r="N1169" s="55">
        <f t="shared" si="85"/>
        <v>2</v>
      </c>
      <c r="O1169" s="55">
        <f t="shared" si="86"/>
        <v>5</v>
      </c>
      <c r="P1169" s="54" t="str" cm="1">
        <f t="array" aca="1" ref="P1169" ca="1">IF(OR(O1169=1,O1169=7,INDEX($AD$28:$AO$51,HOUR(L1169)+1,N1169)&lt;&gt;"On",NOT(ISERROR(MATCH(DATE(M1169,N1169,DAY(L1169)),OFFSET($AD$15:$AD$22,0,M1169-$AD$14),0)))),"Off","On")</f>
        <v>Off</v>
      </c>
    </row>
    <row r="1170" spans="12:16" x14ac:dyDescent="0.25">
      <c r="L1170" s="57">
        <v>44245.625</v>
      </c>
      <c r="M1170" s="55">
        <f t="shared" si="84"/>
        <v>2021</v>
      </c>
      <c r="N1170" s="55">
        <f t="shared" si="85"/>
        <v>2</v>
      </c>
      <c r="O1170" s="55">
        <f t="shared" si="86"/>
        <v>5</v>
      </c>
      <c r="P1170" s="54" t="str" cm="1">
        <f t="array" aca="1" ref="P1170" ca="1">IF(OR(O1170=1,O1170=7,INDEX($AD$28:$AO$51,HOUR(L1170)+1,N1170)&lt;&gt;"On",NOT(ISERROR(MATCH(DATE(M1170,N1170,DAY(L1170)),OFFSET($AD$15:$AD$22,0,M1170-$AD$14),0)))),"Off","On")</f>
        <v>Off</v>
      </c>
    </row>
    <row r="1171" spans="12:16" x14ac:dyDescent="0.25">
      <c r="L1171" s="57">
        <v>44245.666666666664</v>
      </c>
      <c r="M1171" s="55">
        <f t="shared" si="84"/>
        <v>2021</v>
      </c>
      <c r="N1171" s="55">
        <f t="shared" si="85"/>
        <v>2</v>
      </c>
      <c r="O1171" s="55">
        <f t="shared" si="86"/>
        <v>5</v>
      </c>
      <c r="P1171" s="54" t="str" cm="1">
        <f t="array" aca="1" ref="P1171" ca="1">IF(OR(O1171=1,O1171=7,INDEX($AD$28:$AO$51,HOUR(L1171)+1,N1171)&lt;&gt;"On",NOT(ISERROR(MATCH(DATE(M1171,N1171,DAY(L1171)),OFFSET($AD$15:$AD$22,0,M1171-$AD$14),0)))),"Off","On")</f>
        <v>Off</v>
      </c>
    </row>
    <row r="1172" spans="12:16" x14ac:dyDescent="0.25">
      <c r="L1172" s="57">
        <v>44245.708333333336</v>
      </c>
      <c r="M1172" s="55">
        <f t="shared" si="84"/>
        <v>2021</v>
      </c>
      <c r="N1172" s="55">
        <f t="shared" si="85"/>
        <v>2</v>
      </c>
      <c r="O1172" s="55">
        <f t="shared" si="86"/>
        <v>5</v>
      </c>
      <c r="P1172" s="54" t="str" cm="1">
        <f t="array" aca="1" ref="P1172" ca="1">IF(OR(O1172=1,O1172=7,INDEX($AD$28:$AO$51,HOUR(L1172)+1,N1172)&lt;&gt;"On",NOT(ISERROR(MATCH(DATE(M1172,N1172,DAY(L1172)),OFFSET($AD$15:$AD$22,0,M1172-$AD$14),0)))),"Off","On")</f>
        <v>Off</v>
      </c>
    </row>
    <row r="1173" spans="12:16" x14ac:dyDescent="0.25">
      <c r="L1173" s="57">
        <v>44245.75</v>
      </c>
      <c r="M1173" s="55">
        <f t="shared" si="84"/>
        <v>2021</v>
      </c>
      <c r="N1173" s="55">
        <f t="shared" si="85"/>
        <v>2</v>
      </c>
      <c r="O1173" s="55">
        <f t="shared" si="86"/>
        <v>5</v>
      </c>
      <c r="P1173" s="54" t="str" cm="1">
        <f t="array" aca="1" ref="P1173" ca="1">IF(OR(O1173=1,O1173=7,INDEX($AD$28:$AO$51,HOUR(L1173)+1,N1173)&lt;&gt;"On",NOT(ISERROR(MATCH(DATE(M1173,N1173,DAY(L1173)),OFFSET($AD$15:$AD$22,0,M1173-$AD$14),0)))),"Off","On")</f>
        <v>On</v>
      </c>
    </row>
    <row r="1174" spans="12:16" x14ac:dyDescent="0.25">
      <c r="L1174" s="57">
        <v>44245.791666666664</v>
      </c>
      <c r="M1174" s="55">
        <f t="shared" si="84"/>
        <v>2021</v>
      </c>
      <c r="N1174" s="55">
        <f t="shared" si="85"/>
        <v>2</v>
      </c>
      <c r="O1174" s="55">
        <f t="shared" si="86"/>
        <v>5</v>
      </c>
      <c r="P1174" s="54" t="str" cm="1">
        <f t="array" aca="1" ref="P1174" ca="1">IF(OR(O1174=1,O1174=7,INDEX($AD$28:$AO$51,HOUR(L1174)+1,N1174)&lt;&gt;"On",NOT(ISERROR(MATCH(DATE(M1174,N1174,DAY(L1174)),OFFSET($AD$15:$AD$22,0,M1174-$AD$14),0)))),"Off","On")</f>
        <v>On</v>
      </c>
    </row>
    <row r="1175" spans="12:16" x14ac:dyDescent="0.25">
      <c r="L1175" s="57">
        <v>44245.833333333336</v>
      </c>
      <c r="M1175" s="55">
        <f t="shared" si="84"/>
        <v>2021</v>
      </c>
      <c r="N1175" s="55">
        <f t="shared" si="85"/>
        <v>2</v>
      </c>
      <c r="O1175" s="55">
        <f t="shared" si="86"/>
        <v>5</v>
      </c>
      <c r="P1175" s="54" t="str" cm="1">
        <f t="array" aca="1" ref="P1175" ca="1">IF(OR(O1175=1,O1175=7,INDEX($AD$28:$AO$51,HOUR(L1175)+1,N1175)&lt;&gt;"On",NOT(ISERROR(MATCH(DATE(M1175,N1175,DAY(L1175)),OFFSET($AD$15:$AD$22,0,M1175-$AD$14),0)))),"Off","On")</f>
        <v>On</v>
      </c>
    </row>
    <row r="1176" spans="12:16" x14ac:dyDescent="0.25">
      <c r="L1176" s="57">
        <v>44245.875</v>
      </c>
      <c r="M1176" s="55">
        <f t="shared" si="84"/>
        <v>2021</v>
      </c>
      <c r="N1176" s="55">
        <f t="shared" si="85"/>
        <v>2</v>
      </c>
      <c r="O1176" s="55">
        <f t="shared" si="86"/>
        <v>5</v>
      </c>
      <c r="P1176" s="54" t="str" cm="1">
        <f t="array" aca="1" ref="P1176" ca="1">IF(OR(O1176=1,O1176=7,INDEX($AD$28:$AO$51,HOUR(L1176)+1,N1176)&lt;&gt;"On",NOT(ISERROR(MATCH(DATE(M1176,N1176,DAY(L1176)),OFFSET($AD$15:$AD$22,0,M1176-$AD$14),0)))),"Off","On")</f>
        <v>On</v>
      </c>
    </row>
    <row r="1177" spans="12:16" x14ac:dyDescent="0.25">
      <c r="L1177" s="57">
        <v>44245.916666666664</v>
      </c>
      <c r="M1177" s="55">
        <f t="shared" si="84"/>
        <v>2021</v>
      </c>
      <c r="N1177" s="55">
        <f t="shared" si="85"/>
        <v>2</v>
      </c>
      <c r="O1177" s="55">
        <f t="shared" si="86"/>
        <v>5</v>
      </c>
      <c r="P1177" s="54" t="str" cm="1">
        <f t="array" aca="1" ref="P1177" ca="1">IF(OR(O1177=1,O1177=7,INDEX($AD$28:$AO$51,HOUR(L1177)+1,N1177)&lt;&gt;"On",NOT(ISERROR(MATCH(DATE(M1177,N1177,DAY(L1177)),OFFSET($AD$15:$AD$22,0,M1177-$AD$14),0)))),"Off","On")</f>
        <v>Off</v>
      </c>
    </row>
    <row r="1178" spans="12:16" x14ac:dyDescent="0.25">
      <c r="L1178" s="57">
        <v>44245.958333333336</v>
      </c>
      <c r="M1178" s="55">
        <f t="shared" si="84"/>
        <v>2021</v>
      </c>
      <c r="N1178" s="55">
        <f t="shared" si="85"/>
        <v>2</v>
      </c>
      <c r="O1178" s="55">
        <f t="shared" si="86"/>
        <v>5</v>
      </c>
      <c r="P1178" s="54" t="str" cm="1">
        <f t="array" aca="1" ref="P1178" ca="1">IF(OR(O1178=1,O1178=7,INDEX($AD$28:$AO$51,HOUR(L1178)+1,N1178)&lt;&gt;"On",NOT(ISERROR(MATCH(DATE(M1178,N1178,DAY(L1178)),OFFSET($AD$15:$AD$22,0,M1178-$AD$14),0)))),"Off","On")</f>
        <v>Off</v>
      </c>
    </row>
    <row r="1179" spans="12:16" x14ac:dyDescent="0.25">
      <c r="L1179" s="57">
        <v>44246</v>
      </c>
      <c r="M1179" s="55">
        <f t="shared" si="84"/>
        <v>2021</v>
      </c>
      <c r="N1179" s="55">
        <f t="shared" si="85"/>
        <v>2</v>
      </c>
      <c r="O1179" s="55">
        <f t="shared" si="86"/>
        <v>6</v>
      </c>
      <c r="P1179" s="54" t="str" cm="1">
        <f t="array" aca="1" ref="P1179" ca="1">IF(OR(O1179=1,O1179=7,INDEX($AD$28:$AO$51,HOUR(L1179)+1,N1179)&lt;&gt;"On",NOT(ISERROR(MATCH(DATE(M1179,N1179,DAY(L1179)),OFFSET($AD$15:$AD$22,0,M1179-$AD$14),0)))),"Off","On")</f>
        <v>Off</v>
      </c>
    </row>
    <row r="1180" spans="12:16" x14ac:dyDescent="0.25">
      <c r="L1180" s="57">
        <v>44246.041666666664</v>
      </c>
      <c r="M1180" s="55">
        <f t="shared" si="84"/>
        <v>2021</v>
      </c>
      <c r="N1180" s="55">
        <f t="shared" si="85"/>
        <v>2</v>
      </c>
      <c r="O1180" s="55">
        <f t="shared" si="86"/>
        <v>6</v>
      </c>
      <c r="P1180" s="54" t="str" cm="1">
        <f t="array" aca="1" ref="P1180" ca="1">IF(OR(O1180=1,O1180=7,INDEX($AD$28:$AO$51,HOUR(L1180)+1,N1180)&lt;&gt;"On",NOT(ISERROR(MATCH(DATE(M1180,N1180,DAY(L1180)),OFFSET($AD$15:$AD$22,0,M1180-$AD$14),0)))),"Off","On")</f>
        <v>Off</v>
      </c>
    </row>
    <row r="1181" spans="12:16" x14ac:dyDescent="0.25">
      <c r="L1181" s="57">
        <v>44246.083333333336</v>
      </c>
      <c r="M1181" s="55">
        <f t="shared" si="84"/>
        <v>2021</v>
      </c>
      <c r="N1181" s="55">
        <f t="shared" si="85"/>
        <v>2</v>
      </c>
      <c r="O1181" s="55">
        <f t="shared" si="86"/>
        <v>6</v>
      </c>
      <c r="P1181" s="54" t="str" cm="1">
        <f t="array" aca="1" ref="P1181" ca="1">IF(OR(O1181=1,O1181=7,INDEX($AD$28:$AO$51,HOUR(L1181)+1,N1181)&lt;&gt;"On",NOT(ISERROR(MATCH(DATE(M1181,N1181,DAY(L1181)),OFFSET($AD$15:$AD$22,0,M1181-$AD$14),0)))),"Off","On")</f>
        <v>Off</v>
      </c>
    </row>
    <row r="1182" spans="12:16" x14ac:dyDescent="0.25">
      <c r="L1182" s="57">
        <v>44246.125</v>
      </c>
      <c r="M1182" s="55">
        <f t="shared" si="84"/>
        <v>2021</v>
      </c>
      <c r="N1182" s="55">
        <f t="shared" si="85"/>
        <v>2</v>
      </c>
      <c r="O1182" s="55">
        <f t="shared" si="86"/>
        <v>6</v>
      </c>
      <c r="P1182" s="54" t="str" cm="1">
        <f t="array" aca="1" ref="P1182" ca="1">IF(OR(O1182=1,O1182=7,INDEX($AD$28:$AO$51,HOUR(L1182)+1,N1182)&lt;&gt;"On",NOT(ISERROR(MATCH(DATE(M1182,N1182,DAY(L1182)),OFFSET($AD$15:$AD$22,0,M1182-$AD$14),0)))),"Off","On")</f>
        <v>Off</v>
      </c>
    </row>
    <row r="1183" spans="12:16" x14ac:dyDescent="0.25">
      <c r="L1183" s="57">
        <v>44246.166666666664</v>
      </c>
      <c r="M1183" s="55">
        <f t="shared" si="84"/>
        <v>2021</v>
      </c>
      <c r="N1183" s="55">
        <f t="shared" si="85"/>
        <v>2</v>
      </c>
      <c r="O1183" s="55">
        <f t="shared" si="86"/>
        <v>6</v>
      </c>
      <c r="P1183" s="54" t="str" cm="1">
        <f t="array" aca="1" ref="P1183" ca="1">IF(OR(O1183=1,O1183=7,INDEX($AD$28:$AO$51,HOUR(L1183)+1,N1183)&lt;&gt;"On",NOT(ISERROR(MATCH(DATE(M1183,N1183,DAY(L1183)),OFFSET($AD$15:$AD$22,0,M1183-$AD$14),0)))),"Off","On")</f>
        <v>Off</v>
      </c>
    </row>
    <row r="1184" spans="12:16" x14ac:dyDescent="0.25">
      <c r="L1184" s="57">
        <v>44246.208333333336</v>
      </c>
      <c r="M1184" s="55">
        <f t="shared" si="84"/>
        <v>2021</v>
      </c>
      <c r="N1184" s="55">
        <f t="shared" si="85"/>
        <v>2</v>
      </c>
      <c r="O1184" s="55">
        <f t="shared" si="86"/>
        <v>6</v>
      </c>
      <c r="P1184" s="54" t="str" cm="1">
        <f t="array" aca="1" ref="P1184" ca="1">IF(OR(O1184=1,O1184=7,INDEX($AD$28:$AO$51,HOUR(L1184)+1,N1184)&lt;&gt;"On",NOT(ISERROR(MATCH(DATE(M1184,N1184,DAY(L1184)),OFFSET($AD$15:$AD$22,0,M1184-$AD$14),0)))),"Off","On")</f>
        <v>Off</v>
      </c>
    </row>
    <row r="1185" spans="12:16" x14ac:dyDescent="0.25">
      <c r="L1185" s="57">
        <v>44246.25</v>
      </c>
      <c r="M1185" s="55">
        <f t="shared" si="84"/>
        <v>2021</v>
      </c>
      <c r="N1185" s="55">
        <f t="shared" si="85"/>
        <v>2</v>
      </c>
      <c r="O1185" s="55">
        <f t="shared" si="86"/>
        <v>6</v>
      </c>
      <c r="P1185" s="54" t="str" cm="1">
        <f t="array" aca="1" ref="P1185" ca="1">IF(OR(O1185=1,O1185=7,INDEX($AD$28:$AO$51,HOUR(L1185)+1,N1185)&lt;&gt;"On",NOT(ISERROR(MATCH(DATE(M1185,N1185,DAY(L1185)),OFFSET($AD$15:$AD$22,0,M1185-$AD$14),0)))),"Off","On")</f>
        <v>On</v>
      </c>
    </row>
    <row r="1186" spans="12:16" x14ac:dyDescent="0.25">
      <c r="L1186" s="57">
        <v>44246.291666666664</v>
      </c>
      <c r="M1186" s="55">
        <f t="shared" si="84"/>
        <v>2021</v>
      </c>
      <c r="N1186" s="55">
        <f t="shared" si="85"/>
        <v>2</v>
      </c>
      <c r="O1186" s="55">
        <f t="shared" si="86"/>
        <v>6</v>
      </c>
      <c r="P1186" s="54" t="str" cm="1">
        <f t="array" aca="1" ref="P1186" ca="1">IF(OR(O1186=1,O1186=7,INDEX($AD$28:$AO$51,HOUR(L1186)+1,N1186)&lt;&gt;"On",NOT(ISERROR(MATCH(DATE(M1186,N1186,DAY(L1186)),OFFSET($AD$15:$AD$22,0,M1186-$AD$14),0)))),"Off","On")</f>
        <v>On</v>
      </c>
    </row>
    <row r="1187" spans="12:16" x14ac:dyDescent="0.25">
      <c r="L1187" s="57">
        <v>44246.333333333336</v>
      </c>
      <c r="M1187" s="55">
        <f t="shared" si="84"/>
        <v>2021</v>
      </c>
      <c r="N1187" s="55">
        <f t="shared" si="85"/>
        <v>2</v>
      </c>
      <c r="O1187" s="55">
        <f t="shared" si="86"/>
        <v>6</v>
      </c>
      <c r="P1187" s="54" t="str" cm="1">
        <f t="array" aca="1" ref="P1187" ca="1">IF(OR(O1187=1,O1187=7,INDEX($AD$28:$AO$51,HOUR(L1187)+1,N1187)&lt;&gt;"On",NOT(ISERROR(MATCH(DATE(M1187,N1187,DAY(L1187)),OFFSET($AD$15:$AD$22,0,M1187-$AD$14),0)))),"Off","On")</f>
        <v>On</v>
      </c>
    </row>
    <row r="1188" spans="12:16" x14ac:dyDescent="0.25">
      <c r="L1188" s="57">
        <v>44246.375</v>
      </c>
      <c r="M1188" s="55">
        <f t="shared" si="84"/>
        <v>2021</v>
      </c>
      <c r="N1188" s="55">
        <f t="shared" si="85"/>
        <v>2</v>
      </c>
      <c r="O1188" s="55">
        <f t="shared" si="86"/>
        <v>6</v>
      </c>
      <c r="P1188" s="54" t="str" cm="1">
        <f t="array" aca="1" ref="P1188" ca="1">IF(OR(O1188=1,O1188=7,INDEX($AD$28:$AO$51,HOUR(L1188)+1,N1188)&lt;&gt;"On",NOT(ISERROR(MATCH(DATE(M1188,N1188,DAY(L1188)),OFFSET($AD$15:$AD$22,0,M1188-$AD$14),0)))),"Off","On")</f>
        <v>Off</v>
      </c>
    </row>
    <row r="1189" spans="12:16" x14ac:dyDescent="0.25">
      <c r="L1189" s="57">
        <v>44246.416666666664</v>
      </c>
      <c r="M1189" s="55">
        <f t="shared" si="84"/>
        <v>2021</v>
      </c>
      <c r="N1189" s="55">
        <f t="shared" si="85"/>
        <v>2</v>
      </c>
      <c r="O1189" s="55">
        <f t="shared" si="86"/>
        <v>6</v>
      </c>
      <c r="P1189" s="54" t="str" cm="1">
        <f t="array" aca="1" ref="P1189" ca="1">IF(OR(O1189=1,O1189=7,INDEX($AD$28:$AO$51,HOUR(L1189)+1,N1189)&lt;&gt;"On",NOT(ISERROR(MATCH(DATE(M1189,N1189,DAY(L1189)),OFFSET($AD$15:$AD$22,0,M1189-$AD$14),0)))),"Off","On")</f>
        <v>Off</v>
      </c>
    </row>
    <row r="1190" spans="12:16" x14ac:dyDescent="0.25">
      <c r="L1190" s="57">
        <v>44246.458333333336</v>
      </c>
      <c r="M1190" s="55">
        <f t="shared" si="84"/>
        <v>2021</v>
      </c>
      <c r="N1190" s="55">
        <f t="shared" si="85"/>
        <v>2</v>
      </c>
      <c r="O1190" s="55">
        <f t="shared" si="86"/>
        <v>6</v>
      </c>
      <c r="P1190" s="54" t="str" cm="1">
        <f t="array" aca="1" ref="P1190" ca="1">IF(OR(O1190=1,O1190=7,INDEX($AD$28:$AO$51,HOUR(L1190)+1,N1190)&lt;&gt;"On",NOT(ISERROR(MATCH(DATE(M1190,N1190,DAY(L1190)),OFFSET($AD$15:$AD$22,0,M1190-$AD$14),0)))),"Off","On")</f>
        <v>Off</v>
      </c>
    </row>
    <row r="1191" spans="12:16" x14ac:dyDescent="0.25">
      <c r="L1191" s="57">
        <v>44246.5</v>
      </c>
      <c r="M1191" s="55">
        <f t="shared" si="84"/>
        <v>2021</v>
      </c>
      <c r="N1191" s="55">
        <f t="shared" si="85"/>
        <v>2</v>
      </c>
      <c r="O1191" s="55">
        <f t="shared" si="86"/>
        <v>6</v>
      </c>
      <c r="P1191" s="54" t="str" cm="1">
        <f t="array" aca="1" ref="P1191" ca="1">IF(OR(O1191=1,O1191=7,INDEX($AD$28:$AO$51,HOUR(L1191)+1,N1191)&lt;&gt;"On",NOT(ISERROR(MATCH(DATE(M1191,N1191,DAY(L1191)),OFFSET($AD$15:$AD$22,0,M1191-$AD$14),0)))),"Off","On")</f>
        <v>Off</v>
      </c>
    </row>
    <row r="1192" spans="12:16" x14ac:dyDescent="0.25">
      <c r="L1192" s="57">
        <v>44246.541666666664</v>
      </c>
      <c r="M1192" s="55">
        <f t="shared" si="84"/>
        <v>2021</v>
      </c>
      <c r="N1192" s="55">
        <f t="shared" si="85"/>
        <v>2</v>
      </c>
      <c r="O1192" s="55">
        <f t="shared" si="86"/>
        <v>6</v>
      </c>
      <c r="P1192" s="54" t="str" cm="1">
        <f t="array" aca="1" ref="P1192" ca="1">IF(OR(O1192=1,O1192=7,INDEX($AD$28:$AO$51,HOUR(L1192)+1,N1192)&lt;&gt;"On",NOT(ISERROR(MATCH(DATE(M1192,N1192,DAY(L1192)),OFFSET($AD$15:$AD$22,0,M1192-$AD$14),0)))),"Off","On")</f>
        <v>Off</v>
      </c>
    </row>
    <row r="1193" spans="12:16" x14ac:dyDescent="0.25">
      <c r="L1193" s="57">
        <v>44246.583333333336</v>
      </c>
      <c r="M1193" s="55">
        <f t="shared" si="84"/>
        <v>2021</v>
      </c>
      <c r="N1193" s="55">
        <f t="shared" si="85"/>
        <v>2</v>
      </c>
      <c r="O1193" s="55">
        <f t="shared" si="86"/>
        <v>6</v>
      </c>
      <c r="P1193" s="54" t="str" cm="1">
        <f t="array" aca="1" ref="P1193" ca="1">IF(OR(O1193=1,O1193=7,INDEX($AD$28:$AO$51,HOUR(L1193)+1,N1193)&lt;&gt;"On",NOT(ISERROR(MATCH(DATE(M1193,N1193,DAY(L1193)),OFFSET($AD$15:$AD$22,0,M1193-$AD$14),0)))),"Off","On")</f>
        <v>Off</v>
      </c>
    </row>
    <row r="1194" spans="12:16" x14ac:dyDescent="0.25">
      <c r="L1194" s="57">
        <v>44246.625</v>
      </c>
      <c r="M1194" s="55">
        <f t="shared" si="84"/>
        <v>2021</v>
      </c>
      <c r="N1194" s="55">
        <f t="shared" si="85"/>
        <v>2</v>
      </c>
      <c r="O1194" s="55">
        <f t="shared" si="86"/>
        <v>6</v>
      </c>
      <c r="P1194" s="54" t="str" cm="1">
        <f t="array" aca="1" ref="P1194" ca="1">IF(OR(O1194=1,O1194=7,INDEX($AD$28:$AO$51,HOUR(L1194)+1,N1194)&lt;&gt;"On",NOT(ISERROR(MATCH(DATE(M1194,N1194,DAY(L1194)),OFFSET($AD$15:$AD$22,0,M1194-$AD$14),0)))),"Off","On")</f>
        <v>Off</v>
      </c>
    </row>
    <row r="1195" spans="12:16" x14ac:dyDescent="0.25">
      <c r="L1195" s="57">
        <v>44246.666666666664</v>
      </c>
      <c r="M1195" s="55">
        <f t="shared" si="84"/>
        <v>2021</v>
      </c>
      <c r="N1195" s="55">
        <f t="shared" si="85"/>
        <v>2</v>
      </c>
      <c r="O1195" s="55">
        <f t="shared" si="86"/>
        <v>6</v>
      </c>
      <c r="P1195" s="54" t="str" cm="1">
        <f t="array" aca="1" ref="P1195" ca="1">IF(OR(O1195=1,O1195=7,INDEX($AD$28:$AO$51,HOUR(L1195)+1,N1195)&lt;&gt;"On",NOT(ISERROR(MATCH(DATE(M1195,N1195,DAY(L1195)),OFFSET($AD$15:$AD$22,0,M1195-$AD$14),0)))),"Off","On")</f>
        <v>Off</v>
      </c>
    </row>
    <row r="1196" spans="12:16" x14ac:dyDescent="0.25">
      <c r="L1196" s="57">
        <v>44246.708333333336</v>
      </c>
      <c r="M1196" s="55">
        <f t="shared" si="84"/>
        <v>2021</v>
      </c>
      <c r="N1196" s="55">
        <f t="shared" si="85"/>
        <v>2</v>
      </c>
      <c r="O1196" s="55">
        <f t="shared" si="86"/>
        <v>6</v>
      </c>
      <c r="P1196" s="54" t="str" cm="1">
        <f t="array" aca="1" ref="P1196" ca="1">IF(OR(O1196=1,O1196=7,INDEX($AD$28:$AO$51,HOUR(L1196)+1,N1196)&lt;&gt;"On",NOT(ISERROR(MATCH(DATE(M1196,N1196,DAY(L1196)),OFFSET($AD$15:$AD$22,0,M1196-$AD$14),0)))),"Off","On")</f>
        <v>Off</v>
      </c>
    </row>
    <row r="1197" spans="12:16" x14ac:dyDescent="0.25">
      <c r="L1197" s="57">
        <v>44246.75</v>
      </c>
      <c r="M1197" s="55">
        <f t="shared" si="84"/>
        <v>2021</v>
      </c>
      <c r="N1197" s="55">
        <f t="shared" si="85"/>
        <v>2</v>
      </c>
      <c r="O1197" s="55">
        <f t="shared" si="86"/>
        <v>6</v>
      </c>
      <c r="P1197" s="54" t="str" cm="1">
        <f t="array" aca="1" ref="P1197" ca="1">IF(OR(O1197=1,O1197=7,INDEX($AD$28:$AO$51,HOUR(L1197)+1,N1197)&lt;&gt;"On",NOT(ISERROR(MATCH(DATE(M1197,N1197,DAY(L1197)),OFFSET($AD$15:$AD$22,0,M1197-$AD$14),0)))),"Off","On")</f>
        <v>On</v>
      </c>
    </row>
    <row r="1198" spans="12:16" x14ac:dyDescent="0.25">
      <c r="L1198" s="57">
        <v>44246.791666666664</v>
      </c>
      <c r="M1198" s="55">
        <f t="shared" si="84"/>
        <v>2021</v>
      </c>
      <c r="N1198" s="55">
        <f t="shared" si="85"/>
        <v>2</v>
      </c>
      <c r="O1198" s="55">
        <f t="shared" si="86"/>
        <v>6</v>
      </c>
      <c r="P1198" s="54" t="str" cm="1">
        <f t="array" aca="1" ref="P1198" ca="1">IF(OR(O1198=1,O1198=7,INDEX($AD$28:$AO$51,HOUR(L1198)+1,N1198)&lt;&gt;"On",NOT(ISERROR(MATCH(DATE(M1198,N1198,DAY(L1198)),OFFSET($AD$15:$AD$22,0,M1198-$AD$14),0)))),"Off","On")</f>
        <v>On</v>
      </c>
    </row>
    <row r="1199" spans="12:16" x14ac:dyDescent="0.25">
      <c r="L1199" s="57">
        <v>44246.833333333336</v>
      </c>
      <c r="M1199" s="55">
        <f t="shared" si="84"/>
        <v>2021</v>
      </c>
      <c r="N1199" s="55">
        <f t="shared" si="85"/>
        <v>2</v>
      </c>
      <c r="O1199" s="55">
        <f t="shared" si="86"/>
        <v>6</v>
      </c>
      <c r="P1199" s="54" t="str" cm="1">
        <f t="array" aca="1" ref="P1199" ca="1">IF(OR(O1199=1,O1199=7,INDEX($AD$28:$AO$51,HOUR(L1199)+1,N1199)&lt;&gt;"On",NOT(ISERROR(MATCH(DATE(M1199,N1199,DAY(L1199)),OFFSET($AD$15:$AD$22,0,M1199-$AD$14),0)))),"Off","On")</f>
        <v>On</v>
      </c>
    </row>
    <row r="1200" spans="12:16" x14ac:dyDescent="0.25">
      <c r="L1200" s="57">
        <v>44246.875</v>
      </c>
      <c r="M1200" s="55">
        <f t="shared" si="84"/>
        <v>2021</v>
      </c>
      <c r="N1200" s="55">
        <f t="shared" si="85"/>
        <v>2</v>
      </c>
      <c r="O1200" s="55">
        <f t="shared" si="86"/>
        <v>6</v>
      </c>
      <c r="P1200" s="54" t="str" cm="1">
        <f t="array" aca="1" ref="P1200" ca="1">IF(OR(O1200=1,O1200=7,INDEX($AD$28:$AO$51,HOUR(L1200)+1,N1200)&lt;&gt;"On",NOT(ISERROR(MATCH(DATE(M1200,N1200,DAY(L1200)),OFFSET($AD$15:$AD$22,0,M1200-$AD$14),0)))),"Off","On")</f>
        <v>On</v>
      </c>
    </row>
    <row r="1201" spans="12:16" x14ac:dyDescent="0.25">
      <c r="L1201" s="57">
        <v>44246.916666666664</v>
      </c>
      <c r="M1201" s="55">
        <f t="shared" si="84"/>
        <v>2021</v>
      </c>
      <c r="N1201" s="55">
        <f t="shared" si="85"/>
        <v>2</v>
      </c>
      <c r="O1201" s="55">
        <f t="shared" si="86"/>
        <v>6</v>
      </c>
      <c r="P1201" s="54" t="str" cm="1">
        <f t="array" aca="1" ref="P1201" ca="1">IF(OR(O1201=1,O1201=7,INDEX($AD$28:$AO$51,HOUR(L1201)+1,N1201)&lt;&gt;"On",NOT(ISERROR(MATCH(DATE(M1201,N1201,DAY(L1201)),OFFSET($AD$15:$AD$22,0,M1201-$AD$14),0)))),"Off","On")</f>
        <v>Off</v>
      </c>
    </row>
    <row r="1202" spans="12:16" x14ac:dyDescent="0.25">
      <c r="L1202" s="57">
        <v>44246.958333333336</v>
      </c>
      <c r="M1202" s="55">
        <f t="shared" si="84"/>
        <v>2021</v>
      </c>
      <c r="N1202" s="55">
        <f t="shared" si="85"/>
        <v>2</v>
      </c>
      <c r="O1202" s="55">
        <f t="shared" si="86"/>
        <v>6</v>
      </c>
      <c r="P1202" s="54" t="str" cm="1">
        <f t="array" aca="1" ref="P1202" ca="1">IF(OR(O1202=1,O1202=7,INDEX($AD$28:$AO$51,HOUR(L1202)+1,N1202)&lt;&gt;"On",NOT(ISERROR(MATCH(DATE(M1202,N1202,DAY(L1202)),OFFSET($AD$15:$AD$22,0,M1202-$AD$14),0)))),"Off","On")</f>
        <v>Off</v>
      </c>
    </row>
    <row r="1203" spans="12:16" x14ac:dyDescent="0.25">
      <c r="L1203" s="57">
        <v>44247</v>
      </c>
      <c r="M1203" s="55">
        <f t="shared" si="84"/>
        <v>2021</v>
      </c>
      <c r="N1203" s="55">
        <f t="shared" si="85"/>
        <v>2</v>
      </c>
      <c r="O1203" s="55">
        <f t="shared" si="86"/>
        <v>7</v>
      </c>
      <c r="P1203" s="54" t="str" cm="1">
        <f t="array" aca="1" ref="P1203" ca="1">IF(OR(O1203=1,O1203=7,INDEX($AD$28:$AO$51,HOUR(L1203)+1,N1203)&lt;&gt;"On",NOT(ISERROR(MATCH(DATE(M1203,N1203,DAY(L1203)),OFFSET($AD$15:$AD$22,0,M1203-$AD$14),0)))),"Off","On")</f>
        <v>Off</v>
      </c>
    </row>
    <row r="1204" spans="12:16" x14ac:dyDescent="0.25">
      <c r="L1204" s="57">
        <v>44247.041666666664</v>
      </c>
      <c r="M1204" s="55">
        <f t="shared" si="84"/>
        <v>2021</v>
      </c>
      <c r="N1204" s="55">
        <f t="shared" si="85"/>
        <v>2</v>
      </c>
      <c r="O1204" s="55">
        <f t="shared" si="86"/>
        <v>7</v>
      </c>
      <c r="P1204" s="54" t="str" cm="1">
        <f t="array" aca="1" ref="P1204" ca="1">IF(OR(O1204=1,O1204=7,INDEX($AD$28:$AO$51,HOUR(L1204)+1,N1204)&lt;&gt;"On",NOT(ISERROR(MATCH(DATE(M1204,N1204,DAY(L1204)),OFFSET($AD$15:$AD$22,0,M1204-$AD$14),0)))),"Off","On")</f>
        <v>Off</v>
      </c>
    </row>
    <row r="1205" spans="12:16" x14ac:dyDescent="0.25">
      <c r="L1205" s="57">
        <v>44247.083333333336</v>
      </c>
      <c r="M1205" s="55">
        <f t="shared" si="84"/>
        <v>2021</v>
      </c>
      <c r="N1205" s="55">
        <f t="shared" si="85"/>
        <v>2</v>
      </c>
      <c r="O1205" s="55">
        <f t="shared" si="86"/>
        <v>7</v>
      </c>
      <c r="P1205" s="54" t="str" cm="1">
        <f t="array" aca="1" ref="P1205" ca="1">IF(OR(O1205=1,O1205=7,INDEX($AD$28:$AO$51,HOUR(L1205)+1,N1205)&lt;&gt;"On",NOT(ISERROR(MATCH(DATE(M1205,N1205,DAY(L1205)),OFFSET($AD$15:$AD$22,0,M1205-$AD$14),0)))),"Off","On")</f>
        <v>Off</v>
      </c>
    </row>
    <row r="1206" spans="12:16" x14ac:dyDescent="0.25">
      <c r="L1206" s="57">
        <v>44247.125</v>
      </c>
      <c r="M1206" s="55">
        <f t="shared" si="84"/>
        <v>2021</v>
      </c>
      <c r="N1206" s="55">
        <f t="shared" si="85"/>
        <v>2</v>
      </c>
      <c r="O1206" s="55">
        <f t="shared" si="86"/>
        <v>7</v>
      </c>
      <c r="P1206" s="54" t="str" cm="1">
        <f t="array" aca="1" ref="P1206" ca="1">IF(OR(O1206=1,O1206=7,INDEX($AD$28:$AO$51,HOUR(L1206)+1,N1206)&lt;&gt;"On",NOT(ISERROR(MATCH(DATE(M1206,N1206,DAY(L1206)),OFFSET($AD$15:$AD$22,0,M1206-$AD$14),0)))),"Off","On")</f>
        <v>Off</v>
      </c>
    </row>
    <row r="1207" spans="12:16" x14ac:dyDescent="0.25">
      <c r="L1207" s="57">
        <v>44247.166666666664</v>
      </c>
      <c r="M1207" s="55">
        <f t="shared" si="84"/>
        <v>2021</v>
      </c>
      <c r="N1207" s="55">
        <f t="shared" si="85"/>
        <v>2</v>
      </c>
      <c r="O1207" s="55">
        <f t="shared" si="86"/>
        <v>7</v>
      </c>
      <c r="P1207" s="54" t="str" cm="1">
        <f t="array" aca="1" ref="P1207" ca="1">IF(OR(O1207=1,O1207=7,INDEX($AD$28:$AO$51,HOUR(L1207)+1,N1207)&lt;&gt;"On",NOT(ISERROR(MATCH(DATE(M1207,N1207,DAY(L1207)),OFFSET($AD$15:$AD$22,0,M1207-$AD$14),0)))),"Off","On")</f>
        <v>Off</v>
      </c>
    </row>
    <row r="1208" spans="12:16" x14ac:dyDescent="0.25">
      <c r="L1208" s="57">
        <v>44247.208333333336</v>
      </c>
      <c r="M1208" s="55">
        <f t="shared" si="84"/>
        <v>2021</v>
      </c>
      <c r="N1208" s="55">
        <f t="shared" si="85"/>
        <v>2</v>
      </c>
      <c r="O1208" s="55">
        <f t="shared" si="86"/>
        <v>7</v>
      </c>
      <c r="P1208" s="54" t="str" cm="1">
        <f t="array" aca="1" ref="P1208" ca="1">IF(OR(O1208=1,O1208=7,INDEX($AD$28:$AO$51,HOUR(L1208)+1,N1208)&lt;&gt;"On",NOT(ISERROR(MATCH(DATE(M1208,N1208,DAY(L1208)),OFFSET($AD$15:$AD$22,0,M1208-$AD$14),0)))),"Off","On")</f>
        <v>Off</v>
      </c>
    </row>
    <row r="1209" spans="12:16" x14ac:dyDescent="0.25">
      <c r="L1209" s="57">
        <v>44247.25</v>
      </c>
      <c r="M1209" s="55">
        <f t="shared" si="84"/>
        <v>2021</v>
      </c>
      <c r="N1209" s="55">
        <f t="shared" si="85"/>
        <v>2</v>
      </c>
      <c r="O1209" s="55">
        <f t="shared" si="86"/>
        <v>7</v>
      </c>
      <c r="P1209" s="54" t="str" cm="1">
        <f t="array" aca="1" ref="P1209" ca="1">IF(OR(O1209=1,O1209=7,INDEX($AD$28:$AO$51,HOUR(L1209)+1,N1209)&lt;&gt;"On",NOT(ISERROR(MATCH(DATE(M1209,N1209,DAY(L1209)),OFFSET($AD$15:$AD$22,0,M1209-$AD$14),0)))),"Off","On")</f>
        <v>Off</v>
      </c>
    </row>
    <row r="1210" spans="12:16" x14ac:dyDescent="0.25">
      <c r="L1210" s="57">
        <v>44247.291666666664</v>
      </c>
      <c r="M1210" s="55">
        <f t="shared" si="84"/>
        <v>2021</v>
      </c>
      <c r="N1210" s="55">
        <f t="shared" si="85"/>
        <v>2</v>
      </c>
      <c r="O1210" s="55">
        <f t="shared" si="86"/>
        <v>7</v>
      </c>
      <c r="P1210" s="54" t="str" cm="1">
        <f t="array" aca="1" ref="P1210" ca="1">IF(OR(O1210=1,O1210=7,INDEX($AD$28:$AO$51,HOUR(L1210)+1,N1210)&lt;&gt;"On",NOT(ISERROR(MATCH(DATE(M1210,N1210,DAY(L1210)),OFFSET($AD$15:$AD$22,0,M1210-$AD$14),0)))),"Off","On")</f>
        <v>Off</v>
      </c>
    </row>
    <row r="1211" spans="12:16" x14ac:dyDescent="0.25">
      <c r="L1211" s="57">
        <v>44247.333333333336</v>
      </c>
      <c r="M1211" s="55">
        <f t="shared" si="84"/>
        <v>2021</v>
      </c>
      <c r="N1211" s="55">
        <f t="shared" si="85"/>
        <v>2</v>
      </c>
      <c r="O1211" s="55">
        <f t="shared" si="86"/>
        <v>7</v>
      </c>
      <c r="P1211" s="54" t="str" cm="1">
        <f t="array" aca="1" ref="P1211" ca="1">IF(OR(O1211=1,O1211=7,INDEX($AD$28:$AO$51,HOUR(L1211)+1,N1211)&lt;&gt;"On",NOT(ISERROR(MATCH(DATE(M1211,N1211,DAY(L1211)),OFFSET($AD$15:$AD$22,0,M1211-$AD$14),0)))),"Off","On")</f>
        <v>Off</v>
      </c>
    </row>
    <row r="1212" spans="12:16" x14ac:dyDescent="0.25">
      <c r="L1212" s="57">
        <v>44247.375</v>
      </c>
      <c r="M1212" s="55">
        <f t="shared" si="84"/>
        <v>2021</v>
      </c>
      <c r="N1212" s="55">
        <f t="shared" si="85"/>
        <v>2</v>
      </c>
      <c r="O1212" s="55">
        <f t="shared" si="86"/>
        <v>7</v>
      </c>
      <c r="P1212" s="54" t="str" cm="1">
        <f t="array" aca="1" ref="P1212" ca="1">IF(OR(O1212=1,O1212=7,INDEX($AD$28:$AO$51,HOUR(L1212)+1,N1212)&lt;&gt;"On",NOT(ISERROR(MATCH(DATE(M1212,N1212,DAY(L1212)),OFFSET($AD$15:$AD$22,0,M1212-$AD$14),0)))),"Off","On")</f>
        <v>Off</v>
      </c>
    </row>
    <row r="1213" spans="12:16" x14ac:dyDescent="0.25">
      <c r="L1213" s="57">
        <v>44247.416666666664</v>
      </c>
      <c r="M1213" s="55">
        <f t="shared" si="84"/>
        <v>2021</v>
      </c>
      <c r="N1213" s="55">
        <f t="shared" si="85"/>
        <v>2</v>
      </c>
      <c r="O1213" s="55">
        <f t="shared" si="86"/>
        <v>7</v>
      </c>
      <c r="P1213" s="54" t="str" cm="1">
        <f t="array" aca="1" ref="P1213" ca="1">IF(OR(O1213=1,O1213=7,INDEX($AD$28:$AO$51,HOUR(L1213)+1,N1213)&lt;&gt;"On",NOT(ISERROR(MATCH(DATE(M1213,N1213,DAY(L1213)),OFFSET($AD$15:$AD$22,0,M1213-$AD$14),0)))),"Off","On")</f>
        <v>Off</v>
      </c>
    </row>
    <row r="1214" spans="12:16" x14ac:dyDescent="0.25">
      <c r="L1214" s="57">
        <v>44247.458333333336</v>
      </c>
      <c r="M1214" s="55">
        <f t="shared" si="84"/>
        <v>2021</v>
      </c>
      <c r="N1214" s="55">
        <f t="shared" si="85"/>
        <v>2</v>
      </c>
      <c r="O1214" s="55">
        <f t="shared" si="86"/>
        <v>7</v>
      </c>
      <c r="P1214" s="54" t="str" cm="1">
        <f t="array" aca="1" ref="P1214" ca="1">IF(OR(O1214=1,O1214=7,INDEX($AD$28:$AO$51,HOUR(L1214)+1,N1214)&lt;&gt;"On",NOT(ISERROR(MATCH(DATE(M1214,N1214,DAY(L1214)),OFFSET($AD$15:$AD$22,0,M1214-$AD$14),0)))),"Off","On")</f>
        <v>Off</v>
      </c>
    </row>
    <row r="1215" spans="12:16" x14ac:dyDescent="0.25">
      <c r="L1215" s="57">
        <v>44247.5</v>
      </c>
      <c r="M1215" s="55">
        <f t="shared" si="84"/>
        <v>2021</v>
      </c>
      <c r="N1215" s="55">
        <f t="shared" si="85"/>
        <v>2</v>
      </c>
      <c r="O1215" s="55">
        <f t="shared" si="86"/>
        <v>7</v>
      </c>
      <c r="P1215" s="54" t="str" cm="1">
        <f t="array" aca="1" ref="P1215" ca="1">IF(OR(O1215=1,O1215=7,INDEX($AD$28:$AO$51,HOUR(L1215)+1,N1215)&lt;&gt;"On",NOT(ISERROR(MATCH(DATE(M1215,N1215,DAY(L1215)),OFFSET($AD$15:$AD$22,0,M1215-$AD$14),0)))),"Off","On")</f>
        <v>Off</v>
      </c>
    </row>
    <row r="1216" spans="12:16" x14ac:dyDescent="0.25">
      <c r="L1216" s="57">
        <v>44247.541666666664</v>
      </c>
      <c r="M1216" s="55">
        <f t="shared" si="84"/>
        <v>2021</v>
      </c>
      <c r="N1216" s="55">
        <f t="shared" si="85"/>
        <v>2</v>
      </c>
      <c r="O1216" s="55">
        <f t="shared" si="86"/>
        <v>7</v>
      </c>
      <c r="P1216" s="54" t="str" cm="1">
        <f t="array" aca="1" ref="P1216" ca="1">IF(OR(O1216=1,O1216=7,INDEX($AD$28:$AO$51,HOUR(L1216)+1,N1216)&lt;&gt;"On",NOT(ISERROR(MATCH(DATE(M1216,N1216,DAY(L1216)),OFFSET($AD$15:$AD$22,0,M1216-$AD$14),0)))),"Off","On")</f>
        <v>Off</v>
      </c>
    </row>
    <row r="1217" spans="12:16" x14ac:dyDescent="0.25">
      <c r="L1217" s="57">
        <v>44247.583333333336</v>
      </c>
      <c r="M1217" s="55">
        <f t="shared" si="84"/>
        <v>2021</v>
      </c>
      <c r="N1217" s="55">
        <f t="shared" si="85"/>
        <v>2</v>
      </c>
      <c r="O1217" s="55">
        <f t="shared" si="86"/>
        <v>7</v>
      </c>
      <c r="P1217" s="54" t="str" cm="1">
        <f t="array" aca="1" ref="P1217" ca="1">IF(OR(O1217=1,O1217=7,INDEX($AD$28:$AO$51,HOUR(L1217)+1,N1217)&lt;&gt;"On",NOT(ISERROR(MATCH(DATE(M1217,N1217,DAY(L1217)),OFFSET($AD$15:$AD$22,0,M1217-$AD$14),0)))),"Off","On")</f>
        <v>Off</v>
      </c>
    </row>
    <row r="1218" spans="12:16" x14ac:dyDescent="0.25">
      <c r="L1218" s="57">
        <v>44247.625</v>
      </c>
      <c r="M1218" s="55">
        <f t="shared" si="84"/>
        <v>2021</v>
      </c>
      <c r="N1218" s="55">
        <f t="shared" si="85"/>
        <v>2</v>
      </c>
      <c r="O1218" s="55">
        <f t="shared" si="86"/>
        <v>7</v>
      </c>
      <c r="P1218" s="54" t="str" cm="1">
        <f t="array" aca="1" ref="P1218" ca="1">IF(OR(O1218=1,O1218=7,INDEX($AD$28:$AO$51,HOUR(L1218)+1,N1218)&lt;&gt;"On",NOT(ISERROR(MATCH(DATE(M1218,N1218,DAY(L1218)),OFFSET($AD$15:$AD$22,0,M1218-$AD$14),0)))),"Off","On")</f>
        <v>Off</v>
      </c>
    </row>
    <row r="1219" spans="12:16" x14ac:dyDescent="0.25">
      <c r="L1219" s="57">
        <v>44247.666666666664</v>
      </c>
      <c r="M1219" s="55">
        <f t="shared" si="84"/>
        <v>2021</v>
      </c>
      <c r="N1219" s="55">
        <f t="shared" si="85"/>
        <v>2</v>
      </c>
      <c r="O1219" s="55">
        <f t="shared" si="86"/>
        <v>7</v>
      </c>
      <c r="P1219" s="54" t="str" cm="1">
        <f t="array" aca="1" ref="P1219" ca="1">IF(OR(O1219=1,O1219=7,INDEX($AD$28:$AO$51,HOUR(L1219)+1,N1219)&lt;&gt;"On",NOT(ISERROR(MATCH(DATE(M1219,N1219,DAY(L1219)),OFFSET($AD$15:$AD$22,0,M1219-$AD$14),0)))),"Off","On")</f>
        <v>Off</v>
      </c>
    </row>
    <row r="1220" spans="12:16" x14ac:dyDescent="0.25">
      <c r="L1220" s="57">
        <v>44247.708333333336</v>
      </c>
      <c r="M1220" s="55">
        <f t="shared" si="84"/>
        <v>2021</v>
      </c>
      <c r="N1220" s="55">
        <f t="shared" si="85"/>
        <v>2</v>
      </c>
      <c r="O1220" s="55">
        <f t="shared" si="86"/>
        <v>7</v>
      </c>
      <c r="P1220" s="54" t="str" cm="1">
        <f t="array" aca="1" ref="P1220" ca="1">IF(OR(O1220=1,O1220=7,INDEX($AD$28:$AO$51,HOUR(L1220)+1,N1220)&lt;&gt;"On",NOT(ISERROR(MATCH(DATE(M1220,N1220,DAY(L1220)),OFFSET($AD$15:$AD$22,0,M1220-$AD$14),0)))),"Off","On")</f>
        <v>Off</v>
      </c>
    </row>
    <row r="1221" spans="12:16" x14ac:dyDescent="0.25">
      <c r="L1221" s="57">
        <v>44247.75</v>
      </c>
      <c r="M1221" s="55">
        <f t="shared" si="84"/>
        <v>2021</v>
      </c>
      <c r="N1221" s="55">
        <f t="shared" si="85"/>
        <v>2</v>
      </c>
      <c r="O1221" s="55">
        <f t="shared" si="86"/>
        <v>7</v>
      </c>
      <c r="P1221" s="54" t="str" cm="1">
        <f t="array" aca="1" ref="P1221" ca="1">IF(OR(O1221=1,O1221=7,INDEX($AD$28:$AO$51,HOUR(L1221)+1,N1221)&lt;&gt;"On",NOT(ISERROR(MATCH(DATE(M1221,N1221,DAY(L1221)),OFFSET($AD$15:$AD$22,0,M1221-$AD$14),0)))),"Off","On")</f>
        <v>Off</v>
      </c>
    </row>
    <row r="1222" spans="12:16" x14ac:dyDescent="0.25">
      <c r="L1222" s="57">
        <v>44247.791666666664</v>
      </c>
      <c r="M1222" s="55">
        <f t="shared" si="84"/>
        <v>2021</v>
      </c>
      <c r="N1222" s="55">
        <f t="shared" si="85"/>
        <v>2</v>
      </c>
      <c r="O1222" s="55">
        <f t="shared" si="86"/>
        <v>7</v>
      </c>
      <c r="P1222" s="54" t="str" cm="1">
        <f t="array" aca="1" ref="P1222" ca="1">IF(OR(O1222=1,O1222=7,INDEX($AD$28:$AO$51,HOUR(L1222)+1,N1222)&lt;&gt;"On",NOT(ISERROR(MATCH(DATE(M1222,N1222,DAY(L1222)),OFFSET($AD$15:$AD$22,0,M1222-$AD$14),0)))),"Off","On")</f>
        <v>Off</v>
      </c>
    </row>
    <row r="1223" spans="12:16" x14ac:dyDescent="0.25">
      <c r="L1223" s="57">
        <v>44247.833333333336</v>
      </c>
      <c r="M1223" s="55">
        <f t="shared" si="84"/>
        <v>2021</v>
      </c>
      <c r="N1223" s="55">
        <f t="shared" si="85"/>
        <v>2</v>
      </c>
      <c r="O1223" s="55">
        <f t="shared" si="86"/>
        <v>7</v>
      </c>
      <c r="P1223" s="54" t="str" cm="1">
        <f t="array" aca="1" ref="P1223" ca="1">IF(OR(O1223=1,O1223=7,INDEX($AD$28:$AO$51,HOUR(L1223)+1,N1223)&lt;&gt;"On",NOT(ISERROR(MATCH(DATE(M1223,N1223,DAY(L1223)),OFFSET($AD$15:$AD$22,0,M1223-$AD$14),0)))),"Off","On")</f>
        <v>Off</v>
      </c>
    </row>
    <row r="1224" spans="12:16" x14ac:dyDescent="0.25">
      <c r="L1224" s="57">
        <v>44247.875</v>
      </c>
      <c r="M1224" s="55">
        <f t="shared" si="84"/>
        <v>2021</v>
      </c>
      <c r="N1224" s="55">
        <f t="shared" si="85"/>
        <v>2</v>
      </c>
      <c r="O1224" s="55">
        <f t="shared" si="86"/>
        <v>7</v>
      </c>
      <c r="P1224" s="54" t="str" cm="1">
        <f t="array" aca="1" ref="P1224" ca="1">IF(OR(O1224=1,O1224=7,INDEX($AD$28:$AO$51,HOUR(L1224)+1,N1224)&lt;&gt;"On",NOT(ISERROR(MATCH(DATE(M1224,N1224,DAY(L1224)),OFFSET($AD$15:$AD$22,0,M1224-$AD$14),0)))),"Off","On")</f>
        <v>Off</v>
      </c>
    </row>
    <row r="1225" spans="12:16" x14ac:dyDescent="0.25">
      <c r="L1225" s="57">
        <v>44247.916666666664</v>
      </c>
      <c r="M1225" s="55">
        <f t="shared" si="84"/>
        <v>2021</v>
      </c>
      <c r="N1225" s="55">
        <f t="shared" si="85"/>
        <v>2</v>
      </c>
      <c r="O1225" s="55">
        <f t="shared" si="86"/>
        <v>7</v>
      </c>
      <c r="P1225" s="54" t="str" cm="1">
        <f t="array" aca="1" ref="P1225" ca="1">IF(OR(O1225=1,O1225=7,INDEX($AD$28:$AO$51,HOUR(L1225)+1,N1225)&lt;&gt;"On",NOT(ISERROR(MATCH(DATE(M1225,N1225,DAY(L1225)),OFFSET($AD$15:$AD$22,0,M1225-$AD$14),0)))),"Off","On")</f>
        <v>Off</v>
      </c>
    </row>
    <row r="1226" spans="12:16" x14ac:dyDescent="0.25">
      <c r="L1226" s="57">
        <v>44247.958333333336</v>
      </c>
      <c r="M1226" s="55">
        <f t="shared" si="84"/>
        <v>2021</v>
      </c>
      <c r="N1226" s="55">
        <f t="shared" si="85"/>
        <v>2</v>
      </c>
      <c r="O1226" s="55">
        <f t="shared" si="86"/>
        <v>7</v>
      </c>
      <c r="P1226" s="54" t="str" cm="1">
        <f t="array" aca="1" ref="P1226" ca="1">IF(OR(O1226=1,O1226=7,INDEX($AD$28:$AO$51,HOUR(L1226)+1,N1226)&lt;&gt;"On",NOT(ISERROR(MATCH(DATE(M1226,N1226,DAY(L1226)),OFFSET($AD$15:$AD$22,0,M1226-$AD$14),0)))),"Off","On")</f>
        <v>Off</v>
      </c>
    </row>
    <row r="1227" spans="12:16" x14ac:dyDescent="0.25">
      <c r="L1227" s="57">
        <v>44248</v>
      </c>
      <c r="M1227" s="55">
        <f t="shared" si="84"/>
        <v>2021</v>
      </c>
      <c r="N1227" s="55">
        <f t="shared" si="85"/>
        <v>2</v>
      </c>
      <c r="O1227" s="55">
        <f t="shared" si="86"/>
        <v>1</v>
      </c>
      <c r="P1227" s="54" t="str" cm="1">
        <f t="array" aca="1" ref="P1227" ca="1">IF(OR(O1227=1,O1227=7,INDEX($AD$28:$AO$51,HOUR(L1227)+1,N1227)&lt;&gt;"On",NOT(ISERROR(MATCH(DATE(M1227,N1227,DAY(L1227)),OFFSET($AD$15:$AD$22,0,M1227-$AD$14),0)))),"Off","On")</f>
        <v>Off</v>
      </c>
    </row>
    <row r="1228" spans="12:16" x14ac:dyDescent="0.25">
      <c r="L1228" s="57">
        <v>44248.041666666664</v>
      </c>
      <c r="M1228" s="55">
        <f t="shared" ref="M1228:M1291" si="87">YEAR(L1228)</f>
        <v>2021</v>
      </c>
      <c r="N1228" s="55">
        <f t="shared" ref="N1228:N1291" si="88">MONTH(L1228)</f>
        <v>2</v>
      </c>
      <c r="O1228" s="55">
        <f t="shared" ref="O1228:O1291" si="89">WEEKDAY(L1228)</f>
        <v>1</v>
      </c>
      <c r="P1228" s="54" t="str" cm="1">
        <f t="array" aca="1" ref="P1228" ca="1">IF(OR(O1228=1,O1228=7,INDEX($AD$28:$AO$51,HOUR(L1228)+1,N1228)&lt;&gt;"On",NOT(ISERROR(MATCH(DATE(M1228,N1228,DAY(L1228)),OFFSET($AD$15:$AD$22,0,M1228-$AD$14),0)))),"Off","On")</f>
        <v>Off</v>
      </c>
    </row>
    <row r="1229" spans="12:16" x14ac:dyDescent="0.25">
      <c r="L1229" s="57">
        <v>44248.083333333336</v>
      </c>
      <c r="M1229" s="55">
        <f t="shared" si="87"/>
        <v>2021</v>
      </c>
      <c r="N1229" s="55">
        <f t="shared" si="88"/>
        <v>2</v>
      </c>
      <c r="O1229" s="55">
        <f t="shared" si="89"/>
        <v>1</v>
      </c>
      <c r="P1229" s="54" t="str" cm="1">
        <f t="array" aca="1" ref="P1229" ca="1">IF(OR(O1229=1,O1229=7,INDEX($AD$28:$AO$51,HOUR(L1229)+1,N1229)&lt;&gt;"On",NOT(ISERROR(MATCH(DATE(M1229,N1229,DAY(L1229)),OFFSET($AD$15:$AD$22,0,M1229-$AD$14),0)))),"Off","On")</f>
        <v>Off</v>
      </c>
    </row>
    <row r="1230" spans="12:16" x14ac:dyDescent="0.25">
      <c r="L1230" s="57">
        <v>44248.125</v>
      </c>
      <c r="M1230" s="55">
        <f t="shared" si="87"/>
        <v>2021</v>
      </c>
      <c r="N1230" s="55">
        <f t="shared" si="88"/>
        <v>2</v>
      </c>
      <c r="O1230" s="55">
        <f t="shared" si="89"/>
        <v>1</v>
      </c>
      <c r="P1230" s="54" t="str" cm="1">
        <f t="array" aca="1" ref="P1230" ca="1">IF(OR(O1230=1,O1230=7,INDEX($AD$28:$AO$51,HOUR(L1230)+1,N1230)&lt;&gt;"On",NOT(ISERROR(MATCH(DATE(M1230,N1230,DAY(L1230)),OFFSET($AD$15:$AD$22,0,M1230-$AD$14),0)))),"Off","On")</f>
        <v>Off</v>
      </c>
    </row>
    <row r="1231" spans="12:16" x14ac:dyDescent="0.25">
      <c r="L1231" s="57">
        <v>44248.166666666664</v>
      </c>
      <c r="M1231" s="55">
        <f t="shared" si="87"/>
        <v>2021</v>
      </c>
      <c r="N1231" s="55">
        <f t="shared" si="88"/>
        <v>2</v>
      </c>
      <c r="O1231" s="55">
        <f t="shared" si="89"/>
        <v>1</v>
      </c>
      <c r="P1231" s="54" t="str" cm="1">
        <f t="array" aca="1" ref="P1231" ca="1">IF(OR(O1231=1,O1231=7,INDEX($AD$28:$AO$51,HOUR(L1231)+1,N1231)&lt;&gt;"On",NOT(ISERROR(MATCH(DATE(M1231,N1231,DAY(L1231)),OFFSET($AD$15:$AD$22,0,M1231-$AD$14),0)))),"Off","On")</f>
        <v>Off</v>
      </c>
    </row>
    <row r="1232" spans="12:16" x14ac:dyDescent="0.25">
      <c r="L1232" s="57">
        <v>44248.208333333336</v>
      </c>
      <c r="M1232" s="55">
        <f t="shared" si="87"/>
        <v>2021</v>
      </c>
      <c r="N1232" s="55">
        <f t="shared" si="88"/>
        <v>2</v>
      </c>
      <c r="O1232" s="55">
        <f t="shared" si="89"/>
        <v>1</v>
      </c>
      <c r="P1232" s="54" t="str" cm="1">
        <f t="array" aca="1" ref="P1232" ca="1">IF(OR(O1232=1,O1232=7,INDEX($AD$28:$AO$51,HOUR(L1232)+1,N1232)&lt;&gt;"On",NOT(ISERROR(MATCH(DATE(M1232,N1232,DAY(L1232)),OFFSET($AD$15:$AD$22,0,M1232-$AD$14),0)))),"Off","On")</f>
        <v>Off</v>
      </c>
    </row>
    <row r="1233" spans="12:16" x14ac:dyDescent="0.25">
      <c r="L1233" s="57">
        <v>44248.25</v>
      </c>
      <c r="M1233" s="55">
        <f t="shared" si="87"/>
        <v>2021</v>
      </c>
      <c r="N1233" s="55">
        <f t="shared" si="88"/>
        <v>2</v>
      </c>
      <c r="O1233" s="55">
        <f t="shared" si="89"/>
        <v>1</v>
      </c>
      <c r="P1233" s="54" t="str" cm="1">
        <f t="array" aca="1" ref="P1233" ca="1">IF(OR(O1233=1,O1233=7,INDEX($AD$28:$AO$51,HOUR(L1233)+1,N1233)&lt;&gt;"On",NOT(ISERROR(MATCH(DATE(M1233,N1233,DAY(L1233)),OFFSET($AD$15:$AD$22,0,M1233-$AD$14),0)))),"Off","On")</f>
        <v>Off</v>
      </c>
    </row>
    <row r="1234" spans="12:16" x14ac:dyDescent="0.25">
      <c r="L1234" s="57">
        <v>44248.291666666664</v>
      </c>
      <c r="M1234" s="55">
        <f t="shared" si="87"/>
        <v>2021</v>
      </c>
      <c r="N1234" s="55">
        <f t="shared" si="88"/>
        <v>2</v>
      </c>
      <c r="O1234" s="55">
        <f t="shared" si="89"/>
        <v>1</v>
      </c>
      <c r="P1234" s="54" t="str" cm="1">
        <f t="array" aca="1" ref="P1234" ca="1">IF(OR(O1234=1,O1234=7,INDEX($AD$28:$AO$51,HOUR(L1234)+1,N1234)&lt;&gt;"On",NOT(ISERROR(MATCH(DATE(M1234,N1234,DAY(L1234)),OFFSET($AD$15:$AD$22,0,M1234-$AD$14),0)))),"Off","On")</f>
        <v>Off</v>
      </c>
    </row>
    <row r="1235" spans="12:16" x14ac:dyDescent="0.25">
      <c r="L1235" s="57">
        <v>44248.333333333336</v>
      </c>
      <c r="M1235" s="55">
        <f t="shared" si="87"/>
        <v>2021</v>
      </c>
      <c r="N1235" s="55">
        <f t="shared" si="88"/>
        <v>2</v>
      </c>
      <c r="O1235" s="55">
        <f t="shared" si="89"/>
        <v>1</v>
      </c>
      <c r="P1235" s="54" t="str" cm="1">
        <f t="array" aca="1" ref="P1235" ca="1">IF(OR(O1235=1,O1235=7,INDEX($AD$28:$AO$51,HOUR(L1235)+1,N1235)&lt;&gt;"On",NOT(ISERROR(MATCH(DATE(M1235,N1235,DAY(L1235)),OFFSET($AD$15:$AD$22,0,M1235-$AD$14),0)))),"Off","On")</f>
        <v>Off</v>
      </c>
    </row>
    <row r="1236" spans="12:16" x14ac:dyDescent="0.25">
      <c r="L1236" s="57">
        <v>44248.375</v>
      </c>
      <c r="M1236" s="55">
        <f t="shared" si="87"/>
        <v>2021</v>
      </c>
      <c r="N1236" s="55">
        <f t="shared" si="88"/>
        <v>2</v>
      </c>
      <c r="O1236" s="55">
        <f t="shared" si="89"/>
        <v>1</v>
      </c>
      <c r="P1236" s="54" t="str" cm="1">
        <f t="array" aca="1" ref="P1236" ca="1">IF(OR(O1236=1,O1236=7,INDEX($AD$28:$AO$51,HOUR(L1236)+1,N1236)&lt;&gt;"On",NOT(ISERROR(MATCH(DATE(M1236,N1236,DAY(L1236)),OFFSET($AD$15:$AD$22,0,M1236-$AD$14),0)))),"Off","On")</f>
        <v>Off</v>
      </c>
    </row>
    <row r="1237" spans="12:16" x14ac:dyDescent="0.25">
      <c r="L1237" s="57">
        <v>44248.416666666664</v>
      </c>
      <c r="M1237" s="55">
        <f t="shared" si="87"/>
        <v>2021</v>
      </c>
      <c r="N1237" s="55">
        <f t="shared" si="88"/>
        <v>2</v>
      </c>
      <c r="O1237" s="55">
        <f t="shared" si="89"/>
        <v>1</v>
      </c>
      <c r="P1237" s="54" t="str" cm="1">
        <f t="array" aca="1" ref="P1237" ca="1">IF(OR(O1237=1,O1237=7,INDEX($AD$28:$AO$51,HOUR(L1237)+1,N1237)&lt;&gt;"On",NOT(ISERROR(MATCH(DATE(M1237,N1237,DAY(L1237)),OFFSET($AD$15:$AD$22,0,M1237-$AD$14),0)))),"Off","On")</f>
        <v>Off</v>
      </c>
    </row>
    <row r="1238" spans="12:16" x14ac:dyDescent="0.25">
      <c r="L1238" s="57">
        <v>44248.458333333336</v>
      </c>
      <c r="M1238" s="55">
        <f t="shared" si="87"/>
        <v>2021</v>
      </c>
      <c r="N1238" s="55">
        <f t="shared" si="88"/>
        <v>2</v>
      </c>
      <c r="O1238" s="55">
        <f t="shared" si="89"/>
        <v>1</v>
      </c>
      <c r="P1238" s="54" t="str" cm="1">
        <f t="array" aca="1" ref="P1238" ca="1">IF(OR(O1238=1,O1238=7,INDEX($AD$28:$AO$51,HOUR(L1238)+1,N1238)&lt;&gt;"On",NOT(ISERROR(MATCH(DATE(M1238,N1238,DAY(L1238)),OFFSET($AD$15:$AD$22,0,M1238-$AD$14),0)))),"Off","On")</f>
        <v>Off</v>
      </c>
    </row>
    <row r="1239" spans="12:16" x14ac:dyDescent="0.25">
      <c r="L1239" s="57">
        <v>44248.5</v>
      </c>
      <c r="M1239" s="55">
        <f t="shared" si="87"/>
        <v>2021</v>
      </c>
      <c r="N1239" s="55">
        <f t="shared" si="88"/>
        <v>2</v>
      </c>
      <c r="O1239" s="55">
        <f t="shared" si="89"/>
        <v>1</v>
      </c>
      <c r="P1239" s="54" t="str" cm="1">
        <f t="array" aca="1" ref="P1239" ca="1">IF(OR(O1239=1,O1239=7,INDEX($AD$28:$AO$51,HOUR(L1239)+1,N1239)&lt;&gt;"On",NOT(ISERROR(MATCH(DATE(M1239,N1239,DAY(L1239)),OFFSET($AD$15:$AD$22,0,M1239-$AD$14),0)))),"Off","On")</f>
        <v>Off</v>
      </c>
    </row>
    <row r="1240" spans="12:16" x14ac:dyDescent="0.25">
      <c r="L1240" s="57">
        <v>44248.541666666664</v>
      </c>
      <c r="M1240" s="55">
        <f t="shared" si="87"/>
        <v>2021</v>
      </c>
      <c r="N1240" s="55">
        <f t="shared" si="88"/>
        <v>2</v>
      </c>
      <c r="O1240" s="55">
        <f t="shared" si="89"/>
        <v>1</v>
      </c>
      <c r="P1240" s="54" t="str" cm="1">
        <f t="array" aca="1" ref="P1240" ca="1">IF(OR(O1240=1,O1240=7,INDEX($AD$28:$AO$51,HOUR(L1240)+1,N1240)&lt;&gt;"On",NOT(ISERROR(MATCH(DATE(M1240,N1240,DAY(L1240)),OFFSET($AD$15:$AD$22,0,M1240-$AD$14),0)))),"Off","On")</f>
        <v>Off</v>
      </c>
    </row>
    <row r="1241" spans="12:16" x14ac:dyDescent="0.25">
      <c r="L1241" s="57">
        <v>44248.583333333336</v>
      </c>
      <c r="M1241" s="55">
        <f t="shared" si="87"/>
        <v>2021</v>
      </c>
      <c r="N1241" s="55">
        <f t="shared" si="88"/>
        <v>2</v>
      </c>
      <c r="O1241" s="55">
        <f t="shared" si="89"/>
        <v>1</v>
      </c>
      <c r="P1241" s="54" t="str" cm="1">
        <f t="array" aca="1" ref="P1241" ca="1">IF(OR(O1241=1,O1241=7,INDEX($AD$28:$AO$51,HOUR(L1241)+1,N1241)&lt;&gt;"On",NOT(ISERROR(MATCH(DATE(M1241,N1241,DAY(L1241)),OFFSET($AD$15:$AD$22,0,M1241-$AD$14),0)))),"Off","On")</f>
        <v>Off</v>
      </c>
    </row>
    <row r="1242" spans="12:16" x14ac:dyDescent="0.25">
      <c r="L1242" s="57">
        <v>44248.625</v>
      </c>
      <c r="M1242" s="55">
        <f t="shared" si="87"/>
        <v>2021</v>
      </c>
      <c r="N1242" s="55">
        <f t="shared" si="88"/>
        <v>2</v>
      </c>
      <c r="O1242" s="55">
        <f t="shared" si="89"/>
        <v>1</v>
      </c>
      <c r="P1242" s="54" t="str" cm="1">
        <f t="array" aca="1" ref="P1242" ca="1">IF(OR(O1242=1,O1242=7,INDEX($AD$28:$AO$51,HOUR(L1242)+1,N1242)&lt;&gt;"On",NOT(ISERROR(MATCH(DATE(M1242,N1242,DAY(L1242)),OFFSET($AD$15:$AD$22,0,M1242-$AD$14),0)))),"Off","On")</f>
        <v>Off</v>
      </c>
    </row>
    <row r="1243" spans="12:16" x14ac:dyDescent="0.25">
      <c r="L1243" s="57">
        <v>44248.666666666664</v>
      </c>
      <c r="M1243" s="55">
        <f t="shared" si="87"/>
        <v>2021</v>
      </c>
      <c r="N1243" s="55">
        <f t="shared" si="88"/>
        <v>2</v>
      </c>
      <c r="O1243" s="55">
        <f t="shared" si="89"/>
        <v>1</v>
      </c>
      <c r="P1243" s="54" t="str" cm="1">
        <f t="array" aca="1" ref="P1243" ca="1">IF(OR(O1243=1,O1243=7,INDEX($AD$28:$AO$51,HOUR(L1243)+1,N1243)&lt;&gt;"On",NOT(ISERROR(MATCH(DATE(M1243,N1243,DAY(L1243)),OFFSET($AD$15:$AD$22,0,M1243-$AD$14),0)))),"Off","On")</f>
        <v>Off</v>
      </c>
    </row>
    <row r="1244" spans="12:16" x14ac:dyDescent="0.25">
      <c r="L1244" s="57">
        <v>44248.708333333336</v>
      </c>
      <c r="M1244" s="55">
        <f t="shared" si="87"/>
        <v>2021</v>
      </c>
      <c r="N1244" s="55">
        <f t="shared" si="88"/>
        <v>2</v>
      </c>
      <c r="O1244" s="55">
        <f t="shared" si="89"/>
        <v>1</v>
      </c>
      <c r="P1244" s="54" t="str" cm="1">
        <f t="array" aca="1" ref="P1244" ca="1">IF(OR(O1244=1,O1244=7,INDEX($AD$28:$AO$51,HOUR(L1244)+1,N1244)&lt;&gt;"On",NOT(ISERROR(MATCH(DATE(M1244,N1244,DAY(L1244)),OFFSET($AD$15:$AD$22,0,M1244-$AD$14),0)))),"Off","On")</f>
        <v>Off</v>
      </c>
    </row>
    <row r="1245" spans="12:16" x14ac:dyDescent="0.25">
      <c r="L1245" s="57">
        <v>44248.75</v>
      </c>
      <c r="M1245" s="55">
        <f t="shared" si="87"/>
        <v>2021</v>
      </c>
      <c r="N1245" s="55">
        <f t="shared" si="88"/>
        <v>2</v>
      </c>
      <c r="O1245" s="55">
        <f t="shared" si="89"/>
        <v>1</v>
      </c>
      <c r="P1245" s="54" t="str" cm="1">
        <f t="array" aca="1" ref="P1245" ca="1">IF(OR(O1245=1,O1245=7,INDEX($AD$28:$AO$51,HOUR(L1245)+1,N1245)&lt;&gt;"On",NOT(ISERROR(MATCH(DATE(M1245,N1245,DAY(L1245)),OFFSET($AD$15:$AD$22,0,M1245-$AD$14),0)))),"Off","On")</f>
        <v>Off</v>
      </c>
    </row>
    <row r="1246" spans="12:16" x14ac:dyDescent="0.25">
      <c r="L1246" s="57">
        <v>44248.791666666664</v>
      </c>
      <c r="M1246" s="55">
        <f t="shared" si="87"/>
        <v>2021</v>
      </c>
      <c r="N1246" s="55">
        <f t="shared" si="88"/>
        <v>2</v>
      </c>
      <c r="O1246" s="55">
        <f t="shared" si="89"/>
        <v>1</v>
      </c>
      <c r="P1246" s="54" t="str" cm="1">
        <f t="array" aca="1" ref="P1246" ca="1">IF(OR(O1246=1,O1246=7,INDEX($AD$28:$AO$51,HOUR(L1246)+1,N1246)&lt;&gt;"On",NOT(ISERROR(MATCH(DATE(M1246,N1246,DAY(L1246)),OFFSET($AD$15:$AD$22,0,M1246-$AD$14),0)))),"Off","On")</f>
        <v>Off</v>
      </c>
    </row>
    <row r="1247" spans="12:16" x14ac:dyDescent="0.25">
      <c r="L1247" s="57">
        <v>44248.833333333336</v>
      </c>
      <c r="M1247" s="55">
        <f t="shared" si="87"/>
        <v>2021</v>
      </c>
      <c r="N1247" s="55">
        <f t="shared" si="88"/>
        <v>2</v>
      </c>
      <c r="O1247" s="55">
        <f t="shared" si="89"/>
        <v>1</v>
      </c>
      <c r="P1247" s="54" t="str" cm="1">
        <f t="array" aca="1" ref="P1247" ca="1">IF(OR(O1247=1,O1247=7,INDEX($AD$28:$AO$51,HOUR(L1247)+1,N1247)&lt;&gt;"On",NOT(ISERROR(MATCH(DATE(M1247,N1247,DAY(L1247)),OFFSET($AD$15:$AD$22,0,M1247-$AD$14),0)))),"Off","On")</f>
        <v>Off</v>
      </c>
    </row>
    <row r="1248" spans="12:16" x14ac:dyDescent="0.25">
      <c r="L1248" s="57">
        <v>44248.875</v>
      </c>
      <c r="M1248" s="55">
        <f t="shared" si="87"/>
        <v>2021</v>
      </c>
      <c r="N1248" s="55">
        <f t="shared" si="88"/>
        <v>2</v>
      </c>
      <c r="O1248" s="55">
        <f t="shared" si="89"/>
        <v>1</v>
      </c>
      <c r="P1248" s="54" t="str" cm="1">
        <f t="array" aca="1" ref="P1248" ca="1">IF(OR(O1248=1,O1248=7,INDEX($AD$28:$AO$51,HOUR(L1248)+1,N1248)&lt;&gt;"On",NOT(ISERROR(MATCH(DATE(M1248,N1248,DAY(L1248)),OFFSET($AD$15:$AD$22,0,M1248-$AD$14),0)))),"Off","On")</f>
        <v>Off</v>
      </c>
    </row>
    <row r="1249" spans="12:16" x14ac:dyDescent="0.25">
      <c r="L1249" s="57">
        <v>44248.916666666664</v>
      </c>
      <c r="M1249" s="55">
        <f t="shared" si="87"/>
        <v>2021</v>
      </c>
      <c r="N1249" s="55">
        <f t="shared" si="88"/>
        <v>2</v>
      </c>
      <c r="O1249" s="55">
        <f t="shared" si="89"/>
        <v>1</v>
      </c>
      <c r="P1249" s="54" t="str" cm="1">
        <f t="array" aca="1" ref="P1249" ca="1">IF(OR(O1249=1,O1249=7,INDEX($AD$28:$AO$51,HOUR(L1249)+1,N1249)&lt;&gt;"On",NOT(ISERROR(MATCH(DATE(M1249,N1249,DAY(L1249)),OFFSET($AD$15:$AD$22,0,M1249-$AD$14),0)))),"Off","On")</f>
        <v>Off</v>
      </c>
    </row>
    <row r="1250" spans="12:16" x14ac:dyDescent="0.25">
      <c r="L1250" s="57">
        <v>44248.958333333336</v>
      </c>
      <c r="M1250" s="55">
        <f t="shared" si="87"/>
        <v>2021</v>
      </c>
      <c r="N1250" s="55">
        <f t="shared" si="88"/>
        <v>2</v>
      </c>
      <c r="O1250" s="55">
        <f t="shared" si="89"/>
        <v>1</v>
      </c>
      <c r="P1250" s="54" t="str" cm="1">
        <f t="array" aca="1" ref="P1250" ca="1">IF(OR(O1250=1,O1250=7,INDEX($AD$28:$AO$51,HOUR(L1250)+1,N1250)&lt;&gt;"On",NOT(ISERROR(MATCH(DATE(M1250,N1250,DAY(L1250)),OFFSET($AD$15:$AD$22,0,M1250-$AD$14),0)))),"Off","On")</f>
        <v>Off</v>
      </c>
    </row>
    <row r="1251" spans="12:16" x14ac:dyDescent="0.25">
      <c r="L1251" s="57">
        <v>44249</v>
      </c>
      <c r="M1251" s="55">
        <f t="shared" si="87"/>
        <v>2021</v>
      </c>
      <c r="N1251" s="55">
        <f t="shared" si="88"/>
        <v>2</v>
      </c>
      <c r="O1251" s="55">
        <f t="shared" si="89"/>
        <v>2</v>
      </c>
      <c r="P1251" s="54" t="str" cm="1">
        <f t="array" aca="1" ref="P1251" ca="1">IF(OR(O1251=1,O1251=7,INDEX($AD$28:$AO$51,HOUR(L1251)+1,N1251)&lt;&gt;"On",NOT(ISERROR(MATCH(DATE(M1251,N1251,DAY(L1251)),OFFSET($AD$15:$AD$22,0,M1251-$AD$14),0)))),"Off","On")</f>
        <v>Off</v>
      </c>
    </row>
    <row r="1252" spans="12:16" x14ac:dyDescent="0.25">
      <c r="L1252" s="57">
        <v>44249.041666666664</v>
      </c>
      <c r="M1252" s="55">
        <f t="shared" si="87"/>
        <v>2021</v>
      </c>
      <c r="N1252" s="55">
        <f t="shared" si="88"/>
        <v>2</v>
      </c>
      <c r="O1252" s="55">
        <f t="shared" si="89"/>
        <v>2</v>
      </c>
      <c r="P1252" s="54" t="str" cm="1">
        <f t="array" aca="1" ref="P1252" ca="1">IF(OR(O1252=1,O1252=7,INDEX($AD$28:$AO$51,HOUR(L1252)+1,N1252)&lt;&gt;"On",NOT(ISERROR(MATCH(DATE(M1252,N1252,DAY(L1252)),OFFSET($AD$15:$AD$22,0,M1252-$AD$14),0)))),"Off","On")</f>
        <v>Off</v>
      </c>
    </row>
    <row r="1253" spans="12:16" x14ac:dyDescent="0.25">
      <c r="L1253" s="57">
        <v>44249.083333333336</v>
      </c>
      <c r="M1253" s="55">
        <f t="shared" si="87"/>
        <v>2021</v>
      </c>
      <c r="N1253" s="55">
        <f t="shared" si="88"/>
        <v>2</v>
      </c>
      <c r="O1253" s="55">
        <f t="shared" si="89"/>
        <v>2</v>
      </c>
      <c r="P1253" s="54" t="str" cm="1">
        <f t="array" aca="1" ref="P1253" ca="1">IF(OR(O1253=1,O1253=7,INDEX($AD$28:$AO$51,HOUR(L1253)+1,N1253)&lt;&gt;"On",NOT(ISERROR(MATCH(DATE(M1253,N1253,DAY(L1253)),OFFSET($AD$15:$AD$22,0,M1253-$AD$14),0)))),"Off","On")</f>
        <v>Off</v>
      </c>
    </row>
    <row r="1254" spans="12:16" x14ac:dyDescent="0.25">
      <c r="L1254" s="57">
        <v>44249.125</v>
      </c>
      <c r="M1254" s="55">
        <f t="shared" si="87"/>
        <v>2021</v>
      </c>
      <c r="N1254" s="55">
        <f t="shared" si="88"/>
        <v>2</v>
      </c>
      <c r="O1254" s="55">
        <f t="shared" si="89"/>
        <v>2</v>
      </c>
      <c r="P1254" s="54" t="str" cm="1">
        <f t="array" aca="1" ref="P1254" ca="1">IF(OR(O1254=1,O1254=7,INDEX($AD$28:$AO$51,HOUR(L1254)+1,N1254)&lt;&gt;"On",NOT(ISERROR(MATCH(DATE(M1254,N1254,DAY(L1254)),OFFSET($AD$15:$AD$22,0,M1254-$AD$14),0)))),"Off","On")</f>
        <v>Off</v>
      </c>
    </row>
    <row r="1255" spans="12:16" x14ac:dyDescent="0.25">
      <c r="L1255" s="57">
        <v>44249.166666666664</v>
      </c>
      <c r="M1255" s="55">
        <f t="shared" si="87"/>
        <v>2021</v>
      </c>
      <c r="N1255" s="55">
        <f t="shared" si="88"/>
        <v>2</v>
      </c>
      <c r="O1255" s="55">
        <f t="shared" si="89"/>
        <v>2</v>
      </c>
      <c r="P1255" s="54" t="str" cm="1">
        <f t="array" aca="1" ref="P1255" ca="1">IF(OR(O1255=1,O1255=7,INDEX($AD$28:$AO$51,HOUR(L1255)+1,N1255)&lt;&gt;"On",NOT(ISERROR(MATCH(DATE(M1255,N1255,DAY(L1255)),OFFSET($AD$15:$AD$22,0,M1255-$AD$14),0)))),"Off","On")</f>
        <v>Off</v>
      </c>
    </row>
    <row r="1256" spans="12:16" x14ac:dyDescent="0.25">
      <c r="L1256" s="57">
        <v>44249.208333333336</v>
      </c>
      <c r="M1256" s="55">
        <f t="shared" si="87"/>
        <v>2021</v>
      </c>
      <c r="N1256" s="55">
        <f t="shared" si="88"/>
        <v>2</v>
      </c>
      <c r="O1256" s="55">
        <f t="shared" si="89"/>
        <v>2</v>
      </c>
      <c r="P1256" s="54" t="str" cm="1">
        <f t="array" aca="1" ref="P1256" ca="1">IF(OR(O1256=1,O1256=7,INDEX($AD$28:$AO$51,HOUR(L1256)+1,N1256)&lt;&gt;"On",NOT(ISERROR(MATCH(DATE(M1256,N1256,DAY(L1256)),OFFSET($AD$15:$AD$22,0,M1256-$AD$14),0)))),"Off","On")</f>
        <v>Off</v>
      </c>
    </row>
    <row r="1257" spans="12:16" x14ac:dyDescent="0.25">
      <c r="L1257" s="57">
        <v>44249.25</v>
      </c>
      <c r="M1257" s="55">
        <f t="shared" si="87"/>
        <v>2021</v>
      </c>
      <c r="N1257" s="55">
        <f t="shared" si="88"/>
        <v>2</v>
      </c>
      <c r="O1257" s="55">
        <f t="shared" si="89"/>
        <v>2</v>
      </c>
      <c r="P1257" s="54" t="str" cm="1">
        <f t="array" aca="1" ref="P1257" ca="1">IF(OR(O1257=1,O1257=7,INDEX($AD$28:$AO$51,HOUR(L1257)+1,N1257)&lt;&gt;"On",NOT(ISERROR(MATCH(DATE(M1257,N1257,DAY(L1257)),OFFSET($AD$15:$AD$22,0,M1257-$AD$14),0)))),"Off","On")</f>
        <v>On</v>
      </c>
    </row>
    <row r="1258" spans="12:16" x14ac:dyDescent="0.25">
      <c r="L1258" s="57">
        <v>44249.291666666664</v>
      </c>
      <c r="M1258" s="55">
        <f t="shared" si="87"/>
        <v>2021</v>
      </c>
      <c r="N1258" s="55">
        <f t="shared" si="88"/>
        <v>2</v>
      </c>
      <c r="O1258" s="55">
        <f t="shared" si="89"/>
        <v>2</v>
      </c>
      <c r="P1258" s="54" t="str" cm="1">
        <f t="array" aca="1" ref="P1258" ca="1">IF(OR(O1258=1,O1258=7,INDEX($AD$28:$AO$51,HOUR(L1258)+1,N1258)&lt;&gt;"On",NOT(ISERROR(MATCH(DATE(M1258,N1258,DAY(L1258)),OFFSET($AD$15:$AD$22,0,M1258-$AD$14),0)))),"Off","On")</f>
        <v>On</v>
      </c>
    </row>
    <row r="1259" spans="12:16" x14ac:dyDescent="0.25">
      <c r="L1259" s="57">
        <v>44249.333333333336</v>
      </c>
      <c r="M1259" s="55">
        <f t="shared" si="87"/>
        <v>2021</v>
      </c>
      <c r="N1259" s="55">
        <f t="shared" si="88"/>
        <v>2</v>
      </c>
      <c r="O1259" s="55">
        <f t="shared" si="89"/>
        <v>2</v>
      </c>
      <c r="P1259" s="54" t="str" cm="1">
        <f t="array" aca="1" ref="P1259" ca="1">IF(OR(O1259=1,O1259=7,INDEX($AD$28:$AO$51,HOUR(L1259)+1,N1259)&lt;&gt;"On",NOT(ISERROR(MATCH(DATE(M1259,N1259,DAY(L1259)),OFFSET($AD$15:$AD$22,0,M1259-$AD$14),0)))),"Off","On")</f>
        <v>On</v>
      </c>
    </row>
    <row r="1260" spans="12:16" x14ac:dyDescent="0.25">
      <c r="L1260" s="57">
        <v>44249.375</v>
      </c>
      <c r="M1260" s="55">
        <f t="shared" si="87"/>
        <v>2021</v>
      </c>
      <c r="N1260" s="55">
        <f t="shared" si="88"/>
        <v>2</v>
      </c>
      <c r="O1260" s="55">
        <f t="shared" si="89"/>
        <v>2</v>
      </c>
      <c r="P1260" s="54" t="str" cm="1">
        <f t="array" aca="1" ref="P1260" ca="1">IF(OR(O1260=1,O1260=7,INDEX($AD$28:$AO$51,HOUR(L1260)+1,N1260)&lt;&gt;"On",NOT(ISERROR(MATCH(DATE(M1260,N1260,DAY(L1260)),OFFSET($AD$15:$AD$22,0,M1260-$AD$14),0)))),"Off","On")</f>
        <v>Off</v>
      </c>
    </row>
    <row r="1261" spans="12:16" x14ac:dyDescent="0.25">
      <c r="L1261" s="57">
        <v>44249.416666666664</v>
      </c>
      <c r="M1261" s="55">
        <f t="shared" si="87"/>
        <v>2021</v>
      </c>
      <c r="N1261" s="55">
        <f t="shared" si="88"/>
        <v>2</v>
      </c>
      <c r="O1261" s="55">
        <f t="shared" si="89"/>
        <v>2</v>
      </c>
      <c r="P1261" s="54" t="str" cm="1">
        <f t="array" aca="1" ref="P1261" ca="1">IF(OR(O1261=1,O1261=7,INDEX($AD$28:$AO$51,HOUR(L1261)+1,N1261)&lt;&gt;"On",NOT(ISERROR(MATCH(DATE(M1261,N1261,DAY(L1261)),OFFSET($AD$15:$AD$22,0,M1261-$AD$14),0)))),"Off","On")</f>
        <v>Off</v>
      </c>
    </row>
    <row r="1262" spans="12:16" x14ac:dyDescent="0.25">
      <c r="L1262" s="57">
        <v>44249.458333333336</v>
      </c>
      <c r="M1262" s="55">
        <f t="shared" si="87"/>
        <v>2021</v>
      </c>
      <c r="N1262" s="55">
        <f t="shared" si="88"/>
        <v>2</v>
      </c>
      <c r="O1262" s="55">
        <f t="shared" si="89"/>
        <v>2</v>
      </c>
      <c r="P1262" s="54" t="str" cm="1">
        <f t="array" aca="1" ref="P1262" ca="1">IF(OR(O1262=1,O1262=7,INDEX($AD$28:$AO$51,HOUR(L1262)+1,N1262)&lt;&gt;"On",NOT(ISERROR(MATCH(DATE(M1262,N1262,DAY(L1262)),OFFSET($AD$15:$AD$22,0,M1262-$AD$14),0)))),"Off","On")</f>
        <v>Off</v>
      </c>
    </row>
    <row r="1263" spans="12:16" x14ac:dyDescent="0.25">
      <c r="L1263" s="57">
        <v>44249.5</v>
      </c>
      <c r="M1263" s="55">
        <f t="shared" si="87"/>
        <v>2021</v>
      </c>
      <c r="N1263" s="55">
        <f t="shared" si="88"/>
        <v>2</v>
      </c>
      <c r="O1263" s="55">
        <f t="shared" si="89"/>
        <v>2</v>
      </c>
      <c r="P1263" s="54" t="str" cm="1">
        <f t="array" aca="1" ref="P1263" ca="1">IF(OR(O1263=1,O1263=7,INDEX($AD$28:$AO$51,HOUR(L1263)+1,N1263)&lt;&gt;"On",NOT(ISERROR(MATCH(DATE(M1263,N1263,DAY(L1263)),OFFSET($AD$15:$AD$22,0,M1263-$AD$14),0)))),"Off","On")</f>
        <v>Off</v>
      </c>
    </row>
    <row r="1264" spans="12:16" x14ac:dyDescent="0.25">
      <c r="L1264" s="57">
        <v>44249.541666666664</v>
      </c>
      <c r="M1264" s="55">
        <f t="shared" si="87"/>
        <v>2021</v>
      </c>
      <c r="N1264" s="55">
        <f t="shared" si="88"/>
        <v>2</v>
      </c>
      <c r="O1264" s="55">
        <f t="shared" si="89"/>
        <v>2</v>
      </c>
      <c r="P1264" s="54" t="str" cm="1">
        <f t="array" aca="1" ref="P1264" ca="1">IF(OR(O1264=1,O1264=7,INDEX($AD$28:$AO$51,HOUR(L1264)+1,N1264)&lt;&gt;"On",NOT(ISERROR(MATCH(DATE(M1264,N1264,DAY(L1264)),OFFSET($AD$15:$AD$22,0,M1264-$AD$14),0)))),"Off","On")</f>
        <v>Off</v>
      </c>
    </row>
    <row r="1265" spans="12:16" x14ac:dyDescent="0.25">
      <c r="L1265" s="57">
        <v>44249.583333333336</v>
      </c>
      <c r="M1265" s="55">
        <f t="shared" si="87"/>
        <v>2021</v>
      </c>
      <c r="N1265" s="55">
        <f t="shared" si="88"/>
        <v>2</v>
      </c>
      <c r="O1265" s="55">
        <f t="shared" si="89"/>
        <v>2</v>
      </c>
      <c r="P1265" s="54" t="str" cm="1">
        <f t="array" aca="1" ref="P1265" ca="1">IF(OR(O1265=1,O1265=7,INDEX($AD$28:$AO$51,HOUR(L1265)+1,N1265)&lt;&gt;"On",NOT(ISERROR(MATCH(DATE(M1265,N1265,DAY(L1265)),OFFSET($AD$15:$AD$22,0,M1265-$AD$14),0)))),"Off","On")</f>
        <v>Off</v>
      </c>
    </row>
    <row r="1266" spans="12:16" x14ac:dyDescent="0.25">
      <c r="L1266" s="57">
        <v>44249.625</v>
      </c>
      <c r="M1266" s="55">
        <f t="shared" si="87"/>
        <v>2021</v>
      </c>
      <c r="N1266" s="55">
        <f t="shared" si="88"/>
        <v>2</v>
      </c>
      <c r="O1266" s="55">
        <f t="shared" si="89"/>
        <v>2</v>
      </c>
      <c r="P1266" s="54" t="str" cm="1">
        <f t="array" aca="1" ref="P1266" ca="1">IF(OR(O1266=1,O1266=7,INDEX($AD$28:$AO$51,HOUR(L1266)+1,N1266)&lt;&gt;"On",NOT(ISERROR(MATCH(DATE(M1266,N1266,DAY(L1266)),OFFSET($AD$15:$AD$22,0,M1266-$AD$14),0)))),"Off","On")</f>
        <v>Off</v>
      </c>
    </row>
    <row r="1267" spans="12:16" x14ac:dyDescent="0.25">
      <c r="L1267" s="57">
        <v>44249.666666666664</v>
      </c>
      <c r="M1267" s="55">
        <f t="shared" si="87"/>
        <v>2021</v>
      </c>
      <c r="N1267" s="55">
        <f t="shared" si="88"/>
        <v>2</v>
      </c>
      <c r="O1267" s="55">
        <f t="shared" si="89"/>
        <v>2</v>
      </c>
      <c r="P1267" s="54" t="str" cm="1">
        <f t="array" aca="1" ref="P1267" ca="1">IF(OR(O1267=1,O1267=7,INDEX($AD$28:$AO$51,HOUR(L1267)+1,N1267)&lt;&gt;"On",NOT(ISERROR(MATCH(DATE(M1267,N1267,DAY(L1267)),OFFSET($AD$15:$AD$22,0,M1267-$AD$14),0)))),"Off","On")</f>
        <v>Off</v>
      </c>
    </row>
    <row r="1268" spans="12:16" x14ac:dyDescent="0.25">
      <c r="L1268" s="57">
        <v>44249.708333333336</v>
      </c>
      <c r="M1268" s="55">
        <f t="shared" si="87"/>
        <v>2021</v>
      </c>
      <c r="N1268" s="55">
        <f t="shared" si="88"/>
        <v>2</v>
      </c>
      <c r="O1268" s="55">
        <f t="shared" si="89"/>
        <v>2</v>
      </c>
      <c r="P1268" s="54" t="str" cm="1">
        <f t="array" aca="1" ref="P1268" ca="1">IF(OR(O1268=1,O1268=7,INDEX($AD$28:$AO$51,HOUR(L1268)+1,N1268)&lt;&gt;"On",NOT(ISERROR(MATCH(DATE(M1268,N1268,DAY(L1268)),OFFSET($AD$15:$AD$22,0,M1268-$AD$14),0)))),"Off","On")</f>
        <v>Off</v>
      </c>
    </row>
    <row r="1269" spans="12:16" x14ac:dyDescent="0.25">
      <c r="L1269" s="57">
        <v>44249.75</v>
      </c>
      <c r="M1269" s="55">
        <f t="shared" si="87"/>
        <v>2021</v>
      </c>
      <c r="N1269" s="55">
        <f t="shared" si="88"/>
        <v>2</v>
      </c>
      <c r="O1269" s="55">
        <f t="shared" si="89"/>
        <v>2</v>
      </c>
      <c r="P1269" s="54" t="str" cm="1">
        <f t="array" aca="1" ref="P1269" ca="1">IF(OR(O1269=1,O1269=7,INDEX($AD$28:$AO$51,HOUR(L1269)+1,N1269)&lt;&gt;"On",NOT(ISERROR(MATCH(DATE(M1269,N1269,DAY(L1269)),OFFSET($AD$15:$AD$22,0,M1269-$AD$14),0)))),"Off","On")</f>
        <v>On</v>
      </c>
    </row>
    <row r="1270" spans="12:16" x14ac:dyDescent="0.25">
      <c r="L1270" s="57">
        <v>44249.791666666664</v>
      </c>
      <c r="M1270" s="55">
        <f t="shared" si="87"/>
        <v>2021</v>
      </c>
      <c r="N1270" s="55">
        <f t="shared" si="88"/>
        <v>2</v>
      </c>
      <c r="O1270" s="55">
        <f t="shared" si="89"/>
        <v>2</v>
      </c>
      <c r="P1270" s="54" t="str" cm="1">
        <f t="array" aca="1" ref="P1270" ca="1">IF(OR(O1270=1,O1270=7,INDEX($AD$28:$AO$51,HOUR(L1270)+1,N1270)&lt;&gt;"On",NOT(ISERROR(MATCH(DATE(M1270,N1270,DAY(L1270)),OFFSET($AD$15:$AD$22,0,M1270-$AD$14),0)))),"Off","On")</f>
        <v>On</v>
      </c>
    </row>
    <row r="1271" spans="12:16" x14ac:dyDescent="0.25">
      <c r="L1271" s="57">
        <v>44249.833333333336</v>
      </c>
      <c r="M1271" s="55">
        <f t="shared" si="87"/>
        <v>2021</v>
      </c>
      <c r="N1271" s="55">
        <f t="shared" si="88"/>
        <v>2</v>
      </c>
      <c r="O1271" s="55">
        <f t="shared" si="89"/>
        <v>2</v>
      </c>
      <c r="P1271" s="54" t="str" cm="1">
        <f t="array" aca="1" ref="P1271" ca="1">IF(OR(O1271=1,O1271=7,INDEX($AD$28:$AO$51,HOUR(L1271)+1,N1271)&lt;&gt;"On",NOT(ISERROR(MATCH(DATE(M1271,N1271,DAY(L1271)),OFFSET($AD$15:$AD$22,0,M1271-$AD$14),0)))),"Off","On")</f>
        <v>On</v>
      </c>
    </row>
    <row r="1272" spans="12:16" x14ac:dyDescent="0.25">
      <c r="L1272" s="57">
        <v>44249.875</v>
      </c>
      <c r="M1272" s="55">
        <f t="shared" si="87"/>
        <v>2021</v>
      </c>
      <c r="N1272" s="55">
        <f t="shared" si="88"/>
        <v>2</v>
      </c>
      <c r="O1272" s="55">
        <f t="shared" si="89"/>
        <v>2</v>
      </c>
      <c r="P1272" s="54" t="str" cm="1">
        <f t="array" aca="1" ref="P1272" ca="1">IF(OR(O1272=1,O1272=7,INDEX($AD$28:$AO$51,HOUR(L1272)+1,N1272)&lt;&gt;"On",NOT(ISERROR(MATCH(DATE(M1272,N1272,DAY(L1272)),OFFSET($AD$15:$AD$22,0,M1272-$AD$14),0)))),"Off","On")</f>
        <v>On</v>
      </c>
    </row>
    <row r="1273" spans="12:16" x14ac:dyDescent="0.25">
      <c r="L1273" s="57">
        <v>44249.916666666664</v>
      </c>
      <c r="M1273" s="55">
        <f t="shared" si="87"/>
        <v>2021</v>
      </c>
      <c r="N1273" s="55">
        <f t="shared" si="88"/>
        <v>2</v>
      </c>
      <c r="O1273" s="55">
        <f t="shared" si="89"/>
        <v>2</v>
      </c>
      <c r="P1273" s="54" t="str" cm="1">
        <f t="array" aca="1" ref="P1273" ca="1">IF(OR(O1273=1,O1273=7,INDEX($AD$28:$AO$51,HOUR(L1273)+1,N1273)&lt;&gt;"On",NOT(ISERROR(MATCH(DATE(M1273,N1273,DAY(L1273)),OFFSET($AD$15:$AD$22,0,M1273-$AD$14),0)))),"Off","On")</f>
        <v>Off</v>
      </c>
    </row>
    <row r="1274" spans="12:16" x14ac:dyDescent="0.25">
      <c r="L1274" s="57">
        <v>44249.958333333336</v>
      </c>
      <c r="M1274" s="55">
        <f t="shared" si="87"/>
        <v>2021</v>
      </c>
      <c r="N1274" s="55">
        <f t="shared" si="88"/>
        <v>2</v>
      </c>
      <c r="O1274" s="55">
        <f t="shared" si="89"/>
        <v>2</v>
      </c>
      <c r="P1274" s="54" t="str" cm="1">
        <f t="array" aca="1" ref="P1274" ca="1">IF(OR(O1274=1,O1274=7,INDEX($AD$28:$AO$51,HOUR(L1274)+1,N1274)&lt;&gt;"On",NOT(ISERROR(MATCH(DATE(M1274,N1274,DAY(L1274)),OFFSET($AD$15:$AD$22,0,M1274-$AD$14),0)))),"Off","On")</f>
        <v>Off</v>
      </c>
    </row>
    <row r="1275" spans="12:16" x14ac:dyDescent="0.25">
      <c r="L1275" s="57">
        <v>44250</v>
      </c>
      <c r="M1275" s="55">
        <f t="shared" si="87"/>
        <v>2021</v>
      </c>
      <c r="N1275" s="55">
        <f t="shared" si="88"/>
        <v>2</v>
      </c>
      <c r="O1275" s="55">
        <f t="shared" si="89"/>
        <v>3</v>
      </c>
      <c r="P1275" s="54" t="str" cm="1">
        <f t="array" aca="1" ref="P1275" ca="1">IF(OR(O1275=1,O1275=7,INDEX($AD$28:$AO$51,HOUR(L1275)+1,N1275)&lt;&gt;"On",NOT(ISERROR(MATCH(DATE(M1275,N1275,DAY(L1275)),OFFSET($AD$15:$AD$22,0,M1275-$AD$14),0)))),"Off","On")</f>
        <v>Off</v>
      </c>
    </row>
    <row r="1276" spans="12:16" x14ac:dyDescent="0.25">
      <c r="L1276" s="57">
        <v>44250.041666666664</v>
      </c>
      <c r="M1276" s="55">
        <f t="shared" si="87"/>
        <v>2021</v>
      </c>
      <c r="N1276" s="55">
        <f t="shared" si="88"/>
        <v>2</v>
      </c>
      <c r="O1276" s="55">
        <f t="shared" si="89"/>
        <v>3</v>
      </c>
      <c r="P1276" s="54" t="str" cm="1">
        <f t="array" aca="1" ref="P1276" ca="1">IF(OR(O1276=1,O1276=7,INDEX($AD$28:$AO$51,HOUR(L1276)+1,N1276)&lt;&gt;"On",NOT(ISERROR(MATCH(DATE(M1276,N1276,DAY(L1276)),OFFSET($AD$15:$AD$22,0,M1276-$AD$14),0)))),"Off","On")</f>
        <v>Off</v>
      </c>
    </row>
    <row r="1277" spans="12:16" x14ac:dyDescent="0.25">
      <c r="L1277" s="57">
        <v>44250.083333333336</v>
      </c>
      <c r="M1277" s="55">
        <f t="shared" si="87"/>
        <v>2021</v>
      </c>
      <c r="N1277" s="55">
        <f t="shared" si="88"/>
        <v>2</v>
      </c>
      <c r="O1277" s="55">
        <f t="shared" si="89"/>
        <v>3</v>
      </c>
      <c r="P1277" s="54" t="str" cm="1">
        <f t="array" aca="1" ref="P1277" ca="1">IF(OR(O1277=1,O1277=7,INDEX($AD$28:$AO$51,HOUR(L1277)+1,N1277)&lt;&gt;"On",NOT(ISERROR(MATCH(DATE(M1277,N1277,DAY(L1277)),OFFSET($AD$15:$AD$22,0,M1277-$AD$14),0)))),"Off","On")</f>
        <v>Off</v>
      </c>
    </row>
    <row r="1278" spans="12:16" x14ac:dyDescent="0.25">
      <c r="L1278" s="57">
        <v>44250.125</v>
      </c>
      <c r="M1278" s="55">
        <f t="shared" si="87"/>
        <v>2021</v>
      </c>
      <c r="N1278" s="55">
        <f t="shared" si="88"/>
        <v>2</v>
      </c>
      <c r="O1278" s="55">
        <f t="shared" si="89"/>
        <v>3</v>
      </c>
      <c r="P1278" s="54" t="str" cm="1">
        <f t="array" aca="1" ref="P1278" ca="1">IF(OR(O1278=1,O1278=7,INDEX($AD$28:$AO$51,HOUR(L1278)+1,N1278)&lt;&gt;"On",NOT(ISERROR(MATCH(DATE(M1278,N1278,DAY(L1278)),OFFSET($AD$15:$AD$22,0,M1278-$AD$14),0)))),"Off","On")</f>
        <v>Off</v>
      </c>
    </row>
    <row r="1279" spans="12:16" x14ac:dyDescent="0.25">
      <c r="L1279" s="57">
        <v>44250.166666666664</v>
      </c>
      <c r="M1279" s="55">
        <f t="shared" si="87"/>
        <v>2021</v>
      </c>
      <c r="N1279" s="55">
        <f t="shared" si="88"/>
        <v>2</v>
      </c>
      <c r="O1279" s="55">
        <f t="shared" si="89"/>
        <v>3</v>
      </c>
      <c r="P1279" s="54" t="str" cm="1">
        <f t="array" aca="1" ref="P1279" ca="1">IF(OR(O1279=1,O1279=7,INDEX($AD$28:$AO$51,HOUR(L1279)+1,N1279)&lt;&gt;"On",NOT(ISERROR(MATCH(DATE(M1279,N1279,DAY(L1279)),OFFSET($AD$15:$AD$22,0,M1279-$AD$14),0)))),"Off","On")</f>
        <v>Off</v>
      </c>
    </row>
    <row r="1280" spans="12:16" x14ac:dyDescent="0.25">
      <c r="L1280" s="57">
        <v>44250.208333333336</v>
      </c>
      <c r="M1280" s="55">
        <f t="shared" si="87"/>
        <v>2021</v>
      </c>
      <c r="N1280" s="55">
        <f t="shared" si="88"/>
        <v>2</v>
      </c>
      <c r="O1280" s="55">
        <f t="shared" si="89"/>
        <v>3</v>
      </c>
      <c r="P1280" s="54" t="str" cm="1">
        <f t="array" aca="1" ref="P1280" ca="1">IF(OR(O1280=1,O1280=7,INDEX($AD$28:$AO$51,HOUR(L1280)+1,N1280)&lt;&gt;"On",NOT(ISERROR(MATCH(DATE(M1280,N1280,DAY(L1280)),OFFSET($AD$15:$AD$22,0,M1280-$AD$14),0)))),"Off","On")</f>
        <v>Off</v>
      </c>
    </row>
    <row r="1281" spans="12:16" x14ac:dyDescent="0.25">
      <c r="L1281" s="57">
        <v>44250.25</v>
      </c>
      <c r="M1281" s="55">
        <f t="shared" si="87"/>
        <v>2021</v>
      </c>
      <c r="N1281" s="55">
        <f t="shared" si="88"/>
        <v>2</v>
      </c>
      <c r="O1281" s="55">
        <f t="shared" si="89"/>
        <v>3</v>
      </c>
      <c r="P1281" s="54" t="str" cm="1">
        <f t="array" aca="1" ref="P1281" ca="1">IF(OR(O1281=1,O1281=7,INDEX($AD$28:$AO$51,HOUR(L1281)+1,N1281)&lt;&gt;"On",NOT(ISERROR(MATCH(DATE(M1281,N1281,DAY(L1281)),OFFSET($AD$15:$AD$22,0,M1281-$AD$14),0)))),"Off","On")</f>
        <v>On</v>
      </c>
    </row>
    <row r="1282" spans="12:16" x14ac:dyDescent="0.25">
      <c r="L1282" s="57">
        <v>44250.291666666664</v>
      </c>
      <c r="M1282" s="55">
        <f t="shared" si="87"/>
        <v>2021</v>
      </c>
      <c r="N1282" s="55">
        <f t="shared" si="88"/>
        <v>2</v>
      </c>
      <c r="O1282" s="55">
        <f t="shared" si="89"/>
        <v>3</v>
      </c>
      <c r="P1282" s="54" t="str" cm="1">
        <f t="array" aca="1" ref="P1282" ca="1">IF(OR(O1282=1,O1282=7,INDEX($AD$28:$AO$51,HOUR(L1282)+1,N1282)&lt;&gt;"On",NOT(ISERROR(MATCH(DATE(M1282,N1282,DAY(L1282)),OFFSET($AD$15:$AD$22,0,M1282-$AD$14),0)))),"Off","On")</f>
        <v>On</v>
      </c>
    </row>
    <row r="1283" spans="12:16" x14ac:dyDescent="0.25">
      <c r="L1283" s="57">
        <v>44250.333333333336</v>
      </c>
      <c r="M1283" s="55">
        <f t="shared" si="87"/>
        <v>2021</v>
      </c>
      <c r="N1283" s="55">
        <f t="shared" si="88"/>
        <v>2</v>
      </c>
      <c r="O1283" s="55">
        <f t="shared" si="89"/>
        <v>3</v>
      </c>
      <c r="P1283" s="54" t="str" cm="1">
        <f t="array" aca="1" ref="P1283" ca="1">IF(OR(O1283=1,O1283=7,INDEX($AD$28:$AO$51,HOUR(L1283)+1,N1283)&lt;&gt;"On",NOT(ISERROR(MATCH(DATE(M1283,N1283,DAY(L1283)),OFFSET($AD$15:$AD$22,0,M1283-$AD$14),0)))),"Off","On")</f>
        <v>On</v>
      </c>
    </row>
    <row r="1284" spans="12:16" x14ac:dyDescent="0.25">
      <c r="L1284" s="57">
        <v>44250.375</v>
      </c>
      <c r="M1284" s="55">
        <f t="shared" si="87"/>
        <v>2021</v>
      </c>
      <c r="N1284" s="55">
        <f t="shared" si="88"/>
        <v>2</v>
      </c>
      <c r="O1284" s="55">
        <f t="shared" si="89"/>
        <v>3</v>
      </c>
      <c r="P1284" s="54" t="str" cm="1">
        <f t="array" aca="1" ref="P1284" ca="1">IF(OR(O1284=1,O1284=7,INDEX($AD$28:$AO$51,HOUR(L1284)+1,N1284)&lt;&gt;"On",NOT(ISERROR(MATCH(DATE(M1284,N1284,DAY(L1284)),OFFSET($AD$15:$AD$22,0,M1284-$AD$14),0)))),"Off","On")</f>
        <v>Off</v>
      </c>
    </row>
    <row r="1285" spans="12:16" x14ac:dyDescent="0.25">
      <c r="L1285" s="57">
        <v>44250.416666666664</v>
      </c>
      <c r="M1285" s="55">
        <f t="shared" si="87"/>
        <v>2021</v>
      </c>
      <c r="N1285" s="55">
        <f t="shared" si="88"/>
        <v>2</v>
      </c>
      <c r="O1285" s="55">
        <f t="shared" si="89"/>
        <v>3</v>
      </c>
      <c r="P1285" s="54" t="str" cm="1">
        <f t="array" aca="1" ref="P1285" ca="1">IF(OR(O1285=1,O1285=7,INDEX($AD$28:$AO$51,HOUR(L1285)+1,N1285)&lt;&gt;"On",NOT(ISERROR(MATCH(DATE(M1285,N1285,DAY(L1285)),OFFSET($AD$15:$AD$22,0,M1285-$AD$14),0)))),"Off","On")</f>
        <v>Off</v>
      </c>
    </row>
    <row r="1286" spans="12:16" x14ac:dyDescent="0.25">
      <c r="L1286" s="57">
        <v>44250.458333333336</v>
      </c>
      <c r="M1286" s="55">
        <f t="shared" si="87"/>
        <v>2021</v>
      </c>
      <c r="N1286" s="55">
        <f t="shared" si="88"/>
        <v>2</v>
      </c>
      <c r="O1286" s="55">
        <f t="shared" si="89"/>
        <v>3</v>
      </c>
      <c r="P1286" s="54" t="str" cm="1">
        <f t="array" aca="1" ref="P1286" ca="1">IF(OR(O1286=1,O1286=7,INDEX($AD$28:$AO$51,HOUR(L1286)+1,N1286)&lt;&gt;"On",NOT(ISERROR(MATCH(DATE(M1286,N1286,DAY(L1286)),OFFSET($AD$15:$AD$22,0,M1286-$AD$14),0)))),"Off","On")</f>
        <v>Off</v>
      </c>
    </row>
    <row r="1287" spans="12:16" x14ac:dyDescent="0.25">
      <c r="L1287" s="57">
        <v>44250.5</v>
      </c>
      <c r="M1287" s="55">
        <f t="shared" si="87"/>
        <v>2021</v>
      </c>
      <c r="N1287" s="55">
        <f t="shared" si="88"/>
        <v>2</v>
      </c>
      <c r="O1287" s="55">
        <f t="shared" si="89"/>
        <v>3</v>
      </c>
      <c r="P1287" s="54" t="str" cm="1">
        <f t="array" aca="1" ref="P1287" ca="1">IF(OR(O1287=1,O1287=7,INDEX($AD$28:$AO$51,HOUR(L1287)+1,N1287)&lt;&gt;"On",NOT(ISERROR(MATCH(DATE(M1287,N1287,DAY(L1287)),OFFSET($AD$15:$AD$22,0,M1287-$AD$14),0)))),"Off","On")</f>
        <v>Off</v>
      </c>
    </row>
    <row r="1288" spans="12:16" x14ac:dyDescent="0.25">
      <c r="L1288" s="57">
        <v>44250.541666666664</v>
      </c>
      <c r="M1288" s="55">
        <f t="shared" si="87"/>
        <v>2021</v>
      </c>
      <c r="N1288" s="55">
        <f t="shared" si="88"/>
        <v>2</v>
      </c>
      <c r="O1288" s="55">
        <f t="shared" si="89"/>
        <v>3</v>
      </c>
      <c r="P1288" s="54" t="str" cm="1">
        <f t="array" aca="1" ref="P1288" ca="1">IF(OR(O1288=1,O1288=7,INDEX($AD$28:$AO$51,HOUR(L1288)+1,N1288)&lt;&gt;"On",NOT(ISERROR(MATCH(DATE(M1288,N1288,DAY(L1288)),OFFSET($AD$15:$AD$22,0,M1288-$AD$14),0)))),"Off","On")</f>
        <v>Off</v>
      </c>
    </row>
    <row r="1289" spans="12:16" x14ac:dyDescent="0.25">
      <c r="L1289" s="57">
        <v>44250.583333333336</v>
      </c>
      <c r="M1289" s="55">
        <f t="shared" si="87"/>
        <v>2021</v>
      </c>
      <c r="N1289" s="55">
        <f t="shared" si="88"/>
        <v>2</v>
      </c>
      <c r="O1289" s="55">
        <f t="shared" si="89"/>
        <v>3</v>
      </c>
      <c r="P1289" s="54" t="str" cm="1">
        <f t="array" aca="1" ref="P1289" ca="1">IF(OR(O1289=1,O1289=7,INDEX($AD$28:$AO$51,HOUR(L1289)+1,N1289)&lt;&gt;"On",NOT(ISERROR(MATCH(DATE(M1289,N1289,DAY(L1289)),OFFSET($AD$15:$AD$22,0,M1289-$AD$14),0)))),"Off","On")</f>
        <v>Off</v>
      </c>
    </row>
    <row r="1290" spans="12:16" x14ac:dyDescent="0.25">
      <c r="L1290" s="57">
        <v>44250.625</v>
      </c>
      <c r="M1290" s="55">
        <f t="shared" si="87"/>
        <v>2021</v>
      </c>
      <c r="N1290" s="55">
        <f t="shared" si="88"/>
        <v>2</v>
      </c>
      <c r="O1290" s="55">
        <f t="shared" si="89"/>
        <v>3</v>
      </c>
      <c r="P1290" s="54" t="str" cm="1">
        <f t="array" aca="1" ref="P1290" ca="1">IF(OR(O1290=1,O1290=7,INDEX($AD$28:$AO$51,HOUR(L1290)+1,N1290)&lt;&gt;"On",NOT(ISERROR(MATCH(DATE(M1290,N1290,DAY(L1290)),OFFSET($AD$15:$AD$22,0,M1290-$AD$14),0)))),"Off","On")</f>
        <v>Off</v>
      </c>
    </row>
    <row r="1291" spans="12:16" x14ac:dyDescent="0.25">
      <c r="L1291" s="57">
        <v>44250.666666666664</v>
      </c>
      <c r="M1291" s="55">
        <f t="shared" si="87"/>
        <v>2021</v>
      </c>
      <c r="N1291" s="55">
        <f t="shared" si="88"/>
        <v>2</v>
      </c>
      <c r="O1291" s="55">
        <f t="shared" si="89"/>
        <v>3</v>
      </c>
      <c r="P1291" s="54" t="str" cm="1">
        <f t="array" aca="1" ref="P1291" ca="1">IF(OR(O1291=1,O1291=7,INDEX($AD$28:$AO$51,HOUR(L1291)+1,N1291)&lt;&gt;"On",NOT(ISERROR(MATCH(DATE(M1291,N1291,DAY(L1291)),OFFSET($AD$15:$AD$22,0,M1291-$AD$14),0)))),"Off","On")</f>
        <v>Off</v>
      </c>
    </row>
    <row r="1292" spans="12:16" x14ac:dyDescent="0.25">
      <c r="L1292" s="57">
        <v>44250.708333333336</v>
      </c>
      <c r="M1292" s="55">
        <f t="shared" ref="M1292:M1355" si="90">YEAR(L1292)</f>
        <v>2021</v>
      </c>
      <c r="N1292" s="55">
        <f t="shared" ref="N1292:N1355" si="91">MONTH(L1292)</f>
        <v>2</v>
      </c>
      <c r="O1292" s="55">
        <f t="shared" ref="O1292:O1355" si="92">WEEKDAY(L1292)</f>
        <v>3</v>
      </c>
      <c r="P1292" s="54" t="str" cm="1">
        <f t="array" aca="1" ref="P1292" ca="1">IF(OR(O1292=1,O1292=7,INDEX($AD$28:$AO$51,HOUR(L1292)+1,N1292)&lt;&gt;"On",NOT(ISERROR(MATCH(DATE(M1292,N1292,DAY(L1292)),OFFSET($AD$15:$AD$22,0,M1292-$AD$14),0)))),"Off","On")</f>
        <v>Off</v>
      </c>
    </row>
    <row r="1293" spans="12:16" x14ac:dyDescent="0.25">
      <c r="L1293" s="57">
        <v>44250.75</v>
      </c>
      <c r="M1293" s="55">
        <f t="shared" si="90"/>
        <v>2021</v>
      </c>
      <c r="N1293" s="55">
        <f t="shared" si="91"/>
        <v>2</v>
      </c>
      <c r="O1293" s="55">
        <f t="shared" si="92"/>
        <v>3</v>
      </c>
      <c r="P1293" s="54" t="str" cm="1">
        <f t="array" aca="1" ref="P1293" ca="1">IF(OR(O1293=1,O1293=7,INDEX($AD$28:$AO$51,HOUR(L1293)+1,N1293)&lt;&gt;"On",NOT(ISERROR(MATCH(DATE(M1293,N1293,DAY(L1293)),OFFSET($AD$15:$AD$22,0,M1293-$AD$14),0)))),"Off","On")</f>
        <v>On</v>
      </c>
    </row>
    <row r="1294" spans="12:16" x14ac:dyDescent="0.25">
      <c r="L1294" s="57">
        <v>44250.791666666664</v>
      </c>
      <c r="M1294" s="55">
        <f t="shared" si="90"/>
        <v>2021</v>
      </c>
      <c r="N1294" s="55">
        <f t="shared" si="91"/>
        <v>2</v>
      </c>
      <c r="O1294" s="55">
        <f t="shared" si="92"/>
        <v>3</v>
      </c>
      <c r="P1294" s="54" t="str" cm="1">
        <f t="array" aca="1" ref="P1294" ca="1">IF(OR(O1294=1,O1294=7,INDEX($AD$28:$AO$51,HOUR(L1294)+1,N1294)&lt;&gt;"On",NOT(ISERROR(MATCH(DATE(M1294,N1294,DAY(L1294)),OFFSET($AD$15:$AD$22,0,M1294-$AD$14),0)))),"Off","On")</f>
        <v>On</v>
      </c>
    </row>
    <row r="1295" spans="12:16" x14ac:dyDescent="0.25">
      <c r="L1295" s="57">
        <v>44250.833333333336</v>
      </c>
      <c r="M1295" s="55">
        <f t="shared" si="90"/>
        <v>2021</v>
      </c>
      <c r="N1295" s="55">
        <f t="shared" si="91"/>
        <v>2</v>
      </c>
      <c r="O1295" s="55">
        <f t="shared" si="92"/>
        <v>3</v>
      </c>
      <c r="P1295" s="54" t="str" cm="1">
        <f t="array" aca="1" ref="P1295" ca="1">IF(OR(O1295=1,O1295=7,INDEX($AD$28:$AO$51,HOUR(L1295)+1,N1295)&lt;&gt;"On",NOT(ISERROR(MATCH(DATE(M1295,N1295,DAY(L1295)),OFFSET($AD$15:$AD$22,0,M1295-$AD$14),0)))),"Off","On")</f>
        <v>On</v>
      </c>
    </row>
    <row r="1296" spans="12:16" x14ac:dyDescent="0.25">
      <c r="L1296" s="57">
        <v>44250.875</v>
      </c>
      <c r="M1296" s="55">
        <f t="shared" si="90"/>
        <v>2021</v>
      </c>
      <c r="N1296" s="55">
        <f t="shared" si="91"/>
        <v>2</v>
      </c>
      <c r="O1296" s="55">
        <f t="shared" si="92"/>
        <v>3</v>
      </c>
      <c r="P1296" s="54" t="str" cm="1">
        <f t="array" aca="1" ref="P1296" ca="1">IF(OR(O1296=1,O1296=7,INDEX($AD$28:$AO$51,HOUR(L1296)+1,N1296)&lt;&gt;"On",NOT(ISERROR(MATCH(DATE(M1296,N1296,DAY(L1296)),OFFSET($AD$15:$AD$22,0,M1296-$AD$14),0)))),"Off","On")</f>
        <v>On</v>
      </c>
    </row>
    <row r="1297" spans="12:16" x14ac:dyDescent="0.25">
      <c r="L1297" s="57">
        <v>44250.916666666664</v>
      </c>
      <c r="M1297" s="55">
        <f t="shared" si="90"/>
        <v>2021</v>
      </c>
      <c r="N1297" s="55">
        <f t="shared" si="91"/>
        <v>2</v>
      </c>
      <c r="O1297" s="55">
        <f t="shared" si="92"/>
        <v>3</v>
      </c>
      <c r="P1297" s="54" t="str" cm="1">
        <f t="array" aca="1" ref="P1297" ca="1">IF(OR(O1297=1,O1297=7,INDEX($AD$28:$AO$51,HOUR(L1297)+1,N1297)&lt;&gt;"On",NOT(ISERROR(MATCH(DATE(M1297,N1297,DAY(L1297)),OFFSET($AD$15:$AD$22,0,M1297-$AD$14),0)))),"Off","On")</f>
        <v>Off</v>
      </c>
    </row>
    <row r="1298" spans="12:16" x14ac:dyDescent="0.25">
      <c r="L1298" s="57">
        <v>44250.958333333336</v>
      </c>
      <c r="M1298" s="55">
        <f t="shared" si="90"/>
        <v>2021</v>
      </c>
      <c r="N1298" s="55">
        <f t="shared" si="91"/>
        <v>2</v>
      </c>
      <c r="O1298" s="55">
        <f t="shared" si="92"/>
        <v>3</v>
      </c>
      <c r="P1298" s="54" t="str" cm="1">
        <f t="array" aca="1" ref="P1298" ca="1">IF(OR(O1298=1,O1298=7,INDEX($AD$28:$AO$51,HOUR(L1298)+1,N1298)&lt;&gt;"On",NOT(ISERROR(MATCH(DATE(M1298,N1298,DAY(L1298)),OFFSET($AD$15:$AD$22,0,M1298-$AD$14),0)))),"Off","On")</f>
        <v>Off</v>
      </c>
    </row>
    <row r="1299" spans="12:16" x14ac:dyDescent="0.25">
      <c r="L1299" s="57">
        <v>44251</v>
      </c>
      <c r="M1299" s="55">
        <f t="shared" si="90"/>
        <v>2021</v>
      </c>
      <c r="N1299" s="55">
        <f t="shared" si="91"/>
        <v>2</v>
      </c>
      <c r="O1299" s="55">
        <f t="shared" si="92"/>
        <v>4</v>
      </c>
      <c r="P1299" s="54" t="str" cm="1">
        <f t="array" aca="1" ref="P1299" ca="1">IF(OR(O1299=1,O1299=7,INDEX($AD$28:$AO$51,HOUR(L1299)+1,N1299)&lt;&gt;"On",NOT(ISERROR(MATCH(DATE(M1299,N1299,DAY(L1299)),OFFSET($AD$15:$AD$22,0,M1299-$AD$14),0)))),"Off","On")</f>
        <v>Off</v>
      </c>
    </row>
    <row r="1300" spans="12:16" x14ac:dyDescent="0.25">
      <c r="L1300" s="57">
        <v>44251.041666666664</v>
      </c>
      <c r="M1300" s="55">
        <f t="shared" si="90"/>
        <v>2021</v>
      </c>
      <c r="N1300" s="55">
        <f t="shared" si="91"/>
        <v>2</v>
      </c>
      <c r="O1300" s="55">
        <f t="shared" si="92"/>
        <v>4</v>
      </c>
      <c r="P1300" s="54" t="str" cm="1">
        <f t="array" aca="1" ref="P1300" ca="1">IF(OR(O1300=1,O1300=7,INDEX($AD$28:$AO$51,HOUR(L1300)+1,N1300)&lt;&gt;"On",NOT(ISERROR(MATCH(DATE(M1300,N1300,DAY(L1300)),OFFSET($AD$15:$AD$22,0,M1300-$AD$14),0)))),"Off","On")</f>
        <v>Off</v>
      </c>
    </row>
    <row r="1301" spans="12:16" x14ac:dyDescent="0.25">
      <c r="L1301" s="57">
        <v>44251.083333333336</v>
      </c>
      <c r="M1301" s="55">
        <f t="shared" si="90"/>
        <v>2021</v>
      </c>
      <c r="N1301" s="55">
        <f t="shared" si="91"/>
        <v>2</v>
      </c>
      <c r="O1301" s="55">
        <f t="shared" si="92"/>
        <v>4</v>
      </c>
      <c r="P1301" s="54" t="str" cm="1">
        <f t="array" aca="1" ref="P1301" ca="1">IF(OR(O1301=1,O1301=7,INDEX($AD$28:$AO$51,HOUR(L1301)+1,N1301)&lt;&gt;"On",NOT(ISERROR(MATCH(DATE(M1301,N1301,DAY(L1301)),OFFSET($AD$15:$AD$22,0,M1301-$AD$14),0)))),"Off","On")</f>
        <v>Off</v>
      </c>
    </row>
    <row r="1302" spans="12:16" x14ac:dyDescent="0.25">
      <c r="L1302" s="57">
        <v>44251.125</v>
      </c>
      <c r="M1302" s="55">
        <f t="shared" si="90"/>
        <v>2021</v>
      </c>
      <c r="N1302" s="55">
        <f t="shared" si="91"/>
        <v>2</v>
      </c>
      <c r="O1302" s="55">
        <f t="shared" si="92"/>
        <v>4</v>
      </c>
      <c r="P1302" s="54" t="str" cm="1">
        <f t="array" aca="1" ref="P1302" ca="1">IF(OR(O1302=1,O1302=7,INDEX($AD$28:$AO$51,HOUR(L1302)+1,N1302)&lt;&gt;"On",NOT(ISERROR(MATCH(DATE(M1302,N1302,DAY(L1302)),OFFSET($AD$15:$AD$22,0,M1302-$AD$14),0)))),"Off","On")</f>
        <v>Off</v>
      </c>
    </row>
    <row r="1303" spans="12:16" x14ac:dyDescent="0.25">
      <c r="L1303" s="57">
        <v>44251.166666666664</v>
      </c>
      <c r="M1303" s="55">
        <f t="shared" si="90"/>
        <v>2021</v>
      </c>
      <c r="N1303" s="55">
        <f t="shared" si="91"/>
        <v>2</v>
      </c>
      <c r="O1303" s="55">
        <f t="shared" si="92"/>
        <v>4</v>
      </c>
      <c r="P1303" s="54" t="str" cm="1">
        <f t="array" aca="1" ref="P1303" ca="1">IF(OR(O1303=1,O1303=7,INDEX($AD$28:$AO$51,HOUR(L1303)+1,N1303)&lt;&gt;"On",NOT(ISERROR(MATCH(DATE(M1303,N1303,DAY(L1303)),OFFSET($AD$15:$AD$22,0,M1303-$AD$14),0)))),"Off","On")</f>
        <v>Off</v>
      </c>
    </row>
    <row r="1304" spans="12:16" x14ac:dyDescent="0.25">
      <c r="L1304" s="57">
        <v>44251.208333333336</v>
      </c>
      <c r="M1304" s="55">
        <f t="shared" si="90"/>
        <v>2021</v>
      </c>
      <c r="N1304" s="55">
        <f t="shared" si="91"/>
        <v>2</v>
      </c>
      <c r="O1304" s="55">
        <f t="shared" si="92"/>
        <v>4</v>
      </c>
      <c r="P1304" s="54" t="str" cm="1">
        <f t="array" aca="1" ref="P1304" ca="1">IF(OR(O1304=1,O1304=7,INDEX($AD$28:$AO$51,HOUR(L1304)+1,N1304)&lt;&gt;"On",NOT(ISERROR(MATCH(DATE(M1304,N1304,DAY(L1304)),OFFSET($AD$15:$AD$22,0,M1304-$AD$14),0)))),"Off","On")</f>
        <v>Off</v>
      </c>
    </row>
    <row r="1305" spans="12:16" x14ac:dyDescent="0.25">
      <c r="L1305" s="57">
        <v>44251.25</v>
      </c>
      <c r="M1305" s="55">
        <f t="shared" si="90"/>
        <v>2021</v>
      </c>
      <c r="N1305" s="55">
        <f t="shared" si="91"/>
        <v>2</v>
      </c>
      <c r="O1305" s="55">
        <f t="shared" si="92"/>
        <v>4</v>
      </c>
      <c r="P1305" s="54" t="str" cm="1">
        <f t="array" aca="1" ref="P1305" ca="1">IF(OR(O1305=1,O1305=7,INDEX($AD$28:$AO$51,HOUR(L1305)+1,N1305)&lt;&gt;"On",NOT(ISERROR(MATCH(DATE(M1305,N1305,DAY(L1305)),OFFSET($AD$15:$AD$22,0,M1305-$AD$14),0)))),"Off","On")</f>
        <v>On</v>
      </c>
    </row>
    <row r="1306" spans="12:16" x14ac:dyDescent="0.25">
      <c r="L1306" s="57">
        <v>44251.291666666664</v>
      </c>
      <c r="M1306" s="55">
        <f t="shared" si="90"/>
        <v>2021</v>
      </c>
      <c r="N1306" s="55">
        <f t="shared" si="91"/>
        <v>2</v>
      </c>
      <c r="O1306" s="55">
        <f t="shared" si="92"/>
        <v>4</v>
      </c>
      <c r="P1306" s="54" t="str" cm="1">
        <f t="array" aca="1" ref="P1306" ca="1">IF(OR(O1306=1,O1306=7,INDEX($AD$28:$AO$51,HOUR(L1306)+1,N1306)&lt;&gt;"On",NOT(ISERROR(MATCH(DATE(M1306,N1306,DAY(L1306)),OFFSET($AD$15:$AD$22,0,M1306-$AD$14),0)))),"Off","On")</f>
        <v>On</v>
      </c>
    </row>
    <row r="1307" spans="12:16" x14ac:dyDescent="0.25">
      <c r="L1307" s="57">
        <v>44251.333333333336</v>
      </c>
      <c r="M1307" s="55">
        <f t="shared" si="90"/>
        <v>2021</v>
      </c>
      <c r="N1307" s="55">
        <f t="shared" si="91"/>
        <v>2</v>
      </c>
      <c r="O1307" s="55">
        <f t="shared" si="92"/>
        <v>4</v>
      </c>
      <c r="P1307" s="54" t="str" cm="1">
        <f t="array" aca="1" ref="P1307" ca="1">IF(OR(O1307=1,O1307=7,INDEX($AD$28:$AO$51,HOUR(L1307)+1,N1307)&lt;&gt;"On",NOT(ISERROR(MATCH(DATE(M1307,N1307,DAY(L1307)),OFFSET($AD$15:$AD$22,0,M1307-$AD$14),0)))),"Off","On")</f>
        <v>On</v>
      </c>
    </row>
    <row r="1308" spans="12:16" x14ac:dyDescent="0.25">
      <c r="L1308" s="57">
        <v>44251.375</v>
      </c>
      <c r="M1308" s="55">
        <f t="shared" si="90"/>
        <v>2021</v>
      </c>
      <c r="N1308" s="55">
        <f t="shared" si="91"/>
        <v>2</v>
      </c>
      <c r="O1308" s="55">
        <f t="shared" si="92"/>
        <v>4</v>
      </c>
      <c r="P1308" s="54" t="str" cm="1">
        <f t="array" aca="1" ref="P1308" ca="1">IF(OR(O1308=1,O1308=7,INDEX($AD$28:$AO$51,HOUR(L1308)+1,N1308)&lt;&gt;"On",NOT(ISERROR(MATCH(DATE(M1308,N1308,DAY(L1308)),OFFSET($AD$15:$AD$22,0,M1308-$AD$14),0)))),"Off","On")</f>
        <v>Off</v>
      </c>
    </row>
    <row r="1309" spans="12:16" x14ac:dyDescent="0.25">
      <c r="L1309" s="57">
        <v>44251.416666666664</v>
      </c>
      <c r="M1309" s="55">
        <f t="shared" si="90"/>
        <v>2021</v>
      </c>
      <c r="N1309" s="55">
        <f t="shared" si="91"/>
        <v>2</v>
      </c>
      <c r="O1309" s="55">
        <f t="shared" si="92"/>
        <v>4</v>
      </c>
      <c r="P1309" s="54" t="str" cm="1">
        <f t="array" aca="1" ref="P1309" ca="1">IF(OR(O1309=1,O1309=7,INDEX($AD$28:$AO$51,HOUR(L1309)+1,N1309)&lt;&gt;"On",NOT(ISERROR(MATCH(DATE(M1309,N1309,DAY(L1309)),OFFSET($AD$15:$AD$22,0,M1309-$AD$14),0)))),"Off","On")</f>
        <v>Off</v>
      </c>
    </row>
    <row r="1310" spans="12:16" x14ac:dyDescent="0.25">
      <c r="L1310" s="57">
        <v>44251.458333333336</v>
      </c>
      <c r="M1310" s="55">
        <f t="shared" si="90"/>
        <v>2021</v>
      </c>
      <c r="N1310" s="55">
        <f t="shared" si="91"/>
        <v>2</v>
      </c>
      <c r="O1310" s="55">
        <f t="shared" si="92"/>
        <v>4</v>
      </c>
      <c r="P1310" s="54" t="str" cm="1">
        <f t="array" aca="1" ref="P1310" ca="1">IF(OR(O1310=1,O1310=7,INDEX($AD$28:$AO$51,HOUR(L1310)+1,N1310)&lt;&gt;"On",NOT(ISERROR(MATCH(DATE(M1310,N1310,DAY(L1310)),OFFSET($AD$15:$AD$22,0,M1310-$AD$14),0)))),"Off","On")</f>
        <v>Off</v>
      </c>
    </row>
    <row r="1311" spans="12:16" x14ac:dyDescent="0.25">
      <c r="L1311" s="57">
        <v>44251.5</v>
      </c>
      <c r="M1311" s="55">
        <f t="shared" si="90"/>
        <v>2021</v>
      </c>
      <c r="N1311" s="55">
        <f t="shared" si="91"/>
        <v>2</v>
      </c>
      <c r="O1311" s="55">
        <f t="shared" si="92"/>
        <v>4</v>
      </c>
      <c r="P1311" s="54" t="str" cm="1">
        <f t="array" aca="1" ref="P1311" ca="1">IF(OR(O1311=1,O1311=7,INDEX($AD$28:$AO$51,HOUR(L1311)+1,N1311)&lt;&gt;"On",NOT(ISERROR(MATCH(DATE(M1311,N1311,DAY(L1311)),OFFSET($AD$15:$AD$22,0,M1311-$AD$14),0)))),"Off","On")</f>
        <v>Off</v>
      </c>
    </row>
    <row r="1312" spans="12:16" x14ac:dyDescent="0.25">
      <c r="L1312" s="57">
        <v>44251.541666666664</v>
      </c>
      <c r="M1312" s="55">
        <f t="shared" si="90"/>
        <v>2021</v>
      </c>
      <c r="N1312" s="55">
        <f t="shared" si="91"/>
        <v>2</v>
      </c>
      <c r="O1312" s="55">
        <f t="shared" si="92"/>
        <v>4</v>
      </c>
      <c r="P1312" s="54" t="str" cm="1">
        <f t="array" aca="1" ref="P1312" ca="1">IF(OR(O1312=1,O1312=7,INDEX($AD$28:$AO$51,HOUR(L1312)+1,N1312)&lt;&gt;"On",NOT(ISERROR(MATCH(DATE(M1312,N1312,DAY(L1312)),OFFSET($AD$15:$AD$22,0,M1312-$AD$14),0)))),"Off","On")</f>
        <v>Off</v>
      </c>
    </row>
    <row r="1313" spans="12:16" x14ac:dyDescent="0.25">
      <c r="L1313" s="57">
        <v>44251.583333333336</v>
      </c>
      <c r="M1313" s="55">
        <f t="shared" si="90"/>
        <v>2021</v>
      </c>
      <c r="N1313" s="55">
        <f t="shared" si="91"/>
        <v>2</v>
      </c>
      <c r="O1313" s="55">
        <f t="shared" si="92"/>
        <v>4</v>
      </c>
      <c r="P1313" s="54" t="str" cm="1">
        <f t="array" aca="1" ref="P1313" ca="1">IF(OR(O1313=1,O1313=7,INDEX($AD$28:$AO$51,HOUR(L1313)+1,N1313)&lt;&gt;"On",NOT(ISERROR(MATCH(DATE(M1313,N1313,DAY(L1313)),OFFSET($AD$15:$AD$22,0,M1313-$AD$14),0)))),"Off","On")</f>
        <v>Off</v>
      </c>
    </row>
    <row r="1314" spans="12:16" x14ac:dyDescent="0.25">
      <c r="L1314" s="57">
        <v>44251.625</v>
      </c>
      <c r="M1314" s="55">
        <f t="shared" si="90"/>
        <v>2021</v>
      </c>
      <c r="N1314" s="55">
        <f t="shared" si="91"/>
        <v>2</v>
      </c>
      <c r="O1314" s="55">
        <f t="shared" si="92"/>
        <v>4</v>
      </c>
      <c r="P1314" s="54" t="str" cm="1">
        <f t="array" aca="1" ref="P1314" ca="1">IF(OR(O1314=1,O1314=7,INDEX($AD$28:$AO$51,HOUR(L1314)+1,N1314)&lt;&gt;"On",NOT(ISERROR(MATCH(DATE(M1314,N1314,DAY(L1314)),OFFSET($AD$15:$AD$22,0,M1314-$AD$14),0)))),"Off","On")</f>
        <v>Off</v>
      </c>
    </row>
    <row r="1315" spans="12:16" x14ac:dyDescent="0.25">
      <c r="L1315" s="57">
        <v>44251.666666666664</v>
      </c>
      <c r="M1315" s="55">
        <f t="shared" si="90"/>
        <v>2021</v>
      </c>
      <c r="N1315" s="55">
        <f t="shared" si="91"/>
        <v>2</v>
      </c>
      <c r="O1315" s="55">
        <f t="shared" si="92"/>
        <v>4</v>
      </c>
      <c r="P1315" s="54" t="str" cm="1">
        <f t="array" aca="1" ref="P1315" ca="1">IF(OR(O1315=1,O1315=7,INDEX($AD$28:$AO$51,HOUR(L1315)+1,N1315)&lt;&gt;"On",NOT(ISERROR(MATCH(DATE(M1315,N1315,DAY(L1315)),OFFSET($AD$15:$AD$22,0,M1315-$AD$14),0)))),"Off","On")</f>
        <v>Off</v>
      </c>
    </row>
    <row r="1316" spans="12:16" x14ac:dyDescent="0.25">
      <c r="L1316" s="57">
        <v>44251.708333333336</v>
      </c>
      <c r="M1316" s="55">
        <f t="shared" si="90"/>
        <v>2021</v>
      </c>
      <c r="N1316" s="55">
        <f t="shared" si="91"/>
        <v>2</v>
      </c>
      <c r="O1316" s="55">
        <f t="shared" si="92"/>
        <v>4</v>
      </c>
      <c r="P1316" s="54" t="str" cm="1">
        <f t="array" aca="1" ref="P1316" ca="1">IF(OR(O1316=1,O1316=7,INDEX($AD$28:$AO$51,HOUR(L1316)+1,N1316)&lt;&gt;"On",NOT(ISERROR(MATCH(DATE(M1316,N1316,DAY(L1316)),OFFSET($AD$15:$AD$22,0,M1316-$AD$14),0)))),"Off","On")</f>
        <v>Off</v>
      </c>
    </row>
    <row r="1317" spans="12:16" x14ac:dyDescent="0.25">
      <c r="L1317" s="57">
        <v>44251.75</v>
      </c>
      <c r="M1317" s="55">
        <f t="shared" si="90"/>
        <v>2021</v>
      </c>
      <c r="N1317" s="55">
        <f t="shared" si="91"/>
        <v>2</v>
      </c>
      <c r="O1317" s="55">
        <f t="shared" si="92"/>
        <v>4</v>
      </c>
      <c r="P1317" s="54" t="str" cm="1">
        <f t="array" aca="1" ref="P1317" ca="1">IF(OR(O1317=1,O1317=7,INDEX($AD$28:$AO$51,HOUR(L1317)+1,N1317)&lt;&gt;"On",NOT(ISERROR(MATCH(DATE(M1317,N1317,DAY(L1317)),OFFSET($AD$15:$AD$22,0,M1317-$AD$14),0)))),"Off","On")</f>
        <v>On</v>
      </c>
    </row>
    <row r="1318" spans="12:16" x14ac:dyDescent="0.25">
      <c r="L1318" s="57">
        <v>44251.791666666664</v>
      </c>
      <c r="M1318" s="55">
        <f t="shared" si="90"/>
        <v>2021</v>
      </c>
      <c r="N1318" s="55">
        <f t="shared" si="91"/>
        <v>2</v>
      </c>
      <c r="O1318" s="55">
        <f t="shared" si="92"/>
        <v>4</v>
      </c>
      <c r="P1318" s="54" t="str" cm="1">
        <f t="array" aca="1" ref="P1318" ca="1">IF(OR(O1318=1,O1318=7,INDEX($AD$28:$AO$51,HOUR(L1318)+1,N1318)&lt;&gt;"On",NOT(ISERROR(MATCH(DATE(M1318,N1318,DAY(L1318)),OFFSET($AD$15:$AD$22,0,M1318-$AD$14),0)))),"Off","On")</f>
        <v>On</v>
      </c>
    </row>
    <row r="1319" spans="12:16" x14ac:dyDescent="0.25">
      <c r="L1319" s="57">
        <v>44251.833333333336</v>
      </c>
      <c r="M1319" s="55">
        <f t="shared" si="90"/>
        <v>2021</v>
      </c>
      <c r="N1319" s="55">
        <f t="shared" si="91"/>
        <v>2</v>
      </c>
      <c r="O1319" s="55">
        <f t="shared" si="92"/>
        <v>4</v>
      </c>
      <c r="P1319" s="54" t="str" cm="1">
        <f t="array" aca="1" ref="P1319" ca="1">IF(OR(O1319=1,O1319=7,INDEX($AD$28:$AO$51,HOUR(L1319)+1,N1319)&lt;&gt;"On",NOT(ISERROR(MATCH(DATE(M1319,N1319,DAY(L1319)),OFFSET($AD$15:$AD$22,0,M1319-$AD$14),0)))),"Off","On")</f>
        <v>On</v>
      </c>
    </row>
    <row r="1320" spans="12:16" x14ac:dyDescent="0.25">
      <c r="L1320" s="57">
        <v>44251.875</v>
      </c>
      <c r="M1320" s="55">
        <f t="shared" si="90"/>
        <v>2021</v>
      </c>
      <c r="N1320" s="55">
        <f t="shared" si="91"/>
        <v>2</v>
      </c>
      <c r="O1320" s="55">
        <f t="shared" si="92"/>
        <v>4</v>
      </c>
      <c r="P1320" s="54" t="str" cm="1">
        <f t="array" aca="1" ref="P1320" ca="1">IF(OR(O1320=1,O1320=7,INDEX($AD$28:$AO$51,HOUR(L1320)+1,N1320)&lt;&gt;"On",NOT(ISERROR(MATCH(DATE(M1320,N1320,DAY(L1320)),OFFSET($AD$15:$AD$22,0,M1320-$AD$14),0)))),"Off","On")</f>
        <v>On</v>
      </c>
    </row>
    <row r="1321" spans="12:16" x14ac:dyDescent="0.25">
      <c r="L1321" s="57">
        <v>44251.916666666664</v>
      </c>
      <c r="M1321" s="55">
        <f t="shared" si="90"/>
        <v>2021</v>
      </c>
      <c r="N1321" s="55">
        <f t="shared" si="91"/>
        <v>2</v>
      </c>
      <c r="O1321" s="55">
        <f t="shared" si="92"/>
        <v>4</v>
      </c>
      <c r="P1321" s="54" t="str" cm="1">
        <f t="array" aca="1" ref="P1321" ca="1">IF(OR(O1321=1,O1321=7,INDEX($AD$28:$AO$51,HOUR(L1321)+1,N1321)&lt;&gt;"On",NOT(ISERROR(MATCH(DATE(M1321,N1321,DAY(L1321)),OFFSET($AD$15:$AD$22,0,M1321-$AD$14),0)))),"Off","On")</f>
        <v>Off</v>
      </c>
    </row>
    <row r="1322" spans="12:16" x14ac:dyDescent="0.25">
      <c r="L1322" s="57">
        <v>44251.958333333336</v>
      </c>
      <c r="M1322" s="55">
        <f t="shared" si="90"/>
        <v>2021</v>
      </c>
      <c r="N1322" s="55">
        <f t="shared" si="91"/>
        <v>2</v>
      </c>
      <c r="O1322" s="55">
        <f t="shared" si="92"/>
        <v>4</v>
      </c>
      <c r="P1322" s="54" t="str" cm="1">
        <f t="array" aca="1" ref="P1322" ca="1">IF(OR(O1322=1,O1322=7,INDEX($AD$28:$AO$51,HOUR(L1322)+1,N1322)&lt;&gt;"On",NOT(ISERROR(MATCH(DATE(M1322,N1322,DAY(L1322)),OFFSET($AD$15:$AD$22,0,M1322-$AD$14),0)))),"Off","On")</f>
        <v>Off</v>
      </c>
    </row>
    <row r="1323" spans="12:16" x14ac:dyDescent="0.25">
      <c r="L1323" s="57">
        <v>44252</v>
      </c>
      <c r="M1323" s="55">
        <f t="shared" si="90"/>
        <v>2021</v>
      </c>
      <c r="N1323" s="55">
        <f t="shared" si="91"/>
        <v>2</v>
      </c>
      <c r="O1323" s="55">
        <f t="shared" si="92"/>
        <v>5</v>
      </c>
      <c r="P1323" s="54" t="str" cm="1">
        <f t="array" aca="1" ref="P1323" ca="1">IF(OR(O1323=1,O1323=7,INDEX($AD$28:$AO$51,HOUR(L1323)+1,N1323)&lt;&gt;"On",NOT(ISERROR(MATCH(DATE(M1323,N1323,DAY(L1323)),OFFSET($AD$15:$AD$22,0,M1323-$AD$14),0)))),"Off","On")</f>
        <v>Off</v>
      </c>
    </row>
    <row r="1324" spans="12:16" x14ac:dyDescent="0.25">
      <c r="L1324" s="57">
        <v>44252.041666666664</v>
      </c>
      <c r="M1324" s="55">
        <f t="shared" si="90"/>
        <v>2021</v>
      </c>
      <c r="N1324" s="55">
        <f t="shared" si="91"/>
        <v>2</v>
      </c>
      <c r="O1324" s="55">
        <f t="shared" si="92"/>
        <v>5</v>
      </c>
      <c r="P1324" s="54" t="str" cm="1">
        <f t="array" aca="1" ref="P1324" ca="1">IF(OR(O1324=1,O1324=7,INDEX($AD$28:$AO$51,HOUR(L1324)+1,N1324)&lt;&gt;"On",NOT(ISERROR(MATCH(DATE(M1324,N1324,DAY(L1324)),OFFSET($AD$15:$AD$22,0,M1324-$AD$14),0)))),"Off","On")</f>
        <v>Off</v>
      </c>
    </row>
    <row r="1325" spans="12:16" x14ac:dyDescent="0.25">
      <c r="L1325" s="57">
        <v>44252.083333333336</v>
      </c>
      <c r="M1325" s="55">
        <f t="shared" si="90"/>
        <v>2021</v>
      </c>
      <c r="N1325" s="55">
        <f t="shared" si="91"/>
        <v>2</v>
      </c>
      <c r="O1325" s="55">
        <f t="shared" si="92"/>
        <v>5</v>
      </c>
      <c r="P1325" s="54" t="str" cm="1">
        <f t="array" aca="1" ref="P1325" ca="1">IF(OR(O1325=1,O1325=7,INDEX($AD$28:$AO$51,HOUR(L1325)+1,N1325)&lt;&gt;"On",NOT(ISERROR(MATCH(DATE(M1325,N1325,DAY(L1325)),OFFSET($AD$15:$AD$22,0,M1325-$AD$14),0)))),"Off","On")</f>
        <v>Off</v>
      </c>
    </row>
    <row r="1326" spans="12:16" x14ac:dyDescent="0.25">
      <c r="L1326" s="57">
        <v>44252.125</v>
      </c>
      <c r="M1326" s="55">
        <f t="shared" si="90"/>
        <v>2021</v>
      </c>
      <c r="N1326" s="55">
        <f t="shared" si="91"/>
        <v>2</v>
      </c>
      <c r="O1326" s="55">
        <f t="shared" si="92"/>
        <v>5</v>
      </c>
      <c r="P1326" s="54" t="str" cm="1">
        <f t="array" aca="1" ref="P1326" ca="1">IF(OR(O1326=1,O1326=7,INDEX($AD$28:$AO$51,HOUR(L1326)+1,N1326)&lt;&gt;"On",NOT(ISERROR(MATCH(DATE(M1326,N1326,DAY(L1326)),OFFSET($AD$15:$AD$22,0,M1326-$AD$14),0)))),"Off","On")</f>
        <v>Off</v>
      </c>
    </row>
    <row r="1327" spans="12:16" x14ac:dyDescent="0.25">
      <c r="L1327" s="57">
        <v>44252.166666666664</v>
      </c>
      <c r="M1327" s="55">
        <f t="shared" si="90"/>
        <v>2021</v>
      </c>
      <c r="N1327" s="55">
        <f t="shared" si="91"/>
        <v>2</v>
      </c>
      <c r="O1327" s="55">
        <f t="shared" si="92"/>
        <v>5</v>
      </c>
      <c r="P1327" s="54" t="str" cm="1">
        <f t="array" aca="1" ref="P1327" ca="1">IF(OR(O1327=1,O1327=7,INDEX($AD$28:$AO$51,HOUR(L1327)+1,N1327)&lt;&gt;"On",NOT(ISERROR(MATCH(DATE(M1327,N1327,DAY(L1327)),OFFSET($AD$15:$AD$22,0,M1327-$AD$14),0)))),"Off","On")</f>
        <v>Off</v>
      </c>
    </row>
    <row r="1328" spans="12:16" x14ac:dyDescent="0.25">
      <c r="L1328" s="57">
        <v>44252.208333333336</v>
      </c>
      <c r="M1328" s="55">
        <f t="shared" si="90"/>
        <v>2021</v>
      </c>
      <c r="N1328" s="55">
        <f t="shared" si="91"/>
        <v>2</v>
      </c>
      <c r="O1328" s="55">
        <f t="shared" si="92"/>
        <v>5</v>
      </c>
      <c r="P1328" s="54" t="str" cm="1">
        <f t="array" aca="1" ref="P1328" ca="1">IF(OR(O1328=1,O1328=7,INDEX($AD$28:$AO$51,HOUR(L1328)+1,N1328)&lt;&gt;"On",NOT(ISERROR(MATCH(DATE(M1328,N1328,DAY(L1328)),OFFSET($AD$15:$AD$22,0,M1328-$AD$14),0)))),"Off","On")</f>
        <v>Off</v>
      </c>
    </row>
    <row r="1329" spans="12:16" x14ac:dyDescent="0.25">
      <c r="L1329" s="57">
        <v>44252.25</v>
      </c>
      <c r="M1329" s="55">
        <f t="shared" si="90"/>
        <v>2021</v>
      </c>
      <c r="N1329" s="55">
        <f t="shared" si="91"/>
        <v>2</v>
      </c>
      <c r="O1329" s="55">
        <f t="shared" si="92"/>
        <v>5</v>
      </c>
      <c r="P1329" s="54" t="str" cm="1">
        <f t="array" aca="1" ref="P1329" ca="1">IF(OR(O1329=1,O1329=7,INDEX($AD$28:$AO$51,HOUR(L1329)+1,N1329)&lt;&gt;"On",NOT(ISERROR(MATCH(DATE(M1329,N1329,DAY(L1329)),OFFSET($AD$15:$AD$22,0,M1329-$AD$14),0)))),"Off","On")</f>
        <v>On</v>
      </c>
    </row>
    <row r="1330" spans="12:16" x14ac:dyDescent="0.25">
      <c r="L1330" s="57">
        <v>44252.291666666664</v>
      </c>
      <c r="M1330" s="55">
        <f t="shared" si="90"/>
        <v>2021</v>
      </c>
      <c r="N1330" s="55">
        <f t="shared" si="91"/>
        <v>2</v>
      </c>
      <c r="O1330" s="55">
        <f t="shared" si="92"/>
        <v>5</v>
      </c>
      <c r="P1330" s="54" t="str" cm="1">
        <f t="array" aca="1" ref="P1330" ca="1">IF(OR(O1330=1,O1330=7,INDEX($AD$28:$AO$51,HOUR(L1330)+1,N1330)&lt;&gt;"On",NOT(ISERROR(MATCH(DATE(M1330,N1330,DAY(L1330)),OFFSET($AD$15:$AD$22,0,M1330-$AD$14),0)))),"Off","On")</f>
        <v>On</v>
      </c>
    </row>
    <row r="1331" spans="12:16" x14ac:dyDescent="0.25">
      <c r="L1331" s="57">
        <v>44252.333333333336</v>
      </c>
      <c r="M1331" s="55">
        <f t="shared" si="90"/>
        <v>2021</v>
      </c>
      <c r="N1331" s="55">
        <f t="shared" si="91"/>
        <v>2</v>
      </c>
      <c r="O1331" s="55">
        <f t="shared" si="92"/>
        <v>5</v>
      </c>
      <c r="P1331" s="54" t="str" cm="1">
        <f t="array" aca="1" ref="P1331" ca="1">IF(OR(O1331=1,O1331=7,INDEX($AD$28:$AO$51,HOUR(L1331)+1,N1331)&lt;&gt;"On",NOT(ISERROR(MATCH(DATE(M1331,N1331,DAY(L1331)),OFFSET($AD$15:$AD$22,0,M1331-$AD$14),0)))),"Off","On")</f>
        <v>On</v>
      </c>
    </row>
    <row r="1332" spans="12:16" x14ac:dyDescent="0.25">
      <c r="L1332" s="57">
        <v>44252.375</v>
      </c>
      <c r="M1332" s="55">
        <f t="shared" si="90"/>
        <v>2021</v>
      </c>
      <c r="N1332" s="55">
        <f t="shared" si="91"/>
        <v>2</v>
      </c>
      <c r="O1332" s="55">
        <f t="shared" si="92"/>
        <v>5</v>
      </c>
      <c r="P1332" s="54" t="str" cm="1">
        <f t="array" aca="1" ref="P1332" ca="1">IF(OR(O1332=1,O1332=7,INDEX($AD$28:$AO$51,HOUR(L1332)+1,N1332)&lt;&gt;"On",NOT(ISERROR(MATCH(DATE(M1332,N1332,DAY(L1332)),OFFSET($AD$15:$AD$22,0,M1332-$AD$14),0)))),"Off","On")</f>
        <v>Off</v>
      </c>
    </row>
    <row r="1333" spans="12:16" x14ac:dyDescent="0.25">
      <c r="L1333" s="57">
        <v>44252.416666666664</v>
      </c>
      <c r="M1333" s="55">
        <f t="shared" si="90"/>
        <v>2021</v>
      </c>
      <c r="N1333" s="55">
        <f t="shared" si="91"/>
        <v>2</v>
      </c>
      <c r="O1333" s="55">
        <f t="shared" si="92"/>
        <v>5</v>
      </c>
      <c r="P1333" s="54" t="str" cm="1">
        <f t="array" aca="1" ref="P1333" ca="1">IF(OR(O1333=1,O1333=7,INDEX($AD$28:$AO$51,HOUR(L1333)+1,N1333)&lt;&gt;"On",NOT(ISERROR(MATCH(DATE(M1333,N1333,DAY(L1333)),OFFSET($AD$15:$AD$22,0,M1333-$AD$14),0)))),"Off","On")</f>
        <v>Off</v>
      </c>
    </row>
    <row r="1334" spans="12:16" x14ac:dyDescent="0.25">
      <c r="L1334" s="57">
        <v>44252.458333333336</v>
      </c>
      <c r="M1334" s="55">
        <f t="shared" si="90"/>
        <v>2021</v>
      </c>
      <c r="N1334" s="55">
        <f t="shared" si="91"/>
        <v>2</v>
      </c>
      <c r="O1334" s="55">
        <f t="shared" si="92"/>
        <v>5</v>
      </c>
      <c r="P1334" s="54" t="str" cm="1">
        <f t="array" aca="1" ref="P1334" ca="1">IF(OR(O1334=1,O1334=7,INDEX($AD$28:$AO$51,HOUR(L1334)+1,N1334)&lt;&gt;"On",NOT(ISERROR(MATCH(DATE(M1334,N1334,DAY(L1334)),OFFSET($AD$15:$AD$22,0,M1334-$AD$14),0)))),"Off","On")</f>
        <v>Off</v>
      </c>
    </row>
    <row r="1335" spans="12:16" x14ac:dyDescent="0.25">
      <c r="L1335" s="57">
        <v>44252.5</v>
      </c>
      <c r="M1335" s="55">
        <f t="shared" si="90"/>
        <v>2021</v>
      </c>
      <c r="N1335" s="55">
        <f t="shared" si="91"/>
        <v>2</v>
      </c>
      <c r="O1335" s="55">
        <f t="shared" si="92"/>
        <v>5</v>
      </c>
      <c r="P1335" s="54" t="str" cm="1">
        <f t="array" aca="1" ref="P1335" ca="1">IF(OR(O1335=1,O1335=7,INDEX($AD$28:$AO$51,HOUR(L1335)+1,N1335)&lt;&gt;"On",NOT(ISERROR(MATCH(DATE(M1335,N1335,DAY(L1335)),OFFSET($AD$15:$AD$22,0,M1335-$AD$14),0)))),"Off","On")</f>
        <v>Off</v>
      </c>
    </row>
    <row r="1336" spans="12:16" x14ac:dyDescent="0.25">
      <c r="L1336" s="57">
        <v>44252.541666666664</v>
      </c>
      <c r="M1336" s="55">
        <f t="shared" si="90"/>
        <v>2021</v>
      </c>
      <c r="N1336" s="55">
        <f t="shared" si="91"/>
        <v>2</v>
      </c>
      <c r="O1336" s="55">
        <f t="shared" si="92"/>
        <v>5</v>
      </c>
      <c r="P1336" s="54" t="str" cm="1">
        <f t="array" aca="1" ref="P1336" ca="1">IF(OR(O1336=1,O1336=7,INDEX($AD$28:$AO$51,HOUR(L1336)+1,N1336)&lt;&gt;"On",NOT(ISERROR(MATCH(DATE(M1336,N1336,DAY(L1336)),OFFSET($AD$15:$AD$22,0,M1336-$AD$14),0)))),"Off","On")</f>
        <v>Off</v>
      </c>
    </row>
    <row r="1337" spans="12:16" x14ac:dyDescent="0.25">
      <c r="L1337" s="57">
        <v>44252.583333333336</v>
      </c>
      <c r="M1337" s="55">
        <f t="shared" si="90"/>
        <v>2021</v>
      </c>
      <c r="N1337" s="55">
        <f t="shared" si="91"/>
        <v>2</v>
      </c>
      <c r="O1337" s="55">
        <f t="shared" si="92"/>
        <v>5</v>
      </c>
      <c r="P1337" s="54" t="str" cm="1">
        <f t="array" aca="1" ref="P1337" ca="1">IF(OR(O1337=1,O1337=7,INDEX($AD$28:$AO$51,HOUR(L1337)+1,N1337)&lt;&gt;"On",NOT(ISERROR(MATCH(DATE(M1337,N1337,DAY(L1337)),OFFSET($AD$15:$AD$22,0,M1337-$AD$14),0)))),"Off","On")</f>
        <v>Off</v>
      </c>
    </row>
    <row r="1338" spans="12:16" x14ac:dyDescent="0.25">
      <c r="L1338" s="57">
        <v>44252.625</v>
      </c>
      <c r="M1338" s="55">
        <f t="shared" si="90"/>
        <v>2021</v>
      </c>
      <c r="N1338" s="55">
        <f t="shared" si="91"/>
        <v>2</v>
      </c>
      <c r="O1338" s="55">
        <f t="shared" si="92"/>
        <v>5</v>
      </c>
      <c r="P1338" s="54" t="str" cm="1">
        <f t="array" aca="1" ref="P1338" ca="1">IF(OR(O1338=1,O1338=7,INDEX($AD$28:$AO$51,HOUR(L1338)+1,N1338)&lt;&gt;"On",NOT(ISERROR(MATCH(DATE(M1338,N1338,DAY(L1338)),OFFSET($AD$15:$AD$22,0,M1338-$AD$14),0)))),"Off","On")</f>
        <v>Off</v>
      </c>
    </row>
    <row r="1339" spans="12:16" x14ac:dyDescent="0.25">
      <c r="L1339" s="57">
        <v>44252.666666666664</v>
      </c>
      <c r="M1339" s="55">
        <f t="shared" si="90"/>
        <v>2021</v>
      </c>
      <c r="N1339" s="55">
        <f t="shared" si="91"/>
        <v>2</v>
      </c>
      <c r="O1339" s="55">
        <f t="shared" si="92"/>
        <v>5</v>
      </c>
      <c r="P1339" s="54" t="str" cm="1">
        <f t="array" aca="1" ref="P1339" ca="1">IF(OR(O1339=1,O1339=7,INDEX($AD$28:$AO$51,HOUR(L1339)+1,N1339)&lt;&gt;"On",NOT(ISERROR(MATCH(DATE(M1339,N1339,DAY(L1339)),OFFSET($AD$15:$AD$22,0,M1339-$AD$14),0)))),"Off","On")</f>
        <v>Off</v>
      </c>
    </row>
    <row r="1340" spans="12:16" x14ac:dyDescent="0.25">
      <c r="L1340" s="57">
        <v>44252.708333333336</v>
      </c>
      <c r="M1340" s="55">
        <f t="shared" si="90"/>
        <v>2021</v>
      </c>
      <c r="N1340" s="55">
        <f t="shared" si="91"/>
        <v>2</v>
      </c>
      <c r="O1340" s="55">
        <f t="shared" si="92"/>
        <v>5</v>
      </c>
      <c r="P1340" s="54" t="str" cm="1">
        <f t="array" aca="1" ref="P1340" ca="1">IF(OR(O1340=1,O1340=7,INDEX($AD$28:$AO$51,HOUR(L1340)+1,N1340)&lt;&gt;"On",NOT(ISERROR(MATCH(DATE(M1340,N1340,DAY(L1340)),OFFSET($AD$15:$AD$22,0,M1340-$AD$14),0)))),"Off","On")</f>
        <v>Off</v>
      </c>
    </row>
    <row r="1341" spans="12:16" x14ac:dyDescent="0.25">
      <c r="L1341" s="57">
        <v>44252.75</v>
      </c>
      <c r="M1341" s="55">
        <f t="shared" si="90"/>
        <v>2021</v>
      </c>
      <c r="N1341" s="55">
        <f t="shared" si="91"/>
        <v>2</v>
      </c>
      <c r="O1341" s="55">
        <f t="shared" si="92"/>
        <v>5</v>
      </c>
      <c r="P1341" s="54" t="str" cm="1">
        <f t="array" aca="1" ref="P1341" ca="1">IF(OR(O1341=1,O1341=7,INDEX($AD$28:$AO$51,HOUR(L1341)+1,N1341)&lt;&gt;"On",NOT(ISERROR(MATCH(DATE(M1341,N1341,DAY(L1341)),OFFSET($AD$15:$AD$22,0,M1341-$AD$14),0)))),"Off","On")</f>
        <v>On</v>
      </c>
    </row>
    <row r="1342" spans="12:16" x14ac:dyDescent="0.25">
      <c r="L1342" s="57">
        <v>44252.791666666664</v>
      </c>
      <c r="M1342" s="55">
        <f t="shared" si="90"/>
        <v>2021</v>
      </c>
      <c r="N1342" s="55">
        <f t="shared" si="91"/>
        <v>2</v>
      </c>
      <c r="O1342" s="55">
        <f t="shared" si="92"/>
        <v>5</v>
      </c>
      <c r="P1342" s="54" t="str" cm="1">
        <f t="array" aca="1" ref="P1342" ca="1">IF(OR(O1342=1,O1342=7,INDEX($AD$28:$AO$51,HOUR(L1342)+1,N1342)&lt;&gt;"On",NOT(ISERROR(MATCH(DATE(M1342,N1342,DAY(L1342)),OFFSET($AD$15:$AD$22,0,M1342-$AD$14),0)))),"Off","On")</f>
        <v>On</v>
      </c>
    </row>
    <row r="1343" spans="12:16" x14ac:dyDescent="0.25">
      <c r="L1343" s="57">
        <v>44252.833333333336</v>
      </c>
      <c r="M1343" s="55">
        <f t="shared" si="90"/>
        <v>2021</v>
      </c>
      <c r="N1343" s="55">
        <f t="shared" si="91"/>
        <v>2</v>
      </c>
      <c r="O1343" s="55">
        <f t="shared" si="92"/>
        <v>5</v>
      </c>
      <c r="P1343" s="54" t="str" cm="1">
        <f t="array" aca="1" ref="P1343" ca="1">IF(OR(O1343=1,O1343=7,INDEX($AD$28:$AO$51,HOUR(L1343)+1,N1343)&lt;&gt;"On",NOT(ISERROR(MATCH(DATE(M1343,N1343,DAY(L1343)),OFFSET($AD$15:$AD$22,0,M1343-$AD$14),0)))),"Off","On")</f>
        <v>On</v>
      </c>
    </row>
    <row r="1344" spans="12:16" x14ac:dyDescent="0.25">
      <c r="L1344" s="57">
        <v>44252.875</v>
      </c>
      <c r="M1344" s="55">
        <f t="shared" si="90"/>
        <v>2021</v>
      </c>
      <c r="N1344" s="55">
        <f t="shared" si="91"/>
        <v>2</v>
      </c>
      <c r="O1344" s="55">
        <f t="shared" si="92"/>
        <v>5</v>
      </c>
      <c r="P1344" s="54" t="str" cm="1">
        <f t="array" aca="1" ref="P1344" ca="1">IF(OR(O1344=1,O1344=7,INDEX($AD$28:$AO$51,HOUR(L1344)+1,N1344)&lt;&gt;"On",NOT(ISERROR(MATCH(DATE(M1344,N1344,DAY(L1344)),OFFSET($AD$15:$AD$22,0,M1344-$AD$14),0)))),"Off","On")</f>
        <v>On</v>
      </c>
    </row>
    <row r="1345" spans="12:16" x14ac:dyDescent="0.25">
      <c r="L1345" s="57">
        <v>44252.916666666664</v>
      </c>
      <c r="M1345" s="55">
        <f t="shared" si="90"/>
        <v>2021</v>
      </c>
      <c r="N1345" s="55">
        <f t="shared" si="91"/>
        <v>2</v>
      </c>
      <c r="O1345" s="55">
        <f t="shared" si="92"/>
        <v>5</v>
      </c>
      <c r="P1345" s="54" t="str" cm="1">
        <f t="array" aca="1" ref="P1345" ca="1">IF(OR(O1345=1,O1345=7,INDEX($AD$28:$AO$51,HOUR(L1345)+1,N1345)&lt;&gt;"On",NOT(ISERROR(MATCH(DATE(M1345,N1345,DAY(L1345)),OFFSET($AD$15:$AD$22,0,M1345-$AD$14),0)))),"Off","On")</f>
        <v>Off</v>
      </c>
    </row>
    <row r="1346" spans="12:16" x14ac:dyDescent="0.25">
      <c r="L1346" s="57">
        <v>44252.958333333336</v>
      </c>
      <c r="M1346" s="55">
        <f t="shared" si="90"/>
        <v>2021</v>
      </c>
      <c r="N1346" s="55">
        <f t="shared" si="91"/>
        <v>2</v>
      </c>
      <c r="O1346" s="55">
        <f t="shared" si="92"/>
        <v>5</v>
      </c>
      <c r="P1346" s="54" t="str" cm="1">
        <f t="array" aca="1" ref="P1346" ca="1">IF(OR(O1346=1,O1346=7,INDEX($AD$28:$AO$51,HOUR(L1346)+1,N1346)&lt;&gt;"On",NOT(ISERROR(MATCH(DATE(M1346,N1346,DAY(L1346)),OFFSET($AD$15:$AD$22,0,M1346-$AD$14),0)))),"Off","On")</f>
        <v>Off</v>
      </c>
    </row>
    <row r="1347" spans="12:16" x14ac:dyDescent="0.25">
      <c r="L1347" s="57">
        <v>44253</v>
      </c>
      <c r="M1347" s="55">
        <f t="shared" si="90"/>
        <v>2021</v>
      </c>
      <c r="N1347" s="55">
        <f t="shared" si="91"/>
        <v>2</v>
      </c>
      <c r="O1347" s="55">
        <f t="shared" si="92"/>
        <v>6</v>
      </c>
      <c r="P1347" s="54" t="str" cm="1">
        <f t="array" aca="1" ref="P1347" ca="1">IF(OR(O1347=1,O1347=7,INDEX($AD$28:$AO$51,HOUR(L1347)+1,N1347)&lt;&gt;"On",NOT(ISERROR(MATCH(DATE(M1347,N1347,DAY(L1347)),OFFSET($AD$15:$AD$22,0,M1347-$AD$14),0)))),"Off","On")</f>
        <v>Off</v>
      </c>
    </row>
    <row r="1348" spans="12:16" x14ac:dyDescent="0.25">
      <c r="L1348" s="57">
        <v>44253.041666666664</v>
      </c>
      <c r="M1348" s="55">
        <f t="shared" si="90"/>
        <v>2021</v>
      </c>
      <c r="N1348" s="55">
        <f t="shared" si="91"/>
        <v>2</v>
      </c>
      <c r="O1348" s="55">
        <f t="shared" si="92"/>
        <v>6</v>
      </c>
      <c r="P1348" s="54" t="str" cm="1">
        <f t="array" aca="1" ref="P1348" ca="1">IF(OR(O1348=1,O1348=7,INDEX($AD$28:$AO$51,HOUR(L1348)+1,N1348)&lt;&gt;"On",NOT(ISERROR(MATCH(DATE(M1348,N1348,DAY(L1348)),OFFSET($AD$15:$AD$22,0,M1348-$AD$14),0)))),"Off","On")</f>
        <v>Off</v>
      </c>
    </row>
    <row r="1349" spans="12:16" x14ac:dyDescent="0.25">
      <c r="L1349" s="57">
        <v>44253.083333333336</v>
      </c>
      <c r="M1349" s="55">
        <f t="shared" si="90"/>
        <v>2021</v>
      </c>
      <c r="N1349" s="55">
        <f t="shared" si="91"/>
        <v>2</v>
      </c>
      <c r="O1349" s="55">
        <f t="shared" si="92"/>
        <v>6</v>
      </c>
      <c r="P1349" s="54" t="str" cm="1">
        <f t="array" aca="1" ref="P1349" ca="1">IF(OR(O1349=1,O1349=7,INDEX($AD$28:$AO$51,HOUR(L1349)+1,N1349)&lt;&gt;"On",NOT(ISERROR(MATCH(DATE(M1349,N1349,DAY(L1349)),OFFSET($AD$15:$AD$22,0,M1349-$AD$14),0)))),"Off","On")</f>
        <v>Off</v>
      </c>
    </row>
    <row r="1350" spans="12:16" x14ac:dyDescent="0.25">
      <c r="L1350" s="57">
        <v>44253.125</v>
      </c>
      <c r="M1350" s="55">
        <f t="shared" si="90"/>
        <v>2021</v>
      </c>
      <c r="N1350" s="55">
        <f t="shared" si="91"/>
        <v>2</v>
      </c>
      <c r="O1350" s="55">
        <f t="shared" si="92"/>
        <v>6</v>
      </c>
      <c r="P1350" s="54" t="str" cm="1">
        <f t="array" aca="1" ref="P1350" ca="1">IF(OR(O1350=1,O1350=7,INDEX($AD$28:$AO$51,HOUR(L1350)+1,N1350)&lt;&gt;"On",NOT(ISERROR(MATCH(DATE(M1350,N1350,DAY(L1350)),OFFSET($AD$15:$AD$22,0,M1350-$AD$14),0)))),"Off","On")</f>
        <v>Off</v>
      </c>
    </row>
    <row r="1351" spans="12:16" x14ac:dyDescent="0.25">
      <c r="L1351" s="57">
        <v>44253.166666666664</v>
      </c>
      <c r="M1351" s="55">
        <f t="shared" si="90"/>
        <v>2021</v>
      </c>
      <c r="N1351" s="55">
        <f t="shared" si="91"/>
        <v>2</v>
      </c>
      <c r="O1351" s="55">
        <f t="shared" si="92"/>
        <v>6</v>
      </c>
      <c r="P1351" s="54" t="str" cm="1">
        <f t="array" aca="1" ref="P1351" ca="1">IF(OR(O1351=1,O1351=7,INDEX($AD$28:$AO$51,HOUR(L1351)+1,N1351)&lt;&gt;"On",NOT(ISERROR(MATCH(DATE(M1351,N1351,DAY(L1351)),OFFSET($AD$15:$AD$22,0,M1351-$AD$14),0)))),"Off","On")</f>
        <v>Off</v>
      </c>
    </row>
    <row r="1352" spans="12:16" x14ac:dyDescent="0.25">
      <c r="L1352" s="57">
        <v>44253.208333333336</v>
      </c>
      <c r="M1352" s="55">
        <f t="shared" si="90"/>
        <v>2021</v>
      </c>
      <c r="N1352" s="55">
        <f t="shared" si="91"/>
        <v>2</v>
      </c>
      <c r="O1352" s="55">
        <f t="shared" si="92"/>
        <v>6</v>
      </c>
      <c r="P1352" s="54" t="str" cm="1">
        <f t="array" aca="1" ref="P1352" ca="1">IF(OR(O1352=1,O1352=7,INDEX($AD$28:$AO$51,HOUR(L1352)+1,N1352)&lt;&gt;"On",NOT(ISERROR(MATCH(DATE(M1352,N1352,DAY(L1352)),OFFSET($AD$15:$AD$22,0,M1352-$AD$14),0)))),"Off","On")</f>
        <v>Off</v>
      </c>
    </row>
    <row r="1353" spans="12:16" x14ac:dyDescent="0.25">
      <c r="L1353" s="57">
        <v>44253.25</v>
      </c>
      <c r="M1353" s="55">
        <f t="shared" si="90"/>
        <v>2021</v>
      </c>
      <c r="N1353" s="55">
        <f t="shared" si="91"/>
        <v>2</v>
      </c>
      <c r="O1353" s="55">
        <f t="shared" si="92"/>
        <v>6</v>
      </c>
      <c r="P1353" s="54" t="str" cm="1">
        <f t="array" aca="1" ref="P1353" ca="1">IF(OR(O1353=1,O1353=7,INDEX($AD$28:$AO$51,HOUR(L1353)+1,N1353)&lt;&gt;"On",NOT(ISERROR(MATCH(DATE(M1353,N1353,DAY(L1353)),OFFSET($AD$15:$AD$22,0,M1353-$AD$14),0)))),"Off","On")</f>
        <v>On</v>
      </c>
    </row>
    <row r="1354" spans="12:16" x14ac:dyDescent="0.25">
      <c r="L1354" s="57">
        <v>44253.291666666664</v>
      </c>
      <c r="M1354" s="55">
        <f t="shared" si="90"/>
        <v>2021</v>
      </c>
      <c r="N1354" s="55">
        <f t="shared" si="91"/>
        <v>2</v>
      </c>
      <c r="O1354" s="55">
        <f t="shared" si="92"/>
        <v>6</v>
      </c>
      <c r="P1354" s="54" t="str" cm="1">
        <f t="array" aca="1" ref="P1354" ca="1">IF(OR(O1354=1,O1354=7,INDEX($AD$28:$AO$51,HOUR(L1354)+1,N1354)&lt;&gt;"On",NOT(ISERROR(MATCH(DATE(M1354,N1354,DAY(L1354)),OFFSET($AD$15:$AD$22,0,M1354-$AD$14),0)))),"Off","On")</f>
        <v>On</v>
      </c>
    </row>
    <row r="1355" spans="12:16" x14ac:dyDescent="0.25">
      <c r="L1355" s="57">
        <v>44253.333333333336</v>
      </c>
      <c r="M1355" s="55">
        <f t="shared" si="90"/>
        <v>2021</v>
      </c>
      <c r="N1355" s="55">
        <f t="shared" si="91"/>
        <v>2</v>
      </c>
      <c r="O1355" s="55">
        <f t="shared" si="92"/>
        <v>6</v>
      </c>
      <c r="P1355" s="54" t="str" cm="1">
        <f t="array" aca="1" ref="P1355" ca="1">IF(OR(O1355=1,O1355=7,INDEX($AD$28:$AO$51,HOUR(L1355)+1,N1355)&lt;&gt;"On",NOT(ISERROR(MATCH(DATE(M1355,N1355,DAY(L1355)),OFFSET($AD$15:$AD$22,0,M1355-$AD$14),0)))),"Off","On")</f>
        <v>On</v>
      </c>
    </row>
    <row r="1356" spans="12:16" x14ac:dyDescent="0.25">
      <c r="L1356" s="57">
        <v>44253.375</v>
      </c>
      <c r="M1356" s="55">
        <f t="shared" ref="M1356:M1419" si="93">YEAR(L1356)</f>
        <v>2021</v>
      </c>
      <c r="N1356" s="55">
        <f t="shared" ref="N1356:N1419" si="94">MONTH(L1356)</f>
        <v>2</v>
      </c>
      <c r="O1356" s="55">
        <f t="shared" ref="O1356:O1419" si="95">WEEKDAY(L1356)</f>
        <v>6</v>
      </c>
      <c r="P1356" s="54" t="str" cm="1">
        <f t="array" aca="1" ref="P1356" ca="1">IF(OR(O1356=1,O1356=7,INDEX($AD$28:$AO$51,HOUR(L1356)+1,N1356)&lt;&gt;"On",NOT(ISERROR(MATCH(DATE(M1356,N1356,DAY(L1356)),OFFSET($AD$15:$AD$22,0,M1356-$AD$14),0)))),"Off","On")</f>
        <v>Off</v>
      </c>
    </row>
    <row r="1357" spans="12:16" x14ac:dyDescent="0.25">
      <c r="L1357" s="57">
        <v>44253.416666666664</v>
      </c>
      <c r="M1357" s="55">
        <f t="shared" si="93"/>
        <v>2021</v>
      </c>
      <c r="N1357" s="55">
        <f t="shared" si="94"/>
        <v>2</v>
      </c>
      <c r="O1357" s="55">
        <f t="shared" si="95"/>
        <v>6</v>
      </c>
      <c r="P1357" s="54" t="str" cm="1">
        <f t="array" aca="1" ref="P1357" ca="1">IF(OR(O1357=1,O1357=7,INDEX($AD$28:$AO$51,HOUR(L1357)+1,N1357)&lt;&gt;"On",NOT(ISERROR(MATCH(DATE(M1357,N1357,DAY(L1357)),OFFSET($AD$15:$AD$22,0,M1357-$AD$14),0)))),"Off","On")</f>
        <v>Off</v>
      </c>
    </row>
    <row r="1358" spans="12:16" x14ac:dyDescent="0.25">
      <c r="L1358" s="57">
        <v>44253.458333333336</v>
      </c>
      <c r="M1358" s="55">
        <f t="shared" si="93"/>
        <v>2021</v>
      </c>
      <c r="N1358" s="55">
        <f t="shared" si="94"/>
        <v>2</v>
      </c>
      <c r="O1358" s="55">
        <f t="shared" si="95"/>
        <v>6</v>
      </c>
      <c r="P1358" s="54" t="str" cm="1">
        <f t="array" aca="1" ref="P1358" ca="1">IF(OR(O1358=1,O1358=7,INDEX($AD$28:$AO$51,HOUR(L1358)+1,N1358)&lt;&gt;"On",NOT(ISERROR(MATCH(DATE(M1358,N1358,DAY(L1358)),OFFSET($AD$15:$AD$22,0,M1358-$AD$14),0)))),"Off","On")</f>
        <v>Off</v>
      </c>
    </row>
    <row r="1359" spans="12:16" x14ac:dyDescent="0.25">
      <c r="L1359" s="57">
        <v>44253.5</v>
      </c>
      <c r="M1359" s="55">
        <f t="shared" si="93"/>
        <v>2021</v>
      </c>
      <c r="N1359" s="55">
        <f t="shared" si="94"/>
        <v>2</v>
      </c>
      <c r="O1359" s="55">
        <f t="shared" si="95"/>
        <v>6</v>
      </c>
      <c r="P1359" s="54" t="str" cm="1">
        <f t="array" aca="1" ref="P1359" ca="1">IF(OR(O1359=1,O1359=7,INDEX($AD$28:$AO$51,HOUR(L1359)+1,N1359)&lt;&gt;"On",NOT(ISERROR(MATCH(DATE(M1359,N1359,DAY(L1359)),OFFSET($AD$15:$AD$22,0,M1359-$AD$14),0)))),"Off","On")</f>
        <v>Off</v>
      </c>
    </row>
    <row r="1360" spans="12:16" x14ac:dyDescent="0.25">
      <c r="L1360" s="57">
        <v>44253.541666666664</v>
      </c>
      <c r="M1360" s="55">
        <f t="shared" si="93"/>
        <v>2021</v>
      </c>
      <c r="N1360" s="55">
        <f t="shared" si="94"/>
        <v>2</v>
      </c>
      <c r="O1360" s="55">
        <f t="shared" si="95"/>
        <v>6</v>
      </c>
      <c r="P1360" s="54" t="str" cm="1">
        <f t="array" aca="1" ref="P1360" ca="1">IF(OR(O1360=1,O1360=7,INDEX($AD$28:$AO$51,HOUR(L1360)+1,N1360)&lt;&gt;"On",NOT(ISERROR(MATCH(DATE(M1360,N1360,DAY(L1360)),OFFSET($AD$15:$AD$22,0,M1360-$AD$14),0)))),"Off","On")</f>
        <v>Off</v>
      </c>
    </row>
    <row r="1361" spans="12:16" x14ac:dyDescent="0.25">
      <c r="L1361" s="57">
        <v>44253.583333333336</v>
      </c>
      <c r="M1361" s="55">
        <f t="shared" si="93"/>
        <v>2021</v>
      </c>
      <c r="N1361" s="55">
        <f t="shared" si="94"/>
        <v>2</v>
      </c>
      <c r="O1361" s="55">
        <f t="shared" si="95"/>
        <v>6</v>
      </c>
      <c r="P1361" s="54" t="str" cm="1">
        <f t="array" aca="1" ref="P1361" ca="1">IF(OR(O1361=1,O1361=7,INDEX($AD$28:$AO$51,HOUR(L1361)+1,N1361)&lt;&gt;"On",NOT(ISERROR(MATCH(DATE(M1361,N1361,DAY(L1361)),OFFSET($AD$15:$AD$22,0,M1361-$AD$14),0)))),"Off","On")</f>
        <v>Off</v>
      </c>
    </row>
    <row r="1362" spans="12:16" x14ac:dyDescent="0.25">
      <c r="L1362" s="57">
        <v>44253.625</v>
      </c>
      <c r="M1362" s="55">
        <f t="shared" si="93"/>
        <v>2021</v>
      </c>
      <c r="N1362" s="55">
        <f t="shared" si="94"/>
        <v>2</v>
      </c>
      <c r="O1362" s="55">
        <f t="shared" si="95"/>
        <v>6</v>
      </c>
      <c r="P1362" s="54" t="str" cm="1">
        <f t="array" aca="1" ref="P1362" ca="1">IF(OR(O1362=1,O1362=7,INDEX($AD$28:$AO$51,HOUR(L1362)+1,N1362)&lt;&gt;"On",NOT(ISERROR(MATCH(DATE(M1362,N1362,DAY(L1362)),OFFSET($AD$15:$AD$22,0,M1362-$AD$14),0)))),"Off","On")</f>
        <v>Off</v>
      </c>
    </row>
    <row r="1363" spans="12:16" x14ac:dyDescent="0.25">
      <c r="L1363" s="57">
        <v>44253.666666666664</v>
      </c>
      <c r="M1363" s="55">
        <f t="shared" si="93"/>
        <v>2021</v>
      </c>
      <c r="N1363" s="55">
        <f t="shared" si="94"/>
        <v>2</v>
      </c>
      <c r="O1363" s="55">
        <f t="shared" si="95"/>
        <v>6</v>
      </c>
      <c r="P1363" s="54" t="str" cm="1">
        <f t="array" aca="1" ref="P1363" ca="1">IF(OR(O1363=1,O1363=7,INDEX($AD$28:$AO$51,HOUR(L1363)+1,N1363)&lt;&gt;"On",NOT(ISERROR(MATCH(DATE(M1363,N1363,DAY(L1363)),OFFSET($AD$15:$AD$22,0,M1363-$AD$14),0)))),"Off","On")</f>
        <v>Off</v>
      </c>
    </row>
    <row r="1364" spans="12:16" x14ac:dyDescent="0.25">
      <c r="L1364" s="57">
        <v>44253.708333333336</v>
      </c>
      <c r="M1364" s="55">
        <f t="shared" si="93"/>
        <v>2021</v>
      </c>
      <c r="N1364" s="55">
        <f t="shared" si="94"/>
        <v>2</v>
      </c>
      <c r="O1364" s="55">
        <f t="shared" si="95"/>
        <v>6</v>
      </c>
      <c r="P1364" s="54" t="str" cm="1">
        <f t="array" aca="1" ref="P1364" ca="1">IF(OR(O1364=1,O1364=7,INDEX($AD$28:$AO$51,HOUR(L1364)+1,N1364)&lt;&gt;"On",NOT(ISERROR(MATCH(DATE(M1364,N1364,DAY(L1364)),OFFSET($AD$15:$AD$22,0,M1364-$AD$14),0)))),"Off","On")</f>
        <v>Off</v>
      </c>
    </row>
    <row r="1365" spans="12:16" x14ac:dyDescent="0.25">
      <c r="L1365" s="57">
        <v>44253.75</v>
      </c>
      <c r="M1365" s="55">
        <f t="shared" si="93"/>
        <v>2021</v>
      </c>
      <c r="N1365" s="55">
        <f t="shared" si="94"/>
        <v>2</v>
      </c>
      <c r="O1365" s="55">
        <f t="shared" si="95"/>
        <v>6</v>
      </c>
      <c r="P1365" s="54" t="str" cm="1">
        <f t="array" aca="1" ref="P1365" ca="1">IF(OR(O1365=1,O1365=7,INDEX($AD$28:$AO$51,HOUR(L1365)+1,N1365)&lt;&gt;"On",NOT(ISERROR(MATCH(DATE(M1365,N1365,DAY(L1365)),OFFSET($AD$15:$AD$22,0,M1365-$AD$14),0)))),"Off","On")</f>
        <v>On</v>
      </c>
    </row>
    <row r="1366" spans="12:16" x14ac:dyDescent="0.25">
      <c r="L1366" s="57">
        <v>44253.791666666664</v>
      </c>
      <c r="M1366" s="55">
        <f t="shared" si="93"/>
        <v>2021</v>
      </c>
      <c r="N1366" s="55">
        <f t="shared" si="94"/>
        <v>2</v>
      </c>
      <c r="O1366" s="55">
        <f t="shared" si="95"/>
        <v>6</v>
      </c>
      <c r="P1366" s="54" t="str" cm="1">
        <f t="array" aca="1" ref="P1366" ca="1">IF(OR(O1366=1,O1366=7,INDEX($AD$28:$AO$51,HOUR(L1366)+1,N1366)&lt;&gt;"On",NOT(ISERROR(MATCH(DATE(M1366,N1366,DAY(L1366)),OFFSET($AD$15:$AD$22,0,M1366-$AD$14),0)))),"Off","On")</f>
        <v>On</v>
      </c>
    </row>
    <row r="1367" spans="12:16" x14ac:dyDescent="0.25">
      <c r="L1367" s="57">
        <v>44253.833333333336</v>
      </c>
      <c r="M1367" s="55">
        <f t="shared" si="93"/>
        <v>2021</v>
      </c>
      <c r="N1367" s="55">
        <f t="shared" si="94"/>
        <v>2</v>
      </c>
      <c r="O1367" s="55">
        <f t="shared" si="95"/>
        <v>6</v>
      </c>
      <c r="P1367" s="54" t="str" cm="1">
        <f t="array" aca="1" ref="P1367" ca="1">IF(OR(O1367=1,O1367=7,INDEX($AD$28:$AO$51,HOUR(L1367)+1,N1367)&lt;&gt;"On",NOT(ISERROR(MATCH(DATE(M1367,N1367,DAY(L1367)),OFFSET($AD$15:$AD$22,0,M1367-$AD$14),0)))),"Off","On")</f>
        <v>On</v>
      </c>
    </row>
    <row r="1368" spans="12:16" x14ac:dyDescent="0.25">
      <c r="L1368" s="57">
        <v>44253.875</v>
      </c>
      <c r="M1368" s="55">
        <f t="shared" si="93"/>
        <v>2021</v>
      </c>
      <c r="N1368" s="55">
        <f t="shared" si="94"/>
        <v>2</v>
      </c>
      <c r="O1368" s="55">
        <f t="shared" si="95"/>
        <v>6</v>
      </c>
      <c r="P1368" s="54" t="str" cm="1">
        <f t="array" aca="1" ref="P1368" ca="1">IF(OR(O1368=1,O1368=7,INDEX($AD$28:$AO$51,HOUR(L1368)+1,N1368)&lt;&gt;"On",NOT(ISERROR(MATCH(DATE(M1368,N1368,DAY(L1368)),OFFSET($AD$15:$AD$22,0,M1368-$AD$14),0)))),"Off","On")</f>
        <v>On</v>
      </c>
    </row>
    <row r="1369" spans="12:16" x14ac:dyDescent="0.25">
      <c r="L1369" s="57">
        <v>44253.916666666664</v>
      </c>
      <c r="M1369" s="55">
        <f t="shared" si="93"/>
        <v>2021</v>
      </c>
      <c r="N1369" s="55">
        <f t="shared" si="94"/>
        <v>2</v>
      </c>
      <c r="O1369" s="55">
        <f t="shared" si="95"/>
        <v>6</v>
      </c>
      <c r="P1369" s="54" t="str" cm="1">
        <f t="array" aca="1" ref="P1369" ca="1">IF(OR(O1369=1,O1369=7,INDEX($AD$28:$AO$51,HOUR(L1369)+1,N1369)&lt;&gt;"On",NOT(ISERROR(MATCH(DATE(M1369,N1369,DAY(L1369)),OFFSET($AD$15:$AD$22,0,M1369-$AD$14),0)))),"Off","On")</f>
        <v>Off</v>
      </c>
    </row>
    <row r="1370" spans="12:16" x14ac:dyDescent="0.25">
      <c r="L1370" s="57">
        <v>44253.958333333336</v>
      </c>
      <c r="M1370" s="55">
        <f t="shared" si="93"/>
        <v>2021</v>
      </c>
      <c r="N1370" s="55">
        <f t="shared" si="94"/>
        <v>2</v>
      </c>
      <c r="O1370" s="55">
        <f t="shared" si="95"/>
        <v>6</v>
      </c>
      <c r="P1370" s="54" t="str" cm="1">
        <f t="array" aca="1" ref="P1370" ca="1">IF(OR(O1370=1,O1370=7,INDEX($AD$28:$AO$51,HOUR(L1370)+1,N1370)&lt;&gt;"On",NOT(ISERROR(MATCH(DATE(M1370,N1370,DAY(L1370)),OFFSET($AD$15:$AD$22,0,M1370-$AD$14),0)))),"Off","On")</f>
        <v>Off</v>
      </c>
    </row>
    <row r="1371" spans="12:16" x14ac:dyDescent="0.25">
      <c r="L1371" s="57">
        <v>44254</v>
      </c>
      <c r="M1371" s="55">
        <f t="shared" si="93"/>
        <v>2021</v>
      </c>
      <c r="N1371" s="55">
        <f t="shared" si="94"/>
        <v>2</v>
      </c>
      <c r="O1371" s="55">
        <f t="shared" si="95"/>
        <v>7</v>
      </c>
      <c r="P1371" s="54" t="str" cm="1">
        <f t="array" aca="1" ref="P1371" ca="1">IF(OR(O1371=1,O1371=7,INDEX($AD$28:$AO$51,HOUR(L1371)+1,N1371)&lt;&gt;"On",NOT(ISERROR(MATCH(DATE(M1371,N1371,DAY(L1371)),OFFSET($AD$15:$AD$22,0,M1371-$AD$14),0)))),"Off","On")</f>
        <v>Off</v>
      </c>
    </row>
    <row r="1372" spans="12:16" x14ac:dyDescent="0.25">
      <c r="L1372" s="57">
        <v>44254.041666666664</v>
      </c>
      <c r="M1372" s="55">
        <f t="shared" si="93"/>
        <v>2021</v>
      </c>
      <c r="N1372" s="55">
        <f t="shared" si="94"/>
        <v>2</v>
      </c>
      <c r="O1372" s="55">
        <f t="shared" si="95"/>
        <v>7</v>
      </c>
      <c r="P1372" s="54" t="str" cm="1">
        <f t="array" aca="1" ref="P1372" ca="1">IF(OR(O1372=1,O1372=7,INDEX($AD$28:$AO$51,HOUR(L1372)+1,N1372)&lt;&gt;"On",NOT(ISERROR(MATCH(DATE(M1372,N1372,DAY(L1372)),OFFSET($AD$15:$AD$22,0,M1372-$AD$14),0)))),"Off","On")</f>
        <v>Off</v>
      </c>
    </row>
    <row r="1373" spans="12:16" x14ac:dyDescent="0.25">
      <c r="L1373" s="57">
        <v>44254.083333333336</v>
      </c>
      <c r="M1373" s="55">
        <f t="shared" si="93"/>
        <v>2021</v>
      </c>
      <c r="N1373" s="55">
        <f t="shared" si="94"/>
        <v>2</v>
      </c>
      <c r="O1373" s="55">
        <f t="shared" si="95"/>
        <v>7</v>
      </c>
      <c r="P1373" s="54" t="str" cm="1">
        <f t="array" aca="1" ref="P1373" ca="1">IF(OR(O1373=1,O1373=7,INDEX($AD$28:$AO$51,HOUR(L1373)+1,N1373)&lt;&gt;"On",NOT(ISERROR(MATCH(DATE(M1373,N1373,DAY(L1373)),OFFSET($AD$15:$AD$22,0,M1373-$AD$14),0)))),"Off","On")</f>
        <v>Off</v>
      </c>
    </row>
    <row r="1374" spans="12:16" x14ac:dyDescent="0.25">
      <c r="L1374" s="57">
        <v>44254.125</v>
      </c>
      <c r="M1374" s="55">
        <f t="shared" si="93"/>
        <v>2021</v>
      </c>
      <c r="N1374" s="55">
        <f t="shared" si="94"/>
        <v>2</v>
      </c>
      <c r="O1374" s="55">
        <f t="shared" si="95"/>
        <v>7</v>
      </c>
      <c r="P1374" s="54" t="str" cm="1">
        <f t="array" aca="1" ref="P1374" ca="1">IF(OR(O1374=1,O1374=7,INDEX($AD$28:$AO$51,HOUR(L1374)+1,N1374)&lt;&gt;"On",NOT(ISERROR(MATCH(DATE(M1374,N1374,DAY(L1374)),OFFSET($AD$15:$AD$22,0,M1374-$AD$14),0)))),"Off","On")</f>
        <v>Off</v>
      </c>
    </row>
    <row r="1375" spans="12:16" x14ac:dyDescent="0.25">
      <c r="L1375" s="57">
        <v>44254.166666666664</v>
      </c>
      <c r="M1375" s="55">
        <f t="shared" si="93"/>
        <v>2021</v>
      </c>
      <c r="N1375" s="55">
        <f t="shared" si="94"/>
        <v>2</v>
      </c>
      <c r="O1375" s="55">
        <f t="shared" si="95"/>
        <v>7</v>
      </c>
      <c r="P1375" s="54" t="str" cm="1">
        <f t="array" aca="1" ref="P1375" ca="1">IF(OR(O1375=1,O1375=7,INDEX($AD$28:$AO$51,HOUR(L1375)+1,N1375)&lt;&gt;"On",NOT(ISERROR(MATCH(DATE(M1375,N1375,DAY(L1375)),OFFSET($AD$15:$AD$22,0,M1375-$AD$14),0)))),"Off","On")</f>
        <v>Off</v>
      </c>
    </row>
    <row r="1376" spans="12:16" x14ac:dyDescent="0.25">
      <c r="L1376" s="57">
        <v>44254.208333333336</v>
      </c>
      <c r="M1376" s="55">
        <f t="shared" si="93"/>
        <v>2021</v>
      </c>
      <c r="N1376" s="55">
        <f t="shared" si="94"/>
        <v>2</v>
      </c>
      <c r="O1376" s="55">
        <f t="shared" si="95"/>
        <v>7</v>
      </c>
      <c r="P1376" s="54" t="str" cm="1">
        <f t="array" aca="1" ref="P1376" ca="1">IF(OR(O1376=1,O1376=7,INDEX($AD$28:$AO$51,HOUR(L1376)+1,N1376)&lt;&gt;"On",NOT(ISERROR(MATCH(DATE(M1376,N1376,DAY(L1376)),OFFSET($AD$15:$AD$22,0,M1376-$AD$14),0)))),"Off","On")</f>
        <v>Off</v>
      </c>
    </row>
    <row r="1377" spans="12:16" x14ac:dyDescent="0.25">
      <c r="L1377" s="57">
        <v>44254.25</v>
      </c>
      <c r="M1377" s="55">
        <f t="shared" si="93"/>
        <v>2021</v>
      </c>
      <c r="N1377" s="55">
        <f t="shared" si="94"/>
        <v>2</v>
      </c>
      <c r="O1377" s="55">
        <f t="shared" si="95"/>
        <v>7</v>
      </c>
      <c r="P1377" s="54" t="str" cm="1">
        <f t="array" aca="1" ref="P1377" ca="1">IF(OR(O1377=1,O1377=7,INDEX($AD$28:$AO$51,HOUR(L1377)+1,N1377)&lt;&gt;"On",NOT(ISERROR(MATCH(DATE(M1377,N1377,DAY(L1377)),OFFSET($AD$15:$AD$22,0,M1377-$AD$14),0)))),"Off","On")</f>
        <v>Off</v>
      </c>
    </row>
    <row r="1378" spans="12:16" x14ac:dyDescent="0.25">
      <c r="L1378" s="57">
        <v>44254.291666666664</v>
      </c>
      <c r="M1378" s="55">
        <f t="shared" si="93"/>
        <v>2021</v>
      </c>
      <c r="N1378" s="55">
        <f t="shared" si="94"/>
        <v>2</v>
      </c>
      <c r="O1378" s="55">
        <f t="shared" si="95"/>
        <v>7</v>
      </c>
      <c r="P1378" s="54" t="str" cm="1">
        <f t="array" aca="1" ref="P1378" ca="1">IF(OR(O1378=1,O1378=7,INDEX($AD$28:$AO$51,HOUR(L1378)+1,N1378)&lt;&gt;"On",NOT(ISERROR(MATCH(DATE(M1378,N1378,DAY(L1378)),OFFSET($AD$15:$AD$22,0,M1378-$AD$14),0)))),"Off","On")</f>
        <v>Off</v>
      </c>
    </row>
    <row r="1379" spans="12:16" x14ac:dyDescent="0.25">
      <c r="L1379" s="57">
        <v>44254.333333333336</v>
      </c>
      <c r="M1379" s="55">
        <f t="shared" si="93"/>
        <v>2021</v>
      </c>
      <c r="N1379" s="55">
        <f t="shared" si="94"/>
        <v>2</v>
      </c>
      <c r="O1379" s="55">
        <f t="shared" si="95"/>
        <v>7</v>
      </c>
      <c r="P1379" s="54" t="str" cm="1">
        <f t="array" aca="1" ref="P1379" ca="1">IF(OR(O1379=1,O1379=7,INDEX($AD$28:$AO$51,HOUR(L1379)+1,N1379)&lt;&gt;"On",NOT(ISERROR(MATCH(DATE(M1379,N1379,DAY(L1379)),OFFSET($AD$15:$AD$22,0,M1379-$AD$14),0)))),"Off","On")</f>
        <v>Off</v>
      </c>
    </row>
    <row r="1380" spans="12:16" x14ac:dyDescent="0.25">
      <c r="L1380" s="57">
        <v>44254.375</v>
      </c>
      <c r="M1380" s="55">
        <f t="shared" si="93"/>
        <v>2021</v>
      </c>
      <c r="N1380" s="55">
        <f t="shared" si="94"/>
        <v>2</v>
      </c>
      <c r="O1380" s="55">
        <f t="shared" si="95"/>
        <v>7</v>
      </c>
      <c r="P1380" s="54" t="str" cm="1">
        <f t="array" aca="1" ref="P1380" ca="1">IF(OR(O1380=1,O1380=7,INDEX($AD$28:$AO$51,HOUR(L1380)+1,N1380)&lt;&gt;"On",NOT(ISERROR(MATCH(DATE(M1380,N1380,DAY(L1380)),OFFSET($AD$15:$AD$22,0,M1380-$AD$14),0)))),"Off","On")</f>
        <v>Off</v>
      </c>
    </row>
    <row r="1381" spans="12:16" x14ac:dyDescent="0.25">
      <c r="L1381" s="57">
        <v>44254.416666666664</v>
      </c>
      <c r="M1381" s="55">
        <f t="shared" si="93"/>
        <v>2021</v>
      </c>
      <c r="N1381" s="55">
        <f t="shared" si="94"/>
        <v>2</v>
      </c>
      <c r="O1381" s="55">
        <f t="shared" si="95"/>
        <v>7</v>
      </c>
      <c r="P1381" s="54" t="str" cm="1">
        <f t="array" aca="1" ref="P1381" ca="1">IF(OR(O1381=1,O1381=7,INDEX($AD$28:$AO$51,HOUR(L1381)+1,N1381)&lt;&gt;"On",NOT(ISERROR(MATCH(DATE(M1381,N1381,DAY(L1381)),OFFSET($AD$15:$AD$22,0,M1381-$AD$14),0)))),"Off","On")</f>
        <v>Off</v>
      </c>
    </row>
    <row r="1382" spans="12:16" x14ac:dyDescent="0.25">
      <c r="L1382" s="57">
        <v>44254.458333333336</v>
      </c>
      <c r="M1382" s="55">
        <f t="shared" si="93"/>
        <v>2021</v>
      </c>
      <c r="N1382" s="55">
        <f t="shared" si="94"/>
        <v>2</v>
      </c>
      <c r="O1382" s="55">
        <f t="shared" si="95"/>
        <v>7</v>
      </c>
      <c r="P1382" s="54" t="str" cm="1">
        <f t="array" aca="1" ref="P1382" ca="1">IF(OR(O1382=1,O1382=7,INDEX($AD$28:$AO$51,HOUR(L1382)+1,N1382)&lt;&gt;"On",NOT(ISERROR(MATCH(DATE(M1382,N1382,DAY(L1382)),OFFSET($AD$15:$AD$22,0,M1382-$AD$14),0)))),"Off","On")</f>
        <v>Off</v>
      </c>
    </row>
    <row r="1383" spans="12:16" x14ac:dyDescent="0.25">
      <c r="L1383" s="57">
        <v>44254.5</v>
      </c>
      <c r="M1383" s="55">
        <f t="shared" si="93"/>
        <v>2021</v>
      </c>
      <c r="N1383" s="55">
        <f t="shared" si="94"/>
        <v>2</v>
      </c>
      <c r="O1383" s="55">
        <f t="shared" si="95"/>
        <v>7</v>
      </c>
      <c r="P1383" s="54" t="str" cm="1">
        <f t="array" aca="1" ref="P1383" ca="1">IF(OR(O1383=1,O1383=7,INDEX($AD$28:$AO$51,HOUR(L1383)+1,N1383)&lt;&gt;"On",NOT(ISERROR(MATCH(DATE(M1383,N1383,DAY(L1383)),OFFSET($AD$15:$AD$22,0,M1383-$AD$14),0)))),"Off","On")</f>
        <v>Off</v>
      </c>
    </row>
    <row r="1384" spans="12:16" x14ac:dyDescent="0.25">
      <c r="L1384" s="57">
        <v>44254.541666666664</v>
      </c>
      <c r="M1384" s="55">
        <f t="shared" si="93"/>
        <v>2021</v>
      </c>
      <c r="N1384" s="55">
        <f t="shared" si="94"/>
        <v>2</v>
      </c>
      <c r="O1384" s="55">
        <f t="shared" si="95"/>
        <v>7</v>
      </c>
      <c r="P1384" s="54" t="str" cm="1">
        <f t="array" aca="1" ref="P1384" ca="1">IF(OR(O1384=1,O1384=7,INDEX($AD$28:$AO$51,HOUR(L1384)+1,N1384)&lt;&gt;"On",NOT(ISERROR(MATCH(DATE(M1384,N1384,DAY(L1384)),OFFSET($AD$15:$AD$22,0,M1384-$AD$14),0)))),"Off","On")</f>
        <v>Off</v>
      </c>
    </row>
    <row r="1385" spans="12:16" x14ac:dyDescent="0.25">
      <c r="L1385" s="57">
        <v>44254.583333333336</v>
      </c>
      <c r="M1385" s="55">
        <f t="shared" si="93"/>
        <v>2021</v>
      </c>
      <c r="N1385" s="55">
        <f t="shared" si="94"/>
        <v>2</v>
      </c>
      <c r="O1385" s="55">
        <f t="shared" si="95"/>
        <v>7</v>
      </c>
      <c r="P1385" s="54" t="str" cm="1">
        <f t="array" aca="1" ref="P1385" ca="1">IF(OR(O1385=1,O1385=7,INDEX($AD$28:$AO$51,HOUR(L1385)+1,N1385)&lt;&gt;"On",NOT(ISERROR(MATCH(DATE(M1385,N1385,DAY(L1385)),OFFSET($AD$15:$AD$22,0,M1385-$AD$14),0)))),"Off","On")</f>
        <v>Off</v>
      </c>
    </row>
    <row r="1386" spans="12:16" x14ac:dyDescent="0.25">
      <c r="L1386" s="57">
        <v>44254.625</v>
      </c>
      <c r="M1386" s="55">
        <f t="shared" si="93"/>
        <v>2021</v>
      </c>
      <c r="N1386" s="55">
        <f t="shared" si="94"/>
        <v>2</v>
      </c>
      <c r="O1386" s="55">
        <f t="shared" si="95"/>
        <v>7</v>
      </c>
      <c r="P1386" s="54" t="str" cm="1">
        <f t="array" aca="1" ref="P1386" ca="1">IF(OR(O1386=1,O1386=7,INDEX($AD$28:$AO$51,HOUR(L1386)+1,N1386)&lt;&gt;"On",NOT(ISERROR(MATCH(DATE(M1386,N1386,DAY(L1386)),OFFSET($AD$15:$AD$22,0,M1386-$AD$14),0)))),"Off","On")</f>
        <v>Off</v>
      </c>
    </row>
    <row r="1387" spans="12:16" x14ac:dyDescent="0.25">
      <c r="L1387" s="57">
        <v>44254.666666666664</v>
      </c>
      <c r="M1387" s="55">
        <f t="shared" si="93"/>
        <v>2021</v>
      </c>
      <c r="N1387" s="55">
        <f t="shared" si="94"/>
        <v>2</v>
      </c>
      <c r="O1387" s="55">
        <f t="shared" si="95"/>
        <v>7</v>
      </c>
      <c r="P1387" s="54" t="str" cm="1">
        <f t="array" aca="1" ref="P1387" ca="1">IF(OR(O1387=1,O1387=7,INDEX($AD$28:$AO$51,HOUR(L1387)+1,N1387)&lt;&gt;"On",NOT(ISERROR(MATCH(DATE(M1387,N1387,DAY(L1387)),OFFSET($AD$15:$AD$22,0,M1387-$AD$14),0)))),"Off","On")</f>
        <v>Off</v>
      </c>
    </row>
    <row r="1388" spans="12:16" x14ac:dyDescent="0.25">
      <c r="L1388" s="57">
        <v>44254.708333333336</v>
      </c>
      <c r="M1388" s="55">
        <f t="shared" si="93"/>
        <v>2021</v>
      </c>
      <c r="N1388" s="55">
        <f t="shared" si="94"/>
        <v>2</v>
      </c>
      <c r="O1388" s="55">
        <f t="shared" si="95"/>
        <v>7</v>
      </c>
      <c r="P1388" s="54" t="str" cm="1">
        <f t="array" aca="1" ref="P1388" ca="1">IF(OR(O1388=1,O1388=7,INDEX($AD$28:$AO$51,HOUR(L1388)+1,N1388)&lt;&gt;"On",NOT(ISERROR(MATCH(DATE(M1388,N1388,DAY(L1388)),OFFSET($AD$15:$AD$22,0,M1388-$AD$14),0)))),"Off","On")</f>
        <v>Off</v>
      </c>
    </row>
    <row r="1389" spans="12:16" x14ac:dyDescent="0.25">
      <c r="L1389" s="57">
        <v>44254.75</v>
      </c>
      <c r="M1389" s="55">
        <f t="shared" si="93"/>
        <v>2021</v>
      </c>
      <c r="N1389" s="55">
        <f t="shared" si="94"/>
        <v>2</v>
      </c>
      <c r="O1389" s="55">
        <f t="shared" si="95"/>
        <v>7</v>
      </c>
      <c r="P1389" s="54" t="str" cm="1">
        <f t="array" aca="1" ref="P1389" ca="1">IF(OR(O1389=1,O1389=7,INDEX($AD$28:$AO$51,HOUR(L1389)+1,N1389)&lt;&gt;"On",NOT(ISERROR(MATCH(DATE(M1389,N1389,DAY(L1389)),OFFSET($AD$15:$AD$22,0,M1389-$AD$14),0)))),"Off","On")</f>
        <v>Off</v>
      </c>
    </row>
    <row r="1390" spans="12:16" x14ac:dyDescent="0.25">
      <c r="L1390" s="57">
        <v>44254.791666666664</v>
      </c>
      <c r="M1390" s="55">
        <f t="shared" si="93"/>
        <v>2021</v>
      </c>
      <c r="N1390" s="55">
        <f t="shared" si="94"/>
        <v>2</v>
      </c>
      <c r="O1390" s="55">
        <f t="shared" si="95"/>
        <v>7</v>
      </c>
      <c r="P1390" s="54" t="str" cm="1">
        <f t="array" aca="1" ref="P1390" ca="1">IF(OR(O1390=1,O1390=7,INDEX($AD$28:$AO$51,HOUR(L1390)+1,N1390)&lt;&gt;"On",NOT(ISERROR(MATCH(DATE(M1390,N1390,DAY(L1390)),OFFSET($AD$15:$AD$22,0,M1390-$AD$14),0)))),"Off","On")</f>
        <v>Off</v>
      </c>
    </row>
    <row r="1391" spans="12:16" x14ac:dyDescent="0.25">
      <c r="L1391" s="57">
        <v>44254.833333333336</v>
      </c>
      <c r="M1391" s="55">
        <f t="shared" si="93"/>
        <v>2021</v>
      </c>
      <c r="N1391" s="55">
        <f t="shared" si="94"/>
        <v>2</v>
      </c>
      <c r="O1391" s="55">
        <f t="shared" si="95"/>
        <v>7</v>
      </c>
      <c r="P1391" s="54" t="str" cm="1">
        <f t="array" aca="1" ref="P1391" ca="1">IF(OR(O1391=1,O1391=7,INDEX($AD$28:$AO$51,HOUR(L1391)+1,N1391)&lt;&gt;"On",NOT(ISERROR(MATCH(DATE(M1391,N1391,DAY(L1391)),OFFSET($AD$15:$AD$22,0,M1391-$AD$14),0)))),"Off","On")</f>
        <v>Off</v>
      </c>
    </row>
    <row r="1392" spans="12:16" x14ac:dyDescent="0.25">
      <c r="L1392" s="57">
        <v>44254.875</v>
      </c>
      <c r="M1392" s="55">
        <f t="shared" si="93"/>
        <v>2021</v>
      </c>
      <c r="N1392" s="55">
        <f t="shared" si="94"/>
        <v>2</v>
      </c>
      <c r="O1392" s="55">
        <f t="shared" si="95"/>
        <v>7</v>
      </c>
      <c r="P1392" s="54" t="str" cm="1">
        <f t="array" aca="1" ref="P1392" ca="1">IF(OR(O1392=1,O1392=7,INDEX($AD$28:$AO$51,HOUR(L1392)+1,N1392)&lt;&gt;"On",NOT(ISERROR(MATCH(DATE(M1392,N1392,DAY(L1392)),OFFSET($AD$15:$AD$22,0,M1392-$AD$14),0)))),"Off","On")</f>
        <v>Off</v>
      </c>
    </row>
    <row r="1393" spans="12:16" x14ac:dyDescent="0.25">
      <c r="L1393" s="57">
        <v>44254.916666666664</v>
      </c>
      <c r="M1393" s="55">
        <f t="shared" si="93"/>
        <v>2021</v>
      </c>
      <c r="N1393" s="55">
        <f t="shared" si="94"/>
        <v>2</v>
      </c>
      <c r="O1393" s="55">
        <f t="shared" si="95"/>
        <v>7</v>
      </c>
      <c r="P1393" s="54" t="str" cm="1">
        <f t="array" aca="1" ref="P1393" ca="1">IF(OR(O1393=1,O1393=7,INDEX($AD$28:$AO$51,HOUR(L1393)+1,N1393)&lt;&gt;"On",NOT(ISERROR(MATCH(DATE(M1393,N1393,DAY(L1393)),OFFSET($AD$15:$AD$22,0,M1393-$AD$14),0)))),"Off","On")</f>
        <v>Off</v>
      </c>
    </row>
    <row r="1394" spans="12:16" x14ac:dyDescent="0.25">
      <c r="L1394" s="57">
        <v>44254.958333333336</v>
      </c>
      <c r="M1394" s="55">
        <f t="shared" si="93"/>
        <v>2021</v>
      </c>
      <c r="N1394" s="55">
        <f t="shared" si="94"/>
        <v>2</v>
      </c>
      <c r="O1394" s="55">
        <f t="shared" si="95"/>
        <v>7</v>
      </c>
      <c r="P1394" s="54" t="str" cm="1">
        <f t="array" aca="1" ref="P1394" ca="1">IF(OR(O1394=1,O1394=7,INDEX($AD$28:$AO$51,HOUR(L1394)+1,N1394)&lt;&gt;"On",NOT(ISERROR(MATCH(DATE(M1394,N1394,DAY(L1394)),OFFSET($AD$15:$AD$22,0,M1394-$AD$14),0)))),"Off","On")</f>
        <v>Off</v>
      </c>
    </row>
    <row r="1395" spans="12:16" x14ac:dyDescent="0.25">
      <c r="L1395" s="57">
        <v>44255</v>
      </c>
      <c r="M1395" s="55">
        <f t="shared" si="93"/>
        <v>2021</v>
      </c>
      <c r="N1395" s="55">
        <f t="shared" si="94"/>
        <v>2</v>
      </c>
      <c r="O1395" s="55">
        <f t="shared" si="95"/>
        <v>1</v>
      </c>
      <c r="P1395" s="54" t="str" cm="1">
        <f t="array" aca="1" ref="P1395" ca="1">IF(OR(O1395=1,O1395=7,INDEX($AD$28:$AO$51,HOUR(L1395)+1,N1395)&lt;&gt;"On",NOT(ISERROR(MATCH(DATE(M1395,N1395,DAY(L1395)),OFFSET($AD$15:$AD$22,0,M1395-$AD$14),0)))),"Off","On")</f>
        <v>Off</v>
      </c>
    </row>
    <row r="1396" spans="12:16" x14ac:dyDescent="0.25">
      <c r="L1396" s="57">
        <v>44255.041666666664</v>
      </c>
      <c r="M1396" s="55">
        <f t="shared" si="93"/>
        <v>2021</v>
      </c>
      <c r="N1396" s="55">
        <f t="shared" si="94"/>
        <v>2</v>
      </c>
      <c r="O1396" s="55">
        <f t="shared" si="95"/>
        <v>1</v>
      </c>
      <c r="P1396" s="54" t="str" cm="1">
        <f t="array" aca="1" ref="P1396" ca="1">IF(OR(O1396=1,O1396=7,INDEX($AD$28:$AO$51,HOUR(L1396)+1,N1396)&lt;&gt;"On",NOT(ISERROR(MATCH(DATE(M1396,N1396,DAY(L1396)),OFFSET($AD$15:$AD$22,0,M1396-$AD$14),0)))),"Off","On")</f>
        <v>Off</v>
      </c>
    </row>
    <row r="1397" spans="12:16" x14ac:dyDescent="0.25">
      <c r="L1397" s="57">
        <v>44255.083333333336</v>
      </c>
      <c r="M1397" s="55">
        <f t="shared" si="93"/>
        <v>2021</v>
      </c>
      <c r="N1397" s="55">
        <f t="shared" si="94"/>
        <v>2</v>
      </c>
      <c r="O1397" s="55">
        <f t="shared" si="95"/>
        <v>1</v>
      </c>
      <c r="P1397" s="54" t="str" cm="1">
        <f t="array" aca="1" ref="P1397" ca="1">IF(OR(O1397=1,O1397=7,INDEX($AD$28:$AO$51,HOUR(L1397)+1,N1397)&lt;&gt;"On",NOT(ISERROR(MATCH(DATE(M1397,N1397,DAY(L1397)),OFFSET($AD$15:$AD$22,0,M1397-$AD$14),0)))),"Off","On")</f>
        <v>Off</v>
      </c>
    </row>
    <row r="1398" spans="12:16" x14ac:dyDescent="0.25">
      <c r="L1398" s="57">
        <v>44255.125</v>
      </c>
      <c r="M1398" s="55">
        <f t="shared" si="93"/>
        <v>2021</v>
      </c>
      <c r="N1398" s="55">
        <f t="shared" si="94"/>
        <v>2</v>
      </c>
      <c r="O1398" s="55">
        <f t="shared" si="95"/>
        <v>1</v>
      </c>
      <c r="P1398" s="54" t="str" cm="1">
        <f t="array" aca="1" ref="P1398" ca="1">IF(OR(O1398=1,O1398=7,INDEX($AD$28:$AO$51,HOUR(L1398)+1,N1398)&lt;&gt;"On",NOT(ISERROR(MATCH(DATE(M1398,N1398,DAY(L1398)),OFFSET($AD$15:$AD$22,0,M1398-$AD$14),0)))),"Off","On")</f>
        <v>Off</v>
      </c>
    </row>
    <row r="1399" spans="12:16" x14ac:dyDescent="0.25">
      <c r="L1399" s="57">
        <v>44255.166666666664</v>
      </c>
      <c r="M1399" s="55">
        <f t="shared" si="93"/>
        <v>2021</v>
      </c>
      <c r="N1399" s="55">
        <f t="shared" si="94"/>
        <v>2</v>
      </c>
      <c r="O1399" s="55">
        <f t="shared" si="95"/>
        <v>1</v>
      </c>
      <c r="P1399" s="54" t="str" cm="1">
        <f t="array" aca="1" ref="P1399" ca="1">IF(OR(O1399=1,O1399=7,INDEX($AD$28:$AO$51,HOUR(L1399)+1,N1399)&lt;&gt;"On",NOT(ISERROR(MATCH(DATE(M1399,N1399,DAY(L1399)),OFFSET($AD$15:$AD$22,0,M1399-$AD$14),0)))),"Off","On")</f>
        <v>Off</v>
      </c>
    </row>
    <row r="1400" spans="12:16" x14ac:dyDescent="0.25">
      <c r="L1400" s="57">
        <v>44255.208333333336</v>
      </c>
      <c r="M1400" s="55">
        <f t="shared" si="93"/>
        <v>2021</v>
      </c>
      <c r="N1400" s="55">
        <f t="shared" si="94"/>
        <v>2</v>
      </c>
      <c r="O1400" s="55">
        <f t="shared" si="95"/>
        <v>1</v>
      </c>
      <c r="P1400" s="54" t="str" cm="1">
        <f t="array" aca="1" ref="P1400" ca="1">IF(OR(O1400=1,O1400=7,INDEX($AD$28:$AO$51,HOUR(L1400)+1,N1400)&lt;&gt;"On",NOT(ISERROR(MATCH(DATE(M1400,N1400,DAY(L1400)),OFFSET($AD$15:$AD$22,0,M1400-$AD$14),0)))),"Off","On")</f>
        <v>Off</v>
      </c>
    </row>
    <row r="1401" spans="12:16" x14ac:dyDescent="0.25">
      <c r="L1401" s="57">
        <v>44255.25</v>
      </c>
      <c r="M1401" s="55">
        <f t="shared" si="93"/>
        <v>2021</v>
      </c>
      <c r="N1401" s="55">
        <f t="shared" si="94"/>
        <v>2</v>
      </c>
      <c r="O1401" s="55">
        <f t="shared" si="95"/>
        <v>1</v>
      </c>
      <c r="P1401" s="54" t="str" cm="1">
        <f t="array" aca="1" ref="P1401" ca="1">IF(OR(O1401=1,O1401=7,INDEX($AD$28:$AO$51,HOUR(L1401)+1,N1401)&lt;&gt;"On",NOT(ISERROR(MATCH(DATE(M1401,N1401,DAY(L1401)),OFFSET($AD$15:$AD$22,0,M1401-$AD$14),0)))),"Off","On")</f>
        <v>Off</v>
      </c>
    </row>
    <row r="1402" spans="12:16" x14ac:dyDescent="0.25">
      <c r="L1402" s="57">
        <v>44255.291666666664</v>
      </c>
      <c r="M1402" s="55">
        <f t="shared" si="93"/>
        <v>2021</v>
      </c>
      <c r="N1402" s="55">
        <f t="shared" si="94"/>
        <v>2</v>
      </c>
      <c r="O1402" s="55">
        <f t="shared" si="95"/>
        <v>1</v>
      </c>
      <c r="P1402" s="54" t="str" cm="1">
        <f t="array" aca="1" ref="P1402" ca="1">IF(OR(O1402=1,O1402=7,INDEX($AD$28:$AO$51,HOUR(L1402)+1,N1402)&lt;&gt;"On",NOT(ISERROR(MATCH(DATE(M1402,N1402,DAY(L1402)),OFFSET($AD$15:$AD$22,0,M1402-$AD$14),0)))),"Off","On")</f>
        <v>Off</v>
      </c>
    </row>
    <row r="1403" spans="12:16" x14ac:dyDescent="0.25">
      <c r="L1403" s="57">
        <v>44255.333333333336</v>
      </c>
      <c r="M1403" s="55">
        <f t="shared" si="93"/>
        <v>2021</v>
      </c>
      <c r="N1403" s="55">
        <f t="shared" si="94"/>
        <v>2</v>
      </c>
      <c r="O1403" s="55">
        <f t="shared" si="95"/>
        <v>1</v>
      </c>
      <c r="P1403" s="54" t="str" cm="1">
        <f t="array" aca="1" ref="P1403" ca="1">IF(OR(O1403=1,O1403=7,INDEX($AD$28:$AO$51,HOUR(L1403)+1,N1403)&lt;&gt;"On",NOT(ISERROR(MATCH(DATE(M1403,N1403,DAY(L1403)),OFFSET($AD$15:$AD$22,0,M1403-$AD$14),0)))),"Off","On")</f>
        <v>Off</v>
      </c>
    </row>
    <row r="1404" spans="12:16" x14ac:dyDescent="0.25">
      <c r="L1404" s="57">
        <v>44255.375</v>
      </c>
      <c r="M1404" s="55">
        <f t="shared" si="93"/>
        <v>2021</v>
      </c>
      <c r="N1404" s="55">
        <f t="shared" si="94"/>
        <v>2</v>
      </c>
      <c r="O1404" s="55">
        <f t="shared" si="95"/>
        <v>1</v>
      </c>
      <c r="P1404" s="54" t="str" cm="1">
        <f t="array" aca="1" ref="P1404" ca="1">IF(OR(O1404=1,O1404=7,INDEX($AD$28:$AO$51,HOUR(L1404)+1,N1404)&lt;&gt;"On",NOT(ISERROR(MATCH(DATE(M1404,N1404,DAY(L1404)),OFFSET($AD$15:$AD$22,0,M1404-$AD$14),0)))),"Off","On")</f>
        <v>Off</v>
      </c>
    </row>
    <row r="1405" spans="12:16" x14ac:dyDescent="0.25">
      <c r="L1405" s="57">
        <v>44255.416666666664</v>
      </c>
      <c r="M1405" s="55">
        <f t="shared" si="93"/>
        <v>2021</v>
      </c>
      <c r="N1405" s="55">
        <f t="shared" si="94"/>
        <v>2</v>
      </c>
      <c r="O1405" s="55">
        <f t="shared" si="95"/>
        <v>1</v>
      </c>
      <c r="P1405" s="54" t="str" cm="1">
        <f t="array" aca="1" ref="P1405" ca="1">IF(OR(O1405=1,O1405=7,INDEX($AD$28:$AO$51,HOUR(L1405)+1,N1405)&lt;&gt;"On",NOT(ISERROR(MATCH(DATE(M1405,N1405,DAY(L1405)),OFFSET($AD$15:$AD$22,0,M1405-$AD$14),0)))),"Off","On")</f>
        <v>Off</v>
      </c>
    </row>
    <row r="1406" spans="12:16" x14ac:dyDescent="0.25">
      <c r="L1406" s="57">
        <v>44255.458333333336</v>
      </c>
      <c r="M1406" s="55">
        <f t="shared" si="93"/>
        <v>2021</v>
      </c>
      <c r="N1406" s="55">
        <f t="shared" si="94"/>
        <v>2</v>
      </c>
      <c r="O1406" s="55">
        <f t="shared" si="95"/>
        <v>1</v>
      </c>
      <c r="P1406" s="54" t="str" cm="1">
        <f t="array" aca="1" ref="P1406" ca="1">IF(OR(O1406=1,O1406=7,INDEX($AD$28:$AO$51,HOUR(L1406)+1,N1406)&lt;&gt;"On",NOT(ISERROR(MATCH(DATE(M1406,N1406,DAY(L1406)),OFFSET($AD$15:$AD$22,0,M1406-$AD$14),0)))),"Off","On")</f>
        <v>Off</v>
      </c>
    </row>
    <row r="1407" spans="12:16" x14ac:dyDescent="0.25">
      <c r="L1407" s="57">
        <v>44255.5</v>
      </c>
      <c r="M1407" s="55">
        <f t="shared" si="93"/>
        <v>2021</v>
      </c>
      <c r="N1407" s="55">
        <f t="shared" si="94"/>
        <v>2</v>
      </c>
      <c r="O1407" s="55">
        <f t="shared" si="95"/>
        <v>1</v>
      </c>
      <c r="P1407" s="54" t="str" cm="1">
        <f t="array" aca="1" ref="P1407" ca="1">IF(OR(O1407=1,O1407=7,INDEX($AD$28:$AO$51,HOUR(L1407)+1,N1407)&lt;&gt;"On",NOT(ISERROR(MATCH(DATE(M1407,N1407,DAY(L1407)),OFFSET($AD$15:$AD$22,0,M1407-$AD$14),0)))),"Off","On")</f>
        <v>Off</v>
      </c>
    </row>
    <row r="1408" spans="12:16" x14ac:dyDescent="0.25">
      <c r="L1408" s="57">
        <v>44255.541666666664</v>
      </c>
      <c r="M1408" s="55">
        <f t="shared" si="93"/>
        <v>2021</v>
      </c>
      <c r="N1408" s="55">
        <f t="shared" si="94"/>
        <v>2</v>
      </c>
      <c r="O1408" s="55">
        <f t="shared" si="95"/>
        <v>1</v>
      </c>
      <c r="P1408" s="54" t="str" cm="1">
        <f t="array" aca="1" ref="P1408" ca="1">IF(OR(O1408=1,O1408=7,INDEX($AD$28:$AO$51,HOUR(L1408)+1,N1408)&lt;&gt;"On",NOT(ISERROR(MATCH(DATE(M1408,N1408,DAY(L1408)),OFFSET($AD$15:$AD$22,0,M1408-$AD$14),0)))),"Off","On")</f>
        <v>Off</v>
      </c>
    </row>
    <row r="1409" spans="12:16" x14ac:dyDescent="0.25">
      <c r="L1409" s="57">
        <v>44255.583333333336</v>
      </c>
      <c r="M1409" s="55">
        <f t="shared" si="93"/>
        <v>2021</v>
      </c>
      <c r="N1409" s="55">
        <f t="shared" si="94"/>
        <v>2</v>
      </c>
      <c r="O1409" s="55">
        <f t="shared" si="95"/>
        <v>1</v>
      </c>
      <c r="P1409" s="54" t="str" cm="1">
        <f t="array" aca="1" ref="P1409" ca="1">IF(OR(O1409=1,O1409=7,INDEX($AD$28:$AO$51,HOUR(L1409)+1,N1409)&lt;&gt;"On",NOT(ISERROR(MATCH(DATE(M1409,N1409,DAY(L1409)),OFFSET($AD$15:$AD$22,0,M1409-$AD$14),0)))),"Off","On")</f>
        <v>Off</v>
      </c>
    </row>
    <row r="1410" spans="12:16" x14ac:dyDescent="0.25">
      <c r="L1410" s="57">
        <v>44255.625</v>
      </c>
      <c r="M1410" s="55">
        <f t="shared" si="93"/>
        <v>2021</v>
      </c>
      <c r="N1410" s="55">
        <f t="shared" si="94"/>
        <v>2</v>
      </c>
      <c r="O1410" s="55">
        <f t="shared" si="95"/>
        <v>1</v>
      </c>
      <c r="P1410" s="54" t="str" cm="1">
        <f t="array" aca="1" ref="P1410" ca="1">IF(OR(O1410=1,O1410=7,INDEX($AD$28:$AO$51,HOUR(L1410)+1,N1410)&lt;&gt;"On",NOT(ISERROR(MATCH(DATE(M1410,N1410,DAY(L1410)),OFFSET($AD$15:$AD$22,0,M1410-$AD$14),0)))),"Off","On")</f>
        <v>Off</v>
      </c>
    </row>
    <row r="1411" spans="12:16" x14ac:dyDescent="0.25">
      <c r="L1411" s="57">
        <v>44255.666666666664</v>
      </c>
      <c r="M1411" s="55">
        <f t="shared" si="93"/>
        <v>2021</v>
      </c>
      <c r="N1411" s="55">
        <f t="shared" si="94"/>
        <v>2</v>
      </c>
      <c r="O1411" s="55">
        <f t="shared" si="95"/>
        <v>1</v>
      </c>
      <c r="P1411" s="54" t="str" cm="1">
        <f t="array" aca="1" ref="P1411" ca="1">IF(OR(O1411=1,O1411=7,INDEX($AD$28:$AO$51,HOUR(L1411)+1,N1411)&lt;&gt;"On",NOT(ISERROR(MATCH(DATE(M1411,N1411,DAY(L1411)),OFFSET($AD$15:$AD$22,0,M1411-$AD$14),0)))),"Off","On")</f>
        <v>Off</v>
      </c>
    </row>
    <row r="1412" spans="12:16" x14ac:dyDescent="0.25">
      <c r="L1412" s="57">
        <v>44255.708333333336</v>
      </c>
      <c r="M1412" s="55">
        <f t="shared" si="93"/>
        <v>2021</v>
      </c>
      <c r="N1412" s="55">
        <f t="shared" si="94"/>
        <v>2</v>
      </c>
      <c r="O1412" s="55">
        <f t="shared" si="95"/>
        <v>1</v>
      </c>
      <c r="P1412" s="54" t="str" cm="1">
        <f t="array" aca="1" ref="P1412" ca="1">IF(OR(O1412=1,O1412=7,INDEX($AD$28:$AO$51,HOUR(L1412)+1,N1412)&lt;&gt;"On",NOT(ISERROR(MATCH(DATE(M1412,N1412,DAY(L1412)),OFFSET($AD$15:$AD$22,0,M1412-$AD$14),0)))),"Off","On")</f>
        <v>Off</v>
      </c>
    </row>
    <row r="1413" spans="12:16" x14ac:dyDescent="0.25">
      <c r="L1413" s="57">
        <v>44255.75</v>
      </c>
      <c r="M1413" s="55">
        <f t="shared" si="93"/>
        <v>2021</v>
      </c>
      <c r="N1413" s="55">
        <f t="shared" si="94"/>
        <v>2</v>
      </c>
      <c r="O1413" s="55">
        <f t="shared" si="95"/>
        <v>1</v>
      </c>
      <c r="P1413" s="54" t="str" cm="1">
        <f t="array" aca="1" ref="P1413" ca="1">IF(OR(O1413=1,O1413=7,INDEX($AD$28:$AO$51,HOUR(L1413)+1,N1413)&lt;&gt;"On",NOT(ISERROR(MATCH(DATE(M1413,N1413,DAY(L1413)),OFFSET($AD$15:$AD$22,0,M1413-$AD$14),0)))),"Off","On")</f>
        <v>Off</v>
      </c>
    </row>
    <row r="1414" spans="12:16" x14ac:dyDescent="0.25">
      <c r="L1414" s="57">
        <v>44255.791666666664</v>
      </c>
      <c r="M1414" s="55">
        <f t="shared" si="93"/>
        <v>2021</v>
      </c>
      <c r="N1414" s="55">
        <f t="shared" si="94"/>
        <v>2</v>
      </c>
      <c r="O1414" s="55">
        <f t="shared" si="95"/>
        <v>1</v>
      </c>
      <c r="P1414" s="54" t="str" cm="1">
        <f t="array" aca="1" ref="P1414" ca="1">IF(OR(O1414=1,O1414=7,INDEX($AD$28:$AO$51,HOUR(L1414)+1,N1414)&lt;&gt;"On",NOT(ISERROR(MATCH(DATE(M1414,N1414,DAY(L1414)),OFFSET($AD$15:$AD$22,0,M1414-$AD$14),0)))),"Off","On")</f>
        <v>Off</v>
      </c>
    </row>
    <row r="1415" spans="12:16" x14ac:dyDescent="0.25">
      <c r="L1415" s="57">
        <v>44255.833333333336</v>
      </c>
      <c r="M1415" s="55">
        <f t="shared" si="93"/>
        <v>2021</v>
      </c>
      <c r="N1415" s="55">
        <f t="shared" si="94"/>
        <v>2</v>
      </c>
      <c r="O1415" s="55">
        <f t="shared" si="95"/>
        <v>1</v>
      </c>
      <c r="P1415" s="54" t="str" cm="1">
        <f t="array" aca="1" ref="P1415" ca="1">IF(OR(O1415=1,O1415=7,INDEX($AD$28:$AO$51,HOUR(L1415)+1,N1415)&lt;&gt;"On",NOT(ISERROR(MATCH(DATE(M1415,N1415,DAY(L1415)),OFFSET($AD$15:$AD$22,0,M1415-$AD$14),0)))),"Off","On")</f>
        <v>Off</v>
      </c>
    </row>
    <row r="1416" spans="12:16" x14ac:dyDescent="0.25">
      <c r="L1416" s="57">
        <v>44255.875</v>
      </c>
      <c r="M1416" s="55">
        <f t="shared" si="93"/>
        <v>2021</v>
      </c>
      <c r="N1416" s="55">
        <f t="shared" si="94"/>
        <v>2</v>
      </c>
      <c r="O1416" s="55">
        <f t="shared" si="95"/>
        <v>1</v>
      </c>
      <c r="P1416" s="54" t="str" cm="1">
        <f t="array" aca="1" ref="P1416" ca="1">IF(OR(O1416=1,O1416=7,INDEX($AD$28:$AO$51,HOUR(L1416)+1,N1416)&lt;&gt;"On",NOT(ISERROR(MATCH(DATE(M1416,N1416,DAY(L1416)),OFFSET($AD$15:$AD$22,0,M1416-$AD$14),0)))),"Off","On")</f>
        <v>Off</v>
      </c>
    </row>
    <row r="1417" spans="12:16" x14ac:dyDescent="0.25">
      <c r="L1417" s="57">
        <v>44255.916666666664</v>
      </c>
      <c r="M1417" s="55">
        <f t="shared" si="93"/>
        <v>2021</v>
      </c>
      <c r="N1417" s="55">
        <f t="shared" si="94"/>
        <v>2</v>
      </c>
      <c r="O1417" s="55">
        <f t="shared" si="95"/>
        <v>1</v>
      </c>
      <c r="P1417" s="54" t="str" cm="1">
        <f t="array" aca="1" ref="P1417" ca="1">IF(OR(O1417=1,O1417=7,INDEX($AD$28:$AO$51,HOUR(L1417)+1,N1417)&lt;&gt;"On",NOT(ISERROR(MATCH(DATE(M1417,N1417,DAY(L1417)),OFFSET($AD$15:$AD$22,0,M1417-$AD$14),0)))),"Off","On")</f>
        <v>Off</v>
      </c>
    </row>
    <row r="1418" spans="12:16" x14ac:dyDescent="0.25">
      <c r="L1418" s="57">
        <v>44255.958333333336</v>
      </c>
      <c r="M1418" s="55">
        <f t="shared" si="93"/>
        <v>2021</v>
      </c>
      <c r="N1418" s="55">
        <f t="shared" si="94"/>
        <v>2</v>
      </c>
      <c r="O1418" s="55">
        <f t="shared" si="95"/>
        <v>1</v>
      </c>
      <c r="P1418" s="54" t="str" cm="1">
        <f t="array" aca="1" ref="P1418" ca="1">IF(OR(O1418=1,O1418=7,INDEX($AD$28:$AO$51,HOUR(L1418)+1,N1418)&lt;&gt;"On",NOT(ISERROR(MATCH(DATE(M1418,N1418,DAY(L1418)),OFFSET($AD$15:$AD$22,0,M1418-$AD$14),0)))),"Off","On")</f>
        <v>Off</v>
      </c>
    </row>
    <row r="1419" spans="12:16" x14ac:dyDescent="0.25">
      <c r="L1419" s="57">
        <v>44256</v>
      </c>
      <c r="M1419" s="55">
        <f t="shared" si="93"/>
        <v>2021</v>
      </c>
      <c r="N1419" s="55">
        <f t="shared" si="94"/>
        <v>3</v>
      </c>
      <c r="O1419" s="55">
        <f t="shared" si="95"/>
        <v>2</v>
      </c>
      <c r="P1419" s="54" t="str" cm="1">
        <f t="array" aca="1" ref="P1419" ca="1">IF(OR(O1419=1,O1419=7,INDEX($AD$28:$AO$51,HOUR(L1419)+1,N1419)&lt;&gt;"On",NOT(ISERROR(MATCH(DATE(M1419,N1419,DAY(L1419)),OFFSET($AD$15:$AD$22,0,M1419-$AD$14),0)))),"Off","On")</f>
        <v>Off</v>
      </c>
    </row>
    <row r="1420" spans="12:16" x14ac:dyDescent="0.25">
      <c r="L1420" s="57">
        <v>44256.041666666664</v>
      </c>
      <c r="M1420" s="55">
        <f t="shared" ref="M1420:M1483" si="96">YEAR(L1420)</f>
        <v>2021</v>
      </c>
      <c r="N1420" s="55">
        <f t="shared" ref="N1420:N1483" si="97">MONTH(L1420)</f>
        <v>3</v>
      </c>
      <c r="O1420" s="55">
        <f t="shared" ref="O1420:O1483" si="98">WEEKDAY(L1420)</f>
        <v>2</v>
      </c>
      <c r="P1420" s="54" t="str" cm="1">
        <f t="array" aca="1" ref="P1420" ca="1">IF(OR(O1420=1,O1420=7,INDEX($AD$28:$AO$51,HOUR(L1420)+1,N1420)&lt;&gt;"On",NOT(ISERROR(MATCH(DATE(M1420,N1420,DAY(L1420)),OFFSET($AD$15:$AD$22,0,M1420-$AD$14),0)))),"Off","On")</f>
        <v>Off</v>
      </c>
    </row>
    <row r="1421" spans="12:16" x14ac:dyDescent="0.25">
      <c r="L1421" s="57">
        <v>44256.083333333336</v>
      </c>
      <c r="M1421" s="55">
        <f t="shared" si="96"/>
        <v>2021</v>
      </c>
      <c r="N1421" s="55">
        <f t="shared" si="97"/>
        <v>3</v>
      </c>
      <c r="O1421" s="55">
        <f t="shared" si="98"/>
        <v>2</v>
      </c>
      <c r="P1421" s="54" t="str" cm="1">
        <f t="array" aca="1" ref="P1421" ca="1">IF(OR(O1421=1,O1421=7,INDEX($AD$28:$AO$51,HOUR(L1421)+1,N1421)&lt;&gt;"On",NOT(ISERROR(MATCH(DATE(M1421,N1421,DAY(L1421)),OFFSET($AD$15:$AD$22,0,M1421-$AD$14),0)))),"Off","On")</f>
        <v>Off</v>
      </c>
    </row>
    <row r="1422" spans="12:16" x14ac:dyDescent="0.25">
      <c r="L1422" s="57">
        <v>44256.125</v>
      </c>
      <c r="M1422" s="55">
        <f t="shared" si="96"/>
        <v>2021</v>
      </c>
      <c r="N1422" s="55">
        <f t="shared" si="97"/>
        <v>3</v>
      </c>
      <c r="O1422" s="55">
        <f t="shared" si="98"/>
        <v>2</v>
      </c>
      <c r="P1422" s="54" t="str" cm="1">
        <f t="array" aca="1" ref="P1422" ca="1">IF(OR(O1422=1,O1422=7,INDEX($AD$28:$AO$51,HOUR(L1422)+1,N1422)&lt;&gt;"On",NOT(ISERROR(MATCH(DATE(M1422,N1422,DAY(L1422)),OFFSET($AD$15:$AD$22,0,M1422-$AD$14),0)))),"Off","On")</f>
        <v>Off</v>
      </c>
    </row>
    <row r="1423" spans="12:16" x14ac:dyDescent="0.25">
      <c r="L1423" s="57">
        <v>44256.166666666664</v>
      </c>
      <c r="M1423" s="55">
        <f t="shared" si="96"/>
        <v>2021</v>
      </c>
      <c r="N1423" s="55">
        <f t="shared" si="97"/>
        <v>3</v>
      </c>
      <c r="O1423" s="55">
        <f t="shared" si="98"/>
        <v>2</v>
      </c>
      <c r="P1423" s="54" t="str" cm="1">
        <f t="array" aca="1" ref="P1423" ca="1">IF(OR(O1423=1,O1423=7,INDEX($AD$28:$AO$51,HOUR(L1423)+1,N1423)&lt;&gt;"On",NOT(ISERROR(MATCH(DATE(M1423,N1423,DAY(L1423)),OFFSET($AD$15:$AD$22,0,M1423-$AD$14),0)))),"Off","On")</f>
        <v>Off</v>
      </c>
    </row>
    <row r="1424" spans="12:16" x14ac:dyDescent="0.25">
      <c r="L1424" s="57">
        <v>44256.208333333336</v>
      </c>
      <c r="M1424" s="55">
        <f t="shared" si="96"/>
        <v>2021</v>
      </c>
      <c r="N1424" s="55">
        <f t="shared" si="97"/>
        <v>3</v>
      </c>
      <c r="O1424" s="55">
        <f t="shared" si="98"/>
        <v>2</v>
      </c>
      <c r="P1424" s="54" t="str" cm="1">
        <f t="array" aca="1" ref="P1424" ca="1">IF(OR(O1424=1,O1424=7,INDEX($AD$28:$AO$51,HOUR(L1424)+1,N1424)&lt;&gt;"On",NOT(ISERROR(MATCH(DATE(M1424,N1424,DAY(L1424)),OFFSET($AD$15:$AD$22,0,M1424-$AD$14),0)))),"Off","On")</f>
        <v>Off</v>
      </c>
    </row>
    <row r="1425" spans="12:16" x14ac:dyDescent="0.25">
      <c r="L1425" s="57">
        <v>44256.25</v>
      </c>
      <c r="M1425" s="55">
        <f t="shared" si="96"/>
        <v>2021</v>
      </c>
      <c r="N1425" s="55">
        <f t="shared" si="97"/>
        <v>3</v>
      </c>
      <c r="O1425" s="55">
        <f t="shared" si="98"/>
        <v>2</v>
      </c>
      <c r="P1425" s="54" t="str" cm="1">
        <f t="array" aca="1" ref="P1425" ca="1">IF(OR(O1425=1,O1425=7,INDEX($AD$28:$AO$51,HOUR(L1425)+1,N1425)&lt;&gt;"On",NOT(ISERROR(MATCH(DATE(M1425,N1425,DAY(L1425)),OFFSET($AD$15:$AD$22,0,M1425-$AD$14),0)))),"Off","On")</f>
        <v>On</v>
      </c>
    </row>
    <row r="1426" spans="12:16" x14ac:dyDescent="0.25">
      <c r="L1426" s="57">
        <v>44256.291666666664</v>
      </c>
      <c r="M1426" s="55">
        <f t="shared" si="96"/>
        <v>2021</v>
      </c>
      <c r="N1426" s="55">
        <f t="shared" si="97"/>
        <v>3</v>
      </c>
      <c r="O1426" s="55">
        <f t="shared" si="98"/>
        <v>2</v>
      </c>
      <c r="P1426" s="54" t="str" cm="1">
        <f t="array" aca="1" ref="P1426" ca="1">IF(OR(O1426=1,O1426=7,INDEX($AD$28:$AO$51,HOUR(L1426)+1,N1426)&lt;&gt;"On",NOT(ISERROR(MATCH(DATE(M1426,N1426,DAY(L1426)),OFFSET($AD$15:$AD$22,0,M1426-$AD$14),0)))),"Off","On")</f>
        <v>On</v>
      </c>
    </row>
    <row r="1427" spans="12:16" x14ac:dyDescent="0.25">
      <c r="L1427" s="57">
        <v>44256.333333333336</v>
      </c>
      <c r="M1427" s="55">
        <f t="shared" si="96"/>
        <v>2021</v>
      </c>
      <c r="N1427" s="55">
        <f t="shared" si="97"/>
        <v>3</v>
      </c>
      <c r="O1427" s="55">
        <f t="shared" si="98"/>
        <v>2</v>
      </c>
      <c r="P1427" s="54" t="str" cm="1">
        <f t="array" aca="1" ref="P1427" ca="1">IF(OR(O1427=1,O1427=7,INDEX($AD$28:$AO$51,HOUR(L1427)+1,N1427)&lt;&gt;"On",NOT(ISERROR(MATCH(DATE(M1427,N1427,DAY(L1427)),OFFSET($AD$15:$AD$22,0,M1427-$AD$14),0)))),"Off","On")</f>
        <v>On</v>
      </c>
    </row>
    <row r="1428" spans="12:16" x14ac:dyDescent="0.25">
      <c r="L1428" s="57">
        <v>44256.375</v>
      </c>
      <c r="M1428" s="55">
        <f t="shared" si="96"/>
        <v>2021</v>
      </c>
      <c r="N1428" s="55">
        <f t="shared" si="97"/>
        <v>3</v>
      </c>
      <c r="O1428" s="55">
        <f t="shared" si="98"/>
        <v>2</v>
      </c>
      <c r="P1428" s="54" t="str" cm="1">
        <f t="array" aca="1" ref="P1428" ca="1">IF(OR(O1428=1,O1428=7,INDEX($AD$28:$AO$51,HOUR(L1428)+1,N1428)&lt;&gt;"On",NOT(ISERROR(MATCH(DATE(M1428,N1428,DAY(L1428)),OFFSET($AD$15:$AD$22,0,M1428-$AD$14),0)))),"Off","On")</f>
        <v>Off</v>
      </c>
    </row>
    <row r="1429" spans="12:16" x14ac:dyDescent="0.25">
      <c r="L1429" s="57">
        <v>44256.416666666664</v>
      </c>
      <c r="M1429" s="55">
        <f t="shared" si="96"/>
        <v>2021</v>
      </c>
      <c r="N1429" s="55">
        <f t="shared" si="97"/>
        <v>3</v>
      </c>
      <c r="O1429" s="55">
        <f t="shared" si="98"/>
        <v>2</v>
      </c>
      <c r="P1429" s="54" t="str" cm="1">
        <f t="array" aca="1" ref="P1429" ca="1">IF(OR(O1429=1,O1429=7,INDEX($AD$28:$AO$51,HOUR(L1429)+1,N1429)&lt;&gt;"On",NOT(ISERROR(MATCH(DATE(M1429,N1429,DAY(L1429)),OFFSET($AD$15:$AD$22,0,M1429-$AD$14),0)))),"Off","On")</f>
        <v>Off</v>
      </c>
    </row>
    <row r="1430" spans="12:16" x14ac:dyDescent="0.25">
      <c r="L1430" s="57">
        <v>44256.458333333336</v>
      </c>
      <c r="M1430" s="55">
        <f t="shared" si="96"/>
        <v>2021</v>
      </c>
      <c r="N1430" s="55">
        <f t="shared" si="97"/>
        <v>3</v>
      </c>
      <c r="O1430" s="55">
        <f t="shared" si="98"/>
        <v>2</v>
      </c>
      <c r="P1430" s="54" t="str" cm="1">
        <f t="array" aca="1" ref="P1430" ca="1">IF(OR(O1430=1,O1430=7,INDEX($AD$28:$AO$51,HOUR(L1430)+1,N1430)&lt;&gt;"On",NOT(ISERROR(MATCH(DATE(M1430,N1430,DAY(L1430)),OFFSET($AD$15:$AD$22,0,M1430-$AD$14),0)))),"Off","On")</f>
        <v>Off</v>
      </c>
    </row>
    <row r="1431" spans="12:16" x14ac:dyDescent="0.25">
      <c r="L1431" s="57">
        <v>44256.5</v>
      </c>
      <c r="M1431" s="55">
        <f t="shared" si="96"/>
        <v>2021</v>
      </c>
      <c r="N1431" s="55">
        <f t="shared" si="97"/>
        <v>3</v>
      </c>
      <c r="O1431" s="55">
        <f t="shared" si="98"/>
        <v>2</v>
      </c>
      <c r="P1431" s="54" t="str" cm="1">
        <f t="array" aca="1" ref="P1431" ca="1">IF(OR(O1431=1,O1431=7,INDEX($AD$28:$AO$51,HOUR(L1431)+1,N1431)&lt;&gt;"On",NOT(ISERROR(MATCH(DATE(M1431,N1431,DAY(L1431)),OFFSET($AD$15:$AD$22,0,M1431-$AD$14),0)))),"Off","On")</f>
        <v>Off</v>
      </c>
    </row>
    <row r="1432" spans="12:16" x14ac:dyDescent="0.25">
      <c r="L1432" s="57">
        <v>44256.541666666664</v>
      </c>
      <c r="M1432" s="55">
        <f t="shared" si="96"/>
        <v>2021</v>
      </c>
      <c r="N1432" s="55">
        <f t="shared" si="97"/>
        <v>3</v>
      </c>
      <c r="O1432" s="55">
        <f t="shared" si="98"/>
        <v>2</v>
      </c>
      <c r="P1432" s="54" t="str" cm="1">
        <f t="array" aca="1" ref="P1432" ca="1">IF(OR(O1432=1,O1432=7,INDEX($AD$28:$AO$51,HOUR(L1432)+1,N1432)&lt;&gt;"On",NOT(ISERROR(MATCH(DATE(M1432,N1432,DAY(L1432)),OFFSET($AD$15:$AD$22,0,M1432-$AD$14),0)))),"Off","On")</f>
        <v>Off</v>
      </c>
    </row>
    <row r="1433" spans="12:16" x14ac:dyDescent="0.25">
      <c r="L1433" s="57">
        <v>44256.583333333336</v>
      </c>
      <c r="M1433" s="55">
        <f t="shared" si="96"/>
        <v>2021</v>
      </c>
      <c r="N1433" s="55">
        <f t="shared" si="97"/>
        <v>3</v>
      </c>
      <c r="O1433" s="55">
        <f t="shared" si="98"/>
        <v>2</v>
      </c>
      <c r="P1433" s="54" t="str" cm="1">
        <f t="array" aca="1" ref="P1433" ca="1">IF(OR(O1433=1,O1433=7,INDEX($AD$28:$AO$51,HOUR(L1433)+1,N1433)&lt;&gt;"On",NOT(ISERROR(MATCH(DATE(M1433,N1433,DAY(L1433)),OFFSET($AD$15:$AD$22,0,M1433-$AD$14),0)))),"Off","On")</f>
        <v>Off</v>
      </c>
    </row>
    <row r="1434" spans="12:16" x14ac:dyDescent="0.25">
      <c r="L1434" s="57">
        <v>44256.625</v>
      </c>
      <c r="M1434" s="55">
        <f t="shared" si="96"/>
        <v>2021</v>
      </c>
      <c r="N1434" s="55">
        <f t="shared" si="97"/>
        <v>3</v>
      </c>
      <c r="O1434" s="55">
        <f t="shared" si="98"/>
        <v>2</v>
      </c>
      <c r="P1434" s="54" t="str" cm="1">
        <f t="array" aca="1" ref="P1434" ca="1">IF(OR(O1434=1,O1434=7,INDEX($AD$28:$AO$51,HOUR(L1434)+1,N1434)&lt;&gt;"On",NOT(ISERROR(MATCH(DATE(M1434,N1434,DAY(L1434)),OFFSET($AD$15:$AD$22,0,M1434-$AD$14),0)))),"Off","On")</f>
        <v>Off</v>
      </c>
    </row>
    <row r="1435" spans="12:16" x14ac:dyDescent="0.25">
      <c r="L1435" s="57">
        <v>44256.666666666664</v>
      </c>
      <c r="M1435" s="55">
        <f t="shared" si="96"/>
        <v>2021</v>
      </c>
      <c r="N1435" s="55">
        <f t="shared" si="97"/>
        <v>3</v>
      </c>
      <c r="O1435" s="55">
        <f t="shared" si="98"/>
        <v>2</v>
      </c>
      <c r="P1435" s="54" t="str" cm="1">
        <f t="array" aca="1" ref="P1435" ca="1">IF(OR(O1435=1,O1435=7,INDEX($AD$28:$AO$51,HOUR(L1435)+1,N1435)&lt;&gt;"On",NOT(ISERROR(MATCH(DATE(M1435,N1435,DAY(L1435)),OFFSET($AD$15:$AD$22,0,M1435-$AD$14),0)))),"Off","On")</f>
        <v>Off</v>
      </c>
    </row>
    <row r="1436" spans="12:16" x14ac:dyDescent="0.25">
      <c r="L1436" s="57">
        <v>44256.708333333336</v>
      </c>
      <c r="M1436" s="55">
        <f t="shared" si="96"/>
        <v>2021</v>
      </c>
      <c r="N1436" s="55">
        <f t="shared" si="97"/>
        <v>3</v>
      </c>
      <c r="O1436" s="55">
        <f t="shared" si="98"/>
        <v>2</v>
      </c>
      <c r="P1436" s="54" t="str" cm="1">
        <f t="array" aca="1" ref="P1436" ca="1">IF(OR(O1436=1,O1436=7,INDEX($AD$28:$AO$51,HOUR(L1436)+1,N1436)&lt;&gt;"On",NOT(ISERROR(MATCH(DATE(M1436,N1436,DAY(L1436)),OFFSET($AD$15:$AD$22,0,M1436-$AD$14),0)))),"Off","On")</f>
        <v>Off</v>
      </c>
    </row>
    <row r="1437" spans="12:16" x14ac:dyDescent="0.25">
      <c r="L1437" s="57">
        <v>44256.75</v>
      </c>
      <c r="M1437" s="55">
        <f t="shared" si="96"/>
        <v>2021</v>
      </c>
      <c r="N1437" s="55">
        <f t="shared" si="97"/>
        <v>3</v>
      </c>
      <c r="O1437" s="55">
        <f t="shared" si="98"/>
        <v>2</v>
      </c>
      <c r="P1437" s="54" t="str" cm="1">
        <f t="array" aca="1" ref="P1437" ca="1">IF(OR(O1437=1,O1437=7,INDEX($AD$28:$AO$51,HOUR(L1437)+1,N1437)&lt;&gt;"On",NOT(ISERROR(MATCH(DATE(M1437,N1437,DAY(L1437)),OFFSET($AD$15:$AD$22,0,M1437-$AD$14),0)))),"Off","On")</f>
        <v>On</v>
      </c>
    </row>
    <row r="1438" spans="12:16" x14ac:dyDescent="0.25">
      <c r="L1438" s="57">
        <v>44256.791666666664</v>
      </c>
      <c r="M1438" s="55">
        <f t="shared" si="96"/>
        <v>2021</v>
      </c>
      <c r="N1438" s="55">
        <f t="shared" si="97"/>
        <v>3</v>
      </c>
      <c r="O1438" s="55">
        <f t="shared" si="98"/>
        <v>2</v>
      </c>
      <c r="P1438" s="54" t="str" cm="1">
        <f t="array" aca="1" ref="P1438" ca="1">IF(OR(O1438=1,O1438=7,INDEX($AD$28:$AO$51,HOUR(L1438)+1,N1438)&lt;&gt;"On",NOT(ISERROR(MATCH(DATE(M1438,N1438,DAY(L1438)),OFFSET($AD$15:$AD$22,0,M1438-$AD$14),0)))),"Off","On")</f>
        <v>On</v>
      </c>
    </row>
    <row r="1439" spans="12:16" x14ac:dyDescent="0.25">
      <c r="L1439" s="57">
        <v>44256.833333333336</v>
      </c>
      <c r="M1439" s="55">
        <f t="shared" si="96"/>
        <v>2021</v>
      </c>
      <c r="N1439" s="55">
        <f t="shared" si="97"/>
        <v>3</v>
      </c>
      <c r="O1439" s="55">
        <f t="shared" si="98"/>
        <v>2</v>
      </c>
      <c r="P1439" s="54" t="str" cm="1">
        <f t="array" aca="1" ref="P1439" ca="1">IF(OR(O1439=1,O1439=7,INDEX($AD$28:$AO$51,HOUR(L1439)+1,N1439)&lt;&gt;"On",NOT(ISERROR(MATCH(DATE(M1439,N1439,DAY(L1439)),OFFSET($AD$15:$AD$22,0,M1439-$AD$14),0)))),"Off","On")</f>
        <v>On</v>
      </c>
    </row>
    <row r="1440" spans="12:16" x14ac:dyDescent="0.25">
      <c r="L1440" s="57">
        <v>44256.875</v>
      </c>
      <c r="M1440" s="55">
        <f t="shared" si="96"/>
        <v>2021</v>
      </c>
      <c r="N1440" s="55">
        <f t="shared" si="97"/>
        <v>3</v>
      </c>
      <c r="O1440" s="55">
        <f t="shared" si="98"/>
        <v>2</v>
      </c>
      <c r="P1440" s="54" t="str" cm="1">
        <f t="array" aca="1" ref="P1440" ca="1">IF(OR(O1440=1,O1440=7,INDEX($AD$28:$AO$51,HOUR(L1440)+1,N1440)&lt;&gt;"On",NOT(ISERROR(MATCH(DATE(M1440,N1440,DAY(L1440)),OFFSET($AD$15:$AD$22,0,M1440-$AD$14),0)))),"Off","On")</f>
        <v>On</v>
      </c>
    </row>
    <row r="1441" spans="12:16" x14ac:dyDescent="0.25">
      <c r="L1441" s="57">
        <v>44256.916666666664</v>
      </c>
      <c r="M1441" s="55">
        <f t="shared" si="96"/>
        <v>2021</v>
      </c>
      <c r="N1441" s="55">
        <f t="shared" si="97"/>
        <v>3</v>
      </c>
      <c r="O1441" s="55">
        <f t="shared" si="98"/>
        <v>2</v>
      </c>
      <c r="P1441" s="54" t="str" cm="1">
        <f t="array" aca="1" ref="P1441" ca="1">IF(OR(O1441=1,O1441=7,INDEX($AD$28:$AO$51,HOUR(L1441)+1,N1441)&lt;&gt;"On",NOT(ISERROR(MATCH(DATE(M1441,N1441,DAY(L1441)),OFFSET($AD$15:$AD$22,0,M1441-$AD$14),0)))),"Off","On")</f>
        <v>Off</v>
      </c>
    </row>
    <row r="1442" spans="12:16" x14ac:dyDescent="0.25">
      <c r="L1442" s="57">
        <v>44256.958333333336</v>
      </c>
      <c r="M1442" s="55">
        <f t="shared" si="96"/>
        <v>2021</v>
      </c>
      <c r="N1442" s="55">
        <f t="shared" si="97"/>
        <v>3</v>
      </c>
      <c r="O1442" s="55">
        <f t="shared" si="98"/>
        <v>2</v>
      </c>
      <c r="P1442" s="54" t="str" cm="1">
        <f t="array" aca="1" ref="P1442" ca="1">IF(OR(O1442=1,O1442=7,INDEX($AD$28:$AO$51,HOUR(L1442)+1,N1442)&lt;&gt;"On",NOT(ISERROR(MATCH(DATE(M1442,N1442,DAY(L1442)),OFFSET($AD$15:$AD$22,0,M1442-$AD$14),0)))),"Off","On")</f>
        <v>Off</v>
      </c>
    </row>
    <row r="1443" spans="12:16" x14ac:dyDescent="0.25">
      <c r="L1443" s="57">
        <v>44257</v>
      </c>
      <c r="M1443" s="55">
        <f t="shared" si="96"/>
        <v>2021</v>
      </c>
      <c r="N1443" s="55">
        <f t="shared" si="97"/>
        <v>3</v>
      </c>
      <c r="O1443" s="55">
        <f t="shared" si="98"/>
        <v>3</v>
      </c>
      <c r="P1443" s="54" t="str" cm="1">
        <f t="array" aca="1" ref="P1443" ca="1">IF(OR(O1443=1,O1443=7,INDEX($AD$28:$AO$51,HOUR(L1443)+1,N1443)&lt;&gt;"On",NOT(ISERROR(MATCH(DATE(M1443,N1443,DAY(L1443)),OFFSET($AD$15:$AD$22,0,M1443-$AD$14),0)))),"Off","On")</f>
        <v>Off</v>
      </c>
    </row>
    <row r="1444" spans="12:16" x14ac:dyDescent="0.25">
      <c r="L1444" s="57">
        <v>44257.041666666664</v>
      </c>
      <c r="M1444" s="55">
        <f t="shared" si="96"/>
        <v>2021</v>
      </c>
      <c r="N1444" s="55">
        <f t="shared" si="97"/>
        <v>3</v>
      </c>
      <c r="O1444" s="55">
        <f t="shared" si="98"/>
        <v>3</v>
      </c>
      <c r="P1444" s="54" t="str" cm="1">
        <f t="array" aca="1" ref="P1444" ca="1">IF(OR(O1444=1,O1444=7,INDEX($AD$28:$AO$51,HOUR(L1444)+1,N1444)&lt;&gt;"On",NOT(ISERROR(MATCH(DATE(M1444,N1444,DAY(L1444)),OFFSET($AD$15:$AD$22,0,M1444-$AD$14),0)))),"Off","On")</f>
        <v>Off</v>
      </c>
    </row>
    <row r="1445" spans="12:16" x14ac:dyDescent="0.25">
      <c r="L1445" s="57">
        <v>44257.083333333336</v>
      </c>
      <c r="M1445" s="55">
        <f t="shared" si="96"/>
        <v>2021</v>
      </c>
      <c r="N1445" s="55">
        <f t="shared" si="97"/>
        <v>3</v>
      </c>
      <c r="O1445" s="55">
        <f t="shared" si="98"/>
        <v>3</v>
      </c>
      <c r="P1445" s="54" t="str" cm="1">
        <f t="array" aca="1" ref="P1445" ca="1">IF(OR(O1445=1,O1445=7,INDEX($AD$28:$AO$51,HOUR(L1445)+1,N1445)&lt;&gt;"On",NOT(ISERROR(MATCH(DATE(M1445,N1445,DAY(L1445)),OFFSET($AD$15:$AD$22,0,M1445-$AD$14),0)))),"Off","On")</f>
        <v>Off</v>
      </c>
    </row>
    <row r="1446" spans="12:16" x14ac:dyDescent="0.25">
      <c r="L1446" s="57">
        <v>44257.125</v>
      </c>
      <c r="M1446" s="55">
        <f t="shared" si="96"/>
        <v>2021</v>
      </c>
      <c r="N1446" s="55">
        <f t="shared" si="97"/>
        <v>3</v>
      </c>
      <c r="O1446" s="55">
        <f t="shared" si="98"/>
        <v>3</v>
      </c>
      <c r="P1446" s="54" t="str" cm="1">
        <f t="array" aca="1" ref="P1446" ca="1">IF(OR(O1446=1,O1446=7,INDEX($AD$28:$AO$51,HOUR(L1446)+1,N1446)&lt;&gt;"On",NOT(ISERROR(MATCH(DATE(M1446,N1446,DAY(L1446)),OFFSET($AD$15:$AD$22,0,M1446-$AD$14),0)))),"Off","On")</f>
        <v>Off</v>
      </c>
    </row>
    <row r="1447" spans="12:16" x14ac:dyDescent="0.25">
      <c r="L1447" s="57">
        <v>44257.166666666664</v>
      </c>
      <c r="M1447" s="55">
        <f t="shared" si="96"/>
        <v>2021</v>
      </c>
      <c r="N1447" s="55">
        <f t="shared" si="97"/>
        <v>3</v>
      </c>
      <c r="O1447" s="55">
        <f t="shared" si="98"/>
        <v>3</v>
      </c>
      <c r="P1447" s="54" t="str" cm="1">
        <f t="array" aca="1" ref="P1447" ca="1">IF(OR(O1447=1,O1447=7,INDEX($AD$28:$AO$51,HOUR(L1447)+1,N1447)&lt;&gt;"On",NOT(ISERROR(MATCH(DATE(M1447,N1447,DAY(L1447)),OFFSET($AD$15:$AD$22,0,M1447-$AD$14),0)))),"Off","On")</f>
        <v>Off</v>
      </c>
    </row>
    <row r="1448" spans="12:16" x14ac:dyDescent="0.25">
      <c r="L1448" s="57">
        <v>44257.208333333336</v>
      </c>
      <c r="M1448" s="55">
        <f t="shared" si="96"/>
        <v>2021</v>
      </c>
      <c r="N1448" s="55">
        <f t="shared" si="97"/>
        <v>3</v>
      </c>
      <c r="O1448" s="55">
        <f t="shared" si="98"/>
        <v>3</v>
      </c>
      <c r="P1448" s="54" t="str" cm="1">
        <f t="array" aca="1" ref="P1448" ca="1">IF(OR(O1448=1,O1448=7,INDEX($AD$28:$AO$51,HOUR(L1448)+1,N1448)&lt;&gt;"On",NOT(ISERROR(MATCH(DATE(M1448,N1448,DAY(L1448)),OFFSET($AD$15:$AD$22,0,M1448-$AD$14),0)))),"Off","On")</f>
        <v>Off</v>
      </c>
    </row>
    <row r="1449" spans="12:16" x14ac:dyDescent="0.25">
      <c r="L1449" s="57">
        <v>44257.25</v>
      </c>
      <c r="M1449" s="55">
        <f t="shared" si="96"/>
        <v>2021</v>
      </c>
      <c r="N1449" s="55">
        <f t="shared" si="97"/>
        <v>3</v>
      </c>
      <c r="O1449" s="55">
        <f t="shared" si="98"/>
        <v>3</v>
      </c>
      <c r="P1449" s="54" t="str" cm="1">
        <f t="array" aca="1" ref="P1449" ca="1">IF(OR(O1449=1,O1449=7,INDEX($AD$28:$AO$51,HOUR(L1449)+1,N1449)&lt;&gt;"On",NOT(ISERROR(MATCH(DATE(M1449,N1449,DAY(L1449)),OFFSET($AD$15:$AD$22,0,M1449-$AD$14),0)))),"Off","On")</f>
        <v>On</v>
      </c>
    </row>
    <row r="1450" spans="12:16" x14ac:dyDescent="0.25">
      <c r="L1450" s="57">
        <v>44257.291666666664</v>
      </c>
      <c r="M1450" s="55">
        <f t="shared" si="96"/>
        <v>2021</v>
      </c>
      <c r="N1450" s="55">
        <f t="shared" si="97"/>
        <v>3</v>
      </c>
      <c r="O1450" s="55">
        <f t="shared" si="98"/>
        <v>3</v>
      </c>
      <c r="P1450" s="54" t="str" cm="1">
        <f t="array" aca="1" ref="P1450" ca="1">IF(OR(O1450=1,O1450=7,INDEX($AD$28:$AO$51,HOUR(L1450)+1,N1450)&lt;&gt;"On",NOT(ISERROR(MATCH(DATE(M1450,N1450,DAY(L1450)),OFFSET($AD$15:$AD$22,0,M1450-$AD$14),0)))),"Off","On")</f>
        <v>On</v>
      </c>
    </row>
    <row r="1451" spans="12:16" x14ac:dyDescent="0.25">
      <c r="L1451" s="57">
        <v>44257.333333333336</v>
      </c>
      <c r="M1451" s="55">
        <f t="shared" si="96"/>
        <v>2021</v>
      </c>
      <c r="N1451" s="55">
        <f t="shared" si="97"/>
        <v>3</v>
      </c>
      <c r="O1451" s="55">
        <f t="shared" si="98"/>
        <v>3</v>
      </c>
      <c r="P1451" s="54" t="str" cm="1">
        <f t="array" aca="1" ref="P1451" ca="1">IF(OR(O1451=1,O1451=7,INDEX($AD$28:$AO$51,HOUR(L1451)+1,N1451)&lt;&gt;"On",NOT(ISERROR(MATCH(DATE(M1451,N1451,DAY(L1451)),OFFSET($AD$15:$AD$22,0,M1451-$AD$14),0)))),"Off","On")</f>
        <v>On</v>
      </c>
    </row>
    <row r="1452" spans="12:16" x14ac:dyDescent="0.25">
      <c r="L1452" s="57">
        <v>44257.375</v>
      </c>
      <c r="M1452" s="55">
        <f t="shared" si="96"/>
        <v>2021</v>
      </c>
      <c r="N1452" s="55">
        <f t="shared" si="97"/>
        <v>3</v>
      </c>
      <c r="O1452" s="55">
        <f t="shared" si="98"/>
        <v>3</v>
      </c>
      <c r="P1452" s="54" t="str" cm="1">
        <f t="array" aca="1" ref="P1452" ca="1">IF(OR(O1452=1,O1452=7,INDEX($AD$28:$AO$51,HOUR(L1452)+1,N1452)&lt;&gt;"On",NOT(ISERROR(MATCH(DATE(M1452,N1452,DAY(L1452)),OFFSET($AD$15:$AD$22,0,M1452-$AD$14),0)))),"Off","On")</f>
        <v>Off</v>
      </c>
    </row>
    <row r="1453" spans="12:16" x14ac:dyDescent="0.25">
      <c r="L1453" s="57">
        <v>44257.416666666664</v>
      </c>
      <c r="M1453" s="55">
        <f t="shared" si="96"/>
        <v>2021</v>
      </c>
      <c r="N1453" s="55">
        <f t="shared" si="97"/>
        <v>3</v>
      </c>
      <c r="O1453" s="55">
        <f t="shared" si="98"/>
        <v>3</v>
      </c>
      <c r="P1453" s="54" t="str" cm="1">
        <f t="array" aca="1" ref="P1453" ca="1">IF(OR(O1453=1,O1453=7,INDEX($AD$28:$AO$51,HOUR(L1453)+1,N1453)&lt;&gt;"On",NOT(ISERROR(MATCH(DATE(M1453,N1453,DAY(L1453)),OFFSET($AD$15:$AD$22,0,M1453-$AD$14),0)))),"Off","On")</f>
        <v>Off</v>
      </c>
    </row>
    <row r="1454" spans="12:16" x14ac:dyDescent="0.25">
      <c r="L1454" s="57">
        <v>44257.458333333336</v>
      </c>
      <c r="M1454" s="55">
        <f t="shared" si="96"/>
        <v>2021</v>
      </c>
      <c r="N1454" s="55">
        <f t="shared" si="97"/>
        <v>3</v>
      </c>
      <c r="O1454" s="55">
        <f t="shared" si="98"/>
        <v>3</v>
      </c>
      <c r="P1454" s="54" t="str" cm="1">
        <f t="array" aca="1" ref="P1454" ca="1">IF(OR(O1454=1,O1454=7,INDEX($AD$28:$AO$51,HOUR(L1454)+1,N1454)&lt;&gt;"On",NOT(ISERROR(MATCH(DATE(M1454,N1454,DAY(L1454)),OFFSET($AD$15:$AD$22,0,M1454-$AD$14),0)))),"Off","On")</f>
        <v>Off</v>
      </c>
    </row>
    <row r="1455" spans="12:16" x14ac:dyDescent="0.25">
      <c r="L1455" s="57">
        <v>44257.5</v>
      </c>
      <c r="M1455" s="55">
        <f t="shared" si="96"/>
        <v>2021</v>
      </c>
      <c r="N1455" s="55">
        <f t="shared" si="97"/>
        <v>3</v>
      </c>
      <c r="O1455" s="55">
        <f t="shared" si="98"/>
        <v>3</v>
      </c>
      <c r="P1455" s="54" t="str" cm="1">
        <f t="array" aca="1" ref="P1455" ca="1">IF(OR(O1455=1,O1455=7,INDEX($AD$28:$AO$51,HOUR(L1455)+1,N1455)&lt;&gt;"On",NOT(ISERROR(MATCH(DATE(M1455,N1455,DAY(L1455)),OFFSET($AD$15:$AD$22,0,M1455-$AD$14),0)))),"Off","On")</f>
        <v>Off</v>
      </c>
    </row>
    <row r="1456" spans="12:16" x14ac:dyDescent="0.25">
      <c r="L1456" s="57">
        <v>44257.541666666664</v>
      </c>
      <c r="M1456" s="55">
        <f t="shared" si="96"/>
        <v>2021</v>
      </c>
      <c r="N1456" s="55">
        <f t="shared" si="97"/>
        <v>3</v>
      </c>
      <c r="O1456" s="55">
        <f t="shared" si="98"/>
        <v>3</v>
      </c>
      <c r="P1456" s="54" t="str" cm="1">
        <f t="array" aca="1" ref="P1456" ca="1">IF(OR(O1456=1,O1456=7,INDEX($AD$28:$AO$51,HOUR(L1456)+1,N1456)&lt;&gt;"On",NOT(ISERROR(MATCH(DATE(M1456,N1456,DAY(L1456)),OFFSET($AD$15:$AD$22,0,M1456-$AD$14),0)))),"Off","On")</f>
        <v>Off</v>
      </c>
    </row>
    <row r="1457" spans="12:16" x14ac:dyDescent="0.25">
      <c r="L1457" s="57">
        <v>44257.583333333336</v>
      </c>
      <c r="M1457" s="55">
        <f t="shared" si="96"/>
        <v>2021</v>
      </c>
      <c r="N1457" s="55">
        <f t="shared" si="97"/>
        <v>3</v>
      </c>
      <c r="O1457" s="55">
        <f t="shared" si="98"/>
        <v>3</v>
      </c>
      <c r="P1457" s="54" t="str" cm="1">
        <f t="array" aca="1" ref="P1457" ca="1">IF(OR(O1457=1,O1457=7,INDEX($AD$28:$AO$51,HOUR(L1457)+1,N1457)&lt;&gt;"On",NOT(ISERROR(MATCH(DATE(M1457,N1457,DAY(L1457)),OFFSET($AD$15:$AD$22,0,M1457-$AD$14),0)))),"Off","On")</f>
        <v>Off</v>
      </c>
    </row>
    <row r="1458" spans="12:16" x14ac:dyDescent="0.25">
      <c r="L1458" s="57">
        <v>44257.625</v>
      </c>
      <c r="M1458" s="55">
        <f t="shared" si="96"/>
        <v>2021</v>
      </c>
      <c r="N1458" s="55">
        <f t="shared" si="97"/>
        <v>3</v>
      </c>
      <c r="O1458" s="55">
        <f t="shared" si="98"/>
        <v>3</v>
      </c>
      <c r="P1458" s="54" t="str" cm="1">
        <f t="array" aca="1" ref="P1458" ca="1">IF(OR(O1458=1,O1458=7,INDEX($AD$28:$AO$51,HOUR(L1458)+1,N1458)&lt;&gt;"On",NOT(ISERROR(MATCH(DATE(M1458,N1458,DAY(L1458)),OFFSET($AD$15:$AD$22,0,M1458-$AD$14),0)))),"Off","On")</f>
        <v>Off</v>
      </c>
    </row>
    <row r="1459" spans="12:16" x14ac:dyDescent="0.25">
      <c r="L1459" s="57">
        <v>44257.666666666664</v>
      </c>
      <c r="M1459" s="55">
        <f t="shared" si="96"/>
        <v>2021</v>
      </c>
      <c r="N1459" s="55">
        <f t="shared" si="97"/>
        <v>3</v>
      </c>
      <c r="O1459" s="55">
        <f t="shared" si="98"/>
        <v>3</v>
      </c>
      <c r="P1459" s="54" t="str" cm="1">
        <f t="array" aca="1" ref="P1459" ca="1">IF(OR(O1459=1,O1459=7,INDEX($AD$28:$AO$51,HOUR(L1459)+1,N1459)&lt;&gt;"On",NOT(ISERROR(MATCH(DATE(M1459,N1459,DAY(L1459)),OFFSET($AD$15:$AD$22,0,M1459-$AD$14),0)))),"Off","On")</f>
        <v>Off</v>
      </c>
    </row>
    <row r="1460" spans="12:16" x14ac:dyDescent="0.25">
      <c r="L1460" s="57">
        <v>44257.708333333336</v>
      </c>
      <c r="M1460" s="55">
        <f t="shared" si="96"/>
        <v>2021</v>
      </c>
      <c r="N1460" s="55">
        <f t="shared" si="97"/>
        <v>3</v>
      </c>
      <c r="O1460" s="55">
        <f t="shared" si="98"/>
        <v>3</v>
      </c>
      <c r="P1460" s="54" t="str" cm="1">
        <f t="array" aca="1" ref="P1460" ca="1">IF(OR(O1460=1,O1460=7,INDEX($AD$28:$AO$51,HOUR(L1460)+1,N1460)&lt;&gt;"On",NOT(ISERROR(MATCH(DATE(M1460,N1460,DAY(L1460)),OFFSET($AD$15:$AD$22,0,M1460-$AD$14),0)))),"Off","On")</f>
        <v>Off</v>
      </c>
    </row>
    <row r="1461" spans="12:16" x14ac:dyDescent="0.25">
      <c r="L1461" s="57">
        <v>44257.75</v>
      </c>
      <c r="M1461" s="55">
        <f t="shared" si="96"/>
        <v>2021</v>
      </c>
      <c r="N1461" s="55">
        <f t="shared" si="97"/>
        <v>3</v>
      </c>
      <c r="O1461" s="55">
        <f t="shared" si="98"/>
        <v>3</v>
      </c>
      <c r="P1461" s="54" t="str" cm="1">
        <f t="array" aca="1" ref="P1461" ca="1">IF(OR(O1461=1,O1461=7,INDEX($AD$28:$AO$51,HOUR(L1461)+1,N1461)&lt;&gt;"On",NOT(ISERROR(MATCH(DATE(M1461,N1461,DAY(L1461)),OFFSET($AD$15:$AD$22,0,M1461-$AD$14),0)))),"Off","On")</f>
        <v>On</v>
      </c>
    </row>
    <row r="1462" spans="12:16" x14ac:dyDescent="0.25">
      <c r="L1462" s="57">
        <v>44257.791666666664</v>
      </c>
      <c r="M1462" s="55">
        <f t="shared" si="96"/>
        <v>2021</v>
      </c>
      <c r="N1462" s="55">
        <f t="shared" si="97"/>
        <v>3</v>
      </c>
      <c r="O1462" s="55">
        <f t="shared" si="98"/>
        <v>3</v>
      </c>
      <c r="P1462" s="54" t="str" cm="1">
        <f t="array" aca="1" ref="P1462" ca="1">IF(OR(O1462=1,O1462=7,INDEX($AD$28:$AO$51,HOUR(L1462)+1,N1462)&lt;&gt;"On",NOT(ISERROR(MATCH(DATE(M1462,N1462,DAY(L1462)),OFFSET($AD$15:$AD$22,0,M1462-$AD$14),0)))),"Off","On")</f>
        <v>On</v>
      </c>
    </row>
    <row r="1463" spans="12:16" x14ac:dyDescent="0.25">
      <c r="L1463" s="57">
        <v>44257.833333333336</v>
      </c>
      <c r="M1463" s="55">
        <f t="shared" si="96"/>
        <v>2021</v>
      </c>
      <c r="N1463" s="55">
        <f t="shared" si="97"/>
        <v>3</v>
      </c>
      <c r="O1463" s="55">
        <f t="shared" si="98"/>
        <v>3</v>
      </c>
      <c r="P1463" s="54" t="str" cm="1">
        <f t="array" aca="1" ref="P1463" ca="1">IF(OR(O1463=1,O1463=7,INDEX($AD$28:$AO$51,HOUR(L1463)+1,N1463)&lt;&gt;"On",NOT(ISERROR(MATCH(DATE(M1463,N1463,DAY(L1463)),OFFSET($AD$15:$AD$22,0,M1463-$AD$14),0)))),"Off","On")</f>
        <v>On</v>
      </c>
    </row>
    <row r="1464" spans="12:16" x14ac:dyDescent="0.25">
      <c r="L1464" s="57">
        <v>44257.875</v>
      </c>
      <c r="M1464" s="55">
        <f t="shared" si="96"/>
        <v>2021</v>
      </c>
      <c r="N1464" s="55">
        <f t="shared" si="97"/>
        <v>3</v>
      </c>
      <c r="O1464" s="55">
        <f t="shared" si="98"/>
        <v>3</v>
      </c>
      <c r="P1464" s="54" t="str" cm="1">
        <f t="array" aca="1" ref="P1464" ca="1">IF(OR(O1464=1,O1464=7,INDEX($AD$28:$AO$51,HOUR(L1464)+1,N1464)&lt;&gt;"On",NOT(ISERROR(MATCH(DATE(M1464,N1464,DAY(L1464)),OFFSET($AD$15:$AD$22,0,M1464-$AD$14),0)))),"Off","On")</f>
        <v>On</v>
      </c>
    </row>
    <row r="1465" spans="12:16" x14ac:dyDescent="0.25">
      <c r="L1465" s="57">
        <v>44257.916666666664</v>
      </c>
      <c r="M1465" s="55">
        <f t="shared" si="96"/>
        <v>2021</v>
      </c>
      <c r="N1465" s="55">
        <f t="shared" si="97"/>
        <v>3</v>
      </c>
      <c r="O1465" s="55">
        <f t="shared" si="98"/>
        <v>3</v>
      </c>
      <c r="P1465" s="54" t="str" cm="1">
        <f t="array" aca="1" ref="P1465" ca="1">IF(OR(O1465=1,O1465=7,INDEX($AD$28:$AO$51,HOUR(L1465)+1,N1465)&lt;&gt;"On",NOT(ISERROR(MATCH(DATE(M1465,N1465,DAY(L1465)),OFFSET($AD$15:$AD$22,0,M1465-$AD$14),0)))),"Off","On")</f>
        <v>Off</v>
      </c>
    </row>
    <row r="1466" spans="12:16" x14ac:dyDescent="0.25">
      <c r="L1466" s="57">
        <v>44257.958333333336</v>
      </c>
      <c r="M1466" s="55">
        <f t="shared" si="96"/>
        <v>2021</v>
      </c>
      <c r="N1466" s="55">
        <f t="shared" si="97"/>
        <v>3</v>
      </c>
      <c r="O1466" s="55">
        <f t="shared" si="98"/>
        <v>3</v>
      </c>
      <c r="P1466" s="54" t="str" cm="1">
        <f t="array" aca="1" ref="P1466" ca="1">IF(OR(O1466=1,O1466=7,INDEX($AD$28:$AO$51,HOUR(L1466)+1,N1466)&lt;&gt;"On",NOT(ISERROR(MATCH(DATE(M1466,N1466,DAY(L1466)),OFFSET($AD$15:$AD$22,0,M1466-$AD$14),0)))),"Off","On")</f>
        <v>Off</v>
      </c>
    </row>
    <row r="1467" spans="12:16" x14ac:dyDescent="0.25">
      <c r="L1467" s="57">
        <v>44258</v>
      </c>
      <c r="M1467" s="55">
        <f t="shared" si="96"/>
        <v>2021</v>
      </c>
      <c r="N1467" s="55">
        <f t="shared" si="97"/>
        <v>3</v>
      </c>
      <c r="O1467" s="55">
        <f t="shared" si="98"/>
        <v>4</v>
      </c>
      <c r="P1467" s="54" t="str" cm="1">
        <f t="array" aca="1" ref="P1467" ca="1">IF(OR(O1467=1,O1467=7,INDEX($AD$28:$AO$51,HOUR(L1467)+1,N1467)&lt;&gt;"On",NOT(ISERROR(MATCH(DATE(M1467,N1467,DAY(L1467)),OFFSET($AD$15:$AD$22,0,M1467-$AD$14),0)))),"Off","On")</f>
        <v>Off</v>
      </c>
    </row>
    <row r="1468" spans="12:16" x14ac:dyDescent="0.25">
      <c r="L1468" s="57">
        <v>44258.041666666664</v>
      </c>
      <c r="M1468" s="55">
        <f t="shared" si="96"/>
        <v>2021</v>
      </c>
      <c r="N1468" s="55">
        <f t="shared" si="97"/>
        <v>3</v>
      </c>
      <c r="O1468" s="55">
        <f t="shared" si="98"/>
        <v>4</v>
      </c>
      <c r="P1468" s="54" t="str" cm="1">
        <f t="array" aca="1" ref="P1468" ca="1">IF(OR(O1468=1,O1468=7,INDEX($AD$28:$AO$51,HOUR(L1468)+1,N1468)&lt;&gt;"On",NOT(ISERROR(MATCH(DATE(M1468,N1468,DAY(L1468)),OFFSET($AD$15:$AD$22,0,M1468-$AD$14),0)))),"Off","On")</f>
        <v>Off</v>
      </c>
    </row>
    <row r="1469" spans="12:16" x14ac:dyDescent="0.25">
      <c r="L1469" s="57">
        <v>44258.083333333336</v>
      </c>
      <c r="M1469" s="55">
        <f t="shared" si="96"/>
        <v>2021</v>
      </c>
      <c r="N1469" s="55">
        <f t="shared" si="97"/>
        <v>3</v>
      </c>
      <c r="O1469" s="55">
        <f t="shared" si="98"/>
        <v>4</v>
      </c>
      <c r="P1469" s="54" t="str" cm="1">
        <f t="array" aca="1" ref="P1469" ca="1">IF(OR(O1469=1,O1469=7,INDEX($AD$28:$AO$51,HOUR(L1469)+1,N1469)&lt;&gt;"On",NOT(ISERROR(MATCH(DATE(M1469,N1469,DAY(L1469)),OFFSET($AD$15:$AD$22,0,M1469-$AD$14),0)))),"Off","On")</f>
        <v>Off</v>
      </c>
    </row>
    <row r="1470" spans="12:16" x14ac:dyDescent="0.25">
      <c r="L1470" s="57">
        <v>44258.125</v>
      </c>
      <c r="M1470" s="55">
        <f t="shared" si="96"/>
        <v>2021</v>
      </c>
      <c r="N1470" s="55">
        <f t="shared" si="97"/>
        <v>3</v>
      </c>
      <c r="O1470" s="55">
        <f t="shared" si="98"/>
        <v>4</v>
      </c>
      <c r="P1470" s="54" t="str" cm="1">
        <f t="array" aca="1" ref="P1470" ca="1">IF(OR(O1470=1,O1470=7,INDEX($AD$28:$AO$51,HOUR(L1470)+1,N1470)&lt;&gt;"On",NOT(ISERROR(MATCH(DATE(M1470,N1470,DAY(L1470)),OFFSET($AD$15:$AD$22,0,M1470-$AD$14),0)))),"Off","On")</f>
        <v>Off</v>
      </c>
    </row>
    <row r="1471" spans="12:16" x14ac:dyDescent="0.25">
      <c r="L1471" s="57">
        <v>44258.166666666664</v>
      </c>
      <c r="M1471" s="55">
        <f t="shared" si="96"/>
        <v>2021</v>
      </c>
      <c r="N1471" s="55">
        <f t="shared" si="97"/>
        <v>3</v>
      </c>
      <c r="O1471" s="55">
        <f t="shared" si="98"/>
        <v>4</v>
      </c>
      <c r="P1471" s="54" t="str" cm="1">
        <f t="array" aca="1" ref="P1471" ca="1">IF(OR(O1471=1,O1471=7,INDEX($AD$28:$AO$51,HOUR(L1471)+1,N1471)&lt;&gt;"On",NOT(ISERROR(MATCH(DATE(M1471,N1471,DAY(L1471)),OFFSET($AD$15:$AD$22,0,M1471-$AD$14),0)))),"Off","On")</f>
        <v>Off</v>
      </c>
    </row>
    <row r="1472" spans="12:16" x14ac:dyDescent="0.25">
      <c r="L1472" s="57">
        <v>44258.208333333336</v>
      </c>
      <c r="M1472" s="55">
        <f t="shared" si="96"/>
        <v>2021</v>
      </c>
      <c r="N1472" s="55">
        <f t="shared" si="97"/>
        <v>3</v>
      </c>
      <c r="O1472" s="55">
        <f t="shared" si="98"/>
        <v>4</v>
      </c>
      <c r="P1472" s="54" t="str" cm="1">
        <f t="array" aca="1" ref="P1472" ca="1">IF(OR(O1472=1,O1472=7,INDEX($AD$28:$AO$51,HOUR(L1472)+1,N1472)&lt;&gt;"On",NOT(ISERROR(MATCH(DATE(M1472,N1472,DAY(L1472)),OFFSET($AD$15:$AD$22,0,M1472-$AD$14),0)))),"Off","On")</f>
        <v>Off</v>
      </c>
    </row>
    <row r="1473" spans="12:16" x14ac:dyDescent="0.25">
      <c r="L1473" s="57">
        <v>44258.25</v>
      </c>
      <c r="M1473" s="55">
        <f t="shared" si="96"/>
        <v>2021</v>
      </c>
      <c r="N1473" s="55">
        <f t="shared" si="97"/>
        <v>3</v>
      </c>
      <c r="O1473" s="55">
        <f t="shared" si="98"/>
        <v>4</v>
      </c>
      <c r="P1473" s="54" t="str" cm="1">
        <f t="array" aca="1" ref="P1473" ca="1">IF(OR(O1473=1,O1473=7,INDEX($AD$28:$AO$51,HOUR(L1473)+1,N1473)&lt;&gt;"On",NOT(ISERROR(MATCH(DATE(M1473,N1473,DAY(L1473)),OFFSET($AD$15:$AD$22,0,M1473-$AD$14),0)))),"Off","On")</f>
        <v>On</v>
      </c>
    </row>
    <row r="1474" spans="12:16" x14ac:dyDescent="0.25">
      <c r="L1474" s="57">
        <v>44258.291666666664</v>
      </c>
      <c r="M1474" s="55">
        <f t="shared" si="96"/>
        <v>2021</v>
      </c>
      <c r="N1474" s="55">
        <f t="shared" si="97"/>
        <v>3</v>
      </c>
      <c r="O1474" s="55">
        <f t="shared" si="98"/>
        <v>4</v>
      </c>
      <c r="P1474" s="54" t="str" cm="1">
        <f t="array" aca="1" ref="P1474" ca="1">IF(OR(O1474=1,O1474=7,INDEX($AD$28:$AO$51,HOUR(L1474)+1,N1474)&lt;&gt;"On",NOT(ISERROR(MATCH(DATE(M1474,N1474,DAY(L1474)),OFFSET($AD$15:$AD$22,0,M1474-$AD$14),0)))),"Off","On")</f>
        <v>On</v>
      </c>
    </row>
    <row r="1475" spans="12:16" x14ac:dyDescent="0.25">
      <c r="L1475" s="57">
        <v>44258.333333333336</v>
      </c>
      <c r="M1475" s="55">
        <f t="shared" si="96"/>
        <v>2021</v>
      </c>
      <c r="N1475" s="55">
        <f t="shared" si="97"/>
        <v>3</v>
      </c>
      <c r="O1475" s="55">
        <f t="shared" si="98"/>
        <v>4</v>
      </c>
      <c r="P1475" s="54" t="str" cm="1">
        <f t="array" aca="1" ref="P1475" ca="1">IF(OR(O1475=1,O1475=7,INDEX($AD$28:$AO$51,HOUR(L1475)+1,N1475)&lt;&gt;"On",NOT(ISERROR(MATCH(DATE(M1475,N1475,DAY(L1475)),OFFSET($AD$15:$AD$22,0,M1475-$AD$14),0)))),"Off","On")</f>
        <v>On</v>
      </c>
    </row>
    <row r="1476" spans="12:16" x14ac:dyDescent="0.25">
      <c r="L1476" s="57">
        <v>44258.375</v>
      </c>
      <c r="M1476" s="55">
        <f t="shared" si="96"/>
        <v>2021</v>
      </c>
      <c r="N1476" s="55">
        <f t="shared" si="97"/>
        <v>3</v>
      </c>
      <c r="O1476" s="55">
        <f t="shared" si="98"/>
        <v>4</v>
      </c>
      <c r="P1476" s="54" t="str" cm="1">
        <f t="array" aca="1" ref="P1476" ca="1">IF(OR(O1476=1,O1476=7,INDEX($AD$28:$AO$51,HOUR(L1476)+1,N1476)&lt;&gt;"On",NOT(ISERROR(MATCH(DATE(M1476,N1476,DAY(L1476)),OFFSET($AD$15:$AD$22,0,M1476-$AD$14),0)))),"Off","On")</f>
        <v>Off</v>
      </c>
    </row>
    <row r="1477" spans="12:16" x14ac:dyDescent="0.25">
      <c r="L1477" s="57">
        <v>44258.416666666664</v>
      </c>
      <c r="M1477" s="55">
        <f t="shared" si="96"/>
        <v>2021</v>
      </c>
      <c r="N1477" s="55">
        <f t="shared" si="97"/>
        <v>3</v>
      </c>
      <c r="O1477" s="55">
        <f t="shared" si="98"/>
        <v>4</v>
      </c>
      <c r="P1477" s="54" t="str" cm="1">
        <f t="array" aca="1" ref="P1477" ca="1">IF(OR(O1477=1,O1477=7,INDEX($AD$28:$AO$51,HOUR(L1477)+1,N1477)&lt;&gt;"On",NOT(ISERROR(MATCH(DATE(M1477,N1477,DAY(L1477)),OFFSET($AD$15:$AD$22,0,M1477-$AD$14),0)))),"Off","On")</f>
        <v>Off</v>
      </c>
    </row>
    <row r="1478" spans="12:16" x14ac:dyDescent="0.25">
      <c r="L1478" s="57">
        <v>44258.458333333336</v>
      </c>
      <c r="M1478" s="55">
        <f t="shared" si="96"/>
        <v>2021</v>
      </c>
      <c r="N1478" s="55">
        <f t="shared" si="97"/>
        <v>3</v>
      </c>
      <c r="O1478" s="55">
        <f t="shared" si="98"/>
        <v>4</v>
      </c>
      <c r="P1478" s="54" t="str" cm="1">
        <f t="array" aca="1" ref="P1478" ca="1">IF(OR(O1478=1,O1478=7,INDEX($AD$28:$AO$51,HOUR(L1478)+1,N1478)&lt;&gt;"On",NOT(ISERROR(MATCH(DATE(M1478,N1478,DAY(L1478)),OFFSET($AD$15:$AD$22,0,M1478-$AD$14),0)))),"Off","On")</f>
        <v>Off</v>
      </c>
    </row>
    <row r="1479" spans="12:16" x14ac:dyDescent="0.25">
      <c r="L1479" s="57">
        <v>44258.5</v>
      </c>
      <c r="M1479" s="55">
        <f t="shared" si="96"/>
        <v>2021</v>
      </c>
      <c r="N1479" s="55">
        <f t="shared" si="97"/>
        <v>3</v>
      </c>
      <c r="O1479" s="55">
        <f t="shared" si="98"/>
        <v>4</v>
      </c>
      <c r="P1479" s="54" t="str" cm="1">
        <f t="array" aca="1" ref="P1479" ca="1">IF(OR(O1479=1,O1479=7,INDEX($AD$28:$AO$51,HOUR(L1479)+1,N1479)&lt;&gt;"On",NOT(ISERROR(MATCH(DATE(M1479,N1479,DAY(L1479)),OFFSET($AD$15:$AD$22,0,M1479-$AD$14),0)))),"Off","On")</f>
        <v>Off</v>
      </c>
    </row>
    <row r="1480" spans="12:16" x14ac:dyDescent="0.25">
      <c r="L1480" s="57">
        <v>44258.541666666664</v>
      </c>
      <c r="M1480" s="55">
        <f t="shared" si="96"/>
        <v>2021</v>
      </c>
      <c r="N1480" s="55">
        <f t="shared" si="97"/>
        <v>3</v>
      </c>
      <c r="O1480" s="55">
        <f t="shared" si="98"/>
        <v>4</v>
      </c>
      <c r="P1480" s="54" t="str" cm="1">
        <f t="array" aca="1" ref="P1480" ca="1">IF(OR(O1480=1,O1480=7,INDEX($AD$28:$AO$51,HOUR(L1480)+1,N1480)&lt;&gt;"On",NOT(ISERROR(MATCH(DATE(M1480,N1480,DAY(L1480)),OFFSET($AD$15:$AD$22,0,M1480-$AD$14),0)))),"Off","On")</f>
        <v>Off</v>
      </c>
    </row>
    <row r="1481" spans="12:16" x14ac:dyDescent="0.25">
      <c r="L1481" s="57">
        <v>44258.583333333336</v>
      </c>
      <c r="M1481" s="55">
        <f t="shared" si="96"/>
        <v>2021</v>
      </c>
      <c r="N1481" s="55">
        <f t="shared" si="97"/>
        <v>3</v>
      </c>
      <c r="O1481" s="55">
        <f t="shared" si="98"/>
        <v>4</v>
      </c>
      <c r="P1481" s="54" t="str" cm="1">
        <f t="array" aca="1" ref="P1481" ca="1">IF(OR(O1481=1,O1481=7,INDEX($AD$28:$AO$51,HOUR(L1481)+1,N1481)&lt;&gt;"On",NOT(ISERROR(MATCH(DATE(M1481,N1481,DAY(L1481)),OFFSET($AD$15:$AD$22,0,M1481-$AD$14),0)))),"Off","On")</f>
        <v>Off</v>
      </c>
    </row>
    <row r="1482" spans="12:16" x14ac:dyDescent="0.25">
      <c r="L1482" s="57">
        <v>44258.625</v>
      </c>
      <c r="M1482" s="55">
        <f t="shared" si="96"/>
        <v>2021</v>
      </c>
      <c r="N1482" s="55">
        <f t="shared" si="97"/>
        <v>3</v>
      </c>
      <c r="O1482" s="55">
        <f t="shared" si="98"/>
        <v>4</v>
      </c>
      <c r="P1482" s="54" t="str" cm="1">
        <f t="array" aca="1" ref="P1482" ca="1">IF(OR(O1482=1,O1482=7,INDEX($AD$28:$AO$51,HOUR(L1482)+1,N1482)&lt;&gt;"On",NOT(ISERROR(MATCH(DATE(M1482,N1482,DAY(L1482)),OFFSET($AD$15:$AD$22,0,M1482-$AD$14),0)))),"Off","On")</f>
        <v>Off</v>
      </c>
    </row>
    <row r="1483" spans="12:16" x14ac:dyDescent="0.25">
      <c r="L1483" s="57">
        <v>44258.666666666664</v>
      </c>
      <c r="M1483" s="55">
        <f t="shared" si="96"/>
        <v>2021</v>
      </c>
      <c r="N1483" s="55">
        <f t="shared" si="97"/>
        <v>3</v>
      </c>
      <c r="O1483" s="55">
        <f t="shared" si="98"/>
        <v>4</v>
      </c>
      <c r="P1483" s="54" t="str" cm="1">
        <f t="array" aca="1" ref="P1483" ca="1">IF(OR(O1483=1,O1483=7,INDEX($AD$28:$AO$51,HOUR(L1483)+1,N1483)&lt;&gt;"On",NOT(ISERROR(MATCH(DATE(M1483,N1483,DAY(L1483)),OFFSET($AD$15:$AD$22,0,M1483-$AD$14),0)))),"Off","On")</f>
        <v>Off</v>
      </c>
    </row>
    <row r="1484" spans="12:16" x14ac:dyDescent="0.25">
      <c r="L1484" s="57">
        <v>44258.708333333336</v>
      </c>
      <c r="M1484" s="55">
        <f t="shared" ref="M1484:M1547" si="99">YEAR(L1484)</f>
        <v>2021</v>
      </c>
      <c r="N1484" s="55">
        <f t="shared" ref="N1484:N1547" si="100">MONTH(L1484)</f>
        <v>3</v>
      </c>
      <c r="O1484" s="55">
        <f t="shared" ref="O1484:O1547" si="101">WEEKDAY(L1484)</f>
        <v>4</v>
      </c>
      <c r="P1484" s="54" t="str" cm="1">
        <f t="array" aca="1" ref="P1484" ca="1">IF(OR(O1484=1,O1484=7,INDEX($AD$28:$AO$51,HOUR(L1484)+1,N1484)&lt;&gt;"On",NOT(ISERROR(MATCH(DATE(M1484,N1484,DAY(L1484)),OFFSET($AD$15:$AD$22,0,M1484-$AD$14),0)))),"Off","On")</f>
        <v>Off</v>
      </c>
    </row>
    <row r="1485" spans="12:16" x14ac:dyDescent="0.25">
      <c r="L1485" s="57">
        <v>44258.75</v>
      </c>
      <c r="M1485" s="55">
        <f t="shared" si="99"/>
        <v>2021</v>
      </c>
      <c r="N1485" s="55">
        <f t="shared" si="100"/>
        <v>3</v>
      </c>
      <c r="O1485" s="55">
        <f t="shared" si="101"/>
        <v>4</v>
      </c>
      <c r="P1485" s="54" t="str" cm="1">
        <f t="array" aca="1" ref="P1485" ca="1">IF(OR(O1485=1,O1485=7,INDEX($AD$28:$AO$51,HOUR(L1485)+1,N1485)&lt;&gt;"On",NOT(ISERROR(MATCH(DATE(M1485,N1485,DAY(L1485)),OFFSET($AD$15:$AD$22,0,M1485-$AD$14),0)))),"Off","On")</f>
        <v>On</v>
      </c>
    </row>
    <row r="1486" spans="12:16" x14ac:dyDescent="0.25">
      <c r="L1486" s="57">
        <v>44258.791666666664</v>
      </c>
      <c r="M1486" s="55">
        <f t="shared" si="99"/>
        <v>2021</v>
      </c>
      <c r="N1486" s="55">
        <f t="shared" si="100"/>
        <v>3</v>
      </c>
      <c r="O1486" s="55">
        <f t="shared" si="101"/>
        <v>4</v>
      </c>
      <c r="P1486" s="54" t="str" cm="1">
        <f t="array" aca="1" ref="P1486" ca="1">IF(OR(O1486=1,O1486=7,INDEX($AD$28:$AO$51,HOUR(L1486)+1,N1486)&lt;&gt;"On",NOT(ISERROR(MATCH(DATE(M1486,N1486,DAY(L1486)),OFFSET($AD$15:$AD$22,0,M1486-$AD$14),0)))),"Off","On")</f>
        <v>On</v>
      </c>
    </row>
    <row r="1487" spans="12:16" x14ac:dyDescent="0.25">
      <c r="L1487" s="57">
        <v>44258.833333333336</v>
      </c>
      <c r="M1487" s="55">
        <f t="shared" si="99"/>
        <v>2021</v>
      </c>
      <c r="N1487" s="55">
        <f t="shared" si="100"/>
        <v>3</v>
      </c>
      <c r="O1487" s="55">
        <f t="shared" si="101"/>
        <v>4</v>
      </c>
      <c r="P1487" s="54" t="str" cm="1">
        <f t="array" aca="1" ref="P1487" ca="1">IF(OR(O1487=1,O1487=7,INDEX($AD$28:$AO$51,HOUR(L1487)+1,N1487)&lt;&gt;"On",NOT(ISERROR(MATCH(DATE(M1487,N1487,DAY(L1487)),OFFSET($AD$15:$AD$22,0,M1487-$AD$14),0)))),"Off","On")</f>
        <v>On</v>
      </c>
    </row>
    <row r="1488" spans="12:16" x14ac:dyDescent="0.25">
      <c r="L1488" s="57">
        <v>44258.875</v>
      </c>
      <c r="M1488" s="55">
        <f t="shared" si="99"/>
        <v>2021</v>
      </c>
      <c r="N1488" s="55">
        <f t="shared" si="100"/>
        <v>3</v>
      </c>
      <c r="O1488" s="55">
        <f t="shared" si="101"/>
        <v>4</v>
      </c>
      <c r="P1488" s="54" t="str" cm="1">
        <f t="array" aca="1" ref="P1488" ca="1">IF(OR(O1488=1,O1488=7,INDEX($AD$28:$AO$51,HOUR(L1488)+1,N1488)&lt;&gt;"On",NOT(ISERROR(MATCH(DATE(M1488,N1488,DAY(L1488)),OFFSET($AD$15:$AD$22,0,M1488-$AD$14),0)))),"Off","On")</f>
        <v>On</v>
      </c>
    </row>
    <row r="1489" spans="12:16" x14ac:dyDescent="0.25">
      <c r="L1489" s="57">
        <v>44258.916666666664</v>
      </c>
      <c r="M1489" s="55">
        <f t="shared" si="99"/>
        <v>2021</v>
      </c>
      <c r="N1489" s="55">
        <f t="shared" si="100"/>
        <v>3</v>
      </c>
      <c r="O1489" s="55">
        <f t="shared" si="101"/>
        <v>4</v>
      </c>
      <c r="P1489" s="54" t="str" cm="1">
        <f t="array" aca="1" ref="P1489" ca="1">IF(OR(O1489=1,O1489=7,INDEX($AD$28:$AO$51,HOUR(L1489)+1,N1489)&lt;&gt;"On",NOT(ISERROR(MATCH(DATE(M1489,N1489,DAY(L1489)),OFFSET($AD$15:$AD$22,0,M1489-$AD$14),0)))),"Off","On")</f>
        <v>Off</v>
      </c>
    </row>
    <row r="1490" spans="12:16" x14ac:dyDescent="0.25">
      <c r="L1490" s="57">
        <v>44258.958333333336</v>
      </c>
      <c r="M1490" s="55">
        <f t="shared" si="99"/>
        <v>2021</v>
      </c>
      <c r="N1490" s="55">
        <f t="shared" si="100"/>
        <v>3</v>
      </c>
      <c r="O1490" s="55">
        <f t="shared" si="101"/>
        <v>4</v>
      </c>
      <c r="P1490" s="54" t="str" cm="1">
        <f t="array" aca="1" ref="P1490" ca="1">IF(OR(O1490=1,O1490=7,INDEX($AD$28:$AO$51,HOUR(L1490)+1,N1490)&lt;&gt;"On",NOT(ISERROR(MATCH(DATE(M1490,N1490,DAY(L1490)),OFFSET($AD$15:$AD$22,0,M1490-$AD$14),0)))),"Off","On")</f>
        <v>Off</v>
      </c>
    </row>
    <row r="1491" spans="12:16" x14ac:dyDescent="0.25">
      <c r="L1491" s="57">
        <v>44259</v>
      </c>
      <c r="M1491" s="55">
        <f t="shared" si="99"/>
        <v>2021</v>
      </c>
      <c r="N1491" s="55">
        <f t="shared" si="100"/>
        <v>3</v>
      </c>
      <c r="O1491" s="55">
        <f t="shared" si="101"/>
        <v>5</v>
      </c>
      <c r="P1491" s="54" t="str" cm="1">
        <f t="array" aca="1" ref="P1491" ca="1">IF(OR(O1491=1,O1491=7,INDEX($AD$28:$AO$51,HOUR(L1491)+1,N1491)&lt;&gt;"On",NOT(ISERROR(MATCH(DATE(M1491,N1491,DAY(L1491)),OFFSET($AD$15:$AD$22,0,M1491-$AD$14),0)))),"Off","On")</f>
        <v>Off</v>
      </c>
    </row>
    <row r="1492" spans="12:16" x14ac:dyDescent="0.25">
      <c r="L1492" s="57">
        <v>44259.041666666664</v>
      </c>
      <c r="M1492" s="55">
        <f t="shared" si="99"/>
        <v>2021</v>
      </c>
      <c r="N1492" s="55">
        <f t="shared" si="100"/>
        <v>3</v>
      </c>
      <c r="O1492" s="55">
        <f t="shared" si="101"/>
        <v>5</v>
      </c>
      <c r="P1492" s="54" t="str" cm="1">
        <f t="array" aca="1" ref="P1492" ca="1">IF(OR(O1492=1,O1492=7,INDEX($AD$28:$AO$51,HOUR(L1492)+1,N1492)&lt;&gt;"On",NOT(ISERROR(MATCH(DATE(M1492,N1492,DAY(L1492)),OFFSET($AD$15:$AD$22,0,M1492-$AD$14),0)))),"Off","On")</f>
        <v>Off</v>
      </c>
    </row>
    <row r="1493" spans="12:16" x14ac:dyDescent="0.25">
      <c r="L1493" s="57">
        <v>44259.083333333336</v>
      </c>
      <c r="M1493" s="55">
        <f t="shared" si="99"/>
        <v>2021</v>
      </c>
      <c r="N1493" s="55">
        <f t="shared" si="100"/>
        <v>3</v>
      </c>
      <c r="O1493" s="55">
        <f t="shared" si="101"/>
        <v>5</v>
      </c>
      <c r="P1493" s="54" t="str" cm="1">
        <f t="array" aca="1" ref="P1493" ca="1">IF(OR(O1493=1,O1493=7,INDEX($AD$28:$AO$51,HOUR(L1493)+1,N1493)&lt;&gt;"On",NOT(ISERROR(MATCH(DATE(M1493,N1493,DAY(L1493)),OFFSET($AD$15:$AD$22,0,M1493-$AD$14),0)))),"Off","On")</f>
        <v>Off</v>
      </c>
    </row>
    <row r="1494" spans="12:16" x14ac:dyDescent="0.25">
      <c r="L1494" s="57">
        <v>44259.125</v>
      </c>
      <c r="M1494" s="55">
        <f t="shared" si="99"/>
        <v>2021</v>
      </c>
      <c r="N1494" s="55">
        <f t="shared" si="100"/>
        <v>3</v>
      </c>
      <c r="O1494" s="55">
        <f t="shared" si="101"/>
        <v>5</v>
      </c>
      <c r="P1494" s="54" t="str" cm="1">
        <f t="array" aca="1" ref="P1494" ca="1">IF(OR(O1494=1,O1494=7,INDEX($AD$28:$AO$51,HOUR(L1494)+1,N1494)&lt;&gt;"On",NOT(ISERROR(MATCH(DATE(M1494,N1494,DAY(L1494)),OFFSET($AD$15:$AD$22,0,M1494-$AD$14),0)))),"Off","On")</f>
        <v>Off</v>
      </c>
    </row>
    <row r="1495" spans="12:16" x14ac:dyDescent="0.25">
      <c r="L1495" s="57">
        <v>44259.166666666664</v>
      </c>
      <c r="M1495" s="55">
        <f t="shared" si="99"/>
        <v>2021</v>
      </c>
      <c r="N1495" s="55">
        <f t="shared" si="100"/>
        <v>3</v>
      </c>
      <c r="O1495" s="55">
        <f t="shared" si="101"/>
        <v>5</v>
      </c>
      <c r="P1495" s="54" t="str" cm="1">
        <f t="array" aca="1" ref="P1495" ca="1">IF(OR(O1495=1,O1495=7,INDEX($AD$28:$AO$51,HOUR(L1495)+1,N1495)&lt;&gt;"On",NOT(ISERROR(MATCH(DATE(M1495,N1495,DAY(L1495)),OFFSET($AD$15:$AD$22,0,M1495-$AD$14),0)))),"Off","On")</f>
        <v>Off</v>
      </c>
    </row>
    <row r="1496" spans="12:16" x14ac:dyDescent="0.25">
      <c r="L1496" s="57">
        <v>44259.208333333336</v>
      </c>
      <c r="M1496" s="55">
        <f t="shared" si="99"/>
        <v>2021</v>
      </c>
      <c r="N1496" s="55">
        <f t="shared" si="100"/>
        <v>3</v>
      </c>
      <c r="O1496" s="55">
        <f t="shared" si="101"/>
        <v>5</v>
      </c>
      <c r="P1496" s="54" t="str" cm="1">
        <f t="array" aca="1" ref="P1496" ca="1">IF(OR(O1496=1,O1496=7,INDEX($AD$28:$AO$51,HOUR(L1496)+1,N1496)&lt;&gt;"On",NOT(ISERROR(MATCH(DATE(M1496,N1496,DAY(L1496)),OFFSET($AD$15:$AD$22,0,M1496-$AD$14),0)))),"Off","On")</f>
        <v>Off</v>
      </c>
    </row>
    <row r="1497" spans="12:16" x14ac:dyDescent="0.25">
      <c r="L1497" s="57">
        <v>44259.25</v>
      </c>
      <c r="M1497" s="55">
        <f t="shared" si="99"/>
        <v>2021</v>
      </c>
      <c r="N1497" s="55">
        <f t="shared" si="100"/>
        <v>3</v>
      </c>
      <c r="O1497" s="55">
        <f t="shared" si="101"/>
        <v>5</v>
      </c>
      <c r="P1497" s="54" t="str" cm="1">
        <f t="array" aca="1" ref="P1497" ca="1">IF(OR(O1497=1,O1497=7,INDEX($AD$28:$AO$51,HOUR(L1497)+1,N1497)&lt;&gt;"On",NOT(ISERROR(MATCH(DATE(M1497,N1497,DAY(L1497)),OFFSET($AD$15:$AD$22,0,M1497-$AD$14),0)))),"Off","On")</f>
        <v>On</v>
      </c>
    </row>
    <row r="1498" spans="12:16" x14ac:dyDescent="0.25">
      <c r="L1498" s="57">
        <v>44259.291666666664</v>
      </c>
      <c r="M1498" s="55">
        <f t="shared" si="99"/>
        <v>2021</v>
      </c>
      <c r="N1498" s="55">
        <f t="shared" si="100"/>
        <v>3</v>
      </c>
      <c r="O1498" s="55">
        <f t="shared" si="101"/>
        <v>5</v>
      </c>
      <c r="P1498" s="54" t="str" cm="1">
        <f t="array" aca="1" ref="P1498" ca="1">IF(OR(O1498=1,O1498=7,INDEX($AD$28:$AO$51,HOUR(L1498)+1,N1498)&lt;&gt;"On",NOT(ISERROR(MATCH(DATE(M1498,N1498,DAY(L1498)),OFFSET($AD$15:$AD$22,0,M1498-$AD$14),0)))),"Off","On")</f>
        <v>On</v>
      </c>
    </row>
    <row r="1499" spans="12:16" x14ac:dyDescent="0.25">
      <c r="L1499" s="57">
        <v>44259.333333333336</v>
      </c>
      <c r="M1499" s="55">
        <f t="shared" si="99"/>
        <v>2021</v>
      </c>
      <c r="N1499" s="55">
        <f t="shared" si="100"/>
        <v>3</v>
      </c>
      <c r="O1499" s="55">
        <f t="shared" si="101"/>
        <v>5</v>
      </c>
      <c r="P1499" s="54" t="str" cm="1">
        <f t="array" aca="1" ref="P1499" ca="1">IF(OR(O1499=1,O1499=7,INDEX($AD$28:$AO$51,HOUR(L1499)+1,N1499)&lt;&gt;"On",NOT(ISERROR(MATCH(DATE(M1499,N1499,DAY(L1499)),OFFSET($AD$15:$AD$22,0,M1499-$AD$14),0)))),"Off","On")</f>
        <v>On</v>
      </c>
    </row>
    <row r="1500" spans="12:16" x14ac:dyDescent="0.25">
      <c r="L1500" s="57">
        <v>44259.375</v>
      </c>
      <c r="M1500" s="55">
        <f t="shared" si="99"/>
        <v>2021</v>
      </c>
      <c r="N1500" s="55">
        <f t="shared" si="100"/>
        <v>3</v>
      </c>
      <c r="O1500" s="55">
        <f t="shared" si="101"/>
        <v>5</v>
      </c>
      <c r="P1500" s="54" t="str" cm="1">
        <f t="array" aca="1" ref="P1500" ca="1">IF(OR(O1500=1,O1500=7,INDEX($AD$28:$AO$51,HOUR(L1500)+1,N1500)&lt;&gt;"On",NOT(ISERROR(MATCH(DATE(M1500,N1500,DAY(L1500)),OFFSET($AD$15:$AD$22,0,M1500-$AD$14),0)))),"Off","On")</f>
        <v>Off</v>
      </c>
    </row>
    <row r="1501" spans="12:16" x14ac:dyDescent="0.25">
      <c r="L1501" s="57">
        <v>44259.416666666664</v>
      </c>
      <c r="M1501" s="55">
        <f t="shared" si="99"/>
        <v>2021</v>
      </c>
      <c r="N1501" s="55">
        <f t="shared" si="100"/>
        <v>3</v>
      </c>
      <c r="O1501" s="55">
        <f t="shared" si="101"/>
        <v>5</v>
      </c>
      <c r="P1501" s="54" t="str" cm="1">
        <f t="array" aca="1" ref="P1501" ca="1">IF(OR(O1501=1,O1501=7,INDEX($AD$28:$AO$51,HOUR(L1501)+1,N1501)&lt;&gt;"On",NOT(ISERROR(MATCH(DATE(M1501,N1501,DAY(L1501)),OFFSET($AD$15:$AD$22,0,M1501-$AD$14),0)))),"Off","On")</f>
        <v>Off</v>
      </c>
    </row>
    <row r="1502" spans="12:16" x14ac:dyDescent="0.25">
      <c r="L1502" s="57">
        <v>44259.458333333336</v>
      </c>
      <c r="M1502" s="55">
        <f t="shared" si="99"/>
        <v>2021</v>
      </c>
      <c r="N1502" s="55">
        <f t="shared" si="100"/>
        <v>3</v>
      </c>
      <c r="O1502" s="55">
        <f t="shared" si="101"/>
        <v>5</v>
      </c>
      <c r="P1502" s="54" t="str" cm="1">
        <f t="array" aca="1" ref="P1502" ca="1">IF(OR(O1502=1,O1502=7,INDEX($AD$28:$AO$51,HOUR(L1502)+1,N1502)&lt;&gt;"On",NOT(ISERROR(MATCH(DATE(M1502,N1502,DAY(L1502)),OFFSET($AD$15:$AD$22,0,M1502-$AD$14),0)))),"Off","On")</f>
        <v>Off</v>
      </c>
    </row>
    <row r="1503" spans="12:16" x14ac:dyDescent="0.25">
      <c r="L1503" s="57">
        <v>44259.5</v>
      </c>
      <c r="M1503" s="55">
        <f t="shared" si="99"/>
        <v>2021</v>
      </c>
      <c r="N1503" s="55">
        <f t="shared" si="100"/>
        <v>3</v>
      </c>
      <c r="O1503" s="55">
        <f t="shared" si="101"/>
        <v>5</v>
      </c>
      <c r="P1503" s="54" t="str" cm="1">
        <f t="array" aca="1" ref="P1503" ca="1">IF(OR(O1503=1,O1503=7,INDEX($AD$28:$AO$51,HOUR(L1503)+1,N1503)&lt;&gt;"On",NOT(ISERROR(MATCH(DATE(M1503,N1503,DAY(L1503)),OFFSET($AD$15:$AD$22,0,M1503-$AD$14),0)))),"Off","On")</f>
        <v>Off</v>
      </c>
    </row>
    <row r="1504" spans="12:16" x14ac:dyDescent="0.25">
      <c r="L1504" s="57">
        <v>44259.541666666664</v>
      </c>
      <c r="M1504" s="55">
        <f t="shared" si="99"/>
        <v>2021</v>
      </c>
      <c r="N1504" s="55">
        <f t="shared" si="100"/>
        <v>3</v>
      </c>
      <c r="O1504" s="55">
        <f t="shared" si="101"/>
        <v>5</v>
      </c>
      <c r="P1504" s="54" t="str" cm="1">
        <f t="array" aca="1" ref="P1504" ca="1">IF(OR(O1504=1,O1504=7,INDEX($AD$28:$AO$51,HOUR(L1504)+1,N1504)&lt;&gt;"On",NOT(ISERROR(MATCH(DATE(M1504,N1504,DAY(L1504)),OFFSET($AD$15:$AD$22,0,M1504-$AD$14),0)))),"Off","On")</f>
        <v>Off</v>
      </c>
    </row>
    <row r="1505" spans="12:16" x14ac:dyDescent="0.25">
      <c r="L1505" s="57">
        <v>44259.583333333336</v>
      </c>
      <c r="M1505" s="55">
        <f t="shared" si="99"/>
        <v>2021</v>
      </c>
      <c r="N1505" s="55">
        <f t="shared" si="100"/>
        <v>3</v>
      </c>
      <c r="O1505" s="55">
        <f t="shared" si="101"/>
        <v>5</v>
      </c>
      <c r="P1505" s="54" t="str" cm="1">
        <f t="array" aca="1" ref="P1505" ca="1">IF(OR(O1505=1,O1505=7,INDEX($AD$28:$AO$51,HOUR(L1505)+1,N1505)&lt;&gt;"On",NOT(ISERROR(MATCH(DATE(M1505,N1505,DAY(L1505)),OFFSET($AD$15:$AD$22,0,M1505-$AD$14),0)))),"Off","On")</f>
        <v>Off</v>
      </c>
    </row>
    <row r="1506" spans="12:16" x14ac:dyDescent="0.25">
      <c r="L1506" s="57">
        <v>44259.625</v>
      </c>
      <c r="M1506" s="55">
        <f t="shared" si="99"/>
        <v>2021</v>
      </c>
      <c r="N1506" s="55">
        <f t="shared" si="100"/>
        <v>3</v>
      </c>
      <c r="O1506" s="55">
        <f t="shared" si="101"/>
        <v>5</v>
      </c>
      <c r="P1506" s="54" t="str" cm="1">
        <f t="array" aca="1" ref="P1506" ca="1">IF(OR(O1506=1,O1506=7,INDEX($AD$28:$AO$51,HOUR(L1506)+1,N1506)&lt;&gt;"On",NOT(ISERROR(MATCH(DATE(M1506,N1506,DAY(L1506)),OFFSET($AD$15:$AD$22,0,M1506-$AD$14),0)))),"Off","On")</f>
        <v>Off</v>
      </c>
    </row>
    <row r="1507" spans="12:16" x14ac:dyDescent="0.25">
      <c r="L1507" s="57">
        <v>44259.666666666664</v>
      </c>
      <c r="M1507" s="55">
        <f t="shared" si="99"/>
        <v>2021</v>
      </c>
      <c r="N1507" s="55">
        <f t="shared" si="100"/>
        <v>3</v>
      </c>
      <c r="O1507" s="55">
        <f t="shared" si="101"/>
        <v>5</v>
      </c>
      <c r="P1507" s="54" t="str" cm="1">
        <f t="array" aca="1" ref="P1507" ca="1">IF(OR(O1507=1,O1507=7,INDEX($AD$28:$AO$51,HOUR(L1507)+1,N1507)&lt;&gt;"On",NOT(ISERROR(MATCH(DATE(M1507,N1507,DAY(L1507)),OFFSET($AD$15:$AD$22,0,M1507-$AD$14),0)))),"Off","On")</f>
        <v>Off</v>
      </c>
    </row>
    <row r="1508" spans="12:16" x14ac:dyDescent="0.25">
      <c r="L1508" s="57">
        <v>44259.708333333336</v>
      </c>
      <c r="M1508" s="55">
        <f t="shared" si="99"/>
        <v>2021</v>
      </c>
      <c r="N1508" s="55">
        <f t="shared" si="100"/>
        <v>3</v>
      </c>
      <c r="O1508" s="55">
        <f t="shared" si="101"/>
        <v>5</v>
      </c>
      <c r="P1508" s="54" t="str" cm="1">
        <f t="array" aca="1" ref="P1508" ca="1">IF(OR(O1508=1,O1508=7,INDEX($AD$28:$AO$51,HOUR(L1508)+1,N1508)&lt;&gt;"On",NOT(ISERROR(MATCH(DATE(M1508,N1508,DAY(L1508)),OFFSET($AD$15:$AD$22,0,M1508-$AD$14),0)))),"Off","On")</f>
        <v>Off</v>
      </c>
    </row>
    <row r="1509" spans="12:16" x14ac:dyDescent="0.25">
      <c r="L1509" s="57">
        <v>44259.75</v>
      </c>
      <c r="M1509" s="55">
        <f t="shared" si="99"/>
        <v>2021</v>
      </c>
      <c r="N1509" s="55">
        <f t="shared" si="100"/>
        <v>3</v>
      </c>
      <c r="O1509" s="55">
        <f t="shared" si="101"/>
        <v>5</v>
      </c>
      <c r="P1509" s="54" t="str" cm="1">
        <f t="array" aca="1" ref="P1509" ca="1">IF(OR(O1509=1,O1509=7,INDEX($AD$28:$AO$51,HOUR(L1509)+1,N1509)&lt;&gt;"On",NOT(ISERROR(MATCH(DATE(M1509,N1509,DAY(L1509)),OFFSET($AD$15:$AD$22,0,M1509-$AD$14),0)))),"Off","On")</f>
        <v>On</v>
      </c>
    </row>
    <row r="1510" spans="12:16" x14ac:dyDescent="0.25">
      <c r="L1510" s="57">
        <v>44259.791666666664</v>
      </c>
      <c r="M1510" s="55">
        <f t="shared" si="99"/>
        <v>2021</v>
      </c>
      <c r="N1510" s="55">
        <f t="shared" si="100"/>
        <v>3</v>
      </c>
      <c r="O1510" s="55">
        <f t="shared" si="101"/>
        <v>5</v>
      </c>
      <c r="P1510" s="54" t="str" cm="1">
        <f t="array" aca="1" ref="P1510" ca="1">IF(OR(O1510=1,O1510=7,INDEX($AD$28:$AO$51,HOUR(L1510)+1,N1510)&lt;&gt;"On",NOT(ISERROR(MATCH(DATE(M1510,N1510,DAY(L1510)),OFFSET($AD$15:$AD$22,0,M1510-$AD$14),0)))),"Off","On")</f>
        <v>On</v>
      </c>
    </row>
    <row r="1511" spans="12:16" x14ac:dyDescent="0.25">
      <c r="L1511" s="57">
        <v>44259.833333333336</v>
      </c>
      <c r="M1511" s="55">
        <f t="shared" si="99"/>
        <v>2021</v>
      </c>
      <c r="N1511" s="55">
        <f t="shared" si="100"/>
        <v>3</v>
      </c>
      <c r="O1511" s="55">
        <f t="shared" si="101"/>
        <v>5</v>
      </c>
      <c r="P1511" s="54" t="str" cm="1">
        <f t="array" aca="1" ref="P1511" ca="1">IF(OR(O1511=1,O1511=7,INDEX($AD$28:$AO$51,HOUR(L1511)+1,N1511)&lt;&gt;"On",NOT(ISERROR(MATCH(DATE(M1511,N1511,DAY(L1511)),OFFSET($AD$15:$AD$22,0,M1511-$AD$14),0)))),"Off","On")</f>
        <v>On</v>
      </c>
    </row>
    <row r="1512" spans="12:16" x14ac:dyDescent="0.25">
      <c r="L1512" s="57">
        <v>44259.875</v>
      </c>
      <c r="M1512" s="55">
        <f t="shared" si="99"/>
        <v>2021</v>
      </c>
      <c r="N1512" s="55">
        <f t="shared" si="100"/>
        <v>3</v>
      </c>
      <c r="O1512" s="55">
        <f t="shared" si="101"/>
        <v>5</v>
      </c>
      <c r="P1512" s="54" t="str" cm="1">
        <f t="array" aca="1" ref="P1512" ca="1">IF(OR(O1512=1,O1512=7,INDEX($AD$28:$AO$51,HOUR(L1512)+1,N1512)&lt;&gt;"On",NOT(ISERROR(MATCH(DATE(M1512,N1512,DAY(L1512)),OFFSET($AD$15:$AD$22,0,M1512-$AD$14),0)))),"Off","On")</f>
        <v>On</v>
      </c>
    </row>
    <row r="1513" spans="12:16" x14ac:dyDescent="0.25">
      <c r="L1513" s="57">
        <v>44259.916666666664</v>
      </c>
      <c r="M1513" s="55">
        <f t="shared" si="99"/>
        <v>2021</v>
      </c>
      <c r="N1513" s="55">
        <f t="shared" si="100"/>
        <v>3</v>
      </c>
      <c r="O1513" s="55">
        <f t="shared" si="101"/>
        <v>5</v>
      </c>
      <c r="P1513" s="54" t="str" cm="1">
        <f t="array" aca="1" ref="P1513" ca="1">IF(OR(O1513=1,O1513=7,INDEX($AD$28:$AO$51,HOUR(L1513)+1,N1513)&lt;&gt;"On",NOT(ISERROR(MATCH(DATE(M1513,N1513,DAY(L1513)),OFFSET($AD$15:$AD$22,0,M1513-$AD$14),0)))),"Off","On")</f>
        <v>Off</v>
      </c>
    </row>
    <row r="1514" spans="12:16" x14ac:dyDescent="0.25">
      <c r="L1514" s="57">
        <v>44259.958333333336</v>
      </c>
      <c r="M1514" s="55">
        <f t="shared" si="99"/>
        <v>2021</v>
      </c>
      <c r="N1514" s="55">
        <f t="shared" si="100"/>
        <v>3</v>
      </c>
      <c r="O1514" s="55">
        <f t="shared" si="101"/>
        <v>5</v>
      </c>
      <c r="P1514" s="54" t="str" cm="1">
        <f t="array" aca="1" ref="P1514" ca="1">IF(OR(O1514=1,O1514=7,INDEX($AD$28:$AO$51,HOUR(L1514)+1,N1514)&lt;&gt;"On",NOT(ISERROR(MATCH(DATE(M1514,N1514,DAY(L1514)),OFFSET($AD$15:$AD$22,0,M1514-$AD$14),0)))),"Off","On")</f>
        <v>Off</v>
      </c>
    </row>
    <row r="1515" spans="12:16" x14ac:dyDescent="0.25">
      <c r="L1515" s="57">
        <v>44260</v>
      </c>
      <c r="M1515" s="55">
        <f t="shared" si="99"/>
        <v>2021</v>
      </c>
      <c r="N1515" s="55">
        <f t="shared" si="100"/>
        <v>3</v>
      </c>
      <c r="O1515" s="55">
        <f t="shared" si="101"/>
        <v>6</v>
      </c>
      <c r="P1515" s="54" t="str" cm="1">
        <f t="array" aca="1" ref="P1515" ca="1">IF(OR(O1515=1,O1515=7,INDEX($AD$28:$AO$51,HOUR(L1515)+1,N1515)&lt;&gt;"On",NOT(ISERROR(MATCH(DATE(M1515,N1515,DAY(L1515)),OFFSET($AD$15:$AD$22,0,M1515-$AD$14),0)))),"Off","On")</f>
        <v>Off</v>
      </c>
    </row>
    <row r="1516" spans="12:16" x14ac:dyDescent="0.25">
      <c r="L1516" s="57">
        <v>44260.041666666664</v>
      </c>
      <c r="M1516" s="55">
        <f t="shared" si="99"/>
        <v>2021</v>
      </c>
      <c r="N1516" s="55">
        <f t="shared" si="100"/>
        <v>3</v>
      </c>
      <c r="O1516" s="55">
        <f t="shared" si="101"/>
        <v>6</v>
      </c>
      <c r="P1516" s="54" t="str" cm="1">
        <f t="array" aca="1" ref="P1516" ca="1">IF(OR(O1516=1,O1516=7,INDEX($AD$28:$AO$51,HOUR(L1516)+1,N1516)&lt;&gt;"On",NOT(ISERROR(MATCH(DATE(M1516,N1516,DAY(L1516)),OFFSET($AD$15:$AD$22,0,M1516-$AD$14),0)))),"Off","On")</f>
        <v>Off</v>
      </c>
    </row>
    <row r="1517" spans="12:16" x14ac:dyDescent="0.25">
      <c r="L1517" s="57">
        <v>44260.083333333336</v>
      </c>
      <c r="M1517" s="55">
        <f t="shared" si="99"/>
        <v>2021</v>
      </c>
      <c r="N1517" s="55">
        <f t="shared" si="100"/>
        <v>3</v>
      </c>
      <c r="O1517" s="55">
        <f t="shared" si="101"/>
        <v>6</v>
      </c>
      <c r="P1517" s="54" t="str" cm="1">
        <f t="array" aca="1" ref="P1517" ca="1">IF(OR(O1517=1,O1517=7,INDEX($AD$28:$AO$51,HOUR(L1517)+1,N1517)&lt;&gt;"On",NOT(ISERROR(MATCH(DATE(M1517,N1517,DAY(L1517)),OFFSET($AD$15:$AD$22,0,M1517-$AD$14),0)))),"Off","On")</f>
        <v>Off</v>
      </c>
    </row>
    <row r="1518" spans="12:16" x14ac:dyDescent="0.25">
      <c r="L1518" s="57">
        <v>44260.125</v>
      </c>
      <c r="M1518" s="55">
        <f t="shared" si="99"/>
        <v>2021</v>
      </c>
      <c r="N1518" s="55">
        <f t="shared" si="100"/>
        <v>3</v>
      </c>
      <c r="O1518" s="55">
        <f t="shared" si="101"/>
        <v>6</v>
      </c>
      <c r="P1518" s="54" t="str" cm="1">
        <f t="array" aca="1" ref="P1518" ca="1">IF(OR(O1518=1,O1518=7,INDEX($AD$28:$AO$51,HOUR(L1518)+1,N1518)&lt;&gt;"On",NOT(ISERROR(MATCH(DATE(M1518,N1518,DAY(L1518)),OFFSET($AD$15:$AD$22,0,M1518-$AD$14),0)))),"Off","On")</f>
        <v>Off</v>
      </c>
    </row>
    <row r="1519" spans="12:16" x14ac:dyDescent="0.25">
      <c r="L1519" s="57">
        <v>44260.166666666664</v>
      </c>
      <c r="M1519" s="55">
        <f t="shared" si="99"/>
        <v>2021</v>
      </c>
      <c r="N1519" s="55">
        <f t="shared" si="100"/>
        <v>3</v>
      </c>
      <c r="O1519" s="55">
        <f t="shared" si="101"/>
        <v>6</v>
      </c>
      <c r="P1519" s="54" t="str" cm="1">
        <f t="array" aca="1" ref="P1519" ca="1">IF(OR(O1519=1,O1519=7,INDEX($AD$28:$AO$51,HOUR(L1519)+1,N1519)&lt;&gt;"On",NOT(ISERROR(MATCH(DATE(M1519,N1519,DAY(L1519)),OFFSET($AD$15:$AD$22,0,M1519-$AD$14),0)))),"Off","On")</f>
        <v>Off</v>
      </c>
    </row>
    <row r="1520" spans="12:16" x14ac:dyDescent="0.25">
      <c r="L1520" s="57">
        <v>44260.208333333336</v>
      </c>
      <c r="M1520" s="55">
        <f t="shared" si="99"/>
        <v>2021</v>
      </c>
      <c r="N1520" s="55">
        <f t="shared" si="100"/>
        <v>3</v>
      </c>
      <c r="O1520" s="55">
        <f t="shared" si="101"/>
        <v>6</v>
      </c>
      <c r="P1520" s="54" t="str" cm="1">
        <f t="array" aca="1" ref="P1520" ca="1">IF(OR(O1520=1,O1520=7,INDEX($AD$28:$AO$51,HOUR(L1520)+1,N1520)&lt;&gt;"On",NOT(ISERROR(MATCH(DATE(M1520,N1520,DAY(L1520)),OFFSET($AD$15:$AD$22,0,M1520-$AD$14),0)))),"Off","On")</f>
        <v>Off</v>
      </c>
    </row>
    <row r="1521" spans="12:16" x14ac:dyDescent="0.25">
      <c r="L1521" s="57">
        <v>44260.25</v>
      </c>
      <c r="M1521" s="55">
        <f t="shared" si="99"/>
        <v>2021</v>
      </c>
      <c r="N1521" s="55">
        <f t="shared" si="100"/>
        <v>3</v>
      </c>
      <c r="O1521" s="55">
        <f t="shared" si="101"/>
        <v>6</v>
      </c>
      <c r="P1521" s="54" t="str" cm="1">
        <f t="array" aca="1" ref="P1521" ca="1">IF(OR(O1521=1,O1521=7,INDEX($AD$28:$AO$51,HOUR(L1521)+1,N1521)&lt;&gt;"On",NOT(ISERROR(MATCH(DATE(M1521,N1521,DAY(L1521)),OFFSET($AD$15:$AD$22,0,M1521-$AD$14),0)))),"Off","On")</f>
        <v>On</v>
      </c>
    </row>
    <row r="1522" spans="12:16" x14ac:dyDescent="0.25">
      <c r="L1522" s="57">
        <v>44260.291666666664</v>
      </c>
      <c r="M1522" s="55">
        <f t="shared" si="99"/>
        <v>2021</v>
      </c>
      <c r="N1522" s="55">
        <f t="shared" si="100"/>
        <v>3</v>
      </c>
      <c r="O1522" s="55">
        <f t="shared" si="101"/>
        <v>6</v>
      </c>
      <c r="P1522" s="54" t="str" cm="1">
        <f t="array" aca="1" ref="P1522" ca="1">IF(OR(O1522=1,O1522=7,INDEX($AD$28:$AO$51,HOUR(L1522)+1,N1522)&lt;&gt;"On",NOT(ISERROR(MATCH(DATE(M1522,N1522,DAY(L1522)),OFFSET($AD$15:$AD$22,0,M1522-$AD$14),0)))),"Off","On")</f>
        <v>On</v>
      </c>
    </row>
    <row r="1523" spans="12:16" x14ac:dyDescent="0.25">
      <c r="L1523" s="57">
        <v>44260.333333333336</v>
      </c>
      <c r="M1523" s="55">
        <f t="shared" si="99"/>
        <v>2021</v>
      </c>
      <c r="N1523" s="55">
        <f t="shared" si="100"/>
        <v>3</v>
      </c>
      <c r="O1523" s="55">
        <f t="shared" si="101"/>
        <v>6</v>
      </c>
      <c r="P1523" s="54" t="str" cm="1">
        <f t="array" aca="1" ref="P1523" ca="1">IF(OR(O1523=1,O1523=7,INDEX($AD$28:$AO$51,HOUR(L1523)+1,N1523)&lt;&gt;"On",NOT(ISERROR(MATCH(DATE(M1523,N1523,DAY(L1523)),OFFSET($AD$15:$AD$22,0,M1523-$AD$14),0)))),"Off","On")</f>
        <v>On</v>
      </c>
    </row>
    <row r="1524" spans="12:16" x14ac:dyDescent="0.25">
      <c r="L1524" s="57">
        <v>44260.375</v>
      </c>
      <c r="M1524" s="55">
        <f t="shared" si="99"/>
        <v>2021</v>
      </c>
      <c r="N1524" s="55">
        <f t="shared" si="100"/>
        <v>3</v>
      </c>
      <c r="O1524" s="55">
        <f t="shared" si="101"/>
        <v>6</v>
      </c>
      <c r="P1524" s="54" t="str" cm="1">
        <f t="array" aca="1" ref="P1524" ca="1">IF(OR(O1524=1,O1524=7,INDEX($AD$28:$AO$51,HOUR(L1524)+1,N1524)&lt;&gt;"On",NOT(ISERROR(MATCH(DATE(M1524,N1524,DAY(L1524)),OFFSET($AD$15:$AD$22,0,M1524-$AD$14),0)))),"Off","On")</f>
        <v>Off</v>
      </c>
    </row>
    <row r="1525" spans="12:16" x14ac:dyDescent="0.25">
      <c r="L1525" s="57">
        <v>44260.416666666664</v>
      </c>
      <c r="M1525" s="55">
        <f t="shared" si="99"/>
        <v>2021</v>
      </c>
      <c r="N1525" s="55">
        <f t="shared" si="100"/>
        <v>3</v>
      </c>
      <c r="O1525" s="55">
        <f t="shared" si="101"/>
        <v>6</v>
      </c>
      <c r="P1525" s="54" t="str" cm="1">
        <f t="array" aca="1" ref="P1525" ca="1">IF(OR(O1525=1,O1525=7,INDEX($AD$28:$AO$51,HOUR(L1525)+1,N1525)&lt;&gt;"On",NOT(ISERROR(MATCH(DATE(M1525,N1525,DAY(L1525)),OFFSET($AD$15:$AD$22,0,M1525-$AD$14),0)))),"Off","On")</f>
        <v>Off</v>
      </c>
    </row>
    <row r="1526" spans="12:16" x14ac:dyDescent="0.25">
      <c r="L1526" s="57">
        <v>44260.458333333336</v>
      </c>
      <c r="M1526" s="55">
        <f t="shared" si="99"/>
        <v>2021</v>
      </c>
      <c r="N1526" s="55">
        <f t="shared" si="100"/>
        <v>3</v>
      </c>
      <c r="O1526" s="55">
        <f t="shared" si="101"/>
        <v>6</v>
      </c>
      <c r="P1526" s="54" t="str" cm="1">
        <f t="array" aca="1" ref="P1526" ca="1">IF(OR(O1526=1,O1526=7,INDEX($AD$28:$AO$51,HOUR(L1526)+1,N1526)&lt;&gt;"On",NOT(ISERROR(MATCH(DATE(M1526,N1526,DAY(L1526)),OFFSET($AD$15:$AD$22,0,M1526-$AD$14),0)))),"Off","On")</f>
        <v>Off</v>
      </c>
    </row>
    <row r="1527" spans="12:16" x14ac:dyDescent="0.25">
      <c r="L1527" s="57">
        <v>44260.5</v>
      </c>
      <c r="M1527" s="55">
        <f t="shared" si="99"/>
        <v>2021</v>
      </c>
      <c r="N1527" s="55">
        <f t="shared" si="100"/>
        <v>3</v>
      </c>
      <c r="O1527" s="55">
        <f t="shared" si="101"/>
        <v>6</v>
      </c>
      <c r="P1527" s="54" t="str" cm="1">
        <f t="array" aca="1" ref="P1527" ca="1">IF(OR(O1527=1,O1527=7,INDEX($AD$28:$AO$51,HOUR(L1527)+1,N1527)&lt;&gt;"On",NOT(ISERROR(MATCH(DATE(M1527,N1527,DAY(L1527)),OFFSET($AD$15:$AD$22,0,M1527-$AD$14),0)))),"Off","On")</f>
        <v>Off</v>
      </c>
    </row>
    <row r="1528" spans="12:16" x14ac:dyDescent="0.25">
      <c r="L1528" s="57">
        <v>44260.541666666664</v>
      </c>
      <c r="M1528" s="55">
        <f t="shared" si="99"/>
        <v>2021</v>
      </c>
      <c r="N1528" s="55">
        <f t="shared" si="100"/>
        <v>3</v>
      </c>
      <c r="O1528" s="55">
        <f t="shared" si="101"/>
        <v>6</v>
      </c>
      <c r="P1528" s="54" t="str" cm="1">
        <f t="array" aca="1" ref="P1528" ca="1">IF(OR(O1528=1,O1528=7,INDEX($AD$28:$AO$51,HOUR(L1528)+1,N1528)&lt;&gt;"On",NOT(ISERROR(MATCH(DATE(M1528,N1528,DAY(L1528)),OFFSET($AD$15:$AD$22,0,M1528-$AD$14),0)))),"Off","On")</f>
        <v>Off</v>
      </c>
    </row>
    <row r="1529" spans="12:16" x14ac:dyDescent="0.25">
      <c r="L1529" s="57">
        <v>44260.583333333336</v>
      </c>
      <c r="M1529" s="55">
        <f t="shared" si="99"/>
        <v>2021</v>
      </c>
      <c r="N1529" s="55">
        <f t="shared" si="100"/>
        <v>3</v>
      </c>
      <c r="O1529" s="55">
        <f t="shared" si="101"/>
        <v>6</v>
      </c>
      <c r="P1529" s="54" t="str" cm="1">
        <f t="array" aca="1" ref="P1529" ca="1">IF(OR(O1529=1,O1529=7,INDEX($AD$28:$AO$51,HOUR(L1529)+1,N1529)&lt;&gt;"On",NOT(ISERROR(MATCH(DATE(M1529,N1529,DAY(L1529)),OFFSET($AD$15:$AD$22,0,M1529-$AD$14),0)))),"Off","On")</f>
        <v>Off</v>
      </c>
    </row>
    <row r="1530" spans="12:16" x14ac:dyDescent="0.25">
      <c r="L1530" s="57">
        <v>44260.625</v>
      </c>
      <c r="M1530" s="55">
        <f t="shared" si="99"/>
        <v>2021</v>
      </c>
      <c r="N1530" s="55">
        <f t="shared" si="100"/>
        <v>3</v>
      </c>
      <c r="O1530" s="55">
        <f t="shared" si="101"/>
        <v>6</v>
      </c>
      <c r="P1530" s="54" t="str" cm="1">
        <f t="array" aca="1" ref="P1530" ca="1">IF(OR(O1530=1,O1530=7,INDEX($AD$28:$AO$51,HOUR(L1530)+1,N1530)&lt;&gt;"On",NOT(ISERROR(MATCH(DATE(M1530,N1530,DAY(L1530)),OFFSET($AD$15:$AD$22,0,M1530-$AD$14),0)))),"Off","On")</f>
        <v>Off</v>
      </c>
    </row>
    <row r="1531" spans="12:16" x14ac:dyDescent="0.25">
      <c r="L1531" s="57">
        <v>44260.666666666664</v>
      </c>
      <c r="M1531" s="55">
        <f t="shared" si="99"/>
        <v>2021</v>
      </c>
      <c r="N1531" s="55">
        <f t="shared" si="100"/>
        <v>3</v>
      </c>
      <c r="O1531" s="55">
        <f t="shared" si="101"/>
        <v>6</v>
      </c>
      <c r="P1531" s="54" t="str" cm="1">
        <f t="array" aca="1" ref="P1531" ca="1">IF(OR(O1531=1,O1531=7,INDEX($AD$28:$AO$51,HOUR(L1531)+1,N1531)&lt;&gt;"On",NOT(ISERROR(MATCH(DATE(M1531,N1531,DAY(L1531)),OFFSET($AD$15:$AD$22,0,M1531-$AD$14),0)))),"Off","On")</f>
        <v>Off</v>
      </c>
    </row>
    <row r="1532" spans="12:16" x14ac:dyDescent="0.25">
      <c r="L1532" s="57">
        <v>44260.708333333336</v>
      </c>
      <c r="M1532" s="55">
        <f t="shared" si="99"/>
        <v>2021</v>
      </c>
      <c r="N1532" s="55">
        <f t="shared" si="100"/>
        <v>3</v>
      </c>
      <c r="O1532" s="55">
        <f t="shared" si="101"/>
        <v>6</v>
      </c>
      <c r="P1532" s="54" t="str" cm="1">
        <f t="array" aca="1" ref="P1532" ca="1">IF(OR(O1532=1,O1532=7,INDEX($AD$28:$AO$51,HOUR(L1532)+1,N1532)&lt;&gt;"On",NOT(ISERROR(MATCH(DATE(M1532,N1532,DAY(L1532)),OFFSET($AD$15:$AD$22,0,M1532-$AD$14),0)))),"Off","On")</f>
        <v>Off</v>
      </c>
    </row>
    <row r="1533" spans="12:16" x14ac:dyDescent="0.25">
      <c r="L1533" s="57">
        <v>44260.75</v>
      </c>
      <c r="M1533" s="55">
        <f t="shared" si="99"/>
        <v>2021</v>
      </c>
      <c r="N1533" s="55">
        <f t="shared" si="100"/>
        <v>3</v>
      </c>
      <c r="O1533" s="55">
        <f t="shared" si="101"/>
        <v>6</v>
      </c>
      <c r="P1533" s="54" t="str" cm="1">
        <f t="array" aca="1" ref="P1533" ca="1">IF(OR(O1533=1,O1533=7,INDEX($AD$28:$AO$51,HOUR(L1533)+1,N1533)&lt;&gt;"On",NOT(ISERROR(MATCH(DATE(M1533,N1533,DAY(L1533)),OFFSET($AD$15:$AD$22,0,M1533-$AD$14),0)))),"Off","On")</f>
        <v>On</v>
      </c>
    </row>
    <row r="1534" spans="12:16" x14ac:dyDescent="0.25">
      <c r="L1534" s="57">
        <v>44260.791666666664</v>
      </c>
      <c r="M1534" s="55">
        <f t="shared" si="99"/>
        <v>2021</v>
      </c>
      <c r="N1534" s="55">
        <f t="shared" si="100"/>
        <v>3</v>
      </c>
      <c r="O1534" s="55">
        <f t="shared" si="101"/>
        <v>6</v>
      </c>
      <c r="P1534" s="54" t="str" cm="1">
        <f t="array" aca="1" ref="P1534" ca="1">IF(OR(O1534=1,O1534=7,INDEX($AD$28:$AO$51,HOUR(L1534)+1,N1534)&lt;&gt;"On",NOT(ISERROR(MATCH(DATE(M1534,N1534,DAY(L1534)),OFFSET($AD$15:$AD$22,0,M1534-$AD$14),0)))),"Off","On")</f>
        <v>On</v>
      </c>
    </row>
    <row r="1535" spans="12:16" x14ac:dyDescent="0.25">
      <c r="L1535" s="57">
        <v>44260.833333333336</v>
      </c>
      <c r="M1535" s="55">
        <f t="shared" si="99"/>
        <v>2021</v>
      </c>
      <c r="N1535" s="55">
        <f t="shared" si="100"/>
        <v>3</v>
      </c>
      <c r="O1535" s="55">
        <f t="shared" si="101"/>
        <v>6</v>
      </c>
      <c r="P1535" s="54" t="str" cm="1">
        <f t="array" aca="1" ref="P1535" ca="1">IF(OR(O1535=1,O1535=7,INDEX($AD$28:$AO$51,HOUR(L1535)+1,N1535)&lt;&gt;"On",NOT(ISERROR(MATCH(DATE(M1535,N1535,DAY(L1535)),OFFSET($AD$15:$AD$22,0,M1535-$AD$14),0)))),"Off","On")</f>
        <v>On</v>
      </c>
    </row>
    <row r="1536" spans="12:16" x14ac:dyDescent="0.25">
      <c r="L1536" s="57">
        <v>44260.875</v>
      </c>
      <c r="M1536" s="55">
        <f t="shared" si="99"/>
        <v>2021</v>
      </c>
      <c r="N1536" s="55">
        <f t="shared" si="100"/>
        <v>3</v>
      </c>
      <c r="O1536" s="55">
        <f t="shared" si="101"/>
        <v>6</v>
      </c>
      <c r="P1536" s="54" t="str" cm="1">
        <f t="array" aca="1" ref="P1536" ca="1">IF(OR(O1536=1,O1536=7,INDEX($AD$28:$AO$51,HOUR(L1536)+1,N1536)&lt;&gt;"On",NOT(ISERROR(MATCH(DATE(M1536,N1536,DAY(L1536)),OFFSET($AD$15:$AD$22,0,M1536-$AD$14),0)))),"Off","On")</f>
        <v>On</v>
      </c>
    </row>
    <row r="1537" spans="12:16" x14ac:dyDescent="0.25">
      <c r="L1537" s="57">
        <v>44260.916666666664</v>
      </c>
      <c r="M1537" s="55">
        <f t="shared" si="99"/>
        <v>2021</v>
      </c>
      <c r="N1537" s="55">
        <f t="shared" si="100"/>
        <v>3</v>
      </c>
      <c r="O1537" s="55">
        <f t="shared" si="101"/>
        <v>6</v>
      </c>
      <c r="P1537" s="54" t="str" cm="1">
        <f t="array" aca="1" ref="P1537" ca="1">IF(OR(O1537=1,O1537=7,INDEX($AD$28:$AO$51,HOUR(L1537)+1,N1537)&lt;&gt;"On",NOT(ISERROR(MATCH(DATE(M1537,N1537,DAY(L1537)),OFFSET($AD$15:$AD$22,0,M1537-$AD$14),0)))),"Off","On")</f>
        <v>Off</v>
      </c>
    </row>
    <row r="1538" spans="12:16" x14ac:dyDescent="0.25">
      <c r="L1538" s="57">
        <v>44260.958333333336</v>
      </c>
      <c r="M1538" s="55">
        <f t="shared" si="99"/>
        <v>2021</v>
      </c>
      <c r="N1538" s="55">
        <f t="shared" si="100"/>
        <v>3</v>
      </c>
      <c r="O1538" s="55">
        <f t="shared" si="101"/>
        <v>6</v>
      </c>
      <c r="P1538" s="54" t="str" cm="1">
        <f t="array" aca="1" ref="P1538" ca="1">IF(OR(O1538=1,O1538=7,INDEX($AD$28:$AO$51,HOUR(L1538)+1,N1538)&lt;&gt;"On",NOT(ISERROR(MATCH(DATE(M1538,N1538,DAY(L1538)),OFFSET($AD$15:$AD$22,0,M1538-$AD$14),0)))),"Off","On")</f>
        <v>Off</v>
      </c>
    </row>
    <row r="1539" spans="12:16" x14ac:dyDescent="0.25">
      <c r="L1539" s="57">
        <v>44261</v>
      </c>
      <c r="M1539" s="55">
        <f t="shared" si="99"/>
        <v>2021</v>
      </c>
      <c r="N1539" s="55">
        <f t="shared" si="100"/>
        <v>3</v>
      </c>
      <c r="O1539" s="55">
        <f t="shared" si="101"/>
        <v>7</v>
      </c>
      <c r="P1539" s="54" t="str" cm="1">
        <f t="array" aca="1" ref="P1539" ca="1">IF(OR(O1539=1,O1539=7,INDEX($AD$28:$AO$51,HOUR(L1539)+1,N1539)&lt;&gt;"On",NOT(ISERROR(MATCH(DATE(M1539,N1539,DAY(L1539)),OFFSET($AD$15:$AD$22,0,M1539-$AD$14),0)))),"Off","On")</f>
        <v>Off</v>
      </c>
    </row>
    <row r="1540" spans="12:16" x14ac:dyDescent="0.25">
      <c r="L1540" s="57">
        <v>44261.041666666664</v>
      </c>
      <c r="M1540" s="55">
        <f t="shared" si="99"/>
        <v>2021</v>
      </c>
      <c r="N1540" s="55">
        <f t="shared" si="100"/>
        <v>3</v>
      </c>
      <c r="O1540" s="55">
        <f t="shared" si="101"/>
        <v>7</v>
      </c>
      <c r="P1540" s="54" t="str" cm="1">
        <f t="array" aca="1" ref="P1540" ca="1">IF(OR(O1540=1,O1540=7,INDEX($AD$28:$AO$51,HOUR(L1540)+1,N1540)&lt;&gt;"On",NOT(ISERROR(MATCH(DATE(M1540,N1540,DAY(L1540)),OFFSET($AD$15:$AD$22,0,M1540-$AD$14),0)))),"Off","On")</f>
        <v>Off</v>
      </c>
    </row>
    <row r="1541" spans="12:16" x14ac:dyDescent="0.25">
      <c r="L1541" s="57">
        <v>44261.083333333336</v>
      </c>
      <c r="M1541" s="55">
        <f t="shared" si="99"/>
        <v>2021</v>
      </c>
      <c r="N1541" s="55">
        <f t="shared" si="100"/>
        <v>3</v>
      </c>
      <c r="O1541" s="55">
        <f t="shared" si="101"/>
        <v>7</v>
      </c>
      <c r="P1541" s="54" t="str" cm="1">
        <f t="array" aca="1" ref="P1541" ca="1">IF(OR(O1541=1,O1541=7,INDEX($AD$28:$AO$51,HOUR(L1541)+1,N1541)&lt;&gt;"On",NOT(ISERROR(MATCH(DATE(M1541,N1541,DAY(L1541)),OFFSET($AD$15:$AD$22,0,M1541-$AD$14),0)))),"Off","On")</f>
        <v>Off</v>
      </c>
    </row>
    <row r="1542" spans="12:16" x14ac:dyDescent="0.25">
      <c r="L1542" s="57">
        <v>44261.125</v>
      </c>
      <c r="M1542" s="55">
        <f t="shared" si="99"/>
        <v>2021</v>
      </c>
      <c r="N1542" s="55">
        <f t="shared" si="100"/>
        <v>3</v>
      </c>
      <c r="O1542" s="55">
        <f t="shared" si="101"/>
        <v>7</v>
      </c>
      <c r="P1542" s="54" t="str" cm="1">
        <f t="array" aca="1" ref="P1542" ca="1">IF(OR(O1542=1,O1542=7,INDEX($AD$28:$AO$51,HOUR(L1542)+1,N1542)&lt;&gt;"On",NOT(ISERROR(MATCH(DATE(M1542,N1542,DAY(L1542)),OFFSET($AD$15:$AD$22,0,M1542-$AD$14),0)))),"Off","On")</f>
        <v>Off</v>
      </c>
    </row>
    <row r="1543" spans="12:16" x14ac:dyDescent="0.25">
      <c r="L1543" s="57">
        <v>44261.166666666664</v>
      </c>
      <c r="M1543" s="55">
        <f t="shared" si="99"/>
        <v>2021</v>
      </c>
      <c r="N1543" s="55">
        <f t="shared" si="100"/>
        <v>3</v>
      </c>
      <c r="O1543" s="55">
        <f t="shared" si="101"/>
        <v>7</v>
      </c>
      <c r="P1543" s="54" t="str" cm="1">
        <f t="array" aca="1" ref="P1543" ca="1">IF(OR(O1543=1,O1543=7,INDEX($AD$28:$AO$51,HOUR(L1543)+1,N1543)&lt;&gt;"On",NOT(ISERROR(MATCH(DATE(M1543,N1543,DAY(L1543)),OFFSET($AD$15:$AD$22,0,M1543-$AD$14),0)))),"Off","On")</f>
        <v>Off</v>
      </c>
    </row>
    <row r="1544" spans="12:16" x14ac:dyDescent="0.25">
      <c r="L1544" s="57">
        <v>44261.208333333336</v>
      </c>
      <c r="M1544" s="55">
        <f t="shared" si="99"/>
        <v>2021</v>
      </c>
      <c r="N1544" s="55">
        <f t="shared" si="100"/>
        <v>3</v>
      </c>
      <c r="O1544" s="55">
        <f t="shared" si="101"/>
        <v>7</v>
      </c>
      <c r="P1544" s="54" t="str" cm="1">
        <f t="array" aca="1" ref="P1544" ca="1">IF(OR(O1544=1,O1544=7,INDEX($AD$28:$AO$51,HOUR(L1544)+1,N1544)&lt;&gt;"On",NOT(ISERROR(MATCH(DATE(M1544,N1544,DAY(L1544)),OFFSET($AD$15:$AD$22,0,M1544-$AD$14),0)))),"Off","On")</f>
        <v>Off</v>
      </c>
    </row>
    <row r="1545" spans="12:16" x14ac:dyDescent="0.25">
      <c r="L1545" s="57">
        <v>44261.25</v>
      </c>
      <c r="M1545" s="55">
        <f t="shared" si="99"/>
        <v>2021</v>
      </c>
      <c r="N1545" s="55">
        <f t="shared" si="100"/>
        <v>3</v>
      </c>
      <c r="O1545" s="55">
        <f t="shared" si="101"/>
        <v>7</v>
      </c>
      <c r="P1545" s="54" t="str" cm="1">
        <f t="array" aca="1" ref="P1545" ca="1">IF(OR(O1545=1,O1545=7,INDEX($AD$28:$AO$51,HOUR(L1545)+1,N1545)&lt;&gt;"On",NOT(ISERROR(MATCH(DATE(M1545,N1545,DAY(L1545)),OFFSET($AD$15:$AD$22,0,M1545-$AD$14),0)))),"Off","On")</f>
        <v>Off</v>
      </c>
    </row>
    <row r="1546" spans="12:16" x14ac:dyDescent="0.25">
      <c r="L1546" s="57">
        <v>44261.291666666664</v>
      </c>
      <c r="M1546" s="55">
        <f t="shared" si="99"/>
        <v>2021</v>
      </c>
      <c r="N1546" s="55">
        <f t="shared" si="100"/>
        <v>3</v>
      </c>
      <c r="O1546" s="55">
        <f t="shared" si="101"/>
        <v>7</v>
      </c>
      <c r="P1546" s="54" t="str" cm="1">
        <f t="array" aca="1" ref="P1546" ca="1">IF(OR(O1546=1,O1546=7,INDEX($AD$28:$AO$51,HOUR(L1546)+1,N1546)&lt;&gt;"On",NOT(ISERROR(MATCH(DATE(M1546,N1546,DAY(L1546)),OFFSET($AD$15:$AD$22,0,M1546-$AD$14),0)))),"Off","On")</f>
        <v>Off</v>
      </c>
    </row>
    <row r="1547" spans="12:16" x14ac:dyDescent="0.25">
      <c r="L1547" s="57">
        <v>44261.333333333336</v>
      </c>
      <c r="M1547" s="55">
        <f t="shared" si="99"/>
        <v>2021</v>
      </c>
      <c r="N1547" s="55">
        <f t="shared" si="100"/>
        <v>3</v>
      </c>
      <c r="O1547" s="55">
        <f t="shared" si="101"/>
        <v>7</v>
      </c>
      <c r="P1547" s="54" t="str" cm="1">
        <f t="array" aca="1" ref="P1547" ca="1">IF(OR(O1547=1,O1547=7,INDEX($AD$28:$AO$51,HOUR(L1547)+1,N1547)&lt;&gt;"On",NOT(ISERROR(MATCH(DATE(M1547,N1547,DAY(L1547)),OFFSET($AD$15:$AD$22,0,M1547-$AD$14),0)))),"Off","On")</f>
        <v>Off</v>
      </c>
    </row>
    <row r="1548" spans="12:16" x14ac:dyDescent="0.25">
      <c r="L1548" s="57">
        <v>44261.375</v>
      </c>
      <c r="M1548" s="55">
        <f t="shared" ref="M1548:M1611" si="102">YEAR(L1548)</f>
        <v>2021</v>
      </c>
      <c r="N1548" s="55">
        <f t="shared" ref="N1548:N1611" si="103">MONTH(L1548)</f>
        <v>3</v>
      </c>
      <c r="O1548" s="55">
        <f t="shared" ref="O1548:O1611" si="104">WEEKDAY(L1548)</f>
        <v>7</v>
      </c>
      <c r="P1548" s="54" t="str" cm="1">
        <f t="array" aca="1" ref="P1548" ca="1">IF(OR(O1548=1,O1548=7,INDEX($AD$28:$AO$51,HOUR(L1548)+1,N1548)&lt;&gt;"On",NOT(ISERROR(MATCH(DATE(M1548,N1548,DAY(L1548)),OFFSET($AD$15:$AD$22,0,M1548-$AD$14),0)))),"Off","On")</f>
        <v>Off</v>
      </c>
    </row>
    <row r="1549" spans="12:16" x14ac:dyDescent="0.25">
      <c r="L1549" s="57">
        <v>44261.416666666664</v>
      </c>
      <c r="M1549" s="55">
        <f t="shared" si="102"/>
        <v>2021</v>
      </c>
      <c r="N1549" s="55">
        <f t="shared" si="103"/>
        <v>3</v>
      </c>
      <c r="O1549" s="55">
        <f t="shared" si="104"/>
        <v>7</v>
      </c>
      <c r="P1549" s="54" t="str" cm="1">
        <f t="array" aca="1" ref="P1549" ca="1">IF(OR(O1549=1,O1549=7,INDEX($AD$28:$AO$51,HOUR(L1549)+1,N1549)&lt;&gt;"On",NOT(ISERROR(MATCH(DATE(M1549,N1549,DAY(L1549)),OFFSET($AD$15:$AD$22,0,M1549-$AD$14),0)))),"Off","On")</f>
        <v>Off</v>
      </c>
    </row>
    <row r="1550" spans="12:16" x14ac:dyDescent="0.25">
      <c r="L1550" s="57">
        <v>44261.458333333336</v>
      </c>
      <c r="M1550" s="55">
        <f t="shared" si="102"/>
        <v>2021</v>
      </c>
      <c r="N1550" s="55">
        <f t="shared" si="103"/>
        <v>3</v>
      </c>
      <c r="O1550" s="55">
        <f t="shared" si="104"/>
        <v>7</v>
      </c>
      <c r="P1550" s="54" t="str" cm="1">
        <f t="array" aca="1" ref="P1550" ca="1">IF(OR(O1550=1,O1550=7,INDEX($AD$28:$AO$51,HOUR(L1550)+1,N1550)&lt;&gt;"On",NOT(ISERROR(MATCH(DATE(M1550,N1550,DAY(L1550)),OFFSET($AD$15:$AD$22,0,M1550-$AD$14),0)))),"Off","On")</f>
        <v>Off</v>
      </c>
    </row>
    <row r="1551" spans="12:16" x14ac:dyDescent="0.25">
      <c r="L1551" s="57">
        <v>44261.5</v>
      </c>
      <c r="M1551" s="55">
        <f t="shared" si="102"/>
        <v>2021</v>
      </c>
      <c r="N1551" s="55">
        <f t="shared" si="103"/>
        <v>3</v>
      </c>
      <c r="O1551" s="55">
        <f t="shared" si="104"/>
        <v>7</v>
      </c>
      <c r="P1551" s="54" t="str" cm="1">
        <f t="array" aca="1" ref="P1551" ca="1">IF(OR(O1551=1,O1551=7,INDEX($AD$28:$AO$51,HOUR(L1551)+1,N1551)&lt;&gt;"On",NOT(ISERROR(MATCH(DATE(M1551,N1551,DAY(L1551)),OFFSET($AD$15:$AD$22,0,M1551-$AD$14),0)))),"Off","On")</f>
        <v>Off</v>
      </c>
    </row>
    <row r="1552" spans="12:16" x14ac:dyDescent="0.25">
      <c r="L1552" s="57">
        <v>44261.541666666664</v>
      </c>
      <c r="M1552" s="55">
        <f t="shared" si="102"/>
        <v>2021</v>
      </c>
      <c r="N1552" s="55">
        <f t="shared" si="103"/>
        <v>3</v>
      </c>
      <c r="O1552" s="55">
        <f t="shared" si="104"/>
        <v>7</v>
      </c>
      <c r="P1552" s="54" t="str" cm="1">
        <f t="array" aca="1" ref="P1552" ca="1">IF(OR(O1552=1,O1552=7,INDEX($AD$28:$AO$51,HOUR(L1552)+1,N1552)&lt;&gt;"On",NOT(ISERROR(MATCH(DATE(M1552,N1552,DAY(L1552)),OFFSET($AD$15:$AD$22,0,M1552-$AD$14),0)))),"Off","On")</f>
        <v>Off</v>
      </c>
    </row>
    <row r="1553" spans="12:16" x14ac:dyDescent="0.25">
      <c r="L1553" s="57">
        <v>44261.583333333336</v>
      </c>
      <c r="M1553" s="55">
        <f t="shared" si="102"/>
        <v>2021</v>
      </c>
      <c r="N1553" s="55">
        <f t="shared" si="103"/>
        <v>3</v>
      </c>
      <c r="O1553" s="55">
        <f t="shared" si="104"/>
        <v>7</v>
      </c>
      <c r="P1553" s="54" t="str" cm="1">
        <f t="array" aca="1" ref="P1553" ca="1">IF(OR(O1553=1,O1553=7,INDEX($AD$28:$AO$51,HOUR(L1553)+1,N1553)&lt;&gt;"On",NOT(ISERROR(MATCH(DATE(M1553,N1553,DAY(L1553)),OFFSET($AD$15:$AD$22,0,M1553-$AD$14),0)))),"Off","On")</f>
        <v>Off</v>
      </c>
    </row>
    <row r="1554" spans="12:16" x14ac:dyDescent="0.25">
      <c r="L1554" s="57">
        <v>44261.625</v>
      </c>
      <c r="M1554" s="55">
        <f t="shared" si="102"/>
        <v>2021</v>
      </c>
      <c r="N1554" s="55">
        <f t="shared" si="103"/>
        <v>3</v>
      </c>
      <c r="O1554" s="55">
        <f t="shared" si="104"/>
        <v>7</v>
      </c>
      <c r="P1554" s="54" t="str" cm="1">
        <f t="array" aca="1" ref="P1554" ca="1">IF(OR(O1554=1,O1554=7,INDEX($AD$28:$AO$51,HOUR(L1554)+1,N1554)&lt;&gt;"On",NOT(ISERROR(MATCH(DATE(M1554,N1554,DAY(L1554)),OFFSET($AD$15:$AD$22,0,M1554-$AD$14),0)))),"Off","On")</f>
        <v>Off</v>
      </c>
    </row>
    <row r="1555" spans="12:16" x14ac:dyDescent="0.25">
      <c r="L1555" s="57">
        <v>44261.666666666664</v>
      </c>
      <c r="M1555" s="55">
        <f t="shared" si="102"/>
        <v>2021</v>
      </c>
      <c r="N1555" s="55">
        <f t="shared" si="103"/>
        <v>3</v>
      </c>
      <c r="O1555" s="55">
        <f t="shared" si="104"/>
        <v>7</v>
      </c>
      <c r="P1555" s="54" t="str" cm="1">
        <f t="array" aca="1" ref="P1555" ca="1">IF(OR(O1555=1,O1555=7,INDEX($AD$28:$AO$51,HOUR(L1555)+1,N1555)&lt;&gt;"On",NOT(ISERROR(MATCH(DATE(M1555,N1555,DAY(L1555)),OFFSET($AD$15:$AD$22,0,M1555-$AD$14),0)))),"Off","On")</f>
        <v>Off</v>
      </c>
    </row>
    <row r="1556" spans="12:16" x14ac:dyDescent="0.25">
      <c r="L1556" s="57">
        <v>44261.708333333336</v>
      </c>
      <c r="M1556" s="55">
        <f t="shared" si="102"/>
        <v>2021</v>
      </c>
      <c r="N1556" s="55">
        <f t="shared" si="103"/>
        <v>3</v>
      </c>
      <c r="O1556" s="55">
        <f t="shared" si="104"/>
        <v>7</v>
      </c>
      <c r="P1556" s="54" t="str" cm="1">
        <f t="array" aca="1" ref="P1556" ca="1">IF(OR(O1556=1,O1556=7,INDEX($AD$28:$AO$51,HOUR(L1556)+1,N1556)&lt;&gt;"On",NOT(ISERROR(MATCH(DATE(M1556,N1556,DAY(L1556)),OFFSET($AD$15:$AD$22,0,M1556-$AD$14),0)))),"Off","On")</f>
        <v>Off</v>
      </c>
    </row>
    <row r="1557" spans="12:16" x14ac:dyDescent="0.25">
      <c r="L1557" s="57">
        <v>44261.75</v>
      </c>
      <c r="M1557" s="55">
        <f t="shared" si="102"/>
        <v>2021</v>
      </c>
      <c r="N1557" s="55">
        <f t="shared" si="103"/>
        <v>3</v>
      </c>
      <c r="O1557" s="55">
        <f t="shared" si="104"/>
        <v>7</v>
      </c>
      <c r="P1557" s="54" t="str" cm="1">
        <f t="array" aca="1" ref="P1557" ca="1">IF(OR(O1557=1,O1557=7,INDEX($AD$28:$AO$51,HOUR(L1557)+1,N1557)&lt;&gt;"On",NOT(ISERROR(MATCH(DATE(M1557,N1557,DAY(L1557)),OFFSET($AD$15:$AD$22,0,M1557-$AD$14),0)))),"Off","On")</f>
        <v>Off</v>
      </c>
    </row>
    <row r="1558" spans="12:16" x14ac:dyDescent="0.25">
      <c r="L1558" s="57">
        <v>44261.791666666664</v>
      </c>
      <c r="M1558" s="55">
        <f t="shared" si="102"/>
        <v>2021</v>
      </c>
      <c r="N1558" s="55">
        <f t="shared" si="103"/>
        <v>3</v>
      </c>
      <c r="O1558" s="55">
        <f t="shared" si="104"/>
        <v>7</v>
      </c>
      <c r="P1558" s="54" t="str" cm="1">
        <f t="array" aca="1" ref="P1558" ca="1">IF(OR(O1558=1,O1558=7,INDEX($AD$28:$AO$51,HOUR(L1558)+1,N1558)&lt;&gt;"On",NOT(ISERROR(MATCH(DATE(M1558,N1558,DAY(L1558)),OFFSET($AD$15:$AD$22,0,M1558-$AD$14),0)))),"Off","On")</f>
        <v>Off</v>
      </c>
    </row>
    <row r="1559" spans="12:16" x14ac:dyDescent="0.25">
      <c r="L1559" s="57">
        <v>44261.833333333336</v>
      </c>
      <c r="M1559" s="55">
        <f t="shared" si="102"/>
        <v>2021</v>
      </c>
      <c r="N1559" s="55">
        <f t="shared" si="103"/>
        <v>3</v>
      </c>
      <c r="O1559" s="55">
        <f t="shared" si="104"/>
        <v>7</v>
      </c>
      <c r="P1559" s="54" t="str" cm="1">
        <f t="array" aca="1" ref="P1559" ca="1">IF(OR(O1559=1,O1559=7,INDEX($AD$28:$AO$51,HOUR(L1559)+1,N1559)&lt;&gt;"On",NOT(ISERROR(MATCH(DATE(M1559,N1559,DAY(L1559)),OFFSET($AD$15:$AD$22,0,M1559-$AD$14),0)))),"Off","On")</f>
        <v>Off</v>
      </c>
    </row>
    <row r="1560" spans="12:16" x14ac:dyDescent="0.25">
      <c r="L1560" s="57">
        <v>44261.875</v>
      </c>
      <c r="M1560" s="55">
        <f t="shared" si="102"/>
        <v>2021</v>
      </c>
      <c r="N1560" s="55">
        <f t="shared" si="103"/>
        <v>3</v>
      </c>
      <c r="O1560" s="55">
        <f t="shared" si="104"/>
        <v>7</v>
      </c>
      <c r="P1560" s="54" t="str" cm="1">
        <f t="array" aca="1" ref="P1560" ca="1">IF(OR(O1560=1,O1560=7,INDEX($AD$28:$AO$51,HOUR(L1560)+1,N1560)&lt;&gt;"On",NOT(ISERROR(MATCH(DATE(M1560,N1560,DAY(L1560)),OFFSET($AD$15:$AD$22,0,M1560-$AD$14),0)))),"Off","On")</f>
        <v>Off</v>
      </c>
    </row>
    <row r="1561" spans="12:16" x14ac:dyDescent="0.25">
      <c r="L1561" s="57">
        <v>44261.916666666664</v>
      </c>
      <c r="M1561" s="55">
        <f t="shared" si="102"/>
        <v>2021</v>
      </c>
      <c r="N1561" s="55">
        <f t="shared" si="103"/>
        <v>3</v>
      </c>
      <c r="O1561" s="55">
        <f t="shared" si="104"/>
        <v>7</v>
      </c>
      <c r="P1561" s="54" t="str" cm="1">
        <f t="array" aca="1" ref="P1561" ca="1">IF(OR(O1561=1,O1561=7,INDEX($AD$28:$AO$51,HOUR(L1561)+1,N1561)&lt;&gt;"On",NOT(ISERROR(MATCH(DATE(M1561,N1561,DAY(L1561)),OFFSET($AD$15:$AD$22,0,M1561-$AD$14),0)))),"Off","On")</f>
        <v>Off</v>
      </c>
    </row>
    <row r="1562" spans="12:16" x14ac:dyDescent="0.25">
      <c r="L1562" s="57">
        <v>44261.958333333336</v>
      </c>
      <c r="M1562" s="55">
        <f t="shared" si="102"/>
        <v>2021</v>
      </c>
      <c r="N1562" s="55">
        <f t="shared" si="103"/>
        <v>3</v>
      </c>
      <c r="O1562" s="55">
        <f t="shared" si="104"/>
        <v>7</v>
      </c>
      <c r="P1562" s="54" t="str" cm="1">
        <f t="array" aca="1" ref="P1562" ca="1">IF(OR(O1562=1,O1562=7,INDEX($AD$28:$AO$51,HOUR(L1562)+1,N1562)&lt;&gt;"On",NOT(ISERROR(MATCH(DATE(M1562,N1562,DAY(L1562)),OFFSET($AD$15:$AD$22,0,M1562-$AD$14),0)))),"Off","On")</f>
        <v>Off</v>
      </c>
    </row>
    <row r="1563" spans="12:16" x14ac:dyDescent="0.25">
      <c r="L1563" s="57">
        <v>44262</v>
      </c>
      <c r="M1563" s="55">
        <f t="shared" si="102"/>
        <v>2021</v>
      </c>
      <c r="N1563" s="55">
        <f t="shared" si="103"/>
        <v>3</v>
      </c>
      <c r="O1563" s="55">
        <f t="shared" si="104"/>
        <v>1</v>
      </c>
      <c r="P1563" s="54" t="str" cm="1">
        <f t="array" aca="1" ref="P1563" ca="1">IF(OR(O1563=1,O1563=7,INDEX($AD$28:$AO$51,HOUR(L1563)+1,N1563)&lt;&gt;"On",NOT(ISERROR(MATCH(DATE(M1563,N1563,DAY(L1563)),OFFSET($AD$15:$AD$22,0,M1563-$AD$14),0)))),"Off","On")</f>
        <v>Off</v>
      </c>
    </row>
    <row r="1564" spans="12:16" x14ac:dyDescent="0.25">
      <c r="L1564" s="57">
        <v>44262.041666666664</v>
      </c>
      <c r="M1564" s="55">
        <f t="shared" si="102"/>
        <v>2021</v>
      </c>
      <c r="N1564" s="55">
        <f t="shared" si="103"/>
        <v>3</v>
      </c>
      <c r="O1564" s="55">
        <f t="shared" si="104"/>
        <v>1</v>
      </c>
      <c r="P1564" s="54" t="str" cm="1">
        <f t="array" aca="1" ref="P1564" ca="1">IF(OR(O1564=1,O1564=7,INDEX($AD$28:$AO$51,HOUR(L1564)+1,N1564)&lt;&gt;"On",NOT(ISERROR(MATCH(DATE(M1564,N1564,DAY(L1564)),OFFSET($AD$15:$AD$22,0,M1564-$AD$14),0)))),"Off","On")</f>
        <v>Off</v>
      </c>
    </row>
    <row r="1565" spans="12:16" x14ac:dyDescent="0.25">
      <c r="L1565" s="57">
        <v>44262.083333333336</v>
      </c>
      <c r="M1565" s="55">
        <f t="shared" si="102"/>
        <v>2021</v>
      </c>
      <c r="N1565" s="55">
        <f t="shared" si="103"/>
        <v>3</v>
      </c>
      <c r="O1565" s="55">
        <f t="shared" si="104"/>
        <v>1</v>
      </c>
      <c r="P1565" s="54" t="str" cm="1">
        <f t="array" aca="1" ref="P1565" ca="1">IF(OR(O1565=1,O1565=7,INDEX($AD$28:$AO$51,HOUR(L1565)+1,N1565)&lt;&gt;"On",NOT(ISERROR(MATCH(DATE(M1565,N1565,DAY(L1565)),OFFSET($AD$15:$AD$22,0,M1565-$AD$14),0)))),"Off","On")</f>
        <v>Off</v>
      </c>
    </row>
    <row r="1566" spans="12:16" x14ac:dyDescent="0.25">
      <c r="L1566" s="57">
        <v>44262.125</v>
      </c>
      <c r="M1566" s="55">
        <f t="shared" si="102"/>
        <v>2021</v>
      </c>
      <c r="N1566" s="55">
        <f t="shared" si="103"/>
        <v>3</v>
      </c>
      <c r="O1566" s="55">
        <f t="shared" si="104"/>
        <v>1</v>
      </c>
      <c r="P1566" s="54" t="str" cm="1">
        <f t="array" aca="1" ref="P1566" ca="1">IF(OR(O1566=1,O1566=7,INDEX($AD$28:$AO$51,HOUR(L1566)+1,N1566)&lt;&gt;"On",NOT(ISERROR(MATCH(DATE(M1566,N1566,DAY(L1566)),OFFSET($AD$15:$AD$22,0,M1566-$AD$14),0)))),"Off","On")</f>
        <v>Off</v>
      </c>
    </row>
    <row r="1567" spans="12:16" x14ac:dyDescent="0.25">
      <c r="L1567" s="57">
        <v>44262.166666666664</v>
      </c>
      <c r="M1567" s="55">
        <f t="shared" si="102"/>
        <v>2021</v>
      </c>
      <c r="N1567" s="55">
        <f t="shared" si="103"/>
        <v>3</v>
      </c>
      <c r="O1567" s="55">
        <f t="shared" si="104"/>
        <v>1</v>
      </c>
      <c r="P1567" s="54" t="str" cm="1">
        <f t="array" aca="1" ref="P1567" ca="1">IF(OR(O1567=1,O1567=7,INDEX($AD$28:$AO$51,HOUR(L1567)+1,N1567)&lt;&gt;"On",NOT(ISERROR(MATCH(DATE(M1567,N1567,DAY(L1567)),OFFSET($AD$15:$AD$22,0,M1567-$AD$14),0)))),"Off","On")</f>
        <v>Off</v>
      </c>
    </row>
    <row r="1568" spans="12:16" x14ac:dyDescent="0.25">
      <c r="L1568" s="57">
        <v>44262.208333333336</v>
      </c>
      <c r="M1568" s="55">
        <f t="shared" si="102"/>
        <v>2021</v>
      </c>
      <c r="N1568" s="55">
        <f t="shared" si="103"/>
        <v>3</v>
      </c>
      <c r="O1568" s="55">
        <f t="shared" si="104"/>
        <v>1</v>
      </c>
      <c r="P1568" s="54" t="str" cm="1">
        <f t="array" aca="1" ref="P1568" ca="1">IF(OR(O1568=1,O1568=7,INDEX($AD$28:$AO$51,HOUR(L1568)+1,N1568)&lt;&gt;"On",NOT(ISERROR(MATCH(DATE(M1568,N1568,DAY(L1568)),OFFSET($AD$15:$AD$22,0,M1568-$AD$14),0)))),"Off","On")</f>
        <v>Off</v>
      </c>
    </row>
    <row r="1569" spans="12:16" x14ac:dyDescent="0.25">
      <c r="L1569" s="57">
        <v>44262.25</v>
      </c>
      <c r="M1569" s="55">
        <f t="shared" si="102"/>
        <v>2021</v>
      </c>
      <c r="N1569" s="55">
        <f t="shared" si="103"/>
        <v>3</v>
      </c>
      <c r="O1569" s="55">
        <f t="shared" si="104"/>
        <v>1</v>
      </c>
      <c r="P1569" s="54" t="str" cm="1">
        <f t="array" aca="1" ref="P1569" ca="1">IF(OR(O1569=1,O1569=7,INDEX($AD$28:$AO$51,HOUR(L1569)+1,N1569)&lt;&gt;"On",NOT(ISERROR(MATCH(DATE(M1569,N1569,DAY(L1569)),OFFSET($AD$15:$AD$22,0,M1569-$AD$14),0)))),"Off","On")</f>
        <v>Off</v>
      </c>
    </row>
    <row r="1570" spans="12:16" x14ac:dyDescent="0.25">
      <c r="L1570" s="57">
        <v>44262.291666666664</v>
      </c>
      <c r="M1570" s="55">
        <f t="shared" si="102"/>
        <v>2021</v>
      </c>
      <c r="N1570" s="55">
        <f t="shared" si="103"/>
        <v>3</v>
      </c>
      <c r="O1570" s="55">
        <f t="shared" si="104"/>
        <v>1</v>
      </c>
      <c r="P1570" s="54" t="str" cm="1">
        <f t="array" aca="1" ref="P1570" ca="1">IF(OR(O1570=1,O1570=7,INDEX($AD$28:$AO$51,HOUR(L1570)+1,N1570)&lt;&gt;"On",NOT(ISERROR(MATCH(DATE(M1570,N1570,DAY(L1570)),OFFSET($AD$15:$AD$22,0,M1570-$AD$14),0)))),"Off","On")</f>
        <v>Off</v>
      </c>
    </row>
    <row r="1571" spans="12:16" x14ac:dyDescent="0.25">
      <c r="L1571" s="57">
        <v>44262.333333333336</v>
      </c>
      <c r="M1571" s="55">
        <f t="shared" si="102"/>
        <v>2021</v>
      </c>
      <c r="N1571" s="55">
        <f t="shared" si="103"/>
        <v>3</v>
      </c>
      <c r="O1571" s="55">
        <f t="shared" si="104"/>
        <v>1</v>
      </c>
      <c r="P1571" s="54" t="str" cm="1">
        <f t="array" aca="1" ref="P1571" ca="1">IF(OR(O1571=1,O1571=7,INDEX($AD$28:$AO$51,HOUR(L1571)+1,N1571)&lt;&gt;"On",NOT(ISERROR(MATCH(DATE(M1571,N1571,DAY(L1571)),OFFSET($AD$15:$AD$22,0,M1571-$AD$14),0)))),"Off","On")</f>
        <v>Off</v>
      </c>
    </row>
    <row r="1572" spans="12:16" x14ac:dyDescent="0.25">
      <c r="L1572" s="57">
        <v>44262.375</v>
      </c>
      <c r="M1572" s="55">
        <f t="shared" si="102"/>
        <v>2021</v>
      </c>
      <c r="N1572" s="55">
        <f t="shared" si="103"/>
        <v>3</v>
      </c>
      <c r="O1572" s="55">
        <f t="shared" si="104"/>
        <v>1</v>
      </c>
      <c r="P1572" s="54" t="str" cm="1">
        <f t="array" aca="1" ref="P1572" ca="1">IF(OR(O1572=1,O1572=7,INDEX($AD$28:$AO$51,HOUR(L1572)+1,N1572)&lt;&gt;"On",NOT(ISERROR(MATCH(DATE(M1572,N1572,DAY(L1572)),OFFSET($AD$15:$AD$22,0,M1572-$AD$14),0)))),"Off","On")</f>
        <v>Off</v>
      </c>
    </row>
    <row r="1573" spans="12:16" x14ac:dyDescent="0.25">
      <c r="L1573" s="57">
        <v>44262.416666666664</v>
      </c>
      <c r="M1573" s="55">
        <f t="shared" si="102"/>
        <v>2021</v>
      </c>
      <c r="N1573" s="55">
        <f t="shared" si="103"/>
        <v>3</v>
      </c>
      <c r="O1573" s="55">
        <f t="shared" si="104"/>
        <v>1</v>
      </c>
      <c r="P1573" s="54" t="str" cm="1">
        <f t="array" aca="1" ref="P1573" ca="1">IF(OR(O1573=1,O1573=7,INDEX($AD$28:$AO$51,HOUR(L1573)+1,N1573)&lt;&gt;"On",NOT(ISERROR(MATCH(DATE(M1573,N1573,DAY(L1573)),OFFSET($AD$15:$AD$22,0,M1573-$AD$14),0)))),"Off","On")</f>
        <v>Off</v>
      </c>
    </row>
    <row r="1574" spans="12:16" x14ac:dyDescent="0.25">
      <c r="L1574" s="57">
        <v>44262.458333333336</v>
      </c>
      <c r="M1574" s="55">
        <f t="shared" si="102"/>
        <v>2021</v>
      </c>
      <c r="N1574" s="55">
        <f t="shared" si="103"/>
        <v>3</v>
      </c>
      <c r="O1574" s="55">
        <f t="shared" si="104"/>
        <v>1</v>
      </c>
      <c r="P1574" s="54" t="str" cm="1">
        <f t="array" aca="1" ref="P1574" ca="1">IF(OR(O1574=1,O1574=7,INDEX($AD$28:$AO$51,HOUR(L1574)+1,N1574)&lt;&gt;"On",NOT(ISERROR(MATCH(DATE(M1574,N1574,DAY(L1574)),OFFSET($AD$15:$AD$22,0,M1574-$AD$14),0)))),"Off","On")</f>
        <v>Off</v>
      </c>
    </row>
    <row r="1575" spans="12:16" x14ac:dyDescent="0.25">
      <c r="L1575" s="57">
        <v>44262.5</v>
      </c>
      <c r="M1575" s="55">
        <f t="shared" si="102"/>
        <v>2021</v>
      </c>
      <c r="N1575" s="55">
        <f t="shared" si="103"/>
        <v>3</v>
      </c>
      <c r="O1575" s="55">
        <f t="shared" si="104"/>
        <v>1</v>
      </c>
      <c r="P1575" s="54" t="str" cm="1">
        <f t="array" aca="1" ref="P1575" ca="1">IF(OR(O1575=1,O1575=7,INDEX($AD$28:$AO$51,HOUR(L1575)+1,N1575)&lt;&gt;"On",NOT(ISERROR(MATCH(DATE(M1575,N1575,DAY(L1575)),OFFSET($AD$15:$AD$22,0,M1575-$AD$14),0)))),"Off","On")</f>
        <v>Off</v>
      </c>
    </row>
    <row r="1576" spans="12:16" x14ac:dyDescent="0.25">
      <c r="L1576" s="57">
        <v>44262.541666666664</v>
      </c>
      <c r="M1576" s="55">
        <f t="shared" si="102"/>
        <v>2021</v>
      </c>
      <c r="N1576" s="55">
        <f t="shared" si="103"/>
        <v>3</v>
      </c>
      <c r="O1576" s="55">
        <f t="shared" si="104"/>
        <v>1</v>
      </c>
      <c r="P1576" s="54" t="str" cm="1">
        <f t="array" aca="1" ref="P1576" ca="1">IF(OR(O1576=1,O1576=7,INDEX($AD$28:$AO$51,HOUR(L1576)+1,N1576)&lt;&gt;"On",NOT(ISERROR(MATCH(DATE(M1576,N1576,DAY(L1576)),OFFSET($AD$15:$AD$22,0,M1576-$AD$14),0)))),"Off","On")</f>
        <v>Off</v>
      </c>
    </row>
    <row r="1577" spans="12:16" x14ac:dyDescent="0.25">
      <c r="L1577" s="57">
        <v>44262.583333333336</v>
      </c>
      <c r="M1577" s="55">
        <f t="shared" si="102"/>
        <v>2021</v>
      </c>
      <c r="N1577" s="55">
        <f t="shared" si="103"/>
        <v>3</v>
      </c>
      <c r="O1577" s="55">
        <f t="shared" si="104"/>
        <v>1</v>
      </c>
      <c r="P1577" s="54" t="str" cm="1">
        <f t="array" aca="1" ref="P1577" ca="1">IF(OR(O1577=1,O1577=7,INDEX($AD$28:$AO$51,HOUR(L1577)+1,N1577)&lt;&gt;"On",NOT(ISERROR(MATCH(DATE(M1577,N1577,DAY(L1577)),OFFSET($AD$15:$AD$22,0,M1577-$AD$14),0)))),"Off","On")</f>
        <v>Off</v>
      </c>
    </row>
    <row r="1578" spans="12:16" x14ac:dyDescent="0.25">
      <c r="L1578" s="57">
        <v>44262.625</v>
      </c>
      <c r="M1578" s="55">
        <f t="shared" si="102"/>
        <v>2021</v>
      </c>
      <c r="N1578" s="55">
        <f t="shared" si="103"/>
        <v>3</v>
      </c>
      <c r="O1578" s="55">
        <f t="shared" si="104"/>
        <v>1</v>
      </c>
      <c r="P1578" s="54" t="str" cm="1">
        <f t="array" aca="1" ref="P1578" ca="1">IF(OR(O1578=1,O1578=7,INDEX($AD$28:$AO$51,HOUR(L1578)+1,N1578)&lt;&gt;"On",NOT(ISERROR(MATCH(DATE(M1578,N1578,DAY(L1578)),OFFSET($AD$15:$AD$22,0,M1578-$AD$14),0)))),"Off","On")</f>
        <v>Off</v>
      </c>
    </row>
    <row r="1579" spans="12:16" x14ac:dyDescent="0.25">
      <c r="L1579" s="57">
        <v>44262.666666666664</v>
      </c>
      <c r="M1579" s="55">
        <f t="shared" si="102"/>
        <v>2021</v>
      </c>
      <c r="N1579" s="55">
        <f t="shared" si="103"/>
        <v>3</v>
      </c>
      <c r="O1579" s="55">
        <f t="shared" si="104"/>
        <v>1</v>
      </c>
      <c r="P1579" s="54" t="str" cm="1">
        <f t="array" aca="1" ref="P1579" ca="1">IF(OR(O1579=1,O1579=7,INDEX($AD$28:$AO$51,HOUR(L1579)+1,N1579)&lt;&gt;"On",NOT(ISERROR(MATCH(DATE(M1579,N1579,DAY(L1579)),OFFSET($AD$15:$AD$22,0,M1579-$AD$14),0)))),"Off","On")</f>
        <v>Off</v>
      </c>
    </row>
    <row r="1580" spans="12:16" x14ac:dyDescent="0.25">
      <c r="L1580" s="57">
        <v>44262.708333333336</v>
      </c>
      <c r="M1580" s="55">
        <f t="shared" si="102"/>
        <v>2021</v>
      </c>
      <c r="N1580" s="55">
        <f t="shared" si="103"/>
        <v>3</v>
      </c>
      <c r="O1580" s="55">
        <f t="shared" si="104"/>
        <v>1</v>
      </c>
      <c r="P1580" s="54" t="str" cm="1">
        <f t="array" aca="1" ref="P1580" ca="1">IF(OR(O1580=1,O1580=7,INDEX($AD$28:$AO$51,HOUR(L1580)+1,N1580)&lt;&gt;"On",NOT(ISERROR(MATCH(DATE(M1580,N1580,DAY(L1580)),OFFSET($AD$15:$AD$22,0,M1580-$AD$14),0)))),"Off","On")</f>
        <v>Off</v>
      </c>
    </row>
    <row r="1581" spans="12:16" x14ac:dyDescent="0.25">
      <c r="L1581" s="57">
        <v>44262.75</v>
      </c>
      <c r="M1581" s="55">
        <f t="shared" si="102"/>
        <v>2021</v>
      </c>
      <c r="N1581" s="55">
        <f t="shared" si="103"/>
        <v>3</v>
      </c>
      <c r="O1581" s="55">
        <f t="shared" si="104"/>
        <v>1</v>
      </c>
      <c r="P1581" s="54" t="str" cm="1">
        <f t="array" aca="1" ref="P1581" ca="1">IF(OR(O1581=1,O1581=7,INDEX($AD$28:$AO$51,HOUR(L1581)+1,N1581)&lt;&gt;"On",NOT(ISERROR(MATCH(DATE(M1581,N1581,DAY(L1581)),OFFSET($AD$15:$AD$22,0,M1581-$AD$14),0)))),"Off","On")</f>
        <v>Off</v>
      </c>
    </row>
    <row r="1582" spans="12:16" x14ac:dyDescent="0.25">
      <c r="L1582" s="57">
        <v>44262.791666666664</v>
      </c>
      <c r="M1582" s="55">
        <f t="shared" si="102"/>
        <v>2021</v>
      </c>
      <c r="N1582" s="55">
        <f t="shared" si="103"/>
        <v>3</v>
      </c>
      <c r="O1582" s="55">
        <f t="shared" si="104"/>
        <v>1</v>
      </c>
      <c r="P1582" s="54" t="str" cm="1">
        <f t="array" aca="1" ref="P1582" ca="1">IF(OR(O1582=1,O1582=7,INDEX($AD$28:$AO$51,HOUR(L1582)+1,N1582)&lt;&gt;"On",NOT(ISERROR(MATCH(DATE(M1582,N1582,DAY(L1582)),OFFSET($AD$15:$AD$22,0,M1582-$AD$14),0)))),"Off","On")</f>
        <v>Off</v>
      </c>
    </row>
    <row r="1583" spans="12:16" x14ac:dyDescent="0.25">
      <c r="L1583" s="57">
        <v>44262.833333333336</v>
      </c>
      <c r="M1583" s="55">
        <f t="shared" si="102"/>
        <v>2021</v>
      </c>
      <c r="N1583" s="55">
        <f t="shared" si="103"/>
        <v>3</v>
      </c>
      <c r="O1583" s="55">
        <f t="shared" si="104"/>
        <v>1</v>
      </c>
      <c r="P1583" s="54" t="str" cm="1">
        <f t="array" aca="1" ref="P1583" ca="1">IF(OR(O1583=1,O1583=7,INDEX($AD$28:$AO$51,HOUR(L1583)+1,N1583)&lt;&gt;"On",NOT(ISERROR(MATCH(DATE(M1583,N1583,DAY(L1583)),OFFSET($AD$15:$AD$22,0,M1583-$AD$14),0)))),"Off","On")</f>
        <v>Off</v>
      </c>
    </row>
    <row r="1584" spans="12:16" x14ac:dyDescent="0.25">
      <c r="L1584" s="57">
        <v>44262.875</v>
      </c>
      <c r="M1584" s="55">
        <f t="shared" si="102"/>
        <v>2021</v>
      </c>
      <c r="N1584" s="55">
        <f t="shared" si="103"/>
        <v>3</v>
      </c>
      <c r="O1584" s="55">
        <f t="shared" si="104"/>
        <v>1</v>
      </c>
      <c r="P1584" s="54" t="str" cm="1">
        <f t="array" aca="1" ref="P1584" ca="1">IF(OR(O1584=1,O1584=7,INDEX($AD$28:$AO$51,HOUR(L1584)+1,N1584)&lt;&gt;"On",NOT(ISERROR(MATCH(DATE(M1584,N1584,DAY(L1584)),OFFSET($AD$15:$AD$22,0,M1584-$AD$14),0)))),"Off","On")</f>
        <v>Off</v>
      </c>
    </row>
    <row r="1585" spans="12:16" x14ac:dyDescent="0.25">
      <c r="L1585" s="57">
        <v>44262.916666666664</v>
      </c>
      <c r="M1585" s="55">
        <f t="shared" si="102"/>
        <v>2021</v>
      </c>
      <c r="N1585" s="55">
        <f t="shared" si="103"/>
        <v>3</v>
      </c>
      <c r="O1585" s="55">
        <f t="shared" si="104"/>
        <v>1</v>
      </c>
      <c r="P1585" s="54" t="str" cm="1">
        <f t="array" aca="1" ref="P1585" ca="1">IF(OR(O1585=1,O1585=7,INDEX($AD$28:$AO$51,HOUR(L1585)+1,N1585)&lt;&gt;"On",NOT(ISERROR(MATCH(DATE(M1585,N1585,DAY(L1585)),OFFSET($AD$15:$AD$22,0,M1585-$AD$14),0)))),"Off","On")</f>
        <v>Off</v>
      </c>
    </row>
    <row r="1586" spans="12:16" x14ac:dyDescent="0.25">
      <c r="L1586" s="57">
        <v>44262.958333333336</v>
      </c>
      <c r="M1586" s="55">
        <f t="shared" si="102"/>
        <v>2021</v>
      </c>
      <c r="N1586" s="55">
        <f t="shared" si="103"/>
        <v>3</v>
      </c>
      <c r="O1586" s="55">
        <f t="shared" si="104"/>
        <v>1</v>
      </c>
      <c r="P1586" s="54" t="str" cm="1">
        <f t="array" aca="1" ref="P1586" ca="1">IF(OR(O1586=1,O1586=7,INDEX($AD$28:$AO$51,HOUR(L1586)+1,N1586)&lt;&gt;"On",NOT(ISERROR(MATCH(DATE(M1586,N1586,DAY(L1586)),OFFSET($AD$15:$AD$22,0,M1586-$AD$14),0)))),"Off","On")</f>
        <v>Off</v>
      </c>
    </row>
    <row r="1587" spans="12:16" x14ac:dyDescent="0.25">
      <c r="L1587" s="57">
        <v>44263</v>
      </c>
      <c r="M1587" s="55">
        <f t="shared" si="102"/>
        <v>2021</v>
      </c>
      <c r="N1587" s="55">
        <f t="shared" si="103"/>
        <v>3</v>
      </c>
      <c r="O1587" s="55">
        <f t="shared" si="104"/>
        <v>2</v>
      </c>
      <c r="P1587" s="54" t="str" cm="1">
        <f t="array" aca="1" ref="P1587" ca="1">IF(OR(O1587=1,O1587=7,INDEX($AD$28:$AO$51,HOUR(L1587)+1,N1587)&lt;&gt;"On",NOT(ISERROR(MATCH(DATE(M1587,N1587,DAY(L1587)),OFFSET($AD$15:$AD$22,0,M1587-$AD$14),0)))),"Off","On")</f>
        <v>Off</v>
      </c>
    </row>
    <row r="1588" spans="12:16" x14ac:dyDescent="0.25">
      <c r="L1588" s="57">
        <v>44263.041666666664</v>
      </c>
      <c r="M1588" s="55">
        <f t="shared" si="102"/>
        <v>2021</v>
      </c>
      <c r="N1588" s="55">
        <f t="shared" si="103"/>
        <v>3</v>
      </c>
      <c r="O1588" s="55">
        <f t="shared" si="104"/>
        <v>2</v>
      </c>
      <c r="P1588" s="54" t="str" cm="1">
        <f t="array" aca="1" ref="P1588" ca="1">IF(OR(O1588=1,O1588=7,INDEX($AD$28:$AO$51,HOUR(L1588)+1,N1588)&lt;&gt;"On",NOT(ISERROR(MATCH(DATE(M1588,N1588,DAY(L1588)),OFFSET($AD$15:$AD$22,0,M1588-$AD$14),0)))),"Off","On")</f>
        <v>Off</v>
      </c>
    </row>
    <row r="1589" spans="12:16" x14ac:dyDescent="0.25">
      <c r="L1589" s="57">
        <v>44263.083333333336</v>
      </c>
      <c r="M1589" s="55">
        <f t="shared" si="102"/>
        <v>2021</v>
      </c>
      <c r="N1589" s="55">
        <f t="shared" si="103"/>
        <v>3</v>
      </c>
      <c r="O1589" s="55">
        <f t="shared" si="104"/>
        <v>2</v>
      </c>
      <c r="P1589" s="54" t="str" cm="1">
        <f t="array" aca="1" ref="P1589" ca="1">IF(OR(O1589=1,O1589=7,INDEX($AD$28:$AO$51,HOUR(L1589)+1,N1589)&lt;&gt;"On",NOT(ISERROR(MATCH(DATE(M1589,N1589,DAY(L1589)),OFFSET($AD$15:$AD$22,0,M1589-$AD$14),0)))),"Off","On")</f>
        <v>Off</v>
      </c>
    </row>
    <row r="1590" spans="12:16" x14ac:dyDescent="0.25">
      <c r="L1590" s="57">
        <v>44263.125</v>
      </c>
      <c r="M1590" s="55">
        <f t="shared" si="102"/>
        <v>2021</v>
      </c>
      <c r="N1590" s="55">
        <f t="shared" si="103"/>
        <v>3</v>
      </c>
      <c r="O1590" s="55">
        <f t="shared" si="104"/>
        <v>2</v>
      </c>
      <c r="P1590" s="54" t="str" cm="1">
        <f t="array" aca="1" ref="P1590" ca="1">IF(OR(O1590=1,O1590=7,INDEX($AD$28:$AO$51,HOUR(L1590)+1,N1590)&lt;&gt;"On",NOT(ISERROR(MATCH(DATE(M1590,N1590,DAY(L1590)),OFFSET($AD$15:$AD$22,0,M1590-$AD$14),0)))),"Off","On")</f>
        <v>Off</v>
      </c>
    </row>
    <row r="1591" spans="12:16" x14ac:dyDescent="0.25">
      <c r="L1591" s="57">
        <v>44263.166666666664</v>
      </c>
      <c r="M1591" s="55">
        <f t="shared" si="102"/>
        <v>2021</v>
      </c>
      <c r="N1591" s="55">
        <f t="shared" si="103"/>
        <v>3</v>
      </c>
      <c r="O1591" s="55">
        <f t="shared" si="104"/>
        <v>2</v>
      </c>
      <c r="P1591" s="54" t="str" cm="1">
        <f t="array" aca="1" ref="P1591" ca="1">IF(OR(O1591=1,O1591=7,INDEX($AD$28:$AO$51,HOUR(L1591)+1,N1591)&lt;&gt;"On",NOT(ISERROR(MATCH(DATE(M1591,N1591,DAY(L1591)),OFFSET($AD$15:$AD$22,0,M1591-$AD$14),0)))),"Off","On")</f>
        <v>Off</v>
      </c>
    </row>
    <row r="1592" spans="12:16" x14ac:dyDescent="0.25">
      <c r="L1592" s="57">
        <v>44263.208333333336</v>
      </c>
      <c r="M1592" s="55">
        <f t="shared" si="102"/>
        <v>2021</v>
      </c>
      <c r="N1592" s="55">
        <f t="shared" si="103"/>
        <v>3</v>
      </c>
      <c r="O1592" s="55">
        <f t="shared" si="104"/>
        <v>2</v>
      </c>
      <c r="P1592" s="54" t="str" cm="1">
        <f t="array" aca="1" ref="P1592" ca="1">IF(OR(O1592=1,O1592=7,INDEX($AD$28:$AO$51,HOUR(L1592)+1,N1592)&lt;&gt;"On",NOT(ISERROR(MATCH(DATE(M1592,N1592,DAY(L1592)),OFFSET($AD$15:$AD$22,0,M1592-$AD$14),0)))),"Off","On")</f>
        <v>Off</v>
      </c>
    </row>
    <row r="1593" spans="12:16" x14ac:dyDescent="0.25">
      <c r="L1593" s="57">
        <v>44263.25</v>
      </c>
      <c r="M1593" s="55">
        <f t="shared" si="102"/>
        <v>2021</v>
      </c>
      <c r="N1593" s="55">
        <f t="shared" si="103"/>
        <v>3</v>
      </c>
      <c r="O1593" s="55">
        <f t="shared" si="104"/>
        <v>2</v>
      </c>
      <c r="P1593" s="54" t="str" cm="1">
        <f t="array" aca="1" ref="P1593" ca="1">IF(OR(O1593=1,O1593=7,INDEX($AD$28:$AO$51,HOUR(L1593)+1,N1593)&lt;&gt;"On",NOT(ISERROR(MATCH(DATE(M1593,N1593,DAY(L1593)),OFFSET($AD$15:$AD$22,0,M1593-$AD$14),0)))),"Off","On")</f>
        <v>On</v>
      </c>
    </row>
    <row r="1594" spans="12:16" x14ac:dyDescent="0.25">
      <c r="L1594" s="57">
        <v>44263.291666666664</v>
      </c>
      <c r="M1594" s="55">
        <f t="shared" si="102"/>
        <v>2021</v>
      </c>
      <c r="N1594" s="55">
        <f t="shared" si="103"/>
        <v>3</v>
      </c>
      <c r="O1594" s="55">
        <f t="shared" si="104"/>
        <v>2</v>
      </c>
      <c r="P1594" s="54" t="str" cm="1">
        <f t="array" aca="1" ref="P1594" ca="1">IF(OR(O1594=1,O1594=7,INDEX($AD$28:$AO$51,HOUR(L1594)+1,N1594)&lt;&gt;"On",NOT(ISERROR(MATCH(DATE(M1594,N1594,DAY(L1594)),OFFSET($AD$15:$AD$22,0,M1594-$AD$14),0)))),"Off","On")</f>
        <v>On</v>
      </c>
    </row>
    <row r="1595" spans="12:16" x14ac:dyDescent="0.25">
      <c r="L1595" s="57">
        <v>44263.333333333336</v>
      </c>
      <c r="M1595" s="55">
        <f t="shared" si="102"/>
        <v>2021</v>
      </c>
      <c r="N1595" s="55">
        <f t="shared" si="103"/>
        <v>3</v>
      </c>
      <c r="O1595" s="55">
        <f t="shared" si="104"/>
        <v>2</v>
      </c>
      <c r="P1595" s="54" t="str" cm="1">
        <f t="array" aca="1" ref="P1595" ca="1">IF(OR(O1595=1,O1595=7,INDEX($AD$28:$AO$51,HOUR(L1595)+1,N1595)&lt;&gt;"On",NOT(ISERROR(MATCH(DATE(M1595,N1595,DAY(L1595)),OFFSET($AD$15:$AD$22,0,M1595-$AD$14),0)))),"Off","On")</f>
        <v>On</v>
      </c>
    </row>
    <row r="1596" spans="12:16" x14ac:dyDescent="0.25">
      <c r="L1596" s="57">
        <v>44263.375</v>
      </c>
      <c r="M1596" s="55">
        <f t="shared" si="102"/>
        <v>2021</v>
      </c>
      <c r="N1596" s="55">
        <f t="shared" si="103"/>
        <v>3</v>
      </c>
      <c r="O1596" s="55">
        <f t="shared" si="104"/>
        <v>2</v>
      </c>
      <c r="P1596" s="54" t="str" cm="1">
        <f t="array" aca="1" ref="P1596" ca="1">IF(OR(O1596=1,O1596=7,INDEX($AD$28:$AO$51,HOUR(L1596)+1,N1596)&lt;&gt;"On",NOT(ISERROR(MATCH(DATE(M1596,N1596,DAY(L1596)),OFFSET($AD$15:$AD$22,0,M1596-$AD$14),0)))),"Off","On")</f>
        <v>Off</v>
      </c>
    </row>
    <row r="1597" spans="12:16" x14ac:dyDescent="0.25">
      <c r="L1597" s="57">
        <v>44263.416666666664</v>
      </c>
      <c r="M1597" s="55">
        <f t="shared" si="102"/>
        <v>2021</v>
      </c>
      <c r="N1597" s="55">
        <f t="shared" si="103"/>
        <v>3</v>
      </c>
      <c r="O1597" s="55">
        <f t="shared" si="104"/>
        <v>2</v>
      </c>
      <c r="P1597" s="54" t="str" cm="1">
        <f t="array" aca="1" ref="P1597" ca="1">IF(OR(O1597=1,O1597=7,INDEX($AD$28:$AO$51,HOUR(L1597)+1,N1597)&lt;&gt;"On",NOT(ISERROR(MATCH(DATE(M1597,N1597,DAY(L1597)),OFFSET($AD$15:$AD$22,0,M1597-$AD$14),0)))),"Off","On")</f>
        <v>Off</v>
      </c>
    </row>
    <row r="1598" spans="12:16" x14ac:dyDescent="0.25">
      <c r="L1598" s="57">
        <v>44263.458333333336</v>
      </c>
      <c r="M1598" s="55">
        <f t="shared" si="102"/>
        <v>2021</v>
      </c>
      <c r="N1598" s="55">
        <f t="shared" si="103"/>
        <v>3</v>
      </c>
      <c r="O1598" s="55">
        <f t="shared" si="104"/>
        <v>2</v>
      </c>
      <c r="P1598" s="54" t="str" cm="1">
        <f t="array" aca="1" ref="P1598" ca="1">IF(OR(O1598=1,O1598=7,INDEX($AD$28:$AO$51,HOUR(L1598)+1,N1598)&lt;&gt;"On",NOT(ISERROR(MATCH(DATE(M1598,N1598,DAY(L1598)),OFFSET($AD$15:$AD$22,0,M1598-$AD$14),0)))),"Off","On")</f>
        <v>Off</v>
      </c>
    </row>
    <row r="1599" spans="12:16" x14ac:dyDescent="0.25">
      <c r="L1599" s="57">
        <v>44263.5</v>
      </c>
      <c r="M1599" s="55">
        <f t="shared" si="102"/>
        <v>2021</v>
      </c>
      <c r="N1599" s="55">
        <f t="shared" si="103"/>
        <v>3</v>
      </c>
      <c r="O1599" s="55">
        <f t="shared" si="104"/>
        <v>2</v>
      </c>
      <c r="P1599" s="54" t="str" cm="1">
        <f t="array" aca="1" ref="P1599" ca="1">IF(OR(O1599=1,O1599=7,INDEX($AD$28:$AO$51,HOUR(L1599)+1,N1599)&lt;&gt;"On",NOT(ISERROR(MATCH(DATE(M1599,N1599,DAY(L1599)),OFFSET($AD$15:$AD$22,0,M1599-$AD$14),0)))),"Off","On")</f>
        <v>Off</v>
      </c>
    </row>
    <row r="1600" spans="12:16" x14ac:dyDescent="0.25">
      <c r="L1600" s="57">
        <v>44263.541666666664</v>
      </c>
      <c r="M1600" s="55">
        <f t="shared" si="102"/>
        <v>2021</v>
      </c>
      <c r="N1600" s="55">
        <f t="shared" si="103"/>
        <v>3</v>
      </c>
      <c r="O1600" s="55">
        <f t="shared" si="104"/>
        <v>2</v>
      </c>
      <c r="P1600" s="54" t="str" cm="1">
        <f t="array" aca="1" ref="P1600" ca="1">IF(OR(O1600=1,O1600=7,INDEX($AD$28:$AO$51,HOUR(L1600)+1,N1600)&lt;&gt;"On",NOT(ISERROR(MATCH(DATE(M1600,N1600,DAY(L1600)),OFFSET($AD$15:$AD$22,0,M1600-$AD$14),0)))),"Off","On")</f>
        <v>Off</v>
      </c>
    </row>
    <row r="1601" spans="12:16" x14ac:dyDescent="0.25">
      <c r="L1601" s="57">
        <v>44263.583333333336</v>
      </c>
      <c r="M1601" s="55">
        <f t="shared" si="102"/>
        <v>2021</v>
      </c>
      <c r="N1601" s="55">
        <f t="shared" si="103"/>
        <v>3</v>
      </c>
      <c r="O1601" s="55">
        <f t="shared" si="104"/>
        <v>2</v>
      </c>
      <c r="P1601" s="54" t="str" cm="1">
        <f t="array" aca="1" ref="P1601" ca="1">IF(OR(O1601=1,O1601=7,INDEX($AD$28:$AO$51,HOUR(L1601)+1,N1601)&lt;&gt;"On",NOT(ISERROR(MATCH(DATE(M1601,N1601,DAY(L1601)),OFFSET($AD$15:$AD$22,0,M1601-$AD$14),0)))),"Off","On")</f>
        <v>Off</v>
      </c>
    </row>
    <row r="1602" spans="12:16" x14ac:dyDescent="0.25">
      <c r="L1602" s="57">
        <v>44263.625</v>
      </c>
      <c r="M1602" s="55">
        <f t="shared" si="102"/>
        <v>2021</v>
      </c>
      <c r="N1602" s="55">
        <f t="shared" si="103"/>
        <v>3</v>
      </c>
      <c r="O1602" s="55">
        <f t="shared" si="104"/>
        <v>2</v>
      </c>
      <c r="P1602" s="54" t="str" cm="1">
        <f t="array" aca="1" ref="P1602" ca="1">IF(OR(O1602=1,O1602=7,INDEX($AD$28:$AO$51,HOUR(L1602)+1,N1602)&lt;&gt;"On",NOT(ISERROR(MATCH(DATE(M1602,N1602,DAY(L1602)),OFFSET($AD$15:$AD$22,0,M1602-$AD$14),0)))),"Off","On")</f>
        <v>Off</v>
      </c>
    </row>
    <row r="1603" spans="12:16" x14ac:dyDescent="0.25">
      <c r="L1603" s="57">
        <v>44263.666666666664</v>
      </c>
      <c r="M1603" s="55">
        <f t="shared" si="102"/>
        <v>2021</v>
      </c>
      <c r="N1603" s="55">
        <f t="shared" si="103"/>
        <v>3</v>
      </c>
      <c r="O1603" s="55">
        <f t="shared" si="104"/>
        <v>2</v>
      </c>
      <c r="P1603" s="54" t="str" cm="1">
        <f t="array" aca="1" ref="P1603" ca="1">IF(OR(O1603=1,O1603=7,INDEX($AD$28:$AO$51,HOUR(L1603)+1,N1603)&lt;&gt;"On",NOT(ISERROR(MATCH(DATE(M1603,N1603,DAY(L1603)),OFFSET($AD$15:$AD$22,0,M1603-$AD$14),0)))),"Off","On")</f>
        <v>Off</v>
      </c>
    </row>
    <row r="1604" spans="12:16" x14ac:dyDescent="0.25">
      <c r="L1604" s="57">
        <v>44263.708333333336</v>
      </c>
      <c r="M1604" s="55">
        <f t="shared" si="102"/>
        <v>2021</v>
      </c>
      <c r="N1604" s="55">
        <f t="shared" si="103"/>
        <v>3</v>
      </c>
      <c r="O1604" s="55">
        <f t="shared" si="104"/>
        <v>2</v>
      </c>
      <c r="P1604" s="54" t="str" cm="1">
        <f t="array" aca="1" ref="P1604" ca="1">IF(OR(O1604=1,O1604=7,INDEX($AD$28:$AO$51,HOUR(L1604)+1,N1604)&lt;&gt;"On",NOT(ISERROR(MATCH(DATE(M1604,N1604,DAY(L1604)),OFFSET($AD$15:$AD$22,0,M1604-$AD$14),0)))),"Off","On")</f>
        <v>Off</v>
      </c>
    </row>
    <row r="1605" spans="12:16" x14ac:dyDescent="0.25">
      <c r="L1605" s="57">
        <v>44263.75</v>
      </c>
      <c r="M1605" s="55">
        <f t="shared" si="102"/>
        <v>2021</v>
      </c>
      <c r="N1605" s="55">
        <f t="shared" si="103"/>
        <v>3</v>
      </c>
      <c r="O1605" s="55">
        <f t="shared" si="104"/>
        <v>2</v>
      </c>
      <c r="P1605" s="54" t="str" cm="1">
        <f t="array" aca="1" ref="P1605" ca="1">IF(OR(O1605=1,O1605=7,INDEX($AD$28:$AO$51,HOUR(L1605)+1,N1605)&lt;&gt;"On",NOT(ISERROR(MATCH(DATE(M1605,N1605,DAY(L1605)),OFFSET($AD$15:$AD$22,0,M1605-$AD$14),0)))),"Off","On")</f>
        <v>On</v>
      </c>
    </row>
    <row r="1606" spans="12:16" x14ac:dyDescent="0.25">
      <c r="L1606" s="57">
        <v>44263.791666666664</v>
      </c>
      <c r="M1606" s="55">
        <f t="shared" si="102"/>
        <v>2021</v>
      </c>
      <c r="N1606" s="55">
        <f t="shared" si="103"/>
        <v>3</v>
      </c>
      <c r="O1606" s="55">
        <f t="shared" si="104"/>
        <v>2</v>
      </c>
      <c r="P1606" s="54" t="str" cm="1">
        <f t="array" aca="1" ref="P1606" ca="1">IF(OR(O1606=1,O1606=7,INDEX($AD$28:$AO$51,HOUR(L1606)+1,N1606)&lt;&gt;"On",NOT(ISERROR(MATCH(DATE(M1606,N1606,DAY(L1606)),OFFSET($AD$15:$AD$22,0,M1606-$AD$14),0)))),"Off","On")</f>
        <v>On</v>
      </c>
    </row>
    <row r="1607" spans="12:16" x14ac:dyDescent="0.25">
      <c r="L1607" s="57">
        <v>44263.833333333336</v>
      </c>
      <c r="M1607" s="55">
        <f t="shared" si="102"/>
        <v>2021</v>
      </c>
      <c r="N1607" s="55">
        <f t="shared" si="103"/>
        <v>3</v>
      </c>
      <c r="O1607" s="55">
        <f t="shared" si="104"/>
        <v>2</v>
      </c>
      <c r="P1607" s="54" t="str" cm="1">
        <f t="array" aca="1" ref="P1607" ca="1">IF(OR(O1607=1,O1607=7,INDEX($AD$28:$AO$51,HOUR(L1607)+1,N1607)&lt;&gt;"On",NOT(ISERROR(MATCH(DATE(M1607,N1607,DAY(L1607)),OFFSET($AD$15:$AD$22,0,M1607-$AD$14),0)))),"Off","On")</f>
        <v>On</v>
      </c>
    </row>
    <row r="1608" spans="12:16" x14ac:dyDescent="0.25">
      <c r="L1608" s="57">
        <v>44263.875</v>
      </c>
      <c r="M1608" s="55">
        <f t="shared" si="102"/>
        <v>2021</v>
      </c>
      <c r="N1608" s="55">
        <f t="shared" si="103"/>
        <v>3</v>
      </c>
      <c r="O1608" s="55">
        <f t="shared" si="104"/>
        <v>2</v>
      </c>
      <c r="P1608" s="54" t="str" cm="1">
        <f t="array" aca="1" ref="P1608" ca="1">IF(OR(O1608=1,O1608=7,INDEX($AD$28:$AO$51,HOUR(L1608)+1,N1608)&lt;&gt;"On",NOT(ISERROR(MATCH(DATE(M1608,N1608,DAY(L1608)),OFFSET($AD$15:$AD$22,0,M1608-$AD$14),0)))),"Off","On")</f>
        <v>On</v>
      </c>
    </row>
    <row r="1609" spans="12:16" x14ac:dyDescent="0.25">
      <c r="L1609" s="57">
        <v>44263.916666666664</v>
      </c>
      <c r="M1609" s="55">
        <f t="shared" si="102"/>
        <v>2021</v>
      </c>
      <c r="N1609" s="55">
        <f t="shared" si="103"/>
        <v>3</v>
      </c>
      <c r="O1609" s="55">
        <f t="shared" si="104"/>
        <v>2</v>
      </c>
      <c r="P1609" s="54" t="str" cm="1">
        <f t="array" aca="1" ref="P1609" ca="1">IF(OR(O1609=1,O1609=7,INDEX($AD$28:$AO$51,HOUR(L1609)+1,N1609)&lt;&gt;"On",NOT(ISERROR(MATCH(DATE(M1609,N1609,DAY(L1609)),OFFSET($AD$15:$AD$22,0,M1609-$AD$14),0)))),"Off","On")</f>
        <v>Off</v>
      </c>
    </row>
    <row r="1610" spans="12:16" x14ac:dyDescent="0.25">
      <c r="L1610" s="57">
        <v>44263.958333333336</v>
      </c>
      <c r="M1610" s="55">
        <f t="shared" si="102"/>
        <v>2021</v>
      </c>
      <c r="N1610" s="55">
        <f t="shared" si="103"/>
        <v>3</v>
      </c>
      <c r="O1610" s="55">
        <f t="shared" si="104"/>
        <v>2</v>
      </c>
      <c r="P1610" s="54" t="str" cm="1">
        <f t="array" aca="1" ref="P1610" ca="1">IF(OR(O1610=1,O1610=7,INDEX($AD$28:$AO$51,HOUR(L1610)+1,N1610)&lt;&gt;"On",NOT(ISERROR(MATCH(DATE(M1610,N1610,DAY(L1610)),OFFSET($AD$15:$AD$22,0,M1610-$AD$14),0)))),"Off","On")</f>
        <v>Off</v>
      </c>
    </row>
    <row r="1611" spans="12:16" x14ac:dyDescent="0.25">
      <c r="L1611" s="57">
        <v>44264</v>
      </c>
      <c r="M1611" s="55">
        <f t="shared" si="102"/>
        <v>2021</v>
      </c>
      <c r="N1611" s="55">
        <f t="shared" si="103"/>
        <v>3</v>
      </c>
      <c r="O1611" s="55">
        <f t="shared" si="104"/>
        <v>3</v>
      </c>
      <c r="P1611" s="54" t="str" cm="1">
        <f t="array" aca="1" ref="P1611" ca="1">IF(OR(O1611=1,O1611=7,INDEX($AD$28:$AO$51,HOUR(L1611)+1,N1611)&lt;&gt;"On",NOT(ISERROR(MATCH(DATE(M1611,N1611,DAY(L1611)),OFFSET($AD$15:$AD$22,0,M1611-$AD$14),0)))),"Off","On")</f>
        <v>Off</v>
      </c>
    </row>
    <row r="1612" spans="12:16" x14ac:dyDescent="0.25">
      <c r="L1612" s="57">
        <v>44264.041666666664</v>
      </c>
      <c r="M1612" s="55">
        <f t="shared" ref="M1612:M1675" si="105">YEAR(L1612)</f>
        <v>2021</v>
      </c>
      <c r="N1612" s="55">
        <f t="shared" ref="N1612:N1675" si="106">MONTH(L1612)</f>
        <v>3</v>
      </c>
      <c r="O1612" s="55">
        <f t="shared" ref="O1612:O1675" si="107">WEEKDAY(L1612)</f>
        <v>3</v>
      </c>
      <c r="P1612" s="54" t="str" cm="1">
        <f t="array" aca="1" ref="P1612" ca="1">IF(OR(O1612=1,O1612=7,INDEX($AD$28:$AO$51,HOUR(L1612)+1,N1612)&lt;&gt;"On",NOT(ISERROR(MATCH(DATE(M1612,N1612,DAY(L1612)),OFFSET($AD$15:$AD$22,0,M1612-$AD$14),0)))),"Off","On")</f>
        <v>Off</v>
      </c>
    </row>
    <row r="1613" spans="12:16" x14ac:dyDescent="0.25">
      <c r="L1613" s="57">
        <v>44264.083333333336</v>
      </c>
      <c r="M1613" s="55">
        <f t="shared" si="105"/>
        <v>2021</v>
      </c>
      <c r="N1613" s="55">
        <f t="shared" si="106"/>
        <v>3</v>
      </c>
      <c r="O1613" s="55">
        <f t="shared" si="107"/>
        <v>3</v>
      </c>
      <c r="P1613" s="54" t="str" cm="1">
        <f t="array" aca="1" ref="P1613" ca="1">IF(OR(O1613=1,O1613=7,INDEX($AD$28:$AO$51,HOUR(L1613)+1,N1613)&lt;&gt;"On",NOT(ISERROR(MATCH(DATE(M1613,N1613,DAY(L1613)),OFFSET($AD$15:$AD$22,0,M1613-$AD$14),0)))),"Off","On")</f>
        <v>Off</v>
      </c>
    </row>
    <row r="1614" spans="12:16" x14ac:dyDescent="0.25">
      <c r="L1614" s="57">
        <v>44264.125</v>
      </c>
      <c r="M1614" s="55">
        <f t="shared" si="105"/>
        <v>2021</v>
      </c>
      <c r="N1614" s="55">
        <f t="shared" si="106"/>
        <v>3</v>
      </c>
      <c r="O1614" s="55">
        <f t="shared" si="107"/>
        <v>3</v>
      </c>
      <c r="P1614" s="54" t="str" cm="1">
        <f t="array" aca="1" ref="P1614" ca="1">IF(OR(O1614=1,O1614=7,INDEX($AD$28:$AO$51,HOUR(L1614)+1,N1614)&lt;&gt;"On",NOT(ISERROR(MATCH(DATE(M1614,N1614,DAY(L1614)),OFFSET($AD$15:$AD$22,0,M1614-$AD$14),0)))),"Off","On")</f>
        <v>Off</v>
      </c>
    </row>
    <row r="1615" spans="12:16" x14ac:dyDescent="0.25">
      <c r="L1615" s="57">
        <v>44264.166666666664</v>
      </c>
      <c r="M1615" s="55">
        <f t="shared" si="105"/>
        <v>2021</v>
      </c>
      <c r="N1615" s="55">
        <f t="shared" si="106"/>
        <v>3</v>
      </c>
      <c r="O1615" s="55">
        <f t="shared" si="107"/>
        <v>3</v>
      </c>
      <c r="P1615" s="54" t="str" cm="1">
        <f t="array" aca="1" ref="P1615" ca="1">IF(OR(O1615=1,O1615=7,INDEX($AD$28:$AO$51,HOUR(L1615)+1,N1615)&lt;&gt;"On",NOT(ISERROR(MATCH(DATE(M1615,N1615,DAY(L1615)),OFFSET($AD$15:$AD$22,0,M1615-$AD$14),0)))),"Off","On")</f>
        <v>Off</v>
      </c>
    </row>
    <row r="1616" spans="12:16" x14ac:dyDescent="0.25">
      <c r="L1616" s="57">
        <v>44264.208333333336</v>
      </c>
      <c r="M1616" s="55">
        <f t="shared" si="105"/>
        <v>2021</v>
      </c>
      <c r="N1616" s="55">
        <f t="shared" si="106"/>
        <v>3</v>
      </c>
      <c r="O1616" s="55">
        <f t="shared" si="107"/>
        <v>3</v>
      </c>
      <c r="P1616" s="54" t="str" cm="1">
        <f t="array" aca="1" ref="P1616" ca="1">IF(OR(O1616=1,O1616=7,INDEX($AD$28:$AO$51,HOUR(L1616)+1,N1616)&lt;&gt;"On",NOT(ISERROR(MATCH(DATE(M1616,N1616,DAY(L1616)),OFFSET($AD$15:$AD$22,0,M1616-$AD$14),0)))),"Off","On")</f>
        <v>Off</v>
      </c>
    </row>
    <row r="1617" spans="12:16" x14ac:dyDescent="0.25">
      <c r="L1617" s="57">
        <v>44264.25</v>
      </c>
      <c r="M1617" s="55">
        <f t="shared" si="105"/>
        <v>2021</v>
      </c>
      <c r="N1617" s="55">
        <f t="shared" si="106"/>
        <v>3</v>
      </c>
      <c r="O1617" s="55">
        <f t="shared" si="107"/>
        <v>3</v>
      </c>
      <c r="P1617" s="54" t="str" cm="1">
        <f t="array" aca="1" ref="P1617" ca="1">IF(OR(O1617=1,O1617=7,INDEX($AD$28:$AO$51,HOUR(L1617)+1,N1617)&lt;&gt;"On",NOT(ISERROR(MATCH(DATE(M1617,N1617,DAY(L1617)),OFFSET($AD$15:$AD$22,0,M1617-$AD$14),0)))),"Off","On")</f>
        <v>On</v>
      </c>
    </row>
    <row r="1618" spans="12:16" x14ac:dyDescent="0.25">
      <c r="L1618" s="57">
        <v>44264.291666666664</v>
      </c>
      <c r="M1618" s="55">
        <f t="shared" si="105"/>
        <v>2021</v>
      </c>
      <c r="N1618" s="55">
        <f t="shared" si="106"/>
        <v>3</v>
      </c>
      <c r="O1618" s="55">
        <f t="shared" si="107"/>
        <v>3</v>
      </c>
      <c r="P1618" s="54" t="str" cm="1">
        <f t="array" aca="1" ref="P1618" ca="1">IF(OR(O1618=1,O1618=7,INDEX($AD$28:$AO$51,HOUR(L1618)+1,N1618)&lt;&gt;"On",NOT(ISERROR(MATCH(DATE(M1618,N1618,DAY(L1618)),OFFSET($AD$15:$AD$22,0,M1618-$AD$14),0)))),"Off","On")</f>
        <v>On</v>
      </c>
    </row>
    <row r="1619" spans="12:16" x14ac:dyDescent="0.25">
      <c r="L1619" s="57">
        <v>44264.333333333336</v>
      </c>
      <c r="M1619" s="55">
        <f t="shared" si="105"/>
        <v>2021</v>
      </c>
      <c r="N1619" s="55">
        <f t="shared" si="106"/>
        <v>3</v>
      </c>
      <c r="O1619" s="55">
        <f t="shared" si="107"/>
        <v>3</v>
      </c>
      <c r="P1619" s="54" t="str" cm="1">
        <f t="array" aca="1" ref="P1619" ca="1">IF(OR(O1619=1,O1619=7,INDEX($AD$28:$AO$51,HOUR(L1619)+1,N1619)&lt;&gt;"On",NOT(ISERROR(MATCH(DATE(M1619,N1619,DAY(L1619)),OFFSET($AD$15:$AD$22,0,M1619-$AD$14),0)))),"Off","On")</f>
        <v>On</v>
      </c>
    </row>
    <row r="1620" spans="12:16" x14ac:dyDescent="0.25">
      <c r="L1620" s="57">
        <v>44264.375</v>
      </c>
      <c r="M1620" s="55">
        <f t="shared" si="105"/>
        <v>2021</v>
      </c>
      <c r="N1620" s="55">
        <f t="shared" si="106"/>
        <v>3</v>
      </c>
      <c r="O1620" s="55">
        <f t="shared" si="107"/>
        <v>3</v>
      </c>
      <c r="P1620" s="54" t="str" cm="1">
        <f t="array" aca="1" ref="P1620" ca="1">IF(OR(O1620=1,O1620=7,INDEX($AD$28:$AO$51,HOUR(L1620)+1,N1620)&lt;&gt;"On",NOT(ISERROR(MATCH(DATE(M1620,N1620,DAY(L1620)),OFFSET($AD$15:$AD$22,0,M1620-$AD$14),0)))),"Off","On")</f>
        <v>Off</v>
      </c>
    </row>
    <row r="1621" spans="12:16" x14ac:dyDescent="0.25">
      <c r="L1621" s="57">
        <v>44264.416666666664</v>
      </c>
      <c r="M1621" s="55">
        <f t="shared" si="105"/>
        <v>2021</v>
      </c>
      <c r="N1621" s="55">
        <f t="shared" si="106"/>
        <v>3</v>
      </c>
      <c r="O1621" s="55">
        <f t="shared" si="107"/>
        <v>3</v>
      </c>
      <c r="P1621" s="54" t="str" cm="1">
        <f t="array" aca="1" ref="P1621" ca="1">IF(OR(O1621=1,O1621=7,INDEX($AD$28:$AO$51,HOUR(L1621)+1,N1621)&lt;&gt;"On",NOT(ISERROR(MATCH(DATE(M1621,N1621,DAY(L1621)),OFFSET($AD$15:$AD$22,0,M1621-$AD$14),0)))),"Off","On")</f>
        <v>Off</v>
      </c>
    </row>
    <row r="1622" spans="12:16" x14ac:dyDescent="0.25">
      <c r="L1622" s="57">
        <v>44264.458333333336</v>
      </c>
      <c r="M1622" s="55">
        <f t="shared" si="105"/>
        <v>2021</v>
      </c>
      <c r="N1622" s="55">
        <f t="shared" si="106"/>
        <v>3</v>
      </c>
      <c r="O1622" s="55">
        <f t="shared" si="107"/>
        <v>3</v>
      </c>
      <c r="P1622" s="54" t="str" cm="1">
        <f t="array" aca="1" ref="P1622" ca="1">IF(OR(O1622=1,O1622=7,INDEX($AD$28:$AO$51,HOUR(L1622)+1,N1622)&lt;&gt;"On",NOT(ISERROR(MATCH(DATE(M1622,N1622,DAY(L1622)),OFFSET($AD$15:$AD$22,0,M1622-$AD$14),0)))),"Off","On")</f>
        <v>Off</v>
      </c>
    </row>
    <row r="1623" spans="12:16" x14ac:dyDescent="0.25">
      <c r="L1623" s="57">
        <v>44264.5</v>
      </c>
      <c r="M1623" s="55">
        <f t="shared" si="105"/>
        <v>2021</v>
      </c>
      <c r="N1623" s="55">
        <f t="shared" si="106"/>
        <v>3</v>
      </c>
      <c r="O1623" s="55">
        <f t="shared" si="107"/>
        <v>3</v>
      </c>
      <c r="P1623" s="54" t="str" cm="1">
        <f t="array" aca="1" ref="P1623" ca="1">IF(OR(O1623=1,O1623=7,INDEX($AD$28:$AO$51,HOUR(L1623)+1,N1623)&lt;&gt;"On",NOT(ISERROR(MATCH(DATE(M1623,N1623,DAY(L1623)),OFFSET($AD$15:$AD$22,0,M1623-$AD$14),0)))),"Off","On")</f>
        <v>Off</v>
      </c>
    </row>
    <row r="1624" spans="12:16" x14ac:dyDescent="0.25">
      <c r="L1624" s="57">
        <v>44264.541666666664</v>
      </c>
      <c r="M1624" s="55">
        <f t="shared" si="105"/>
        <v>2021</v>
      </c>
      <c r="N1624" s="55">
        <f t="shared" si="106"/>
        <v>3</v>
      </c>
      <c r="O1624" s="55">
        <f t="shared" si="107"/>
        <v>3</v>
      </c>
      <c r="P1624" s="54" t="str" cm="1">
        <f t="array" aca="1" ref="P1624" ca="1">IF(OR(O1624=1,O1624=7,INDEX($AD$28:$AO$51,HOUR(L1624)+1,N1624)&lt;&gt;"On",NOT(ISERROR(MATCH(DATE(M1624,N1624,DAY(L1624)),OFFSET($AD$15:$AD$22,0,M1624-$AD$14),0)))),"Off","On")</f>
        <v>Off</v>
      </c>
    </row>
    <row r="1625" spans="12:16" x14ac:dyDescent="0.25">
      <c r="L1625" s="57">
        <v>44264.583333333336</v>
      </c>
      <c r="M1625" s="55">
        <f t="shared" si="105"/>
        <v>2021</v>
      </c>
      <c r="N1625" s="55">
        <f t="shared" si="106"/>
        <v>3</v>
      </c>
      <c r="O1625" s="55">
        <f t="shared" si="107"/>
        <v>3</v>
      </c>
      <c r="P1625" s="54" t="str" cm="1">
        <f t="array" aca="1" ref="P1625" ca="1">IF(OR(O1625=1,O1625=7,INDEX($AD$28:$AO$51,HOUR(L1625)+1,N1625)&lt;&gt;"On",NOT(ISERROR(MATCH(DATE(M1625,N1625,DAY(L1625)),OFFSET($AD$15:$AD$22,0,M1625-$AD$14),0)))),"Off","On")</f>
        <v>Off</v>
      </c>
    </row>
    <row r="1626" spans="12:16" x14ac:dyDescent="0.25">
      <c r="L1626" s="57">
        <v>44264.625</v>
      </c>
      <c r="M1626" s="55">
        <f t="shared" si="105"/>
        <v>2021</v>
      </c>
      <c r="N1626" s="55">
        <f t="shared" si="106"/>
        <v>3</v>
      </c>
      <c r="O1626" s="55">
        <f t="shared" si="107"/>
        <v>3</v>
      </c>
      <c r="P1626" s="54" t="str" cm="1">
        <f t="array" aca="1" ref="P1626" ca="1">IF(OR(O1626=1,O1626=7,INDEX($AD$28:$AO$51,HOUR(L1626)+1,N1626)&lt;&gt;"On",NOT(ISERROR(MATCH(DATE(M1626,N1626,DAY(L1626)),OFFSET($AD$15:$AD$22,0,M1626-$AD$14),0)))),"Off","On")</f>
        <v>Off</v>
      </c>
    </row>
    <row r="1627" spans="12:16" x14ac:dyDescent="0.25">
      <c r="L1627" s="57">
        <v>44264.666666666664</v>
      </c>
      <c r="M1627" s="55">
        <f t="shared" si="105"/>
        <v>2021</v>
      </c>
      <c r="N1627" s="55">
        <f t="shared" si="106"/>
        <v>3</v>
      </c>
      <c r="O1627" s="55">
        <f t="shared" si="107"/>
        <v>3</v>
      </c>
      <c r="P1627" s="54" t="str" cm="1">
        <f t="array" aca="1" ref="P1627" ca="1">IF(OR(O1627=1,O1627=7,INDEX($AD$28:$AO$51,HOUR(L1627)+1,N1627)&lt;&gt;"On",NOT(ISERROR(MATCH(DATE(M1627,N1627,DAY(L1627)),OFFSET($AD$15:$AD$22,0,M1627-$AD$14),0)))),"Off","On")</f>
        <v>Off</v>
      </c>
    </row>
    <row r="1628" spans="12:16" x14ac:dyDescent="0.25">
      <c r="L1628" s="57">
        <v>44264.708333333336</v>
      </c>
      <c r="M1628" s="55">
        <f t="shared" si="105"/>
        <v>2021</v>
      </c>
      <c r="N1628" s="55">
        <f t="shared" si="106"/>
        <v>3</v>
      </c>
      <c r="O1628" s="55">
        <f t="shared" si="107"/>
        <v>3</v>
      </c>
      <c r="P1628" s="54" t="str" cm="1">
        <f t="array" aca="1" ref="P1628" ca="1">IF(OR(O1628=1,O1628=7,INDEX($AD$28:$AO$51,HOUR(L1628)+1,N1628)&lt;&gt;"On",NOT(ISERROR(MATCH(DATE(M1628,N1628,DAY(L1628)),OFFSET($AD$15:$AD$22,0,M1628-$AD$14),0)))),"Off","On")</f>
        <v>Off</v>
      </c>
    </row>
    <row r="1629" spans="12:16" x14ac:dyDescent="0.25">
      <c r="L1629" s="57">
        <v>44264.75</v>
      </c>
      <c r="M1629" s="55">
        <f t="shared" si="105"/>
        <v>2021</v>
      </c>
      <c r="N1629" s="55">
        <f t="shared" si="106"/>
        <v>3</v>
      </c>
      <c r="O1629" s="55">
        <f t="shared" si="107"/>
        <v>3</v>
      </c>
      <c r="P1629" s="54" t="str" cm="1">
        <f t="array" aca="1" ref="P1629" ca="1">IF(OR(O1629=1,O1629=7,INDEX($AD$28:$AO$51,HOUR(L1629)+1,N1629)&lt;&gt;"On",NOT(ISERROR(MATCH(DATE(M1629,N1629,DAY(L1629)),OFFSET($AD$15:$AD$22,0,M1629-$AD$14),0)))),"Off","On")</f>
        <v>On</v>
      </c>
    </row>
    <row r="1630" spans="12:16" x14ac:dyDescent="0.25">
      <c r="L1630" s="57">
        <v>44264.791666666664</v>
      </c>
      <c r="M1630" s="55">
        <f t="shared" si="105"/>
        <v>2021</v>
      </c>
      <c r="N1630" s="55">
        <f t="shared" si="106"/>
        <v>3</v>
      </c>
      <c r="O1630" s="55">
        <f t="shared" si="107"/>
        <v>3</v>
      </c>
      <c r="P1630" s="54" t="str" cm="1">
        <f t="array" aca="1" ref="P1630" ca="1">IF(OR(O1630=1,O1630=7,INDEX($AD$28:$AO$51,HOUR(L1630)+1,N1630)&lt;&gt;"On",NOT(ISERROR(MATCH(DATE(M1630,N1630,DAY(L1630)),OFFSET($AD$15:$AD$22,0,M1630-$AD$14),0)))),"Off","On")</f>
        <v>On</v>
      </c>
    </row>
    <row r="1631" spans="12:16" x14ac:dyDescent="0.25">
      <c r="L1631" s="57">
        <v>44264.833333333336</v>
      </c>
      <c r="M1631" s="55">
        <f t="shared" si="105"/>
        <v>2021</v>
      </c>
      <c r="N1631" s="55">
        <f t="shared" si="106"/>
        <v>3</v>
      </c>
      <c r="O1631" s="55">
        <f t="shared" si="107"/>
        <v>3</v>
      </c>
      <c r="P1631" s="54" t="str" cm="1">
        <f t="array" aca="1" ref="P1631" ca="1">IF(OR(O1631=1,O1631=7,INDEX($AD$28:$AO$51,HOUR(L1631)+1,N1631)&lt;&gt;"On",NOT(ISERROR(MATCH(DATE(M1631,N1631,DAY(L1631)),OFFSET($AD$15:$AD$22,0,M1631-$AD$14),0)))),"Off","On")</f>
        <v>On</v>
      </c>
    </row>
    <row r="1632" spans="12:16" x14ac:dyDescent="0.25">
      <c r="L1632" s="57">
        <v>44264.875</v>
      </c>
      <c r="M1632" s="55">
        <f t="shared" si="105"/>
        <v>2021</v>
      </c>
      <c r="N1632" s="55">
        <f t="shared" si="106"/>
        <v>3</v>
      </c>
      <c r="O1632" s="55">
        <f t="shared" si="107"/>
        <v>3</v>
      </c>
      <c r="P1632" s="54" t="str" cm="1">
        <f t="array" aca="1" ref="P1632" ca="1">IF(OR(O1632=1,O1632=7,INDEX($AD$28:$AO$51,HOUR(L1632)+1,N1632)&lt;&gt;"On",NOT(ISERROR(MATCH(DATE(M1632,N1632,DAY(L1632)),OFFSET($AD$15:$AD$22,0,M1632-$AD$14),0)))),"Off","On")</f>
        <v>On</v>
      </c>
    </row>
    <row r="1633" spans="12:16" x14ac:dyDescent="0.25">
      <c r="L1633" s="57">
        <v>44264.916666666664</v>
      </c>
      <c r="M1633" s="55">
        <f t="shared" si="105"/>
        <v>2021</v>
      </c>
      <c r="N1633" s="55">
        <f t="shared" si="106"/>
        <v>3</v>
      </c>
      <c r="O1633" s="55">
        <f t="shared" si="107"/>
        <v>3</v>
      </c>
      <c r="P1633" s="54" t="str" cm="1">
        <f t="array" aca="1" ref="P1633" ca="1">IF(OR(O1633=1,O1633=7,INDEX($AD$28:$AO$51,HOUR(L1633)+1,N1633)&lt;&gt;"On",NOT(ISERROR(MATCH(DATE(M1633,N1633,DAY(L1633)),OFFSET($AD$15:$AD$22,0,M1633-$AD$14),0)))),"Off","On")</f>
        <v>Off</v>
      </c>
    </row>
    <row r="1634" spans="12:16" x14ac:dyDescent="0.25">
      <c r="L1634" s="57">
        <v>44264.958333333336</v>
      </c>
      <c r="M1634" s="55">
        <f t="shared" si="105"/>
        <v>2021</v>
      </c>
      <c r="N1634" s="55">
        <f t="shared" si="106"/>
        <v>3</v>
      </c>
      <c r="O1634" s="55">
        <f t="shared" si="107"/>
        <v>3</v>
      </c>
      <c r="P1634" s="54" t="str" cm="1">
        <f t="array" aca="1" ref="P1634" ca="1">IF(OR(O1634=1,O1634=7,INDEX($AD$28:$AO$51,HOUR(L1634)+1,N1634)&lt;&gt;"On",NOT(ISERROR(MATCH(DATE(M1634,N1634,DAY(L1634)),OFFSET($AD$15:$AD$22,0,M1634-$AD$14),0)))),"Off","On")</f>
        <v>Off</v>
      </c>
    </row>
    <row r="1635" spans="12:16" x14ac:dyDescent="0.25">
      <c r="L1635" s="57">
        <v>44265</v>
      </c>
      <c r="M1635" s="55">
        <f t="shared" si="105"/>
        <v>2021</v>
      </c>
      <c r="N1635" s="55">
        <f t="shared" si="106"/>
        <v>3</v>
      </c>
      <c r="O1635" s="55">
        <f t="shared" si="107"/>
        <v>4</v>
      </c>
      <c r="P1635" s="54" t="str" cm="1">
        <f t="array" aca="1" ref="P1635" ca="1">IF(OR(O1635=1,O1635=7,INDEX($AD$28:$AO$51,HOUR(L1635)+1,N1635)&lt;&gt;"On",NOT(ISERROR(MATCH(DATE(M1635,N1635,DAY(L1635)),OFFSET($AD$15:$AD$22,0,M1635-$AD$14),0)))),"Off","On")</f>
        <v>Off</v>
      </c>
    </row>
    <row r="1636" spans="12:16" x14ac:dyDescent="0.25">
      <c r="L1636" s="57">
        <v>44265.041666666664</v>
      </c>
      <c r="M1636" s="55">
        <f t="shared" si="105"/>
        <v>2021</v>
      </c>
      <c r="N1636" s="55">
        <f t="shared" si="106"/>
        <v>3</v>
      </c>
      <c r="O1636" s="55">
        <f t="shared" si="107"/>
        <v>4</v>
      </c>
      <c r="P1636" s="54" t="str" cm="1">
        <f t="array" aca="1" ref="P1636" ca="1">IF(OR(O1636=1,O1636=7,INDEX($AD$28:$AO$51,HOUR(L1636)+1,N1636)&lt;&gt;"On",NOT(ISERROR(MATCH(DATE(M1636,N1636,DAY(L1636)),OFFSET($AD$15:$AD$22,0,M1636-$AD$14),0)))),"Off","On")</f>
        <v>Off</v>
      </c>
    </row>
    <row r="1637" spans="12:16" x14ac:dyDescent="0.25">
      <c r="L1637" s="57">
        <v>44265.083333333336</v>
      </c>
      <c r="M1637" s="55">
        <f t="shared" si="105"/>
        <v>2021</v>
      </c>
      <c r="N1637" s="55">
        <f t="shared" si="106"/>
        <v>3</v>
      </c>
      <c r="O1637" s="55">
        <f t="shared" si="107"/>
        <v>4</v>
      </c>
      <c r="P1637" s="54" t="str" cm="1">
        <f t="array" aca="1" ref="P1637" ca="1">IF(OR(O1637=1,O1637=7,INDEX($AD$28:$AO$51,HOUR(L1637)+1,N1637)&lt;&gt;"On",NOT(ISERROR(MATCH(DATE(M1637,N1637,DAY(L1637)),OFFSET($AD$15:$AD$22,0,M1637-$AD$14),0)))),"Off","On")</f>
        <v>Off</v>
      </c>
    </row>
    <row r="1638" spans="12:16" x14ac:dyDescent="0.25">
      <c r="L1638" s="57">
        <v>44265.125</v>
      </c>
      <c r="M1638" s="55">
        <f t="shared" si="105"/>
        <v>2021</v>
      </c>
      <c r="N1638" s="55">
        <f t="shared" si="106"/>
        <v>3</v>
      </c>
      <c r="O1638" s="55">
        <f t="shared" si="107"/>
        <v>4</v>
      </c>
      <c r="P1638" s="54" t="str" cm="1">
        <f t="array" aca="1" ref="P1638" ca="1">IF(OR(O1638=1,O1638=7,INDEX($AD$28:$AO$51,HOUR(L1638)+1,N1638)&lt;&gt;"On",NOT(ISERROR(MATCH(DATE(M1638,N1638,DAY(L1638)),OFFSET($AD$15:$AD$22,0,M1638-$AD$14),0)))),"Off","On")</f>
        <v>Off</v>
      </c>
    </row>
    <row r="1639" spans="12:16" x14ac:dyDescent="0.25">
      <c r="L1639" s="57">
        <v>44265.166666666664</v>
      </c>
      <c r="M1639" s="55">
        <f t="shared" si="105"/>
        <v>2021</v>
      </c>
      <c r="N1639" s="55">
        <f t="shared" si="106"/>
        <v>3</v>
      </c>
      <c r="O1639" s="55">
        <f t="shared" si="107"/>
        <v>4</v>
      </c>
      <c r="P1639" s="54" t="str" cm="1">
        <f t="array" aca="1" ref="P1639" ca="1">IF(OR(O1639=1,O1639=7,INDEX($AD$28:$AO$51,HOUR(L1639)+1,N1639)&lt;&gt;"On",NOT(ISERROR(MATCH(DATE(M1639,N1639,DAY(L1639)),OFFSET($AD$15:$AD$22,0,M1639-$AD$14),0)))),"Off","On")</f>
        <v>Off</v>
      </c>
    </row>
    <row r="1640" spans="12:16" x14ac:dyDescent="0.25">
      <c r="L1640" s="57">
        <v>44265.208333333336</v>
      </c>
      <c r="M1640" s="55">
        <f t="shared" si="105"/>
        <v>2021</v>
      </c>
      <c r="N1640" s="55">
        <f t="shared" si="106"/>
        <v>3</v>
      </c>
      <c r="O1640" s="55">
        <f t="shared" si="107"/>
        <v>4</v>
      </c>
      <c r="P1640" s="54" t="str" cm="1">
        <f t="array" aca="1" ref="P1640" ca="1">IF(OR(O1640=1,O1640=7,INDEX($AD$28:$AO$51,HOUR(L1640)+1,N1640)&lt;&gt;"On",NOT(ISERROR(MATCH(DATE(M1640,N1640,DAY(L1640)),OFFSET($AD$15:$AD$22,0,M1640-$AD$14),0)))),"Off","On")</f>
        <v>Off</v>
      </c>
    </row>
    <row r="1641" spans="12:16" x14ac:dyDescent="0.25">
      <c r="L1641" s="57">
        <v>44265.25</v>
      </c>
      <c r="M1641" s="55">
        <f t="shared" si="105"/>
        <v>2021</v>
      </c>
      <c r="N1641" s="55">
        <f t="shared" si="106"/>
        <v>3</v>
      </c>
      <c r="O1641" s="55">
        <f t="shared" si="107"/>
        <v>4</v>
      </c>
      <c r="P1641" s="54" t="str" cm="1">
        <f t="array" aca="1" ref="P1641" ca="1">IF(OR(O1641=1,O1641=7,INDEX($AD$28:$AO$51,HOUR(L1641)+1,N1641)&lt;&gt;"On",NOT(ISERROR(MATCH(DATE(M1641,N1641,DAY(L1641)),OFFSET($AD$15:$AD$22,0,M1641-$AD$14),0)))),"Off","On")</f>
        <v>On</v>
      </c>
    </row>
    <row r="1642" spans="12:16" x14ac:dyDescent="0.25">
      <c r="L1642" s="57">
        <v>44265.291666666664</v>
      </c>
      <c r="M1642" s="55">
        <f t="shared" si="105"/>
        <v>2021</v>
      </c>
      <c r="N1642" s="55">
        <f t="shared" si="106"/>
        <v>3</v>
      </c>
      <c r="O1642" s="55">
        <f t="shared" si="107"/>
        <v>4</v>
      </c>
      <c r="P1642" s="54" t="str" cm="1">
        <f t="array" aca="1" ref="P1642" ca="1">IF(OR(O1642=1,O1642=7,INDEX($AD$28:$AO$51,HOUR(L1642)+1,N1642)&lt;&gt;"On",NOT(ISERROR(MATCH(DATE(M1642,N1642,DAY(L1642)),OFFSET($AD$15:$AD$22,0,M1642-$AD$14),0)))),"Off","On")</f>
        <v>On</v>
      </c>
    </row>
    <row r="1643" spans="12:16" x14ac:dyDescent="0.25">
      <c r="L1643" s="57">
        <v>44265.333333333336</v>
      </c>
      <c r="M1643" s="55">
        <f t="shared" si="105"/>
        <v>2021</v>
      </c>
      <c r="N1643" s="55">
        <f t="shared" si="106"/>
        <v>3</v>
      </c>
      <c r="O1643" s="55">
        <f t="shared" si="107"/>
        <v>4</v>
      </c>
      <c r="P1643" s="54" t="str" cm="1">
        <f t="array" aca="1" ref="P1643" ca="1">IF(OR(O1643=1,O1643=7,INDEX($AD$28:$AO$51,HOUR(L1643)+1,N1643)&lt;&gt;"On",NOT(ISERROR(MATCH(DATE(M1643,N1643,DAY(L1643)),OFFSET($AD$15:$AD$22,0,M1643-$AD$14),0)))),"Off","On")</f>
        <v>On</v>
      </c>
    </row>
    <row r="1644" spans="12:16" x14ac:dyDescent="0.25">
      <c r="L1644" s="57">
        <v>44265.375</v>
      </c>
      <c r="M1644" s="55">
        <f t="shared" si="105"/>
        <v>2021</v>
      </c>
      <c r="N1644" s="55">
        <f t="shared" si="106"/>
        <v>3</v>
      </c>
      <c r="O1644" s="55">
        <f t="shared" si="107"/>
        <v>4</v>
      </c>
      <c r="P1644" s="54" t="str" cm="1">
        <f t="array" aca="1" ref="P1644" ca="1">IF(OR(O1644=1,O1644=7,INDEX($AD$28:$AO$51,HOUR(L1644)+1,N1644)&lt;&gt;"On",NOT(ISERROR(MATCH(DATE(M1644,N1644,DAY(L1644)),OFFSET($AD$15:$AD$22,0,M1644-$AD$14),0)))),"Off","On")</f>
        <v>Off</v>
      </c>
    </row>
    <row r="1645" spans="12:16" x14ac:dyDescent="0.25">
      <c r="L1645" s="57">
        <v>44265.416666666664</v>
      </c>
      <c r="M1645" s="55">
        <f t="shared" si="105"/>
        <v>2021</v>
      </c>
      <c r="N1645" s="55">
        <f t="shared" si="106"/>
        <v>3</v>
      </c>
      <c r="O1645" s="55">
        <f t="shared" si="107"/>
        <v>4</v>
      </c>
      <c r="P1645" s="54" t="str" cm="1">
        <f t="array" aca="1" ref="P1645" ca="1">IF(OR(O1645=1,O1645=7,INDEX($AD$28:$AO$51,HOUR(L1645)+1,N1645)&lt;&gt;"On",NOT(ISERROR(MATCH(DATE(M1645,N1645,DAY(L1645)),OFFSET($AD$15:$AD$22,0,M1645-$AD$14),0)))),"Off","On")</f>
        <v>Off</v>
      </c>
    </row>
    <row r="1646" spans="12:16" x14ac:dyDescent="0.25">
      <c r="L1646" s="57">
        <v>44265.458333333336</v>
      </c>
      <c r="M1646" s="55">
        <f t="shared" si="105"/>
        <v>2021</v>
      </c>
      <c r="N1646" s="55">
        <f t="shared" si="106"/>
        <v>3</v>
      </c>
      <c r="O1646" s="55">
        <f t="shared" si="107"/>
        <v>4</v>
      </c>
      <c r="P1646" s="54" t="str" cm="1">
        <f t="array" aca="1" ref="P1646" ca="1">IF(OR(O1646=1,O1646=7,INDEX($AD$28:$AO$51,HOUR(L1646)+1,N1646)&lt;&gt;"On",NOT(ISERROR(MATCH(DATE(M1646,N1646,DAY(L1646)),OFFSET($AD$15:$AD$22,0,M1646-$AD$14),0)))),"Off","On")</f>
        <v>Off</v>
      </c>
    </row>
    <row r="1647" spans="12:16" x14ac:dyDescent="0.25">
      <c r="L1647" s="57">
        <v>44265.5</v>
      </c>
      <c r="M1647" s="55">
        <f t="shared" si="105"/>
        <v>2021</v>
      </c>
      <c r="N1647" s="55">
        <f t="shared" si="106"/>
        <v>3</v>
      </c>
      <c r="O1647" s="55">
        <f t="shared" si="107"/>
        <v>4</v>
      </c>
      <c r="P1647" s="54" t="str" cm="1">
        <f t="array" aca="1" ref="P1647" ca="1">IF(OR(O1647=1,O1647=7,INDEX($AD$28:$AO$51,HOUR(L1647)+1,N1647)&lt;&gt;"On",NOT(ISERROR(MATCH(DATE(M1647,N1647,DAY(L1647)),OFFSET($AD$15:$AD$22,0,M1647-$AD$14),0)))),"Off","On")</f>
        <v>Off</v>
      </c>
    </row>
    <row r="1648" spans="12:16" x14ac:dyDescent="0.25">
      <c r="L1648" s="57">
        <v>44265.541666666664</v>
      </c>
      <c r="M1648" s="55">
        <f t="shared" si="105"/>
        <v>2021</v>
      </c>
      <c r="N1648" s="55">
        <f t="shared" si="106"/>
        <v>3</v>
      </c>
      <c r="O1648" s="55">
        <f t="shared" si="107"/>
        <v>4</v>
      </c>
      <c r="P1648" s="54" t="str" cm="1">
        <f t="array" aca="1" ref="P1648" ca="1">IF(OR(O1648=1,O1648=7,INDEX($AD$28:$AO$51,HOUR(L1648)+1,N1648)&lt;&gt;"On",NOT(ISERROR(MATCH(DATE(M1648,N1648,DAY(L1648)),OFFSET($AD$15:$AD$22,0,M1648-$AD$14),0)))),"Off","On")</f>
        <v>Off</v>
      </c>
    </row>
    <row r="1649" spans="12:16" x14ac:dyDescent="0.25">
      <c r="L1649" s="57">
        <v>44265.583333333336</v>
      </c>
      <c r="M1649" s="55">
        <f t="shared" si="105"/>
        <v>2021</v>
      </c>
      <c r="N1649" s="55">
        <f t="shared" si="106"/>
        <v>3</v>
      </c>
      <c r="O1649" s="55">
        <f t="shared" si="107"/>
        <v>4</v>
      </c>
      <c r="P1649" s="54" t="str" cm="1">
        <f t="array" aca="1" ref="P1649" ca="1">IF(OR(O1649=1,O1649=7,INDEX($AD$28:$AO$51,HOUR(L1649)+1,N1649)&lt;&gt;"On",NOT(ISERROR(MATCH(DATE(M1649,N1649,DAY(L1649)),OFFSET($AD$15:$AD$22,0,M1649-$AD$14),0)))),"Off","On")</f>
        <v>Off</v>
      </c>
    </row>
    <row r="1650" spans="12:16" x14ac:dyDescent="0.25">
      <c r="L1650" s="57">
        <v>44265.625</v>
      </c>
      <c r="M1650" s="55">
        <f t="shared" si="105"/>
        <v>2021</v>
      </c>
      <c r="N1650" s="55">
        <f t="shared" si="106"/>
        <v>3</v>
      </c>
      <c r="O1650" s="55">
        <f t="shared" si="107"/>
        <v>4</v>
      </c>
      <c r="P1650" s="54" t="str" cm="1">
        <f t="array" aca="1" ref="P1650" ca="1">IF(OR(O1650=1,O1650=7,INDEX($AD$28:$AO$51,HOUR(L1650)+1,N1650)&lt;&gt;"On",NOT(ISERROR(MATCH(DATE(M1650,N1650,DAY(L1650)),OFFSET($AD$15:$AD$22,0,M1650-$AD$14),0)))),"Off","On")</f>
        <v>Off</v>
      </c>
    </row>
    <row r="1651" spans="12:16" x14ac:dyDescent="0.25">
      <c r="L1651" s="57">
        <v>44265.666666666664</v>
      </c>
      <c r="M1651" s="55">
        <f t="shared" si="105"/>
        <v>2021</v>
      </c>
      <c r="N1651" s="55">
        <f t="shared" si="106"/>
        <v>3</v>
      </c>
      <c r="O1651" s="55">
        <f t="shared" si="107"/>
        <v>4</v>
      </c>
      <c r="P1651" s="54" t="str" cm="1">
        <f t="array" aca="1" ref="P1651" ca="1">IF(OR(O1651=1,O1651=7,INDEX($AD$28:$AO$51,HOUR(L1651)+1,N1651)&lt;&gt;"On",NOT(ISERROR(MATCH(DATE(M1651,N1651,DAY(L1651)),OFFSET($AD$15:$AD$22,0,M1651-$AD$14),0)))),"Off","On")</f>
        <v>Off</v>
      </c>
    </row>
    <row r="1652" spans="12:16" x14ac:dyDescent="0.25">
      <c r="L1652" s="57">
        <v>44265.708333333336</v>
      </c>
      <c r="M1652" s="55">
        <f t="shared" si="105"/>
        <v>2021</v>
      </c>
      <c r="N1652" s="55">
        <f t="shared" si="106"/>
        <v>3</v>
      </c>
      <c r="O1652" s="55">
        <f t="shared" si="107"/>
        <v>4</v>
      </c>
      <c r="P1652" s="54" t="str" cm="1">
        <f t="array" aca="1" ref="P1652" ca="1">IF(OR(O1652=1,O1652=7,INDEX($AD$28:$AO$51,HOUR(L1652)+1,N1652)&lt;&gt;"On",NOT(ISERROR(MATCH(DATE(M1652,N1652,DAY(L1652)),OFFSET($AD$15:$AD$22,0,M1652-$AD$14),0)))),"Off","On")</f>
        <v>Off</v>
      </c>
    </row>
    <row r="1653" spans="12:16" x14ac:dyDescent="0.25">
      <c r="L1653" s="57">
        <v>44265.75</v>
      </c>
      <c r="M1653" s="55">
        <f t="shared" si="105"/>
        <v>2021</v>
      </c>
      <c r="N1653" s="55">
        <f t="shared" si="106"/>
        <v>3</v>
      </c>
      <c r="O1653" s="55">
        <f t="shared" si="107"/>
        <v>4</v>
      </c>
      <c r="P1653" s="54" t="str" cm="1">
        <f t="array" aca="1" ref="P1653" ca="1">IF(OR(O1653=1,O1653=7,INDEX($AD$28:$AO$51,HOUR(L1653)+1,N1653)&lt;&gt;"On",NOT(ISERROR(MATCH(DATE(M1653,N1653,DAY(L1653)),OFFSET($AD$15:$AD$22,0,M1653-$AD$14),0)))),"Off","On")</f>
        <v>On</v>
      </c>
    </row>
    <row r="1654" spans="12:16" x14ac:dyDescent="0.25">
      <c r="L1654" s="57">
        <v>44265.791666666664</v>
      </c>
      <c r="M1654" s="55">
        <f t="shared" si="105"/>
        <v>2021</v>
      </c>
      <c r="N1654" s="55">
        <f t="shared" si="106"/>
        <v>3</v>
      </c>
      <c r="O1654" s="55">
        <f t="shared" si="107"/>
        <v>4</v>
      </c>
      <c r="P1654" s="54" t="str" cm="1">
        <f t="array" aca="1" ref="P1654" ca="1">IF(OR(O1654=1,O1654=7,INDEX($AD$28:$AO$51,HOUR(L1654)+1,N1654)&lt;&gt;"On",NOT(ISERROR(MATCH(DATE(M1654,N1654,DAY(L1654)),OFFSET($AD$15:$AD$22,0,M1654-$AD$14),0)))),"Off","On")</f>
        <v>On</v>
      </c>
    </row>
    <row r="1655" spans="12:16" x14ac:dyDescent="0.25">
      <c r="L1655" s="57">
        <v>44265.833333333336</v>
      </c>
      <c r="M1655" s="55">
        <f t="shared" si="105"/>
        <v>2021</v>
      </c>
      <c r="N1655" s="55">
        <f t="shared" si="106"/>
        <v>3</v>
      </c>
      <c r="O1655" s="55">
        <f t="shared" si="107"/>
        <v>4</v>
      </c>
      <c r="P1655" s="54" t="str" cm="1">
        <f t="array" aca="1" ref="P1655" ca="1">IF(OR(O1655=1,O1655=7,INDEX($AD$28:$AO$51,HOUR(L1655)+1,N1655)&lt;&gt;"On",NOT(ISERROR(MATCH(DATE(M1655,N1655,DAY(L1655)),OFFSET($AD$15:$AD$22,0,M1655-$AD$14),0)))),"Off","On")</f>
        <v>On</v>
      </c>
    </row>
    <row r="1656" spans="12:16" x14ac:dyDescent="0.25">
      <c r="L1656" s="57">
        <v>44265.875</v>
      </c>
      <c r="M1656" s="55">
        <f t="shared" si="105"/>
        <v>2021</v>
      </c>
      <c r="N1656" s="55">
        <f t="shared" si="106"/>
        <v>3</v>
      </c>
      <c r="O1656" s="55">
        <f t="shared" si="107"/>
        <v>4</v>
      </c>
      <c r="P1656" s="54" t="str" cm="1">
        <f t="array" aca="1" ref="P1656" ca="1">IF(OR(O1656=1,O1656=7,INDEX($AD$28:$AO$51,HOUR(L1656)+1,N1656)&lt;&gt;"On",NOT(ISERROR(MATCH(DATE(M1656,N1656,DAY(L1656)),OFFSET($AD$15:$AD$22,0,M1656-$AD$14),0)))),"Off","On")</f>
        <v>On</v>
      </c>
    </row>
    <row r="1657" spans="12:16" x14ac:dyDescent="0.25">
      <c r="L1657" s="57">
        <v>44265.916666666664</v>
      </c>
      <c r="M1657" s="55">
        <f t="shared" si="105"/>
        <v>2021</v>
      </c>
      <c r="N1657" s="55">
        <f t="shared" si="106"/>
        <v>3</v>
      </c>
      <c r="O1657" s="55">
        <f t="shared" si="107"/>
        <v>4</v>
      </c>
      <c r="P1657" s="54" t="str" cm="1">
        <f t="array" aca="1" ref="P1657" ca="1">IF(OR(O1657=1,O1657=7,INDEX($AD$28:$AO$51,HOUR(L1657)+1,N1657)&lt;&gt;"On",NOT(ISERROR(MATCH(DATE(M1657,N1657,DAY(L1657)),OFFSET($AD$15:$AD$22,0,M1657-$AD$14),0)))),"Off","On")</f>
        <v>Off</v>
      </c>
    </row>
    <row r="1658" spans="12:16" x14ac:dyDescent="0.25">
      <c r="L1658" s="57">
        <v>44265.958333333336</v>
      </c>
      <c r="M1658" s="55">
        <f t="shared" si="105"/>
        <v>2021</v>
      </c>
      <c r="N1658" s="55">
        <f t="shared" si="106"/>
        <v>3</v>
      </c>
      <c r="O1658" s="55">
        <f t="shared" si="107"/>
        <v>4</v>
      </c>
      <c r="P1658" s="54" t="str" cm="1">
        <f t="array" aca="1" ref="P1658" ca="1">IF(OR(O1658=1,O1658=7,INDEX($AD$28:$AO$51,HOUR(L1658)+1,N1658)&lt;&gt;"On",NOT(ISERROR(MATCH(DATE(M1658,N1658,DAY(L1658)),OFFSET($AD$15:$AD$22,0,M1658-$AD$14),0)))),"Off","On")</f>
        <v>Off</v>
      </c>
    </row>
    <row r="1659" spans="12:16" x14ac:dyDescent="0.25">
      <c r="L1659" s="57">
        <v>44266</v>
      </c>
      <c r="M1659" s="55">
        <f t="shared" si="105"/>
        <v>2021</v>
      </c>
      <c r="N1659" s="55">
        <f t="shared" si="106"/>
        <v>3</v>
      </c>
      <c r="O1659" s="55">
        <f t="shared" si="107"/>
        <v>5</v>
      </c>
      <c r="P1659" s="54" t="str" cm="1">
        <f t="array" aca="1" ref="P1659" ca="1">IF(OR(O1659=1,O1659=7,INDEX($AD$28:$AO$51,HOUR(L1659)+1,N1659)&lt;&gt;"On",NOT(ISERROR(MATCH(DATE(M1659,N1659,DAY(L1659)),OFFSET($AD$15:$AD$22,0,M1659-$AD$14),0)))),"Off","On")</f>
        <v>Off</v>
      </c>
    </row>
    <row r="1660" spans="12:16" x14ac:dyDescent="0.25">
      <c r="L1660" s="57">
        <v>44266.041666666664</v>
      </c>
      <c r="M1660" s="55">
        <f t="shared" si="105"/>
        <v>2021</v>
      </c>
      <c r="N1660" s="55">
        <f t="shared" si="106"/>
        <v>3</v>
      </c>
      <c r="O1660" s="55">
        <f t="shared" si="107"/>
        <v>5</v>
      </c>
      <c r="P1660" s="54" t="str" cm="1">
        <f t="array" aca="1" ref="P1660" ca="1">IF(OR(O1660=1,O1660=7,INDEX($AD$28:$AO$51,HOUR(L1660)+1,N1660)&lt;&gt;"On",NOT(ISERROR(MATCH(DATE(M1660,N1660,DAY(L1660)),OFFSET($AD$15:$AD$22,0,M1660-$AD$14),0)))),"Off","On")</f>
        <v>Off</v>
      </c>
    </row>
    <row r="1661" spans="12:16" x14ac:dyDescent="0.25">
      <c r="L1661" s="57">
        <v>44266.083333333336</v>
      </c>
      <c r="M1661" s="55">
        <f t="shared" si="105"/>
        <v>2021</v>
      </c>
      <c r="N1661" s="55">
        <f t="shared" si="106"/>
        <v>3</v>
      </c>
      <c r="O1661" s="55">
        <f t="shared" si="107"/>
        <v>5</v>
      </c>
      <c r="P1661" s="54" t="str" cm="1">
        <f t="array" aca="1" ref="P1661" ca="1">IF(OR(O1661=1,O1661=7,INDEX($AD$28:$AO$51,HOUR(L1661)+1,N1661)&lt;&gt;"On",NOT(ISERROR(MATCH(DATE(M1661,N1661,DAY(L1661)),OFFSET($AD$15:$AD$22,0,M1661-$AD$14),0)))),"Off","On")</f>
        <v>Off</v>
      </c>
    </row>
    <row r="1662" spans="12:16" x14ac:dyDescent="0.25">
      <c r="L1662" s="57">
        <v>44266.125</v>
      </c>
      <c r="M1662" s="55">
        <f t="shared" si="105"/>
        <v>2021</v>
      </c>
      <c r="N1662" s="55">
        <f t="shared" si="106"/>
        <v>3</v>
      </c>
      <c r="O1662" s="55">
        <f t="shared" si="107"/>
        <v>5</v>
      </c>
      <c r="P1662" s="54" t="str" cm="1">
        <f t="array" aca="1" ref="P1662" ca="1">IF(OR(O1662=1,O1662=7,INDEX($AD$28:$AO$51,HOUR(L1662)+1,N1662)&lt;&gt;"On",NOT(ISERROR(MATCH(DATE(M1662,N1662,DAY(L1662)),OFFSET($AD$15:$AD$22,0,M1662-$AD$14),0)))),"Off","On")</f>
        <v>Off</v>
      </c>
    </row>
    <row r="1663" spans="12:16" x14ac:dyDescent="0.25">
      <c r="L1663" s="57">
        <v>44266.166666666664</v>
      </c>
      <c r="M1663" s="55">
        <f t="shared" si="105"/>
        <v>2021</v>
      </c>
      <c r="N1663" s="55">
        <f t="shared" si="106"/>
        <v>3</v>
      </c>
      <c r="O1663" s="55">
        <f t="shared" si="107"/>
        <v>5</v>
      </c>
      <c r="P1663" s="54" t="str" cm="1">
        <f t="array" aca="1" ref="P1663" ca="1">IF(OR(O1663=1,O1663=7,INDEX($AD$28:$AO$51,HOUR(L1663)+1,N1663)&lt;&gt;"On",NOT(ISERROR(MATCH(DATE(M1663,N1663,DAY(L1663)),OFFSET($AD$15:$AD$22,0,M1663-$AD$14),0)))),"Off","On")</f>
        <v>Off</v>
      </c>
    </row>
    <row r="1664" spans="12:16" x14ac:dyDescent="0.25">
      <c r="L1664" s="57">
        <v>44266.208333333336</v>
      </c>
      <c r="M1664" s="55">
        <f t="shared" si="105"/>
        <v>2021</v>
      </c>
      <c r="N1664" s="55">
        <f t="shared" si="106"/>
        <v>3</v>
      </c>
      <c r="O1664" s="55">
        <f t="shared" si="107"/>
        <v>5</v>
      </c>
      <c r="P1664" s="54" t="str" cm="1">
        <f t="array" aca="1" ref="P1664" ca="1">IF(OR(O1664=1,O1664=7,INDEX($AD$28:$AO$51,HOUR(L1664)+1,N1664)&lt;&gt;"On",NOT(ISERROR(MATCH(DATE(M1664,N1664,DAY(L1664)),OFFSET($AD$15:$AD$22,0,M1664-$AD$14),0)))),"Off","On")</f>
        <v>Off</v>
      </c>
    </row>
    <row r="1665" spans="12:16" x14ac:dyDescent="0.25">
      <c r="L1665" s="57">
        <v>44266.25</v>
      </c>
      <c r="M1665" s="55">
        <f t="shared" si="105"/>
        <v>2021</v>
      </c>
      <c r="N1665" s="55">
        <f t="shared" si="106"/>
        <v>3</v>
      </c>
      <c r="O1665" s="55">
        <f t="shared" si="107"/>
        <v>5</v>
      </c>
      <c r="P1665" s="54" t="str" cm="1">
        <f t="array" aca="1" ref="P1665" ca="1">IF(OR(O1665=1,O1665=7,INDEX($AD$28:$AO$51,HOUR(L1665)+1,N1665)&lt;&gt;"On",NOT(ISERROR(MATCH(DATE(M1665,N1665,DAY(L1665)),OFFSET($AD$15:$AD$22,0,M1665-$AD$14),0)))),"Off","On")</f>
        <v>On</v>
      </c>
    </row>
    <row r="1666" spans="12:16" x14ac:dyDescent="0.25">
      <c r="L1666" s="57">
        <v>44266.291666666664</v>
      </c>
      <c r="M1666" s="55">
        <f t="shared" si="105"/>
        <v>2021</v>
      </c>
      <c r="N1666" s="55">
        <f t="shared" si="106"/>
        <v>3</v>
      </c>
      <c r="O1666" s="55">
        <f t="shared" si="107"/>
        <v>5</v>
      </c>
      <c r="P1666" s="54" t="str" cm="1">
        <f t="array" aca="1" ref="P1666" ca="1">IF(OR(O1666=1,O1666=7,INDEX($AD$28:$AO$51,HOUR(L1666)+1,N1666)&lt;&gt;"On",NOT(ISERROR(MATCH(DATE(M1666,N1666,DAY(L1666)),OFFSET($AD$15:$AD$22,0,M1666-$AD$14),0)))),"Off","On")</f>
        <v>On</v>
      </c>
    </row>
    <row r="1667" spans="12:16" x14ac:dyDescent="0.25">
      <c r="L1667" s="57">
        <v>44266.333333333336</v>
      </c>
      <c r="M1667" s="55">
        <f t="shared" si="105"/>
        <v>2021</v>
      </c>
      <c r="N1667" s="55">
        <f t="shared" si="106"/>
        <v>3</v>
      </c>
      <c r="O1667" s="55">
        <f t="shared" si="107"/>
        <v>5</v>
      </c>
      <c r="P1667" s="54" t="str" cm="1">
        <f t="array" aca="1" ref="P1667" ca="1">IF(OR(O1667=1,O1667=7,INDEX($AD$28:$AO$51,HOUR(L1667)+1,N1667)&lt;&gt;"On",NOT(ISERROR(MATCH(DATE(M1667,N1667,DAY(L1667)),OFFSET($AD$15:$AD$22,0,M1667-$AD$14),0)))),"Off","On")</f>
        <v>On</v>
      </c>
    </row>
    <row r="1668" spans="12:16" x14ac:dyDescent="0.25">
      <c r="L1668" s="57">
        <v>44266.375</v>
      </c>
      <c r="M1668" s="55">
        <f t="shared" si="105"/>
        <v>2021</v>
      </c>
      <c r="N1668" s="55">
        <f t="shared" si="106"/>
        <v>3</v>
      </c>
      <c r="O1668" s="55">
        <f t="shared" si="107"/>
        <v>5</v>
      </c>
      <c r="P1668" s="54" t="str" cm="1">
        <f t="array" aca="1" ref="P1668" ca="1">IF(OR(O1668=1,O1668=7,INDEX($AD$28:$AO$51,HOUR(L1668)+1,N1668)&lt;&gt;"On",NOT(ISERROR(MATCH(DATE(M1668,N1668,DAY(L1668)),OFFSET($AD$15:$AD$22,0,M1668-$AD$14),0)))),"Off","On")</f>
        <v>Off</v>
      </c>
    </row>
    <row r="1669" spans="12:16" x14ac:dyDescent="0.25">
      <c r="L1669" s="57">
        <v>44266.416666666664</v>
      </c>
      <c r="M1669" s="55">
        <f t="shared" si="105"/>
        <v>2021</v>
      </c>
      <c r="N1669" s="55">
        <f t="shared" si="106"/>
        <v>3</v>
      </c>
      <c r="O1669" s="55">
        <f t="shared" si="107"/>
        <v>5</v>
      </c>
      <c r="P1669" s="54" t="str" cm="1">
        <f t="array" aca="1" ref="P1669" ca="1">IF(OR(O1669=1,O1669=7,INDEX($AD$28:$AO$51,HOUR(L1669)+1,N1669)&lt;&gt;"On",NOT(ISERROR(MATCH(DATE(M1669,N1669,DAY(L1669)),OFFSET($AD$15:$AD$22,0,M1669-$AD$14),0)))),"Off","On")</f>
        <v>Off</v>
      </c>
    </row>
    <row r="1670" spans="12:16" x14ac:dyDescent="0.25">
      <c r="L1670" s="57">
        <v>44266.458333333336</v>
      </c>
      <c r="M1670" s="55">
        <f t="shared" si="105"/>
        <v>2021</v>
      </c>
      <c r="N1670" s="55">
        <f t="shared" si="106"/>
        <v>3</v>
      </c>
      <c r="O1670" s="55">
        <f t="shared" si="107"/>
        <v>5</v>
      </c>
      <c r="P1670" s="54" t="str" cm="1">
        <f t="array" aca="1" ref="P1670" ca="1">IF(OR(O1670=1,O1670=7,INDEX($AD$28:$AO$51,HOUR(L1670)+1,N1670)&lt;&gt;"On",NOT(ISERROR(MATCH(DATE(M1670,N1670,DAY(L1670)),OFFSET($AD$15:$AD$22,0,M1670-$AD$14),0)))),"Off","On")</f>
        <v>Off</v>
      </c>
    </row>
    <row r="1671" spans="12:16" x14ac:dyDescent="0.25">
      <c r="L1671" s="57">
        <v>44266.5</v>
      </c>
      <c r="M1671" s="55">
        <f t="shared" si="105"/>
        <v>2021</v>
      </c>
      <c r="N1671" s="55">
        <f t="shared" si="106"/>
        <v>3</v>
      </c>
      <c r="O1671" s="55">
        <f t="shared" si="107"/>
        <v>5</v>
      </c>
      <c r="P1671" s="54" t="str" cm="1">
        <f t="array" aca="1" ref="P1671" ca="1">IF(OR(O1671=1,O1671=7,INDEX($AD$28:$AO$51,HOUR(L1671)+1,N1671)&lt;&gt;"On",NOT(ISERROR(MATCH(DATE(M1671,N1671,DAY(L1671)),OFFSET($AD$15:$AD$22,0,M1671-$AD$14),0)))),"Off","On")</f>
        <v>Off</v>
      </c>
    </row>
    <row r="1672" spans="12:16" x14ac:dyDescent="0.25">
      <c r="L1672" s="57">
        <v>44266.541666666664</v>
      </c>
      <c r="M1672" s="55">
        <f t="shared" si="105"/>
        <v>2021</v>
      </c>
      <c r="N1672" s="55">
        <f t="shared" si="106"/>
        <v>3</v>
      </c>
      <c r="O1672" s="55">
        <f t="shared" si="107"/>
        <v>5</v>
      </c>
      <c r="P1672" s="54" t="str" cm="1">
        <f t="array" aca="1" ref="P1672" ca="1">IF(OR(O1672=1,O1672=7,INDEX($AD$28:$AO$51,HOUR(L1672)+1,N1672)&lt;&gt;"On",NOT(ISERROR(MATCH(DATE(M1672,N1672,DAY(L1672)),OFFSET($AD$15:$AD$22,0,M1672-$AD$14),0)))),"Off","On")</f>
        <v>Off</v>
      </c>
    </row>
    <row r="1673" spans="12:16" x14ac:dyDescent="0.25">
      <c r="L1673" s="57">
        <v>44266.583333333336</v>
      </c>
      <c r="M1673" s="55">
        <f t="shared" si="105"/>
        <v>2021</v>
      </c>
      <c r="N1673" s="55">
        <f t="shared" si="106"/>
        <v>3</v>
      </c>
      <c r="O1673" s="55">
        <f t="shared" si="107"/>
        <v>5</v>
      </c>
      <c r="P1673" s="54" t="str" cm="1">
        <f t="array" aca="1" ref="P1673" ca="1">IF(OR(O1673=1,O1673=7,INDEX($AD$28:$AO$51,HOUR(L1673)+1,N1673)&lt;&gt;"On",NOT(ISERROR(MATCH(DATE(M1673,N1673,DAY(L1673)),OFFSET($AD$15:$AD$22,0,M1673-$AD$14),0)))),"Off","On")</f>
        <v>Off</v>
      </c>
    </row>
    <row r="1674" spans="12:16" x14ac:dyDescent="0.25">
      <c r="L1674" s="57">
        <v>44266.625</v>
      </c>
      <c r="M1674" s="55">
        <f t="shared" si="105"/>
        <v>2021</v>
      </c>
      <c r="N1674" s="55">
        <f t="shared" si="106"/>
        <v>3</v>
      </c>
      <c r="O1674" s="55">
        <f t="shared" si="107"/>
        <v>5</v>
      </c>
      <c r="P1674" s="54" t="str" cm="1">
        <f t="array" aca="1" ref="P1674" ca="1">IF(OR(O1674=1,O1674=7,INDEX($AD$28:$AO$51,HOUR(L1674)+1,N1674)&lt;&gt;"On",NOT(ISERROR(MATCH(DATE(M1674,N1674,DAY(L1674)),OFFSET($AD$15:$AD$22,0,M1674-$AD$14),0)))),"Off","On")</f>
        <v>Off</v>
      </c>
    </row>
    <row r="1675" spans="12:16" x14ac:dyDescent="0.25">
      <c r="L1675" s="57">
        <v>44266.666666666664</v>
      </c>
      <c r="M1675" s="55">
        <f t="shared" si="105"/>
        <v>2021</v>
      </c>
      <c r="N1675" s="55">
        <f t="shared" si="106"/>
        <v>3</v>
      </c>
      <c r="O1675" s="55">
        <f t="shared" si="107"/>
        <v>5</v>
      </c>
      <c r="P1675" s="54" t="str" cm="1">
        <f t="array" aca="1" ref="P1675" ca="1">IF(OR(O1675=1,O1675=7,INDEX($AD$28:$AO$51,HOUR(L1675)+1,N1675)&lt;&gt;"On",NOT(ISERROR(MATCH(DATE(M1675,N1675,DAY(L1675)),OFFSET($AD$15:$AD$22,0,M1675-$AD$14),0)))),"Off","On")</f>
        <v>Off</v>
      </c>
    </row>
    <row r="1676" spans="12:16" x14ac:dyDescent="0.25">
      <c r="L1676" s="57">
        <v>44266.708333333336</v>
      </c>
      <c r="M1676" s="55">
        <f t="shared" ref="M1676:M1739" si="108">YEAR(L1676)</f>
        <v>2021</v>
      </c>
      <c r="N1676" s="55">
        <f t="shared" ref="N1676:N1739" si="109">MONTH(L1676)</f>
        <v>3</v>
      </c>
      <c r="O1676" s="55">
        <f t="shared" ref="O1676:O1739" si="110">WEEKDAY(L1676)</f>
        <v>5</v>
      </c>
      <c r="P1676" s="54" t="str" cm="1">
        <f t="array" aca="1" ref="P1676" ca="1">IF(OR(O1676=1,O1676=7,INDEX($AD$28:$AO$51,HOUR(L1676)+1,N1676)&lt;&gt;"On",NOT(ISERROR(MATCH(DATE(M1676,N1676,DAY(L1676)),OFFSET($AD$15:$AD$22,0,M1676-$AD$14),0)))),"Off","On")</f>
        <v>Off</v>
      </c>
    </row>
    <row r="1677" spans="12:16" x14ac:dyDescent="0.25">
      <c r="L1677" s="57">
        <v>44266.75</v>
      </c>
      <c r="M1677" s="55">
        <f t="shared" si="108"/>
        <v>2021</v>
      </c>
      <c r="N1677" s="55">
        <f t="shared" si="109"/>
        <v>3</v>
      </c>
      <c r="O1677" s="55">
        <f t="shared" si="110"/>
        <v>5</v>
      </c>
      <c r="P1677" s="54" t="str" cm="1">
        <f t="array" aca="1" ref="P1677" ca="1">IF(OR(O1677=1,O1677=7,INDEX($AD$28:$AO$51,HOUR(L1677)+1,N1677)&lt;&gt;"On",NOT(ISERROR(MATCH(DATE(M1677,N1677,DAY(L1677)),OFFSET($AD$15:$AD$22,0,M1677-$AD$14),0)))),"Off","On")</f>
        <v>On</v>
      </c>
    </row>
    <row r="1678" spans="12:16" x14ac:dyDescent="0.25">
      <c r="L1678" s="57">
        <v>44266.791666666664</v>
      </c>
      <c r="M1678" s="55">
        <f t="shared" si="108"/>
        <v>2021</v>
      </c>
      <c r="N1678" s="55">
        <f t="shared" si="109"/>
        <v>3</v>
      </c>
      <c r="O1678" s="55">
        <f t="shared" si="110"/>
        <v>5</v>
      </c>
      <c r="P1678" s="54" t="str" cm="1">
        <f t="array" aca="1" ref="P1678" ca="1">IF(OR(O1678=1,O1678=7,INDEX($AD$28:$AO$51,HOUR(L1678)+1,N1678)&lt;&gt;"On",NOT(ISERROR(MATCH(DATE(M1678,N1678,DAY(L1678)),OFFSET($AD$15:$AD$22,0,M1678-$AD$14),0)))),"Off","On")</f>
        <v>On</v>
      </c>
    </row>
    <row r="1679" spans="12:16" x14ac:dyDescent="0.25">
      <c r="L1679" s="57">
        <v>44266.833333333336</v>
      </c>
      <c r="M1679" s="55">
        <f t="shared" si="108"/>
        <v>2021</v>
      </c>
      <c r="N1679" s="55">
        <f t="shared" si="109"/>
        <v>3</v>
      </c>
      <c r="O1679" s="55">
        <f t="shared" si="110"/>
        <v>5</v>
      </c>
      <c r="P1679" s="54" t="str" cm="1">
        <f t="array" aca="1" ref="P1679" ca="1">IF(OR(O1679=1,O1679=7,INDEX($AD$28:$AO$51,HOUR(L1679)+1,N1679)&lt;&gt;"On",NOT(ISERROR(MATCH(DATE(M1679,N1679,DAY(L1679)),OFFSET($AD$15:$AD$22,0,M1679-$AD$14),0)))),"Off","On")</f>
        <v>On</v>
      </c>
    </row>
    <row r="1680" spans="12:16" x14ac:dyDescent="0.25">
      <c r="L1680" s="57">
        <v>44266.875</v>
      </c>
      <c r="M1680" s="55">
        <f t="shared" si="108"/>
        <v>2021</v>
      </c>
      <c r="N1680" s="55">
        <f t="shared" si="109"/>
        <v>3</v>
      </c>
      <c r="O1680" s="55">
        <f t="shared" si="110"/>
        <v>5</v>
      </c>
      <c r="P1680" s="54" t="str" cm="1">
        <f t="array" aca="1" ref="P1680" ca="1">IF(OR(O1680=1,O1680=7,INDEX($AD$28:$AO$51,HOUR(L1680)+1,N1680)&lt;&gt;"On",NOT(ISERROR(MATCH(DATE(M1680,N1680,DAY(L1680)),OFFSET($AD$15:$AD$22,0,M1680-$AD$14),0)))),"Off","On")</f>
        <v>On</v>
      </c>
    </row>
    <row r="1681" spans="12:16" x14ac:dyDescent="0.25">
      <c r="L1681" s="57">
        <v>44266.916666666664</v>
      </c>
      <c r="M1681" s="55">
        <f t="shared" si="108"/>
        <v>2021</v>
      </c>
      <c r="N1681" s="55">
        <f t="shared" si="109"/>
        <v>3</v>
      </c>
      <c r="O1681" s="55">
        <f t="shared" si="110"/>
        <v>5</v>
      </c>
      <c r="P1681" s="54" t="str" cm="1">
        <f t="array" aca="1" ref="P1681" ca="1">IF(OR(O1681=1,O1681=7,INDEX($AD$28:$AO$51,HOUR(L1681)+1,N1681)&lt;&gt;"On",NOT(ISERROR(MATCH(DATE(M1681,N1681,DAY(L1681)),OFFSET($AD$15:$AD$22,0,M1681-$AD$14),0)))),"Off","On")</f>
        <v>Off</v>
      </c>
    </row>
    <row r="1682" spans="12:16" x14ac:dyDescent="0.25">
      <c r="L1682" s="57">
        <v>44266.958333333336</v>
      </c>
      <c r="M1682" s="55">
        <f t="shared" si="108"/>
        <v>2021</v>
      </c>
      <c r="N1682" s="55">
        <f t="shared" si="109"/>
        <v>3</v>
      </c>
      <c r="O1682" s="55">
        <f t="shared" si="110"/>
        <v>5</v>
      </c>
      <c r="P1682" s="54" t="str" cm="1">
        <f t="array" aca="1" ref="P1682" ca="1">IF(OR(O1682=1,O1682=7,INDEX($AD$28:$AO$51,HOUR(L1682)+1,N1682)&lt;&gt;"On",NOT(ISERROR(MATCH(DATE(M1682,N1682,DAY(L1682)),OFFSET($AD$15:$AD$22,0,M1682-$AD$14),0)))),"Off","On")</f>
        <v>Off</v>
      </c>
    </row>
    <row r="1683" spans="12:16" x14ac:dyDescent="0.25">
      <c r="L1683" s="57">
        <v>44267</v>
      </c>
      <c r="M1683" s="55">
        <f t="shared" si="108"/>
        <v>2021</v>
      </c>
      <c r="N1683" s="55">
        <f t="shared" si="109"/>
        <v>3</v>
      </c>
      <c r="O1683" s="55">
        <f t="shared" si="110"/>
        <v>6</v>
      </c>
      <c r="P1683" s="54" t="str" cm="1">
        <f t="array" aca="1" ref="P1683" ca="1">IF(OR(O1683=1,O1683=7,INDEX($AD$28:$AO$51,HOUR(L1683)+1,N1683)&lt;&gt;"On",NOT(ISERROR(MATCH(DATE(M1683,N1683,DAY(L1683)),OFFSET($AD$15:$AD$22,0,M1683-$AD$14),0)))),"Off","On")</f>
        <v>Off</v>
      </c>
    </row>
    <row r="1684" spans="12:16" x14ac:dyDescent="0.25">
      <c r="L1684" s="57">
        <v>44267.041666666664</v>
      </c>
      <c r="M1684" s="55">
        <f t="shared" si="108"/>
        <v>2021</v>
      </c>
      <c r="N1684" s="55">
        <f t="shared" si="109"/>
        <v>3</v>
      </c>
      <c r="O1684" s="55">
        <f t="shared" si="110"/>
        <v>6</v>
      </c>
      <c r="P1684" s="54" t="str" cm="1">
        <f t="array" aca="1" ref="P1684" ca="1">IF(OR(O1684=1,O1684=7,INDEX($AD$28:$AO$51,HOUR(L1684)+1,N1684)&lt;&gt;"On",NOT(ISERROR(MATCH(DATE(M1684,N1684,DAY(L1684)),OFFSET($AD$15:$AD$22,0,M1684-$AD$14),0)))),"Off","On")</f>
        <v>Off</v>
      </c>
    </row>
    <row r="1685" spans="12:16" x14ac:dyDescent="0.25">
      <c r="L1685" s="57">
        <v>44267.083333333336</v>
      </c>
      <c r="M1685" s="55">
        <f t="shared" si="108"/>
        <v>2021</v>
      </c>
      <c r="N1685" s="55">
        <f t="shared" si="109"/>
        <v>3</v>
      </c>
      <c r="O1685" s="55">
        <f t="shared" si="110"/>
        <v>6</v>
      </c>
      <c r="P1685" s="54" t="str" cm="1">
        <f t="array" aca="1" ref="P1685" ca="1">IF(OR(O1685=1,O1685=7,INDEX($AD$28:$AO$51,HOUR(L1685)+1,N1685)&lt;&gt;"On",NOT(ISERROR(MATCH(DATE(M1685,N1685,DAY(L1685)),OFFSET($AD$15:$AD$22,0,M1685-$AD$14),0)))),"Off","On")</f>
        <v>Off</v>
      </c>
    </row>
    <row r="1686" spans="12:16" x14ac:dyDescent="0.25">
      <c r="L1686" s="57">
        <v>44267.125</v>
      </c>
      <c r="M1686" s="55">
        <f t="shared" si="108"/>
        <v>2021</v>
      </c>
      <c r="N1686" s="55">
        <f t="shared" si="109"/>
        <v>3</v>
      </c>
      <c r="O1686" s="55">
        <f t="shared" si="110"/>
        <v>6</v>
      </c>
      <c r="P1686" s="54" t="str" cm="1">
        <f t="array" aca="1" ref="P1686" ca="1">IF(OR(O1686=1,O1686=7,INDEX($AD$28:$AO$51,HOUR(L1686)+1,N1686)&lt;&gt;"On",NOT(ISERROR(MATCH(DATE(M1686,N1686,DAY(L1686)),OFFSET($AD$15:$AD$22,0,M1686-$AD$14),0)))),"Off","On")</f>
        <v>Off</v>
      </c>
    </row>
    <row r="1687" spans="12:16" x14ac:dyDescent="0.25">
      <c r="L1687" s="57">
        <v>44267.166666666664</v>
      </c>
      <c r="M1687" s="55">
        <f t="shared" si="108"/>
        <v>2021</v>
      </c>
      <c r="N1687" s="55">
        <f t="shared" si="109"/>
        <v>3</v>
      </c>
      <c r="O1687" s="55">
        <f t="shared" si="110"/>
        <v>6</v>
      </c>
      <c r="P1687" s="54" t="str" cm="1">
        <f t="array" aca="1" ref="P1687" ca="1">IF(OR(O1687=1,O1687=7,INDEX($AD$28:$AO$51,HOUR(L1687)+1,N1687)&lt;&gt;"On",NOT(ISERROR(MATCH(DATE(M1687,N1687,DAY(L1687)),OFFSET($AD$15:$AD$22,0,M1687-$AD$14),0)))),"Off","On")</f>
        <v>Off</v>
      </c>
    </row>
    <row r="1688" spans="12:16" x14ac:dyDescent="0.25">
      <c r="L1688" s="57">
        <v>44267.208333333336</v>
      </c>
      <c r="M1688" s="55">
        <f t="shared" si="108"/>
        <v>2021</v>
      </c>
      <c r="N1688" s="55">
        <f t="shared" si="109"/>
        <v>3</v>
      </c>
      <c r="O1688" s="55">
        <f t="shared" si="110"/>
        <v>6</v>
      </c>
      <c r="P1688" s="54" t="str" cm="1">
        <f t="array" aca="1" ref="P1688" ca="1">IF(OR(O1688=1,O1688=7,INDEX($AD$28:$AO$51,HOUR(L1688)+1,N1688)&lt;&gt;"On",NOT(ISERROR(MATCH(DATE(M1688,N1688,DAY(L1688)),OFFSET($AD$15:$AD$22,0,M1688-$AD$14),0)))),"Off","On")</f>
        <v>Off</v>
      </c>
    </row>
    <row r="1689" spans="12:16" x14ac:dyDescent="0.25">
      <c r="L1689" s="57">
        <v>44267.25</v>
      </c>
      <c r="M1689" s="55">
        <f t="shared" si="108"/>
        <v>2021</v>
      </c>
      <c r="N1689" s="55">
        <f t="shared" si="109"/>
        <v>3</v>
      </c>
      <c r="O1689" s="55">
        <f t="shared" si="110"/>
        <v>6</v>
      </c>
      <c r="P1689" s="54" t="str" cm="1">
        <f t="array" aca="1" ref="P1689" ca="1">IF(OR(O1689=1,O1689=7,INDEX($AD$28:$AO$51,HOUR(L1689)+1,N1689)&lt;&gt;"On",NOT(ISERROR(MATCH(DATE(M1689,N1689,DAY(L1689)),OFFSET($AD$15:$AD$22,0,M1689-$AD$14),0)))),"Off","On")</f>
        <v>On</v>
      </c>
    </row>
    <row r="1690" spans="12:16" x14ac:dyDescent="0.25">
      <c r="L1690" s="57">
        <v>44267.291666666664</v>
      </c>
      <c r="M1690" s="55">
        <f t="shared" si="108"/>
        <v>2021</v>
      </c>
      <c r="N1690" s="55">
        <f t="shared" si="109"/>
        <v>3</v>
      </c>
      <c r="O1690" s="55">
        <f t="shared" si="110"/>
        <v>6</v>
      </c>
      <c r="P1690" s="54" t="str" cm="1">
        <f t="array" aca="1" ref="P1690" ca="1">IF(OR(O1690=1,O1690=7,INDEX($AD$28:$AO$51,HOUR(L1690)+1,N1690)&lt;&gt;"On",NOT(ISERROR(MATCH(DATE(M1690,N1690,DAY(L1690)),OFFSET($AD$15:$AD$22,0,M1690-$AD$14),0)))),"Off","On")</f>
        <v>On</v>
      </c>
    </row>
    <row r="1691" spans="12:16" x14ac:dyDescent="0.25">
      <c r="L1691" s="57">
        <v>44267.333333333336</v>
      </c>
      <c r="M1691" s="55">
        <f t="shared" si="108"/>
        <v>2021</v>
      </c>
      <c r="N1691" s="55">
        <f t="shared" si="109"/>
        <v>3</v>
      </c>
      <c r="O1691" s="55">
        <f t="shared" si="110"/>
        <v>6</v>
      </c>
      <c r="P1691" s="54" t="str" cm="1">
        <f t="array" aca="1" ref="P1691" ca="1">IF(OR(O1691=1,O1691=7,INDEX($AD$28:$AO$51,HOUR(L1691)+1,N1691)&lt;&gt;"On",NOT(ISERROR(MATCH(DATE(M1691,N1691,DAY(L1691)),OFFSET($AD$15:$AD$22,0,M1691-$AD$14),0)))),"Off","On")</f>
        <v>On</v>
      </c>
    </row>
    <row r="1692" spans="12:16" x14ac:dyDescent="0.25">
      <c r="L1692" s="57">
        <v>44267.375</v>
      </c>
      <c r="M1692" s="55">
        <f t="shared" si="108"/>
        <v>2021</v>
      </c>
      <c r="N1692" s="55">
        <f t="shared" si="109"/>
        <v>3</v>
      </c>
      <c r="O1692" s="55">
        <f t="shared" si="110"/>
        <v>6</v>
      </c>
      <c r="P1692" s="54" t="str" cm="1">
        <f t="array" aca="1" ref="P1692" ca="1">IF(OR(O1692=1,O1692=7,INDEX($AD$28:$AO$51,HOUR(L1692)+1,N1692)&lt;&gt;"On",NOT(ISERROR(MATCH(DATE(M1692,N1692,DAY(L1692)),OFFSET($AD$15:$AD$22,0,M1692-$AD$14),0)))),"Off","On")</f>
        <v>Off</v>
      </c>
    </row>
    <row r="1693" spans="12:16" x14ac:dyDescent="0.25">
      <c r="L1693" s="57">
        <v>44267.416666666664</v>
      </c>
      <c r="M1693" s="55">
        <f t="shared" si="108"/>
        <v>2021</v>
      </c>
      <c r="N1693" s="55">
        <f t="shared" si="109"/>
        <v>3</v>
      </c>
      <c r="O1693" s="55">
        <f t="shared" si="110"/>
        <v>6</v>
      </c>
      <c r="P1693" s="54" t="str" cm="1">
        <f t="array" aca="1" ref="P1693" ca="1">IF(OR(O1693=1,O1693=7,INDEX($AD$28:$AO$51,HOUR(L1693)+1,N1693)&lt;&gt;"On",NOT(ISERROR(MATCH(DATE(M1693,N1693,DAY(L1693)),OFFSET($AD$15:$AD$22,0,M1693-$AD$14),0)))),"Off","On")</f>
        <v>Off</v>
      </c>
    </row>
    <row r="1694" spans="12:16" x14ac:dyDescent="0.25">
      <c r="L1694" s="57">
        <v>44267.458333333336</v>
      </c>
      <c r="M1694" s="55">
        <f t="shared" si="108"/>
        <v>2021</v>
      </c>
      <c r="N1694" s="55">
        <f t="shared" si="109"/>
        <v>3</v>
      </c>
      <c r="O1694" s="55">
        <f t="shared" si="110"/>
        <v>6</v>
      </c>
      <c r="P1694" s="54" t="str" cm="1">
        <f t="array" aca="1" ref="P1694" ca="1">IF(OR(O1694=1,O1694=7,INDEX($AD$28:$AO$51,HOUR(L1694)+1,N1694)&lt;&gt;"On",NOT(ISERROR(MATCH(DATE(M1694,N1694,DAY(L1694)),OFFSET($AD$15:$AD$22,0,M1694-$AD$14),0)))),"Off","On")</f>
        <v>Off</v>
      </c>
    </row>
    <row r="1695" spans="12:16" x14ac:dyDescent="0.25">
      <c r="L1695" s="57">
        <v>44267.5</v>
      </c>
      <c r="M1695" s="55">
        <f t="shared" si="108"/>
        <v>2021</v>
      </c>
      <c r="N1695" s="55">
        <f t="shared" si="109"/>
        <v>3</v>
      </c>
      <c r="O1695" s="55">
        <f t="shared" si="110"/>
        <v>6</v>
      </c>
      <c r="P1695" s="54" t="str" cm="1">
        <f t="array" aca="1" ref="P1695" ca="1">IF(OR(O1695=1,O1695=7,INDEX($AD$28:$AO$51,HOUR(L1695)+1,N1695)&lt;&gt;"On",NOT(ISERROR(MATCH(DATE(M1695,N1695,DAY(L1695)),OFFSET($AD$15:$AD$22,0,M1695-$AD$14),0)))),"Off","On")</f>
        <v>Off</v>
      </c>
    </row>
    <row r="1696" spans="12:16" x14ac:dyDescent="0.25">
      <c r="L1696" s="57">
        <v>44267.541666666664</v>
      </c>
      <c r="M1696" s="55">
        <f t="shared" si="108"/>
        <v>2021</v>
      </c>
      <c r="N1696" s="55">
        <f t="shared" si="109"/>
        <v>3</v>
      </c>
      <c r="O1696" s="55">
        <f t="shared" si="110"/>
        <v>6</v>
      </c>
      <c r="P1696" s="54" t="str" cm="1">
        <f t="array" aca="1" ref="P1696" ca="1">IF(OR(O1696=1,O1696=7,INDEX($AD$28:$AO$51,HOUR(L1696)+1,N1696)&lt;&gt;"On",NOT(ISERROR(MATCH(DATE(M1696,N1696,DAY(L1696)),OFFSET($AD$15:$AD$22,0,M1696-$AD$14),0)))),"Off","On")</f>
        <v>Off</v>
      </c>
    </row>
    <row r="1697" spans="12:16" x14ac:dyDescent="0.25">
      <c r="L1697" s="57">
        <v>44267.583333333336</v>
      </c>
      <c r="M1697" s="55">
        <f t="shared" si="108"/>
        <v>2021</v>
      </c>
      <c r="N1697" s="55">
        <f t="shared" si="109"/>
        <v>3</v>
      </c>
      <c r="O1697" s="55">
        <f t="shared" si="110"/>
        <v>6</v>
      </c>
      <c r="P1697" s="54" t="str" cm="1">
        <f t="array" aca="1" ref="P1697" ca="1">IF(OR(O1697=1,O1697=7,INDEX($AD$28:$AO$51,HOUR(L1697)+1,N1697)&lt;&gt;"On",NOT(ISERROR(MATCH(DATE(M1697,N1697,DAY(L1697)),OFFSET($AD$15:$AD$22,0,M1697-$AD$14),0)))),"Off","On")</f>
        <v>Off</v>
      </c>
    </row>
    <row r="1698" spans="12:16" x14ac:dyDescent="0.25">
      <c r="L1698" s="57">
        <v>44267.625</v>
      </c>
      <c r="M1698" s="55">
        <f t="shared" si="108"/>
        <v>2021</v>
      </c>
      <c r="N1698" s="55">
        <f t="shared" si="109"/>
        <v>3</v>
      </c>
      <c r="O1698" s="55">
        <f t="shared" si="110"/>
        <v>6</v>
      </c>
      <c r="P1698" s="54" t="str" cm="1">
        <f t="array" aca="1" ref="P1698" ca="1">IF(OR(O1698=1,O1698=7,INDEX($AD$28:$AO$51,HOUR(L1698)+1,N1698)&lt;&gt;"On",NOT(ISERROR(MATCH(DATE(M1698,N1698,DAY(L1698)),OFFSET($AD$15:$AD$22,0,M1698-$AD$14),0)))),"Off","On")</f>
        <v>Off</v>
      </c>
    </row>
    <row r="1699" spans="12:16" x14ac:dyDescent="0.25">
      <c r="L1699" s="57">
        <v>44267.666666666664</v>
      </c>
      <c r="M1699" s="55">
        <f t="shared" si="108"/>
        <v>2021</v>
      </c>
      <c r="N1699" s="55">
        <f t="shared" si="109"/>
        <v>3</v>
      </c>
      <c r="O1699" s="55">
        <f t="shared" si="110"/>
        <v>6</v>
      </c>
      <c r="P1699" s="54" t="str" cm="1">
        <f t="array" aca="1" ref="P1699" ca="1">IF(OR(O1699=1,O1699=7,INDEX($AD$28:$AO$51,HOUR(L1699)+1,N1699)&lt;&gt;"On",NOT(ISERROR(MATCH(DATE(M1699,N1699,DAY(L1699)),OFFSET($AD$15:$AD$22,0,M1699-$AD$14),0)))),"Off","On")</f>
        <v>Off</v>
      </c>
    </row>
    <row r="1700" spans="12:16" x14ac:dyDescent="0.25">
      <c r="L1700" s="57">
        <v>44267.708333333336</v>
      </c>
      <c r="M1700" s="55">
        <f t="shared" si="108"/>
        <v>2021</v>
      </c>
      <c r="N1700" s="55">
        <f t="shared" si="109"/>
        <v>3</v>
      </c>
      <c r="O1700" s="55">
        <f t="shared" si="110"/>
        <v>6</v>
      </c>
      <c r="P1700" s="54" t="str" cm="1">
        <f t="array" aca="1" ref="P1700" ca="1">IF(OR(O1700=1,O1700=7,INDEX($AD$28:$AO$51,HOUR(L1700)+1,N1700)&lt;&gt;"On",NOT(ISERROR(MATCH(DATE(M1700,N1700,DAY(L1700)),OFFSET($AD$15:$AD$22,0,M1700-$AD$14),0)))),"Off","On")</f>
        <v>Off</v>
      </c>
    </row>
    <row r="1701" spans="12:16" x14ac:dyDescent="0.25">
      <c r="L1701" s="57">
        <v>44267.75</v>
      </c>
      <c r="M1701" s="55">
        <f t="shared" si="108"/>
        <v>2021</v>
      </c>
      <c r="N1701" s="55">
        <f t="shared" si="109"/>
        <v>3</v>
      </c>
      <c r="O1701" s="55">
        <f t="shared" si="110"/>
        <v>6</v>
      </c>
      <c r="P1701" s="54" t="str" cm="1">
        <f t="array" aca="1" ref="P1701" ca="1">IF(OR(O1701=1,O1701=7,INDEX($AD$28:$AO$51,HOUR(L1701)+1,N1701)&lt;&gt;"On",NOT(ISERROR(MATCH(DATE(M1701,N1701,DAY(L1701)),OFFSET($AD$15:$AD$22,0,M1701-$AD$14),0)))),"Off","On")</f>
        <v>On</v>
      </c>
    </row>
    <row r="1702" spans="12:16" x14ac:dyDescent="0.25">
      <c r="L1702" s="57">
        <v>44267.791666666664</v>
      </c>
      <c r="M1702" s="55">
        <f t="shared" si="108"/>
        <v>2021</v>
      </c>
      <c r="N1702" s="55">
        <f t="shared" si="109"/>
        <v>3</v>
      </c>
      <c r="O1702" s="55">
        <f t="shared" si="110"/>
        <v>6</v>
      </c>
      <c r="P1702" s="54" t="str" cm="1">
        <f t="array" aca="1" ref="P1702" ca="1">IF(OR(O1702=1,O1702=7,INDEX($AD$28:$AO$51,HOUR(L1702)+1,N1702)&lt;&gt;"On",NOT(ISERROR(MATCH(DATE(M1702,N1702,DAY(L1702)),OFFSET($AD$15:$AD$22,0,M1702-$AD$14),0)))),"Off","On")</f>
        <v>On</v>
      </c>
    </row>
    <row r="1703" spans="12:16" x14ac:dyDescent="0.25">
      <c r="L1703" s="57">
        <v>44267.833333333336</v>
      </c>
      <c r="M1703" s="55">
        <f t="shared" si="108"/>
        <v>2021</v>
      </c>
      <c r="N1703" s="55">
        <f t="shared" si="109"/>
        <v>3</v>
      </c>
      <c r="O1703" s="55">
        <f t="shared" si="110"/>
        <v>6</v>
      </c>
      <c r="P1703" s="54" t="str" cm="1">
        <f t="array" aca="1" ref="P1703" ca="1">IF(OR(O1703=1,O1703=7,INDEX($AD$28:$AO$51,HOUR(L1703)+1,N1703)&lt;&gt;"On",NOT(ISERROR(MATCH(DATE(M1703,N1703,DAY(L1703)),OFFSET($AD$15:$AD$22,0,M1703-$AD$14),0)))),"Off","On")</f>
        <v>On</v>
      </c>
    </row>
    <row r="1704" spans="12:16" x14ac:dyDescent="0.25">
      <c r="L1704" s="57">
        <v>44267.875</v>
      </c>
      <c r="M1704" s="55">
        <f t="shared" si="108"/>
        <v>2021</v>
      </c>
      <c r="N1704" s="55">
        <f t="shared" si="109"/>
        <v>3</v>
      </c>
      <c r="O1704" s="55">
        <f t="shared" si="110"/>
        <v>6</v>
      </c>
      <c r="P1704" s="54" t="str" cm="1">
        <f t="array" aca="1" ref="P1704" ca="1">IF(OR(O1704=1,O1704=7,INDEX($AD$28:$AO$51,HOUR(L1704)+1,N1704)&lt;&gt;"On",NOT(ISERROR(MATCH(DATE(M1704,N1704,DAY(L1704)),OFFSET($AD$15:$AD$22,0,M1704-$AD$14),0)))),"Off","On")</f>
        <v>On</v>
      </c>
    </row>
    <row r="1705" spans="12:16" x14ac:dyDescent="0.25">
      <c r="L1705" s="57">
        <v>44267.916666666664</v>
      </c>
      <c r="M1705" s="55">
        <f t="shared" si="108"/>
        <v>2021</v>
      </c>
      <c r="N1705" s="55">
        <f t="shared" si="109"/>
        <v>3</v>
      </c>
      <c r="O1705" s="55">
        <f t="shared" si="110"/>
        <v>6</v>
      </c>
      <c r="P1705" s="54" t="str" cm="1">
        <f t="array" aca="1" ref="P1705" ca="1">IF(OR(O1705=1,O1705=7,INDEX($AD$28:$AO$51,HOUR(L1705)+1,N1705)&lt;&gt;"On",NOT(ISERROR(MATCH(DATE(M1705,N1705,DAY(L1705)),OFFSET($AD$15:$AD$22,0,M1705-$AD$14),0)))),"Off","On")</f>
        <v>Off</v>
      </c>
    </row>
    <row r="1706" spans="12:16" x14ac:dyDescent="0.25">
      <c r="L1706" s="57">
        <v>44267.958333333336</v>
      </c>
      <c r="M1706" s="55">
        <f t="shared" si="108"/>
        <v>2021</v>
      </c>
      <c r="N1706" s="55">
        <f t="shared" si="109"/>
        <v>3</v>
      </c>
      <c r="O1706" s="55">
        <f t="shared" si="110"/>
        <v>6</v>
      </c>
      <c r="P1706" s="54" t="str" cm="1">
        <f t="array" aca="1" ref="P1706" ca="1">IF(OR(O1706=1,O1706=7,INDEX($AD$28:$AO$51,HOUR(L1706)+1,N1706)&lt;&gt;"On",NOT(ISERROR(MATCH(DATE(M1706,N1706,DAY(L1706)),OFFSET($AD$15:$AD$22,0,M1706-$AD$14),0)))),"Off","On")</f>
        <v>Off</v>
      </c>
    </row>
    <row r="1707" spans="12:16" x14ac:dyDescent="0.25">
      <c r="L1707" s="57">
        <v>44268</v>
      </c>
      <c r="M1707" s="55">
        <f t="shared" si="108"/>
        <v>2021</v>
      </c>
      <c r="N1707" s="55">
        <f t="shared" si="109"/>
        <v>3</v>
      </c>
      <c r="O1707" s="55">
        <f t="shared" si="110"/>
        <v>7</v>
      </c>
      <c r="P1707" s="54" t="str" cm="1">
        <f t="array" aca="1" ref="P1707" ca="1">IF(OR(O1707=1,O1707=7,INDEX($AD$28:$AO$51,HOUR(L1707)+1,N1707)&lt;&gt;"On",NOT(ISERROR(MATCH(DATE(M1707,N1707,DAY(L1707)),OFFSET($AD$15:$AD$22,0,M1707-$AD$14),0)))),"Off","On")</f>
        <v>Off</v>
      </c>
    </row>
    <row r="1708" spans="12:16" x14ac:dyDescent="0.25">
      <c r="L1708" s="57">
        <v>44268.041666666664</v>
      </c>
      <c r="M1708" s="55">
        <f t="shared" si="108"/>
        <v>2021</v>
      </c>
      <c r="N1708" s="55">
        <f t="shared" si="109"/>
        <v>3</v>
      </c>
      <c r="O1708" s="55">
        <f t="shared" si="110"/>
        <v>7</v>
      </c>
      <c r="P1708" s="54" t="str" cm="1">
        <f t="array" aca="1" ref="P1708" ca="1">IF(OR(O1708=1,O1708=7,INDEX($AD$28:$AO$51,HOUR(L1708)+1,N1708)&lt;&gt;"On",NOT(ISERROR(MATCH(DATE(M1708,N1708,DAY(L1708)),OFFSET($AD$15:$AD$22,0,M1708-$AD$14),0)))),"Off","On")</f>
        <v>Off</v>
      </c>
    </row>
    <row r="1709" spans="12:16" x14ac:dyDescent="0.25">
      <c r="L1709" s="57">
        <v>44268.083333333336</v>
      </c>
      <c r="M1709" s="55">
        <f t="shared" si="108"/>
        <v>2021</v>
      </c>
      <c r="N1709" s="55">
        <f t="shared" si="109"/>
        <v>3</v>
      </c>
      <c r="O1709" s="55">
        <f t="shared" si="110"/>
        <v>7</v>
      </c>
      <c r="P1709" s="54" t="str" cm="1">
        <f t="array" aca="1" ref="P1709" ca="1">IF(OR(O1709=1,O1709=7,INDEX($AD$28:$AO$51,HOUR(L1709)+1,N1709)&lt;&gt;"On",NOT(ISERROR(MATCH(DATE(M1709,N1709,DAY(L1709)),OFFSET($AD$15:$AD$22,0,M1709-$AD$14),0)))),"Off","On")</f>
        <v>Off</v>
      </c>
    </row>
    <row r="1710" spans="12:16" x14ac:dyDescent="0.25">
      <c r="L1710" s="57">
        <v>44268.125</v>
      </c>
      <c r="M1710" s="55">
        <f t="shared" si="108"/>
        <v>2021</v>
      </c>
      <c r="N1710" s="55">
        <f t="shared" si="109"/>
        <v>3</v>
      </c>
      <c r="O1710" s="55">
        <f t="shared" si="110"/>
        <v>7</v>
      </c>
      <c r="P1710" s="54" t="str" cm="1">
        <f t="array" aca="1" ref="P1710" ca="1">IF(OR(O1710=1,O1710=7,INDEX($AD$28:$AO$51,HOUR(L1710)+1,N1710)&lt;&gt;"On",NOT(ISERROR(MATCH(DATE(M1710,N1710,DAY(L1710)),OFFSET($AD$15:$AD$22,0,M1710-$AD$14),0)))),"Off","On")</f>
        <v>Off</v>
      </c>
    </row>
    <row r="1711" spans="12:16" x14ac:dyDescent="0.25">
      <c r="L1711" s="57">
        <v>44268.166666666664</v>
      </c>
      <c r="M1711" s="55">
        <f t="shared" si="108"/>
        <v>2021</v>
      </c>
      <c r="N1711" s="55">
        <f t="shared" si="109"/>
        <v>3</v>
      </c>
      <c r="O1711" s="55">
        <f t="shared" si="110"/>
        <v>7</v>
      </c>
      <c r="P1711" s="54" t="str" cm="1">
        <f t="array" aca="1" ref="P1711" ca="1">IF(OR(O1711=1,O1711=7,INDEX($AD$28:$AO$51,HOUR(L1711)+1,N1711)&lt;&gt;"On",NOT(ISERROR(MATCH(DATE(M1711,N1711,DAY(L1711)),OFFSET($AD$15:$AD$22,0,M1711-$AD$14),0)))),"Off","On")</f>
        <v>Off</v>
      </c>
    </row>
    <row r="1712" spans="12:16" x14ac:dyDescent="0.25">
      <c r="L1712" s="57">
        <v>44268.208333333336</v>
      </c>
      <c r="M1712" s="55">
        <f t="shared" si="108"/>
        <v>2021</v>
      </c>
      <c r="N1712" s="55">
        <f t="shared" si="109"/>
        <v>3</v>
      </c>
      <c r="O1712" s="55">
        <f t="shared" si="110"/>
        <v>7</v>
      </c>
      <c r="P1712" s="54" t="str" cm="1">
        <f t="array" aca="1" ref="P1712" ca="1">IF(OR(O1712=1,O1712=7,INDEX($AD$28:$AO$51,HOUR(L1712)+1,N1712)&lt;&gt;"On",NOT(ISERROR(MATCH(DATE(M1712,N1712,DAY(L1712)),OFFSET($AD$15:$AD$22,0,M1712-$AD$14),0)))),"Off","On")</f>
        <v>Off</v>
      </c>
    </row>
    <row r="1713" spans="12:16" x14ac:dyDescent="0.25">
      <c r="L1713" s="57">
        <v>44268.25</v>
      </c>
      <c r="M1713" s="55">
        <f t="shared" si="108"/>
        <v>2021</v>
      </c>
      <c r="N1713" s="55">
        <f t="shared" si="109"/>
        <v>3</v>
      </c>
      <c r="O1713" s="55">
        <f t="shared" si="110"/>
        <v>7</v>
      </c>
      <c r="P1713" s="54" t="str" cm="1">
        <f t="array" aca="1" ref="P1713" ca="1">IF(OR(O1713=1,O1713=7,INDEX($AD$28:$AO$51,HOUR(L1713)+1,N1713)&lt;&gt;"On",NOT(ISERROR(MATCH(DATE(M1713,N1713,DAY(L1713)),OFFSET($AD$15:$AD$22,0,M1713-$AD$14),0)))),"Off","On")</f>
        <v>Off</v>
      </c>
    </row>
    <row r="1714" spans="12:16" x14ac:dyDescent="0.25">
      <c r="L1714" s="57">
        <v>44268.291666666664</v>
      </c>
      <c r="M1714" s="55">
        <f t="shared" si="108"/>
        <v>2021</v>
      </c>
      <c r="N1714" s="55">
        <f t="shared" si="109"/>
        <v>3</v>
      </c>
      <c r="O1714" s="55">
        <f t="shared" si="110"/>
        <v>7</v>
      </c>
      <c r="P1714" s="54" t="str" cm="1">
        <f t="array" aca="1" ref="P1714" ca="1">IF(OR(O1714=1,O1714=7,INDEX($AD$28:$AO$51,HOUR(L1714)+1,N1714)&lt;&gt;"On",NOT(ISERROR(MATCH(DATE(M1714,N1714,DAY(L1714)),OFFSET($AD$15:$AD$22,0,M1714-$AD$14),0)))),"Off","On")</f>
        <v>Off</v>
      </c>
    </row>
    <row r="1715" spans="12:16" x14ac:dyDescent="0.25">
      <c r="L1715" s="57">
        <v>44268.333333333336</v>
      </c>
      <c r="M1715" s="55">
        <f t="shared" si="108"/>
        <v>2021</v>
      </c>
      <c r="N1715" s="55">
        <f t="shared" si="109"/>
        <v>3</v>
      </c>
      <c r="O1715" s="55">
        <f t="shared" si="110"/>
        <v>7</v>
      </c>
      <c r="P1715" s="54" t="str" cm="1">
        <f t="array" aca="1" ref="P1715" ca="1">IF(OR(O1715=1,O1715=7,INDEX($AD$28:$AO$51,HOUR(L1715)+1,N1715)&lt;&gt;"On",NOT(ISERROR(MATCH(DATE(M1715,N1715,DAY(L1715)),OFFSET($AD$15:$AD$22,0,M1715-$AD$14),0)))),"Off","On")</f>
        <v>Off</v>
      </c>
    </row>
    <row r="1716" spans="12:16" x14ac:dyDescent="0.25">
      <c r="L1716" s="57">
        <v>44268.375</v>
      </c>
      <c r="M1716" s="55">
        <f t="shared" si="108"/>
        <v>2021</v>
      </c>
      <c r="N1716" s="55">
        <f t="shared" si="109"/>
        <v>3</v>
      </c>
      <c r="O1716" s="55">
        <f t="shared" si="110"/>
        <v>7</v>
      </c>
      <c r="P1716" s="54" t="str" cm="1">
        <f t="array" aca="1" ref="P1716" ca="1">IF(OR(O1716=1,O1716=7,INDEX($AD$28:$AO$51,HOUR(L1716)+1,N1716)&lt;&gt;"On",NOT(ISERROR(MATCH(DATE(M1716,N1716,DAY(L1716)),OFFSET($AD$15:$AD$22,0,M1716-$AD$14),0)))),"Off","On")</f>
        <v>Off</v>
      </c>
    </row>
    <row r="1717" spans="12:16" x14ac:dyDescent="0.25">
      <c r="L1717" s="57">
        <v>44268.416666666664</v>
      </c>
      <c r="M1717" s="55">
        <f t="shared" si="108"/>
        <v>2021</v>
      </c>
      <c r="N1717" s="55">
        <f t="shared" si="109"/>
        <v>3</v>
      </c>
      <c r="O1717" s="55">
        <f t="shared" si="110"/>
        <v>7</v>
      </c>
      <c r="P1717" s="54" t="str" cm="1">
        <f t="array" aca="1" ref="P1717" ca="1">IF(OR(O1717=1,O1717=7,INDEX($AD$28:$AO$51,HOUR(L1717)+1,N1717)&lt;&gt;"On",NOT(ISERROR(MATCH(DATE(M1717,N1717,DAY(L1717)),OFFSET($AD$15:$AD$22,0,M1717-$AD$14),0)))),"Off","On")</f>
        <v>Off</v>
      </c>
    </row>
    <row r="1718" spans="12:16" x14ac:dyDescent="0.25">
      <c r="L1718" s="57">
        <v>44268.458333333336</v>
      </c>
      <c r="M1718" s="55">
        <f t="shared" si="108"/>
        <v>2021</v>
      </c>
      <c r="N1718" s="55">
        <f t="shared" si="109"/>
        <v>3</v>
      </c>
      <c r="O1718" s="55">
        <f t="shared" si="110"/>
        <v>7</v>
      </c>
      <c r="P1718" s="54" t="str" cm="1">
        <f t="array" aca="1" ref="P1718" ca="1">IF(OR(O1718=1,O1718=7,INDEX($AD$28:$AO$51,HOUR(L1718)+1,N1718)&lt;&gt;"On",NOT(ISERROR(MATCH(DATE(M1718,N1718,DAY(L1718)),OFFSET($AD$15:$AD$22,0,M1718-$AD$14),0)))),"Off","On")</f>
        <v>Off</v>
      </c>
    </row>
    <row r="1719" spans="12:16" x14ac:dyDescent="0.25">
      <c r="L1719" s="57">
        <v>44268.5</v>
      </c>
      <c r="M1719" s="55">
        <f t="shared" si="108"/>
        <v>2021</v>
      </c>
      <c r="N1719" s="55">
        <f t="shared" si="109"/>
        <v>3</v>
      </c>
      <c r="O1719" s="55">
        <f t="shared" si="110"/>
        <v>7</v>
      </c>
      <c r="P1719" s="54" t="str" cm="1">
        <f t="array" aca="1" ref="P1719" ca="1">IF(OR(O1719=1,O1719=7,INDEX($AD$28:$AO$51,HOUR(L1719)+1,N1719)&lt;&gt;"On",NOT(ISERROR(MATCH(DATE(M1719,N1719,DAY(L1719)),OFFSET($AD$15:$AD$22,0,M1719-$AD$14),0)))),"Off","On")</f>
        <v>Off</v>
      </c>
    </row>
    <row r="1720" spans="12:16" x14ac:dyDescent="0.25">
      <c r="L1720" s="57">
        <v>44268.541666666664</v>
      </c>
      <c r="M1720" s="55">
        <f t="shared" si="108"/>
        <v>2021</v>
      </c>
      <c r="N1720" s="55">
        <f t="shared" si="109"/>
        <v>3</v>
      </c>
      <c r="O1720" s="55">
        <f t="shared" si="110"/>
        <v>7</v>
      </c>
      <c r="P1720" s="54" t="str" cm="1">
        <f t="array" aca="1" ref="P1720" ca="1">IF(OR(O1720=1,O1720=7,INDEX($AD$28:$AO$51,HOUR(L1720)+1,N1720)&lt;&gt;"On",NOT(ISERROR(MATCH(DATE(M1720,N1720,DAY(L1720)),OFFSET($AD$15:$AD$22,0,M1720-$AD$14),0)))),"Off","On")</f>
        <v>Off</v>
      </c>
    </row>
    <row r="1721" spans="12:16" x14ac:dyDescent="0.25">
      <c r="L1721" s="57">
        <v>44268.583333333336</v>
      </c>
      <c r="M1721" s="55">
        <f t="shared" si="108"/>
        <v>2021</v>
      </c>
      <c r="N1721" s="55">
        <f t="shared" si="109"/>
        <v>3</v>
      </c>
      <c r="O1721" s="55">
        <f t="shared" si="110"/>
        <v>7</v>
      </c>
      <c r="P1721" s="54" t="str" cm="1">
        <f t="array" aca="1" ref="P1721" ca="1">IF(OR(O1721=1,O1721=7,INDEX($AD$28:$AO$51,HOUR(L1721)+1,N1721)&lt;&gt;"On",NOT(ISERROR(MATCH(DATE(M1721,N1721,DAY(L1721)),OFFSET($AD$15:$AD$22,0,M1721-$AD$14),0)))),"Off","On")</f>
        <v>Off</v>
      </c>
    </row>
    <row r="1722" spans="12:16" x14ac:dyDescent="0.25">
      <c r="L1722" s="57">
        <v>44268.625</v>
      </c>
      <c r="M1722" s="55">
        <f t="shared" si="108"/>
        <v>2021</v>
      </c>
      <c r="N1722" s="55">
        <f t="shared" si="109"/>
        <v>3</v>
      </c>
      <c r="O1722" s="55">
        <f t="shared" si="110"/>
        <v>7</v>
      </c>
      <c r="P1722" s="54" t="str" cm="1">
        <f t="array" aca="1" ref="P1722" ca="1">IF(OR(O1722=1,O1722=7,INDEX($AD$28:$AO$51,HOUR(L1722)+1,N1722)&lt;&gt;"On",NOT(ISERROR(MATCH(DATE(M1722,N1722,DAY(L1722)),OFFSET($AD$15:$AD$22,0,M1722-$AD$14),0)))),"Off","On")</f>
        <v>Off</v>
      </c>
    </row>
    <row r="1723" spans="12:16" x14ac:dyDescent="0.25">
      <c r="L1723" s="57">
        <v>44268.666666666664</v>
      </c>
      <c r="M1723" s="55">
        <f t="shared" si="108"/>
        <v>2021</v>
      </c>
      <c r="N1723" s="55">
        <f t="shared" si="109"/>
        <v>3</v>
      </c>
      <c r="O1723" s="55">
        <f t="shared" si="110"/>
        <v>7</v>
      </c>
      <c r="P1723" s="54" t="str" cm="1">
        <f t="array" aca="1" ref="P1723" ca="1">IF(OR(O1723=1,O1723=7,INDEX($AD$28:$AO$51,HOUR(L1723)+1,N1723)&lt;&gt;"On",NOT(ISERROR(MATCH(DATE(M1723,N1723,DAY(L1723)),OFFSET($AD$15:$AD$22,0,M1723-$AD$14),0)))),"Off","On")</f>
        <v>Off</v>
      </c>
    </row>
    <row r="1724" spans="12:16" x14ac:dyDescent="0.25">
      <c r="L1724" s="57">
        <v>44268.708333333336</v>
      </c>
      <c r="M1724" s="55">
        <f t="shared" si="108"/>
        <v>2021</v>
      </c>
      <c r="N1724" s="55">
        <f t="shared" si="109"/>
        <v>3</v>
      </c>
      <c r="O1724" s="55">
        <f t="shared" si="110"/>
        <v>7</v>
      </c>
      <c r="P1724" s="54" t="str" cm="1">
        <f t="array" aca="1" ref="P1724" ca="1">IF(OR(O1724=1,O1724=7,INDEX($AD$28:$AO$51,HOUR(L1724)+1,N1724)&lt;&gt;"On",NOT(ISERROR(MATCH(DATE(M1724,N1724,DAY(L1724)),OFFSET($AD$15:$AD$22,0,M1724-$AD$14),0)))),"Off","On")</f>
        <v>Off</v>
      </c>
    </row>
    <row r="1725" spans="12:16" x14ac:dyDescent="0.25">
      <c r="L1725" s="57">
        <v>44268.75</v>
      </c>
      <c r="M1725" s="55">
        <f t="shared" si="108"/>
        <v>2021</v>
      </c>
      <c r="N1725" s="55">
        <f t="shared" si="109"/>
        <v>3</v>
      </c>
      <c r="O1725" s="55">
        <f t="shared" si="110"/>
        <v>7</v>
      </c>
      <c r="P1725" s="54" t="str" cm="1">
        <f t="array" aca="1" ref="P1725" ca="1">IF(OR(O1725=1,O1725=7,INDEX($AD$28:$AO$51,HOUR(L1725)+1,N1725)&lt;&gt;"On",NOT(ISERROR(MATCH(DATE(M1725,N1725,DAY(L1725)),OFFSET($AD$15:$AD$22,0,M1725-$AD$14),0)))),"Off","On")</f>
        <v>Off</v>
      </c>
    </row>
    <row r="1726" spans="12:16" x14ac:dyDescent="0.25">
      <c r="L1726" s="57">
        <v>44268.791666666664</v>
      </c>
      <c r="M1726" s="55">
        <f t="shared" si="108"/>
        <v>2021</v>
      </c>
      <c r="N1726" s="55">
        <f t="shared" si="109"/>
        <v>3</v>
      </c>
      <c r="O1726" s="55">
        <f t="shared" si="110"/>
        <v>7</v>
      </c>
      <c r="P1726" s="54" t="str" cm="1">
        <f t="array" aca="1" ref="P1726" ca="1">IF(OR(O1726=1,O1726=7,INDEX($AD$28:$AO$51,HOUR(L1726)+1,N1726)&lt;&gt;"On",NOT(ISERROR(MATCH(DATE(M1726,N1726,DAY(L1726)),OFFSET($AD$15:$AD$22,0,M1726-$AD$14),0)))),"Off","On")</f>
        <v>Off</v>
      </c>
    </row>
    <row r="1727" spans="12:16" x14ac:dyDescent="0.25">
      <c r="L1727" s="57">
        <v>44268.833333333336</v>
      </c>
      <c r="M1727" s="55">
        <f t="shared" si="108"/>
        <v>2021</v>
      </c>
      <c r="N1727" s="55">
        <f t="shared" si="109"/>
        <v>3</v>
      </c>
      <c r="O1727" s="55">
        <f t="shared" si="110"/>
        <v>7</v>
      </c>
      <c r="P1727" s="54" t="str" cm="1">
        <f t="array" aca="1" ref="P1727" ca="1">IF(OR(O1727=1,O1727=7,INDEX($AD$28:$AO$51,HOUR(L1727)+1,N1727)&lt;&gt;"On",NOT(ISERROR(MATCH(DATE(M1727,N1727,DAY(L1727)),OFFSET($AD$15:$AD$22,0,M1727-$AD$14),0)))),"Off","On")</f>
        <v>Off</v>
      </c>
    </row>
    <row r="1728" spans="12:16" x14ac:dyDescent="0.25">
      <c r="L1728" s="57">
        <v>44268.875</v>
      </c>
      <c r="M1728" s="55">
        <f t="shared" si="108"/>
        <v>2021</v>
      </c>
      <c r="N1728" s="55">
        <f t="shared" si="109"/>
        <v>3</v>
      </c>
      <c r="O1728" s="55">
        <f t="shared" si="110"/>
        <v>7</v>
      </c>
      <c r="P1728" s="54" t="str" cm="1">
        <f t="array" aca="1" ref="P1728" ca="1">IF(OR(O1728=1,O1728=7,INDEX($AD$28:$AO$51,HOUR(L1728)+1,N1728)&lt;&gt;"On",NOT(ISERROR(MATCH(DATE(M1728,N1728,DAY(L1728)),OFFSET($AD$15:$AD$22,0,M1728-$AD$14),0)))),"Off","On")</f>
        <v>Off</v>
      </c>
    </row>
    <row r="1729" spans="12:16" x14ac:dyDescent="0.25">
      <c r="L1729" s="57">
        <v>44268.916666666664</v>
      </c>
      <c r="M1729" s="55">
        <f t="shared" si="108"/>
        <v>2021</v>
      </c>
      <c r="N1729" s="55">
        <f t="shared" si="109"/>
        <v>3</v>
      </c>
      <c r="O1729" s="55">
        <f t="shared" si="110"/>
        <v>7</v>
      </c>
      <c r="P1729" s="54" t="str" cm="1">
        <f t="array" aca="1" ref="P1729" ca="1">IF(OR(O1729=1,O1729=7,INDEX($AD$28:$AO$51,HOUR(L1729)+1,N1729)&lt;&gt;"On",NOT(ISERROR(MATCH(DATE(M1729,N1729,DAY(L1729)),OFFSET($AD$15:$AD$22,0,M1729-$AD$14),0)))),"Off","On")</f>
        <v>Off</v>
      </c>
    </row>
    <row r="1730" spans="12:16" x14ac:dyDescent="0.25">
      <c r="L1730" s="57">
        <v>44268.958333333336</v>
      </c>
      <c r="M1730" s="55">
        <f t="shared" si="108"/>
        <v>2021</v>
      </c>
      <c r="N1730" s="55">
        <f t="shared" si="109"/>
        <v>3</v>
      </c>
      <c r="O1730" s="55">
        <f t="shared" si="110"/>
        <v>7</v>
      </c>
      <c r="P1730" s="54" t="str" cm="1">
        <f t="array" aca="1" ref="P1730" ca="1">IF(OR(O1730=1,O1730=7,INDEX($AD$28:$AO$51,HOUR(L1730)+1,N1730)&lt;&gt;"On",NOT(ISERROR(MATCH(DATE(M1730,N1730,DAY(L1730)),OFFSET($AD$15:$AD$22,0,M1730-$AD$14),0)))),"Off","On")</f>
        <v>Off</v>
      </c>
    </row>
    <row r="1731" spans="12:16" x14ac:dyDescent="0.25">
      <c r="L1731" s="57">
        <v>44269</v>
      </c>
      <c r="M1731" s="55">
        <f t="shared" si="108"/>
        <v>2021</v>
      </c>
      <c r="N1731" s="55">
        <f t="shared" si="109"/>
        <v>3</v>
      </c>
      <c r="O1731" s="55">
        <f t="shared" si="110"/>
        <v>1</v>
      </c>
      <c r="P1731" s="54" t="str" cm="1">
        <f t="array" aca="1" ref="P1731" ca="1">IF(OR(O1731=1,O1731=7,INDEX($AD$28:$AO$51,HOUR(L1731)+1,N1731)&lt;&gt;"On",NOT(ISERROR(MATCH(DATE(M1731,N1731,DAY(L1731)),OFFSET($AD$15:$AD$22,0,M1731-$AD$14),0)))),"Off","On")</f>
        <v>Off</v>
      </c>
    </row>
    <row r="1732" spans="12:16" x14ac:dyDescent="0.25">
      <c r="L1732" s="57">
        <v>44269.041666666664</v>
      </c>
      <c r="M1732" s="55">
        <f t="shared" si="108"/>
        <v>2021</v>
      </c>
      <c r="N1732" s="55">
        <f t="shared" si="109"/>
        <v>3</v>
      </c>
      <c r="O1732" s="55">
        <f t="shared" si="110"/>
        <v>1</v>
      </c>
      <c r="P1732" s="54" t="str" cm="1">
        <f t="array" aca="1" ref="P1732" ca="1">IF(OR(O1732=1,O1732=7,INDEX($AD$28:$AO$51,HOUR(L1732)+1,N1732)&lt;&gt;"On",NOT(ISERROR(MATCH(DATE(M1732,N1732,DAY(L1732)),OFFSET($AD$15:$AD$22,0,M1732-$AD$14),0)))),"Off","On")</f>
        <v>Off</v>
      </c>
    </row>
    <row r="1733" spans="12:16" x14ac:dyDescent="0.25">
      <c r="L1733" s="57">
        <v>44269.083333333336</v>
      </c>
      <c r="M1733" s="55">
        <f t="shared" si="108"/>
        <v>2021</v>
      </c>
      <c r="N1733" s="55">
        <f t="shared" si="109"/>
        <v>3</v>
      </c>
      <c r="O1733" s="55">
        <f t="shared" si="110"/>
        <v>1</v>
      </c>
      <c r="P1733" s="54" t="str" cm="1">
        <f t="array" aca="1" ref="P1733" ca="1">IF(OR(O1733=1,O1733=7,INDEX($AD$28:$AO$51,HOUR(L1733)+1,N1733)&lt;&gt;"On",NOT(ISERROR(MATCH(DATE(M1733,N1733,DAY(L1733)),OFFSET($AD$15:$AD$22,0,M1733-$AD$14),0)))),"Off","On")</f>
        <v>Off</v>
      </c>
    </row>
    <row r="1734" spans="12:16" x14ac:dyDescent="0.25">
      <c r="L1734" s="57">
        <v>44269.125</v>
      </c>
      <c r="M1734" s="55">
        <f t="shared" si="108"/>
        <v>2021</v>
      </c>
      <c r="N1734" s="55">
        <f t="shared" si="109"/>
        <v>3</v>
      </c>
      <c r="O1734" s="55">
        <f t="shared" si="110"/>
        <v>1</v>
      </c>
      <c r="P1734" s="54" t="str" cm="1">
        <f t="array" aca="1" ref="P1734" ca="1">IF(OR(O1734=1,O1734=7,INDEX($AD$28:$AO$51,HOUR(L1734)+1,N1734)&lt;&gt;"On",NOT(ISERROR(MATCH(DATE(M1734,N1734,DAY(L1734)),OFFSET($AD$15:$AD$22,0,M1734-$AD$14),0)))),"Off","On")</f>
        <v>Off</v>
      </c>
    </row>
    <row r="1735" spans="12:16" x14ac:dyDescent="0.25">
      <c r="L1735" s="57">
        <v>44269.166666666664</v>
      </c>
      <c r="M1735" s="55">
        <f t="shared" si="108"/>
        <v>2021</v>
      </c>
      <c r="N1735" s="55">
        <f t="shared" si="109"/>
        <v>3</v>
      </c>
      <c r="O1735" s="55">
        <f t="shared" si="110"/>
        <v>1</v>
      </c>
      <c r="P1735" s="54" t="str" cm="1">
        <f t="array" aca="1" ref="P1735" ca="1">IF(OR(O1735=1,O1735=7,INDEX($AD$28:$AO$51,HOUR(L1735)+1,N1735)&lt;&gt;"On",NOT(ISERROR(MATCH(DATE(M1735,N1735,DAY(L1735)),OFFSET($AD$15:$AD$22,0,M1735-$AD$14),0)))),"Off","On")</f>
        <v>Off</v>
      </c>
    </row>
    <row r="1736" spans="12:16" x14ac:dyDescent="0.25">
      <c r="L1736" s="57">
        <v>44269.208333333336</v>
      </c>
      <c r="M1736" s="55">
        <f t="shared" si="108"/>
        <v>2021</v>
      </c>
      <c r="N1736" s="55">
        <f t="shared" si="109"/>
        <v>3</v>
      </c>
      <c r="O1736" s="55">
        <f t="shared" si="110"/>
        <v>1</v>
      </c>
      <c r="P1736" s="54" t="str" cm="1">
        <f t="array" aca="1" ref="P1736" ca="1">IF(OR(O1736=1,O1736=7,INDEX($AD$28:$AO$51,HOUR(L1736)+1,N1736)&lt;&gt;"On",NOT(ISERROR(MATCH(DATE(M1736,N1736,DAY(L1736)),OFFSET($AD$15:$AD$22,0,M1736-$AD$14),0)))),"Off","On")</f>
        <v>Off</v>
      </c>
    </row>
    <row r="1737" spans="12:16" x14ac:dyDescent="0.25">
      <c r="L1737" s="57">
        <v>44269.25</v>
      </c>
      <c r="M1737" s="55">
        <f t="shared" si="108"/>
        <v>2021</v>
      </c>
      <c r="N1737" s="55">
        <f t="shared" si="109"/>
        <v>3</v>
      </c>
      <c r="O1737" s="55">
        <f t="shared" si="110"/>
        <v>1</v>
      </c>
      <c r="P1737" s="54" t="str" cm="1">
        <f t="array" aca="1" ref="P1737" ca="1">IF(OR(O1737=1,O1737=7,INDEX($AD$28:$AO$51,HOUR(L1737)+1,N1737)&lt;&gt;"On",NOT(ISERROR(MATCH(DATE(M1737,N1737,DAY(L1737)),OFFSET($AD$15:$AD$22,0,M1737-$AD$14),0)))),"Off","On")</f>
        <v>Off</v>
      </c>
    </row>
    <row r="1738" spans="12:16" x14ac:dyDescent="0.25">
      <c r="L1738" s="57">
        <v>44269.291666666664</v>
      </c>
      <c r="M1738" s="55">
        <f t="shared" si="108"/>
        <v>2021</v>
      </c>
      <c r="N1738" s="55">
        <f t="shared" si="109"/>
        <v>3</v>
      </c>
      <c r="O1738" s="55">
        <f t="shared" si="110"/>
        <v>1</v>
      </c>
      <c r="P1738" s="54" t="str" cm="1">
        <f t="array" aca="1" ref="P1738" ca="1">IF(OR(O1738=1,O1738=7,INDEX($AD$28:$AO$51,HOUR(L1738)+1,N1738)&lt;&gt;"On",NOT(ISERROR(MATCH(DATE(M1738,N1738,DAY(L1738)),OFFSET($AD$15:$AD$22,0,M1738-$AD$14),0)))),"Off","On")</f>
        <v>Off</v>
      </c>
    </row>
    <row r="1739" spans="12:16" x14ac:dyDescent="0.25">
      <c r="L1739" s="57">
        <v>44269.333333333336</v>
      </c>
      <c r="M1739" s="55">
        <f t="shared" si="108"/>
        <v>2021</v>
      </c>
      <c r="N1739" s="55">
        <f t="shared" si="109"/>
        <v>3</v>
      </c>
      <c r="O1739" s="55">
        <f t="shared" si="110"/>
        <v>1</v>
      </c>
      <c r="P1739" s="54" t="str" cm="1">
        <f t="array" aca="1" ref="P1739" ca="1">IF(OR(O1739=1,O1739=7,INDEX($AD$28:$AO$51,HOUR(L1739)+1,N1739)&lt;&gt;"On",NOT(ISERROR(MATCH(DATE(M1739,N1739,DAY(L1739)),OFFSET($AD$15:$AD$22,0,M1739-$AD$14),0)))),"Off","On")</f>
        <v>Off</v>
      </c>
    </row>
    <row r="1740" spans="12:16" x14ac:dyDescent="0.25">
      <c r="L1740" s="57">
        <v>44269.375</v>
      </c>
      <c r="M1740" s="55">
        <f t="shared" ref="M1740:M1803" si="111">YEAR(L1740)</f>
        <v>2021</v>
      </c>
      <c r="N1740" s="55">
        <f t="shared" ref="N1740:N1803" si="112">MONTH(L1740)</f>
        <v>3</v>
      </c>
      <c r="O1740" s="55">
        <f t="shared" ref="O1740:O1803" si="113">WEEKDAY(L1740)</f>
        <v>1</v>
      </c>
      <c r="P1740" s="54" t="str" cm="1">
        <f t="array" aca="1" ref="P1740" ca="1">IF(OR(O1740=1,O1740=7,INDEX($AD$28:$AO$51,HOUR(L1740)+1,N1740)&lt;&gt;"On",NOT(ISERROR(MATCH(DATE(M1740,N1740,DAY(L1740)),OFFSET($AD$15:$AD$22,0,M1740-$AD$14),0)))),"Off","On")</f>
        <v>Off</v>
      </c>
    </row>
    <row r="1741" spans="12:16" x14ac:dyDescent="0.25">
      <c r="L1741" s="57">
        <v>44269.416666666664</v>
      </c>
      <c r="M1741" s="55">
        <f t="shared" si="111"/>
        <v>2021</v>
      </c>
      <c r="N1741" s="55">
        <f t="shared" si="112"/>
        <v>3</v>
      </c>
      <c r="O1741" s="55">
        <f t="shared" si="113"/>
        <v>1</v>
      </c>
      <c r="P1741" s="54" t="str" cm="1">
        <f t="array" aca="1" ref="P1741" ca="1">IF(OR(O1741=1,O1741=7,INDEX($AD$28:$AO$51,HOUR(L1741)+1,N1741)&lt;&gt;"On",NOT(ISERROR(MATCH(DATE(M1741,N1741,DAY(L1741)),OFFSET($AD$15:$AD$22,0,M1741-$AD$14),0)))),"Off","On")</f>
        <v>Off</v>
      </c>
    </row>
    <row r="1742" spans="12:16" x14ac:dyDescent="0.25">
      <c r="L1742" s="57">
        <v>44269.458333333336</v>
      </c>
      <c r="M1742" s="55">
        <f t="shared" si="111"/>
        <v>2021</v>
      </c>
      <c r="N1742" s="55">
        <f t="shared" si="112"/>
        <v>3</v>
      </c>
      <c r="O1742" s="55">
        <f t="shared" si="113"/>
        <v>1</v>
      </c>
      <c r="P1742" s="54" t="str" cm="1">
        <f t="array" aca="1" ref="P1742" ca="1">IF(OR(O1742=1,O1742=7,INDEX($AD$28:$AO$51,HOUR(L1742)+1,N1742)&lt;&gt;"On",NOT(ISERROR(MATCH(DATE(M1742,N1742,DAY(L1742)),OFFSET($AD$15:$AD$22,0,M1742-$AD$14),0)))),"Off","On")</f>
        <v>Off</v>
      </c>
    </row>
    <row r="1743" spans="12:16" x14ac:dyDescent="0.25">
      <c r="L1743" s="57">
        <v>44269.5</v>
      </c>
      <c r="M1743" s="55">
        <f t="shared" si="111"/>
        <v>2021</v>
      </c>
      <c r="N1743" s="55">
        <f t="shared" si="112"/>
        <v>3</v>
      </c>
      <c r="O1743" s="55">
        <f t="shared" si="113"/>
        <v>1</v>
      </c>
      <c r="P1743" s="54" t="str" cm="1">
        <f t="array" aca="1" ref="P1743" ca="1">IF(OR(O1743=1,O1743=7,INDEX($AD$28:$AO$51,HOUR(L1743)+1,N1743)&lt;&gt;"On",NOT(ISERROR(MATCH(DATE(M1743,N1743,DAY(L1743)),OFFSET($AD$15:$AD$22,0,M1743-$AD$14),0)))),"Off","On")</f>
        <v>Off</v>
      </c>
    </row>
    <row r="1744" spans="12:16" x14ac:dyDescent="0.25">
      <c r="L1744" s="57">
        <v>44269.541666666664</v>
      </c>
      <c r="M1744" s="55">
        <f t="shared" si="111"/>
        <v>2021</v>
      </c>
      <c r="N1744" s="55">
        <f t="shared" si="112"/>
        <v>3</v>
      </c>
      <c r="O1744" s="55">
        <f t="shared" si="113"/>
        <v>1</v>
      </c>
      <c r="P1744" s="54" t="str" cm="1">
        <f t="array" aca="1" ref="P1744" ca="1">IF(OR(O1744=1,O1744=7,INDEX($AD$28:$AO$51,HOUR(L1744)+1,N1744)&lt;&gt;"On",NOT(ISERROR(MATCH(DATE(M1744,N1744,DAY(L1744)),OFFSET($AD$15:$AD$22,0,M1744-$AD$14),0)))),"Off","On")</f>
        <v>Off</v>
      </c>
    </row>
    <row r="1745" spans="12:16" x14ac:dyDescent="0.25">
      <c r="L1745" s="57">
        <v>44269.583333333336</v>
      </c>
      <c r="M1745" s="55">
        <f t="shared" si="111"/>
        <v>2021</v>
      </c>
      <c r="N1745" s="55">
        <f t="shared" si="112"/>
        <v>3</v>
      </c>
      <c r="O1745" s="55">
        <f t="shared" si="113"/>
        <v>1</v>
      </c>
      <c r="P1745" s="54" t="str" cm="1">
        <f t="array" aca="1" ref="P1745" ca="1">IF(OR(O1745=1,O1745=7,INDEX($AD$28:$AO$51,HOUR(L1745)+1,N1745)&lt;&gt;"On",NOT(ISERROR(MATCH(DATE(M1745,N1745,DAY(L1745)),OFFSET($AD$15:$AD$22,0,M1745-$AD$14),0)))),"Off","On")</f>
        <v>Off</v>
      </c>
    </row>
    <row r="1746" spans="12:16" x14ac:dyDescent="0.25">
      <c r="L1746" s="57">
        <v>44269.625</v>
      </c>
      <c r="M1746" s="55">
        <f t="shared" si="111"/>
        <v>2021</v>
      </c>
      <c r="N1746" s="55">
        <f t="shared" si="112"/>
        <v>3</v>
      </c>
      <c r="O1746" s="55">
        <f t="shared" si="113"/>
        <v>1</v>
      </c>
      <c r="P1746" s="54" t="str" cm="1">
        <f t="array" aca="1" ref="P1746" ca="1">IF(OR(O1746=1,O1746=7,INDEX($AD$28:$AO$51,HOUR(L1746)+1,N1746)&lt;&gt;"On",NOT(ISERROR(MATCH(DATE(M1746,N1746,DAY(L1746)),OFFSET($AD$15:$AD$22,0,M1746-$AD$14),0)))),"Off","On")</f>
        <v>Off</v>
      </c>
    </row>
    <row r="1747" spans="12:16" x14ac:dyDescent="0.25">
      <c r="L1747" s="57">
        <v>44269.666666666664</v>
      </c>
      <c r="M1747" s="55">
        <f t="shared" si="111"/>
        <v>2021</v>
      </c>
      <c r="N1747" s="55">
        <f t="shared" si="112"/>
        <v>3</v>
      </c>
      <c r="O1747" s="55">
        <f t="shared" si="113"/>
        <v>1</v>
      </c>
      <c r="P1747" s="54" t="str" cm="1">
        <f t="array" aca="1" ref="P1747" ca="1">IF(OR(O1747=1,O1747=7,INDEX($AD$28:$AO$51,HOUR(L1747)+1,N1747)&lt;&gt;"On",NOT(ISERROR(MATCH(DATE(M1747,N1747,DAY(L1747)),OFFSET($AD$15:$AD$22,0,M1747-$AD$14),0)))),"Off","On")</f>
        <v>Off</v>
      </c>
    </row>
    <row r="1748" spans="12:16" x14ac:dyDescent="0.25">
      <c r="L1748" s="57">
        <v>44269.708333333336</v>
      </c>
      <c r="M1748" s="55">
        <f t="shared" si="111"/>
        <v>2021</v>
      </c>
      <c r="N1748" s="55">
        <f t="shared" si="112"/>
        <v>3</v>
      </c>
      <c r="O1748" s="55">
        <f t="shared" si="113"/>
        <v>1</v>
      </c>
      <c r="P1748" s="54" t="str" cm="1">
        <f t="array" aca="1" ref="P1748" ca="1">IF(OR(O1748=1,O1748=7,INDEX($AD$28:$AO$51,HOUR(L1748)+1,N1748)&lt;&gt;"On",NOT(ISERROR(MATCH(DATE(M1748,N1748,DAY(L1748)),OFFSET($AD$15:$AD$22,0,M1748-$AD$14),0)))),"Off","On")</f>
        <v>Off</v>
      </c>
    </row>
    <row r="1749" spans="12:16" x14ac:dyDescent="0.25">
      <c r="L1749" s="57">
        <v>44269.75</v>
      </c>
      <c r="M1749" s="55">
        <f t="shared" si="111"/>
        <v>2021</v>
      </c>
      <c r="N1749" s="55">
        <f t="shared" si="112"/>
        <v>3</v>
      </c>
      <c r="O1749" s="55">
        <f t="shared" si="113"/>
        <v>1</v>
      </c>
      <c r="P1749" s="54" t="str" cm="1">
        <f t="array" aca="1" ref="P1749" ca="1">IF(OR(O1749=1,O1749=7,INDEX($AD$28:$AO$51,HOUR(L1749)+1,N1749)&lt;&gt;"On",NOT(ISERROR(MATCH(DATE(M1749,N1749,DAY(L1749)),OFFSET($AD$15:$AD$22,0,M1749-$AD$14),0)))),"Off","On")</f>
        <v>Off</v>
      </c>
    </row>
    <row r="1750" spans="12:16" x14ac:dyDescent="0.25">
      <c r="L1750" s="57">
        <v>44269.791666666664</v>
      </c>
      <c r="M1750" s="55">
        <f t="shared" si="111"/>
        <v>2021</v>
      </c>
      <c r="N1750" s="55">
        <f t="shared" si="112"/>
        <v>3</v>
      </c>
      <c r="O1750" s="55">
        <f t="shared" si="113"/>
        <v>1</v>
      </c>
      <c r="P1750" s="54" t="str" cm="1">
        <f t="array" aca="1" ref="P1750" ca="1">IF(OR(O1750=1,O1750=7,INDEX($AD$28:$AO$51,HOUR(L1750)+1,N1750)&lt;&gt;"On",NOT(ISERROR(MATCH(DATE(M1750,N1750,DAY(L1750)),OFFSET($AD$15:$AD$22,0,M1750-$AD$14),0)))),"Off","On")</f>
        <v>Off</v>
      </c>
    </row>
    <row r="1751" spans="12:16" x14ac:dyDescent="0.25">
      <c r="L1751" s="57">
        <v>44269.833333333336</v>
      </c>
      <c r="M1751" s="55">
        <f t="shared" si="111"/>
        <v>2021</v>
      </c>
      <c r="N1751" s="55">
        <f t="shared" si="112"/>
        <v>3</v>
      </c>
      <c r="O1751" s="55">
        <f t="shared" si="113"/>
        <v>1</v>
      </c>
      <c r="P1751" s="54" t="str" cm="1">
        <f t="array" aca="1" ref="P1751" ca="1">IF(OR(O1751=1,O1751=7,INDEX($AD$28:$AO$51,HOUR(L1751)+1,N1751)&lt;&gt;"On",NOT(ISERROR(MATCH(DATE(M1751,N1751,DAY(L1751)),OFFSET($AD$15:$AD$22,0,M1751-$AD$14),0)))),"Off","On")</f>
        <v>Off</v>
      </c>
    </row>
    <row r="1752" spans="12:16" x14ac:dyDescent="0.25">
      <c r="L1752" s="57">
        <v>44269.875</v>
      </c>
      <c r="M1752" s="55">
        <f t="shared" si="111"/>
        <v>2021</v>
      </c>
      <c r="N1752" s="55">
        <f t="shared" si="112"/>
        <v>3</v>
      </c>
      <c r="O1752" s="55">
        <f t="shared" si="113"/>
        <v>1</v>
      </c>
      <c r="P1752" s="54" t="str" cm="1">
        <f t="array" aca="1" ref="P1752" ca="1">IF(OR(O1752=1,O1752=7,INDEX($AD$28:$AO$51,HOUR(L1752)+1,N1752)&lt;&gt;"On",NOT(ISERROR(MATCH(DATE(M1752,N1752,DAY(L1752)),OFFSET($AD$15:$AD$22,0,M1752-$AD$14),0)))),"Off","On")</f>
        <v>Off</v>
      </c>
    </row>
    <row r="1753" spans="12:16" x14ac:dyDescent="0.25">
      <c r="L1753" s="57">
        <v>44269.916666666664</v>
      </c>
      <c r="M1753" s="55">
        <f t="shared" si="111"/>
        <v>2021</v>
      </c>
      <c r="N1753" s="55">
        <f t="shared" si="112"/>
        <v>3</v>
      </c>
      <c r="O1753" s="55">
        <f t="shared" si="113"/>
        <v>1</v>
      </c>
      <c r="P1753" s="54" t="str" cm="1">
        <f t="array" aca="1" ref="P1753" ca="1">IF(OR(O1753=1,O1753=7,INDEX($AD$28:$AO$51,HOUR(L1753)+1,N1753)&lt;&gt;"On",NOT(ISERROR(MATCH(DATE(M1753,N1753,DAY(L1753)),OFFSET($AD$15:$AD$22,0,M1753-$AD$14),0)))),"Off","On")</f>
        <v>Off</v>
      </c>
    </row>
    <row r="1754" spans="12:16" x14ac:dyDescent="0.25">
      <c r="L1754" s="57">
        <v>44269.958333333336</v>
      </c>
      <c r="M1754" s="55">
        <f t="shared" si="111"/>
        <v>2021</v>
      </c>
      <c r="N1754" s="55">
        <f t="shared" si="112"/>
        <v>3</v>
      </c>
      <c r="O1754" s="55">
        <f t="shared" si="113"/>
        <v>1</v>
      </c>
      <c r="P1754" s="54" t="str" cm="1">
        <f t="array" aca="1" ref="P1754" ca="1">IF(OR(O1754=1,O1754=7,INDEX($AD$28:$AO$51,HOUR(L1754)+1,N1754)&lt;&gt;"On",NOT(ISERROR(MATCH(DATE(M1754,N1754,DAY(L1754)),OFFSET($AD$15:$AD$22,0,M1754-$AD$14),0)))),"Off","On")</f>
        <v>Off</v>
      </c>
    </row>
    <row r="1755" spans="12:16" x14ac:dyDescent="0.25">
      <c r="L1755" s="57">
        <v>44270</v>
      </c>
      <c r="M1755" s="55">
        <f t="shared" si="111"/>
        <v>2021</v>
      </c>
      <c r="N1755" s="55">
        <f t="shared" si="112"/>
        <v>3</v>
      </c>
      <c r="O1755" s="55">
        <f t="shared" si="113"/>
        <v>2</v>
      </c>
      <c r="P1755" s="54" t="str" cm="1">
        <f t="array" aca="1" ref="P1755" ca="1">IF(OR(O1755=1,O1755=7,INDEX($AD$28:$AO$51,HOUR(L1755)+1,N1755)&lt;&gt;"On",NOT(ISERROR(MATCH(DATE(M1755,N1755,DAY(L1755)),OFFSET($AD$15:$AD$22,0,M1755-$AD$14),0)))),"Off","On")</f>
        <v>Off</v>
      </c>
    </row>
    <row r="1756" spans="12:16" x14ac:dyDescent="0.25">
      <c r="L1756" s="57">
        <v>44270.041666666664</v>
      </c>
      <c r="M1756" s="55">
        <f t="shared" si="111"/>
        <v>2021</v>
      </c>
      <c r="N1756" s="55">
        <f t="shared" si="112"/>
        <v>3</v>
      </c>
      <c r="O1756" s="55">
        <f t="shared" si="113"/>
        <v>2</v>
      </c>
      <c r="P1756" s="54" t="str" cm="1">
        <f t="array" aca="1" ref="P1756" ca="1">IF(OR(O1756=1,O1756=7,INDEX($AD$28:$AO$51,HOUR(L1756)+1,N1756)&lt;&gt;"On",NOT(ISERROR(MATCH(DATE(M1756,N1756,DAY(L1756)),OFFSET($AD$15:$AD$22,0,M1756-$AD$14),0)))),"Off","On")</f>
        <v>Off</v>
      </c>
    </row>
    <row r="1757" spans="12:16" x14ac:dyDescent="0.25">
      <c r="L1757" s="57">
        <v>44270.083333333336</v>
      </c>
      <c r="M1757" s="55">
        <f t="shared" si="111"/>
        <v>2021</v>
      </c>
      <c r="N1757" s="55">
        <f t="shared" si="112"/>
        <v>3</v>
      </c>
      <c r="O1757" s="55">
        <f t="shared" si="113"/>
        <v>2</v>
      </c>
      <c r="P1757" s="54" t="str" cm="1">
        <f t="array" aca="1" ref="P1757" ca="1">IF(OR(O1757=1,O1757=7,INDEX($AD$28:$AO$51,HOUR(L1757)+1,N1757)&lt;&gt;"On",NOT(ISERROR(MATCH(DATE(M1757,N1757,DAY(L1757)),OFFSET($AD$15:$AD$22,0,M1757-$AD$14),0)))),"Off","On")</f>
        <v>Off</v>
      </c>
    </row>
    <row r="1758" spans="12:16" x14ac:dyDescent="0.25">
      <c r="L1758" s="57">
        <v>44270.125</v>
      </c>
      <c r="M1758" s="55">
        <f t="shared" si="111"/>
        <v>2021</v>
      </c>
      <c r="N1758" s="55">
        <f t="shared" si="112"/>
        <v>3</v>
      </c>
      <c r="O1758" s="55">
        <f t="shared" si="113"/>
        <v>2</v>
      </c>
      <c r="P1758" s="54" t="str" cm="1">
        <f t="array" aca="1" ref="P1758" ca="1">IF(OR(O1758=1,O1758=7,INDEX($AD$28:$AO$51,HOUR(L1758)+1,N1758)&lt;&gt;"On",NOT(ISERROR(MATCH(DATE(M1758,N1758,DAY(L1758)),OFFSET($AD$15:$AD$22,0,M1758-$AD$14),0)))),"Off","On")</f>
        <v>Off</v>
      </c>
    </row>
    <row r="1759" spans="12:16" x14ac:dyDescent="0.25">
      <c r="L1759" s="57">
        <v>44270.166666666664</v>
      </c>
      <c r="M1759" s="55">
        <f t="shared" si="111"/>
        <v>2021</v>
      </c>
      <c r="N1759" s="55">
        <f t="shared" si="112"/>
        <v>3</v>
      </c>
      <c r="O1759" s="55">
        <f t="shared" si="113"/>
        <v>2</v>
      </c>
      <c r="P1759" s="54" t="str" cm="1">
        <f t="array" aca="1" ref="P1759" ca="1">IF(OR(O1759=1,O1759=7,INDEX($AD$28:$AO$51,HOUR(L1759)+1,N1759)&lt;&gt;"On",NOT(ISERROR(MATCH(DATE(M1759,N1759,DAY(L1759)),OFFSET($AD$15:$AD$22,0,M1759-$AD$14),0)))),"Off","On")</f>
        <v>Off</v>
      </c>
    </row>
    <row r="1760" spans="12:16" x14ac:dyDescent="0.25">
      <c r="L1760" s="57">
        <v>44270.208333333336</v>
      </c>
      <c r="M1760" s="55">
        <f t="shared" si="111"/>
        <v>2021</v>
      </c>
      <c r="N1760" s="55">
        <f t="shared" si="112"/>
        <v>3</v>
      </c>
      <c r="O1760" s="55">
        <f t="shared" si="113"/>
        <v>2</v>
      </c>
      <c r="P1760" s="54" t="str" cm="1">
        <f t="array" aca="1" ref="P1760" ca="1">IF(OR(O1760=1,O1760=7,INDEX($AD$28:$AO$51,HOUR(L1760)+1,N1760)&lt;&gt;"On",NOT(ISERROR(MATCH(DATE(M1760,N1760,DAY(L1760)),OFFSET($AD$15:$AD$22,0,M1760-$AD$14),0)))),"Off","On")</f>
        <v>Off</v>
      </c>
    </row>
    <row r="1761" spans="12:16" x14ac:dyDescent="0.25">
      <c r="L1761" s="57">
        <v>44270.25</v>
      </c>
      <c r="M1761" s="55">
        <f t="shared" si="111"/>
        <v>2021</v>
      </c>
      <c r="N1761" s="55">
        <f t="shared" si="112"/>
        <v>3</v>
      </c>
      <c r="O1761" s="55">
        <f t="shared" si="113"/>
        <v>2</v>
      </c>
      <c r="P1761" s="54" t="str" cm="1">
        <f t="array" aca="1" ref="P1761" ca="1">IF(OR(O1761=1,O1761=7,INDEX($AD$28:$AO$51,HOUR(L1761)+1,N1761)&lt;&gt;"On",NOT(ISERROR(MATCH(DATE(M1761,N1761,DAY(L1761)),OFFSET($AD$15:$AD$22,0,M1761-$AD$14),0)))),"Off","On")</f>
        <v>On</v>
      </c>
    </row>
    <row r="1762" spans="12:16" x14ac:dyDescent="0.25">
      <c r="L1762" s="57">
        <v>44270.291666666664</v>
      </c>
      <c r="M1762" s="55">
        <f t="shared" si="111"/>
        <v>2021</v>
      </c>
      <c r="N1762" s="55">
        <f t="shared" si="112"/>
        <v>3</v>
      </c>
      <c r="O1762" s="55">
        <f t="shared" si="113"/>
        <v>2</v>
      </c>
      <c r="P1762" s="54" t="str" cm="1">
        <f t="array" aca="1" ref="P1762" ca="1">IF(OR(O1762=1,O1762=7,INDEX($AD$28:$AO$51,HOUR(L1762)+1,N1762)&lt;&gt;"On",NOT(ISERROR(MATCH(DATE(M1762,N1762,DAY(L1762)),OFFSET($AD$15:$AD$22,0,M1762-$AD$14),0)))),"Off","On")</f>
        <v>On</v>
      </c>
    </row>
    <row r="1763" spans="12:16" x14ac:dyDescent="0.25">
      <c r="L1763" s="57">
        <v>44270.333333333336</v>
      </c>
      <c r="M1763" s="55">
        <f t="shared" si="111"/>
        <v>2021</v>
      </c>
      <c r="N1763" s="55">
        <f t="shared" si="112"/>
        <v>3</v>
      </c>
      <c r="O1763" s="55">
        <f t="shared" si="113"/>
        <v>2</v>
      </c>
      <c r="P1763" s="54" t="str" cm="1">
        <f t="array" aca="1" ref="P1763" ca="1">IF(OR(O1763=1,O1763=7,INDEX($AD$28:$AO$51,HOUR(L1763)+1,N1763)&lt;&gt;"On",NOT(ISERROR(MATCH(DATE(M1763,N1763,DAY(L1763)),OFFSET($AD$15:$AD$22,0,M1763-$AD$14),0)))),"Off","On")</f>
        <v>On</v>
      </c>
    </row>
    <row r="1764" spans="12:16" x14ac:dyDescent="0.25">
      <c r="L1764" s="57">
        <v>44270.375</v>
      </c>
      <c r="M1764" s="55">
        <f t="shared" si="111"/>
        <v>2021</v>
      </c>
      <c r="N1764" s="55">
        <f t="shared" si="112"/>
        <v>3</v>
      </c>
      <c r="O1764" s="55">
        <f t="shared" si="113"/>
        <v>2</v>
      </c>
      <c r="P1764" s="54" t="str" cm="1">
        <f t="array" aca="1" ref="P1764" ca="1">IF(OR(O1764=1,O1764=7,INDEX($AD$28:$AO$51,HOUR(L1764)+1,N1764)&lt;&gt;"On",NOT(ISERROR(MATCH(DATE(M1764,N1764,DAY(L1764)),OFFSET($AD$15:$AD$22,0,M1764-$AD$14),0)))),"Off","On")</f>
        <v>Off</v>
      </c>
    </row>
    <row r="1765" spans="12:16" x14ac:dyDescent="0.25">
      <c r="L1765" s="57">
        <v>44270.416666666664</v>
      </c>
      <c r="M1765" s="55">
        <f t="shared" si="111"/>
        <v>2021</v>
      </c>
      <c r="N1765" s="55">
        <f t="shared" si="112"/>
        <v>3</v>
      </c>
      <c r="O1765" s="55">
        <f t="shared" si="113"/>
        <v>2</v>
      </c>
      <c r="P1765" s="54" t="str" cm="1">
        <f t="array" aca="1" ref="P1765" ca="1">IF(OR(O1765=1,O1765=7,INDEX($AD$28:$AO$51,HOUR(L1765)+1,N1765)&lt;&gt;"On",NOT(ISERROR(MATCH(DATE(M1765,N1765,DAY(L1765)),OFFSET($AD$15:$AD$22,0,M1765-$AD$14),0)))),"Off","On")</f>
        <v>Off</v>
      </c>
    </row>
    <row r="1766" spans="12:16" x14ac:dyDescent="0.25">
      <c r="L1766" s="57">
        <v>44270.458333333336</v>
      </c>
      <c r="M1766" s="55">
        <f t="shared" si="111"/>
        <v>2021</v>
      </c>
      <c r="N1766" s="55">
        <f t="shared" si="112"/>
        <v>3</v>
      </c>
      <c r="O1766" s="55">
        <f t="shared" si="113"/>
        <v>2</v>
      </c>
      <c r="P1766" s="54" t="str" cm="1">
        <f t="array" aca="1" ref="P1766" ca="1">IF(OR(O1766=1,O1766=7,INDEX($AD$28:$AO$51,HOUR(L1766)+1,N1766)&lt;&gt;"On",NOT(ISERROR(MATCH(DATE(M1766,N1766,DAY(L1766)),OFFSET($AD$15:$AD$22,0,M1766-$AD$14),0)))),"Off","On")</f>
        <v>Off</v>
      </c>
    </row>
    <row r="1767" spans="12:16" x14ac:dyDescent="0.25">
      <c r="L1767" s="57">
        <v>44270.5</v>
      </c>
      <c r="M1767" s="55">
        <f t="shared" si="111"/>
        <v>2021</v>
      </c>
      <c r="N1767" s="55">
        <f t="shared" si="112"/>
        <v>3</v>
      </c>
      <c r="O1767" s="55">
        <f t="shared" si="113"/>
        <v>2</v>
      </c>
      <c r="P1767" s="54" t="str" cm="1">
        <f t="array" aca="1" ref="P1767" ca="1">IF(OR(O1767=1,O1767=7,INDEX($AD$28:$AO$51,HOUR(L1767)+1,N1767)&lt;&gt;"On",NOT(ISERROR(MATCH(DATE(M1767,N1767,DAY(L1767)),OFFSET($AD$15:$AD$22,0,M1767-$AD$14),0)))),"Off","On")</f>
        <v>Off</v>
      </c>
    </row>
    <row r="1768" spans="12:16" x14ac:dyDescent="0.25">
      <c r="L1768" s="57">
        <v>44270.541666666664</v>
      </c>
      <c r="M1768" s="55">
        <f t="shared" si="111"/>
        <v>2021</v>
      </c>
      <c r="N1768" s="55">
        <f t="shared" si="112"/>
        <v>3</v>
      </c>
      <c r="O1768" s="55">
        <f t="shared" si="113"/>
        <v>2</v>
      </c>
      <c r="P1768" s="54" t="str" cm="1">
        <f t="array" aca="1" ref="P1768" ca="1">IF(OR(O1768=1,O1768=7,INDEX($AD$28:$AO$51,HOUR(L1768)+1,N1768)&lt;&gt;"On",NOT(ISERROR(MATCH(DATE(M1768,N1768,DAY(L1768)),OFFSET($AD$15:$AD$22,0,M1768-$AD$14),0)))),"Off","On")</f>
        <v>Off</v>
      </c>
    </row>
    <row r="1769" spans="12:16" x14ac:dyDescent="0.25">
      <c r="L1769" s="57">
        <v>44270.583333333336</v>
      </c>
      <c r="M1769" s="55">
        <f t="shared" si="111"/>
        <v>2021</v>
      </c>
      <c r="N1769" s="55">
        <f t="shared" si="112"/>
        <v>3</v>
      </c>
      <c r="O1769" s="55">
        <f t="shared" si="113"/>
        <v>2</v>
      </c>
      <c r="P1769" s="54" t="str" cm="1">
        <f t="array" aca="1" ref="P1769" ca="1">IF(OR(O1769=1,O1769=7,INDEX($AD$28:$AO$51,HOUR(L1769)+1,N1769)&lt;&gt;"On",NOT(ISERROR(MATCH(DATE(M1769,N1769,DAY(L1769)),OFFSET($AD$15:$AD$22,0,M1769-$AD$14),0)))),"Off","On")</f>
        <v>Off</v>
      </c>
    </row>
    <row r="1770" spans="12:16" x14ac:dyDescent="0.25">
      <c r="L1770" s="57">
        <v>44270.625</v>
      </c>
      <c r="M1770" s="55">
        <f t="shared" si="111"/>
        <v>2021</v>
      </c>
      <c r="N1770" s="55">
        <f t="shared" si="112"/>
        <v>3</v>
      </c>
      <c r="O1770" s="55">
        <f t="shared" si="113"/>
        <v>2</v>
      </c>
      <c r="P1770" s="54" t="str" cm="1">
        <f t="array" aca="1" ref="P1770" ca="1">IF(OR(O1770=1,O1770=7,INDEX($AD$28:$AO$51,HOUR(L1770)+1,N1770)&lt;&gt;"On",NOT(ISERROR(MATCH(DATE(M1770,N1770,DAY(L1770)),OFFSET($AD$15:$AD$22,0,M1770-$AD$14),0)))),"Off","On")</f>
        <v>Off</v>
      </c>
    </row>
    <row r="1771" spans="12:16" x14ac:dyDescent="0.25">
      <c r="L1771" s="57">
        <v>44270.666666666664</v>
      </c>
      <c r="M1771" s="55">
        <f t="shared" si="111"/>
        <v>2021</v>
      </c>
      <c r="N1771" s="55">
        <f t="shared" si="112"/>
        <v>3</v>
      </c>
      <c r="O1771" s="55">
        <f t="shared" si="113"/>
        <v>2</v>
      </c>
      <c r="P1771" s="54" t="str" cm="1">
        <f t="array" aca="1" ref="P1771" ca="1">IF(OR(O1771=1,O1771=7,INDEX($AD$28:$AO$51,HOUR(L1771)+1,N1771)&lt;&gt;"On",NOT(ISERROR(MATCH(DATE(M1771,N1771,DAY(L1771)),OFFSET($AD$15:$AD$22,0,M1771-$AD$14),0)))),"Off","On")</f>
        <v>Off</v>
      </c>
    </row>
    <row r="1772" spans="12:16" x14ac:dyDescent="0.25">
      <c r="L1772" s="57">
        <v>44270.708333333336</v>
      </c>
      <c r="M1772" s="55">
        <f t="shared" si="111"/>
        <v>2021</v>
      </c>
      <c r="N1772" s="55">
        <f t="shared" si="112"/>
        <v>3</v>
      </c>
      <c r="O1772" s="55">
        <f t="shared" si="113"/>
        <v>2</v>
      </c>
      <c r="P1772" s="54" t="str" cm="1">
        <f t="array" aca="1" ref="P1772" ca="1">IF(OR(O1772=1,O1772=7,INDEX($AD$28:$AO$51,HOUR(L1772)+1,N1772)&lt;&gt;"On",NOT(ISERROR(MATCH(DATE(M1772,N1772,DAY(L1772)),OFFSET($AD$15:$AD$22,0,M1772-$AD$14),0)))),"Off","On")</f>
        <v>Off</v>
      </c>
    </row>
    <row r="1773" spans="12:16" x14ac:dyDescent="0.25">
      <c r="L1773" s="57">
        <v>44270.75</v>
      </c>
      <c r="M1773" s="55">
        <f t="shared" si="111"/>
        <v>2021</v>
      </c>
      <c r="N1773" s="55">
        <f t="shared" si="112"/>
        <v>3</v>
      </c>
      <c r="O1773" s="55">
        <f t="shared" si="113"/>
        <v>2</v>
      </c>
      <c r="P1773" s="54" t="str" cm="1">
        <f t="array" aca="1" ref="P1773" ca="1">IF(OR(O1773=1,O1773=7,INDEX($AD$28:$AO$51,HOUR(L1773)+1,N1773)&lt;&gt;"On",NOT(ISERROR(MATCH(DATE(M1773,N1773,DAY(L1773)),OFFSET($AD$15:$AD$22,0,M1773-$AD$14),0)))),"Off","On")</f>
        <v>On</v>
      </c>
    </row>
    <row r="1774" spans="12:16" x14ac:dyDescent="0.25">
      <c r="L1774" s="57">
        <v>44270.791666666664</v>
      </c>
      <c r="M1774" s="55">
        <f t="shared" si="111"/>
        <v>2021</v>
      </c>
      <c r="N1774" s="55">
        <f t="shared" si="112"/>
        <v>3</v>
      </c>
      <c r="O1774" s="55">
        <f t="shared" si="113"/>
        <v>2</v>
      </c>
      <c r="P1774" s="54" t="str" cm="1">
        <f t="array" aca="1" ref="P1774" ca="1">IF(OR(O1774=1,O1774=7,INDEX($AD$28:$AO$51,HOUR(L1774)+1,N1774)&lt;&gt;"On",NOT(ISERROR(MATCH(DATE(M1774,N1774,DAY(L1774)),OFFSET($AD$15:$AD$22,0,M1774-$AD$14),0)))),"Off","On")</f>
        <v>On</v>
      </c>
    </row>
    <row r="1775" spans="12:16" x14ac:dyDescent="0.25">
      <c r="L1775" s="57">
        <v>44270.833333333336</v>
      </c>
      <c r="M1775" s="55">
        <f t="shared" si="111"/>
        <v>2021</v>
      </c>
      <c r="N1775" s="55">
        <f t="shared" si="112"/>
        <v>3</v>
      </c>
      <c r="O1775" s="55">
        <f t="shared" si="113"/>
        <v>2</v>
      </c>
      <c r="P1775" s="54" t="str" cm="1">
        <f t="array" aca="1" ref="P1775" ca="1">IF(OR(O1775=1,O1775=7,INDEX($AD$28:$AO$51,HOUR(L1775)+1,N1775)&lt;&gt;"On",NOT(ISERROR(MATCH(DATE(M1775,N1775,DAY(L1775)),OFFSET($AD$15:$AD$22,0,M1775-$AD$14),0)))),"Off","On")</f>
        <v>On</v>
      </c>
    </row>
    <row r="1776" spans="12:16" x14ac:dyDescent="0.25">
      <c r="L1776" s="57">
        <v>44270.875</v>
      </c>
      <c r="M1776" s="55">
        <f t="shared" si="111"/>
        <v>2021</v>
      </c>
      <c r="N1776" s="55">
        <f t="shared" si="112"/>
        <v>3</v>
      </c>
      <c r="O1776" s="55">
        <f t="shared" si="113"/>
        <v>2</v>
      </c>
      <c r="P1776" s="54" t="str" cm="1">
        <f t="array" aca="1" ref="P1776" ca="1">IF(OR(O1776=1,O1776=7,INDEX($AD$28:$AO$51,HOUR(L1776)+1,N1776)&lt;&gt;"On",NOT(ISERROR(MATCH(DATE(M1776,N1776,DAY(L1776)),OFFSET($AD$15:$AD$22,0,M1776-$AD$14),0)))),"Off","On")</f>
        <v>On</v>
      </c>
    </row>
    <row r="1777" spans="12:16" x14ac:dyDescent="0.25">
      <c r="L1777" s="57">
        <v>44270.916666666664</v>
      </c>
      <c r="M1777" s="55">
        <f t="shared" si="111"/>
        <v>2021</v>
      </c>
      <c r="N1777" s="55">
        <f t="shared" si="112"/>
        <v>3</v>
      </c>
      <c r="O1777" s="55">
        <f t="shared" si="113"/>
        <v>2</v>
      </c>
      <c r="P1777" s="54" t="str" cm="1">
        <f t="array" aca="1" ref="P1777" ca="1">IF(OR(O1777=1,O1777=7,INDEX($AD$28:$AO$51,HOUR(L1777)+1,N1777)&lt;&gt;"On",NOT(ISERROR(MATCH(DATE(M1777,N1777,DAY(L1777)),OFFSET($AD$15:$AD$22,0,M1777-$AD$14),0)))),"Off","On")</f>
        <v>Off</v>
      </c>
    </row>
    <row r="1778" spans="12:16" x14ac:dyDescent="0.25">
      <c r="L1778" s="57">
        <v>44270.958333333336</v>
      </c>
      <c r="M1778" s="55">
        <f t="shared" si="111"/>
        <v>2021</v>
      </c>
      <c r="N1778" s="55">
        <f t="shared" si="112"/>
        <v>3</v>
      </c>
      <c r="O1778" s="55">
        <f t="shared" si="113"/>
        <v>2</v>
      </c>
      <c r="P1778" s="54" t="str" cm="1">
        <f t="array" aca="1" ref="P1778" ca="1">IF(OR(O1778=1,O1778=7,INDEX($AD$28:$AO$51,HOUR(L1778)+1,N1778)&lt;&gt;"On",NOT(ISERROR(MATCH(DATE(M1778,N1778,DAY(L1778)),OFFSET($AD$15:$AD$22,0,M1778-$AD$14),0)))),"Off","On")</f>
        <v>Off</v>
      </c>
    </row>
    <row r="1779" spans="12:16" x14ac:dyDescent="0.25">
      <c r="L1779" s="57">
        <v>44271</v>
      </c>
      <c r="M1779" s="55">
        <f t="shared" si="111"/>
        <v>2021</v>
      </c>
      <c r="N1779" s="55">
        <f t="shared" si="112"/>
        <v>3</v>
      </c>
      <c r="O1779" s="55">
        <f t="shared" si="113"/>
        <v>3</v>
      </c>
      <c r="P1779" s="54" t="str" cm="1">
        <f t="array" aca="1" ref="P1779" ca="1">IF(OR(O1779=1,O1779=7,INDEX($AD$28:$AO$51,HOUR(L1779)+1,N1779)&lt;&gt;"On",NOT(ISERROR(MATCH(DATE(M1779,N1779,DAY(L1779)),OFFSET($AD$15:$AD$22,0,M1779-$AD$14),0)))),"Off","On")</f>
        <v>Off</v>
      </c>
    </row>
    <row r="1780" spans="12:16" x14ac:dyDescent="0.25">
      <c r="L1780" s="57">
        <v>44271.041666666664</v>
      </c>
      <c r="M1780" s="55">
        <f t="shared" si="111"/>
        <v>2021</v>
      </c>
      <c r="N1780" s="55">
        <f t="shared" si="112"/>
        <v>3</v>
      </c>
      <c r="O1780" s="55">
        <f t="shared" si="113"/>
        <v>3</v>
      </c>
      <c r="P1780" s="54" t="str" cm="1">
        <f t="array" aca="1" ref="P1780" ca="1">IF(OR(O1780=1,O1780=7,INDEX($AD$28:$AO$51,HOUR(L1780)+1,N1780)&lt;&gt;"On",NOT(ISERROR(MATCH(DATE(M1780,N1780,DAY(L1780)),OFFSET($AD$15:$AD$22,0,M1780-$AD$14),0)))),"Off","On")</f>
        <v>Off</v>
      </c>
    </row>
    <row r="1781" spans="12:16" x14ac:dyDescent="0.25">
      <c r="L1781" s="57">
        <v>44271.083333333336</v>
      </c>
      <c r="M1781" s="55">
        <f t="shared" si="111"/>
        <v>2021</v>
      </c>
      <c r="N1781" s="55">
        <f t="shared" si="112"/>
        <v>3</v>
      </c>
      <c r="O1781" s="55">
        <f t="shared" si="113"/>
        <v>3</v>
      </c>
      <c r="P1781" s="54" t="str" cm="1">
        <f t="array" aca="1" ref="P1781" ca="1">IF(OR(O1781=1,O1781=7,INDEX($AD$28:$AO$51,HOUR(L1781)+1,N1781)&lt;&gt;"On",NOT(ISERROR(MATCH(DATE(M1781,N1781,DAY(L1781)),OFFSET($AD$15:$AD$22,0,M1781-$AD$14),0)))),"Off","On")</f>
        <v>Off</v>
      </c>
    </row>
    <row r="1782" spans="12:16" x14ac:dyDescent="0.25">
      <c r="L1782" s="57">
        <v>44271.125</v>
      </c>
      <c r="M1782" s="55">
        <f t="shared" si="111"/>
        <v>2021</v>
      </c>
      <c r="N1782" s="55">
        <f t="shared" si="112"/>
        <v>3</v>
      </c>
      <c r="O1782" s="55">
        <f t="shared" si="113"/>
        <v>3</v>
      </c>
      <c r="P1782" s="54" t="str" cm="1">
        <f t="array" aca="1" ref="P1782" ca="1">IF(OR(O1782=1,O1782=7,INDEX($AD$28:$AO$51,HOUR(L1782)+1,N1782)&lt;&gt;"On",NOT(ISERROR(MATCH(DATE(M1782,N1782,DAY(L1782)),OFFSET($AD$15:$AD$22,0,M1782-$AD$14),0)))),"Off","On")</f>
        <v>Off</v>
      </c>
    </row>
    <row r="1783" spans="12:16" x14ac:dyDescent="0.25">
      <c r="L1783" s="57">
        <v>44271.166666666664</v>
      </c>
      <c r="M1783" s="55">
        <f t="shared" si="111"/>
        <v>2021</v>
      </c>
      <c r="N1783" s="55">
        <f t="shared" si="112"/>
        <v>3</v>
      </c>
      <c r="O1783" s="55">
        <f t="shared" si="113"/>
        <v>3</v>
      </c>
      <c r="P1783" s="54" t="str" cm="1">
        <f t="array" aca="1" ref="P1783" ca="1">IF(OR(O1783=1,O1783=7,INDEX($AD$28:$AO$51,HOUR(L1783)+1,N1783)&lt;&gt;"On",NOT(ISERROR(MATCH(DATE(M1783,N1783,DAY(L1783)),OFFSET($AD$15:$AD$22,0,M1783-$AD$14),0)))),"Off","On")</f>
        <v>Off</v>
      </c>
    </row>
    <row r="1784" spans="12:16" x14ac:dyDescent="0.25">
      <c r="L1784" s="57">
        <v>44271.208333333336</v>
      </c>
      <c r="M1784" s="55">
        <f t="shared" si="111"/>
        <v>2021</v>
      </c>
      <c r="N1784" s="55">
        <f t="shared" si="112"/>
        <v>3</v>
      </c>
      <c r="O1784" s="55">
        <f t="shared" si="113"/>
        <v>3</v>
      </c>
      <c r="P1784" s="54" t="str" cm="1">
        <f t="array" aca="1" ref="P1784" ca="1">IF(OR(O1784=1,O1784=7,INDEX($AD$28:$AO$51,HOUR(L1784)+1,N1784)&lt;&gt;"On",NOT(ISERROR(MATCH(DATE(M1784,N1784,DAY(L1784)),OFFSET($AD$15:$AD$22,0,M1784-$AD$14),0)))),"Off","On")</f>
        <v>Off</v>
      </c>
    </row>
    <row r="1785" spans="12:16" x14ac:dyDescent="0.25">
      <c r="L1785" s="57">
        <v>44271.25</v>
      </c>
      <c r="M1785" s="55">
        <f t="shared" si="111"/>
        <v>2021</v>
      </c>
      <c r="N1785" s="55">
        <f t="shared" si="112"/>
        <v>3</v>
      </c>
      <c r="O1785" s="55">
        <f t="shared" si="113"/>
        <v>3</v>
      </c>
      <c r="P1785" s="54" t="str" cm="1">
        <f t="array" aca="1" ref="P1785" ca="1">IF(OR(O1785=1,O1785=7,INDEX($AD$28:$AO$51,HOUR(L1785)+1,N1785)&lt;&gt;"On",NOT(ISERROR(MATCH(DATE(M1785,N1785,DAY(L1785)),OFFSET($AD$15:$AD$22,0,M1785-$AD$14),0)))),"Off","On")</f>
        <v>On</v>
      </c>
    </row>
    <row r="1786" spans="12:16" x14ac:dyDescent="0.25">
      <c r="L1786" s="57">
        <v>44271.291666666664</v>
      </c>
      <c r="M1786" s="55">
        <f t="shared" si="111"/>
        <v>2021</v>
      </c>
      <c r="N1786" s="55">
        <f t="shared" si="112"/>
        <v>3</v>
      </c>
      <c r="O1786" s="55">
        <f t="shared" si="113"/>
        <v>3</v>
      </c>
      <c r="P1786" s="54" t="str" cm="1">
        <f t="array" aca="1" ref="P1786" ca="1">IF(OR(O1786=1,O1786=7,INDEX($AD$28:$AO$51,HOUR(L1786)+1,N1786)&lt;&gt;"On",NOT(ISERROR(MATCH(DATE(M1786,N1786,DAY(L1786)),OFFSET($AD$15:$AD$22,0,M1786-$AD$14),0)))),"Off","On")</f>
        <v>On</v>
      </c>
    </row>
    <row r="1787" spans="12:16" x14ac:dyDescent="0.25">
      <c r="L1787" s="57">
        <v>44271.333333333336</v>
      </c>
      <c r="M1787" s="55">
        <f t="shared" si="111"/>
        <v>2021</v>
      </c>
      <c r="N1787" s="55">
        <f t="shared" si="112"/>
        <v>3</v>
      </c>
      <c r="O1787" s="55">
        <f t="shared" si="113"/>
        <v>3</v>
      </c>
      <c r="P1787" s="54" t="str" cm="1">
        <f t="array" aca="1" ref="P1787" ca="1">IF(OR(O1787=1,O1787=7,INDEX($AD$28:$AO$51,HOUR(L1787)+1,N1787)&lt;&gt;"On",NOT(ISERROR(MATCH(DATE(M1787,N1787,DAY(L1787)),OFFSET($AD$15:$AD$22,0,M1787-$AD$14),0)))),"Off","On")</f>
        <v>On</v>
      </c>
    </row>
    <row r="1788" spans="12:16" x14ac:dyDescent="0.25">
      <c r="L1788" s="57">
        <v>44271.375</v>
      </c>
      <c r="M1788" s="55">
        <f t="shared" si="111"/>
        <v>2021</v>
      </c>
      <c r="N1788" s="55">
        <f t="shared" si="112"/>
        <v>3</v>
      </c>
      <c r="O1788" s="55">
        <f t="shared" si="113"/>
        <v>3</v>
      </c>
      <c r="P1788" s="54" t="str" cm="1">
        <f t="array" aca="1" ref="P1788" ca="1">IF(OR(O1788=1,O1788=7,INDEX($AD$28:$AO$51,HOUR(L1788)+1,N1788)&lt;&gt;"On",NOT(ISERROR(MATCH(DATE(M1788,N1788,DAY(L1788)),OFFSET($AD$15:$AD$22,0,M1788-$AD$14),0)))),"Off","On")</f>
        <v>Off</v>
      </c>
    </row>
    <row r="1789" spans="12:16" x14ac:dyDescent="0.25">
      <c r="L1789" s="57">
        <v>44271.416666666664</v>
      </c>
      <c r="M1789" s="55">
        <f t="shared" si="111"/>
        <v>2021</v>
      </c>
      <c r="N1789" s="55">
        <f t="shared" si="112"/>
        <v>3</v>
      </c>
      <c r="O1789" s="55">
        <f t="shared" si="113"/>
        <v>3</v>
      </c>
      <c r="P1789" s="54" t="str" cm="1">
        <f t="array" aca="1" ref="P1789" ca="1">IF(OR(O1789=1,O1789=7,INDEX($AD$28:$AO$51,HOUR(L1789)+1,N1789)&lt;&gt;"On",NOT(ISERROR(MATCH(DATE(M1789,N1789,DAY(L1789)),OFFSET($AD$15:$AD$22,0,M1789-$AD$14),0)))),"Off","On")</f>
        <v>Off</v>
      </c>
    </row>
    <row r="1790" spans="12:16" x14ac:dyDescent="0.25">
      <c r="L1790" s="57">
        <v>44271.458333333336</v>
      </c>
      <c r="M1790" s="55">
        <f t="shared" si="111"/>
        <v>2021</v>
      </c>
      <c r="N1790" s="55">
        <f t="shared" si="112"/>
        <v>3</v>
      </c>
      <c r="O1790" s="55">
        <f t="shared" si="113"/>
        <v>3</v>
      </c>
      <c r="P1790" s="54" t="str" cm="1">
        <f t="array" aca="1" ref="P1790" ca="1">IF(OR(O1790=1,O1790=7,INDEX($AD$28:$AO$51,HOUR(L1790)+1,N1790)&lt;&gt;"On",NOT(ISERROR(MATCH(DATE(M1790,N1790,DAY(L1790)),OFFSET($AD$15:$AD$22,0,M1790-$AD$14),0)))),"Off","On")</f>
        <v>Off</v>
      </c>
    </row>
    <row r="1791" spans="12:16" x14ac:dyDescent="0.25">
      <c r="L1791" s="57">
        <v>44271.5</v>
      </c>
      <c r="M1791" s="55">
        <f t="shared" si="111"/>
        <v>2021</v>
      </c>
      <c r="N1791" s="55">
        <f t="shared" si="112"/>
        <v>3</v>
      </c>
      <c r="O1791" s="55">
        <f t="shared" si="113"/>
        <v>3</v>
      </c>
      <c r="P1791" s="54" t="str" cm="1">
        <f t="array" aca="1" ref="P1791" ca="1">IF(OR(O1791=1,O1791=7,INDEX($AD$28:$AO$51,HOUR(L1791)+1,N1791)&lt;&gt;"On",NOT(ISERROR(MATCH(DATE(M1791,N1791,DAY(L1791)),OFFSET($AD$15:$AD$22,0,M1791-$AD$14),0)))),"Off","On")</f>
        <v>Off</v>
      </c>
    </row>
    <row r="1792" spans="12:16" x14ac:dyDescent="0.25">
      <c r="L1792" s="57">
        <v>44271.541666666664</v>
      </c>
      <c r="M1792" s="55">
        <f t="shared" si="111"/>
        <v>2021</v>
      </c>
      <c r="N1792" s="55">
        <f t="shared" si="112"/>
        <v>3</v>
      </c>
      <c r="O1792" s="55">
        <f t="shared" si="113"/>
        <v>3</v>
      </c>
      <c r="P1792" s="54" t="str" cm="1">
        <f t="array" aca="1" ref="P1792" ca="1">IF(OR(O1792=1,O1792=7,INDEX($AD$28:$AO$51,HOUR(L1792)+1,N1792)&lt;&gt;"On",NOT(ISERROR(MATCH(DATE(M1792,N1792,DAY(L1792)),OFFSET($AD$15:$AD$22,0,M1792-$AD$14),0)))),"Off","On")</f>
        <v>Off</v>
      </c>
    </row>
    <row r="1793" spans="12:16" x14ac:dyDescent="0.25">
      <c r="L1793" s="57">
        <v>44271.583333333336</v>
      </c>
      <c r="M1793" s="55">
        <f t="shared" si="111"/>
        <v>2021</v>
      </c>
      <c r="N1793" s="55">
        <f t="shared" si="112"/>
        <v>3</v>
      </c>
      <c r="O1793" s="55">
        <f t="shared" si="113"/>
        <v>3</v>
      </c>
      <c r="P1793" s="54" t="str" cm="1">
        <f t="array" aca="1" ref="P1793" ca="1">IF(OR(O1793=1,O1793=7,INDEX($AD$28:$AO$51,HOUR(L1793)+1,N1793)&lt;&gt;"On",NOT(ISERROR(MATCH(DATE(M1793,N1793,DAY(L1793)),OFFSET($AD$15:$AD$22,0,M1793-$AD$14),0)))),"Off","On")</f>
        <v>Off</v>
      </c>
    </row>
    <row r="1794" spans="12:16" x14ac:dyDescent="0.25">
      <c r="L1794" s="57">
        <v>44271.625</v>
      </c>
      <c r="M1794" s="55">
        <f t="shared" si="111"/>
        <v>2021</v>
      </c>
      <c r="N1794" s="55">
        <f t="shared" si="112"/>
        <v>3</v>
      </c>
      <c r="O1794" s="55">
        <f t="shared" si="113"/>
        <v>3</v>
      </c>
      <c r="P1794" s="54" t="str" cm="1">
        <f t="array" aca="1" ref="P1794" ca="1">IF(OR(O1794=1,O1794=7,INDEX($AD$28:$AO$51,HOUR(L1794)+1,N1794)&lt;&gt;"On",NOT(ISERROR(MATCH(DATE(M1794,N1794,DAY(L1794)),OFFSET($AD$15:$AD$22,0,M1794-$AD$14),0)))),"Off","On")</f>
        <v>Off</v>
      </c>
    </row>
    <row r="1795" spans="12:16" x14ac:dyDescent="0.25">
      <c r="L1795" s="57">
        <v>44271.666666666664</v>
      </c>
      <c r="M1795" s="55">
        <f t="shared" si="111"/>
        <v>2021</v>
      </c>
      <c r="N1795" s="55">
        <f t="shared" si="112"/>
        <v>3</v>
      </c>
      <c r="O1795" s="55">
        <f t="shared" si="113"/>
        <v>3</v>
      </c>
      <c r="P1795" s="54" t="str" cm="1">
        <f t="array" aca="1" ref="P1795" ca="1">IF(OR(O1795=1,O1795=7,INDEX($AD$28:$AO$51,HOUR(L1795)+1,N1795)&lt;&gt;"On",NOT(ISERROR(MATCH(DATE(M1795,N1795,DAY(L1795)),OFFSET($AD$15:$AD$22,0,M1795-$AD$14),0)))),"Off","On")</f>
        <v>Off</v>
      </c>
    </row>
    <row r="1796" spans="12:16" x14ac:dyDescent="0.25">
      <c r="L1796" s="57">
        <v>44271.708333333336</v>
      </c>
      <c r="M1796" s="55">
        <f t="shared" si="111"/>
        <v>2021</v>
      </c>
      <c r="N1796" s="55">
        <f t="shared" si="112"/>
        <v>3</v>
      </c>
      <c r="O1796" s="55">
        <f t="shared" si="113"/>
        <v>3</v>
      </c>
      <c r="P1796" s="54" t="str" cm="1">
        <f t="array" aca="1" ref="P1796" ca="1">IF(OR(O1796=1,O1796=7,INDEX($AD$28:$AO$51,HOUR(L1796)+1,N1796)&lt;&gt;"On",NOT(ISERROR(MATCH(DATE(M1796,N1796,DAY(L1796)),OFFSET($AD$15:$AD$22,0,M1796-$AD$14),0)))),"Off","On")</f>
        <v>Off</v>
      </c>
    </row>
    <row r="1797" spans="12:16" x14ac:dyDescent="0.25">
      <c r="L1797" s="57">
        <v>44271.75</v>
      </c>
      <c r="M1797" s="55">
        <f t="shared" si="111"/>
        <v>2021</v>
      </c>
      <c r="N1797" s="55">
        <f t="shared" si="112"/>
        <v>3</v>
      </c>
      <c r="O1797" s="55">
        <f t="shared" si="113"/>
        <v>3</v>
      </c>
      <c r="P1797" s="54" t="str" cm="1">
        <f t="array" aca="1" ref="P1797" ca="1">IF(OR(O1797=1,O1797=7,INDEX($AD$28:$AO$51,HOUR(L1797)+1,N1797)&lt;&gt;"On",NOT(ISERROR(MATCH(DATE(M1797,N1797,DAY(L1797)),OFFSET($AD$15:$AD$22,0,M1797-$AD$14),0)))),"Off","On")</f>
        <v>On</v>
      </c>
    </row>
    <row r="1798" spans="12:16" x14ac:dyDescent="0.25">
      <c r="L1798" s="57">
        <v>44271.791666666664</v>
      </c>
      <c r="M1798" s="55">
        <f t="shared" si="111"/>
        <v>2021</v>
      </c>
      <c r="N1798" s="55">
        <f t="shared" si="112"/>
        <v>3</v>
      </c>
      <c r="O1798" s="55">
        <f t="shared" si="113"/>
        <v>3</v>
      </c>
      <c r="P1798" s="54" t="str" cm="1">
        <f t="array" aca="1" ref="P1798" ca="1">IF(OR(O1798=1,O1798=7,INDEX($AD$28:$AO$51,HOUR(L1798)+1,N1798)&lt;&gt;"On",NOT(ISERROR(MATCH(DATE(M1798,N1798,DAY(L1798)),OFFSET($AD$15:$AD$22,0,M1798-$AD$14),0)))),"Off","On")</f>
        <v>On</v>
      </c>
    </row>
    <row r="1799" spans="12:16" x14ac:dyDescent="0.25">
      <c r="L1799" s="57">
        <v>44271.833333333336</v>
      </c>
      <c r="M1799" s="55">
        <f t="shared" si="111"/>
        <v>2021</v>
      </c>
      <c r="N1799" s="55">
        <f t="shared" si="112"/>
        <v>3</v>
      </c>
      <c r="O1799" s="55">
        <f t="shared" si="113"/>
        <v>3</v>
      </c>
      <c r="P1799" s="54" t="str" cm="1">
        <f t="array" aca="1" ref="P1799" ca="1">IF(OR(O1799=1,O1799=7,INDEX($AD$28:$AO$51,HOUR(L1799)+1,N1799)&lt;&gt;"On",NOT(ISERROR(MATCH(DATE(M1799,N1799,DAY(L1799)),OFFSET($AD$15:$AD$22,0,M1799-$AD$14),0)))),"Off","On")</f>
        <v>On</v>
      </c>
    </row>
    <row r="1800" spans="12:16" x14ac:dyDescent="0.25">
      <c r="L1800" s="57">
        <v>44271.875</v>
      </c>
      <c r="M1800" s="55">
        <f t="shared" si="111"/>
        <v>2021</v>
      </c>
      <c r="N1800" s="55">
        <f t="shared" si="112"/>
        <v>3</v>
      </c>
      <c r="O1800" s="55">
        <f t="shared" si="113"/>
        <v>3</v>
      </c>
      <c r="P1800" s="54" t="str" cm="1">
        <f t="array" aca="1" ref="P1800" ca="1">IF(OR(O1800=1,O1800=7,INDEX($AD$28:$AO$51,HOUR(L1800)+1,N1800)&lt;&gt;"On",NOT(ISERROR(MATCH(DATE(M1800,N1800,DAY(L1800)),OFFSET($AD$15:$AD$22,0,M1800-$AD$14),0)))),"Off","On")</f>
        <v>On</v>
      </c>
    </row>
    <row r="1801" spans="12:16" x14ac:dyDescent="0.25">
      <c r="L1801" s="57">
        <v>44271.916666666664</v>
      </c>
      <c r="M1801" s="55">
        <f t="shared" si="111"/>
        <v>2021</v>
      </c>
      <c r="N1801" s="55">
        <f t="shared" si="112"/>
        <v>3</v>
      </c>
      <c r="O1801" s="55">
        <f t="shared" si="113"/>
        <v>3</v>
      </c>
      <c r="P1801" s="54" t="str" cm="1">
        <f t="array" aca="1" ref="P1801" ca="1">IF(OR(O1801=1,O1801=7,INDEX($AD$28:$AO$51,HOUR(L1801)+1,N1801)&lt;&gt;"On",NOT(ISERROR(MATCH(DATE(M1801,N1801,DAY(L1801)),OFFSET($AD$15:$AD$22,0,M1801-$AD$14),0)))),"Off","On")</f>
        <v>Off</v>
      </c>
    </row>
    <row r="1802" spans="12:16" x14ac:dyDescent="0.25">
      <c r="L1802" s="57">
        <v>44271.958333333336</v>
      </c>
      <c r="M1802" s="55">
        <f t="shared" si="111"/>
        <v>2021</v>
      </c>
      <c r="N1802" s="55">
        <f t="shared" si="112"/>
        <v>3</v>
      </c>
      <c r="O1802" s="55">
        <f t="shared" si="113"/>
        <v>3</v>
      </c>
      <c r="P1802" s="54" t="str" cm="1">
        <f t="array" aca="1" ref="P1802" ca="1">IF(OR(O1802=1,O1802=7,INDEX($AD$28:$AO$51,HOUR(L1802)+1,N1802)&lt;&gt;"On",NOT(ISERROR(MATCH(DATE(M1802,N1802,DAY(L1802)),OFFSET($AD$15:$AD$22,0,M1802-$AD$14),0)))),"Off","On")</f>
        <v>Off</v>
      </c>
    </row>
    <row r="1803" spans="12:16" x14ac:dyDescent="0.25">
      <c r="L1803" s="57">
        <v>44272</v>
      </c>
      <c r="M1803" s="55">
        <f t="shared" si="111"/>
        <v>2021</v>
      </c>
      <c r="N1803" s="55">
        <f t="shared" si="112"/>
        <v>3</v>
      </c>
      <c r="O1803" s="55">
        <f t="shared" si="113"/>
        <v>4</v>
      </c>
      <c r="P1803" s="54" t="str" cm="1">
        <f t="array" aca="1" ref="P1803" ca="1">IF(OR(O1803=1,O1803=7,INDEX($AD$28:$AO$51,HOUR(L1803)+1,N1803)&lt;&gt;"On",NOT(ISERROR(MATCH(DATE(M1803,N1803,DAY(L1803)),OFFSET($AD$15:$AD$22,0,M1803-$AD$14),0)))),"Off","On")</f>
        <v>Off</v>
      </c>
    </row>
    <row r="1804" spans="12:16" x14ac:dyDescent="0.25">
      <c r="L1804" s="57">
        <v>44272.041666666664</v>
      </c>
      <c r="M1804" s="55">
        <f t="shared" ref="M1804:M1867" si="114">YEAR(L1804)</f>
        <v>2021</v>
      </c>
      <c r="N1804" s="55">
        <f t="shared" ref="N1804:N1867" si="115">MONTH(L1804)</f>
        <v>3</v>
      </c>
      <c r="O1804" s="55">
        <f t="shared" ref="O1804:O1867" si="116">WEEKDAY(L1804)</f>
        <v>4</v>
      </c>
      <c r="P1804" s="54" t="str" cm="1">
        <f t="array" aca="1" ref="P1804" ca="1">IF(OR(O1804=1,O1804=7,INDEX($AD$28:$AO$51,HOUR(L1804)+1,N1804)&lt;&gt;"On",NOT(ISERROR(MATCH(DATE(M1804,N1804,DAY(L1804)),OFFSET($AD$15:$AD$22,0,M1804-$AD$14),0)))),"Off","On")</f>
        <v>Off</v>
      </c>
    </row>
    <row r="1805" spans="12:16" x14ac:dyDescent="0.25">
      <c r="L1805" s="57">
        <v>44272.083333333336</v>
      </c>
      <c r="M1805" s="55">
        <f t="shared" si="114"/>
        <v>2021</v>
      </c>
      <c r="N1805" s="55">
        <f t="shared" si="115"/>
        <v>3</v>
      </c>
      <c r="O1805" s="55">
        <f t="shared" si="116"/>
        <v>4</v>
      </c>
      <c r="P1805" s="54" t="str" cm="1">
        <f t="array" aca="1" ref="P1805" ca="1">IF(OR(O1805=1,O1805=7,INDEX($AD$28:$AO$51,HOUR(L1805)+1,N1805)&lt;&gt;"On",NOT(ISERROR(MATCH(DATE(M1805,N1805,DAY(L1805)),OFFSET($AD$15:$AD$22,0,M1805-$AD$14),0)))),"Off","On")</f>
        <v>Off</v>
      </c>
    </row>
    <row r="1806" spans="12:16" x14ac:dyDescent="0.25">
      <c r="L1806" s="57">
        <v>44272.125</v>
      </c>
      <c r="M1806" s="55">
        <f t="shared" si="114"/>
        <v>2021</v>
      </c>
      <c r="N1806" s="55">
        <f t="shared" si="115"/>
        <v>3</v>
      </c>
      <c r="O1806" s="55">
        <f t="shared" si="116"/>
        <v>4</v>
      </c>
      <c r="P1806" s="54" t="str" cm="1">
        <f t="array" aca="1" ref="P1806" ca="1">IF(OR(O1806=1,O1806=7,INDEX($AD$28:$AO$51,HOUR(L1806)+1,N1806)&lt;&gt;"On",NOT(ISERROR(MATCH(DATE(M1806,N1806,DAY(L1806)),OFFSET($AD$15:$AD$22,0,M1806-$AD$14),0)))),"Off","On")</f>
        <v>Off</v>
      </c>
    </row>
    <row r="1807" spans="12:16" x14ac:dyDescent="0.25">
      <c r="L1807" s="57">
        <v>44272.166666666664</v>
      </c>
      <c r="M1807" s="55">
        <f t="shared" si="114"/>
        <v>2021</v>
      </c>
      <c r="N1807" s="55">
        <f t="shared" si="115"/>
        <v>3</v>
      </c>
      <c r="O1807" s="55">
        <f t="shared" si="116"/>
        <v>4</v>
      </c>
      <c r="P1807" s="54" t="str" cm="1">
        <f t="array" aca="1" ref="P1807" ca="1">IF(OR(O1807=1,O1807=7,INDEX($AD$28:$AO$51,HOUR(L1807)+1,N1807)&lt;&gt;"On",NOT(ISERROR(MATCH(DATE(M1807,N1807,DAY(L1807)),OFFSET($AD$15:$AD$22,0,M1807-$AD$14),0)))),"Off","On")</f>
        <v>Off</v>
      </c>
    </row>
    <row r="1808" spans="12:16" x14ac:dyDescent="0.25">
      <c r="L1808" s="57">
        <v>44272.208333333336</v>
      </c>
      <c r="M1808" s="55">
        <f t="shared" si="114"/>
        <v>2021</v>
      </c>
      <c r="N1808" s="55">
        <f t="shared" si="115"/>
        <v>3</v>
      </c>
      <c r="O1808" s="55">
        <f t="shared" si="116"/>
        <v>4</v>
      </c>
      <c r="P1808" s="54" t="str" cm="1">
        <f t="array" aca="1" ref="P1808" ca="1">IF(OR(O1808=1,O1808=7,INDEX($AD$28:$AO$51,HOUR(L1808)+1,N1808)&lt;&gt;"On",NOT(ISERROR(MATCH(DATE(M1808,N1808,DAY(L1808)),OFFSET($AD$15:$AD$22,0,M1808-$AD$14),0)))),"Off","On")</f>
        <v>Off</v>
      </c>
    </row>
    <row r="1809" spans="12:16" x14ac:dyDescent="0.25">
      <c r="L1809" s="57">
        <v>44272.25</v>
      </c>
      <c r="M1809" s="55">
        <f t="shared" si="114"/>
        <v>2021</v>
      </c>
      <c r="N1809" s="55">
        <f t="shared" si="115"/>
        <v>3</v>
      </c>
      <c r="O1809" s="55">
        <f t="shared" si="116"/>
        <v>4</v>
      </c>
      <c r="P1809" s="54" t="str" cm="1">
        <f t="array" aca="1" ref="P1809" ca="1">IF(OR(O1809=1,O1809=7,INDEX($AD$28:$AO$51,HOUR(L1809)+1,N1809)&lt;&gt;"On",NOT(ISERROR(MATCH(DATE(M1809,N1809,DAY(L1809)),OFFSET($AD$15:$AD$22,0,M1809-$AD$14),0)))),"Off","On")</f>
        <v>On</v>
      </c>
    </row>
    <row r="1810" spans="12:16" x14ac:dyDescent="0.25">
      <c r="L1810" s="57">
        <v>44272.291666666664</v>
      </c>
      <c r="M1810" s="55">
        <f t="shared" si="114"/>
        <v>2021</v>
      </c>
      <c r="N1810" s="55">
        <f t="shared" si="115"/>
        <v>3</v>
      </c>
      <c r="O1810" s="55">
        <f t="shared" si="116"/>
        <v>4</v>
      </c>
      <c r="P1810" s="54" t="str" cm="1">
        <f t="array" aca="1" ref="P1810" ca="1">IF(OR(O1810=1,O1810=7,INDEX($AD$28:$AO$51,HOUR(L1810)+1,N1810)&lt;&gt;"On",NOT(ISERROR(MATCH(DATE(M1810,N1810,DAY(L1810)),OFFSET($AD$15:$AD$22,0,M1810-$AD$14),0)))),"Off","On")</f>
        <v>On</v>
      </c>
    </row>
    <row r="1811" spans="12:16" x14ac:dyDescent="0.25">
      <c r="L1811" s="57">
        <v>44272.333333333336</v>
      </c>
      <c r="M1811" s="55">
        <f t="shared" si="114"/>
        <v>2021</v>
      </c>
      <c r="N1811" s="55">
        <f t="shared" si="115"/>
        <v>3</v>
      </c>
      <c r="O1811" s="55">
        <f t="shared" si="116"/>
        <v>4</v>
      </c>
      <c r="P1811" s="54" t="str" cm="1">
        <f t="array" aca="1" ref="P1811" ca="1">IF(OR(O1811=1,O1811=7,INDEX($AD$28:$AO$51,HOUR(L1811)+1,N1811)&lt;&gt;"On",NOT(ISERROR(MATCH(DATE(M1811,N1811,DAY(L1811)),OFFSET($AD$15:$AD$22,0,M1811-$AD$14),0)))),"Off","On")</f>
        <v>On</v>
      </c>
    </row>
    <row r="1812" spans="12:16" x14ac:dyDescent="0.25">
      <c r="L1812" s="57">
        <v>44272.375</v>
      </c>
      <c r="M1812" s="55">
        <f t="shared" si="114"/>
        <v>2021</v>
      </c>
      <c r="N1812" s="55">
        <f t="shared" si="115"/>
        <v>3</v>
      </c>
      <c r="O1812" s="55">
        <f t="shared" si="116"/>
        <v>4</v>
      </c>
      <c r="P1812" s="54" t="str" cm="1">
        <f t="array" aca="1" ref="P1812" ca="1">IF(OR(O1812=1,O1812=7,INDEX($AD$28:$AO$51,HOUR(L1812)+1,N1812)&lt;&gt;"On",NOT(ISERROR(MATCH(DATE(M1812,N1812,DAY(L1812)),OFFSET($AD$15:$AD$22,0,M1812-$AD$14),0)))),"Off","On")</f>
        <v>Off</v>
      </c>
    </row>
    <row r="1813" spans="12:16" x14ac:dyDescent="0.25">
      <c r="L1813" s="57">
        <v>44272.416666666664</v>
      </c>
      <c r="M1813" s="55">
        <f t="shared" si="114"/>
        <v>2021</v>
      </c>
      <c r="N1813" s="55">
        <f t="shared" si="115"/>
        <v>3</v>
      </c>
      <c r="O1813" s="55">
        <f t="shared" si="116"/>
        <v>4</v>
      </c>
      <c r="P1813" s="54" t="str" cm="1">
        <f t="array" aca="1" ref="P1813" ca="1">IF(OR(O1813=1,O1813=7,INDEX($AD$28:$AO$51,HOUR(L1813)+1,N1813)&lt;&gt;"On",NOT(ISERROR(MATCH(DATE(M1813,N1813,DAY(L1813)),OFFSET($AD$15:$AD$22,0,M1813-$AD$14),0)))),"Off","On")</f>
        <v>Off</v>
      </c>
    </row>
    <row r="1814" spans="12:16" x14ac:dyDescent="0.25">
      <c r="L1814" s="57">
        <v>44272.458333333336</v>
      </c>
      <c r="M1814" s="55">
        <f t="shared" si="114"/>
        <v>2021</v>
      </c>
      <c r="N1814" s="55">
        <f t="shared" si="115"/>
        <v>3</v>
      </c>
      <c r="O1814" s="55">
        <f t="shared" si="116"/>
        <v>4</v>
      </c>
      <c r="P1814" s="54" t="str" cm="1">
        <f t="array" aca="1" ref="P1814" ca="1">IF(OR(O1814=1,O1814=7,INDEX($AD$28:$AO$51,HOUR(L1814)+1,N1814)&lt;&gt;"On",NOT(ISERROR(MATCH(DATE(M1814,N1814,DAY(L1814)),OFFSET($AD$15:$AD$22,0,M1814-$AD$14),0)))),"Off","On")</f>
        <v>Off</v>
      </c>
    </row>
    <row r="1815" spans="12:16" x14ac:dyDescent="0.25">
      <c r="L1815" s="57">
        <v>44272.5</v>
      </c>
      <c r="M1815" s="55">
        <f t="shared" si="114"/>
        <v>2021</v>
      </c>
      <c r="N1815" s="55">
        <f t="shared" si="115"/>
        <v>3</v>
      </c>
      <c r="O1815" s="55">
        <f t="shared" si="116"/>
        <v>4</v>
      </c>
      <c r="P1815" s="54" t="str" cm="1">
        <f t="array" aca="1" ref="P1815" ca="1">IF(OR(O1815=1,O1815=7,INDEX($AD$28:$AO$51,HOUR(L1815)+1,N1815)&lt;&gt;"On",NOT(ISERROR(MATCH(DATE(M1815,N1815,DAY(L1815)),OFFSET($AD$15:$AD$22,0,M1815-$AD$14),0)))),"Off","On")</f>
        <v>Off</v>
      </c>
    </row>
    <row r="1816" spans="12:16" x14ac:dyDescent="0.25">
      <c r="L1816" s="57">
        <v>44272.541666666664</v>
      </c>
      <c r="M1816" s="55">
        <f t="shared" si="114"/>
        <v>2021</v>
      </c>
      <c r="N1816" s="55">
        <f t="shared" si="115"/>
        <v>3</v>
      </c>
      <c r="O1816" s="55">
        <f t="shared" si="116"/>
        <v>4</v>
      </c>
      <c r="P1816" s="54" t="str" cm="1">
        <f t="array" aca="1" ref="P1816" ca="1">IF(OR(O1816=1,O1816=7,INDEX($AD$28:$AO$51,HOUR(L1816)+1,N1816)&lt;&gt;"On",NOT(ISERROR(MATCH(DATE(M1816,N1816,DAY(L1816)),OFFSET($AD$15:$AD$22,0,M1816-$AD$14),0)))),"Off","On")</f>
        <v>Off</v>
      </c>
    </row>
    <row r="1817" spans="12:16" x14ac:dyDescent="0.25">
      <c r="L1817" s="57">
        <v>44272.583333333336</v>
      </c>
      <c r="M1817" s="55">
        <f t="shared" si="114"/>
        <v>2021</v>
      </c>
      <c r="N1817" s="55">
        <f t="shared" si="115"/>
        <v>3</v>
      </c>
      <c r="O1817" s="55">
        <f t="shared" si="116"/>
        <v>4</v>
      </c>
      <c r="P1817" s="54" t="str" cm="1">
        <f t="array" aca="1" ref="P1817" ca="1">IF(OR(O1817=1,O1817=7,INDEX($AD$28:$AO$51,HOUR(L1817)+1,N1817)&lt;&gt;"On",NOT(ISERROR(MATCH(DATE(M1817,N1817,DAY(L1817)),OFFSET($AD$15:$AD$22,0,M1817-$AD$14),0)))),"Off","On")</f>
        <v>Off</v>
      </c>
    </row>
    <row r="1818" spans="12:16" x14ac:dyDescent="0.25">
      <c r="L1818" s="57">
        <v>44272.625</v>
      </c>
      <c r="M1818" s="55">
        <f t="shared" si="114"/>
        <v>2021</v>
      </c>
      <c r="N1818" s="55">
        <f t="shared" si="115"/>
        <v>3</v>
      </c>
      <c r="O1818" s="55">
        <f t="shared" si="116"/>
        <v>4</v>
      </c>
      <c r="P1818" s="54" t="str" cm="1">
        <f t="array" aca="1" ref="P1818" ca="1">IF(OR(O1818=1,O1818=7,INDEX($AD$28:$AO$51,HOUR(L1818)+1,N1818)&lt;&gt;"On",NOT(ISERROR(MATCH(DATE(M1818,N1818,DAY(L1818)),OFFSET($AD$15:$AD$22,0,M1818-$AD$14),0)))),"Off","On")</f>
        <v>Off</v>
      </c>
    </row>
    <row r="1819" spans="12:16" x14ac:dyDescent="0.25">
      <c r="L1819" s="57">
        <v>44272.666666666664</v>
      </c>
      <c r="M1819" s="55">
        <f t="shared" si="114"/>
        <v>2021</v>
      </c>
      <c r="N1819" s="55">
        <f t="shared" si="115"/>
        <v>3</v>
      </c>
      <c r="O1819" s="55">
        <f t="shared" si="116"/>
        <v>4</v>
      </c>
      <c r="P1819" s="54" t="str" cm="1">
        <f t="array" aca="1" ref="P1819" ca="1">IF(OR(O1819=1,O1819=7,INDEX($AD$28:$AO$51,HOUR(L1819)+1,N1819)&lt;&gt;"On",NOT(ISERROR(MATCH(DATE(M1819,N1819,DAY(L1819)),OFFSET($AD$15:$AD$22,0,M1819-$AD$14),0)))),"Off","On")</f>
        <v>Off</v>
      </c>
    </row>
    <row r="1820" spans="12:16" x14ac:dyDescent="0.25">
      <c r="L1820" s="57">
        <v>44272.708333333336</v>
      </c>
      <c r="M1820" s="55">
        <f t="shared" si="114"/>
        <v>2021</v>
      </c>
      <c r="N1820" s="55">
        <f t="shared" si="115"/>
        <v>3</v>
      </c>
      <c r="O1820" s="55">
        <f t="shared" si="116"/>
        <v>4</v>
      </c>
      <c r="P1820" s="54" t="str" cm="1">
        <f t="array" aca="1" ref="P1820" ca="1">IF(OR(O1820=1,O1820=7,INDEX($AD$28:$AO$51,HOUR(L1820)+1,N1820)&lt;&gt;"On",NOT(ISERROR(MATCH(DATE(M1820,N1820,DAY(L1820)),OFFSET($AD$15:$AD$22,0,M1820-$AD$14),0)))),"Off","On")</f>
        <v>Off</v>
      </c>
    </row>
    <row r="1821" spans="12:16" x14ac:dyDescent="0.25">
      <c r="L1821" s="57">
        <v>44272.75</v>
      </c>
      <c r="M1821" s="55">
        <f t="shared" si="114"/>
        <v>2021</v>
      </c>
      <c r="N1821" s="55">
        <f t="shared" si="115"/>
        <v>3</v>
      </c>
      <c r="O1821" s="55">
        <f t="shared" si="116"/>
        <v>4</v>
      </c>
      <c r="P1821" s="54" t="str" cm="1">
        <f t="array" aca="1" ref="P1821" ca="1">IF(OR(O1821=1,O1821=7,INDEX($AD$28:$AO$51,HOUR(L1821)+1,N1821)&lt;&gt;"On",NOT(ISERROR(MATCH(DATE(M1821,N1821,DAY(L1821)),OFFSET($AD$15:$AD$22,0,M1821-$AD$14),0)))),"Off","On")</f>
        <v>On</v>
      </c>
    </row>
    <row r="1822" spans="12:16" x14ac:dyDescent="0.25">
      <c r="L1822" s="57">
        <v>44272.791666666664</v>
      </c>
      <c r="M1822" s="55">
        <f t="shared" si="114"/>
        <v>2021</v>
      </c>
      <c r="N1822" s="55">
        <f t="shared" si="115"/>
        <v>3</v>
      </c>
      <c r="O1822" s="55">
        <f t="shared" si="116"/>
        <v>4</v>
      </c>
      <c r="P1822" s="54" t="str" cm="1">
        <f t="array" aca="1" ref="P1822" ca="1">IF(OR(O1822=1,O1822=7,INDEX($AD$28:$AO$51,HOUR(L1822)+1,N1822)&lt;&gt;"On",NOT(ISERROR(MATCH(DATE(M1822,N1822,DAY(L1822)),OFFSET($AD$15:$AD$22,0,M1822-$AD$14),0)))),"Off","On")</f>
        <v>On</v>
      </c>
    </row>
    <row r="1823" spans="12:16" x14ac:dyDescent="0.25">
      <c r="L1823" s="57">
        <v>44272.833333333336</v>
      </c>
      <c r="M1823" s="55">
        <f t="shared" si="114"/>
        <v>2021</v>
      </c>
      <c r="N1823" s="55">
        <f t="shared" si="115"/>
        <v>3</v>
      </c>
      <c r="O1823" s="55">
        <f t="shared" si="116"/>
        <v>4</v>
      </c>
      <c r="P1823" s="54" t="str" cm="1">
        <f t="array" aca="1" ref="P1823" ca="1">IF(OR(O1823=1,O1823=7,INDEX($AD$28:$AO$51,HOUR(L1823)+1,N1823)&lt;&gt;"On",NOT(ISERROR(MATCH(DATE(M1823,N1823,DAY(L1823)),OFFSET($AD$15:$AD$22,0,M1823-$AD$14),0)))),"Off","On")</f>
        <v>On</v>
      </c>
    </row>
    <row r="1824" spans="12:16" x14ac:dyDescent="0.25">
      <c r="L1824" s="57">
        <v>44272.875</v>
      </c>
      <c r="M1824" s="55">
        <f t="shared" si="114"/>
        <v>2021</v>
      </c>
      <c r="N1824" s="55">
        <f t="shared" si="115"/>
        <v>3</v>
      </c>
      <c r="O1824" s="55">
        <f t="shared" si="116"/>
        <v>4</v>
      </c>
      <c r="P1824" s="54" t="str" cm="1">
        <f t="array" aca="1" ref="P1824" ca="1">IF(OR(O1824=1,O1824=7,INDEX($AD$28:$AO$51,HOUR(L1824)+1,N1824)&lt;&gt;"On",NOT(ISERROR(MATCH(DATE(M1824,N1824,DAY(L1824)),OFFSET($AD$15:$AD$22,0,M1824-$AD$14),0)))),"Off","On")</f>
        <v>On</v>
      </c>
    </row>
    <row r="1825" spans="12:16" x14ac:dyDescent="0.25">
      <c r="L1825" s="57">
        <v>44272.916666666664</v>
      </c>
      <c r="M1825" s="55">
        <f t="shared" si="114"/>
        <v>2021</v>
      </c>
      <c r="N1825" s="55">
        <f t="shared" si="115"/>
        <v>3</v>
      </c>
      <c r="O1825" s="55">
        <f t="shared" si="116"/>
        <v>4</v>
      </c>
      <c r="P1825" s="54" t="str" cm="1">
        <f t="array" aca="1" ref="P1825" ca="1">IF(OR(O1825=1,O1825=7,INDEX($AD$28:$AO$51,HOUR(L1825)+1,N1825)&lt;&gt;"On",NOT(ISERROR(MATCH(DATE(M1825,N1825,DAY(L1825)),OFFSET($AD$15:$AD$22,0,M1825-$AD$14),0)))),"Off","On")</f>
        <v>Off</v>
      </c>
    </row>
    <row r="1826" spans="12:16" x14ac:dyDescent="0.25">
      <c r="L1826" s="57">
        <v>44272.958333333336</v>
      </c>
      <c r="M1826" s="55">
        <f t="shared" si="114"/>
        <v>2021</v>
      </c>
      <c r="N1826" s="55">
        <f t="shared" si="115"/>
        <v>3</v>
      </c>
      <c r="O1826" s="55">
        <f t="shared" si="116"/>
        <v>4</v>
      </c>
      <c r="P1826" s="54" t="str" cm="1">
        <f t="array" aca="1" ref="P1826" ca="1">IF(OR(O1826=1,O1826=7,INDEX($AD$28:$AO$51,HOUR(L1826)+1,N1826)&lt;&gt;"On",NOT(ISERROR(MATCH(DATE(M1826,N1826,DAY(L1826)),OFFSET($AD$15:$AD$22,0,M1826-$AD$14),0)))),"Off","On")</f>
        <v>Off</v>
      </c>
    </row>
    <row r="1827" spans="12:16" x14ac:dyDescent="0.25">
      <c r="L1827" s="57">
        <v>44273</v>
      </c>
      <c r="M1827" s="55">
        <f t="shared" si="114"/>
        <v>2021</v>
      </c>
      <c r="N1827" s="55">
        <f t="shared" si="115"/>
        <v>3</v>
      </c>
      <c r="O1827" s="55">
        <f t="shared" si="116"/>
        <v>5</v>
      </c>
      <c r="P1827" s="54" t="str" cm="1">
        <f t="array" aca="1" ref="P1827" ca="1">IF(OR(O1827=1,O1827=7,INDEX($AD$28:$AO$51,HOUR(L1827)+1,N1827)&lt;&gt;"On",NOT(ISERROR(MATCH(DATE(M1827,N1827,DAY(L1827)),OFFSET($AD$15:$AD$22,0,M1827-$AD$14),0)))),"Off","On")</f>
        <v>Off</v>
      </c>
    </row>
    <row r="1828" spans="12:16" x14ac:dyDescent="0.25">
      <c r="L1828" s="57">
        <v>44273.041666666664</v>
      </c>
      <c r="M1828" s="55">
        <f t="shared" si="114"/>
        <v>2021</v>
      </c>
      <c r="N1828" s="55">
        <f t="shared" si="115"/>
        <v>3</v>
      </c>
      <c r="O1828" s="55">
        <f t="shared" si="116"/>
        <v>5</v>
      </c>
      <c r="P1828" s="54" t="str" cm="1">
        <f t="array" aca="1" ref="P1828" ca="1">IF(OR(O1828=1,O1828=7,INDEX($AD$28:$AO$51,HOUR(L1828)+1,N1828)&lt;&gt;"On",NOT(ISERROR(MATCH(DATE(M1828,N1828,DAY(L1828)),OFFSET($AD$15:$AD$22,0,M1828-$AD$14),0)))),"Off","On")</f>
        <v>Off</v>
      </c>
    </row>
    <row r="1829" spans="12:16" x14ac:dyDescent="0.25">
      <c r="L1829" s="57">
        <v>44273.083333333336</v>
      </c>
      <c r="M1829" s="55">
        <f t="shared" si="114"/>
        <v>2021</v>
      </c>
      <c r="N1829" s="55">
        <f t="shared" si="115"/>
        <v>3</v>
      </c>
      <c r="O1829" s="55">
        <f t="shared" si="116"/>
        <v>5</v>
      </c>
      <c r="P1829" s="54" t="str" cm="1">
        <f t="array" aca="1" ref="P1829" ca="1">IF(OR(O1829=1,O1829=7,INDEX($AD$28:$AO$51,HOUR(L1829)+1,N1829)&lt;&gt;"On",NOT(ISERROR(MATCH(DATE(M1829,N1829,DAY(L1829)),OFFSET($AD$15:$AD$22,0,M1829-$AD$14),0)))),"Off","On")</f>
        <v>Off</v>
      </c>
    </row>
    <row r="1830" spans="12:16" x14ac:dyDescent="0.25">
      <c r="L1830" s="57">
        <v>44273.125</v>
      </c>
      <c r="M1830" s="55">
        <f t="shared" si="114"/>
        <v>2021</v>
      </c>
      <c r="N1830" s="55">
        <f t="shared" si="115"/>
        <v>3</v>
      </c>
      <c r="O1830" s="55">
        <f t="shared" si="116"/>
        <v>5</v>
      </c>
      <c r="P1830" s="54" t="str" cm="1">
        <f t="array" aca="1" ref="P1830" ca="1">IF(OR(O1830=1,O1830=7,INDEX($AD$28:$AO$51,HOUR(L1830)+1,N1830)&lt;&gt;"On",NOT(ISERROR(MATCH(DATE(M1830,N1830,DAY(L1830)),OFFSET($AD$15:$AD$22,0,M1830-$AD$14),0)))),"Off","On")</f>
        <v>Off</v>
      </c>
    </row>
    <row r="1831" spans="12:16" x14ac:dyDescent="0.25">
      <c r="L1831" s="57">
        <v>44273.166666666664</v>
      </c>
      <c r="M1831" s="55">
        <f t="shared" si="114"/>
        <v>2021</v>
      </c>
      <c r="N1831" s="55">
        <f t="shared" si="115"/>
        <v>3</v>
      </c>
      <c r="O1831" s="55">
        <f t="shared" si="116"/>
        <v>5</v>
      </c>
      <c r="P1831" s="54" t="str" cm="1">
        <f t="array" aca="1" ref="P1831" ca="1">IF(OR(O1831=1,O1831=7,INDEX($AD$28:$AO$51,HOUR(L1831)+1,N1831)&lt;&gt;"On",NOT(ISERROR(MATCH(DATE(M1831,N1831,DAY(L1831)),OFFSET($AD$15:$AD$22,0,M1831-$AD$14),0)))),"Off","On")</f>
        <v>Off</v>
      </c>
    </row>
    <row r="1832" spans="12:16" x14ac:dyDescent="0.25">
      <c r="L1832" s="57">
        <v>44273.208333333336</v>
      </c>
      <c r="M1832" s="55">
        <f t="shared" si="114"/>
        <v>2021</v>
      </c>
      <c r="N1832" s="55">
        <f t="shared" si="115"/>
        <v>3</v>
      </c>
      <c r="O1832" s="55">
        <f t="shared" si="116"/>
        <v>5</v>
      </c>
      <c r="P1832" s="54" t="str" cm="1">
        <f t="array" aca="1" ref="P1832" ca="1">IF(OR(O1832=1,O1832=7,INDEX($AD$28:$AO$51,HOUR(L1832)+1,N1832)&lt;&gt;"On",NOT(ISERROR(MATCH(DATE(M1832,N1832,DAY(L1832)),OFFSET($AD$15:$AD$22,0,M1832-$AD$14),0)))),"Off","On")</f>
        <v>Off</v>
      </c>
    </row>
    <row r="1833" spans="12:16" x14ac:dyDescent="0.25">
      <c r="L1833" s="57">
        <v>44273.25</v>
      </c>
      <c r="M1833" s="55">
        <f t="shared" si="114"/>
        <v>2021</v>
      </c>
      <c r="N1833" s="55">
        <f t="shared" si="115"/>
        <v>3</v>
      </c>
      <c r="O1833" s="55">
        <f t="shared" si="116"/>
        <v>5</v>
      </c>
      <c r="P1833" s="54" t="str" cm="1">
        <f t="array" aca="1" ref="P1833" ca="1">IF(OR(O1833=1,O1833=7,INDEX($AD$28:$AO$51,HOUR(L1833)+1,N1833)&lt;&gt;"On",NOT(ISERROR(MATCH(DATE(M1833,N1833,DAY(L1833)),OFFSET($AD$15:$AD$22,0,M1833-$AD$14),0)))),"Off","On")</f>
        <v>On</v>
      </c>
    </row>
    <row r="1834" spans="12:16" x14ac:dyDescent="0.25">
      <c r="L1834" s="57">
        <v>44273.291666666664</v>
      </c>
      <c r="M1834" s="55">
        <f t="shared" si="114"/>
        <v>2021</v>
      </c>
      <c r="N1834" s="55">
        <f t="shared" si="115"/>
        <v>3</v>
      </c>
      <c r="O1834" s="55">
        <f t="shared" si="116"/>
        <v>5</v>
      </c>
      <c r="P1834" s="54" t="str" cm="1">
        <f t="array" aca="1" ref="P1834" ca="1">IF(OR(O1834=1,O1834=7,INDEX($AD$28:$AO$51,HOUR(L1834)+1,N1834)&lt;&gt;"On",NOT(ISERROR(MATCH(DATE(M1834,N1834,DAY(L1834)),OFFSET($AD$15:$AD$22,0,M1834-$AD$14),0)))),"Off","On")</f>
        <v>On</v>
      </c>
    </row>
    <row r="1835" spans="12:16" x14ac:dyDescent="0.25">
      <c r="L1835" s="57">
        <v>44273.333333333336</v>
      </c>
      <c r="M1835" s="55">
        <f t="shared" si="114"/>
        <v>2021</v>
      </c>
      <c r="N1835" s="55">
        <f t="shared" si="115"/>
        <v>3</v>
      </c>
      <c r="O1835" s="55">
        <f t="shared" si="116"/>
        <v>5</v>
      </c>
      <c r="P1835" s="54" t="str" cm="1">
        <f t="array" aca="1" ref="P1835" ca="1">IF(OR(O1835=1,O1835=7,INDEX($AD$28:$AO$51,HOUR(L1835)+1,N1835)&lt;&gt;"On",NOT(ISERROR(MATCH(DATE(M1835,N1835,DAY(L1835)),OFFSET($AD$15:$AD$22,0,M1835-$AD$14),0)))),"Off","On")</f>
        <v>On</v>
      </c>
    </row>
    <row r="1836" spans="12:16" x14ac:dyDescent="0.25">
      <c r="L1836" s="57">
        <v>44273.375</v>
      </c>
      <c r="M1836" s="55">
        <f t="shared" si="114"/>
        <v>2021</v>
      </c>
      <c r="N1836" s="55">
        <f t="shared" si="115"/>
        <v>3</v>
      </c>
      <c r="O1836" s="55">
        <f t="shared" si="116"/>
        <v>5</v>
      </c>
      <c r="P1836" s="54" t="str" cm="1">
        <f t="array" aca="1" ref="P1836" ca="1">IF(OR(O1836=1,O1836=7,INDEX($AD$28:$AO$51,HOUR(L1836)+1,N1836)&lt;&gt;"On",NOT(ISERROR(MATCH(DATE(M1836,N1836,DAY(L1836)),OFFSET($AD$15:$AD$22,0,M1836-$AD$14),0)))),"Off","On")</f>
        <v>Off</v>
      </c>
    </row>
    <row r="1837" spans="12:16" x14ac:dyDescent="0.25">
      <c r="L1837" s="57">
        <v>44273.416666666664</v>
      </c>
      <c r="M1837" s="55">
        <f t="shared" si="114"/>
        <v>2021</v>
      </c>
      <c r="N1837" s="55">
        <f t="shared" si="115"/>
        <v>3</v>
      </c>
      <c r="O1837" s="55">
        <f t="shared" si="116"/>
        <v>5</v>
      </c>
      <c r="P1837" s="54" t="str" cm="1">
        <f t="array" aca="1" ref="P1837" ca="1">IF(OR(O1837=1,O1837=7,INDEX($AD$28:$AO$51,HOUR(L1837)+1,N1837)&lt;&gt;"On",NOT(ISERROR(MATCH(DATE(M1837,N1837,DAY(L1837)),OFFSET($AD$15:$AD$22,0,M1837-$AD$14),0)))),"Off","On")</f>
        <v>Off</v>
      </c>
    </row>
    <row r="1838" spans="12:16" x14ac:dyDescent="0.25">
      <c r="L1838" s="57">
        <v>44273.458333333336</v>
      </c>
      <c r="M1838" s="55">
        <f t="shared" si="114"/>
        <v>2021</v>
      </c>
      <c r="N1838" s="55">
        <f t="shared" si="115"/>
        <v>3</v>
      </c>
      <c r="O1838" s="55">
        <f t="shared" si="116"/>
        <v>5</v>
      </c>
      <c r="P1838" s="54" t="str" cm="1">
        <f t="array" aca="1" ref="P1838" ca="1">IF(OR(O1838=1,O1838=7,INDEX($AD$28:$AO$51,HOUR(L1838)+1,N1838)&lt;&gt;"On",NOT(ISERROR(MATCH(DATE(M1838,N1838,DAY(L1838)),OFFSET($AD$15:$AD$22,0,M1838-$AD$14),0)))),"Off","On")</f>
        <v>Off</v>
      </c>
    </row>
    <row r="1839" spans="12:16" x14ac:dyDescent="0.25">
      <c r="L1839" s="57">
        <v>44273.5</v>
      </c>
      <c r="M1839" s="55">
        <f t="shared" si="114"/>
        <v>2021</v>
      </c>
      <c r="N1839" s="55">
        <f t="shared" si="115"/>
        <v>3</v>
      </c>
      <c r="O1839" s="55">
        <f t="shared" si="116"/>
        <v>5</v>
      </c>
      <c r="P1839" s="54" t="str" cm="1">
        <f t="array" aca="1" ref="P1839" ca="1">IF(OR(O1839=1,O1839=7,INDEX($AD$28:$AO$51,HOUR(L1839)+1,N1839)&lt;&gt;"On",NOT(ISERROR(MATCH(DATE(M1839,N1839,DAY(L1839)),OFFSET($AD$15:$AD$22,0,M1839-$AD$14),0)))),"Off","On")</f>
        <v>Off</v>
      </c>
    </row>
    <row r="1840" spans="12:16" x14ac:dyDescent="0.25">
      <c r="L1840" s="57">
        <v>44273.541666666664</v>
      </c>
      <c r="M1840" s="55">
        <f t="shared" si="114"/>
        <v>2021</v>
      </c>
      <c r="N1840" s="55">
        <f t="shared" si="115"/>
        <v>3</v>
      </c>
      <c r="O1840" s="55">
        <f t="shared" si="116"/>
        <v>5</v>
      </c>
      <c r="P1840" s="54" t="str" cm="1">
        <f t="array" aca="1" ref="P1840" ca="1">IF(OR(O1840=1,O1840=7,INDEX($AD$28:$AO$51,HOUR(L1840)+1,N1840)&lt;&gt;"On",NOT(ISERROR(MATCH(DATE(M1840,N1840,DAY(L1840)),OFFSET($AD$15:$AD$22,0,M1840-$AD$14),0)))),"Off","On")</f>
        <v>Off</v>
      </c>
    </row>
    <row r="1841" spans="12:16" x14ac:dyDescent="0.25">
      <c r="L1841" s="57">
        <v>44273.583333333336</v>
      </c>
      <c r="M1841" s="55">
        <f t="shared" si="114"/>
        <v>2021</v>
      </c>
      <c r="N1841" s="55">
        <f t="shared" si="115"/>
        <v>3</v>
      </c>
      <c r="O1841" s="55">
        <f t="shared" si="116"/>
        <v>5</v>
      </c>
      <c r="P1841" s="54" t="str" cm="1">
        <f t="array" aca="1" ref="P1841" ca="1">IF(OR(O1841=1,O1841=7,INDEX($AD$28:$AO$51,HOUR(L1841)+1,N1841)&lt;&gt;"On",NOT(ISERROR(MATCH(DATE(M1841,N1841,DAY(L1841)),OFFSET($AD$15:$AD$22,0,M1841-$AD$14),0)))),"Off","On")</f>
        <v>Off</v>
      </c>
    </row>
    <row r="1842" spans="12:16" x14ac:dyDescent="0.25">
      <c r="L1842" s="57">
        <v>44273.625</v>
      </c>
      <c r="M1842" s="55">
        <f t="shared" si="114"/>
        <v>2021</v>
      </c>
      <c r="N1842" s="55">
        <f t="shared" si="115"/>
        <v>3</v>
      </c>
      <c r="O1842" s="55">
        <f t="shared" si="116"/>
        <v>5</v>
      </c>
      <c r="P1842" s="54" t="str" cm="1">
        <f t="array" aca="1" ref="P1842" ca="1">IF(OR(O1842=1,O1842=7,INDEX($AD$28:$AO$51,HOUR(L1842)+1,N1842)&lt;&gt;"On",NOT(ISERROR(MATCH(DATE(M1842,N1842,DAY(L1842)),OFFSET($AD$15:$AD$22,0,M1842-$AD$14),0)))),"Off","On")</f>
        <v>Off</v>
      </c>
    </row>
    <row r="1843" spans="12:16" x14ac:dyDescent="0.25">
      <c r="L1843" s="57">
        <v>44273.666666666664</v>
      </c>
      <c r="M1843" s="55">
        <f t="shared" si="114"/>
        <v>2021</v>
      </c>
      <c r="N1843" s="55">
        <f t="shared" si="115"/>
        <v>3</v>
      </c>
      <c r="O1843" s="55">
        <f t="shared" si="116"/>
        <v>5</v>
      </c>
      <c r="P1843" s="54" t="str" cm="1">
        <f t="array" aca="1" ref="P1843" ca="1">IF(OR(O1843=1,O1843=7,INDEX($AD$28:$AO$51,HOUR(L1843)+1,N1843)&lt;&gt;"On",NOT(ISERROR(MATCH(DATE(M1843,N1843,DAY(L1843)),OFFSET($AD$15:$AD$22,0,M1843-$AD$14),0)))),"Off","On")</f>
        <v>Off</v>
      </c>
    </row>
    <row r="1844" spans="12:16" x14ac:dyDescent="0.25">
      <c r="L1844" s="57">
        <v>44273.708333333336</v>
      </c>
      <c r="M1844" s="55">
        <f t="shared" si="114"/>
        <v>2021</v>
      </c>
      <c r="N1844" s="55">
        <f t="shared" si="115"/>
        <v>3</v>
      </c>
      <c r="O1844" s="55">
        <f t="shared" si="116"/>
        <v>5</v>
      </c>
      <c r="P1844" s="54" t="str" cm="1">
        <f t="array" aca="1" ref="P1844" ca="1">IF(OR(O1844=1,O1844=7,INDEX($AD$28:$AO$51,HOUR(L1844)+1,N1844)&lt;&gt;"On",NOT(ISERROR(MATCH(DATE(M1844,N1844,DAY(L1844)),OFFSET($AD$15:$AD$22,0,M1844-$AD$14),0)))),"Off","On")</f>
        <v>Off</v>
      </c>
    </row>
    <row r="1845" spans="12:16" x14ac:dyDescent="0.25">
      <c r="L1845" s="57">
        <v>44273.75</v>
      </c>
      <c r="M1845" s="55">
        <f t="shared" si="114"/>
        <v>2021</v>
      </c>
      <c r="N1845" s="55">
        <f t="shared" si="115"/>
        <v>3</v>
      </c>
      <c r="O1845" s="55">
        <f t="shared" si="116"/>
        <v>5</v>
      </c>
      <c r="P1845" s="54" t="str" cm="1">
        <f t="array" aca="1" ref="P1845" ca="1">IF(OR(O1845=1,O1845=7,INDEX($AD$28:$AO$51,HOUR(L1845)+1,N1845)&lt;&gt;"On",NOT(ISERROR(MATCH(DATE(M1845,N1845,DAY(L1845)),OFFSET($AD$15:$AD$22,0,M1845-$AD$14),0)))),"Off","On")</f>
        <v>On</v>
      </c>
    </row>
    <row r="1846" spans="12:16" x14ac:dyDescent="0.25">
      <c r="L1846" s="57">
        <v>44273.791666666664</v>
      </c>
      <c r="M1846" s="55">
        <f t="shared" si="114"/>
        <v>2021</v>
      </c>
      <c r="N1846" s="55">
        <f t="shared" si="115"/>
        <v>3</v>
      </c>
      <c r="O1846" s="55">
        <f t="shared" si="116"/>
        <v>5</v>
      </c>
      <c r="P1846" s="54" t="str" cm="1">
        <f t="array" aca="1" ref="P1846" ca="1">IF(OR(O1846=1,O1846=7,INDEX($AD$28:$AO$51,HOUR(L1846)+1,N1846)&lt;&gt;"On",NOT(ISERROR(MATCH(DATE(M1846,N1846,DAY(L1846)),OFFSET($AD$15:$AD$22,0,M1846-$AD$14),0)))),"Off","On")</f>
        <v>On</v>
      </c>
    </row>
    <row r="1847" spans="12:16" x14ac:dyDescent="0.25">
      <c r="L1847" s="57">
        <v>44273.833333333336</v>
      </c>
      <c r="M1847" s="55">
        <f t="shared" si="114"/>
        <v>2021</v>
      </c>
      <c r="N1847" s="55">
        <f t="shared" si="115"/>
        <v>3</v>
      </c>
      <c r="O1847" s="55">
        <f t="shared" si="116"/>
        <v>5</v>
      </c>
      <c r="P1847" s="54" t="str" cm="1">
        <f t="array" aca="1" ref="P1847" ca="1">IF(OR(O1847=1,O1847=7,INDEX($AD$28:$AO$51,HOUR(L1847)+1,N1847)&lt;&gt;"On",NOT(ISERROR(MATCH(DATE(M1847,N1847,DAY(L1847)),OFFSET($AD$15:$AD$22,0,M1847-$AD$14),0)))),"Off","On")</f>
        <v>On</v>
      </c>
    </row>
    <row r="1848" spans="12:16" x14ac:dyDescent="0.25">
      <c r="L1848" s="57">
        <v>44273.875</v>
      </c>
      <c r="M1848" s="55">
        <f t="shared" si="114"/>
        <v>2021</v>
      </c>
      <c r="N1848" s="55">
        <f t="shared" si="115"/>
        <v>3</v>
      </c>
      <c r="O1848" s="55">
        <f t="shared" si="116"/>
        <v>5</v>
      </c>
      <c r="P1848" s="54" t="str" cm="1">
        <f t="array" aca="1" ref="P1848" ca="1">IF(OR(O1848=1,O1848=7,INDEX($AD$28:$AO$51,HOUR(L1848)+1,N1848)&lt;&gt;"On",NOT(ISERROR(MATCH(DATE(M1848,N1848,DAY(L1848)),OFFSET($AD$15:$AD$22,0,M1848-$AD$14),0)))),"Off","On")</f>
        <v>On</v>
      </c>
    </row>
    <row r="1849" spans="12:16" x14ac:dyDescent="0.25">
      <c r="L1849" s="57">
        <v>44273.916666666664</v>
      </c>
      <c r="M1849" s="55">
        <f t="shared" si="114"/>
        <v>2021</v>
      </c>
      <c r="N1849" s="55">
        <f t="shared" si="115"/>
        <v>3</v>
      </c>
      <c r="O1849" s="55">
        <f t="shared" si="116"/>
        <v>5</v>
      </c>
      <c r="P1849" s="54" t="str" cm="1">
        <f t="array" aca="1" ref="P1849" ca="1">IF(OR(O1849=1,O1849=7,INDEX($AD$28:$AO$51,HOUR(L1849)+1,N1849)&lt;&gt;"On",NOT(ISERROR(MATCH(DATE(M1849,N1849,DAY(L1849)),OFFSET($AD$15:$AD$22,0,M1849-$AD$14),0)))),"Off","On")</f>
        <v>Off</v>
      </c>
    </row>
    <row r="1850" spans="12:16" x14ac:dyDescent="0.25">
      <c r="L1850" s="57">
        <v>44273.958333333336</v>
      </c>
      <c r="M1850" s="55">
        <f t="shared" si="114"/>
        <v>2021</v>
      </c>
      <c r="N1850" s="55">
        <f t="shared" si="115"/>
        <v>3</v>
      </c>
      <c r="O1850" s="55">
        <f t="shared" si="116"/>
        <v>5</v>
      </c>
      <c r="P1850" s="54" t="str" cm="1">
        <f t="array" aca="1" ref="P1850" ca="1">IF(OR(O1850=1,O1850=7,INDEX($AD$28:$AO$51,HOUR(L1850)+1,N1850)&lt;&gt;"On",NOT(ISERROR(MATCH(DATE(M1850,N1850,DAY(L1850)),OFFSET($AD$15:$AD$22,0,M1850-$AD$14),0)))),"Off","On")</f>
        <v>Off</v>
      </c>
    </row>
    <row r="1851" spans="12:16" x14ac:dyDescent="0.25">
      <c r="L1851" s="57">
        <v>44274</v>
      </c>
      <c r="M1851" s="55">
        <f t="shared" si="114"/>
        <v>2021</v>
      </c>
      <c r="N1851" s="55">
        <f t="shared" si="115"/>
        <v>3</v>
      </c>
      <c r="O1851" s="55">
        <f t="shared" si="116"/>
        <v>6</v>
      </c>
      <c r="P1851" s="54" t="str" cm="1">
        <f t="array" aca="1" ref="P1851" ca="1">IF(OR(O1851=1,O1851=7,INDEX($AD$28:$AO$51,HOUR(L1851)+1,N1851)&lt;&gt;"On",NOT(ISERROR(MATCH(DATE(M1851,N1851,DAY(L1851)),OFFSET($AD$15:$AD$22,0,M1851-$AD$14),0)))),"Off","On")</f>
        <v>Off</v>
      </c>
    </row>
    <row r="1852" spans="12:16" x14ac:dyDescent="0.25">
      <c r="L1852" s="57">
        <v>44274.041666666664</v>
      </c>
      <c r="M1852" s="55">
        <f t="shared" si="114"/>
        <v>2021</v>
      </c>
      <c r="N1852" s="55">
        <f t="shared" si="115"/>
        <v>3</v>
      </c>
      <c r="O1852" s="55">
        <f t="shared" si="116"/>
        <v>6</v>
      </c>
      <c r="P1852" s="54" t="str" cm="1">
        <f t="array" aca="1" ref="P1852" ca="1">IF(OR(O1852=1,O1852=7,INDEX($AD$28:$AO$51,HOUR(L1852)+1,N1852)&lt;&gt;"On",NOT(ISERROR(MATCH(DATE(M1852,N1852,DAY(L1852)),OFFSET($AD$15:$AD$22,0,M1852-$AD$14),0)))),"Off","On")</f>
        <v>Off</v>
      </c>
    </row>
    <row r="1853" spans="12:16" x14ac:dyDescent="0.25">
      <c r="L1853" s="57">
        <v>44274.083333333336</v>
      </c>
      <c r="M1853" s="55">
        <f t="shared" si="114"/>
        <v>2021</v>
      </c>
      <c r="N1853" s="55">
        <f t="shared" si="115"/>
        <v>3</v>
      </c>
      <c r="O1853" s="55">
        <f t="shared" si="116"/>
        <v>6</v>
      </c>
      <c r="P1853" s="54" t="str" cm="1">
        <f t="array" aca="1" ref="P1853" ca="1">IF(OR(O1853=1,O1853=7,INDEX($AD$28:$AO$51,HOUR(L1853)+1,N1853)&lt;&gt;"On",NOT(ISERROR(MATCH(DATE(M1853,N1853,DAY(L1853)),OFFSET($AD$15:$AD$22,0,M1853-$AD$14),0)))),"Off","On")</f>
        <v>Off</v>
      </c>
    </row>
    <row r="1854" spans="12:16" x14ac:dyDescent="0.25">
      <c r="L1854" s="57">
        <v>44274.125</v>
      </c>
      <c r="M1854" s="55">
        <f t="shared" si="114"/>
        <v>2021</v>
      </c>
      <c r="N1854" s="55">
        <f t="shared" si="115"/>
        <v>3</v>
      </c>
      <c r="O1854" s="55">
        <f t="shared" si="116"/>
        <v>6</v>
      </c>
      <c r="P1854" s="54" t="str" cm="1">
        <f t="array" aca="1" ref="P1854" ca="1">IF(OR(O1854=1,O1854=7,INDEX($AD$28:$AO$51,HOUR(L1854)+1,N1854)&lt;&gt;"On",NOT(ISERROR(MATCH(DATE(M1854,N1854,DAY(L1854)),OFFSET($AD$15:$AD$22,0,M1854-$AD$14),0)))),"Off","On")</f>
        <v>Off</v>
      </c>
    </row>
    <row r="1855" spans="12:16" x14ac:dyDescent="0.25">
      <c r="L1855" s="57">
        <v>44274.166666666664</v>
      </c>
      <c r="M1855" s="55">
        <f t="shared" si="114"/>
        <v>2021</v>
      </c>
      <c r="N1855" s="55">
        <f t="shared" si="115"/>
        <v>3</v>
      </c>
      <c r="O1855" s="55">
        <f t="shared" si="116"/>
        <v>6</v>
      </c>
      <c r="P1855" s="54" t="str" cm="1">
        <f t="array" aca="1" ref="P1855" ca="1">IF(OR(O1855=1,O1855=7,INDEX($AD$28:$AO$51,HOUR(L1855)+1,N1855)&lt;&gt;"On",NOT(ISERROR(MATCH(DATE(M1855,N1855,DAY(L1855)),OFFSET($AD$15:$AD$22,0,M1855-$AD$14),0)))),"Off","On")</f>
        <v>Off</v>
      </c>
    </row>
    <row r="1856" spans="12:16" x14ac:dyDescent="0.25">
      <c r="L1856" s="57">
        <v>44274.208333333336</v>
      </c>
      <c r="M1856" s="55">
        <f t="shared" si="114"/>
        <v>2021</v>
      </c>
      <c r="N1856" s="55">
        <f t="shared" si="115"/>
        <v>3</v>
      </c>
      <c r="O1856" s="55">
        <f t="shared" si="116"/>
        <v>6</v>
      </c>
      <c r="P1856" s="54" t="str" cm="1">
        <f t="array" aca="1" ref="P1856" ca="1">IF(OR(O1856=1,O1856=7,INDEX($AD$28:$AO$51,HOUR(L1856)+1,N1856)&lt;&gt;"On",NOT(ISERROR(MATCH(DATE(M1856,N1856,DAY(L1856)),OFFSET($AD$15:$AD$22,0,M1856-$AD$14),0)))),"Off","On")</f>
        <v>Off</v>
      </c>
    </row>
    <row r="1857" spans="12:16" x14ac:dyDescent="0.25">
      <c r="L1857" s="57">
        <v>44274.25</v>
      </c>
      <c r="M1857" s="55">
        <f t="shared" si="114"/>
        <v>2021</v>
      </c>
      <c r="N1857" s="55">
        <f t="shared" si="115"/>
        <v>3</v>
      </c>
      <c r="O1857" s="55">
        <f t="shared" si="116"/>
        <v>6</v>
      </c>
      <c r="P1857" s="54" t="str" cm="1">
        <f t="array" aca="1" ref="P1857" ca="1">IF(OR(O1857=1,O1857=7,INDEX($AD$28:$AO$51,HOUR(L1857)+1,N1857)&lt;&gt;"On",NOT(ISERROR(MATCH(DATE(M1857,N1857,DAY(L1857)),OFFSET($AD$15:$AD$22,0,M1857-$AD$14),0)))),"Off","On")</f>
        <v>On</v>
      </c>
    </row>
    <row r="1858" spans="12:16" x14ac:dyDescent="0.25">
      <c r="L1858" s="57">
        <v>44274.291666666664</v>
      </c>
      <c r="M1858" s="55">
        <f t="shared" si="114"/>
        <v>2021</v>
      </c>
      <c r="N1858" s="55">
        <f t="shared" si="115"/>
        <v>3</v>
      </c>
      <c r="O1858" s="55">
        <f t="shared" si="116"/>
        <v>6</v>
      </c>
      <c r="P1858" s="54" t="str" cm="1">
        <f t="array" aca="1" ref="P1858" ca="1">IF(OR(O1858=1,O1858=7,INDEX($AD$28:$AO$51,HOUR(L1858)+1,N1858)&lt;&gt;"On",NOT(ISERROR(MATCH(DATE(M1858,N1858,DAY(L1858)),OFFSET($AD$15:$AD$22,0,M1858-$AD$14),0)))),"Off","On")</f>
        <v>On</v>
      </c>
    </row>
    <row r="1859" spans="12:16" x14ac:dyDescent="0.25">
      <c r="L1859" s="57">
        <v>44274.333333333336</v>
      </c>
      <c r="M1859" s="55">
        <f t="shared" si="114"/>
        <v>2021</v>
      </c>
      <c r="N1859" s="55">
        <f t="shared" si="115"/>
        <v>3</v>
      </c>
      <c r="O1859" s="55">
        <f t="shared" si="116"/>
        <v>6</v>
      </c>
      <c r="P1859" s="54" t="str" cm="1">
        <f t="array" aca="1" ref="P1859" ca="1">IF(OR(O1859=1,O1859=7,INDEX($AD$28:$AO$51,HOUR(L1859)+1,N1859)&lt;&gt;"On",NOT(ISERROR(MATCH(DATE(M1859,N1859,DAY(L1859)),OFFSET($AD$15:$AD$22,0,M1859-$AD$14),0)))),"Off","On")</f>
        <v>On</v>
      </c>
    </row>
    <row r="1860" spans="12:16" x14ac:dyDescent="0.25">
      <c r="L1860" s="57">
        <v>44274.375</v>
      </c>
      <c r="M1860" s="55">
        <f t="shared" si="114"/>
        <v>2021</v>
      </c>
      <c r="N1860" s="55">
        <f t="shared" si="115"/>
        <v>3</v>
      </c>
      <c r="O1860" s="55">
        <f t="shared" si="116"/>
        <v>6</v>
      </c>
      <c r="P1860" s="54" t="str" cm="1">
        <f t="array" aca="1" ref="P1860" ca="1">IF(OR(O1860=1,O1860=7,INDEX($AD$28:$AO$51,HOUR(L1860)+1,N1860)&lt;&gt;"On",NOT(ISERROR(MATCH(DATE(M1860,N1860,DAY(L1860)),OFFSET($AD$15:$AD$22,0,M1860-$AD$14),0)))),"Off","On")</f>
        <v>Off</v>
      </c>
    </row>
    <row r="1861" spans="12:16" x14ac:dyDescent="0.25">
      <c r="L1861" s="57">
        <v>44274.416666666664</v>
      </c>
      <c r="M1861" s="55">
        <f t="shared" si="114"/>
        <v>2021</v>
      </c>
      <c r="N1861" s="55">
        <f t="shared" si="115"/>
        <v>3</v>
      </c>
      <c r="O1861" s="55">
        <f t="shared" si="116"/>
        <v>6</v>
      </c>
      <c r="P1861" s="54" t="str" cm="1">
        <f t="array" aca="1" ref="P1861" ca="1">IF(OR(O1861=1,O1861=7,INDEX($AD$28:$AO$51,HOUR(L1861)+1,N1861)&lt;&gt;"On",NOT(ISERROR(MATCH(DATE(M1861,N1861,DAY(L1861)),OFFSET($AD$15:$AD$22,0,M1861-$AD$14),0)))),"Off","On")</f>
        <v>Off</v>
      </c>
    </row>
    <row r="1862" spans="12:16" x14ac:dyDescent="0.25">
      <c r="L1862" s="57">
        <v>44274.458333333336</v>
      </c>
      <c r="M1862" s="55">
        <f t="shared" si="114"/>
        <v>2021</v>
      </c>
      <c r="N1862" s="55">
        <f t="shared" si="115"/>
        <v>3</v>
      </c>
      <c r="O1862" s="55">
        <f t="shared" si="116"/>
        <v>6</v>
      </c>
      <c r="P1862" s="54" t="str" cm="1">
        <f t="array" aca="1" ref="P1862" ca="1">IF(OR(O1862=1,O1862=7,INDEX($AD$28:$AO$51,HOUR(L1862)+1,N1862)&lt;&gt;"On",NOT(ISERROR(MATCH(DATE(M1862,N1862,DAY(L1862)),OFFSET($AD$15:$AD$22,0,M1862-$AD$14),0)))),"Off","On")</f>
        <v>Off</v>
      </c>
    </row>
    <row r="1863" spans="12:16" x14ac:dyDescent="0.25">
      <c r="L1863" s="57">
        <v>44274.5</v>
      </c>
      <c r="M1863" s="55">
        <f t="shared" si="114"/>
        <v>2021</v>
      </c>
      <c r="N1863" s="55">
        <f t="shared" si="115"/>
        <v>3</v>
      </c>
      <c r="O1863" s="55">
        <f t="shared" si="116"/>
        <v>6</v>
      </c>
      <c r="P1863" s="54" t="str" cm="1">
        <f t="array" aca="1" ref="P1863" ca="1">IF(OR(O1863=1,O1863=7,INDEX($AD$28:$AO$51,HOUR(L1863)+1,N1863)&lt;&gt;"On",NOT(ISERROR(MATCH(DATE(M1863,N1863,DAY(L1863)),OFFSET($AD$15:$AD$22,0,M1863-$AD$14),0)))),"Off","On")</f>
        <v>Off</v>
      </c>
    </row>
    <row r="1864" spans="12:16" x14ac:dyDescent="0.25">
      <c r="L1864" s="57">
        <v>44274.541666666664</v>
      </c>
      <c r="M1864" s="55">
        <f t="shared" si="114"/>
        <v>2021</v>
      </c>
      <c r="N1864" s="55">
        <f t="shared" si="115"/>
        <v>3</v>
      </c>
      <c r="O1864" s="55">
        <f t="shared" si="116"/>
        <v>6</v>
      </c>
      <c r="P1864" s="54" t="str" cm="1">
        <f t="array" aca="1" ref="P1864" ca="1">IF(OR(O1864=1,O1864=7,INDEX($AD$28:$AO$51,HOUR(L1864)+1,N1864)&lt;&gt;"On",NOT(ISERROR(MATCH(DATE(M1864,N1864,DAY(L1864)),OFFSET($AD$15:$AD$22,0,M1864-$AD$14),0)))),"Off","On")</f>
        <v>Off</v>
      </c>
    </row>
    <row r="1865" spans="12:16" x14ac:dyDescent="0.25">
      <c r="L1865" s="57">
        <v>44274.583333333336</v>
      </c>
      <c r="M1865" s="55">
        <f t="shared" si="114"/>
        <v>2021</v>
      </c>
      <c r="N1865" s="55">
        <f t="shared" si="115"/>
        <v>3</v>
      </c>
      <c r="O1865" s="55">
        <f t="shared" si="116"/>
        <v>6</v>
      </c>
      <c r="P1865" s="54" t="str" cm="1">
        <f t="array" aca="1" ref="P1865" ca="1">IF(OR(O1865=1,O1865=7,INDEX($AD$28:$AO$51,HOUR(L1865)+1,N1865)&lt;&gt;"On",NOT(ISERROR(MATCH(DATE(M1865,N1865,DAY(L1865)),OFFSET($AD$15:$AD$22,0,M1865-$AD$14),0)))),"Off","On")</f>
        <v>Off</v>
      </c>
    </row>
    <row r="1866" spans="12:16" x14ac:dyDescent="0.25">
      <c r="L1866" s="57">
        <v>44274.625</v>
      </c>
      <c r="M1866" s="55">
        <f t="shared" si="114"/>
        <v>2021</v>
      </c>
      <c r="N1866" s="55">
        <f t="shared" si="115"/>
        <v>3</v>
      </c>
      <c r="O1866" s="55">
        <f t="shared" si="116"/>
        <v>6</v>
      </c>
      <c r="P1866" s="54" t="str" cm="1">
        <f t="array" aca="1" ref="P1866" ca="1">IF(OR(O1866=1,O1866=7,INDEX($AD$28:$AO$51,HOUR(L1866)+1,N1866)&lt;&gt;"On",NOT(ISERROR(MATCH(DATE(M1866,N1866,DAY(L1866)),OFFSET($AD$15:$AD$22,0,M1866-$AD$14),0)))),"Off","On")</f>
        <v>Off</v>
      </c>
    </row>
    <row r="1867" spans="12:16" x14ac:dyDescent="0.25">
      <c r="L1867" s="57">
        <v>44274.666666666664</v>
      </c>
      <c r="M1867" s="55">
        <f t="shared" si="114"/>
        <v>2021</v>
      </c>
      <c r="N1867" s="55">
        <f t="shared" si="115"/>
        <v>3</v>
      </c>
      <c r="O1867" s="55">
        <f t="shared" si="116"/>
        <v>6</v>
      </c>
      <c r="P1867" s="54" t="str" cm="1">
        <f t="array" aca="1" ref="P1867" ca="1">IF(OR(O1867=1,O1867=7,INDEX($AD$28:$AO$51,HOUR(L1867)+1,N1867)&lt;&gt;"On",NOT(ISERROR(MATCH(DATE(M1867,N1867,DAY(L1867)),OFFSET($AD$15:$AD$22,0,M1867-$AD$14),0)))),"Off","On")</f>
        <v>Off</v>
      </c>
    </row>
    <row r="1868" spans="12:16" x14ac:dyDescent="0.25">
      <c r="L1868" s="57">
        <v>44274.708333333336</v>
      </c>
      <c r="M1868" s="55">
        <f t="shared" ref="M1868:M1931" si="117">YEAR(L1868)</f>
        <v>2021</v>
      </c>
      <c r="N1868" s="55">
        <f t="shared" ref="N1868:N1931" si="118">MONTH(L1868)</f>
        <v>3</v>
      </c>
      <c r="O1868" s="55">
        <f t="shared" ref="O1868:O1931" si="119">WEEKDAY(L1868)</f>
        <v>6</v>
      </c>
      <c r="P1868" s="54" t="str" cm="1">
        <f t="array" aca="1" ref="P1868" ca="1">IF(OR(O1868=1,O1868=7,INDEX($AD$28:$AO$51,HOUR(L1868)+1,N1868)&lt;&gt;"On",NOT(ISERROR(MATCH(DATE(M1868,N1868,DAY(L1868)),OFFSET($AD$15:$AD$22,0,M1868-$AD$14),0)))),"Off","On")</f>
        <v>Off</v>
      </c>
    </row>
    <row r="1869" spans="12:16" x14ac:dyDescent="0.25">
      <c r="L1869" s="57">
        <v>44274.75</v>
      </c>
      <c r="M1869" s="55">
        <f t="shared" si="117"/>
        <v>2021</v>
      </c>
      <c r="N1869" s="55">
        <f t="shared" si="118"/>
        <v>3</v>
      </c>
      <c r="O1869" s="55">
        <f t="shared" si="119"/>
        <v>6</v>
      </c>
      <c r="P1869" s="54" t="str" cm="1">
        <f t="array" aca="1" ref="P1869" ca="1">IF(OR(O1869=1,O1869=7,INDEX($AD$28:$AO$51,HOUR(L1869)+1,N1869)&lt;&gt;"On",NOT(ISERROR(MATCH(DATE(M1869,N1869,DAY(L1869)),OFFSET($AD$15:$AD$22,0,M1869-$AD$14),0)))),"Off","On")</f>
        <v>On</v>
      </c>
    </row>
    <row r="1870" spans="12:16" x14ac:dyDescent="0.25">
      <c r="L1870" s="57">
        <v>44274.791666666664</v>
      </c>
      <c r="M1870" s="55">
        <f t="shared" si="117"/>
        <v>2021</v>
      </c>
      <c r="N1870" s="55">
        <f t="shared" si="118"/>
        <v>3</v>
      </c>
      <c r="O1870" s="55">
        <f t="shared" si="119"/>
        <v>6</v>
      </c>
      <c r="P1870" s="54" t="str" cm="1">
        <f t="array" aca="1" ref="P1870" ca="1">IF(OR(O1870=1,O1870=7,INDEX($AD$28:$AO$51,HOUR(L1870)+1,N1870)&lt;&gt;"On",NOT(ISERROR(MATCH(DATE(M1870,N1870,DAY(L1870)),OFFSET($AD$15:$AD$22,0,M1870-$AD$14),0)))),"Off","On")</f>
        <v>On</v>
      </c>
    </row>
    <row r="1871" spans="12:16" x14ac:dyDescent="0.25">
      <c r="L1871" s="57">
        <v>44274.833333333336</v>
      </c>
      <c r="M1871" s="55">
        <f t="shared" si="117"/>
        <v>2021</v>
      </c>
      <c r="N1871" s="55">
        <f t="shared" si="118"/>
        <v>3</v>
      </c>
      <c r="O1871" s="55">
        <f t="shared" si="119"/>
        <v>6</v>
      </c>
      <c r="P1871" s="54" t="str" cm="1">
        <f t="array" aca="1" ref="P1871" ca="1">IF(OR(O1871=1,O1871=7,INDEX($AD$28:$AO$51,HOUR(L1871)+1,N1871)&lt;&gt;"On",NOT(ISERROR(MATCH(DATE(M1871,N1871,DAY(L1871)),OFFSET($AD$15:$AD$22,0,M1871-$AD$14),0)))),"Off","On")</f>
        <v>On</v>
      </c>
    </row>
    <row r="1872" spans="12:16" x14ac:dyDescent="0.25">
      <c r="L1872" s="57">
        <v>44274.875</v>
      </c>
      <c r="M1872" s="55">
        <f t="shared" si="117"/>
        <v>2021</v>
      </c>
      <c r="N1872" s="55">
        <f t="shared" si="118"/>
        <v>3</v>
      </c>
      <c r="O1872" s="55">
        <f t="shared" si="119"/>
        <v>6</v>
      </c>
      <c r="P1872" s="54" t="str" cm="1">
        <f t="array" aca="1" ref="P1872" ca="1">IF(OR(O1872=1,O1872=7,INDEX($AD$28:$AO$51,HOUR(L1872)+1,N1872)&lt;&gt;"On",NOT(ISERROR(MATCH(DATE(M1872,N1872,DAY(L1872)),OFFSET($AD$15:$AD$22,0,M1872-$AD$14),0)))),"Off","On")</f>
        <v>On</v>
      </c>
    </row>
    <row r="1873" spans="12:16" x14ac:dyDescent="0.25">
      <c r="L1873" s="57">
        <v>44274.916666666664</v>
      </c>
      <c r="M1873" s="55">
        <f t="shared" si="117"/>
        <v>2021</v>
      </c>
      <c r="N1873" s="55">
        <f t="shared" si="118"/>
        <v>3</v>
      </c>
      <c r="O1873" s="55">
        <f t="shared" si="119"/>
        <v>6</v>
      </c>
      <c r="P1873" s="54" t="str" cm="1">
        <f t="array" aca="1" ref="P1873" ca="1">IF(OR(O1873=1,O1873=7,INDEX($AD$28:$AO$51,HOUR(L1873)+1,N1873)&lt;&gt;"On",NOT(ISERROR(MATCH(DATE(M1873,N1873,DAY(L1873)),OFFSET($AD$15:$AD$22,0,M1873-$AD$14),0)))),"Off","On")</f>
        <v>Off</v>
      </c>
    </row>
    <row r="1874" spans="12:16" x14ac:dyDescent="0.25">
      <c r="L1874" s="57">
        <v>44274.958333333336</v>
      </c>
      <c r="M1874" s="55">
        <f t="shared" si="117"/>
        <v>2021</v>
      </c>
      <c r="N1874" s="55">
        <f t="shared" si="118"/>
        <v>3</v>
      </c>
      <c r="O1874" s="55">
        <f t="shared" si="119"/>
        <v>6</v>
      </c>
      <c r="P1874" s="54" t="str" cm="1">
        <f t="array" aca="1" ref="P1874" ca="1">IF(OR(O1874=1,O1874=7,INDEX($AD$28:$AO$51,HOUR(L1874)+1,N1874)&lt;&gt;"On",NOT(ISERROR(MATCH(DATE(M1874,N1874,DAY(L1874)),OFFSET($AD$15:$AD$22,0,M1874-$AD$14),0)))),"Off","On")</f>
        <v>Off</v>
      </c>
    </row>
    <row r="1875" spans="12:16" x14ac:dyDescent="0.25">
      <c r="L1875" s="57">
        <v>44275</v>
      </c>
      <c r="M1875" s="55">
        <f t="shared" si="117"/>
        <v>2021</v>
      </c>
      <c r="N1875" s="55">
        <f t="shared" si="118"/>
        <v>3</v>
      </c>
      <c r="O1875" s="55">
        <f t="shared" si="119"/>
        <v>7</v>
      </c>
      <c r="P1875" s="54" t="str" cm="1">
        <f t="array" aca="1" ref="P1875" ca="1">IF(OR(O1875=1,O1875=7,INDEX($AD$28:$AO$51,HOUR(L1875)+1,N1875)&lt;&gt;"On",NOT(ISERROR(MATCH(DATE(M1875,N1875,DAY(L1875)),OFFSET($AD$15:$AD$22,0,M1875-$AD$14),0)))),"Off","On")</f>
        <v>Off</v>
      </c>
    </row>
    <row r="1876" spans="12:16" x14ac:dyDescent="0.25">
      <c r="L1876" s="57">
        <v>44275.041666666664</v>
      </c>
      <c r="M1876" s="55">
        <f t="shared" si="117"/>
        <v>2021</v>
      </c>
      <c r="N1876" s="55">
        <f t="shared" si="118"/>
        <v>3</v>
      </c>
      <c r="O1876" s="55">
        <f t="shared" si="119"/>
        <v>7</v>
      </c>
      <c r="P1876" s="54" t="str" cm="1">
        <f t="array" aca="1" ref="P1876" ca="1">IF(OR(O1876=1,O1876=7,INDEX($AD$28:$AO$51,HOUR(L1876)+1,N1876)&lt;&gt;"On",NOT(ISERROR(MATCH(DATE(M1876,N1876,DAY(L1876)),OFFSET($AD$15:$AD$22,0,M1876-$AD$14),0)))),"Off","On")</f>
        <v>Off</v>
      </c>
    </row>
    <row r="1877" spans="12:16" x14ac:dyDescent="0.25">
      <c r="L1877" s="57">
        <v>44275.083333333336</v>
      </c>
      <c r="M1877" s="55">
        <f t="shared" si="117"/>
        <v>2021</v>
      </c>
      <c r="N1877" s="55">
        <f t="shared" si="118"/>
        <v>3</v>
      </c>
      <c r="O1877" s="55">
        <f t="shared" si="119"/>
        <v>7</v>
      </c>
      <c r="P1877" s="54" t="str" cm="1">
        <f t="array" aca="1" ref="P1877" ca="1">IF(OR(O1877=1,O1877=7,INDEX($AD$28:$AO$51,HOUR(L1877)+1,N1877)&lt;&gt;"On",NOT(ISERROR(MATCH(DATE(M1877,N1877,DAY(L1877)),OFFSET($AD$15:$AD$22,0,M1877-$AD$14),0)))),"Off","On")</f>
        <v>Off</v>
      </c>
    </row>
    <row r="1878" spans="12:16" x14ac:dyDescent="0.25">
      <c r="L1878" s="57">
        <v>44275.125</v>
      </c>
      <c r="M1878" s="55">
        <f t="shared" si="117"/>
        <v>2021</v>
      </c>
      <c r="N1878" s="55">
        <f t="shared" si="118"/>
        <v>3</v>
      </c>
      <c r="O1878" s="55">
        <f t="shared" si="119"/>
        <v>7</v>
      </c>
      <c r="P1878" s="54" t="str" cm="1">
        <f t="array" aca="1" ref="P1878" ca="1">IF(OR(O1878=1,O1878=7,INDEX($AD$28:$AO$51,HOUR(L1878)+1,N1878)&lt;&gt;"On",NOT(ISERROR(MATCH(DATE(M1878,N1878,DAY(L1878)),OFFSET($AD$15:$AD$22,0,M1878-$AD$14),0)))),"Off","On")</f>
        <v>Off</v>
      </c>
    </row>
    <row r="1879" spans="12:16" x14ac:dyDescent="0.25">
      <c r="L1879" s="57">
        <v>44275.166666666664</v>
      </c>
      <c r="M1879" s="55">
        <f t="shared" si="117"/>
        <v>2021</v>
      </c>
      <c r="N1879" s="55">
        <f t="shared" si="118"/>
        <v>3</v>
      </c>
      <c r="O1879" s="55">
        <f t="shared" si="119"/>
        <v>7</v>
      </c>
      <c r="P1879" s="54" t="str" cm="1">
        <f t="array" aca="1" ref="P1879" ca="1">IF(OR(O1879=1,O1879=7,INDEX($AD$28:$AO$51,HOUR(L1879)+1,N1879)&lt;&gt;"On",NOT(ISERROR(MATCH(DATE(M1879,N1879,DAY(L1879)),OFFSET($AD$15:$AD$22,0,M1879-$AD$14),0)))),"Off","On")</f>
        <v>Off</v>
      </c>
    </row>
    <row r="1880" spans="12:16" x14ac:dyDescent="0.25">
      <c r="L1880" s="57">
        <v>44275.208333333336</v>
      </c>
      <c r="M1880" s="55">
        <f t="shared" si="117"/>
        <v>2021</v>
      </c>
      <c r="N1880" s="55">
        <f t="shared" si="118"/>
        <v>3</v>
      </c>
      <c r="O1880" s="55">
        <f t="shared" si="119"/>
        <v>7</v>
      </c>
      <c r="P1880" s="54" t="str" cm="1">
        <f t="array" aca="1" ref="P1880" ca="1">IF(OR(O1880=1,O1880=7,INDEX($AD$28:$AO$51,HOUR(L1880)+1,N1880)&lt;&gt;"On",NOT(ISERROR(MATCH(DATE(M1880,N1880,DAY(L1880)),OFFSET($AD$15:$AD$22,0,M1880-$AD$14),0)))),"Off","On")</f>
        <v>Off</v>
      </c>
    </row>
    <row r="1881" spans="12:16" x14ac:dyDescent="0.25">
      <c r="L1881" s="57">
        <v>44275.25</v>
      </c>
      <c r="M1881" s="55">
        <f t="shared" si="117"/>
        <v>2021</v>
      </c>
      <c r="N1881" s="55">
        <f t="shared" si="118"/>
        <v>3</v>
      </c>
      <c r="O1881" s="55">
        <f t="shared" si="119"/>
        <v>7</v>
      </c>
      <c r="P1881" s="54" t="str" cm="1">
        <f t="array" aca="1" ref="P1881" ca="1">IF(OR(O1881=1,O1881=7,INDEX($AD$28:$AO$51,HOUR(L1881)+1,N1881)&lt;&gt;"On",NOT(ISERROR(MATCH(DATE(M1881,N1881,DAY(L1881)),OFFSET($AD$15:$AD$22,0,M1881-$AD$14),0)))),"Off","On")</f>
        <v>Off</v>
      </c>
    </row>
    <row r="1882" spans="12:16" x14ac:dyDescent="0.25">
      <c r="L1882" s="57">
        <v>44275.291666666664</v>
      </c>
      <c r="M1882" s="55">
        <f t="shared" si="117"/>
        <v>2021</v>
      </c>
      <c r="N1882" s="55">
        <f t="shared" si="118"/>
        <v>3</v>
      </c>
      <c r="O1882" s="55">
        <f t="shared" si="119"/>
        <v>7</v>
      </c>
      <c r="P1882" s="54" t="str" cm="1">
        <f t="array" aca="1" ref="P1882" ca="1">IF(OR(O1882=1,O1882=7,INDEX($AD$28:$AO$51,HOUR(L1882)+1,N1882)&lt;&gt;"On",NOT(ISERROR(MATCH(DATE(M1882,N1882,DAY(L1882)),OFFSET($AD$15:$AD$22,0,M1882-$AD$14),0)))),"Off","On")</f>
        <v>Off</v>
      </c>
    </row>
    <row r="1883" spans="12:16" x14ac:dyDescent="0.25">
      <c r="L1883" s="57">
        <v>44275.333333333336</v>
      </c>
      <c r="M1883" s="55">
        <f t="shared" si="117"/>
        <v>2021</v>
      </c>
      <c r="N1883" s="55">
        <f t="shared" si="118"/>
        <v>3</v>
      </c>
      <c r="O1883" s="55">
        <f t="shared" si="119"/>
        <v>7</v>
      </c>
      <c r="P1883" s="54" t="str" cm="1">
        <f t="array" aca="1" ref="P1883" ca="1">IF(OR(O1883=1,O1883=7,INDEX($AD$28:$AO$51,HOUR(L1883)+1,N1883)&lt;&gt;"On",NOT(ISERROR(MATCH(DATE(M1883,N1883,DAY(L1883)),OFFSET($AD$15:$AD$22,0,M1883-$AD$14),0)))),"Off","On")</f>
        <v>Off</v>
      </c>
    </row>
    <row r="1884" spans="12:16" x14ac:dyDescent="0.25">
      <c r="L1884" s="57">
        <v>44275.375</v>
      </c>
      <c r="M1884" s="55">
        <f t="shared" si="117"/>
        <v>2021</v>
      </c>
      <c r="N1884" s="55">
        <f t="shared" si="118"/>
        <v>3</v>
      </c>
      <c r="O1884" s="55">
        <f t="shared" si="119"/>
        <v>7</v>
      </c>
      <c r="P1884" s="54" t="str" cm="1">
        <f t="array" aca="1" ref="P1884" ca="1">IF(OR(O1884=1,O1884=7,INDEX($AD$28:$AO$51,HOUR(L1884)+1,N1884)&lt;&gt;"On",NOT(ISERROR(MATCH(DATE(M1884,N1884,DAY(L1884)),OFFSET($AD$15:$AD$22,0,M1884-$AD$14),0)))),"Off","On")</f>
        <v>Off</v>
      </c>
    </row>
    <row r="1885" spans="12:16" x14ac:dyDescent="0.25">
      <c r="L1885" s="57">
        <v>44275.416666666664</v>
      </c>
      <c r="M1885" s="55">
        <f t="shared" si="117"/>
        <v>2021</v>
      </c>
      <c r="N1885" s="55">
        <f t="shared" si="118"/>
        <v>3</v>
      </c>
      <c r="O1885" s="55">
        <f t="shared" si="119"/>
        <v>7</v>
      </c>
      <c r="P1885" s="54" t="str" cm="1">
        <f t="array" aca="1" ref="P1885" ca="1">IF(OR(O1885=1,O1885=7,INDEX($AD$28:$AO$51,HOUR(L1885)+1,N1885)&lt;&gt;"On",NOT(ISERROR(MATCH(DATE(M1885,N1885,DAY(L1885)),OFFSET($AD$15:$AD$22,0,M1885-$AD$14),0)))),"Off","On")</f>
        <v>Off</v>
      </c>
    </row>
    <row r="1886" spans="12:16" x14ac:dyDescent="0.25">
      <c r="L1886" s="57">
        <v>44275.458333333336</v>
      </c>
      <c r="M1886" s="55">
        <f t="shared" si="117"/>
        <v>2021</v>
      </c>
      <c r="N1886" s="55">
        <f t="shared" si="118"/>
        <v>3</v>
      </c>
      <c r="O1886" s="55">
        <f t="shared" si="119"/>
        <v>7</v>
      </c>
      <c r="P1886" s="54" t="str" cm="1">
        <f t="array" aca="1" ref="P1886" ca="1">IF(OR(O1886=1,O1886=7,INDEX($AD$28:$AO$51,HOUR(L1886)+1,N1886)&lt;&gt;"On",NOT(ISERROR(MATCH(DATE(M1886,N1886,DAY(L1886)),OFFSET($AD$15:$AD$22,0,M1886-$AD$14),0)))),"Off","On")</f>
        <v>Off</v>
      </c>
    </row>
    <row r="1887" spans="12:16" x14ac:dyDescent="0.25">
      <c r="L1887" s="57">
        <v>44275.5</v>
      </c>
      <c r="M1887" s="55">
        <f t="shared" si="117"/>
        <v>2021</v>
      </c>
      <c r="N1887" s="55">
        <f t="shared" si="118"/>
        <v>3</v>
      </c>
      <c r="O1887" s="55">
        <f t="shared" si="119"/>
        <v>7</v>
      </c>
      <c r="P1887" s="54" t="str" cm="1">
        <f t="array" aca="1" ref="P1887" ca="1">IF(OR(O1887=1,O1887=7,INDEX($AD$28:$AO$51,HOUR(L1887)+1,N1887)&lt;&gt;"On",NOT(ISERROR(MATCH(DATE(M1887,N1887,DAY(L1887)),OFFSET($AD$15:$AD$22,0,M1887-$AD$14),0)))),"Off","On")</f>
        <v>Off</v>
      </c>
    </row>
    <row r="1888" spans="12:16" x14ac:dyDescent="0.25">
      <c r="L1888" s="57">
        <v>44275.541666666664</v>
      </c>
      <c r="M1888" s="55">
        <f t="shared" si="117"/>
        <v>2021</v>
      </c>
      <c r="N1888" s="55">
        <f t="shared" si="118"/>
        <v>3</v>
      </c>
      <c r="O1888" s="55">
        <f t="shared" si="119"/>
        <v>7</v>
      </c>
      <c r="P1888" s="54" t="str" cm="1">
        <f t="array" aca="1" ref="P1888" ca="1">IF(OR(O1888=1,O1888=7,INDEX($AD$28:$AO$51,HOUR(L1888)+1,N1888)&lt;&gt;"On",NOT(ISERROR(MATCH(DATE(M1888,N1888,DAY(L1888)),OFFSET($AD$15:$AD$22,0,M1888-$AD$14),0)))),"Off","On")</f>
        <v>Off</v>
      </c>
    </row>
    <row r="1889" spans="12:16" x14ac:dyDescent="0.25">
      <c r="L1889" s="57">
        <v>44275.583333333336</v>
      </c>
      <c r="M1889" s="55">
        <f t="shared" si="117"/>
        <v>2021</v>
      </c>
      <c r="N1889" s="55">
        <f t="shared" si="118"/>
        <v>3</v>
      </c>
      <c r="O1889" s="55">
        <f t="shared" si="119"/>
        <v>7</v>
      </c>
      <c r="P1889" s="54" t="str" cm="1">
        <f t="array" aca="1" ref="P1889" ca="1">IF(OR(O1889=1,O1889=7,INDEX($AD$28:$AO$51,HOUR(L1889)+1,N1889)&lt;&gt;"On",NOT(ISERROR(MATCH(DATE(M1889,N1889,DAY(L1889)),OFFSET($AD$15:$AD$22,0,M1889-$AD$14),0)))),"Off","On")</f>
        <v>Off</v>
      </c>
    </row>
    <row r="1890" spans="12:16" x14ac:dyDescent="0.25">
      <c r="L1890" s="57">
        <v>44275.625</v>
      </c>
      <c r="M1890" s="55">
        <f t="shared" si="117"/>
        <v>2021</v>
      </c>
      <c r="N1890" s="55">
        <f t="shared" si="118"/>
        <v>3</v>
      </c>
      <c r="O1890" s="55">
        <f t="shared" si="119"/>
        <v>7</v>
      </c>
      <c r="P1890" s="54" t="str" cm="1">
        <f t="array" aca="1" ref="P1890" ca="1">IF(OR(O1890=1,O1890=7,INDEX($AD$28:$AO$51,HOUR(L1890)+1,N1890)&lt;&gt;"On",NOT(ISERROR(MATCH(DATE(M1890,N1890,DAY(L1890)),OFFSET($AD$15:$AD$22,0,M1890-$AD$14),0)))),"Off","On")</f>
        <v>Off</v>
      </c>
    </row>
    <row r="1891" spans="12:16" x14ac:dyDescent="0.25">
      <c r="L1891" s="57">
        <v>44275.666666666664</v>
      </c>
      <c r="M1891" s="55">
        <f t="shared" si="117"/>
        <v>2021</v>
      </c>
      <c r="N1891" s="55">
        <f t="shared" si="118"/>
        <v>3</v>
      </c>
      <c r="O1891" s="55">
        <f t="shared" si="119"/>
        <v>7</v>
      </c>
      <c r="P1891" s="54" t="str" cm="1">
        <f t="array" aca="1" ref="P1891" ca="1">IF(OR(O1891=1,O1891=7,INDEX($AD$28:$AO$51,HOUR(L1891)+1,N1891)&lt;&gt;"On",NOT(ISERROR(MATCH(DATE(M1891,N1891,DAY(L1891)),OFFSET($AD$15:$AD$22,0,M1891-$AD$14),0)))),"Off","On")</f>
        <v>Off</v>
      </c>
    </row>
    <row r="1892" spans="12:16" x14ac:dyDescent="0.25">
      <c r="L1892" s="57">
        <v>44275.708333333336</v>
      </c>
      <c r="M1892" s="55">
        <f t="shared" si="117"/>
        <v>2021</v>
      </c>
      <c r="N1892" s="55">
        <f t="shared" si="118"/>
        <v>3</v>
      </c>
      <c r="O1892" s="55">
        <f t="shared" si="119"/>
        <v>7</v>
      </c>
      <c r="P1892" s="54" t="str" cm="1">
        <f t="array" aca="1" ref="P1892" ca="1">IF(OR(O1892=1,O1892=7,INDEX($AD$28:$AO$51,HOUR(L1892)+1,N1892)&lt;&gt;"On",NOT(ISERROR(MATCH(DATE(M1892,N1892,DAY(L1892)),OFFSET($AD$15:$AD$22,0,M1892-$AD$14),0)))),"Off","On")</f>
        <v>Off</v>
      </c>
    </row>
    <row r="1893" spans="12:16" x14ac:dyDescent="0.25">
      <c r="L1893" s="57">
        <v>44275.75</v>
      </c>
      <c r="M1893" s="55">
        <f t="shared" si="117"/>
        <v>2021</v>
      </c>
      <c r="N1893" s="55">
        <f t="shared" si="118"/>
        <v>3</v>
      </c>
      <c r="O1893" s="55">
        <f t="shared" si="119"/>
        <v>7</v>
      </c>
      <c r="P1893" s="54" t="str" cm="1">
        <f t="array" aca="1" ref="P1893" ca="1">IF(OR(O1893=1,O1893=7,INDEX($AD$28:$AO$51,HOUR(L1893)+1,N1893)&lt;&gt;"On",NOT(ISERROR(MATCH(DATE(M1893,N1893,DAY(L1893)),OFFSET($AD$15:$AD$22,0,M1893-$AD$14),0)))),"Off","On")</f>
        <v>Off</v>
      </c>
    </row>
    <row r="1894" spans="12:16" x14ac:dyDescent="0.25">
      <c r="L1894" s="57">
        <v>44275.791666666664</v>
      </c>
      <c r="M1894" s="55">
        <f t="shared" si="117"/>
        <v>2021</v>
      </c>
      <c r="N1894" s="55">
        <f t="shared" si="118"/>
        <v>3</v>
      </c>
      <c r="O1894" s="55">
        <f t="shared" si="119"/>
        <v>7</v>
      </c>
      <c r="P1894" s="54" t="str" cm="1">
        <f t="array" aca="1" ref="P1894" ca="1">IF(OR(O1894=1,O1894=7,INDEX($AD$28:$AO$51,HOUR(L1894)+1,N1894)&lt;&gt;"On",NOT(ISERROR(MATCH(DATE(M1894,N1894,DAY(L1894)),OFFSET($AD$15:$AD$22,0,M1894-$AD$14),0)))),"Off","On")</f>
        <v>Off</v>
      </c>
    </row>
    <row r="1895" spans="12:16" x14ac:dyDescent="0.25">
      <c r="L1895" s="57">
        <v>44275.833333333336</v>
      </c>
      <c r="M1895" s="55">
        <f t="shared" si="117"/>
        <v>2021</v>
      </c>
      <c r="N1895" s="55">
        <f t="shared" si="118"/>
        <v>3</v>
      </c>
      <c r="O1895" s="55">
        <f t="shared" si="119"/>
        <v>7</v>
      </c>
      <c r="P1895" s="54" t="str" cm="1">
        <f t="array" aca="1" ref="P1895" ca="1">IF(OR(O1895=1,O1895=7,INDEX($AD$28:$AO$51,HOUR(L1895)+1,N1895)&lt;&gt;"On",NOT(ISERROR(MATCH(DATE(M1895,N1895,DAY(L1895)),OFFSET($AD$15:$AD$22,0,M1895-$AD$14),0)))),"Off","On")</f>
        <v>Off</v>
      </c>
    </row>
    <row r="1896" spans="12:16" x14ac:dyDescent="0.25">
      <c r="L1896" s="57">
        <v>44275.875</v>
      </c>
      <c r="M1896" s="55">
        <f t="shared" si="117"/>
        <v>2021</v>
      </c>
      <c r="N1896" s="55">
        <f t="shared" si="118"/>
        <v>3</v>
      </c>
      <c r="O1896" s="55">
        <f t="shared" si="119"/>
        <v>7</v>
      </c>
      <c r="P1896" s="54" t="str" cm="1">
        <f t="array" aca="1" ref="P1896" ca="1">IF(OR(O1896=1,O1896=7,INDEX($AD$28:$AO$51,HOUR(L1896)+1,N1896)&lt;&gt;"On",NOT(ISERROR(MATCH(DATE(M1896,N1896,DAY(L1896)),OFFSET($AD$15:$AD$22,0,M1896-$AD$14),0)))),"Off","On")</f>
        <v>Off</v>
      </c>
    </row>
    <row r="1897" spans="12:16" x14ac:dyDescent="0.25">
      <c r="L1897" s="57">
        <v>44275.916666666664</v>
      </c>
      <c r="M1897" s="55">
        <f t="shared" si="117"/>
        <v>2021</v>
      </c>
      <c r="N1897" s="55">
        <f t="shared" si="118"/>
        <v>3</v>
      </c>
      <c r="O1897" s="55">
        <f t="shared" si="119"/>
        <v>7</v>
      </c>
      <c r="P1897" s="54" t="str" cm="1">
        <f t="array" aca="1" ref="P1897" ca="1">IF(OR(O1897=1,O1897=7,INDEX($AD$28:$AO$51,HOUR(L1897)+1,N1897)&lt;&gt;"On",NOT(ISERROR(MATCH(DATE(M1897,N1897,DAY(L1897)),OFFSET($AD$15:$AD$22,0,M1897-$AD$14),0)))),"Off","On")</f>
        <v>Off</v>
      </c>
    </row>
    <row r="1898" spans="12:16" x14ac:dyDescent="0.25">
      <c r="L1898" s="57">
        <v>44275.958333333336</v>
      </c>
      <c r="M1898" s="55">
        <f t="shared" si="117"/>
        <v>2021</v>
      </c>
      <c r="N1898" s="55">
        <f t="shared" si="118"/>
        <v>3</v>
      </c>
      <c r="O1898" s="55">
        <f t="shared" si="119"/>
        <v>7</v>
      </c>
      <c r="P1898" s="54" t="str" cm="1">
        <f t="array" aca="1" ref="P1898" ca="1">IF(OR(O1898=1,O1898=7,INDEX($AD$28:$AO$51,HOUR(L1898)+1,N1898)&lt;&gt;"On",NOT(ISERROR(MATCH(DATE(M1898,N1898,DAY(L1898)),OFFSET($AD$15:$AD$22,0,M1898-$AD$14),0)))),"Off","On")</f>
        <v>Off</v>
      </c>
    </row>
    <row r="1899" spans="12:16" x14ac:dyDescent="0.25">
      <c r="L1899" s="57">
        <v>44276</v>
      </c>
      <c r="M1899" s="55">
        <f t="shared" si="117"/>
        <v>2021</v>
      </c>
      <c r="N1899" s="55">
        <f t="shared" si="118"/>
        <v>3</v>
      </c>
      <c r="O1899" s="55">
        <f t="shared" si="119"/>
        <v>1</v>
      </c>
      <c r="P1899" s="54" t="str" cm="1">
        <f t="array" aca="1" ref="P1899" ca="1">IF(OR(O1899=1,O1899=7,INDEX($AD$28:$AO$51,HOUR(L1899)+1,N1899)&lt;&gt;"On",NOT(ISERROR(MATCH(DATE(M1899,N1899,DAY(L1899)),OFFSET($AD$15:$AD$22,0,M1899-$AD$14),0)))),"Off","On")</f>
        <v>Off</v>
      </c>
    </row>
    <row r="1900" spans="12:16" x14ac:dyDescent="0.25">
      <c r="L1900" s="57">
        <v>44276.041666666664</v>
      </c>
      <c r="M1900" s="55">
        <f t="shared" si="117"/>
        <v>2021</v>
      </c>
      <c r="N1900" s="55">
        <f t="shared" si="118"/>
        <v>3</v>
      </c>
      <c r="O1900" s="55">
        <f t="shared" si="119"/>
        <v>1</v>
      </c>
      <c r="P1900" s="54" t="str" cm="1">
        <f t="array" aca="1" ref="P1900" ca="1">IF(OR(O1900=1,O1900=7,INDEX($AD$28:$AO$51,HOUR(L1900)+1,N1900)&lt;&gt;"On",NOT(ISERROR(MATCH(DATE(M1900,N1900,DAY(L1900)),OFFSET($AD$15:$AD$22,0,M1900-$AD$14),0)))),"Off","On")</f>
        <v>Off</v>
      </c>
    </row>
    <row r="1901" spans="12:16" x14ac:dyDescent="0.25">
      <c r="L1901" s="57">
        <v>44276.083333333336</v>
      </c>
      <c r="M1901" s="55">
        <f t="shared" si="117"/>
        <v>2021</v>
      </c>
      <c r="N1901" s="55">
        <f t="shared" si="118"/>
        <v>3</v>
      </c>
      <c r="O1901" s="55">
        <f t="shared" si="119"/>
        <v>1</v>
      </c>
      <c r="P1901" s="54" t="str" cm="1">
        <f t="array" aca="1" ref="P1901" ca="1">IF(OR(O1901=1,O1901=7,INDEX($AD$28:$AO$51,HOUR(L1901)+1,N1901)&lt;&gt;"On",NOT(ISERROR(MATCH(DATE(M1901,N1901,DAY(L1901)),OFFSET($AD$15:$AD$22,0,M1901-$AD$14),0)))),"Off","On")</f>
        <v>Off</v>
      </c>
    </row>
    <row r="1902" spans="12:16" x14ac:dyDescent="0.25">
      <c r="L1902" s="57">
        <v>44276.125</v>
      </c>
      <c r="M1902" s="55">
        <f t="shared" si="117"/>
        <v>2021</v>
      </c>
      <c r="N1902" s="55">
        <f t="shared" si="118"/>
        <v>3</v>
      </c>
      <c r="O1902" s="55">
        <f t="shared" si="119"/>
        <v>1</v>
      </c>
      <c r="P1902" s="54" t="str" cm="1">
        <f t="array" aca="1" ref="P1902" ca="1">IF(OR(O1902=1,O1902=7,INDEX($AD$28:$AO$51,HOUR(L1902)+1,N1902)&lt;&gt;"On",NOT(ISERROR(MATCH(DATE(M1902,N1902,DAY(L1902)),OFFSET($AD$15:$AD$22,0,M1902-$AD$14),0)))),"Off","On")</f>
        <v>Off</v>
      </c>
    </row>
    <row r="1903" spans="12:16" x14ac:dyDescent="0.25">
      <c r="L1903" s="57">
        <v>44276.166666666664</v>
      </c>
      <c r="M1903" s="55">
        <f t="shared" si="117"/>
        <v>2021</v>
      </c>
      <c r="N1903" s="55">
        <f t="shared" si="118"/>
        <v>3</v>
      </c>
      <c r="O1903" s="55">
        <f t="shared" si="119"/>
        <v>1</v>
      </c>
      <c r="P1903" s="54" t="str" cm="1">
        <f t="array" aca="1" ref="P1903" ca="1">IF(OR(O1903=1,O1903=7,INDEX($AD$28:$AO$51,HOUR(L1903)+1,N1903)&lt;&gt;"On",NOT(ISERROR(MATCH(DATE(M1903,N1903,DAY(L1903)),OFFSET($AD$15:$AD$22,0,M1903-$AD$14),0)))),"Off","On")</f>
        <v>Off</v>
      </c>
    </row>
    <row r="1904" spans="12:16" x14ac:dyDescent="0.25">
      <c r="L1904" s="57">
        <v>44276.208333333336</v>
      </c>
      <c r="M1904" s="55">
        <f t="shared" si="117"/>
        <v>2021</v>
      </c>
      <c r="N1904" s="55">
        <f t="shared" si="118"/>
        <v>3</v>
      </c>
      <c r="O1904" s="55">
        <f t="shared" si="119"/>
        <v>1</v>
      </c>
      <c r="P1904" s="54" t="str" cm="1">
        <f t="array" aca="1" ref="P1904" ca="1">IF(OR(O1904=1,O1904=7,INDEX($AD$28:$AO$51,HOUR(L1904)+1,N1904)&lt;&gt;"On",NOT(ISERROR(MATCH(DATE(M1904,N1904,DAY(L1904)),OFFSET($AD$15:$AD$22,0,M1904-$AD$14),0)))),"Off","On")</f>
        <v>Off</v>
      </c>
    </row>
    <row r="1905" spans="12:16" x14ac:dyDescent="0.25">
      <c r="L1905" s="57">
        <v>44276.25</v>
      </c>
      <c r="M1905" s="55">
        <f t="shared" si="117"/>
        <v>2021</v>
      </c>
      <c r="N1905" s="55">
        <f t="shared" si="118"/>
        <v>3</v>
      </c>
      <c r="O1905" s="55">
        <f t="shared" si="119"/>
        <v>1</v>
      </c>
      <c r="P1905" s="54" t="str" cm="1">
        <f t="array" aca="1" ref="P1905" ca="1">IF(OR(O1905=1,O1905=7,INDEX($AD$28:$AO$51,HOUR(L1905)+1,N1905)&lt;&gt;"On",NOT(ISERROR(MATCH(DATE(M1905,N1905,DAY(L1905)),OFFSET($AD$15:$AD$22,0,M1905-$AD$14),0)))),"Off","On")</f>
        <v>Off</v>
      </c>
    </row>
    <row r="1906" spans="12:16" x14ac:dyDescent="0.25">
      <c r="L1906" s="57">
        <v>44276.291666666664</v>
      </c>
      <c r="M1906" s="55">
        <f t="shared" si="117"/>
        <v>2021</v>
      </c>
      <c r="N1906" s="55">
        <f t="shared" si="118"/>
        <v>3</v>
      </c>
      <c r="O1906" s="55">
        <f t="shared" si="119"/>
        <v>1</v>
      </c>
      <c r="P1906" s="54" t="str" cm="1">
        <f t="array" aca="1" ref="P1906" ca="1">IF(OR(O1906=1,O1906=7,INDEX($AD$28:$AO$51,HOUR(L1906)+1,N1906)&lt;&gt;"On",NOT(ISERROR(MATCH(DATE(M1906,N1906,DAY(L1906)),OFFSET($AD$15:$AD$22,0,M1906-$AD$14),0)))),"Off","On")</f>
        <v>Off</v>
      </c>
    </row>
    <row r="1907" spans="12:16" x14ac:dyDescent="0.25">
      <c r="L1907" s="57">
        <v>44276.333333333336</v>
      </c>
      <c r="M1907" s="55">
        <f t="shared" si="117"/>
        <v>2021</v>
      </c>
      <c r="N1907" s="55">
        <f t="shared" si="118"/>
        <v>3</v>
      </c>
      <c r="O1907" s="55">
        <f t="shared" si="119"/>
        <v>1</v>
      </c>
      <c r="P1907" s="54" t="str" cm="1">
        <f t="array" aca="1" ref="P1907" ca="1">IF(OR(O1907=1,O1907=7,INDEX($AD$28:$AO$51,HOUR(L1907)+1,N1907)&lt;&gt;"On",NOT(ISERROR(MATCH(DATE(M1907,N1907,DAY(L1907)),OFFSET($AD$15:$AD$22,0,M1907-$AD$14),0)))),"Off","On")</f>
        <v>Off</v>
      </c>
    </row>
    <row r="1908" spans="12:16" x14ac:dyDescent="0.25">
      <c r="L1908" s="57">
        <v>44276.375</v>
      </c>
      <c r="M1908" s="55">
        <f t="shared" si="117"/>
        <v>2021</v>
      </c>
      <c r="N1908" s="55">
        <f t="shared" si="118"/>
        <v>3</v>
      </c>
      <c r="O1908" s="55">
        <f t="shared" si="119"/>
        <v>1</v>
      </c>
      <c r="P1908" s="54" t="str" cm="1">
        <f t="array" aca="1" ref="P1908" ca="1">IF(OR(O1908=1,O1908=7,INDEX($AD$28:$AO$51,HOUR(L1908)+1,N1908)&lt;&gt;"On",NOT(ISERROR(MATCH(DATE(M1908,N1908,DAY(L1908)),OFFSET($AD$15:$AD$22,0,M1908-$AD$14),0)))),"Off","On")</f>
        <v>Off</v>
      </c>
    </row>
    <row r="1909" spans="12:16" x14ac:dyDescent="0.25">
      <c r="L1909" s="57">
        <v>44276.416666666664</v>
      </c>
      <c r="M1909" s="55">
        <f t="shared" si="117"/>
        <v>2021</v>
      </c>
      <c r="N1909" s="55">
        <f t="shared" si="118"/>
        <v>3</v>
      </c>
      <c r="O1909" s="55">
        <f t="shared" si="119"/>
        <v>1</v>
      </c>
      <c r="P1909" s="54" t="str" cm="1">
        <f t="array" aca="1" ref="P1909" ca="1">IF(OR(O1909=1,O1909=7,INDEX($AD$28:$AO$51,HOUR(L1909)+1,N1909)&lt;&gt;"On",NOT(ISERROR(MATCH(DATE(M1909,N1909,DAY(L1909)),OFFSET($AD$15:$AD$22,0,M1909-$AD$14),0)))),"Off","On")</f>
        <v>Off</v>
      </c>
    </row>
    <row r="1910" spans="12:16" x14ac:dyDescent="0.25">
      <c r="L1910" s="57">
        <v>44276.458333333336</v>
      </c>
      <c r="M1910" s="55">
        <f t="shared" si="117"/>
        <v>2021</v>
      </c>
      <c r="N1910" s="55">
        <f t="shared" si="118"/>
        <v>3</v>
      </c>
      <c r="O1910" s="55">
        <f t="shared" si="119"/>
        <v>1</v>
      </c>
      <c r="P1910" s="54" t="str" cm="1">
        <f t="array" aca="1" ref="P1910" ca="1">IF(OR(O1910=1,O1910=7,INDEX($AD$28:$AO$51,HOUR(L1910)+1,N1910)&lt;&gt;"On",NOT(ISERROR(MATCH(DATE(M1910,N1910,DAY(L1910)),OFFSET($AD$15:$AD$22,0,M1910-$AD$14),0)))),"Off","On")</f>
        <v>Off</v>
      </c>
    </row>
    <row r="1911" spans="12:16" x14ac:dyDescent="0.25">
      <c r="L1911" s="57">
        <v>44276.5</v>
      </c>
      <c r="M1911" s="55">
        <f t="shared" si="117"/>
        <v>2021</v>
      </c>
      <c r="N1911" s="55">
        <f t="shared" si="118"/>
        <v>3</v>
      </c>
      <c r="O1911" s="55">
        <f t="shared" si="119"/>
        <v>1</v>
      </c>
      <c r="P1911" s="54" t="str" cm="1">
        <f t="array" aca="1" ref="P1911" ca="1">IF(OR(O1911=1,O1911=7,INDEX($AD$28:$AO$51,HOUR(L1911)+1,N1911)&lt;&gt;"On",NOT(ISERROR(MATCH(DATE(M1911,N1911,DAY(L1911)),OFFSET($AD$15:$AD$22,0,M1911-$AD$14),0)))),"Off","On")</f>
        <v>Off</v>
      </c>
    </row>
    <row r="1912" spans="12:16" x14ac:dyDescent="0.25">
      <c r="L1912" s="57">
        <v>44276.541666666664</v>
      </c>
      <c r="M1912" s="55">
        <f t="shared" si="117"/>
        <v>2021</v>
      </c>
      <c r="N1912" s="55">
        <f t="shared" si="118"/>
        <v>3</v>
      </c>
      <c r="O1912" s="55">
        <f t="shared" si="119"/>
        <v>1</v>
      </c>
      <c r="P1912" s="54" t="str" cm="1">
        <f t="array" aca="1" ref="P1912" ca="1">IF(OR(O1912=1,O1912=7,INDEX($AD$28:$AO$51,HOUR(L1912)+1,N1912)&lt;&gt;"On",NOT(ISERROR(MATCH(DATE(M1912,N1912,DAY(L1912)),OFFSET($AD$15:$AD$22,0,M1912-$AD$14),0)))),"Off","On")</f>
        <v>Off</v>
      </c>
    </row>
    <row r="1913" spans="12:16" x14ac:dyDescent="0.25">
      <c r="L1913" s="57">
        <v>44276.583333333336</v>
      </c>
      <c r="M1913" s="55">
        <f t="shared" si="117"/>
        <v>2021</v>
      </c>
      <c r="N1913" s="55">
        <f t="shared" si="118"/>
        <v>3</v>
      </c>
      <c r="O1913" s="55">
        <f t="shared" si="119"/>
        <v>1</v>
      </c>
      <c r="P1913" s="54" t="str" cm="1">
        <f t="array" aca="1" ref="P1913" ca="1">IF(OR(O1913=1,O1913=7,INDEX($AD$28:$AO$51,HOUR(L1913)+1,N1913)&lt;&gt;"On",NOT(ISERROR(MATCH(DATE(M1913,N1913,DAY(L1913)),OFFSET($AD$15:$AD$22,0,M1913-$AD$14),0)))),"Off","On")</f>
        <v>Off</v>
      </c>
    </row>
    <row r="1914" spans="12:16" x14ac:dyDescent="0.25">
      <c r="L1914" s="57">
        <v>44276.625</v>
      </c>
      <c r="M1914" s="55">
        <f t="shared" si="117"/>
        <v>2021</v>
      </c>
      <c r="N1914" s="55">
        <f t="shared" si="118"/>
        <v>3</v>
      </c>
      <c r="O1914" s="55">
        <f t="shared" si="119"/>
        <v>1</v>
      </c>
      <c r="P1914" s="54" t="str" cm="1">
        <f t="array" aca="1" ref="P1914" ca="1">IF(OR(O1914=1,O1914=7,INDEX($AD$28:$AO$51,HOUR(L1914)+1,N1914)&lt;&gt;"On",NOT(ISERROR(MATCH(DATE(M1914,N1914,DAY(L1914)),OFFSET($AD$15:$AD$22,0,M1914-$AD$14),0)))),"Off","On")</f>
        <v>Off</v>
      </c>
    </row>
    <row r="1915" spans="12:16" x14ac:dyDescent="0.25">
      <c r="L1915" s="57">
        <v>44276.666666666664</v>
      </c>
      <c r="M1915" s="55">
        <f t="shared" si="117"/>
        <v>2021</v>
      </c>
      <c r="N1915" s="55">
        <f t="shared" si="118"/>
        <v>3</v>
      </c>
      <c r="O1915" s="55">
        <f t="shared" si="119"/>
        <v>1</v>
      </c>
      <c r="P1915" s="54" t="str" cm="1">
        <f t="array" aca="1" ref="P1915" ca="1">IF(OR(O1915=1,O1915=7,INDEX($AD$28:$AO$51,HOUR(L1915)+1,N1915)&lt;&gt;"On",NOT(ISERROR(MATCH(DATE(M1915,N1915,DAY(L1915)),OFFSET($AD$15:$AD$22,0,M1915-$AD$14),0)))),"Off","On")</f>
        <v>Off</v>
      </c>
    </row>
    <row r="1916" spans="12:16" x14ac:dyDescent="0.25">
      <c r="L1916" s="57">
        <v>44276.708333333336</v>
      </c>
      <c r="M1916" s="55">
        <f t="shared" si="117"/>
        <v>2021</v>
      </c>
      <c r="N1916" s="55">
        <f t="shared" si="118"/>
        <v>3</v>
      </c>
      <c r="O1916" s="55">
        <f t="shared" si="119"/>
        <v>1</v>
      </c>
      <c r="P1916" s="54" t="str" cm="1">
        <f t="array" aca="1" ref="P1916" ca="1">IF(OR(O1916=1,O1916=7,INDEX($AD$28:$AO$51,HOUR(L1916)+1,N1916)&lt;&gt;"On",NOT(ISERROR(MATCH(DATE(M1916,N1916,DAY(L1916)),OFFSET($AD$15:$AD$22,0,M1916-$AD$14),0)))),"Off","On")</f>
        <v>Off</v>
      </c>
    </row>
    <row r="1917" spans="12:16" x14ac:dyDescent="0.25">
      <c r="L1917" s="57">
        <v>44276.75</v>
      </c>
      <c r="M1917" s="55">
        <f t="shared" si="117"/>
        <v>2021</v>
      </c>
      <c r="N1917" s="55">
        <f t="shared" si="118"/>
        <v>3</v>
      </c>
      <c r="O1917" s="55">
        <f t="shared" si="119"/>
        <v>1</v>
      </c>
      <c r="P1917" s="54" t="str" cm="1">
        <f t="array" aca="1" ref="P1917" ca="1">IF(OR(O1917=1,O1917=7,INDEX($AD$28:$AO$51,HOUR(L1917)+1,N1917)&lt;&gt;"On",NOT(ISERROR(MATCH(DATE(M1917,N1917,DAY(L1917)),OFFSET($AD$15:$AD$22,0,M1917-$AD$14),0)))),"Off","On")</f>
        <v>Off</v>
      </c>
    </row>
    <row r="1918" spans="12:16" x14ac:dyDescent="0.25">
      <c r="L1918" s="57">
        <v>44276.791666666664</v>
      </c>
      <c r="M1918" s="55">
        <f t="shared" si="117"/>
        <v>2021</v>
      </c>
      <c r="N1918" s="55">
        <f t="shared" si="118"/>
        <v>3</v>
      </c>
      <c r="O1918" s="55">
        <f t="shared" si="119"/>
        <v>1</v>
      </c>
      <c r="P1918" s="54" t="str" cm="1">
        <f t="array" aca="1" ref="P1918" ca="1">IF(OR(O1918=1,O1918=7,INDEX($AD$28:$AO$51,HOUR(L1918)+1,N1918)&lt;&gt;"On",NOT(ISERROR(MATCH(DATE(M1918,N1918,DAY(L1918)),OFFSET($AD$15:$AD$22,0,M1918-$AD$14),0)))),"Off","On")</f>
        <v>Off</v>
      </c>
    </row>
    <row r="1919" spans="12:16" x14ac:dyDescent="0.25">
      <c r="L1919" s="57">
        <v>44276.833333333336</v>
      </c>
      <c r="M1919" s="55">
        <f t="shared" si="117"/>
        <v>2021</v>
      </c>
      <c r="N1919" s="55">
        <f t="shared" si="118"/>
        <v>3</v>
      </c>
      <c r="O1919" s="55">
        <f t="shared" si="119"/>
        <v>1</v>
      </c>
      <c r="P1919" s="54" t="str" cm="1">
        <f t="array" aca="1" ref="P1919" ca="1">IF(OR(O1919=1,O1919=7,INDEX($AD$28:$AO$51,HOUR(L1919)+1,N1919)&lt;&gt;"On",NOT(ISERROR(MATCH(DATE(M1919,N1919,DAY(L1919)),OFFSET($AD$15:$AD$22,0,M1919-$AD$14),0)))),"Off","On")</f>
        <v>Off</v>
      </c>
    </row>
    <row r="1920" spans="12:16" x14ac:dyDescent="0.25">
      <c r="L1920" s="57">
        <v>44276.875</v>
      </c>
      <c r="M1920" s="55">
        <f t="shared" si="117"/>
        <v>2021</v>
      </c>
      <c r="N1920" s="55">
        <f t="shared" si="118"/>
        <v>3</v>
      </c>
      <c r="O1920" s="55">
        <f t="shared" si="119"/>
        <v>1</v>
      </c>
      <c r="P1920" s="54" t="str" cm="1">
        <f t="array" aca="1" ref="P1920" ca="1">IF(OR(O1920=1,O1920=7,INDEX($AD$28:$AO$51,HOUR(L1920)+1,N1920)&lt;&gt;"On",NOT(ISERROR(MATCH(DATE(M1920,N1920,DAY(L1920)),OFFSET($AD$15:$AD$22,0,M1920-$AD$14),0)))),"Off","On")</f>
        <v>Off</v>
      </c>
    </row>
    <row r="1921" spans="12:16" x14ac:dyDescent="0.25">
      <c r="L1921" s="57">
        <v>44276.916666666664</v>
      </c>
      <c r="M1921" s="55">
        <f t="shared" si="117"/>
        <v>2021</v>
      </c>
      <c r="N1921" s="55">
        <f t="shared" si="118"/>
        <v>3</v>
      </c>
      <c r="O1921" s="55">
        <f t="shared" si="119"/>
        <v>1</v>
      </c>
      <c r="P1921" s="54" t="str" cm="1">
        <f t="array" aca="1" ref="P1921" ca="1">IF(OR(O1921=1,O1921=7,INDEX($AD$28:$AO$51,HOUR(L1921)+1,N1921)&lt;&gt;"On",NOT(ISERROR(MATCH(DATE(M1921,N1921,DAY(L1921)),OFFSET($AD$15:$AD$22,0,M1921-$AD$14),0)))),"Off","On")</f>
        <v>Off</v>
      </c>
    </row>
    <row r="1922" spans="12:16" x14ac:dyDescent="0.25">
      <c r="L1922" s="57">
        <v>44276.958333333336</v>
      </c>
      <c r="M1922" s="55">
        <f t="shared" si="117"/>
        <v>2021</v>
      </c>
      <c r="N1922" s="55">
        <f t="shared" si="118"/>
        <v>3</v>
      </c>
      <c r="O1922" s="55">
        <f t="shared" si="119"/>
        <v>1</v>
      </c>
      <c r="P1922" s="54" t="str" cm="1">
        <f t="array" aca="1" ref="P1922" ca="1">IF(OR(O1922=1,O1922=7,INDEX($AD$28:$AO$51,HOUR(L1922)+1,N1922)&lt;&gt;"On",NOT(ISERROR(MATCH(DATE(M1922,N1922,DAY(L1922)),OFFSET($AD$15:$AD$22,0,M1922-$AD$14),0)))),"Off","On")</f>
        <v>Off</v>
      </c>
    </row>
    <row r="1923" spans="12:16" x14ac:dyDescent="0.25">
      <c r="L1923" s="57">
        <v>44277</v>
      </c>
      <c r="M1923" s="55">
        <f t="shared" si="117"/>
        <v>2021</v>
      </c>
      <c r="N1923" s="55">
        <f t="shared" si="118"/>
        <v>3</v>
      </c>
      <c r="O1923" s="55">
        <f t="shared" si="119"/>
        <v>2</v>
      </c>
      <c r="P1923" s="54" t="str" cm="1">
        <f t="array" aca="1" ref="P1923" ca="1">IF(OR(O1923=1,O1923=7,INDEX($AD$28:$AO$51,HOUR(L1923)+1,N1923)&lt;&gt;"On",NOT(ISERROR(MATCH(DATE(M1923,N1923,DAY(L1923)),OFFSET($AD$15:$AD$22,0,M1923-$AD$14),0)))),"Off","On")</f>
        <v>Off</v>
      </c>
    </row>
    <row r="1924" spans="12:16" x14ac:dyDescent="0.25">
      <c r="L1924" s="57">
        <v>44277.041666666664</v>
      </c>
      <c r="M1924" s="55">
        <f t="shared" si="117"/>
        <v>2021</v>
      </c>
      <c r="N1924" s="55">
        <f t="shared" si="118"/>
        <v>3</v>
      </c>
      <c r="O1924" s="55">
        <f t="shared" si="119"/>
        <v>2</v>
      </c>
      <c r="P1924" s="54" t="str" cm="1">
        <f t="array" aca="1" ref="P1924" ca="1">IF(OR(O1924=1,O1924=7,INDEX($AD$28:$AO$51,HOUR(L1924)+1,N1924)&lt;&gt;"On",NOT(ISERROR(MATCH(DATE(M1924,N1924,DAY(L1924)),OFFSET($AD$15:$AD$22,0,M1924-$AD$14),0)))),"Off","On")</f>
        <v>Off</v>
      </c>
    </row>
    <row r="1925" spans="12:16" x14ac:dyDescent="0.25">
      <c r="L1925" s="57">
        <v>44277.083333333336</v>
      </c>
      <c r="M1925" s="55">
        <f t="shared" si="117"/>
        <v>2021</v>
      </c>
      <c r="N1925" s="55">
        <f t="shared" si="118"/>
        <v>3</v>
      </c>
      <c r="O1925" s="55">
        <f t="shared" si="119"/>
        <v>2</v>
      </c>
      <c r="P1925" s="54" t="str" cm="1">
        <f t="array" aca="1" ref="P1925" ca="1">IF(OR(O1925=1,O1925=7,INDEX($AD$28:$AO$51,HOUR(L1925)+1,N1925)&lt;&gt;"On",NOT(ISERROR(MATCH(DATE(M1925,N1925,DAY(L1925)),OFFSET($AD$15:$AD$22,0,M1925-$AD$14),0)))),"Off","On")</f>
        <v>Off</v>
      </c>
    </row>
    <row r="1926" spans="12:16" x14ac:dyDescent="0.25">
      <c r="L1926" s="57">
        <v>44277.125</v>
      </c>
      <c r="M1926" s="55">
        <f t="shared" si="117"/>
        <v>2021</v>
      </c>
      <c r="N1926" s="55">
        <f t="shared" si="118"/>
        <v>3</v>
      </c>
      <c r="O1926" s="55">
        <f t="shared" si="119"/>
        <v>2</v>
      </c>
      <c r="P1926" s="54" t="str" cm="1">
        <f t="array" aca="1" ref="P1926" ca="1">IF(OR(O1926=1,O1926=7,INDEX($AD$28:$AO$51,HOUR(L1926)+1,N1926)&lt;&gt;"On",NOT(ISERROR(MATCH(DATE(M1926,N1926,DAY(L1926)),OFFSET($AD$15:$AD$22,0,M1926-$AD$14),0)))),"Off","On")</f>
        <v>Off</v>
      </c>
    </row>
    <row r="1927" spans="12:16" x14ac:dyDescent="0.25">
      <c r="L1927" s="57">
        <v>44277.166666666664</v>
      </c>
      <c r="M1927" s="55">
        <f t="shared" si="117"/>
        <v>2021</v>
      </c>
      <c r="N1927" s="55">
        <f t="shared" si="118"/>
        <v>3</v>
      </c>
      <c r="O1927" s="55">
        <f t="shared" si="119"/>
        <v>2</v>
      </c>
      <c r="P1927" s="54" t="str" cm="1">
        <f t="array" aca="1" ref="P1927" ca="1">IF(OR(O1927=1,O1927=7,INDEX($AD$28:$AO$51,HOUR(L1927)+1,N1927)&lt;&gt;"On",NOT(ISERROR(MATCH(DATE(M1927,N1927,DAY(L1927)),OFFSET($AD$15:$AD$22,0,M1927-$AD$14),0)))),"Off","On")</f>
        <v>Off</v>
      </c>
    </row>
    <row r="1928" spans="12:16" x14ac:dyDescent="0.25">
      <c r="L1928" s="57">
        <v>44277.208333333336</v>
      </c>
      <c r="M1928" s="55">
        <f t="shared" si="117"/>
        <v>2021</v>
      </c>
      <c r="N1928" s="55">
        <f t="shared" si="118"/>
        <v>3</v>
      </c>
      <c r="O1928" s="55">
        <f t="shared" si="119"/>
        <v>2</v>
      </c>
      <c r="P1928" s="54" t="str" cm="1">
        <f t="array" aca="1" ref="P1928" ca="1">IF(OR(O1928=1,O1928=7,INDEX($AD$28:$AO$51,HOUR(L1928)+1,N1928)&lt;&gt;"On",NOT(ISERROR(MATCH(DATE(M1928,N1928,DAY(L1928)),OFFSET($AD$15:$AD$22,0,M1928-$AD$14),0)))),"Off","On")</f>
        <v>Off</v>
      </c>
    </row>
    <row r="1929" spans="12:16" x14ac:dyDescent="0.25">
      <c r="L1929" s="57">
        <v>44277.25</v>
      </c>
      <c r="M1929" s="55">
        <f t="shared" si="117"/>
        <v>2021</v>
      </c>
      <c r="N1929" s="55">
        <f t="shared" si="118"/>
        <v>3</v>
      </c>
      <c r="O1929" s="55">
        <f t="shared" si="119"/>
        <v>2</v>
      </c>
      <c r="P1929" s="54" t="str" cm="1">
        <f t="array" aca="1" ref="P1929" ca="1">IF(OR(O1929=1,O1929=7,INDEX($AD$28:$AO$51,HOUR(L1929)+1,N1929)&lt;&gt;"On",NOT(ISERROR(MATCH(DATE(M1929,N1929,DAY(L1929)),OFFSET($AD$15:$AD$22,0,M1929-$AD$14),0)))),"Off","On")</f>
        <v>On</v>
      </c>
    </row>
    <row r="1930" spans="12:16" x14ac:dyDescent="0.25">
      <c r="L1930" s="57">
        <v>44277.291666666664</v>
      </c>
      <c r="M1930" s="55">
        <f t="shared" si="117"/>
        <v>2021</v>
      </c>
      <c r="N1930" s="55">
        <f t="shared" si="118"/>
        <v>3</v>
      </c>
      <c r="O1930" s="55">
        <f t="shared" si="119"/>
        <v>2</v>
      </c>
      <c r="P1930" s="54" t="str" cm="1">
        <f t="array" aca="1" ref="P1930" ca="1">IF(OR(O1930=1,O1930=7,INDEX($AD$28:$AO$51,HOUR(L1930)+1,N1930)&lt;&gt;"On",NOT(ISERROR(MATCH(DATE(M1930,N1930,DAY(L1930)),OFFSET($AD$15:$AD$22,0,M1930-$AD$14),0)))),"Off","On")</f>
        <v>On</v>
      </c>
    </row>
    <row r="1931" spans="12:16" x14ac:dyDescent="0.25">
      <c r="L1931" s="57">
        <v>44277.333333333336</v>
      </c>
      <c r="M1931" s="55">
        <f t="shared" si="117"/>
        <v>2021</v>
      </c>
      <c r="N1931" s="55">
        <f t="shared" si="118"/>
        <v>3</v>
      </c>
      <c r="O1931" s="55">
        <f t="shared" si="119"/>
        <v>2</v>
      </c>
      <c r="P1931" s="54" t="str" cm="1">
        <f t="array" aca="1" ref="P1931" ca="1">IF(OR(O1931=1,O1931=7,INDEX($AD$28:$AO$51,HOUR(L1931)+1,N1931)&lt;&gt;"On",NOT(ISERROR(MATCH(DATE(M1931,N1931,DAY(L1931)),OFFSET($AD$15:$AD$22,0,M1931-$AD$14),0)))),"Off","On")</f>
        <v>On</v>
      </c>
    </row>
    <row r="1932" spans="12:16" x14ac:dyDescent="0.25">
      <c r="L1932" s="57">
        <v>44277.375</v>
      </c>
      <c r="M1932" s="55">
        <f t="shared" ref="M1932:M1995" si="120">YEAR(L1932)</f>
        <v>2021</v>
      </c>
      <c r="N1932" s="55">
        <f t="shared" ref="N1932:N1995" si="121">MONTH(L1932)</f>
        <v>3</v>
      </c>
      <c r="O1932" s="55">
        <f t="shared" ref="O1932:O1995" si="122">WEEKDAY(L1932)</f>
        <v>2</v>
      </c>
      <c r="P1932" s="54" t="str" cm="1">
        <f t="array" aca="1" ref="P1932" ca="1">IF(OR(O1932=1,O1932=7,INDEX($AD$28:$AO$51,HOUR(L1932)+1,N1932)&lt;&gt;"On",NOT(ISERROR(MATCH(DATE(M1932,N1932,DAY(L1932)),OFFSET($AD$15:$AD$22,0,M1932-$AD$14),0)))),"Off","On")</f>
        <v>Off</v>
      </c>
    </row>
    <row r="1933" spans="12:16" x14ac:dyDescent="0.25">
      <c r="L1933" s="57">
        <v>44277.416666666664</v>
      </c>
      <c r="M1933" s="55">
        <f t="shared" si="120"/>
        <v>2021</v>
      </c>
      <c r="N1933" s="55">
        <f t="shared" si="121"/>
        <v>3</v>
      </c>
      <c r="O1933" s="55">
        <f t="shared" si="122"/>
        <v>2</v>
      </c>
      <c r="P1933" s="54" t="str" cm="1">
        <f t="array" aca="1" ref="P1933" ca="1">IF(OR(O1933=1,O1933=7,INDEX($AD$28:$AO$51,HOUR(L1933)+1,N1933)&lt;&gt;"On",NOT(ISERROR(MATCH(DATE(M1933,N1933,DAY(L1933)),OFFSET($AD$15:$AD$22,0,M1933-$AD$14),0)))),"Off","On")</f>
        <v>Off</v>
      </c>
    </row>
    <row r="1934" spans="12:16" x14ac:dyDescent="0.25">
      <c r="L1934" s="57">
        <v>44277.458333333336</v>
      </c>
      <c r="M1934" s="55">
        <f t="shared" si="120"/>
        <v>2021</v>
      </c>
      <c r="N1934" s="55">
        <f t="shared" si="121"/>
        <v>3</v>
      </c>
      <c r="O1934" s="55">
        <f t="shared" si="122"/>
        <v>2</v>
      </c>
      <c r="P1934" s="54" t="str" cm="1">
        <f t="array" aca="1" ref="P1934" ca="1">IF(OR(O1934=1,O1934=7,INDEX($AD$28:$AO$51,HOUR(L1934)+1,N1934)&lt;&gt;"On",NOT(ISERROR(MATCH(DATE(M1934,N1934,DAY(L1934)),OFFSET($AD$15:$AD$22,0,M1934-$AD$14),0)))),"Off","On")</f>
        <v>Off</v>
      </c>
    </row>
    <row r="1935" spans="12:16" x14ac:dyDescent="0.25">
      <c r="L1935" s="57">
        <v>44277.5</v>
      </c>
      <c r="M1935" s="55">
        <f t="shared" si="120"/>
        <v>2021</v>
      </c>
      <c r="N1935" s="55">
        <f t="shared" si="121"/>
        <v>3</v>
      </c>
      <c r="O1935" s="55">
        <f t="shared" si="122"/>
        <v>2</v>
      </c>
      <c r="P1935" s="54" t="str" cm="1">
        <f t="array" aca="1" ref="P1935" ca="1">IF(OR(O1935=1,O1935=7,INDEX($AD$28:$AO$51,HOUR(L1935)+1,N1935)&lt;&gt;"On",NOT(ISERROR(MATCH(DATE(M1935,N1935,DAY(L1935)),OFFSET($AD$15:$AD$22,0,M1935-$AD$14),0)))),"Off","On")</f>
        <v>Off</v>
      </c>
    </row>
    <row r="1936" spans="12:16" x14ac:dyDescent="0.25">
      <c r="L1936" s="57">
        <v>44277.541666666664</v>
      </c>
      <c r="M1936" s="55">
        <f t="shared" si="120"/>
        <v>2021</v>
      </c>
      <c r="N1936" s="55">
        <f t="shared" si="121"/>
        <v>3</v>
      </c>
      <c r="O1936" s="55">
        <f t="shared" si="122"/>
        <v>2</v>
      </c>
      <c r="P1936" s="54" t="str" cm="1">
        <f t="array" aca="1" ref="P1936" ca="1">IF(OR(O1936=1,O1936=7,INDEX($AD$28:$AO$51,HOUR(L1936)+1,N1936)&lt;&gt;"On",NOT(ISERROR(MATCH(DATE(M1936,N1936,DAY(L1936)),OFFSET($AD$15:$AD$22,0,M1936-$AD$14),0)))),"Off","On")</f>
        <v>Off</v>
      </c>
    </row>
    <row r="1937" spans="12:16" x14ac:dyDescent="0.25">
      <c r="L1937" s="57">
        <v>44277.583333333336</v>
      </c>
      <c r="M1937" s="55">
        <f t="shared" si="120"/>
        <v>2021</v>
      </c>
      <c r="N1937" s="55">
        <f t="shared" si="121"/>
        <v>3</v>
      </c>
      <c r="O1937" s="55">
        <f t="shared" si="122"/>
        <v>2</v>
      </c>
      <c r="P1937" s="54" t="str" cm="1">
        <f t="array" aca="1" ref="P1937" ca="1">IF(OR(O1937=1,O1937=7,INDEX($AD$28:$AO$51,HOUR(L1937)+1,N1937)&lt;&gt;"On",NOT(ISERROR(MATCH(DATE(M1937,N1937,DAY(L1937)),OFFSET($AD$15:$AD$22,0,M1937-$AD$14),0)))),"Off","On")</f>
        <v>Off</v>
      </c>
    </row>
    <row r="1938" spans="12:16" x14ac:dyDescent="0.25">
      <c r="L1938" s="57">
        <v>44277.625</v>
      </c>
      <c r="M1938" s="55">
        <f t="shared" si="120"/>
        <v>2021</v>
      </c>
      <c r="N1938" s="55">
        <f t="shared" si="121"/>
        <v>3</v>
      </c>
      <c r="O1938" s="55">
        <f t="shared" si="122"/>
        <v>2</v>
      </c>
      <c r="P1938" s="54" t="str" cm="1">
        <f t="array" aca="1" ref="P1938" ca="1">IF(OR(O1938=1,O1938=7,INDEX($AD$28:$AO$51,HOUR(L1938)+1,N1938)&lt;&gt;"On",NOT(ISERROR(MATCH(DATE(M1938,N1938,DAY(L1938)),OFFSET($AD$15:$AD$22,0,M1938-$AD$14),0)))),"Off","On")</f>
        <v>Off</v>
      </c>
    </row>
    <row r="1939" spans="12:16" x14ac:dyDescent="0.25">
      <c r="L1939" s="57">
        <v>44277.666666666664</v>
      </c>
      <c r="M1939" s="55">
        <f t="shared" si="120"/>
        <v>2021</v>
      </c>
      <c r="N1939" s="55">
        <f t="shared" si="121"/>
        <v>3</v>
      </c>
      <c r="O1939" s="55">
        <f t="shared" si="122"/>
        <v>2</v>
      </c>
      <c r="P1939" s="54" t="str" cm="1">
        <f t="array" aca="1" ref="P1939" ca="1">IF(OR(O1939=1,O1939=7,INDEX($AD$28:$AO$51,HOUR(L1939)+1,N1939)&lt;&gt;"On",NOT(ISERROR(MATCH(DATE(M1939,N1939,DAY(L1939)),OFFSET($AD$15:$AD$22,0,M1939-$AD$14),0)))),"Off","On")</f>
        <v>Off</v>
      </c>
    </row>
    <row r="1940" spans="12:16" x14ac:dyDescent="0.25">
      <c r="L1940" s="57">
        <v>44277.708333333336</v>
      </c>
      <c r="M1940" s="55">
        <f t="shared" si="120"/>
        <v>2021</v>
      </c>
      <c r="N1940" s="55">
        <f t="shared" si="121"/>
        <v>3</v>
      </c>
      <c r="O1940" s="55">
        <f t="shared" si="122"/>
        <v>2</v>
      </c>
      <c r="P1940" s="54" t="str" cm="1">
        <f t="array" aca="1" ref="P1940" ca="1">IF(OR(O1940=1,O1940=7,INDEX($AD$28:$AO$51,HOUR(L1940)+1,N1940)&lt;&gt;"On",NOT(ISERROR(MATCH(DATE(M1940,N1940,DAY(L1940)),OFFSET($AD$15:$AD$22,0,M1940-$AD$14),0)))),"Off","On")</f>
        <v>Off</v>
      </c>
    </row>
    <row r="1941" spans="12:16" x14ac:dyDescent="0.25">
      <c r="L1941" s="57">
        <v>44277.75</v>
      </c>
      <c r="M1941" s="55">
        <f t="shared" si="120"/>
        <v>2021</v>
      </c>
      <c r="N1941" s="55">
        <f t="shared" si="121"/>
        <v>3</v>
      </c>
      <c r="O1941" s="55">
        <f t="shared" si="122"/>
        <v>2</v>
      </c>
      <c r="P1941" s="54" t="str" cm="1">
        <f t="array" aca="1" ref="P1941" ca="1">IF(OR(O1941=1,O1941=7,INDEX($AD$28:$AO$51,HOUR(L1941)+1,N1941)&lt;&gt;"On",NOT(ISERROR(MATCH(DATE(M1941,N1941,DAY(L1941)),OFFSET($AD$15:$AD$22,0,M1941-$AD$14),0)))),"Off","On")</f>
        <v>On</v>
      </c>
    </row>
    <row r="1942" spans="12:16" x14ac:dyDescent="0.25">
      <c r="L1942" s="57">
        <v>44277.791666666664</v>
      </c>
      <c r="M1942" s="55">
        <f t="shared" si="120"/>
        <v>2021</v>
      </c>
      <c r="N1942" s="55">
        <f t="shared" si="121"/>
        <v>3</v>
      </c>
      <c r="O1942" s="55">
        <f t="shared" si="122"/>
        <v>2</v>
      </c>
      <c r="P1942" s="54" t="str" cm="1">
        <f t="array" aca="1" ref="P1942" ca="1">IF(OR(O1942=1,O1942=7,INDEX($AD$28:$AO$51,HOUR(L1942)+1,N1942)&lt;&gt;"On",NOT(ISERROR(MATCH(DATE(M1942,N1942,DAY(L1942)),OFFSET($AD$15:$AD$22,0,M1942-$AD$14),0)))),"Off","On")</f>
        <v>On</v>
      </c>
    </row>
    <row r="1943" spans="12:16" x14ac:dyDescent="0.25">
      <c r="L1943" s="57">
        <v>44277.833333333336</v>
      </c>
      <c r="M1943" s="55">
        <f t="shared" si="120"/>
        <v>2021</v>
      </c>
      <c r="N1943" s="55">
        <f t="shared" si="121"/>
        <v>3</v>
      </c>
      <c r="O1943" s="55">
        <f t="shared" si="122"/>
        <v>2</v>
      </c>
      <c r="P1943" s="54" t="str" cm="1">
        <f t="array" aca="1" ref="P1943" ca="1">IF(OR(O1943=1,O1943=7,INDEX($AD$28:$AO$51,HOUR(L1943)+1,N1943)&lt;&gt;"On",NOT(ISERROR(MATCH(DATE(M1943,N1943,DAY(L1943)),OFFSET($AD$15:$AD$22,0,M1943-$AD$14),0)))),"Off","On")</f>
        <v>On</v>
      </c>
    </row>
    <row r="1944" spans="12:16" x14ac:dyDescent="0.25">
      <c r="L1944" s="57">
        <v>44277.875</v>
      </c>
      <c r="M1944" s="55">
        <f t="shared" si="120"/>
        <v>2021</v>
      </c>
      <c r="N1944" s="55">
        <f t="shared" si="121"/>
        <v>3</v>
      </c>
      <c r="O1944" s="55">
        <f t="shared" si="122"/>
        <v>2</v>
      </c>
      <c r="P1944" s="54" t="str" cm="1">
        <f t="array" aca="1" ref="P1944" ca="1">IF(OR(O1944=1,O1944=7,INDEX($AD$28:$AO$51,HOUR(L1944)+1,N1944)&lt;&gt;"On",NOT(ISERROR(MATCH(DATE(M1944,N1944,DAY(L1944)),OFFSET($AD$15:$AD$22,0,M1944-$AD$14),0)))),"Off","On")</f>
        <v>On</v>
      </c>
    </row>
    <row r="1945" spans="12:16" x14ac:dyDescent="0.25">
      <c r="L1945" s="57">
        <v>44277.916666666664</v>
      </c>
      <c r="M1945" s="55">
        <f t="shared" si="120"/>
        <v>2021</v>
      </c>
      <c r="N1945" s="55">
        <f t="shared" si="121"/>
        <v>3</v>
      </c>
      <c r="O1945" s="55">
        <f t="shared" si="122"/>
        <v>2</v>
      </c>
      <c r="P1945" s="54" t="str" cm="1">
        <f t="array" aca="1" ref="P1945" ca="1">IF(OR(O1945=1,O1945=7,INDEX($AD$28:$AO$51,HOUR(L1945)+1,N1945)&lt;&gt;"On",NOT(ISERROR(MATCH(DATE(M1945,N1945,DAY(L1945)),OFFSET($AD$15:$AD$22,0,M1945-$AD$14),0)))),"Off","On")</f>
        <v>Off</v>
      </c>
    </row>
    <row r="1946" spans="12:16" x14ac:dyDescent="0.25">
      <c r="L1946" s="57">
        <v>44277.958333333336</v>
      </c>
      <c r="M1946" s="55">
        <f t="shared" si="120"/>
        <v>2021</v>
      </c>
      <c r="N1946" s="55">
        <f t="shared" si="121"/>
        <v>3</v>
      </c>
      <c r="O1946" s="55">
        <f t="shared" si="122"/>
        <v>2</v>
      </c>
      <c r="P1946" s="54" t="str" cm="1">
        <f t="array" aca="1" ref="P1946" ca="1">IF(OR(O1946=1,O1946=7,INDEX($AD$28:$AO$51,HOUR(L1946)+1,N1946)&lt;&gt;"On",NOT(ISERROR(MATCH(DATE(M1946,N1946,DAY(L1946)),OFFSET($AD$15:$AD$22,0,M1946-$AD$14),0)))),"Off","On")</f>
        <v>Off</v>
      </c>
    </row>
    <row r="1947" spans="12:16" x14ac:dyDescent="0.25">
      <c r="L1947" s="57">
        <v>44278</v>
      </c>
      <c r="M1947" s="55">
        <f t="shared" si="120"/>
        <v>2021</v>
      </c>
      <c r="N1947" s="55">
        <f t="shared" si="121"/>
        <v>3</v>
      </c>
      <c r="O1947" s="55">
        <f t="shared" si="122"/>
        <v>3</v>
      </c>
      <c r="P1947" s="54" t="str" cm="1">
        <f t="array" aca="1" ref="P1947" ca="1">IF(OR(O1947=1,O1947=7,INDEX($AD$28:$AO$51,HOUR(L1947)+1,N1947)&lt;&gt;"On",NOT(ISERROR(MATCH(DATE(M1947,N1947,DAY(L1947)),OFFSET($AD$15:$AD$22,0,M1947-$AD$14),0)))),"Off","On")</f>
        <v>Off</v>
      </c>
    </row>
    <row r="1948" spans="12:16" x14ac:dyDescent="0.25">
      <c r="L1948" s="57">
        <v>44278.041666666664</v>
      </c>
      <c r="M1948" s="55">
        <f t="shared" si="120"/>
        <v>2021</v>
      </c>
      <c r="N1948" s="55">
        <f t="shared" si="121"/>
        <v>3</v>
      </c>
      <c r="O1948" s="55">
        <f t="shared" si="122"/>
        <v>3</v>
      </c>
      <c r="P1948" s="54" t="str" cm="1">
        <f t="array" aca="1" ref="P1948" ca="1">IF(OR(O1948=1,O1948=7,INDEX($AD$28:$AO$51,HOUR(L1948)+1,N1948)&lt;&gt;"On",NOT(ISERROR(MATCH(DATE(M1948,N1948,DAY(L1948)),OFFSET($AD$15:$AD$22,0,M1948-$AD$14),0)))),"Off","On")</f>
        <v>Off</v>
      </c>
    </row>
    <row r="1949" spans="12:16" x14ac:dyDescent="0.25">
      <c r="L1949" s="57">
        <v>44278.083333333336</v>
      </c>
      <c r="M1949" s="55">
        <f t="shared" si="120"/>
        <v>2021</v>
      </c>
      <c r="N1949" s="55">
        <f t="shared" si="121"/>
        <v>3</v>
      </c>
      <c r="O1949" s="55">
        <f t="shared" si="122"/>
        <v>3</v>
      </c>
      <c r="P1949" s="54" t="str" cm="1">
        <f t="array" aca="1" ref="P1949" ca="1">IF(OR(O1949=1,O1949=7,INDEX($AD$28:$AO$51,HOUR(L1949)+1,N1949)&lt;&gt;"On",NOT(ISERROR(MATCH(DATE(M1949,N1949,DAY(L1949)),OFFSET($AD$15:$AD$22,0,M1949-$AD$14),0)))),"Off","On")</f>
        <v>Off</v>
      </c>
    </row>
    <row r="1950" spans="12:16" x14ac:dyDescent="0.25">
      <c r="L1950" s="57">
        <v>44278.125</v>
      </c>
      <c r="M1950" s="55">
        <f t="shared" si="120"/>
        <v>2021</v>
      </c>
      <c r="N1950" s="55">
        <f t="shared" si="121"/>
        <v>3</v>
      </c>
      <c r="O1950" s="55">
        <f t="shared" si="122"/>
        <v>3</v>
      </c>
      <c r="P1950" s="54" t="str" cm="1">
        <f t="array" aca="1" ref="P1950" ca="1">IF(OR(O1950=1,O1950=7,INDEX($AD$28:$AO$51,HOUR(L1950)+1,N1950)&lt;&gt;"On",NOT(ISERROR(MATCH(DATE(M1950,N1950,DAY(L1950)),OFFSET($AD$15:$AD$22,0,M1950-$AD$14),0)))),"Off","On")</f>
        <v>Off</v>
      </c>
    </row>
    <row r="1951" spans="12:16" x14ac:dyDescent="0.25">
      <c r="L1951" s="57">
        <v>44278.166666666664</v>
      </c>
      <c r="M1951" s="55">
        <f t="shared" si="120"/>
        <v>2021</v>
      </c>
      <c r="N1951" s="55">
        <f t="shared" si="121"/>
        <v>3</v>
      </c>
      <c r="O1951" s="55">
        <f t="shared" si="122"/>
        <v>3</v>
      </c>
      <c r="P1951" s="54" t="str" cm="1">
        <f t="array" aca="1" ref="P1951" ca="1">IF(OR(O1951=1,O1951=7,INDEX($AD$28:$AO$51,HOUR(L1951)+1,N1951)&lt;&gt;"On",NOT(ISERROR(MATCH(DATE(M1951,N1951,DAY(L1951)),OFFSET($AD$15:$AD$22,0,M1951-$AD$14),0)))),"Off","On")</f>
        <v>Off</v>
      </c>
    </row>
    <row r="1952" spans="12:16" x14ac:dyDescent="0.25">
      <c r="L1952" s="57">
        <v>44278.208333333336</v>
      </c>
      <c r="M1952" s="55">
        <f t="shared" si="120"/>
        <v>2021</v>
      </c>
      <c r="N1952" s="55">
        <f t="shared" si="121"/>
        <v>3</v>
      </c>
      <c r="O1952" s="55">
        <f t="shared" si="122"/>
        <v>3</v>
      </c>
      <c r="P1952" s="54" t="str" cm="1">
        <f t="array" aca="1" ref="P1952" ca="1">IF(OR(O1952=1,O1952=7,INDEX($AD$28:$AO$51,HOUR(L1952)+1,N1952)&lt;&gt;"On",NOT(ISERROR(MATCH(DATE(M1952,N1952,DAY(L1952)),OFFSET($AD$15:$AD$22,0,M1952-$AD$14),0)))),"Off","On")</f>
        <v>Off</v>
      </c>
    </row>
    <row r="1953" spans="12:16" x14ac:dyDescent="0.25">
      <c r="L1953" s="57">
        <v>44278.25</v>
      </c>
      <c r="M1953" s="55">
        <f t="shared" si="120"/>
        <v>2021</v>
      </c>
      <c r="N1953" s="55">
        <f t="shared" si="121"/>
        <v>3</v>
      </c>
      <c r="O1953" s="55">
        <f t="shared" si="122"/>
        <v>3</v>
      </c>
      <c r="P1953" s="54" t="str" cm="1">
        <f t="array" aca="1" ref="P1953" ca="1">IF(OR(O1953=1,O1953=7,INDEX($AD$28:$AO$51,HOUR(L1953)+1,N1953)&lt;&gt;"On",NOT(ISERROR(MATCH(DATE(M1953,N1953,DAY(L1953)),OFFSET($AD$15:$AD$22,0,M1953-$AD$14),0)))),"Off","On")</f>
        <v>On</v>
      </c>
    </row>
    <row r="1954" spans="12:16" x14ac:dyDescent="0.25">
      <c r="L1954" s="57">
        <v>44278.291666666664</v>
      </c>
      <c r="M1954" s="55">
        <f t="shared" si="120"/>
        <v>2021</v>
      </c>
      <c r="N1954" s="55">
        <f t="shared" si="121"/>
        <v>3</v>
      </c>
      <c r="O1954" s="55">
        <f t="shared" si="122"/>
        <v>3</v>
      </c>
      <c r="P1954" s="54" t="str" cm="1">
        <f t="array" aca="1" ref="P1954" ca="1">IF(OR(O1954=1,O1954=7,INDEX($AD$28:$AO$51,HOUR(L1954)+1,N1954)&lt;&gt;"On",NOT(ISERROR(MATCH(DATE(M1954,N1954,DAY(L1954)),OFFSET($AD$15:$AD$22,0,M1954-$AD$14),0)))),"Off","On")</f>
        <v>On</v>
      </c>
    </row>
    <row r="1955" spans="12:16" x14ac:dyDescent="0.25">
      <c r="L1955" s="57">
        <v>44278.333333333336</v>
      </c>
      <c r="M1955" s="55">
        <f t="shared" si="120"/>
        <v>2021</v>
      </c>
      <c r="N1955" s="55">
        <f t="shared" si="121"/>
        <v>3</v>
      </c>
      <c r="O1955" s="55">
        <f t="shared" si="122"/>
        <v>3</v>
      </c>
      <c r="P1955" s="54" t="str" cm="1">
        <f t="array" aca="1" ref="P1955" ca="1">IF(OR(O1955=1,O1955=7,INDEX($AD$28:$AO$51,HOUR(L1955)+1,N1955)&lt;&gt;"On",NOT(ISERROR(MATCH(DATE(M1955,N1955,DAY(L1955)),OFFSET($AD$15:$AD$22,0,M1955-$AD$14),0)))),"Off","On")</f>
        <v>On</v>
      </c>
    </row>
    <row r="1956" spans="12:16" x14ac:dyDescent="0.25">
      <c r="L1956" s="57">
        <v>44278.375</v>
      </c>
      <c r="M1956" s="55">
        <f t="shared" si="120"/>
        <v>2021</v>
      </c>
      <c r="N1956" s="55">
        <f t="shared" si="121"/>
        <v>3</v>
      </c>
      <c r="O1956" s="55">
        <f t="shared" si="122"/>
        <v>3</v>
      </c>
      <c r="P1956" s="54" t="str" cm="1">
        <f t="array" aca="1" ref="P1956" ca="1">IF(OR(O1956=1,O1956=7,INDEX($AD$28:$AO$51,HOUR(L1956)+1,N1956)&lt;&gt;"On",NOT(ISERROR(MATCH(DATE(M1956,N1956,DAY(L1956)),OFFSET($AD$15:$AD$22,0,M1956-$AD$14),0)))),"Off","On")</f>
        <v>Off</v>
      </c>
    </row>
    <row r="1957" spans="12:16" x14ac:dyDescent="0.25">
      <c r="L1957" s="57">
        <v>44278.416666666664</v>
      </c>
      <c r="M1957" s="55">
        <f t="shared" si="120"/>
        <v>2021</v>
      </c>
      <c r="N1957" s="55">
        <f t="shared" si="121"/>
        <v>3</v>
      </c>
      <c r="O1957" s="55">
        <f t="shared" si="122"/>
        <v>3</v>
      </c>
      <c r="P1957" s="54" t="str" cm="1">
        <f t="array" aca="1" ref="P1957" ca="1">IF(OR(O1957=1,O1957=7,INDEX($AD$28:$AO$51,HOUR(L1957)+1,N1957)&lt;&gt;"On",NOT(ISERROR(MATCH(DATE(M1957,N1957,DAY(L1957)),OFFSET($AD$15:$AD$22,0,M1957-$AD$14),0)))),"Off","On")</f>
        <v>Off</v>
      </c>
    </row>
    <row r="1958" spans="12:16" x14ac:dyDescent="0.25">
      <c r="L1958" s="57">
        <v>44278.458333333336</v>
      </c>
      <c r="M1958" s="55">
        <f t="shared" si="120"/>
        <v>2021</v>
      </c>
      <c r="N1958" s="55">
        <f t="shared" si="121"/>
        <v>3</v>
      </c>
      <c r="O1958" s="55">
        <f t="shared" si="122"/>
        <v>3</v>
      </c>
      <c r="P1958" s="54" t="str" cm="1">
        <f t="array" aca="1" ref="P1958" ca="1">IF(OR(O1958=1,O1958=7,INDEX($AD$28:$AO$51,HOUR(L1958)+1,N1958)&lt;&gt;"On",NOT(ISERROR(MATCH(DATE(M1958,N1958,DAY(L1958)),OFFSET($AD$15:$AD$22,0,M1958-$AD$14),0)))),"Off","On")</f>
        <v>Off</v>
      </c>
    </row>
    <row r="1959" spans="12:16" x14ac:dyDescent="0.25">
      <c r="L1959" s="57">
        <v>44278.5</v>
      </c>
      <c r="M1959" s="55">
        <f t="shared" si="120"/>
        <v>2021</v>
      </c>
      <c r="N1959" s="55">
        <f t="shared" si="121"/>
        <v>3</v>
      </c>
      <c r="O1959" s="55">
        <f t="shared" si="122"/>
        <v>3</v>
      </c>
      <c r="P1959" s="54" t="str" cm="1">
        <f t="array" aca="1" ref="P1959" ca="1">IF(OR(O1959=1,O1959=7,INDEX($AD$28:$AO$51,HOUR(L1959)+1,N1959)&lt;&gt;"On",NOT(ISERROR(MATCH(DATE(M1959,N1959,DAY(L1959)),OFFSET($AD$15:$AD$22,0,M1959-$AD$14),0)))),"Off","On")</f>
        <v>Off</v>
      </c>
    </row>
    <row r="1960" spans="12:16" x14ac:dyDescent="0.25">
      <c r="L1960" s="57">
        <v>44278.541666666664</v>
      </c>
      <c r="M1960" s="55">
        <f t="shared" si="120"/>
        <v>2021</v>
      </c>
      <c r="N1960" s="55">
        <f t="shared" si="121"/>
        <v>3</v>
      </c>
      <c r="O1960" s="55">
        <f t="shared" si="122"/>
        <v>3</v>
      </c>
      <c r="P1960" s="54" t="str" cm="1">
        <f t="array" aca="1" ref="P1960" ca="1">IF(OR(O1960=1,O1960=7,INDEX($AD$28:$AO$51,HOUR(L1960)+1,N1960)&lt;&gt;"On",NOT(ISERROR(MATCH(DATE(M1960,N1960,DAY(L1960)),OFFSET($AD$15:$AD$22,0,M1960-$AD$14),0)))),"Off","On")</f>
        <v>Off</v>
      </c>
    </row>
    <row r="1961" spans="12:16" x14ac:dyDescent="0.25">
      <c r="L1961" s="57">
        <v>44278.583333333336</v>
      </c>
      <c r="M1961" s="55">
        <f t="shared" si="120"/>
        <v>2021</v>
      </c>
      <c r="N1961" s="55">
        <f t="shared" si="121"/>
        <v>3</v>
      </c>
      <c r="O1961" s="55">
        <f t="shared" si="122"/>
        <v>3</v>
      </c>
      <c r="P1961" s="54" t="str" cm="1">
        <f t="array" aca="1" ref="P1961" ca="1">IF(OR(O1961=1,O1961=7,INDEX($AD$28:$AO$51,HOUR(L1961)+1,N1961)&lt;&gt;"On",NOT(ISERROR(MATCH(DATE(M1961,N1961,DAY(L1961)),OFFSET($AD$15:$AD$22,0,M1961-$AD$14),0)))),"Off","On")</f>
        <v>Off</v>
      </c>
    </row>
    <row r="1962" spans="12:16" x14ac:dyDescent="0.25">
      <c r="L1962" s="57">
        <v>44278.625</v>
      </c>
      <c r="M1962" s="55">
        <f t="shared" si="120"/>
        <v>2021</v>
      </c>
      <c r="N1962" s="55">
        <f t="shared" si="121"/>
        <v>3</v>
      </c>
      <c r="O1962" s="55">
        <f t="shared" si="122"/>
        <v>3</v>
      </c>
      <c r="P1962" s="54" t="str" cm="1">
        <f t="array" aca="1" ref="P1962" ca="1">IF(OR(O1962=1,O1962=7,INDEX($AD$28:$AO$51,HOUR(L1962)+1,N1962)&lt;&gt;"On",NOT(ISERROR(MATCH(DATE(M1962,N1962,DAY(L1962)),OFFSET($AD$15:$AD$22,0,M1962-$AD$14),0)))),"Off","On")</f>
        <v>Off</v>
      </c>
    </row>
    <row r="1963" spans="12:16" x14ac:dyDescent="0.25">
      <c r="L1963" s="57">
        <v>44278.666666666664</v>
      </c>
      <c r="M1963" s="55">
        <f t="shared" si="120"/>
        <v>2021</v>
      </c>
      <c r="N1963" s="55">
        <f t="shared" si="121"/>
        <v>3</v>
      </c>
      <c r="O1963" s="55">
        <f t="shared" si="122"/>
        <v>3</v>
      </c>
      <c r="P1963" s="54" t="str" cm="1">
        <f t="array" aca="1" ref="P1963" ca="1">IF(OR(O1963=1,O1963=7,INDEX($AD$28:$AO$51,HOUR(L1963)+1,N1963)&lt;&gt;"On",NOT(ISERROR(MATCH(DATE(M1963,N1963,DAY(L1963)),OFFSET($AD$15:$AD$22,0,M1963-$AD$14),0)))),"Off","On")</f>
        <v>Off</v>
      </c>
    </row>
    <row r="1964" spans="12:16" x14ac:dyDescent="0.25">
      <c r="L1964" s="57">
        <v>44278.708333333336</v>
      </c>
      <c r="M1964" s="55">
        <f t="shared" si="120"/>
        <v>2021</v>
      </c>
      <c r="N1964" s="55">
        <f t="shared" si="121"/>
        <v>3</v>
      </c>
      <c r="O1964" s="55">
        <f t="shared" si="122"/>
        <v>3</v>
      </c>
      <c r="P1964" s="54" t="str" cm="1">
        <f t="array" aca="1" ref="P1964" ca="1">IF(OR(O1964=1,O1964=7,INDEX($AD$28:$AO$51,HOUR(L1964)+1,N1964)&lt;&gt;"On",NOT(ISERROR(MATCH(DATE(M1964,N1964,DAY(L1964)),OFFSET($AD$15:$AD$22,0,M1964-$AD$14),0)))),"Off","On")</f>
        <v>Off</v>
      </c>
    </row>
    <row r="1965" spans="12:16" x14ac:dyDescent="0.25">
      <c r="L1965" s="57">
        <v>44278.75</v>
      </c>
      <c r="M1965" s="55">
        <f t="shared" si="120"/>
        <v>2021</v>
      </c>
      <c r="N1965" s="55">
        <f t="shared" si="121"/>
        <v>3</v>
      </c>
      <c r="O1965" s="55">
        <f t="shared" si="122"/>
        <v>3</v>
      </c>
      <c r="P1965" s="54" t="str" cm="1">
        <f t="array" aca="1" ref="P1965" ca="1">IF(OR(O1965=1,O1965=7,INDEX($AD$28:$AO$51,HOUR(L1965)+1,N1965)&lt;&gt;"On",NOT(ISERROR(MATCH(DATE(M1965,N1965,DAY(L1965)),OFFSET($AD$15:$AD$22,0,M1965-$AD$14),0)))),"Off","On")</f>
        <v>On</v>
      </c>
    </row>
    <row r="1966" spans="12:16" x14ac:dyDescent="0.25">
      <c r="L1966" s="57">
        <v>44278.791666666664</v>
      </c>
      <c r="M1966" s="55">
        <f t="shared" si="120"/>
        <v>2021</v>
      </c>
      <c r="N1966" s="55">
        <f t="shared" si="121"/>
        <v>3</v>
      </c>
      <c r="O1966" s="55">
        <f t="shared" si="122"/>
        <v>3</v>
      </c>
      <c r="P1966" s="54" t="str" cm="1">
        <f t="array" aca="1" ref="P1966" ca="1">IF(OR(O1966=1,O1966=7,INDEX($AD$28:$AO$51,HOUR(L1966)+1,N1966)&lt;&gt;"On",NOT(ISERROR(MATCH(DATE(M1966,N1966,DAY(L1966)),OFFSET($AD$15:$AD$22,0,M1966-$AD$14),0)))),"Off","On")</f>
        <v>On</v>
      </c>
    </row>
    <row r="1967" spans="12:16" x14ac:dyDescent="0.25">
      <c r="L1967" s="57">
        <v>44278.833333333336</v>
      </c>
      <c r="M1967" s="55">
        <f t="shared" si="120"/>
        <v>2021</v>
      </c>
      <c r="N1967" s="55">
        <f t="shared" si="121"/>
        <v>3</v>
      </c>
      <c r="O1967" s="55">
        <f t="shared" si="122"/>
        <v>3</v>
      </c>
      <c r="P1967" s="54" t="str" cm="1">
        <f t="array" aca="1" ref="P1967" ca="1">IF(OR(O1967=1,O1967=7,INDEX($AD$28:$AO$51,HOUR(L1967)+1,N1967)&lt;&gt;"On",NOT(ISERROR(MATCH(DATE(M1967,N1967,DAY(L1967)),OFFSET($AD$15:$AD$22,0,M1967-$AD$14),0)))),"Off","On")</f>
        <v>On</v>
      </c>
    </row>
    <row r="1968" spans="12:16" x14ac:dyDescent="0.25">
      <c r="L1968" s="57">
        <v>44278.875</v>
      </c>
      <c r="M1968" s="55">
        <f t="shared" si="120"/>
        <v>2021</v>
      </c>
      <c r="N1968" s="55">
        <f t="shared" si="121"/>
        <v>3</v>
      </c>
      <c r="O1968" s="55">
        <f t="shared" si="122"/>
        <v>3</v>
      </c>
      <c r="P1968" s="54" t="str" cm="1">
        <f t="array" aca="1" ref="P1968" ca="1">IF(OR(O1968=1,O1968=7,INDEX($AD$28:$AO$51,HOUR(L1968)+1,N1968)&lt;&gt;"On",NOT(ISERROR(MATCH(DATE(M1968,N1968,DAY(L1968)),OFFSET($AD$15:$AD$22,0,M1968-$AD$14),0)))),"Off","On")</f>
        <v>On</v>
      </c>
    </row>
    <row r="1969" spans="12:16" x14ac:dyDescent="0.25">
      <c r="L1969" s="57">
        <v>44278.916666666664</v>
      </c>
      <c r="M1969" s="55">
        <f t="shared" si="120"/>
        <v>2021</v>
      </c>
      <c r="N1969" s="55">
        <f t="shared" si="121"/>
        <v>3</v>
      </c>
      <c r="O1969" s="55">
        <f t="shared" si="122"/>
        <v>3</v>
      </c>
      <c r="P1969" s="54" t="str" cm="1">
        <f t="array" aca="1" ref="P1969" ca="1">IF(OR(O1969=1,O1969=7,INDEX($AD$28:$AO$51,HOUR(L1969)+1,N1969)&lt;&gt;"On",NOT(ISERROR(MATCH(DATE(M1969,N1969,DAY(L1969)),OFFSET($AD$15:$AD$22,0,M1969-$AD$14),0)))),"Off","On")</f>
        <v>Off</v>
      </c>
    </row>
    <row r="1970" spans="12:16" x14ac:dyDescent="0.25">
      <c r="L1970" s="57">
        <v>44278.958333333336</v>
      </c>
      <c r="M1970" s="55">
        <f t="shared" si="120"/>
        <v>2021</v>
      </c>
      <c r="N1970" s="55">
        <f t="shared" si="121"/>
        <v>3</v>
      </c>
      <c r="O1970" s="55">
        <f t="shared" si="122"/>
        <v>3</v>
      </c>
      <c r="P1970" s="54" t="str" cm="1">
        <f t="array" aca="1" ref="P1970" ca="1">IF(OR(O1970=1,O1970=7,INDEX($AD$28:$AO$51,HOUR(L1970)+1,N1970)&lt;&gt;"On",NOT(ISERROR(MATCH(DATE(M1970,N1970,DAY(L1970)),OFFSET($AD$15:$AD$22,0,M1970-$AD$14),0)))),"Off","On")</f>
        <v>Off</v>
      </c>
    </row>
    <row r="1971" spans="12:16" x14ac:dyDescent="0.25">
      <c r="L1971" s="57">
        <v>44279</v>
      </c>
      <c r="M1971" s="55">
        <f t="shared" si="120"/>
        <v>2021</v>
      </c>
      <c r="N1971" s="55">
        <f t="shared" si="121"/>
        <v>3</v>
      </c>
      <c r="O1971" s="55">
        <f t="shared" si="122"/>
        <v>4</v>
      </c>
      <c r="P1971" s="54" t="str" cm="1">
        <f t="array" aca="1" ref="P1971" ca="1">IF(OR(O1971=1,O1971=7,INDEX($AD$28:$AO$51,HOUR(L1971)+1,N1971)&lt;&gt;"On",NOT(ISERROR(MATCH(DATE(M1971,N1971,DAY(L1971)),OFFSET($AD$15:$AD$22,0,M1971-$AD$14),0)))),"Off","On")</f>
        <v>Off</v>
      </c>
    </row>
    <row r="1972" spans="12:16" x14ac:dyDescent="0.25">
      <c r="L1972" s="57">
        <v>44279.041666666664</v>
      </c>
      <c r="M1972" s="55">
        <f t="shared" si="120"/>
        <v>2021</v>
      </c>
      <c r="N1972" s="55">
        <f t="shared" si="121"/>
        <v>3</v>
      </c>
      <c r="O1972" s="55">
        <f t="shared" si="122"/>
        <v>4</v>
      </c>
      <c r="P1972" s="54" t="str" cm="1">
        <f t="array" aca="1" ref="P1972" ca="1">IF(OR(O1972=1,O1972=7,INDEX($AD$28:$AO$51,HOUR(L1972)+1,N1972)&lt;&gt;"On",NOT(ISERROR(MATCH(DATE(M1972,N1972,DAY(L1972)),OFFSET($AD$15:$AD$22,0,M1972-$AD$14),0)))),"Off","On")</f>
        <v>Off</v>
      </c>
    </row>
    <row r="1973" spans="12:16" x14ac:dyDescent="0.25">
      <c r="L1973" s="57">
        <v>44279.083333333336</v>
      </c>
      <c r="M1973" s="55">
        <f t="shared" si="120"/>
        <v>2021</v>
      </c>
      <c r="N1973" s="55">
        <f t="shared" si="121"/>
        <v>3</v>
      </c>
      <c r="O1973" s="55">
        <f t="shared" si="122"/>
        <v>4</v>
      </c>
      <c r="P1973" s="54" t="str" cm="1">
        <f t="array" aca="1" ref="P1973" ca="1">IF(OR(O1973=1,O1973=7,INDEX($AD$28:$AO$51,HOUR(L1973)+1,N1973)&lt;&gt;"On",NOT(ISERROR(MATCH(DATE(M1973,N1973,DAY(L1973)),OFFSET($AD$15:$AD$22,0,M1973-$AD$14),0)))),"Off","On")</f>
        <v>Off</v>
      </c>
    </row>
    <row r="1974" spans="12:16" x14ac:dyDescent="0.25">
      <c r="L1974" s="57">
        <v>44279.125</v>
      </c>
      <c r="M1974" s="55">
        <f t="shared" si="120"/>
        <v>2021</v>
      </c>
      <c r="N1974" s="55">
        <f t="shared" si="121"/>
        <v>3</v>
      </c>
      <c r="O1974" s="55">
        <f t="shared" si="122"/>
        <v>4</v>
      </c>
      <c r="P1974" s="54" t="str" cm="1">
        <f t="array" aca="1" ref="P1974" ca="1">IF(OR(O1974=1,O1974=7,INDEX($AD$28:$AO$51,HOUR(L1974)+1,N1974)&lt;&gt;"On",NOT(ISERROR(MATCH(DATE(M1974,N1974,DAY(L1974)),OFFSET($AD$15:$AD$22,0,M1974-$AD$14),0)))),"Off","On")</f>
        <v>Off</v>
      </c>
    </row>
    <row r="1975" spans="12:16" x14ac:dyDescent="0.25">
      <c r="L1975" s="57">
        <v>44279.166666666664</v>
      </c>
      <c r="M1975" s="55">
        <f t="shared" si="120"/>
        <v>2021</v>
      </c>
      <c r="N1975" s="55">
        <f t="shared" si="121"/>
        <v>3</v>
      </c>
      <c r="O1975" s="55">
        <f t="shared" si="122"/>
        <v>4</v>
      </c>
      <c r="P1975" s="54" t="str" cm="1">
        <f t="array" aca="1" ref="P1975" ca="1">IF(OR(O1975=1,O1975=7,INDEX($AD$28:$AO$51,HOUR(L1975)+1,N1975)&lt;&gt;"On",NOT(ISERROR(MATCH(DATE(M1975,N1975,DAY(L1975)),OFFSET($AD$15:$AD$22,0,M1975-$AD$14),0)))),"Off","On")</f>
        <v>Off</v>
      </c>
    </row>
    <row r="1976" spans="12:16" x14ac:dyDescent="0.25">
      <c r="L1976" s="57">
        <v>44279.208333333336</v>
      </c>
      <c r="M1976" s="55">
        <f t="shared" si="120"/>
        <v>2021</v>
      </c>
      <c r="N1976" s="55">
        <f t="shared" si="121"/>
        <v>3</v>
      </c>
      <c r="O1976" s="55">
        <f t="shared" si="122"/>
        <v>4</v>
      </c>
      <c r="P1976" s="54" t="str" cm="1">
        <f t="array" aca="1" ref="P1976" ca="1">IF(OR(O1976=1,O1976=7,INDEX($AD$28:$AO$51,HOUR(L1976)+1,N1976)&lt;&gt;"On",NOT(ISERROR(MATCH(DATE(M1976,N1976,DAY(L1976)),OFFSET($AD$15:$AD$22,0,M1976-$AD$14),0)))),"Off","On")</f>
        <v>Off</v>
      </c>
    </row>
    <row r="1977" spans="12:16" x14ac:dyDescent="0.25">
      <c r="L1977" s="57">
        <v>44279.25</v>
      </c>
      <c r="M1977" s="55">
        <f t="shared" si="120"/>
        <v>2021</v>
      </c>
      <c r="N1977" s="55">
        <f t="shared" si="121"/>
        <v>3</v>
      </c>
      <c r="O1977" s="55">
        <f t="shared" si="122"/>
        <v>4</v>
      </c>
      <c r="P1977" s="54" t="str" cm="1">
        <f t="array" aca="1" ref="P1977" ca="1">IF(OR(O1977=1,O1977=7,INDEX($AD$28:$AO$51,HOUR(L1977)+1,N1977)&lt;&gt;"On",NOT(ISERROR(MATCH(DATE(M1977,N1977,DAY(L1977)),OFFSET($AD$15:$AD$22,0,M1977-$AD$14),0)))),"Off","On")</f>
        <v>On</v>
      </c>
    </row>
    <row r="1978" spans="12:16" x14ac:dyDescent="0.25">
      <c r="L1978" s="57">
        <v>44279.291666666664</v>
      </c>
      <c r="M1978" s="55">
        <f t="shared" si="120"/>
        <v>2021</v>
      </c>
      <c r="N1978" s="55">
        <f t="shared" si="121"/>
        <v>3</v>
      </c>
      <c r="O1978" s="55">
        <f t="shared" si="122"/>
        <v>4</v>
      </c>
      <c r="P1978" s="54" t="str" cm="1">
        <f t="array" aca="1" ref="P1978" ca="1">IF(OR(O1978=1,O1978=7,INDEX($AD$28:$AO$51,HOUR(L1978)+1,N1978)&lt;&gt;"On",NOT(ISERROR(MATCH(DATE(M1978,N1978,DAY(L1978)),OFFSET($AD$15:$AD$22,0,M1978-$AD$14),0)))),"Off","On")</f>
        <v>On</v>
      </c>
    </row>
    <row r="1979" spans="12:16" x14ac:dyDescent="0.25">
      <c r="L1979" s="57">
        <v>44279.333333333336</v>
      </c>
      <c r="M1979" s="55">
        <f t="shared" si="120"/>
        <v>2021</v>
      </c>
      <c r="N1979" s="55">
        <f t="shared" si="121"/>
        <v>3</v>
      </c>
      <c r="O1979" s="55">
        <f t="shared" si="122"/>
        <v>4</v>
      </c>
      <c r="P1979" s="54" t="str" cm="1">
        <f t="array" aca="1" ref="P1979" ca="1">IF(OR(O1979=1,O1979=7,INDEX($AD$28:$AO$51,HOUR(L1979)+1,N1979)&lt;&gt;"On",NOT(ISERROR(MATCH(DATE(M1979,N1979,DAY(L1979)),OFFSET($AD$15:$AD$22,0,M1979-$AD$14),0)))),"Off","On")</f>
        <v>On</v>
      </c>
    </row>
    <row r="1980" spans="12:16" x14ac:dyDescent="0.25">
      <c r="L1980" s="57">
        <v>44279.375</v>
      </c>
      <c r="M1980" s="55">
        <f t="shared" si="120"/>
        <v>2021</v>
      </c>
      <c r="N1980" s="55">
        <f t="shared" si="121"/>
        <v>3</v>
      </c>
      <c r="O1980" s="55">
        <f t="shared" si="122"/>
        <v>4</v>
      </c>
      <c r="P1980" s="54" t="str" cm="1">
        <f t="array" aca="1" ref="P1980" ca="1">IF(OR(O1980=1,O1980=7,INDEX($AD$28:$AO$51,HOUR(L1980)+1,N1980)&lt;&gt;"On",NOT(ISERROR(MATCH(DATE(M1980,N1980,DAY(L1980)),OFFSET($AD$15:$AD$22,0,M1980-$AD$14),0)))),"Off","On")</f>
        <v>Off</v>
      </c>
    </row>
    <row r="1981" spans="12:16" x14ac:dyDescent="0.25">
      <c r="L1981" s="57">
        <v>44279.416666666664</v>
      </c>
      <c r="M1981" s="55">
        <f t="shared" si="120"/>
        <v>2021</v>
      </c>
      <c r="N1981" s="55">
        <f t="shared" si="121"/>
        <v>3</v>
      </c>
      <c r="O1981" s="55">
        <f t="shared" si="122"/>
        <v>4</v>
      </c>
      <c r="P1981" s="54" t="str" cm="1">
        <f t="array" aca="1" ref="P1981" ca="1">IF(OR(O1981=1,O1981=7,INDEX($AD$28:$AO$51,HOUR(L1981)+1,N1981)&lt;&gt;"On",NOT(ISERROR(MATCH(DATE(M1981,N1981,DAY(L1981)),OFFSET($AD$15:$AD$22,0,M1981-$AD$14),0)))),"Off","On")</f>
        <v>Off</v>
      </c>
    </row>
    <row r="1982" spans="12:16" x14ac:dyDescent="0.25">
      <c r="L1982" s="57">
        <v>44279.458333333336</v>
      </c>
      <c r="M1982" s="55">
        <f t="shared" si="120"/>
        <v>2021</v>
      </c>
      <c r="N1982" s="55">
        <f t="shared" si="121"/>
        <v>3</v>
      </c>
      <c r="O1982" s="55">
        <f t="shared" si="122"/>
        <v>4</v>
      </c>
      <c r="P1982" s="54" t="str" cm="1">
        <f t="array" aca="1" ref="P1982" ca="1">IF(OR(O1982=1,O1982=7,INDEX($AD$28:$AO$51,HOUR(L1982)+1,N1982)&lt;&gt;"On",NOT(ISERROR(MATCH(DATE(M1982,N1982,DAY(L1982)),OFFSET($AD$15:$AD$22,0,M1982-$AD$14),0)))),"Off","On")</f>
        <v>Off</v>
      </c>
    </row>
    <row r="1983" spans="12:16" x14ac:dyDescent="0.25">
      <c r="L1983" s="57">
        <v>44279.5</v>
      </c>
      <c r="M1983" s="55">
        <f t="shared" si="120"/>
        <v>2021</v>
      </c>
      <c r="N1983" s="55">
        <f t="shared" si="121"/>
        <v>3</v>
      </c>
      <c r="O1983" s="55">
        <f t="shared" si="122"/>
        <v>4</v>
      </c>
      <c r="P1983" s="54" t="str" cm="1">
        <f t="array" aca="1" ref="P1983" ca="1">IF(OR(O1983=1,O1983=7,INDEX($AD$28:$AO$51,HOUR(L1983)+1,N1983)&lt;&gt;"On",NOT(ISERROR(MATCH(DATE(M1983,N1983,DAY(L1983)),OFFSET($AD$15:$AD$22,0,M1983-$AD$14),0)))),"Off","On")</f>
        <v>Off</v>
      </c>
    </row>
    <row r="1984" spans="12:16" x14ac:dyDescent="0.25">
      <c r="L1984" s="57">
        <v>44279.541666666664</v>
      </c>
      <c r="M1984" s="55">
        <f t="shared" si="120"/>
        <v>2021</v>
      </c>
      <c r="N1984" s="55">
        <f t="shared" si="121"/>
        <v>3</v>
      </c>
      <c r="O1984" s="55">
        <f t="shared" si="122"/>
        <v>4</v>
      </c>
      <c r="P1984" s="54" t="str" cm="1">
        <f t="array" aca="1" ref="P1984" ca="1">IF(OR(O1984=1,O1984=7,INDEX($AD$28:$AO$51,HOUR(L1984)+1,N1984)&lt;&gt;"On",NOT(ISERROR(MATCH(DATE(M1984,N1984,DAY(L1984)),OFFSET($AD$15:$AD$22,0,M1984-$AD$14),0)))),"Off","On")</f>
        <v>Off</v>
      </c>
    </row>
    <row r="1985" spans="12:16" x14ac:dyDescent="0.25">
      <c r="L1985" s="57">
        <v>44279.583333333336</v>
      </c>
      <c r="M1985" s="55">
        <f t="shared" si="120"/>
        <v>2021</v>
      </c>
      <c r="N1985" s="55">
        <f t="shared" si="121"/>
        <v>3</v>
      </c>
      <c r="O1985" s="55">
        <f t="shared" si="122"/>
        <v>4</v>
      </c>
      <c r="P1985" s="54" t="str" cm="1">
        <f t="array" aca="1" ref="P1985" ca="1">IF(OR(O1985=1,O1985=7,INDEX($AD$28:$AO$51,HOUR(L1985)+1,N1985)&lt;&gt;"On",NOT(ISERROR(MATCH(DATE(M1985,N1985,DAY(L1985)),OFFSET($AD$15:$AD$22,0,M1985-$AD$14),0)))),"Off","On")</f>
        <v>Off</v>
      </c>
    </row>
    <row r="1986" spans="12:16" x14ac:dyDescent="0.25">
      <c r="L1986" s="57">
        <v>44279.625</v>
      </c>
      <c r="M1986" s="55">
        <f t="shared" si="120"/>
        <v>2021</v>
      </c>
      <c r="N1986" s="55">
        <f t="shared" si="121"/>
        <v>3</v>
      </c>
      <c r="O1986" s="55">
        <f t="shared" si="122"/>
        <v>4</v>
      </c>
      <c r="P1986" s="54" t="str" cm="1">
        <f t="array" aca="1" ref="P1986" ca="1">IF(OR(O1986=1,O1986=7,INDEX($AD$28:$AO$51,HOUR(L1986)+1,N1986)&lt;&gt;"On",NOT(ISERROR(MATCH(DATE(M1986,N1986,DAY(L1986)),OFFSET($AD$15:$AD$22,0,M1986-$AD$14),0)))),"Off","On")</f>
        <v>Off</v>
      </c>
    </row>
    <row r="1987" spans="12:16" x14ac:dyDescent="0.25">
      <c r="L1987" s="57">
        <v>44279.666666666664</v>
      </c>
      <c r="M1987" s="55">
        <f t="shared" si="120"/>
        <v>2021</v>
      </c>
      <c r="N1987" s="55">
        <f t="shared" si="121"/>
        <v>3</v>
      </c>
      <c r="O1987" s="55">
        <f t="shared" si="122"/>
        <v>4</v>
      </c>
      <c r="P1987" s="54" t="str" cm="1">
        <f t="array" aca="1" ref="P1987" ca="1">IF(OR(O1987=1,O1987=7,INDEX($AD$28:$AO$51,HOUR(L1987)+1,N1987)&lt;&gt;"On",NOT(ISERROR(MATCH(DATE(M1987,N1987,DAY(L1987)),OFFSET($AD$15:$AD$22,0,M1987-$AD$14),0)))),"Off","On")</f>
        <v>Off</v>
      </c>
    </row>
    <row r="1988" spans="12:16" x14ac:dyDescent="0.25">
      <c r="L1988" s="57">
        <v>44279.708333333336</v>
      </c>
      <c r="M1988" s="55">
        <f t="shared" si="120"/>
        <v>2021</v>
      </c>
      <c r="N1988" s="55">
        <f t="shared" si="121"/>
        <v>3</v>
      </c>
      <c r="O1988" s="55">
        <f t="shared" si="122"/>
        <v>4</v>
      </c>
      <c r="P1988" s="54" t="str" cm="1">
        <f t="array" aca="1" ref="P1988" ca="1">IF(OR(O1988=1,O1988=7,INDEX($AD$28:$AO$51,HOUR(L1988)+1,N1988)&lt;&gt;"On",NOT(ISERROR(MATCH(DATE(M1988,N1988,DAY(L1988)),OFFSET($AD$15:$AD$22,0,M1988-$AD$14),0)))),"Off","On")</f>
        <v>Off</v>
      </c>
    </row>
    <row r="1989" spans="12:16" x14ac:dyDescent="0.25">
      <c r="L1989" s="57">
        <v>44279.75</v>
      </c>
      <c r="M1989" s="55">
        <f t="shared" si="120"/>
        <v>2021</v>
      </c>
      <c r="N1989" s="55">
        <f t="shared" si="121"/>
        <v>3</v>
      </c>
      <c r="O1989" s="55">
        <f t="shared" si="122"/>
        <v>4</v>
      </c>
      <c r="P1989" s="54" t="str" cm="1">
        <f t="array" aca="1" ref="P1989" ca="1">IF(OR(O1989=1,O1989=7,INDEX($AD$28:$AO$51,HOUR(L1989)+1,N1989)&lt;&gt;"On",NOT(ISERROR(MATCH(DATE(M1989,N1989,DAY(L1989)),OFFSET($AD$15:$AD$22,0,M1989-$AD$14),0)))),"Off","On")</f>
        <v>On</v>
      </c>
    </row>
    <row r="1990" spans="12:16" x14ac:dyDescent="0.25">
      <c r="L1990" s="57">
        <v>44279.791666666664</v>
      </c>
      <c r="M1990" s="55">
        <f t="shared" si="120"/>
        <v>2021</v>
      </c>
      <c r="N1990" s="55">
        <f t="shared" si="121"/>
        <v>3</v>
      </c>
      <c r="O1990" s="55">
        <f t="shared" si="122"/>
        <v>4</v>
      </c>
      <c r="P1990" s="54" t="str" cm="1">
        <f t="array" aca="1" ref="P1990" ca="1">IF(OR(O1990=1,O1990=7,INDEX($AD$28:$AO$51,HOUR(L1990)+1,N1990)&lt;&gt;"On",NOT(ISERROR(MATCH(DATE(M1990,N1990,DAY(L1990)),OFFSET($AD$15:$AD$22,0,M1990-$AD$14),0)))),"Off","On")</f>
        <v>On</v>
      </c>
    </row>
    <row r="1991" spans="12:16" x14ac:dyDescent="0.25">
      <c r="L1991" s="57">
        <v>44279.833333333336</v>
      </c>
      <c r="M1991" s="55">
        <f t="shared" si="120"/>
        <v>2021</v>
      </c>
      <c r="N1991" s="55">
        <f t="shared" si="121"/>
        <v>3</v>
      </c>
      <c r="O1991" s="55">
        <f t="shared" si="122"/>
        <v>4</v>
      </c>
      <c r="P1991" s="54" t="str" cm="1">
        <f t="array" aca="1" ref="P1991" ca="1">IF(OR(O1991=1,O1991=7,INDEX($AD$28:$AO$51,HOUR(L1991)+1,N1991)&lt;&gt;"On",NOT(ISERROR(MATCH(DATE(M1991,N1991,DAY(L1991)),OFFSET($AD$15:$AD$22,0,M1991-$AD$14),0)))),"Off","On")</f>
        <v>On</v>
      </c>
    </row>
    <row r="1992" spans="12:16" x14ac:dyDescent="0.25">
      <c r="L1992" s="57">
        <v>44279.875</v>
      </c>
      <c r="M1992" s="55">
        <f t="shared" si="120"/>
        <v>2021</v>
      </c>
      <c r="N1992" s="55">
        <f t="shared" si="121"/>
        <v>3</v>
      </c>
      <c r="O1992" s="55">
        <f t="shared" si="122"/>
        <v>4</v>
      </c>
      <c r="P1992" s="54" t="str" cm="1">
        <f t="array" aca="1" ref="P1992" ca="1">IF(OR(O1992=1,O1992=7,INDEX($AD$28:$AO$51,HOUR(L1992)+1,N1992)&lt;&gt;"On",NOT(ISERROR(MATCH(DATE(M1992,N1992,DAY(L1992)),OFFSET($AD$15:$AD$22,0,M1992-$AD$14),0)))),"Off","On")</f>
        <v>On</v>
      </c>
    </row>
    <row r="1993" spans="12:16" x14ac:dyDescent="0.25">
      <c r="L1993" s="57">
        <v>44279.916666666664</v>
      </c>
      <c r="M1993" s="55">
        <f t="shared" si="120"/>
        <v>2021</v>
      </c>
      <c r="N1993" s="55">
        <f t="shared" si="121"/>
        <v>3</v>
      </c>
      <c r="O1993" s="55">
        <f t="shared" si="122"/>
        <v>4</v>
      </c>
      <c r="P1993" s="54" t="str" cm="1">
        <f t="array" aca="1" ref="P1993" ca="1">IF(OR(O1993=1,O1993=7,INDEX($AD$28:$AO$51,HOUR(L1993)+1,N1993)&lt;&gt;"On",NOT(ISERROR(MATCH(DATE(M1993,N1993,DAY(L1993)),OFFSET($AD$15:$AD$22,0,M1993-$AD$14),0)))),"Off","On")</f>
        <v>Off</v>
      </c>
    </row>
    <row r="1994" spans="12:16" x14ac:dyDescent="0.25">
      <c r="L1994" s="57">
        <v>44279.958333333336</v>
      </c>
      <c r="M1994" s="55">
        <f t="shared" si="120"/>
        <v>2021</v>
      </c>
      <c r="N1994" s="55">
        <f t="shared" si="121"/>
        <v>3</v>
      </c>
      <c r="O1994" s="55">
        <f t="shared" si="122"/>
        <v>4</v>
      </c>
      <c r="P1994" s="54" t="str" cm="1">
        <f t="array" aca="1" ref="P1994" ca="1">IF(OR(O1994=1,O1994=7,INDEX($AD$28:$AO$51,HOUR(L1994)+1,N1994)&lt;&gt;"On",NOT(ISERROR(MATCH(DATE(M1994,N1994,DAY(L1994)),OFFSET($AD$15:$AD$22,0,M1994-$AD$14),0)))),"Off","On")</f>
        <v>Off</v>
      </c>
    </row>
    <row r="1995" spans="12:16" x14ac:dyDescent="0.25">
      <c r="L1995" s="57">
        <v>44280</v>
      </c>
      <c r="M1995" s="55">
        <f t="shared" si="120"/>
        <v>2021</v>
      </c>
      <c r="N1995" s="55">
        <f t="shared" si="121"/>
        <v>3</v>
      </c>
      <c r="O1995" s="55">
        <f t="shared" si="122"/>
        <v>5</v>
      </c>
      <c r="P1995" s="54" t="str" cm="1">
        <f t="array" aca="1" ref="P1995" ca="1">IF(OR(O1995=1,O1995=7,INDEX($AD$28:$AO$51,HOUR(L1995)+1,N1995)&lt;&gt;"On",NOT(ISERROR(MATCH(DATE(M1995,N1995,DAY(L1995)),OFFSET($AD$15:$AD$22,0,M1995-$AD$14),0)))),"Off","On")</f>
        <v>Off</v>
      </c>
    </row>
    <row r="1996" spans="12:16" x14ac:dyDescent="0.25">
      <c r="L1996" s="57">
        <v>44280.041666666664</v>
      </c>
      <c r="M1996" s="55">
        <f t="shared" ref="M1996:M2059" si="123">YEAR(L1996)</f>
        <v>2021</v>
      </c>
      <c r="N1996" s="55">
        <f t="shared" ref="N1996:N2059" si="124">MONTH(L1996)</f>
        <v>3</v>
      </c>
      <c r="O1996" s="55">
        <f t="shared" ref="O1996:O2059" si="125">WEEKDAY(L1996)</f>
        <v>5</v>
      </c>
      <c r="P1996" s="54" t="str" cm="1">
        <f t="array" aca="1" ref="P1996" ca="1">IF(OR(O1996=1,O1996=7,INDEX($AD$28:$AO$51,HOUR(L1996)+1,N1996)&lt;&gt;"On",NOT(ISERROR(MATCH(DATE(M1996,N1996,DAY(L1996)),OFFSET($AD$15:$AD$22,0,M1996-$AD$14),0)))),"Off","On")</f>
        <v>Off</v>
      </c>
    </row>
    <row r="1997" spans="12:16" x14ac:dyDescent="0.25">
      <c r="L1997" s="57">
        <v>44280.083333333336</v>
      </c>
      <c r="M1997" s="55">
        <f t="shared" si="123"/>
        <v>2021</v>
      </c>
      <c r="N1997" s="55">
        <f t="shared" si="124"/>
        <v>3</v>
      </c>
      <c r="O1997" s="55">
        <f t="shared" si="125"/>
        <v>5</v>
      </c>
      <c r="P1997" s="54" t="str" cm="1">
        <f t="array" aca="1" ref="P1997" ca="1">IF(OR(O1997=1,O1997=7,INDEX($AD$28:$AO$51,HOUR(L1997)+1,N1997)&lt;&gt;"On",NOT(ISERROR(MATCH(DATE(M1997,N1997,DAY(L1997)),OFFSET($AD$15:$AD$22,0,M1997-$AD$14),0)))),"Off","On")</f>
        <v>Off</v>
      </c>
    </row>
    <row r="1998" spans="12:16" x14ac:dyDescent="0.25">
      <c r="L1998" s="57">
        <v>44280.125</v>
      </c>
      <c r="M1998" s="55">
        <f t="shared" si="123"/>
        <v>2021</v>
      </c>
      <c r="N1998" s="55">
        <f t="shared" si="124"/>
        <v>3</v>
      </c>
      <c r="O1998" s="55">
        <f t="shared" si="125"/>
        <v>5</v>
      </c>
      <c r="P1998" s="54" t="str" cm="1">
        <f t="array" aca="1" ref="P1998" ca="1">IF(OR(O1998=1,O1998=7,INDEX($AD$28:$AO$51,HOUR(L1998)+1,N1998)&lt;&gt;"On",NOT(ISERROR(MATCH(DATE(M1998,N1998,DAY(L1998)),OFFSET($AD$15:$AD$22,0,M1998-$AD$14),0)))),"Off","On")</f>
        <v>Off</v>
      </c>
    </row>
    <row r="1999" spans="12:16" x14ac:dyDescent="0.25">
      <c r="L1999" s="57">
        <v>44280.166666666664</v>
      </c>
      <c r="M1999" s="55">
        <f t="shared" si="123"/>
        <v>2021</v>
      </c>
      <c r="N1999" s="55">
        <f t="shared" si="124"/>
        <v>3</v>
      </c>
      <c r="O1999" s="55">
        <f t="shared" si="125"/>
        <v>5</v>
      </c>
      <c r="P1999" s="54" t="str" cm="1">
        <f t="array" aca="1" ref="P1999" ca="1">IF(OR(O1999=1,O1999=7,INDEX($AD$28:$AO$51,HOUR(L1999)+1,N1999)&lt;&gt;"On",NOT(ISERROR(MATCH(DATE(M1999,N1999,DAY(L1999)),OFFSET($AD$15:$AD$22,0,M1999-$AD$14),0)))),"Off","On")</f>
        <v>Off</v>
      </c>
    </row>
    <row r="2000" spans="12:16" x14ac:dyDescent="0.25">
      <c r="L2000" s="57">
        <v>44280.208333333336</v>
      </c>
      <c r="M2000" s="55">
        <f t="shared" si="123"/>
        <v>2021</v>
      </c>
      <c r="N2000" s="55">
        <f t="shared" si="124"/>
        <v>3</v>
      </c>
      <c r="O2000" s="55">
        <f t="shared" si="125"/>
        <v>5</v>
      </c>
      <c r="P2000" s="54" t="str" cm="1">
        <f t="array" aca="1" ref="P2000" ca="1">IF(OR(O2000=1,O2000=7,INDEX($AD$28:$AO$51,HOUR(L2000)+1,N2000)&lt;&gt;"On",NOT(ISERROR(MATCH(DATE(M2000,N2000,DAY(L2000)),OFFSET($AD$15:$AD$22,0,M2000-$AD$14),0)))),"Off","On")</f>
        <v>Off</v>
      </c>
    </row>
    <row r="2001" spans="12:16" x14ac:dyDescent="0.25">
      <c r="L2001" s="57">
        <v>44280.25</v>
      </c>
      <c r="M2001" s="55">
        <f t="shared" si="123"/>
        <v>2021</v>
      </c>
      <c r="N2001" s="55">
        <f t="shared" si="124"/>
        <v>3</v>
      </c>
      <c r="O2001" s="55">
        <f t="shared" si="125"/>
        <v>5</v>
      </c>
      <c r="P2001" s="54" t="str" cm="1">
        <f t="array" aca="1" ref="P2001" ca="1">IF(OR(O2001=1,O2001=7,INDEX($AD$28:$AO$51,HOUR(L2001)+1,N2001)&lt;&gt;"On",NOT(ISERROR(MATCH(DATE(M2001,N2001,DAY(L2001)),OFFSET($AD$15:$AD$22,0,M2001-$AD$14),0)))),"Off","On")</f>
        <v>On</v>
      </c>
    </row>
    <row r="2002" spans="12:16" x14ac:dyDescent="0.25">
      <c r="L2002" s="57">
        <v>44280.291666666664</v>
      </c>
      <c r="M2002" s="55">
        <f t="shared" si="123"/>
        <v>2021</v>
      </c>
      <c r="N2002" s="55">
        <f t="shared" si="124"/>
        <v>3</v>
      </c>
      <c r="O2002" s="55">
        <f t="shared" si="125"/>
        <v>5</v>
      </c>
      <c r="P2002" s="54" t="str" cm="1">
        <f t="array" aca="1" ref="P2002" ca="1">IF(OR(O2002=1,O2002=7,INDEX($AD$28:$AO$51,HOUR(L2002)+1,N2002)&lt;&gt;"On",NOT(ISERROR(MATCH(DATE(M2002,N2002,DAY(L2002)),OFFSET($AD$15:$AD$22,0,M2002-$AD$14),0)))),"Off","On")</f>
        <v>On</v>
      </c>
    </row>
    <row r="2003" spans="12:16" x14ac:dyDescent="0.25">
      <c r="L2003" s="57">
        <v>44280.333333333336</v>
      </c>
      <c r="M2003" s="55">
        <f t="shared" si="123"/>
        <v>2021</v>
      </c>
      <c r="N2003" s="55">
        <f t="shared" si="124"/>
        <v>3</v>
      </c>
      <c r="O2003" s="55">
        <f t="shared" si="125"/>
        <v>5</v>
      </c>
      <c r="P2003" s="54" t="str" cm="1">
        <f t="array" aca="1" ref="P2003" ca="1">IF(OR(O2003=1,O2003=7,INDEX($AD$28:$AO$51,HOUR(L2003)+1,N2003)&lt;&gt;"On",NOT(ISERROR(MATCH(DATE(M2003,N2003,DAY(L2003)),OFFSET($AD$15:$AD$22,0,M2003-$AD$14),0)))),"Off","On")</f>
        <v>On</v>
      </c>
    </row>
    <row r="2004" spans="12:16" x14ac:dyDescent="0.25">
      <c r="L2004" s="57">
        <v>44280.375</v>
      </c>
      <c r="M2004" s="55">
        <f t="shared" si="123"/>
        <v>2021</v>
      </c>
      <c r="N2004" s="55">
        <f t="shared" si="124"/>
        <v>3</v>
      </c>
      <c r="O2004" s="55">
        <f t="shared" si="125"/>
        <v>5</v>
      </c>
      <c r="P2004" s="54" t="str" cm="1">
        <f t="array" aca="1" ref="P2004" ca="1">IF(OR(O2004=1,O2004=7,INDEX($AD$28:$AO$51,HOUR(L2004)+1,N2004)&lt;&gt;"On",NOT(ISERROR(MATCH(DATE(M2004,N2004,DAY(L2004)),OFFSET($AD$15:$AD$22,0,M2004-$AD$14),0)))),"Off","On")</f>
        <v>Off</v>
      </c>
    </row>
    <row r="2005" spans="12:16" x14ac:dyDescent="0.25">
      <c r="L2005" s="57">
        <v>44280.416666666664</v>
      </c>
      <c r="M2005" s="55">
        <f t="shared" si="123"/>
        <v>2021</v>
      </c>
      <c r="N2005" s="55">
        <f t="shared" si="124"/>
        <v>3</v>
      </c>
      <c r="O2005" s="55">
        <f t="shared" si="125"/>
        <v>5</v>
      </c>
      <c r="P2005" s="54" t="str" cm="1">
        <f t="array" aca="1" ref="P2005" ca="1">IF(OR(O2005=1,O2005=7,INDEX($AD$28:$AO$51,HOUR(L2005)+1,N2005)&lt;&gt;"On",NOT(ISERROR(MATCH(DATE(M2005,N2005,DAY(L2005)),OFFSET($AD$15:$AD$22,0,M2005-$AD$14),0)))),"Off","On")</f>
        <v>Off</v>
      </c>
    </row>
    <row r="2006" spans="12:16" x14ac:dyDescent="0.25">
      <c r="L2006" s="57">
        <v>44280.458333333336</v>
      </c>
      <c r="M2006" s="55">
        <f t="shared" si="123"/>
        <v>2021</v>
      </c>
      <c r="N2006" s="55">
        <f t="shared" si="124"/>
        <v>3</v>
      </c>
      <c r="O2006" s="55">
        <f t="shared" si="125"/>
        <v>5</v>
      </c>
      <c r="P2006" s="54" t="str" cm="1">
        <f t="array" aca="1" ref="P2006" ca="1">IF(OR(O2006=1,O2006=7,INDEX($AD$28:$AO$51,HOUR(L2006)+1,N2006)&lt;&gt;"On",NOT(ISERROR(MATCH(DATE(M2006,N2006,DAY(L2006)),OFFSET($AD$15:$AD$22,0,M2006-$AD$14),0)))),"Off","On")</f>
        <v>Off</v>
      </c>
    </row>
    <row r="2007" spans="12:16" x14ac:dyDescent="0.25">
      <c r="L2007" s="57">
        <v>44280.5</v>
      </c>
      <c r="M2007" s="55">
        <f t="shared" si="123"/>
        <v>2021</v>
      </c>
      <c r="N2007" s="55">
        <f t="shared" si="124"/>
        <v>3</v>
      </c>
      <c r="O2007" s="55">
        <f t="shared" si="125"/>
        <v>5</v>
      </c>
      <c r="P2007" s="54" t="str" cm="1">
        <f t="array" aca="1" ref="P2007" ca="1">IF(OR(O2007=1,O2007=7,INDEX($AD$28:$AO$51,HOUR(L2007)+1,N2007)&lt;&gt;"On",NOT(ISERROR(MATCH(DATE(M2007,N2007,DAY(L2007)),OFFSET($AD$15:$AD$22,0,M2007-$AD$14),0)))),"Off","On")</f>
        <v>Off</v>
      </c>
    </row>
    <row r="2008" spans="12:16" x14ac:dyDescent="0.25">
      <c r="L2008" s="57">
        <v>44280.541666666664</v>
      </c>
      <c r="M2008" s="55">
        <f t="shared" si="123"/>
        <v>2021</v>
      </c>
      <c r="N2008" s="55">
        <f t="shared" si="124"/>
        <v>3</v>
      </c>
      <c r="O2008" s="55">
        <f t="shared" si="125"/>
        <v>5</v>
      </c>
      <c r="P2008" s="54" t="str" cm="1">
        <f t="array" aca="1" ref="P2008" ca="1">IF(OR(O2008=1,O2008=7,INDEX($AD$28:$AO$51,HOUR(L2008)+1,N2008)&lt;&gt;"On",NOT(ISERROR(MATCH(DATE(M2008,N2008,DAY(L2008)),OFFSET($AD$15:$AD$22,0,M2008-$AD$14),0)))),"Off","On")</f>
        <v>Off</v>
      </c>
    </row>
    <row r="2009" spans="12:16" x14ac:dyDescent="0.25">
      <c r="L2009" s="57">
        <v>44280.583333333336</v>
      </c>
      <c r="M2009" s="55">
        <f t="shared" si="123"/>
        <v>2021</v>
      </c>
      <c r="N2009" s="55">
        <f t="shared" si="124"/>
        <v>3</v>
      </c>
      <c r="O2009" s="55">
        <f t="shared" si="125"/>
        <v>5</v>
      </c>
      <c r="P2009" s="54" t="str" cm="1">
        <f t="array" aca="1" ref="P2009" ca="1">IF(OR(O2009=1,O2009=7,INDEX($AD$28:$AO$51,HOUR(L2009)+1,N2009)&lt;&gt;"On",NOT(ISERROR(MATCH(DATE(M2009,N2009,DAY(L2009)),OFFSET($AD$15:$AD$22,0,M2009-$AD$14),0)))),"Off","On")</f>
        <v>Off</v>
      </c>
    </row>
    <row r="2010" spans="12:16" x14ac:dyDescent="0.25">
      <c r="L2010" s="57">
        <v>44280.625</v>
      </c>
      <c r="M2010" s="55">
        <f t="shared" si="123"/>
        <v>2021</v>
      </c>
      <c r="N2010" s="55">
        <f t="shared" si="124"/>
        <v>3</v>
      </c>
      <c r="O2010" s="55">
        <f t="shared" si="125"/>
        <v>5</v>
      </c>
      <c r="P2010" s="54" t="str" cm="1">
        <f t="array" aca="1" ref="P2010" ca="1">IF(OR(O2010=1,O2010=7,INDEX($AD$28:$AO$51,HOUR(L2010)+1,N2010)&lt;&gt;"On",NOT(ISERROR(MATCH(DATE(M2010,N2010,DAY(L2010)),OFFSET($AD$15:$AD$22,0,M2010-$AD$14),0)))),"Off","On")</f>
        <v>Off</v>
      </c>
    </row>
    <row r="2011" spans="12:16" x14ac:dyDescent="0.25">
      <c r="L2011" s="57">
        <v>44280.666666666664</v>
      </c>
      <c r="M2011" s="55">
        <f t="shared" si="123"/>
        <v>2021</v>
      </c>
      <c r="N2011" s="55">
        <f t="shared" si="124"/>
        <v>3</v>
      </c>
      <c r="O2011" s="55">
        <f t="shared" si="125"/>
        <v>5</v>
      </c>
      <c r="P2011" s="54" t="str" cm="1">
        <f t="array" aca="1" ref="P2011" ca="1">IF(OR(O2011=1,O2011=7,INDEX($AD$28:$AO$51,HOUR(L2011)+1,N2011)&lt;&gt;"On",NOT(ISERROR(MATCH(DATE(M2011,N2011,DAY(L2011)),OFFSET($AD$15:$AD$22,0,M2011-$AD$14),0)))),"Off","On")</f>
        <v>Off</v>
      </c>
    </row>
    <row r="2012" spans="12:16" x14ac:dyDescent="0.25">
      <c r="L2012" s="57">
        <v>44280.708333333336</v>
      </c>
      <c r="M2012" s="55">
        <f t="shared" si="123"/>
        <v>2021</v>
      </c>
      <c r="N2012" s="55">
        <f t="shared" si="124"/>
        <v>3</v>
      </c>
      <c r="O2012" s="55">
        <f t="shared" si="125"/>
        <v>5</v>
      </c>
      <c r="P2012" s="54" t="str" cm="1">
        <f t="array" aca="1" ref="P2012" ca="1">IF(OR(O2012=1,O2012=7,INDEX($AD$28:$AO$51,HOUR(L2012)+1,N2012)&lt;&gt;"On",NOT(ISERROR(MATCH(DATE(M2012,N2012,DAY(L2012)),OFFSET($AD$15:$AD$22,0,M2012-$AD$14),0)))),"Off","On")</f>
        <v>Off</v>
      </c>
    </row>
    <row r="2013" spans="12:16" x14ac:dyDescent="0.25">
      <c r="L2013" s="57">
        <v>44280.75</v>
      </c>
      <c r="M2013" s="55">
        <f t="shared" si="123"/>
        <v>2021</v>
      </c>
      <c r="N2013" s="55">
        <f t="shared" si="124"/>
        <v>3</v>
      </c>
      <c r="O2013" s="55">
        <f t="shared" si="125"/>
        <v>5</v>
      </c>
      <c r="P2013" s="54" t="str" cm="1">
        <f t="array" aca="1" ref="P2013" ca="1">IF(OR(O2013=1,O2013=7,INDEX($AD$28:$AO$51,HOUR(L2013)+1,N2013)&lt;&gt;"On",NOT(ISERROR(MATCH(DATE(M2013,N2013,DAY(L2013)),OFFSET($AD$15:$AD$22,0,M2013-$AD$14),0)))),"Off","On")</f>
        <v>On</v>
      </c>
    </row>
    <row r="2014" spans="12:16" x14ac:dyDescent="0.25">
      <c r="L2014" s="57">
        <v>44280.791666666664</v>
      </c>
      <c r="M2014" s="55">
        <f t="shared" si="123"/>
        <v>2021</v>
      </c>
      <c r="N2014" s="55">
        <f t="shared" si="124"/>
        <v>3</v>
      </c>
      <c r="O2014" s="55">
        <f t="shared" si="125"/>
        <v>5</v>
      </c>
      <c r="P2014" s="54" t="str" cm="1">
        <f t="array" aca="1" ref="P2014" ca="1">IF(OR(O2014=1,O2014=7,INDEX($AD$28:$AO$51,HOUR(L2014)+1,N2014)&lt;&gt;"On",NOT(ISERROR(MATCH(DATE(M2014,N2014,DAY(L2014)),OFFSET($AD$15:$AD$22,0,M2014-$AD$14),0)))),"Off","On")</f>
        <v>On</v>
      </c>
    </row>
    <row r="2015" spans="12:16" x14ac:dyDescent="0.25">
      <c r="L2015" s="57">
        <v>44280.833333333336</v>
      </c>
      <c r="M2015" s="55">
        <f t="shared" si="123"/>
        <v>2021</v>
      </c>
      <c r="N2015" s="55">
        <f t="shared" si="124"/>
        <v>3</v>
      </c>
      <c r="O2015" s="55">
        <f t="shared" si="125"/>
        <v>5</v>
      </c>
      <c r="P2015" s="54" t="str" cm="1">
        <f t="array" aca="1" ref="P2015" ca="1">IF(OR(O2015=1,O2015=7,INDEX($AD$28:$AO$51,HOUR(L2015)+1,N2015)&lt;&gt;"On",NOT(ISERROR(MATCH(DATE(M2015,N2015,DAY(L2015)),OFFSET($AD$15:$AD$22,0,M2015-$AD$14),0)))),"Off","On")</f>
        <v>On</v>
      </c>
    </row>
    <row r="2016" spans="12:16" x14ac:dyDescent="0.25">
      <c r="L2016" s="57">
        <v>44280.875</v>
      </c>
      <c r="M2016" s="55">
        <f t="shared" si="123"/>
        <v>2021</v>
      </c>
      <c r="N2016" s="55">
        <f t="shared" si="124"/>
        <v>3</v>
      </c>
      <c r="O2016" s="55">
        <f t="shared" si="125"/>
        <v>5</v>
      </c>
      <c r="P2016" s="54" t="str" cm="1">
        <f t="array" aca="1" ref="P2016" ca="1">IF(OR(O2016=1,O2016=7,INDEX($AD$28:$AO$51,HOUR(L2016)+1,N2016)&lt;&gt;"On",NOT(ISERROR(MATCH(DATE(M2016,N2016,DAY(L2016)),OFFSET($AD$15:$AD$22,0,M2016-$AD$14),0)))),"Off","On")</f>
        <v>On</v>
      </c>
    </row>
    <row r="2017" spans="12:16" x14ac:dyDescent="0.25">
      <c r="L2017" s="57">
        <v>44280.916666666664</v>
      </c>
      <c r="M2017" s="55">
        <f t="shared" si="123"/>
        <v>2021</v>
      </c>
      <c r="N2017" s="55">
        <f t="shared" si="124"/>
        <v>3</v>
      </c>
      <c r="O2017" s="55">
        <f t="shared" si="125"/>
        <v>5</v>
      </c>
      <c r="P2017" s="54" t="str" cm="1">
        <f t="array" aca="1" ref="P2017" ca="1">IF(OR(O2017=1,O2017=7,INDEX($AD$28:$AO$51,HOUR(L2017)+1,N2017)&lt;&gt;"On",NOT(ISERROR(MATCH(DATE(M2017,N2017,DAY(L2017)),OFFSET($AD$15:$AD$22,0,M2017-$AD$14),0)))),"Off","On")</f>
        <v>Off</v>
      </c>
    </row>
    <row r="2018" spans="12:16" x14ac:dyDescent="0.25">
      <c r="L2018" s="57">
        <v>44280.958333333336</v>
      </c>
      <c r="M2018" s="55">
        <f t="shared" si="123"/>
        <v>2021</v>
      </c>
      <c r="N2018" s="55">
        <f t="shared" si="124"/>
        <v>3</v>
      </c>
      <c r="O2018" s="55">
        <f t="shared" si="125"/>
        <v>5</v>
      </c>
      <c r="P2018" s="54" t="str" cm="1">
        <f t="array" aca="1" ref="P2018" ca="1">IF(OR(O2018=1,O2018=7,INDEX($AD$28:$AO$51,HOUR(L2018)+1,N2018)&lt;&gt;"On",NOT(ISERROR(MATCH(DATE(M2018,N2018,DAY(L2018)),OFFSET($AD$15:$AD$22,0,M2018-$AD$14),0)))),"Off","On")</f>
        <v>Off</v>
      </c>
    </row>
    <row r="2019" spans="12:16" x14ac:dyDescent="0.25">
      <c r="L2019" s="57">
        <v>44281</v>
      </c>
      <c r="M2019" s="55">
        <f t="shared" si="123"/>
        <v>2021</v>
      </c>
      <c r="N2019" s="55">
        <f t="shared" si="124"/>
        <v>3</v>
      </c>
      <c r="O2019" s="55">
        <f t="shared" si="125"/>
        <v>6</v>
      </c>
      <c r="P2019" s="54" t="str" cm="1">
        <f t="array" aca="1" ref="P2019" ca="1">IF(OR(O2019=1,O2019=7,INDEX($AD$28:$AO$51,HOUR(L2019)+1,N2019)&lt;&gt;"On",NOT(ISERROR(MATCH(DATE(M2019,N2019,DAY(L2019)),OFFSET($AD$15:$AD$22,0,M2019-$AD$14),0)))),"Off","On")</f>
        <v>Off</v>
      </c>
    </row>
    <row r="2020" spans="12:16" x14ac:dyDescent="0.25">
      <c r="L2020" s="57">
        <v>44281.041666666664</v>
      </c>
      <c r="M2020" s="55">
        <f t="shared" si="123"/>
        <v>2021</v>
      </c>
      <c r="N2020" s="55">
        <f t="shared" si="124"/>
        <v>3</v>
      </c>
      <c r="O2020" s="55">
        <f t="shared" si="125"/>
        <v>6</v>
      </c>
      <c r="P2020" s="54" t="str" cm="1">
        <f t="array" aca="1" ref="P2020" ca="1">IF(OR(O2020=1,O2020=7,INDEX($AD$28:$AO$51,HOUR(L2020)+1,N2020)&lt;&gt;"On",NOT(ISERROR(MATCH(DATE(M2020,N2020,DAY(L2020)),OFFSET($AD$15:$AD$22,0,M2020-$AD$14),0)))),"Off","On")</f>
        <v>Off</v>
      </c>
    </row>
    <row r="2021" spans="12:16" x14ac:dyDescent="0.25">
      <c r="L2021" s="57">
        <v>44281.083333333336</v>
      </c>
      <c r="M2021" s="55">
        <f t="shared" si="123"/>
        <v>2021</v>
      </c>
      <c r="N2021" s="55">
        <f t="shared" si="124"/>
        <v>3</v>
      </c>
      <c r="O2021" s="55">
        <f t="shared" si="125"/>
        <v>6</v>
      </c>
      <c r="P2021" s="54" t="str" cm="1">
        <f t="array" aca="1" ref="P2021" ca="1">IF(OR(O2021=1,O2021=7,INDEX($AD$28:$AO$51,HOUR(L2021)+1,N2021)&lt;&gt;"On",NOT(ISERROR(MATCH(DATE(M2021,N2021,DAY(L2021)),OFFSET($AD$15:$AD$22,0,M2021-$AD$14),0)))),"Off","On")</f>
        <v>Off</v>
      </c>
    </row>
    <row r="2022" spans="12:16" x14ac:dyDescent="0.25">
      <c r="L2022" s="57">
        <v>44281.125</v>
      </c>
      <c r="M2022" s="55">
        <f t="shared" si="123"/>
        <v>2021</v>
      </c>
      <c r="N2022" s="55">
        <f t="shared" si="124"/>
        <v>3</v>
      </c>
      <c r="O2022" s="55">
        <f t="shared" si="125"/>
        <v>6</v>
      </c>
      <c r="P2022" s="54" t="str" cm="1">
        <f t="array" aca="1" ref="P2022" ca="1">IF(OR(O2022=1,O2022=7,INDEX($AD$28:$AO$51,HOUR(L2022)+1,N2022)&lt;&gt;"On",NOT(ISERROR(MATCH(DATE(M2022,N2022,DAY(L2022)),OFFSET($AD$15:$AD$22,0,M2022-$AD$14),0)))),"Off","On")</f>
        <v>Off</v>
      </c>
    </row>
    <row r="2023" spans="12:16" x14ac:dyDescent="0.25">
      <c r="L2023" s="57">
        <v>44281.166666666664</v>
      </c>
      <c r="M2023" s="55">
        <f t="shared" si="123"/>
        <v>2021</v>
      </c>
      <c r="N2023" s="55">
        <f t="shared" si="124"/>
        <v>3</v>
      </c>
      <c r="O2023" s="55">
        <f t="shared" si="125"/>
        <v>6</v>
      </c>
      <c r="P2023" s="54" t="str" cm="1">
        <f t="array" aca="1" ref="P2023" ca="1">IF(OR(O2023=1,O2023=7,INDEX($AD$28:$AO$51,HOUR(L2023)+1,N2023)&lt;&gt;"On",NOT(ISERROR(MATCH(DATE(M2023,N2023,DAY(L2023)),OFFSET($AD$15:$AD$22,0,M2023-$AD$14),0)))),"Off","On")</f>
        <v>Off</v>
      </c>
    </row>
    <row r="2024" spans="12:16" x14ac:dyDescent="0.25">
      <c r="L2024" s="57">
        <v>44281.208333333336</v>
      </c>
      <c r="M2024" s="55">
        <f t="shared" si="123"/>
        <v>2021</v>
      </c>
      <c r="N2024" s="55">
        <f t="shared" si="124"/>
        <v>3</v>
      </c>
      <c r="O2024" s="55">
        <f t="shared" si="125"/>
        <v>6</v>
      </c>
      <c r="P2024" s="54" t="str" cm="1">
        <f t="array" aca="1" ref="P2024" ca="1">IF(OR(O2024=1,O2024=7,INDEX($AD$28:$AO$51,HOUR(L2024)+1,N2024)&lt;&gt;"On",NOT(ISERROR(MATCH(DATE(M2024,N2024,DAY(L2024)),OFFSET($AD$15:$AD$22,0,M2024-$AD$14),0)))),"Off","On")</f>
        <v>Off</v>
      </c>
    </row>
    <row r="2025" spans="12:16" x14ac:dyDescent="0.25">
      <c r="L2025" s="57">
        <v>44281.25</v>
      </c>
      <c r="M2025" s="55">
        <f t="shared" si="123"/>
        <v>2021</v>
      </c>
      <c r="N2025" s="55">
        <f t="shared" si="124"/>
        <v>3</v>
      </c>
      <c r="O2025" s="55">
        <f t="shared" si="125"/>
        <v>6</v>
      </c>
      <c r="P2025" s="54" t="str" cm="1">
        <f t="array" aca="1" ref="P2025" ca="1">IF(OR(O2025=1,O2025=7,INDEX($AD$28:$AO$51,HOUR(L2025)+1,N2025)&lt;&gt;"On",NOT(ISERROR(MATCH(DATE(M2025,N2025,DAY(L2025)),OFFSET($AD$15:$AD$22,0,M2025-$AD$14),0)))),"Off","On")</f>
        <v>On</v>
      </c>
    </row>
    <row r="2026" spans="12:16" x14ac:dyDescent="0.25">
      <c r="L2026" s="57">
        <v>44281.291666666664</v>
      </c>
      <c r="M2026" s="55">
        <f t="shared" si="123"/>
        <v>2021</v>
      </c>
      <c r="N2026" s="55">
        <f t="shared" si="124"/>
        <v>3</v>
      </c>
      <c r="O2026" s="55">
        <f t="shared" si="125"/>
        <v>6</v>
      </c>
      <c r="P2026" s="54" t="str" cm="1">
        <f t="array" aca="1" ref="P2026" ca="1">IF(OR(O2026=1,O2026=7,INDEX($AD$28:$AO$51,HOUR(L2026)+1,N2026)&lt;&gt;"On",NOT(ISERROR(MATCH(DATE(M2026,N2026,DAY(L2026)),OFFSET($AD$15:$AD$22,0,M2026-$AD$14),0)))),"Off","On")</f>
        <v>On</v>
      </c>
    </row>
    <row r="2027" spans="12:16" x14ac:dyDescent="0.25">
      <c r="L2027" s="57">
        <v>44281.333333333336</v>
      </c>
      <c r="M2027" s="55">
        <f t="shared" si="123"/>
        <v>2021</v>
      </c>
      <c r="N2027" s="55">
        <f t="shared" si="124"/>
        <v>3</v>
      </c>
      <c r="O2027" s="55">
        <f t="shared" si="125"/>
        <v>6</v>
      </c>
      <c r="P2027" s="54" t="str" cm="1">
        <f t="array" aca="1" ref="P2027" ca="1">IF(OR(O2027=1,O2027=7,INDEX($AD$28:$AO$51,HOUR(L2027)+1,N2027)&lt;&gt;"On",NOT(ISERROR(MATCH(DATE(M2027,N2027,DAY(L2027)),OFFSET($AD$15:$AD$22,0,M2027-$AD$14),0)))),"Off","On")</f>
        <v>On</v>
      </c>
    </row>
    <row r="2028" spans="12:16" x14ac:dyDescent="0.25">
      <c r="L2028" s="57">
        <v>44281.375</v>
      </c>
      <c r="M2028" s="55">
        <f t="shared" si="123"/>
        <v>2021</v>
      </c>
      <c r="N2028" s="55">
        <f t="shared" si="124"/>
        <v>3</v>
      </c>
      <c r="O2028" s="55">
        <f t="shared" si="125"/>
        <v>6</v>
      </c>
      <c r="P2028" s="54" t="str" cm="1">
        <f t="array" aca="1" ref="P2028" ca="1">IF(OR(O2028=1,O2028=7,INDEX($AD$28:$AO$51,HOUR(L2028)+1,N2028)&lt;&gt;"On",NOT(ISERROR(MATCH(DATE(M2028,N2028,DAY(L2028)),OFFSET($AD$15:$AD$22,0,M2028-$AD$14),0)))),"Off","On")</f>
        <v>Off</v>
      </c>
    </row>
    <row r="2029" spans="12:16" x14ac:dyDescent="0.25">
      <c r="L2029" s="57">
        <v>44281.416666666664</v>
      </c>
      <c r="M2029" s="55">
        <f t="shared" si="123"/>
        <v>2021</v>
      </c>
      <c r="N2029" s="55">
        <f t="shared" si="124"/>
        <v>3</v>
      </c>
      <c r="O2029" s="55">
        <f t="shared" si="125"/>
        <v>6</v>
      </c>
      <c r="P2029" s="54" t="str" cm="1">
        <f t="array" aca="1" ref="P2029" ca="1">IF(OR(O2029=1,O2029=7,INDEX($AD$28:$AO$51,HOUR(L2029)+1,N2029)&lt;&gt;"On",NOT(ISERROR(MATCH(DATE(M2029,N2029,DAY(L2029)),OFFSET($AD$15:$AD$22,0,M2029-$AD$14),0)))),"Off","On")</f>
        <v>Off</v>
      </c>
    </row>
    <row r="2030" spans="12:16" x14ac:dyDescent="0.25">
      <c r="L2030" s="57">
        <v>44281.458333333336</v>
      </c>
      <c r="M2030" s="55">
        <f t="shared" si="123"/>
        <v>2021</v>
      </c>
      <c r="N2030" s="55">
        <f t="shared" si="124"/>
        <v>3</v>
      </c>
      <c r="O2030" s="55">
        <f t="shared" si="125"/>
        <v>6</v>
      </c>
      <c r="P2030" s="54" t="str" cm="1">
        <f t="array" aca="1" ref="P2030" ca="1">IF(OR(O2030=1,O2030=7,INDEX($AD$28:$AO$51,HOUR(L2030)+1,N2030)&lt;&gt;"On",NOT(ISERROR(MATCH(DATE(M2030,N2030,DAY(L2030)),OFFSET($AD$15:$AD$22,0,M2030-$AD$14),0)))),"Off","On")</f>
        <v>Off</v>
      </c>
    </row>
    <row r="2031" spans="12:16" x14ac:dyDescent="0.25">
      <c r="L2031" s="57">
        <v>44281.5</v>
      </c>
      <c r="M2031" s="55">
        <f t="shared" si="123"/>
        <v>2021</v>
      </c>
      <c r="N2031" s="55">
        <f t="shared" si="124"/>
        <v>3</v>
      </c>
      <c r="O2031" s="55">
        <f t="shared" si="125"/>
        <v>6</v>
      </c>
      <c r="P2031" s="54" t="str" cm="1">
        <f t="array" aca="1" ref="P2031" ca="1">IF(OR(O2031=1,O2031=7,INDEX($AD$28:$AO$51,HOUR(L2031)+1,N2031)&lt;&gt;"On",NOT(ISERROR(MATCH(DATE(M2031,N2031,DAY(L2031)),OFFSET($AD$15:$AD$22,0,M2031-$AD$14),0)))),"Off","On")</f>
        <v>Off</v>
      </c>
    </row>
    <row r="2032" spans="12:16" x14ac:dyDescent="0.25">
      <c r="L2032" s="57">
        <v>44281.541666666664</v>
      </c>
      <c r="M2032" s="55">
        <f t="shared" si="123"/>
        <v>2021</v>
      </c>
      <c r="N2032" s="55">
        <f t="shared" si="124"/>
        <v>3</v>
      </c>
      <c r="O2032" s="55">
        <f t="shared" si="125"/>
        <v>6</v>
      </c>
      <c r="P2032" s="54" t="str" cm="1">
        <f t="array" aca="1" ref="P2032" ca="1">IF(OR(O2032=1,O2032=7,INDEX($AD$28:$AO$51,HOUR(L2032)+1,N2032)&lt;&gt;"On",NOT(ISERROR(MATCH(DATE(M2032,N2032,DAY(L2032)),OFFSET($AD$15:$AD$22,0,M2032-$AD$14),0)))),"Off","On")</f>
        <v>Off</v>
      </c>
    </row>
    <row r="2033" spans="12:16" x14ac:dyDescent="0.25">
      <c r="L2033" s="57">
        <v>44281.583333333336</v>
      </c>
      <c r="M2033" s="55">
        <f t="shared" si="123"/>
        <v>2021</v>
      </c>
      <c r="N2033" s="55">
        <f t="shared" si="124"/>
        <v>3</v>
      </c>
      <c r="O2033" s="55">
        <f t="shared" si="125"/>
        <v>6</v>
      </c>
      <c r="P2033" s="54" t="str" cm="1">
        <f t="array" aca="1" ref="P2033" ca="1">IF(OR(O2033=1,O2033=7,INDEX($AD$28:$AO$51,HOUR(L2033)+1,N2033)&lt;&gt;"On",NOT(ISERROR(MATCH(DATE(M2033,N2033,DAY(L2033)),OFFSET($AD$15:$AD$22,0,M2033-$AD$14),0)))),"Off","On")</f>
        <v>Off</v>
      </c>
    </row>
    <row r="2034" spans="12:16" x14ac:dyDescent="0.25">
      <c r="L2034" s="57">
        <v>44281.625</v>
      </c>
      <c r="M2034" s="55">
        <f t="shared" si="123"/>
        <v>2021</v>
      </c>
      <c r="N2034" s="55">
        <f t="shared" si="124"/>
        <v>3</v>
      </c>
      <c r="O2034" s="55">
        <f t="shared" si="125"/>
        <v>6</v>
      </c>
      <c r="P2034" s="54" t="str" cm="1">
        <f t="array" aca="1" ref="P2034" ca="1">IF(OR(O2034=1,O2034=7,INDEX($AD$28:$AO$51,HOUR(L2034)+1,N2034)&lt;&gt;"On",NOT(ISERROR(MATCH(DATE(M2034,N2034,DAY(L2034)),OFFSET($AD$15:$AD$22,0,M2034-$AD$14),0)))),"Off","On")</f>
        <v>Off</v>
      </c>
    </row>
    <row r="2035" spans="12:16" x14ac:dyDescent="0.25">
      <c r="L2035" s="57">
        <v>44281.666666666664</v>
      </c>
      <c r="M2035" s="55">
        <f t="shared" si="123"/>
        <v>2021</v>
      </c>
      <c r="N2035" s="55">
        <f t="shared" si="124"/>
        <v>3</v>
      </c>
      <c r="O2035" s="55">
        <f t="shared" si="125"/>
        <v>6</v>
      </c>
      <c r="P2035" s="54" t="str" cm="1">
        <f t="array" aca="1" ref="P2035" ca="1">IF(OR(O2035=1,O2035=7,INDEX($AD$28:$AO$51,HOUR(L2035)+1,N2035)&lt;&gt;"On",NOT(ISERROR(MATCH(DATE(M2035,N2035,DAY(L2035)),OFFSET($AD$15:$AD$22,0,M2035-$AD$14),0)))),"Off","On")</f>
        <v>Off</v>
      </c>
    </row>
    <row r="2036" spans="12:16" x14ac:dyDescent="0.25">
      <c r="L2036" s="57">
        <v>44281.708333333336</v>
      </c>
      <c r="M2036" s="55">
        <f t="shared" si="123"/>
        <v>2021</v>
      </c>
      <c r="N2036" s="55">
        <f t="shared" si="124"/>
        <v>3</v>
      </c>
      <c r="O2036" s="55">
        <f t="shared" si="125"/>
        <v>6</v>
      </c>
      <c r="P2036" s="54" t="str" cm="1">
        <f t="array" aca="1" ref="P2036" ca="1">IF(OR(O2036=1,O2036=7,INDEX($AD$28:$AO$51,HOUR(L2036)+1,N2036)&lt;&gt;"On",NOT(ISERROR(MATCH(DATE(M2036,N2036,DAY(L2036)),OFFSET($AD$15:$AD$22,0,M2036-$AD$14),0)))),"Off","On")</f>
        <v>Off</v>
      </c>
    </row>
    <row r="2037" spans="12:16" x14ac:dyDescent="0.25">
      <c r="L2037" s="57">
        <v>44281.75</v>
      </c>
      <c r="M2037" s="55">
        <f t="shared" si="123"/>
        <v>2021</v>
      </c>
      <c r="N2037" s="55">
        <f t="shared" si="124"/>
        <v>3</v>
      </c>
      <c r="O2037" s="55">
        <f t="shared" si="125"/>
        <v>6</v>
      </c>
      <c r="P2037" s="54" t="str" cm="1">
        <f t="array" aca="1" ref="P2037" ca="1">IF(OR(O2037=1,O2037=7,INDEX($AD$28:$AO$51,HOUR(L2037)+1,N2037)&lt;&gt;"On",NOT(ISERROR(MATCH(DATE(M2037,N2037,DAY(L2037)),OFFSET($AD$15:$AD$22,0,M2037-$AD$14),0)))),"Off","On")</f>
        <v>On</v>
      </c>
    </row>
    <row r="2038" spans="12:16" x14ac:dyDescent="0.25">
      <c r="L2038" s="57">
        <v>44281.791666666664</v>
      </c>
      <c r="M2038" s="55">
        <f t="shared" si="123"/>
        <v>2021</v>
      </c>
      <c r="N2038" s="55">
        <f t="shared" si="124"/>
        <v>3</v>
      </c>
      <c r="O2038" s="55">
        <f t="shared" si="125"/>
        <v>6</v>
      </c>
      <c r="P2038" s="54" t="str" cm="1">
        <f t="array" aca="1" ref="P2038" ca="1">IF(OR(O2038=1,O2038=7,INDEX($AD$28:$AO$51,HOUR(L2038)+1,N2038)&lt;&gt;"On",NOT(ISERROR(MATCH(DATE(M2038,N2038,DAY(L2038)),OFFSET($AD$15:$AD$22,0,M2038-$AD$14),0)))),"Off","On")</f>
        <v>On</v>
      </c>
    </row>
    <row r="2039" spans="12:16" x14ac:dyDescent="0.25">
      <c r="L2039" s="57">
        <v>44281.833333333336</v>
      </c>
      <c r="M2039" s="55">
        <f t="shared" si="123"/>
        <v>2021</v>
      </c>
      <c r="N2039" s="55">
        <f t="shared" si="124"/>
        <v>3</v>
      </c>
      <c r="O2039" s="55">
        <f t="shared" si="125"/>
        <v>6</v>
      </c>
      <c r="P2039" s="54" t="str" cm="1">
        <f t="array" aca="1" ref="P2039" ca="1">IF(OR(O2039=1,O2039=7,INDEX($AD$28:$AO$51,HOUR(L2039)+1,N2039)&lt;&gt;"On",NOT(ISERROR(MATCH(DATE(M2039,N2039,DAY(L2039)),OFFSET($AD$15:$AD$22,0,M2039-$AD$14),0)))),"Off","On")</f>
        <v>On</v>
      </c>
    </row>
    <row r="2040" spans="12:16" x14ac:dyDescent="0.25">
      <c r="L2040" s="57">
        <v>44281.875</v>
      </c>
      <c r="M2040" s="55">
        <f t="shared" si="123"/>
        <v>2021</v>
      </c>
      <c r="N2040" s="55">
        <f t="shared" si="124"/>
        <v>3</v>
      </c>
      <c r="O2040" s="55">
        <f t="shared" si="125"/>
        <v>6</v>
      </c>
      <c r="P2040" s="54" t="str" cm="1">
        <f t="array" aca="1" ref="P2040" ca="1">IF(OR(O2040=1,O2040=7,INDEX($AD$28:$AO$51,HOUR(L2040)+1,N2040)&lt;&gt;"On",NOT(ISERROR(MATCH(DATE(M2040,N2040,DAY(L2040)),OFFSET($AD$15:$AD$22,0,M2040-$AD$14),0)))),"Off","On")</f>
        <v>On</v>
      </c>
    </row>
    <row r="2041" spans="12:16" x14ac:dyDescent="0.25">
      <c r="L2041" s="57">
        <v>44281.916666666664</v>
      </c>
      <c r="M2041" s="55">
        <f t="shared" si="123"/>
        <v>2021</v>
      </c>
      <c r="N2041" s="55">
        <f t="shared" si="124"/>
        <v>3</v>
      </c>
      <c r="O2041" s="55">
        <f t="shared" si="125"/>
        <v>6</v>
      </c>
      <c r="P2041" s="54" t="str" cm="1">
        <f t="array" aca="1" ref="P2041" ca="1">IF(OR(O2041=1,O2041=7,INDEX($AD$28:$AO$51,HOUR(L2041)+1,N2041)&lt;&gt;"On",NOT(ISERROR(MATCH(DATE(M2041,N2041,DAY(L2041)),OFFSET($AD$15:$AD$22,0,M2041-$AD$14),0)))),"Off","On")</f>
        <v>Off</v>
      </c>
    </row>
    <row r="2042" spans="12:16" x14ac:dyDescent="0.25">
      <c r="L2042" s="57">
        <v>44281.958333333336</v>
      </c>
      <c r="M2042" s="55">
        <f t="shared" si="123"/>
        <v>2021</v>
      </c>
      <c r="N2042" s="55">
        <f t="shared" si="124"/>
        <v>3</v>
      </c>
      <c r="O2042" s="55">
        <f t="shared" si="125"/>
        <v>6</v>
      </c>
      <c r="P2042" s="54" t="str" cm="1">
        <f t="array" aca="1" ref="P2042" ca="1">IF(OR(O2042=1,O2042=7,INDEX($AD$28:$AO$51,HOUR(L2042)+1,N2042)&lt;&gt;"On",NOT(ISERROR(MATCH(DATE(M2042,N2042,DAY(L2042)),OFFSET($AD$15:$AD$22,0,M2042-$AD$14),0)))),"Off","On")</f>
        <v>Off</v>
      </c>
    </row>
    <row r="2043" spans="12:16" x14ac:dyDescent="0.25">
      <c r="L2043" s="57">
        <v>44282</v>
      </c>
      <c r="M2043" s="55">
        <f t="shared" si="123"/>
        <v>2021</v>
      </c>
      <c r="N2043" s="55">
        <f t="shared" si="124"/>
        <v>3</v>
      </c>
      <c r="O2043" s="55">
        <f t="shared" si="125"/>
        <v>7</v>
      </c>
      <c r="P2043" s="54" t="str" cm="1">
        <f t="array" aca="1" ref="P2043" ca="1">IF(OR(O2043=1,O2043=7,INDEX($AD$28:$AO$51,HOUR(L2043)+1,N2043)&lt;&gt;"On",NOT(ISERROR(MATCH(DATE(M2043,N2043,DAY(L2043)),OFFSET($AD$15:$AD$22,0,M2043-$AD$14),0)))),"Off","On")</f>
        <v>Off</v>
      </c>
    </row>
    <row r="2044" spans="12:16" x14ac:dyDescent="0.25">
      <c r="L2044" s="57">
        <v>44282.041666666664</v>
      </c>
      <c r="M2044" s="55">
        <f t="shared" si="123"/>
        <v>2021</v>
      </c>
      <c r="N2044" s="55">
        <f t="shared" si="124"/>
        <v>3</v>
      </c>
      <c r="O2044" s="55">
        <f t="shared" si="125"/>
        <v>7</v>
      </c>
      <c r="P2044" s="54" t="str" cm="1">
        <f t="array" aca="1" ref="P2044" ca="1">IF(OR(O2044=1,O2044=7,INDEX($AD$28:$AO$51,HOUR(L2044)+1,N2044)&lt;&gt;"On",NOT(ISERROR(MATCH(DATE(M2044,N2044,DAY(L2044)),OFFSET($AD$15:$AD$22,0,M2044-$AD$14),0)))),"Off","On")</f>
        <v>Off</v>
      </c>
    </row>
    <row r="2045" spans="12:16" x14ac:dyDescent="0.25">
      <c r="L2045" s="57">
        <v>44282.083333333336</v>
      </c>
      <c r="M2045" s="55">
        <f t="shared" si="123"/>
        <v>2021</v>
      </c>
      <c r="N2045" s="55">
        <f t="shared" si="124"/>
        <v>3</v>
      </c>
      <c r="O2045" s="55">
        <f t="shared" si="125"/>
        <v>7</v>
      </c>
      <c r="P2045" s="54" t="str" cm="1">
        <f t="array" aca="1" ref="P2045" ca="1">IF(OR(O2045=1,O2045=7,INDEX($AD$28:$AO$51,HOUR(L2045)+1,N2045)&lt;&gt;"On",NOT(ISERROR(MATCH(DATE(M2045,N2045,DAY(L2045)),OFFSET($AD$15:$AD$22,0,M2045-$AD$14),0)))),"Off","On")</f>
        <v>Off</v>
      </c>
    </row>
    <row r="2046" spans="12:16" x14ac:dyDescent="0.25">
      <c r="L2046" s="57">
        <v>44282.125</v>
      </c>
      <c r="M2046" s="55">
        <f t="shared" si="123"/>
        <v>2021</v>
      </c>
      <c r="N2046" s="55">
        <f t="shared" si="124"/>
        <v>3</v>
      </c>
      <c r="O2046" s="55">
        <f t="shared" si="125"/>
        <v>7</v>
      </c>
      <c r="P2046" s="54" t="str" cm="1">
        <f t="array" aca="1" ref="P2046" ca="1">IF(OR(O2046=1,O2046=7,INDEX($AD$28:$AO$51,HOUR(L2046)+1,N2046)&lt;&gt;"On",NOT(ISERROR(MATCH(DATE(M2046,N2046,DAY(L2046)),OFFSET($AD$15:$AD$22,0,M2046-$AD$14),0)))),"Off","On")</f>
        <v>Off</v>
      </c>
    </row>
    <row r="2047" spans="12:16" x14ac:dyDescent="0.25">
      <c r="L2047" s="57">
        <v>44282.166666666664</v>
      </c>
      <c r="M2047" s="55">
        <f t="shared" si="123"/>
        <v>2021</v>
      </c>
      <c r="N2047" s="55">
        <f t="shared" si="124"/>
        <v>3</v>
      </c>
      <c r="O2047" s="55">
        <f t="shared" si="125"/>
        <v>7</v>
      </c>
      <c r="P2047" s="54" t="str" cm="1">
        <f t="array" aca="1" ref="P2047" ca="1">IF(OR(O2047=1,O2047=7,INDEX($AD$28:$AO$51,HOUR(L2047)+1,N2047)&lt;&gt;"On",NOT(ISERROR(MATCH(DATE(M2047,N2047,DAY(L2047)),OFFSET($AD$15:$AD$22,0,M2047-$AD$14),0)))),"Off","On")</f>
        <v>Off</v>
      </c>
    </row>
    <row r="2048" spans="12:16" x14ac:dyDescent="0.25">
      <c r="L2048" s="57">
        <v>44282.208333333336</v>
      </c>
      <c r="M2048" s="55">
        <f t="shared" si="123"/>
        <v>2021</v>
      </c>
      <c r="N2048" s="55">
        <f t="shared" si="124"/>
        <v>3</v>
      </c>
      <c r="O2048" s="55">
        <f t="shared" si="125"/>
        <v>7</v>
      </c>
      <c r="P2048" s="54" t="str" cm="1">
        <f t="array" aca="1" ref="P2048" ca="1">IF(OR(O2048=1,O2048=7,INDEX($AD$28:$AO$51,HOUR(L2048)+1,N2048)&lt;&gt;"On",NOT(ISERROR(MATCH(DATE(M2048,N2048,DAY(L2048)),OFFSET($AD$15:$AD$22,0,M2048-$AD$14),0)))),"Off","On")</f>
        <v>Off</v>
      </c>
    </row>
    <row r="2049" spans="12:16" x14ac:dyDescent="0.25">
      <c r="L2049" s="57">
        <v>44282.25</v>
      </c>
      <c r="M2049" s="55">
        <f t="shared" si="123"/>
        <v>2021</v>
      </c>
      <c r="N2049" s="55">
        <f t="shared" si="124"/>
        <v>3</v>
      </c>
      <c r="O2049" s="55">
        <f t="shared" si="125"/>
        <v>7</v>
      </c>
      <c r="P2049" s="54" t="str" cm="1">
        <f t="array" aca="1" ref="P2049" ca="1">IF(OR(O2049=1,O2049=7,INDEX($AD$28:$AO$51,HOUR(L2049)+1,N2049)&lt;&gt;"On",NOT(ISERROR(MATCH(DATE(M2049,N2049,DAY(L2049)),OFFSET($AD$15:$AD$22,0,M2049-$AD$14),0)))),"Off","On")</f>
        <v>Off</v>
      </c>
    </row>
    <row r="2050" spans="12:16" x14ac:dyDescent="0.25">
      <c r="L2050" s="57">
        <v>44282.291666666664</v>
      </c>
      <c r="M2050" s="55">
        <f t="shared" si="123"/>
        <v>2021</v>
      </c>
      <c r="N2050" s="55">
        <f t="shared" si="124"/>
        <v>3</v>
      </c>
      <c r="O2050" s="55">
        <f t="shared" si="125"/>
        <v>7</v>
      </c>
      <c r="P2050" s="54" t="str" cm="1">
        <f t="array" aca="1" ref="P2050" ca="1">IF(OR(O2050=1,O2050=7,INDEX($AD$28:$AO$51,HOUR(L2050)+1,N2050)&lt;&gt;"On",NOT(ISERROR(MATCH(DATE(M2050,N2050,DAY(L2050)),OFFSET($AD$15:$AD$22,0,M2050-$AD$14),0)))),"Off","On")</f>
        <v>Off</v>
      </c>
    </row>
    <row r="2051" spans="12:16" x14ac:dyDescent="0.25">
      <c r="L2051" s="57">
        <v>44282.333333333336</v>
      </c>
      <c r="M2051" s="55">
        <f t="shared" si="123"/>
        <v>2021</v>
      </c>
      <c r="N2051" s="55">
        <f t="shared" si="124"/>
        <v>3</v>
      </c>
      <c r="O2051" s="55">
        <f t="shared" si="125"/>
        <v>7</v>
      </c>
      <c r="P2051" s="54" t="str" cm="1">
        <f t="array" aca="1" ref="P2051" ca="1">IF(OR(O2051=1,O2051=7,INDEX($AD$28:$AO$51,HOUR(L2051)+1,N2051)&lt;&gt;"On",NOT(ISERROR(MATCH(DATE(M2051,N2051,DAY(L2051)),OFFSET($AD$15:$AD$22,0,M2051-$AD$14),0)))),"Off","On")</f>
        <v>Off</v>
      </c>
    </row>
    <row r="2052" spans="12:16" x14ac:dyDescent="0.25">
      <c r="L2052" s="57">
        <v>44282.375</v>
      </c>
      <c r="M2052" s="55">
        <f t="shared" si="123"/>
        <v>2021</v>
      </c>
      <c r="N2052" s="55">
        <f t="shared" si="124"/>
        <v>3</v>
      </c>
      <c r="O2052" s="55">
        <f t="shared" si="125"/>
        <v>7</v>
      </c>
      <c r="P2052" s="54" t="str" cm="1">
        <f t="array" aca="1" ref="P2052" ca="1">IF(OR(O2052=1,O2052=7,INDEX($AD$28:$AO$51,HOUR(L2052)+1,N2052)&lt;&gt;"On",NOT(ISERROR(MATCH(DATE(M2052,N2052,DAY(L2052)),OFFSET($AD$15:$AD$22,0,M2052-$AD$14),0)))),"Off","On")</f>
        <v>Off</v>
      </c>
    </row>
    <row r="2053" spans="12:16" x14ac:dyDescent="0.25">
      <c r="L2053" s="57">
        <v>44282.416666666664</v>
      </c>
      <c r="M2053" s="55">
        <f t="shared" si="123"/>
        <v>2021</v>
      </c>
      <c r="N2053" s="55">
        <f t="shared" si="124"/>
        <v>3</v>
      </c>
      <c r="O2053" s="55">
        <f t="shared" si="125"/>
        <v>7</v>
      </c>
      <c r="P2053" s="54" t="str" cm="1">
        <f t="array" aca="1" ref="P2053" ca="1">IF(OR(O2053=1,O2053=7,INDEX($AD$28:$AO$51,HOUR(L2053)+1,N2053)&lt;&gt;"On",NOT(ISERROR(MATCH(DATE(M2053,N2053,DAY(L2053)),OFFSET($AD$15:$AD$22,0,M2053-$AD$14),0)))),"Off","On")</f>
        <v>Off</v>
      </c>
    </row>
    <row r="2054" spans="12:16" x14ac:dyDescent="0.25">
      <c r="L2054" s="57">
        <v>44282.458333333336</v>
      </c>
      <c r="M2054" s="55">
        <f t="shared" si="123"/>
        <v>2021</v>
      </c>
      <c r="N2054" s="55">
        <f t="shared" si="124"/>
        <v>3</v>
      </c>
      <c r="O2054" s="55">
        <f t="shared" si="125"/>
        <v>7</v>
      </c>
      <c r="P2054" s="54" t="str" cm="1">
        <f t="array" aca="1" ref="P2054" ca="1">IF(OR(O2054=1,O2054=7,INDEX($AD$28:$AO$51,HOUR(L2054)+1,N2054)&lt;&gt;"On",NOT(ISERROR(MATCH(DATE(M2054,N2054,DAY(L2054)),OFFSET($AD$15:$AD$22,0,M2054-$AD$14),0)))),"Off","On")</f>
        <v>Off</v>
      </c>
    </row>
    <row r="2055" spans="12:16" x14ac:dyDescent="0.25">
      <c r="L2055" s="57">
        <v>44282.5</v>
      </c>
      <c r="M2055" s="55">
        <f t="shared" si="123"/>
        <v>2021</v>
      </c>
      <c r="N2055" s="55">
        <f t="shared" si="124"/>
        <v>3</v>
      </c>
      <c r="O2055" s="55">
        <f t="shared" si="125"/>
        <v>7</v>
      </c>
      <c r="P2055" s="54" t="str" cm="1">
        <f t="array" aca="1" ref="P2055" ca="1">IF(OR(O2055=1,O2055=7,INDEX($AD$28:$AO$51,HOUR(L2055)+1,N2055)&lt;&gt;"On",NOT(ISERROR(MATCH(DATE(M2055,N2055,DAY(L2055)),OFFSET($AD$15:$AD$22,0,M2055-$AD$14),0)))),"Off","On")</f>
        <v>Off</v>
      </c>
    </row>
    <row r="2056" spans="12:16" x14ac:dyDescent="0.25">
      <c r="L2056" s="57">
        <v>44282.541666666664</v>
      </c>
      <c r="M2056" s="55">
        <f t="shared" si="123"/>
        <v>2021</v>
      </c>
      <c r="N2056" s="55">
        <f t="shared" si="124"/>
        <v>3</v>
      </c>
      <c r="O2056" s="55">
        <f t="shared" si="125"/>
        <v>7</v>
      </c>
      <c r="P2056" s="54" t="str" cm="1">
        <f t="array" aca="1" ref="P2056" ca="1">IF(OR(O2056=1,O2056=7,INDEX($AD$28:$AO$51,HOUR(L2056)+1,N2056)&lt;&gt;"On",NOT(ISERROR(MATCH(DATE(M2056,N2056,DAY(L2056)),OFFSET($AD$15:$AD$22,0,M2056-$AD$14),0)))),"Off","On")</f>
        <v>Off</v>
      </c>
    </row>
    <row r="2057" spans="12:16" x14ac:dyDescent="0.25">
      <c r="L2057" s="57">
        <v>44282.583333333336</v>
      </c>
      <c r="M2057" s="55">
        <f t="shared" si="123"/>
        <v>2021</v>
      </c>
      <c r="N2057" s="55">
        <f t="shared" si="124"/>
        <v>3</v>
      </c>
      <c r="O2057" s="55">
        <f t="shared" si="125"/>
        <v>7</v>
      </c>
      <c r="P2057" s="54" t="str" cm="1">
        <f t="array" aca="1" ref="P2057" ca="1">IF(OR(O2057=1,O2057=7,INDEX($AD$28:$AO$51,HOUR(L2057)+1,N2057)&lt;&gt;"On",NOT(ISERROR(MATCH(DATE(M2057,N2057,DAY(L2057)),OFFSET($AD$15:$AD$22,0,M2057-$AD$14),0)))),"Off","On")</f>
        <v>Off</v>
      </c>
    </row>
    <row r="2058" spans="12:16" x14ac:dyDescent="0.25">
      <c r="L2058" s="57">
        <v>44282.625</v>
      </c>
      <c r="M2058" s="55">
        <f t="shared" si="123"/>
        <v>2021</v>
      </c>
      <c r="N2058" s="55">
        <f t="shared" si="124"/>
        <v>3</v>
      </c>
      <c r="O2058" s="55">
        <f t="shared" si="125"/>
        <v>7</v>
      </c>
      <c r="P2058" s="54" t="str" cm="1">
        <f t="array" aca="1" ref="P2058" ca="1">IF(OR(O2058=1,O2058=7,INDEX($AD$28:$AO$51,HOUR(L2058)+1,N2058)&lt;&gt;"On",NOT(ISERROR(MATCH(DATE(M2058,N2058,DAY(L2058)),OFFSET($AD$15:$AD$22,0,M2058-$AD$14),0)))),"Off","On")</f>
        <v>Off</v>
      </c>
    </row>
    <row r="2059" spans="12:16" x14ac:dyDescent="0.25">
      <c r="L2059" s="57">
        <v>44282.666666666664</v>
      </c>
      <c r="M2059" s="55">
        <f t="shared" si="123"/>
        <v>2021</v>
      </c>
      <c r="N2059" s="55">
        <f t="shared" si="124"/>
        <v>3</v>
      </c>
      <c r="O2059" s="55">
        <f t="shared" si="125"/>
        <v>7</v>
      </c>
      <c r="P2059" s="54" t="str" cm="1">
        <f t="array" aca="1" ref="P2059" ca="1">IF(OR(O2059=1,O2059=7,INDEX($AD$28:$AO$51,HOUR(L2059)+1,N2059)&lt;&gt;"On",NOT(ISERROR(MATCH(DATE(M2059,N2059,DAY(L2059)),OFFSET($AD$15:$AD$22,0,M2059-$AD$14),0)))),"Off","On")</f>
        <v>Off</v>
      </c>
    </row>
    <row r="2060" spans="12:16" x14ac:dyDescent="0.25">
      <c r="L2060" s="57">
        <v>44282.708333333336</v>
      </c>
      <c r="M2060" s="55">
        <f t="shared" ref="M2060:M2123" si="126">YEAR(L2060)</f>
        <v>2021</v>
      </c>
      <c r="N2060" s="55">
        <f t="shared" ref="N2060:N2123" si="127">MONTH(L2060)</f>
        <v>3</v>
      </c>
      <c r="O2060" s="55">
        <f t="shared" ref="O2060:O2123" si="128">WEEKDAY(L2060)</f>
        <v>7</v>
      </c>
      <c r="P2060" s="54" t="str" cm="1">
        <f t="array" aca="1" ref="P2060" ca="1">IF(OR(O2060=1,O2060=7,INDEX($AD$28:$AO$51,HOUR(L2060)+1,N2060)&lt;&gt;"On",NOT(ISERROR(MATCH(DATE(M2060,N2060,DAY(L2060)),OFFSET($AD$15:$AD$22,0,M2060-$AD$14),0)))),"Off","On")</f>
        <v>Off</v>
      </c>
    </row>
    <row r="2061" spans="12:16" x14ac:dyDescent="0.25">
      <c r="L2061" s="57">
        <v>44282.75</v>
      </c>
      <c r="M2061" s="55">
        <f t="shared" si="126"/>
        <v>2021</v>
      </c>
      <c r="N2061" s="55">
        <f t="shared" si="127"/>
        <v>3</v>
      </c>
      <c r="O2061" s="55">
        <f t="shared" si="128"/>
        <v>7</v>
      </c>
      <c r="P2061" s="54" t="str" cm="1">
        <f t="array" aca="1" ref="P2061" ca="1">IF(OR(O2061=1,O2061=7,INDEX($AD$28:$AO$51,HOUR(L2061)+1,N2061)&lt;&gt;"On",NOT(ISERROR(MATCH(DATE(M2061,N2061,DAY(L2061)),OFFSET($AD$15:$AD$22,0,M2061-$AD$14),0)))),"Off","On")</f>
        <v>Off</v>
      </c>
    </row>
    <row r="2062" spans="12:16" x14ac:dyDescent="0.25">
      <c r="L2062" s="57">
        <v>44282.791666666664</v>
      </c>
      <c r="M2062" s="55">
        <f t="shared" si="126"/>
        <v>2021</v>
      </c>
      <c r="N2062" s="55">
        <f t="shared" si="127"/>
        <v>3</v>
      </c>
      <c r="O2062" s="55">
        <f t="shared" si="128"/>
        <v>7</v>
      </c>
      <c r="P2062" s="54" t="str" cm="1">
        <f t="array" aca="1" ref="P2062" ca="1">IF(OR(O2062=1,O2062=7,INDEX($AD$28:$AO$51,HOUR(L2062)+1,N2062)&lt;&gt;"On",NOT(ISERROR(MATCH(DATE(M2062,N2062,DAY(L2062)),OFFSET($AD$15:$AD$22,0,M2062-$AD$14),0)))),"Off","On")</f>
        <v>Off</v>
      </c>
    </row>
    <row r="2063" spans="12:16" x14ac:dyDescent="0.25">
      <c r="L2063" s="57">
        <v>44282.833333333336</v>
      </c>
      <c r="M2063" s="55">
        <f t="shared" si="126"/>
        <v>2021</v>
      </c>
      <c r="N2063" s="55">
        <f t="shared" si="127"/>
        <v>3</v>
      </c>
      <c r="O2063" s="55">
        <f t="shared" si="128"/>
        <v>7</v>
      </c>
      <c r="P2063" s="54" t="str" cm="1">
        <f t="array" aca="1" ref="P2063" ca="1">IF(OR(O2063=1,O2063=7,INDEX($AD$28:$AO$51,HOUR(L2063)+1,N2063)&lt;&gt;"On",NOT(ISERROR(MATCH(DATE(M2063,N2063,DAY(L2063)),OFFSET($AD$15:$AD$22,0,M2063-$AD$14),0)))),"Off","On")</f>
        <v>Off</v>
      </c>
    </row>
    <row r="2064" spans="12:16" x14ac:dyDescent="0.25">
      <c r="L2064" s="57">
        <v>44282.875</v>
      </c>
      <c r="M2064" s="55">
        <f t="shared" si="126"/>
        <v>2021</v>
      </c>
      <c r="N2064" s="55">
        <f t="shared" si="127"/>
        <v>3</v>
      </c>
      <c r="O2064" s="55">
        <f t="shared" si="128"/>
        <v>7</v>
      </c>
      <c r="P2064" s="54" t="str" cm="1">
        <f t="array" aca="1" ref="P2064" ca="1">IF(OR(O2064=1,O2064=7,INDEX($AD$28:$AO$51,HOUR(L2064)+1,N2064)&lt;&gt;"On",NOT(ISERROR(MATCH(DATE(M2064,N2064,DAY(L2064)),OFFSET($AD$15:$AD$22,0,M2064-$AD$14),0)))),"Off","On")</f>
        <v>Off</v>
      </c>
    </row>
    <row r="2065" spans="12:16" x14ac:dyDescent="0.25">
      <c r="L2065" s="57">
        <v>44282.916666666664</v>
      </c>
      <c r="M2065" s="55">
        <f t="shared" si="126"/>
        <v>2021</v>
      </c>
      <c r="N2065" s="55">
        <f t="shared" si="127"/>
        <v>3</v>
      </c>
      <c r="O2065" s="55">
        <f t="shared" si="128"/>
        <v>7</v>
      </c>
      <c r="P2065" s="54" t="str" cm="1">
        <f t="array" aca="1" ref="P2065" ca="1">IF(OR(O2065=1,O2065=7,INDEX($AD$28:$AO$51,HOUR(L2065)+1,N2065)&lt;&gt;"On",NOT(ISERROR(MATCH(DATE(M2065,N2065,DAY(L2065)),OFFSET($AD$15:$AD$22,0,M2065-$AD$14),0)))),"Off","On")</f>
        <v>Off</v>
      </c>
    </row>
    <row r="2066" spans="12:16" x14ac:dyDescent="0.25">
      <c r="L2066" s="57">
        <v>44282.958333333336</v>
      </c>
      <c r="M2066" s="55">
        <f t="shared" si="126"/>
        <v>2021</v>
      </c>
      <c r="N2066" s="55">
        <f t="shared" si="127"/>
        <v>3</v>
      </c>
      <c r="O2066" s="55">
        <f t="shared" si="128"/>
        <v>7</v>
      </c>
      <c r="P2066" s="54" t="str" cm="1">
        <f t="array" aca="1" ref="P2066" ca="1">IF(OR(O2066=1,O2066=7,INDEX($AD$28:$AO$51,HOUR(L2066)+1,N2066)&lt;&gt;"On",NOT(ISERROR(MATCH(DATE(M2066,N2066,DAY(L2066)),OFFSET($AD$15:$AD$22,0,M2066-$AD$14),0)))),"Off","On")</f>
        <v>Off</v>
      </c>
    </row>
    <row r="2067" spans="12:16" x14ac:dyDescent="0.25">
      <c r="L2067" s="57">
        <v>44283</v>
      </c>
      <c r="M2067" s="55">
        <f t="shared" si="126"/>
        <v>2021</v>
      </c>
      <c r="N2067" s="55">
        <f t="shared" si="127"/>
        <v>3</v>
      </c>
      <c r="O2067" s="55">
        <f t="shared" si="128"/>
        <v>1</v>
      </c>
      <c r="P2067" s="54" t="str" cm="1">
        <f t="array" aca="1" ref="P2067" ca="1">IF(OR(O2067=1,O2067=7,INDEX($AD$28:$AO$51,HOUR(L2067)+1,N2067)&lt;&gt;"On",NOT(ISERROR(MATCH(DATE(M2067,N2067,DAY(L2067)),OFFSET($AD$15:$AD$22,0,M2067-$AD$14),0)))),"Off","On")</f>
        <v>Off</v>
      </c>
    </row>
    <row r="2068" spans="12:16" x14ac:dyDescent="0.25">
      <c r="L2068" s="57">
        <v>44283.041666666664</v>
      </c>
      <c r="M2068" s="55">
        <f t="shared" si="126"/>
        <v>2021</v>
      </c>
      <c r="N2068" s="55">
        <f t="shared" si="127"/>
        <v>3</v>
      </c>
      <c r="O2068" s="55">
        <f t="shared" si="128"/>
        <v>1</v>
      </c>
      <c r="P2068" s="54" t="str" cm="1">
        <f t="array" aca="1" ref="P2068" ca="1">IF(OR(O2068=1,O2068=7,INDEX($AD$28:$AO$51,HOUR(L2068)+1,N2068)&lt;&gt;"On",NOT(ISERROR(MATCH(DATE(M2068,N2068,DAY(L2068)),OFFSET($AD$15:$AD$22,0,M2068-$AD$14),0)))),"Off","On")</f>
        <v>Off</v>
      </c>
    </row>
    <row r="2069" spans="12:16" x14ac:dyDescent="0.25">
      <c r="L2069" s="57">
        <v>44283.083333333336</v>
      </c>
      <c r="M2069" s="55">
        <f t="shared" si="126"/>
        <v>2021</v>
      </c>
      <c r="N2069" s="55">
        <f t="shared" si="127"/>
        <v>3</v>
      </c>
      <c r="O2069" s="55">
        <f t="shared" si="128"/>
        <v>1</v>
      </c>
      <c r="P2069" s="54" t="str" cm="1">
        <f t="array" aca="1" ref="P2069" ca="1">IF(OR(O2069=1,O2069=7,INDEX($AD$28:$AO$51,HOUR(L2069)+1,N2069)&lt;&gt;"On",NOT(ISERROR(MATCH(DATE(M2069,N2069,DAY(L2069)),OFFSET($AD$15:$AD$22,0,M2069-$AD$14),0)))),"Off","On")</f>
        <v>Off</v>
      </c>
    </row>
    <row r="2070" spans="12:16" x14ac:dyDescent="0.25">
      <c r="L2070" s="57">
        <v>44283.125</v>
      </c>
      <c r="M2070" s="55">
        <f t="shared" si="126"/>
        <v>2021</v>
      </c>
      <c r="N2070" s="55">
        <f t="shared" si="127"/>
        <v>3</v>
      </c>
      <c r="O2070" s="55">
        <f t="shared" si="128"/>
        <v>1</v>
      </c>
      <c r="P2070" s="54" t="str" cm="1">
        <f t="array" aca="1" ref="P2070" ca="1">IF(OR(O2070=1,O2070=7,INDEX($AD$28:$AO$51,HOUR(L2070)+1,N2070)&lt;&gt;"On",NOT(ISERROR(MATCH(DATE(M2070,N2070,DAY(L2070)),OFFSET($AD$15:$AD$22,0,M2070-$AD$14),0)))),"Off","On")</f>
        <v>Off</v>
      </c>
    </row>
    <row r="2071" spans="12:16" x14ac:dyDescent="0.25">
      <c r="L2071" s="57">
        <v>44283.166666666664</v>
      </c>
      <c r="M2071" s="55">
        <f t="shared" si="126"/>
        <v>2021</v>
      </c>
      <c r="N2071" s="55">
        <f t="shared" si="127"/>
        <v>3</v>
      </c>
      <c r="O2071" s="55">
        <f t="shared" si="128"/>
        <v>1</v>
      </c>
      <c r="P2071" s="54" t="str" cm="1">
        <f t="array" aca="1" ref="P2071" ca="1">IF(OR(O2071=1,O2071=7,INDEX($AD$28:$AO$51,HOUR(L2071)+1,N2071)&lt;&gt;"On",NOT(ISERROR(MATCH(DATE(M2071,N2071,DAY(L2071)),OFFSET($AD$15:$AD$22,0,M2071-$AD$14),0)))),"Off","On")</f>
        <v>Off</v>
      </c>
    </row>
    <row r="2072" spans="12:16" x14ac:dyDescent="0.25">
      <c r="L2072" s="57">
        <v>44283.208333333336</v>
      </c>
      <c r="M2072" s="55">
        <f t="shared" si="126"/>
        <v>2021</v>
      </c>
      <c r="N2072" s="55">
        <f t="shared" si="127"/>
        <v>3</v>
      </c>
      <c r="O2072" s="55">
        <f t="shared" si="128"/>
        <v>1</v>
      </c>
      <c r="P2072" s="54" t="str" cm="1">
        <f t="array" aca="1" ref="P2072" ca="1">IF(OR(O2072=1,O2072=7,INDEX($AD$28:$AO$51,HOUR(L2072)+1,N2072)&lt;&gt;"On",NOT(ISERROR(MATCH(DATE(M2072,N2072,DAY(L2072)),OFFSET($AD$15:$AD$22,0,M2072-$AD$14),0)))),"Off","On")</f>
        <v>Off</v>
      </c>
    </row>
    <row r="2073" spans="12:16" x14ac:dyDescent="0.25">
      <c r="L2073" s="57">
        <v>44283.25</v>
      </c>
      <c r="M2073" s="55">
        <f t="shared" si="126"/>
        <v>2021</v>
      </c>
      <c r="N2073" s="55">
        <f t="shared" si="127"/>
        <v>3</v>
      </c>
      <c r="O2073" s="55">
        <f t="shared" si="128"/>
        <v>1</v>
      </c>
      <c r="P2073" s="54" t="str" cm="1">
        <f t="array" aca="1" ref="P2073" ca="1">IF(OR(O2073=1,O2073=7,INDEX($AD$28:$AO$51,HOUR(L2073)+1,N2073)&lt;&gt;"On",NOT(ISERROR(MATCH(DATE(M2073,N2073,DAY(L2073)),OFFSET($AD$15:$AD$22,0,M2073-$AD$14),0)))),"Off","On")</f>
        <v>Off</v>
      </c>
    </row>
    <row r="2074" spans="12:16" x14ac:dyDescent="0.25">
      <c r="L2074" s="57">
        <v>44283.291666666664</v>
      </c>
      <c r="M2074" s="55">
        <f t="shared" si="126"/>
        <v>2021</v>
      </c>
      <c r="N2074" s="55">
        <f t="shared" si="127"/>
        <v>3</v>
      </c>
      <c r="O2074" s="55">
        <f t="shared" si="128"/>
        <v>1</v>
      </c>
      <c r="P2074" s="54" t="str" cm="1">
        <f t="array" aca="1" ref="P2074" ca="1">IF(OR(O2074=1,O2074=7,INDEX($AD$28:$AO$51,HOUR(L2074)+1,N2074)&lt;&gt;"On",NOT(ISERROR(MATCH(DATE(M2074,N2074,DAY(L2074)),OFFSET($AD$15:$AD$22,0,M2074-$AD$14),0)))),"Off","On")</f>
        <v>Off</v>
      </c>
    </row>
    <row r="2075" spans="12:16" x14ac:dyDescent="0.25">
      <c r="L2075" s="57">
        <v>44283.333333333336</v>
      </c>
      <c r="M2075" s="55">
        <f t="shared" si="126"/>
        <v>2021</v>
      </c>
      <c r="N2075" s="55">
        <f t="shared" si="127"/>
        <v>3</v>
      </c>
      <c r="O2075" s="55">
        <f t="shared" si="128"/>
        <v>1</v>
      </c>
      <c r="P2075" s="54" t="str" cm="1">
        <f t="array" aca="1" ref="P2075" ca="1">IF(OR(O2075=1,O2075=7,INDEX($AD$28:$AO$51,HOUR(L2075)+1,N2075)&lt;&gt;"On",NOT(ISERROR(MATCH(DATE(M2075,N2075,DAY(L2075)),OFFSET($AD$15:$AD$22,0,M2075-$AD$14),0)))),"Off","On")</f>
        <v>Off</v>
      </c>
    </row>
    <row r="2076" spans="12:16" x14ac:dyDescent="0.25">
      <c r="L2076" s="57">
        <v>44283.375</v>
      </c>
      <c r="M2076" s="55">
        <f t="shared" si="126"/>
        <v>2021</v>
      </c>
      <c r="N2076" s="55">
        <f t="shared" si="127"/>
        <v>3</v>
      </c>
      <c r="O2076" s="55">
        <f t="shared" si="128"/>
        <v>1</v>
      </c>
      <c r="P2076" s="54" t="str" cm="1">
        <f t="array" aca="1" ref="P2076" ca="1">IF(OR(O2076=1,O2076=7,INDEX($AD$28:$AO$51,HOUR(L2076)+1,N2076)&lt;&gt;"On",NOT(ISERROR(MATCH(DATE(M2076,N2076,DAY(L2076)),OFFSET($AD$15:$AD$22,0,M2076-$AD$14),0)))),"Off","On")</f>
        <v>Off</v>
      </c>
    </row>
    <row r="2077" spans="12:16" x14ac:dyDescent="0.25">
      <c r="L2077" s="57">
        <v>44283.416666666664</v>
      </c>
      <c r="M2077" s="55">
        <f t="shared" si="126"/>
        <v>2021</v>
      </c>
      <c r="N2077" s="55">
        <f t="shared" si="127"/>
        <v>3</v>
      </c>
      <c r="O2077" s="55">
        <f t="shared" si="128"/>
        <v>1</v>
      </c>
      <c r="P2077" s="54" t="str" cm="1">
        <f t="array" aca="1" ref="P2077" ca="1">IF(OR(O2077=1,O2077=7,INDEX($AD$28:$AO$51,HOUR(L2077)+1,N2077)&lt;&gt;"On",NOT(ISERROR(MATCH(DATE(M2077,N2077,DAY(L2077)),OFFSET($AD$15:$AD$22,0,M2077-$AD$14),0)))),"Off","On")</f>
        <v>Off</v>
      </c>
    </row>
    <row r="2078" spans="12:16" x14ac:dyDescent="0.25">
      <c r="L2078" s="57">
        <v>44283.458333333336</v>
      </c>
      <c r="M2078" s="55">
        <f t="shared" si="126"/>
        <v>2021</v>
      </c>
      <c r="N2078" s="55">
        <f t="shared" si="127"/>
        <v>3</v>
      </c>
      <c r="O2078" s="55">
        <f t="shared" si="128"/>
        <v>1</v>
      </c>
      <c r="P2078" s="54" t="str" cm="1">
        <f t="array" aca="1" ref="P2078" ca="1">IF(OR(O2078=1,O2078=7,INDEX($AD$28:$AO$51,HOUR(L2078)+1,N2078)&lt;&gt;"On",NOT(ISERROR(MATCH(DATE(M2078,N2078,DAY(L2078)),OFFSET($AD$15:$AD$22,0,M2078-$AD$14),0)))),"Off","On")</f>
        <v>Off</v>
      </c>
    </row>
    <row r="2079" spans="12:16" x14ac:dyDescent="0.25">
      <c r="L2079" s="57">
        <v>44283.5</v>
      </c>
      <c r="M2079" s="55">
        <f t="shared" si="126"/>
        <v>2021</v>
      </c>
      <c r="N2079" s="55">
        <f t="shared" si="127"/>
        <v>3</v>
      </c>
      <c r="O2079" s="55">
        <f t="shared" si="128"/>
        <v>1</v>
      </c>
      <c r="P2079" s="54" t="str" cm="1">
        <f t="array" aca="1" ref="P2079" ca="1">IF(OR(O2079=1,O2079=7,INDEX($AD$28:$AO$51,HOUR(L2079)+1,N2079)&lt;&gt;"On",NOT(ISERROR(MATCH(DATE(M2079,N2079,DAY(L2079)),OFFSET($AD$15:$AD$22,0,M2079-$AD$14),0)))),"Off","On")</f>
        <v>Off</v>
      </c>
    </row>
    <row r="2080" spans="12:16" x14ac:dyDescent="0.25">
      <c r="L2080" s="57">
        <v>44283.541666666664</v>
      </c>
      <c r="M2080" s="55">
        <f t="shared" si="126"/>
        <v>2021</v>
      </c>
      <c r="N2080" s="55">
        <f t="shared" si="127"/>
        <v>3</v>
      </c>
      <c r="O2080" s="55">
        <f t="shared" si="128"/>
        <v>1</v>
      </c>
      <c r="P2080" s="54" t="str" cm="1">
        <f t="array" aca="1" ref="P2080" ca="1">IF(OR(O2080=1,O2080=7,INDEX($AD$28:$AO$51,HOUR(L2080)+1,N2080)&lt;&gt;"On",NOT(ISERROR(MATCH(DATE(M2080,N2080,DAY(L2080)),OFFSET($AD$15:$AD$22,0,M2080-$AD$14),0)))),"Off","On")</f>
        <v>Off</v>
      </c>
    </row>
    <row r="2081" spans="12:16" x14ac:dyDescent="0.25">
      <c r="L2081" s="57">
        <v>44283.583333333336</v>
      </c>
      <c r="M2081" s="55">
        <f t="shared" si="126"/>
        <v>2021</v>
      </c>
      <c r="N2081" s="55">
        <f t="shared" si="127"/>
        <v>3</v>
      </c>
      <c r="O2081" s="55">
        <f t="shared" si="128"/>
        <v>1</v>
      </c>
      <c r="P2081" s="54" t="str" cm="1">
        <f t="array" aca="1" ref="P2081" ca="1">IF(OR(O2081=1,O2081=7,INDEX($AD$28:$AO$51,HOUR(L2081)+1,N2081)&lt;&gt;"On",NOT(ISERROR(MATCH(DATE(M2081,N2081,DAY(L2081)),OFFSET($AD$15:$AD$22,0,M2081-$AD$14),0)))),"Off","On")</f>
        <v>Off</v>
      </c>
    </row>
    <row r="2082" spans="12:16" x14ac:dyDescent="0.25">
      <c r="L2082" s="57">
        <v>44283.625</v>
      </c>
      <c r="M2082" s="55">
        <f t="shared" si="126"/>
        <v>2021</v>
      </c>
      <c r="N2082" s="55">
        <f t="shared" si="127"/>
        <v>3</v>
      </c>
      <c r="O2082" s="55">
        <f t="shared" si="128"/>
        <v>1</v>
      </c>
      <c r="P2082" s="54" t="str" cm="1">
        <f t="array" aca="1" ref="P2082" ca="1">IF(OR(O2082=1,O2082=7,INDEX($AD$28:$AO$51,HOUR(L2082)+1,N2082)&lt;&gt;"On",NOT(ISERROR(MATCH(DATE(M2082,N2082,DAY(L2082)),OFFSET($AD$15:$AD$22,0,M2082-$AD$14),0)))),"Off","On")</f>
        <v>Off</v>
      </c>
    </row>
    <row r="2083" spans="12:16" x14ac:dyDescent="0.25">
      <c r="L2083" s="57">
        <v>44283.666666666664</v>
      </c>
      <c r="M2083" s="55">
        <f t="shared" si="126"/>
        <v>2021</v>
      </c>
      <c r="N2083" s="55">
        <f t="shared" si="127"/>
        <v>3</v>
      </c>
      <c r="O2083" s="55">
        <f t="shared" si="128"/>
        <v>1</v>
      </c>
      <c r="P2083" s="54" t="str" cm="1">
        <f t="array" aca="1" ref="P2083" ca="1">IF(OR(O2083=1,O2083=7,INDEX($AD$28:$AO$51,HOUR(L2083)+1,N2083)&lt;&gt;"On",NOT(ISERROR(MATCH(DATE(M2083,N2083,DAY(L2083)),OFFSET($AD$15:$AD$22,0,M2083-$AD$14),0)))),"Off","On")</f>
        <v>Off</v>
      </c>
    </row>
    <row r="2084" spans="12:16" x14ac:dyDescent="0.25">
      <c r="L2084" s="57">
        <v>44283.708333333336</v>
      </c>
      <c r="M2084" s="55">
        <f t="shared" si="126"/>
        <v>2021</v>
      </c>
      <c r="N2084" s="55">
        <f t="shared" si="127"/>
        <v>3</v>
      </c>
      <c r="O2084" s="55">
        <f t="shared" si="128"/>
        <v>1</v>
      </c>
      <c r="P2084" s="54" t="str" cm="1">
        <f t="array" aca="1" ref="P2084" ca="1">IF(OR(O2084=1,O2084=7,INDEX($AD$28:$AO$51,HOUR(L2084)+1,N2084)&lt;&gt;"On",NOT(ISERROR(MATCH(DATE(M2084,N2084,DAY(L2084)),OFFSET($AD$15:$AD$22,0,M2084-$AD$14),0)))),"Off","On")</f>
        <v>Off</v>
      </c>
    </row>
    <row r="2085" spans="12:16" x14ac:dyDescent="0.25">
      <c r="L2085" s="57">
        <v>44283.75</v>
      </c>
      <c r="M2085" s="55">
        <f t="shared" si="126"/>
        <v>2021</v>
      </c>
      <c r="N2085" s="55">
        <f t="shared" si="127"/>
        <v>3</v>
      </c>
      <c r="O2085" s="55">
        <f t="shared" si="128"/>
        <v>1</v>
      </c>
      <c r="P2085" s="54" t="str" cm="1">
        <f t="array" aca="1" ref="P2085" ca="1">IF(OR(O2085=1,O2085=7,INDEX($AD$28:$AO$51,HOUR(L2085)+1,N2085)&lt;&gt;"On",NOT(ISERROR(MATCH(DATE(M2085,N2085,DAY(L2085)),OFFSET($AD$15:$AD$22,0,M2085-$AD$14),0)))),"Off","On")</f>
        <v>Off</v>
      </c>
    </row>
    <row r="2086" spans="12:16" x14ac:dyDescent="0.25">
      <c r="L2086" s="57">
        <v>44283.791666666664</v>
      </c>
      <c r="M2086" s="55">
        <f t="shared" si="126"/>
        <v>2021</v>
      </c>
      <c r="N2086" s="55">
        <f t="shared" si="127"/>
        <v>3</v>
      </c>
      <c r="O2086" s="55">
        <f t="shared" si="128"/>
        <v>1</v>
      </c>
      <c r="P2086" s="54" t="str" cm="1">
        <f t="array" aca="1" ref="P2086" ca="1">IF(OR(O2086=1,O2086=7,INDEX($AD$28:$AO$51,HOUR(L2086)+1,N2086)&lt;&gt;"On",NOT(ISERROR(MATCH(DATE(M2086,N2086,DAY(L2086)),OFFSET($AD$15:$AD$22,0,M2086-$AD$14),0)))),"Off","On")</f>
        <v>Off</v>
      </c>
    </row>
    <row r="2087" spans="12:16" x14ac:dyDescent="0.25">
      <c r="L2087" s="57">
        <v>44283.833333333336</v>
      </c>
      <c r="M2087" s="55">
        <f t="shared" si="126"/>
        <v>2021</v>
      </c>
      <c r="N2087" s="55">
        <f t="shared" si="127"/>
        <v>3</v>
      </c>
      <c r="O2087" s="55">
        <f t="shared" si="128"/>
        <v>1</v>
      </c>
      <c r="P2087" s="54" t="str" cm="1">
        <f t="array" aca="1" ref="P2087" ca="1">IF(OR(O2087=1,O2087=7,INDEX($AD$28:$AO$51,HOUR(L2087)+1,N2087)&lt;&gt;"On",NOT(ISERROR(MATCH(DATE(M2087,N2087,DAY(L2087)),OFFSET($AD$15:$AD$22,0,M2087-$AD$14),0)))),"Off","On")</f>
        <v>Off</v>
      </c>
    </row>
    <row r="2088" spans="12:16" x14ac:dyDescent="0.25">
      <c r="L2088" s="57">
        <v>44283.875</v>
      </c>
      <c r="M2088" s="55">
        <f t="shared" si="126"/>
        <v>2021</v>
      </c>
      <c r="N2088" s="55">
        <f t="shared" si="127"/>
        <v>3</v>
      </c>
      <c r="O2088" s="55">
        <f t="shared" si="128"/>
        <v>1</v>
      </c>
      <c r="P2088" s="54" t="str" cm="1">
        <f t="array" aca="1" ref="P2088" ca="1">IF(OR(O2088=1,O2088=7,INDEX($AD$28:$AO$51,HOUR(L2088)+1,N2088)&lt;&gt;"On",NOT(ISERROR(MATCH(DATE(M2088,N2088,DAY(L2088)),OFFSET($AD$15:$AD$22,0,M2088-$AD$14),0)))),"Off","On")</f>
        <v>Off</v>
      </c>
    </row>
    <row r="2089" spans="12:16" x14ac:dyDescent="0.25">
      <c r="L2089" s="57">
        <v>44283.916666666664</v>
      </c>
      <c r="M2089" s="55">
        <f t="shared" si="126"/>
        <v>2021</v>
      </c>
      <c r="N2089" s="55">
        <f t="shared" si="127"/>
        <v>3</v>
      </c>
      <c r="O2089" s="55">
        <f t="shared" si="128"/>
        <v>1</v>
      </c>
      <c r="P2089" s="54" t="str" cm="1">
        <f t="array" aca="1" ref="P2089" ca="1">IF(OR(O2089=1,O2089=7,INDEX($AD$28:$AO$51,HOUR(L2089)+1,N2089)&lt;&gt;"On",NOT(ISERROR(MATCH(DATE(M2089,N2089,DAY(L2089)),OFFSET($AD$15:$AD$22,0,M2089-$AD$14),0)))),"Off","On")</f>
        <v>Off</v>
      </c>
    </row>
    <row r="2090" spans="12:16" x14ac:dyDescent="0.25">
      <c r="L2090" s="57">
        <v>44283.958333333336</v>
      </c>
      <c r="M2090" s="55">
        <f t="shared" si="126"/>
        <v>2021</v>
      </c>
      <c r="N2090" s="55">
        <f t="shared" si="127"/>
        <v>3</v>
      </c>
      <c r="O2090" s="55">
        <f t="shared" si="128"/>
        <v>1</v>
      </c>
      <c r="P2090" s="54" t="str" cm="1">
        <f t="array" aca="1" ref="P2090" ca="1">IF(OR(O2090=1,O2090=7,INDEX($AD$28:$AO$51,HOUR(L2090)+1,N2090)&lt;&gt;"On",NOT(ISERROR(MATCH(DATE(M2090,N2090,DAY(L2090)),OFFSET($AD$15:$AD$22,0,M2090-$AD$14),0)))),"Off","On")</f>
        <v>Off</v>
      </c>
    </row>
    <row r="2091" spans="12:16" x14ac:dyDescent="0.25">
      <c r="L2091" s="57">
        <v>44284</v>
      </c>
      <c r="M2091" s="55">
        <f t="shared" si="126"/>
        <v>2021</v>
      </c>
      <c r="N2091" s="55">
        <f t="shared" si="127"/>
        <v>3</v>
      </c>
      <c r="O2091" s="55">
        <f t="shared" si="128"/>
        <v>2</v>
      </c>
      <c r="P2091" s="54" t="str" cm="1">
        <f t="array" aca="1" ref="P2091" ca="1">IF(OR(O2091=1,O2091=7,INDEX($AD$28:$AO$51,HOUR(L2091)+1,N2091)&lt;&gt;"On",NOT(ISERROR(MATCH(DATE(M2091,N2091,DAY(L2091)),OFFSET($AD$15:$AD$22,0,M2091-$AD$14),0)))),"Off","On")</f>
        <v>Off</v>
      </c>
    </row>
    <row r="2092" spans="12:16" x14ac:dyDescent="0.25">
      <c r="L2092" s="57">
        <v>44284.041666666664</v>
      </c>
      <c r="M2092" s="55">
        <f t="shared" si="126"/>
        <v>2021</v>
      </c>
      <c r="N2092" s="55">
        <f t="shared" si="127"/>
        <v>3</v>
      </c>
      <c r="O2092" s="55">
        <f t="shared" si="128"/>
        <v>2</v>
      </c>
      <c r="P2092" s="54" t="str" cm="1">
        <f t="array" aca="1" ref="P2092" ca="1">IF(OR(O2092=1,O2092=7,INDEX($AD$28:$AO$51,HOUR(L2092)+1,N2092)&lt;&gt;"On",NOT(ISERROR(MATCH(DATE(M2092,N2092,DAY(L2092)),OFFSET($AD$15:$AD$22,0,M2092-$AD$14),0)))),"Off","On")</f>
        <v>Off</v>
      </c>
    </row>
    <row r="2093" spans="12:16" x14ac:dyDescent="0.25">
      <c r="L2093" s="57">
        <v>44284.083333333336</v>
      </c>
      <c r="M2093" s="55">
        <f t="shared" si="126"/>
        <v>2021</v>
      </c>
      <c r="N2093" s="55">
        <f t="shared" si="127"/>
        <v>3</v>
      </c>
      <c r="O2093" s="55">
        <f t="shared" si="128"/>
        <v>2</v>
      </c>
      <c r="P2093" s="54" t="str" cm="1">
        <f t="array" aca="1" ref="P2093" ca="1">IF(OR(O2093=1,O2093=7,INDEX($AD$28:$AO$51,HOUR(L2093)+1,N2093)&lt;&gt;"On",NOT(ISERROR(MATCH(DATE(M2093,N2093,DAY(L2093)),OFFSET($AD$15:$AD$22,0,M2093-$AD$14),0)))),"Off","On")</f>
        <v>Off</v>
      </c>
    </row>
    <row r="2094" spans="12:16" x14ac:dyDescent="0.25">
      <c r="L2094" s="57">
        <v>44284.125</v>
      </c>
      <c r="M2094" s="55">
        <f t="shared" si="126"/>
        <v>2021</v>
      </c>
      <c r="N2094" s="55">
        <f t="shared" si="127"/>
        <v>3</v>
      </c>
      <c r="O2094" s="55">
        <f t="shared" si="128"/>
        <v>2</v>
      </c>
      <c r="P2094" s="54" t="str" cm="1">
        <f t="array" aca="1" ref="P2094" ca="1">IF(OR(O2094=1,O2094=7,INDEX($AD$28:$AO$51,HOUR(L2094)+1,N2094)&lt;&gt;"On",NOT(ISERROR(MATCH(DATE(M2094,N2094,DAY(L2094)),OFFSET($AD$15:$AD$22,0,M2094-$AD$14),0)))),"Off","On")</f>
        <v>Off</v>
      </c>
    </row>
    <row r="2095" spans="12:16" x14ac:dyDescent="0.25">
      <c r="L2095" s="57">
        <v>44284.166666666664</v>
      </c>
      <c r="M2095" s="55">
        <f t="shared" si="126"/>
        <v>2021</v>
      </c>
      <c r="N2095" s="55">
        <f t="shared" si="127"/>
        <v>3</v>
      </c>
      <c r="O2095" s="55">
        <f t="shared" si="128"/>
        <v>2</v>
      </c>
      <c r="P2095" s="54" t="str" cm="1">
        <f t="array" aca="1" ref="P2095" ca="1">IF(OR(O2095=1,O2095=7,INDEX($AD$28:$AO$51,HOUR(L2095)+1,N2095)&lt;&gt;"On",NOT(ISERROR(MATCH(DATE(M2095,N2095,DAY(L2095)),OFFSET($AD$15:$AD$22,0,M2095-$AD$14),0)))),"Off","On")</f>
        <v>Off</v>
      </c>
    </row>
    <row r="2096" spans="12:16" x14ac:dyDescent="0.25">
      <c r="L2096" s="57">
        <v>44284.208333333336</v>
      </c>
      <c r="M2096" s="55">
        <f t="shared" si="126"/>
        <v>2021</v>
      </c>
      <c r="N2096" s="55">
        <f t="shared" si="127"/>
        <v>3</v>
      </c>
      <c r="O2096" s="55">
        <f t="shared" si="128"/>
        <v>2</v>
      </c>
      <c r="P2096" s="54" t="str" cm="1">
        <f t="array" aca="1" ref="P2096" ca="1">IF(OR(O2096=1,O2096=7,INDEX($AD$28:$AO$51,HOUR(L2096)+1,N2096)&lt;&gt;"On",NOT(ISERROR(MATCH(DATE(M2096,N2096,DAY(L2096)),OFFSET($AD$15:$AD$22,0,M2096-$AD$14),0)))),"Off","On")</f>
        <v>Off</v>
      </c>
    </row>
    <row r="2097" spans="12:16" x14ac:dyDescent="0.25">
      <c r="L2097" s="57">
        <v>44284.25</v>
      </c>
      <c r="M2097" s="55">
        <f t="shared" si="126"/>
        <v>2021</v>
      </c>
      <c r="N2097" s="55">
        <f t="shared" si="127"/>
        <v>3</v>
      </c>
      <c r="O2097" s="55">
        <f t="shared" si="128"/>
        <v>2</v>
      </c>
      <c r="P2097" s="54" t="str" cm="1">
        <f t="array" aca="1" ref="P2097" ca="1">IF(OR(O2097=1,O2097=7,INDEX($AD$28:$AO$51,HOUR(L2097)+1,N2097)&lt;&gt;"On",NOT(ISERROR(MATCH(DATE(M2097,N2097,DAY(L2097)),OFFSET($AD$15:$AD$22,0,M2097-$AD$14),0)))),"Off","On")</f>
        <v>On</v>
      </c>
    </row>
    <row r="2098" spans="12:16" x14ac:dyDescent="0.25">
      <c r="L2098" s="57">
        <v>44284.291666666664</v>
      </c>
      <c r="M2098" s="55">
        <f t="shared" si="126"/>
        <v>2021</v>
      </c>
      <c r="N2098" s="55">
        <f t="shared" si="127"/>
        <v>3</v>
      </c>
      <c r="O2098" s="55">
        <f t="shared" si="128"/>
        <v>2</v>
      </c>
      <c r="P2098" s="54" t="str" cm="1">
        <f t="array" aca="1" ref="P2098" ca="1">IF(OR(O2098=1,O2098=7,INDEX($AD$28:$AO$51,HOUR(L2098)+1,N2098)&lt;&gt;"On",NOT(ISERROR(MATCH(DATE(M2098,N2098,DAY(L2098)),OFFSET($AD$15:$AD$22,0,M2098-$AD$14),0)))),"Off","On")</f>
        <v>On</v>
      </c>
    </row>
    <row r="2099" spans="12:16" x14ac:dyDescent="0.25">
      <c r="L2099" s="57">
        <v>44284.333333333336</v>
      </c>
      <c r="M2099" s="55">
        <f t="shared" si="126"/>
        <v>2021</v>
      </c>
      <c r="N2099" s="55">
        <f t="shared" si="127"/>
        <v>3</v>
      </c>
      <c r="O2099" s="55">
        <f t="shared" si="128"/>
        <v>2</v>
      </c>
      <c r="P2099" s="54" t="str" cm="1">
        <f t="array" aca="1" ref="P2099" ca="1">IF(OR(O2099=1,O2099=7,INDEX($AD$28:$AO$51,HOUR(L2099)+1,N2099)&lt;&gt;"On",NOT(ISERROR(MATCH(DATE(M2099,N2099,DAY(L2099)),OFFSET($AD$15:$AD$22,0,M2099-$AD$14),0)))),"Off","On")</f>
        <v>On</v>
      </c>
    </row>
    <row r="2100" spans="12:16" x14ac:dyDescent="0.25">
      <c r="L2100" s="57">
        <v>44284.375</v>
      </c>
      <c r="M2100" s="55">
        <f t="shared" si="126"/>
        <v>2021</v>
      </c>
      <c r="N2100" s="55">
        <f t="shared" si="127"/>
        <v>3</v>
      </c>
      <c r="O2100" s="55">
        <f t="shared" si="128"/>
        <v>2</v>
      </c>
      <c r="P2100" s="54" t="str" cm="1">
        <f t="array" aca="1" ref="P2100" ca="1">IF(OR(O2100=1,O2100=7,INDEX($AD$28:$AO$51,HOUR(L2100)+1,N2100)&lt;&gt;"On",NOT(ISERROR(MATCH(DATE(M2100,N2100,DAY(L2100)),OFFSET($AD$15:$AD$22,0,M2100-$AD$14),0)))),"Off","On")</f>
        <v>Off</v>
      </c>
    </row>
    <row r="2101" spans="12:16" x14ac:dyDescent="0.25">
      <c r="L2101" s="57">
        <v>44284.416666666664</v>
      </c>
      <c r="M2101" s="55">
        <f t="shared" si="126"/>
        <v>2021</v>
      </c>
      <c r="N2101" s="55">
        <f t="shared" si="127"/>
        <v>3</v>
      </c>
      <c r="O2101" s="55">
        <f t="shared" si="128"/>
        <v>2</v>
      </c>
      <c r="P2101" s="54" t="str" cm="1">
        <f t="array" aca="1" ref="P2101" ca="1">IF(OR(O2101=1,O2101=7,INDEX($AD$28:$AO$51,HOUR(L2101)+1,N2101)&lt;&gt;"On",NOT(ISERROR(MATCH(DATE(M2101,N2101,DAY(L2101)),OFFSET($AD$15:$AD$22,0,M2101-$AD$14),0)))),"Off","On")</f>
        <v>Off</v>
      </c>
    </row>
    <row r="2102" spans="12:16" x14ac:dyDescent="0.25">
      <c r="L2102" s="57">
        <v>44284.458333333336</v>
      </c>
      <c r="M2102" s="55">
        <f t="shared" si="126"/>
        <v>2021</v>
      </c>
      <c r="N2102" s="55">
        <f t="shared" si="127"/>
        <v>3</v>
      </c>
      <c r="O2102" s="55">
        <f t="shared" si="128"/>
        <v>2</v>
      </c>
      <c r="P2102" s="54" t="str" cm="1">
        <f t="array" aca="1" ref="P2102" ca="1">IF(OR(O2102=1,O2102=7,INDEX($AD$28:$AO$51,HOUR(L2102)+1,N2102)&lt;&gt;"On",NOT(ISERROR(MATCH(DATE(M2102,N2102,DAY(L2102)),OFFSET($AD$15:$AD$22,0,M2102-$AD$14),0)))),"Off","On")</f>
        <v>Off</v>
      </c>
    </row>
    <row r="2103" spans="12:16" x14ac:dyDescent="0.25">
      <c r="L2103" s="57">
        <v>44284.5</v>
      </c>
      <c r="M2103" s="55">
        <f t="shared" si="126"/>
        <v>2021</v>
      </c>
      <c r="N2103" s="55">
        <f t="shared" si="127"/>
        <v>3</v>
      </c>
      <c r="O2103" s="55">
        <f t="shared" si="128"/>
        <v>2</v>
      </c>
      <c r="P2103" s="54" t="str" cm="1">
        <f t="array" aca="1" ref="P2103" ca="1">IF(OR(O2103=1,O2103=7,INDEX($AD$28:$AO$51,HOUR(L2103)+1,N2103)&lt;&gt;"On",NOT(ISERROR(MATCH(DATE(M2103,N2103,DAY(L2103)),OFFSET($AD$15:$AD$22,0,M2103-$AD$14),0)))),"Off","On")</f>
        <v>Off</v>
      </c>
    </row>
    <row r="2104" spans="12:16" x14ac:dyDescent="0.25">
      <c r="L2104" s="57">
        <v>44284.541666666664</v>
      </c>
      <c r="M2104" s="55">
        <f t="shared" si="126"/>
        <v>2021</v>
      </c>
      <c r="N2104" s="55">
        <f t="shared" si="127"/>
        <v>3</v>
      </c>
      <c r="O2104" s="55">
        <f t="shared" si="128"/>
        <v>2</v>
      </c>
      <c r="P2104" s="54" t="str" cm="1">
        <f t="array" aca="1" ref="P2104" ca="1">IF(OR(O2104=1,O2104=7,INDEX($AD$28:$AO$51,HOUR(L2104)+1,N2104)&lt;&gt;"On",NOT(ISERROR(MATCH(DATE(M2104,N2104,DAY(L2104)),OFFSET($AD$15:$AD$22,0,M2104-$AD$14),0)))),"Off","On")</f>
        <v>Off</v>
      </c>
    </row>
    <row r="2105" spans="12:16" x14ac:dyDescent="0.25">
      <c r="L2105" s="57">
        <v>44284.583333333336</v>
      </c>
      <c r="M2105" s="55">
        <f t="shared" si="126"/>
        <v>2021</v>
      </c>
      <c r="N2105" s="55">
        <f t="shared" si="127"/>
        <v>3</v>
      </c>
      <c r="O2105" s="55">
        <f t="shared" si="128"/>
        <v>2</v>
      </c>
      <c r="P2105" s="54" t="str" cm="1">
        <f t="array" aca="1" ref="P2105" ca="1">IF(OR(O2105=1,O2105=7,INDEX($AD$28:$AO$51,HOUR(L2105)+1,N2105)&lt;&gt;"On",NOT(ISERROR(MATCH(DATE(M2105,N2105,DAY(L2105)),OFFSET($AD$15:$AD$22,0,M2105-$AD$14),0)))),"Off","On")</f>
        <v>Off</v>
      </c>
    </row>
    <row r="2106" spans="12:16" x14ac:dyDescent="0.25">
      <c r="L2106" s="57">
        <v>44284.625</v>
      </c>
      <c r="M2106" s="55">
        <f t="shared" si="126"/>
        <v>2021</v>
      </c>
      <c r="N2106" s="55">
        <f t="shared" si="127"/>
        <v>3</v>
      </c>
      <c r="O2106" s="55">
        <f t="shared" si="128"/>
        <v>2</v>
      </c>
      <c r="P2106" s="54" t="str" cm="1">
        <f t="array" aca="1" ref="P2106" ca="1">IF(OR(O2106=1,O2106=7,INDEX($AD$28:$AO$51,HOUR(L2106)+1,N2106)&lt;&gt;"On",NOT(ISERROR(MATCH(DATE(M2106,N2106,DAY(L2106)),OFFSET($AD$15:$AD$22,0,M2106-$AD$14),0)))),"Off","On")</f>
        <v>Off</v>
      </c>
    </row>
    <row r="2107" spans="12:16" x14ac:dyDescent="0.25">
      <c r="L2107" s="57">
        <v>44284.666666666664</v>
      </c>
      <c r="M2107" s="55">
        <f t="shared" si="126"/>
        <v>2021</v>
      </c>
      <c r="N2107" s="55">
        <f t="shared" si="127"/>
        <v>3</v>
      </c>
      <c r="O2107" s="55">
        <f t="shared" si="128"/>
        <v>2</v>
      </c>
      <c r="P2107" s="54" t="str" cm="1">
        <f t="array" aca="1" ref="P2107" ca="1">IF(OR(O2107=1,O2107=7,INDEX($AD$28:$AO$51,HOUR(L2107)+1,N2107)&lt;&gt;"On",NOT(ISERROR(MATCH(DATE(M2107,N2107,DAY(L2107)),OFFSET($AD$15:$AD$22,0,M2107-$AD$14),0)))),"Off","On")</f>
        <v>Off</v>
      </c>
    </row>
    <row r="2108" spans="12:16" x14ac:dyDescent="0.25">
      <c r="L2108" s="57">
        <v>44284.708333333336</v>
      </c>
      <c r="M2108" s="55">
        <f t="shared" si="126"/>
        <v>2021</v>
      </c>
      <c r="N2108" s="55">
        <f t="shared" si="127"/>
        <v>3</v>
      </c>
      <c r="O2108" s="55">
        <f t="shared" si="128"/>
        <v>2</v>
      </c>
      <c r="P2108" s="54" t="str" cm="1">
        <f t="array" aca="1" ref="P2108" ca="1">IF(OR(O2108=1,O2108=7,INDEX($AD$28:$AO$51,HOUR(L2108)+1,N2108)&lt;&gt;"On",NOT(ISERROR(MATCH(DATE(M2108,N2108,DAY(L2108)),OFFSET($AD$15:$AD$22,0,M2108-$AD$14),0)))),"Off","On")</f>
        <v>Off</v>
      </c>
    </row>
    <row r="2109" spans="12:16" x14ac:dyDescent="0.25">
      <c r="L2109" s="57">
        <v>44284.75</v>
      </c>
      <c r="M2109" s="55">
        <f t="shared" si="126"/>
        <v>2021</v>
      </c>
      <c r="N2109" s="55">
        <f t="shared" si="127"/>
        <v>3</v>
      </c>
      <c r="O2109" s="55">
        <f t="shared" si="128"/>
        <v>2</v>
      </c>
      <c r="P2109" s="54" t="str" cm="1">
        <f t="array" aca="1" ref="P2109" ca="1">IF(OR(O2109=1,O2109=7,INDEX($AD$28:$AO$51,HOUR(L2109)+1,N2109)&lt;&gt;"On",NOT(ISERROR(MATCH(DATE(M2109,N2109,DAY(L2109)),OFFSET($AD$15:$AD$22,0,M2109-$AD$14),0)))),"Off","On")</f>
        <v>On</v>
      </c>
    </row>
    <row r="2110" spans="12:16" x14ac:dyDescent="0.25">
      <c r="L2110" s="57">
        <v>44284.791666666664</v>
      </c>
      <c r="M2110" s="55">
        <f t="shared" si="126"/>
        <v>2021</v>
      </c>
      <c r="N2110" s="55">
        <f t="shared" si="127"/>
        <v>3</v>
      </c>
      <c r="O2110" s="55">
        <f t="shared" si="128"/>
        <v>2</v>
      </c>
      <c r="P2110" s="54" t="str" cm="1">
        <f t="array" aca="1" ref="P2110" ca="1">IF(OR(O2110=1,O2110=7,INDEX($AD$28:$AO$51,HOUR(L2110)+1,N2110)&lt;&gt;"On",NOT(ISERROR(MATCH(DATE(M2110,N2110,DAY(L2110)),OFFSET($AD$15:$AD$22,0,M2110-$AD$14),0)))),"Off","On")</f>
        <v>On</v>
      </c>
    </row>
    <row r="2111" spans="12:16" x14ac:dyDescent="0.25">
      <c r="L2111" s="57">
        <v>44284.833333333336</v>
      </c>
      <c r="M2111" s="55">
        <f t="shared" si="126"/>
        <v>2021</v>
      </c>
      <c r="N2111" s="55">
        <f t="shared" si="127"/>
        <v>3</v>
      </c>
      <c r="O2111" s="55">
        <f t="shared" si="128"/>
        <v>2</v>
      </c>
      <c r="P2111" s="54" t="str" cm="1">
        <f t="array" aca="1" ref="P2111" ca="1">IF(OR(O2111=1,O2111=7,INDEX($AD$28:$AO$51,HOUR(L2111)+1,N2111)&lt;&gt;"On",NOT(ISERROR(MATCH(DATE(M2111,N2111,DAY(L2111)),OFFSET($AD$15:$AD$22,0,M2111-$AD$14),0)))),"Off","On")</f>
        <v>On</v>
      </c>
    </row>
    <row r="2112" spans="12:16" x14ac:dyDescent="0.25">
      <c r="L2112" s="57">
        <v>44284.875</v>
      </c>
      <c r="M2112" s="55">
        <f t="shared" si="126"/>
        <v>2021</v>
      </c>
      <c r="N2112" s="55">
        <f t="shared" si="127"/>
        <v>3</v>
      </c>
      <c r="O2112" s="55">
        <f t="shared" si="128"/>
        <v>2</v>
      </c>
      <c r="P2112" s="54" t="str" cm="1">
        <f t="array" aca="1" ref="P2112" ca="1">IF(OR(O2112=1,O2112=7,INDEX($AD$28:$AO$51,HOUR(L2112)+1,N2112)&lt;&gt;"On",NOT(ISERROR(MATCH(DATE(M2112,N2112,DAY(L2112)),OFFSET($AD$15:$AD$22,0,M2112-$AD$14),0)))),"Off","On")</f>
        <v>On</v>
      </c>
    </row>
    <row r="2113" spans="12:16" x14ac:dyDescent="0.25">
      <c r="L2113" s="57">
        <v>44284.916666666664</v>
      </c>
      <c r="M2113" s="55">
        <f t="shared" si="126"/>
        <v>2021</v>
      </c>
      <c r="N2113" s="55">
        <f t="shared" si="127"/>
        <v>3</v>
      </c>
      <c r="O2113" s="55">
        <f t="shared" si="128"/>
        <v>2</v>
      </c>
      <c r="P2113" s="54" t="str" cm="1">
        <f t="array" aca="1" ref="P2113" ca="1">IF(OR(O2113=1,O2113=7,INDEX($AD$28:$AO$51,HOUR(L2113)+1,N2113)&lt;&gt;"On",NOT(ISERROR(MATCH(DATE(M2113,N2113,DAY(L2113)),OFFSET($AD$15:$AD$22,0,M2113-$AD$14),0)))),"Off","On")</f>
        <v>Off</v>
      </c>
    </row>
    <row r="2114" spans="12:16" x14ac:dyDescent="0.25">
      <c r="L2114" s="57">
        <v>44284.958333333336</v>
      </c>
      <c r="M2114" s="55">
        <f t="shared" si="126"/>
        <v>2021</v>
      </c>
      <c r="N2114" s="55">
        <f t="shared" si="127"/>
        <v>3</v>
      </c>
      <c r="O2114" s="55">
        <f t="shared" si="128"/>
        <v>2</v>
      </c>
      <c r="P2114" s="54" t="str" cm="1">
        <f t="array" aca="1" ref="P2114" ca="1">IF(OR(O2114=1,O2114=7,INDEX($AD$28:$AO$51,HOUR(L2114)+1,N2114)&lt;&gt;"On",NOT(ISERROR(MATCH(DATE(M2114,N2114,DAY(L2114)),OFFSET($AD$15:$AD$22,0,M2114-$AD$14),0)))),"Off","On")</f>
        <v>Off</v>
      </c>
    </row>
    <row r="2115" spans="12:16" x14ac:dyDescent="0.25">
      <c r="L2115" s="57">
        <v>44285</v>
      </c>
      <c r="M2115" s="55">
        <f t="shared" si="126"/>
        <v>2021</v>
      </c>
      <c r="N2115" s="55">
        <f t="shared" si="127"/>
        <v>3</v>
      </c>
      <c r="O2115" s="55">
        <f t="shared" si="128"/>
        <v>3</v>
      </c>
      <c r="P2115" s="54" t="str" cm="1">
        <f t="array" aca="1" ref="P2115" ca="1">IF(OR(O2115=1,O2115=7,INDEX($AD$28:$AO$51,HOUR(L2115)+1,N2115)&lt;&gt;"On",NOT(ISERROR(MATCH(DATE(M2115,N2115,DAY(L2115)),OFFSET($AD$15:$AD$22,0,M2115-$AD$14),0)))),"Off","On")</f>
        <v>Off</v>
      </c>
    </row>
    <row r="2116" spans="12:16" x14ac:dyDescent="0.25">
      <c r="L2116" s="57">
        <v>44285.041666666664</v>
      </c>
      <c r="M2116" s="55">
        <f t="shared" si="126"/>
        <v>2021</v>
      </c>
      <c r="N2116" s="55">
        <f t="shared" si="127"/>
        <v>3</v>
      </c>
      <c r="O2116" s="55">
        <f t="shared" si="128"/>
        <v>3</v>
      </c>
      <c r="P2116" s="54" t="str" cm="1">
        <f t="array" aca="1" ref="P2116" ca="1">IF(OR(O2116=1,O2116=7,INDEX($AD$28:$AO$51,HOUR(L2116)+1,N2116)&lt;&gt;"On",NOT(ISERROR(MATCH(DATE(M2116,N2116,DAY(L2116)),OFFSET($AD$15:$AD$22,0,M2116-$AD$14),0)))),"Off","On")</f>
        <v>Off</v>
      </c>
    </row>
    <row r="2117" spans="12:16" x14ac:dyDescent="0.25">
      <c r="L2117" s="57">
        <v>44285.083333333336</v>
      </c>
      <c r="M2117" s="55">
        <f t="shared" si="126"/>
        <v>2021</v>
      </c>
      <c r="N2117" s="55">
        <f t="shared" si="127"/>
        <v>3</v>
      </c>
      <c r="O2117" s="55">
        <f t="shared" si="128"/>
        <v>3</v>
      </c>
      <c r="P2117" s="54" t="str" cm="1">
        <f t="array" aca="1" ref="P2117" ca="1">IF(OR(O2117=1,O2117=7,INDEX($AD$28:$AO$51,HOUR(L2117)+1,N2117)&lt;&gt;"On",NOT(ISERROR(MATCH(DATE(M2117,N2117,DAY(L2117)),OFFSET($AD$15:$AD$22,0,M2117-$AD$14),0)))),"Off","On")</f>
        <v>Off</v>
      </c>
    </row>
    <row r="2118" spans="12:16" x14ac:dyDescent="0.25">
      <c r="L2118" s="57">
        <v>44285.125</v>
      </c>
      <c r="M2118" s="55">
        <f t="shared" si="126"/>
        <v>2021</v>
      </c>
      <c r="N2118" s="55">
        <f t="shared" si="127"/>
        <v>3</v>
      </c>
      <c r="O2118" s="55">
        <f t="shared" si="128"/>
        <v>3</v>
      </c>
      <c r="P2118" s="54" t="str" cm="1">
        <f t="array" aca="1" ref="P2118" ca="1">IF(OR(O2118=1,O2118=7,INDEX($AD$28:$AO$51,HOUR(L2118)+1,N2118)&lt;&gt;"On",NOT(ISERROR(MATCH(DATE(M2118,N2118,DAY(L2118)),OFFSET($AD$15:$AD$22,0,M2118-$AD$14),0)))),"Off","On")</f>
        <v>Off</v>
      </c>
    </row>
    <row r="2119" spans="12:16" x14ac:dyDescent="0.25">
      <c r="L2119" s="57">
        <v>44285.166666666664</v>
      </c>
      <c r="M2119" s="55">
        <f t="shared" si="126"/>
        <v>2021</v>
      </c>
      <c r="N2119" s="55">
        <f t="shared" si="127"/>
        <v>3</v>
      </c>
      <c r="O2119" s="55">
        <f t="shared" si="128"/>
        <v>3</v>
      </c>
      <c r="P2119" s="54" t="str" cm="1">
        <f t="array" aca="1" ref="P2119" ca="1">IF(OR(O2119=1,O2119=7,INDEX($AD$28:$AO$51,HOUR(L2119)+1,N2119)&lt;&gt;"On",NOT(ISERROR(MATCH(DATE(M2119,N2119,DAY(L2119)),OFFSET($AD$15:$AD$22,0,M2119-$AD$14),0)))),"Off","On")</f>
        <v>Off</v>
      </c>
    </row>
    <row r="2120" spans="12:16" x14ac:dyDescent="0.25">
      <c r="L2120" s="57">
        <v>44285.208333333336</v>
      </c>
      <c r="M2120" s="55">
        <f t="shared" si="126"/>
        <v>2021</v>
      </c>
      <c r="N2120" s="55">
        <f t="shared" si="127"/>
        <v>3</v>
      </c>
      <c r="O2120" s="55">
        <f t="shared" si="128"/>
        <v>3</v>
      </c>
      <c r="P2120" s="54" t="str" cm="1">
        <f t="array" aca="1" ref="P2120" ca="1">IF(OR(O2120=1,O2120=7,INDEX($AD$28:$AO$51,HOUR(L2120)+1,N2120)&lt;&gt;"On",NOT(ISERROR(MATCH(DATE(M2120,N2120,DAY(L2120)),OFFSET($AD$15:$AD$22,0,M2120-$AD$14),0)))),"Off","On")</f>
        <v>Off</v>
      </c>
    </row>
    <row r="2121" spans="12:16" x14ac:dyDescent="0.25">
      <c r="L2121" s="57">
        <v>44285.25</v>
      </c>
      <c r="M2121" s="55">
        <f t="shared" si="126"/>
        <v>2021</v>
      </c>
      <c r="N2121" s="55">
        <f t="shared" si="127"/>
        <v>3</v>
      </c>
      <c r="O2121" s="55">
        <f t="shared" si="128"/>
        <v>3</v>
      </c>
      <c r="P2121" s="54" t="str" cm="1">
        <f t="array" aca="1" ref="P2121" ca="1">IF(OR(O2121=1,O2121=7,INDEX($AD$28:$AO$51,HOUR(L2121)+1,N2121)&lt;&gt;"On",NOT(ISERROR(MATCH(DATE(M2121,N2121,DAY(L2121)),OFFSET($AD$15:$AD$22,0,M2121-$AD$14),0)))),"Off","On")</f>
        <v>On</v>
      </c>
    </row>
    <row r="2122" spans="12:16" x14ac:dyDescent="0.25">
      <c r="L2122" s="57">
        <v>44285.291666666664</v>
      </c>
      <c r="M2122" s="55">
        <f t="shared" si="126"/>
        <v>2021</v>
      </c>
      <c r="N2122" s="55">
        <f t="shared" si="127"/>
        <v>3</v>
      </c>
      <c r="O2122" s="55">
        <f t="shared" si="128"/>
        <v>3</v>
      </c>
      <c r="P2122" s="54" t="str" cm="1">
        <f t="array" aca="1" ref="P2122" ca="1">IF(OR(O2122=1,O2122=7,INDEX($AD$28:$AO$51,HOUR(L2122)+1,N2122)&lt;&gt;"On",NOT(ISERROR(MATCH(DATE(M2122,N2122,DAY(L2122)),OFFSET($AD$15:$AD$22,0,M2122-$AD$14),0)))),"Off","On")</f>
        <v>On</v>
      </c>
    </row>
    <row r="2123" spans="12:16" x14ac:dyDescent="0.25">
      <c r="L2123" s="57">
        <v>44285.333333333336</v>
      </c>
      <c r="M2123" s="55">
        <f t="shared" si="126"/>
        <v>2021</v>
      </c>
      <c r="N2123" s="55">
        <f t="shared" si="127"/>
        <v>3</v>
      </c>
      <c r="O2123" s="55">
        <f t="shared" si="128"/>
        <v>3</v>
      </c>
      <c r="P2123" s="54" t="str" cm="1">
        <f t="array" aca="1" ref="P2123" ca="1">IF(OR(O2123=1,O2123=7,INDEX($AD$28:$AO$51,HOUR(L2123)+1,N2123)&lt;&gt;"On",NOT(ISERROR(MATCH(DATE(M2123,N2123,DAY(L2123)),OFFSET($AD$15:$AD$22,0,M2123-$AD$14),0)))),"Off","On")</f>
        <v>On</v>
      </c>
    </row>
    <row r="2124" spans="12:16" x14ac:dyDescent="0.25">
      <c r="L2124" s="57">
        <v>44285.375</v>
      </c>
      <c r="M2124" s="55">
        <f t="shared" ref="M2124:M2187" si="129">YEAR(L2124)</f>
        <v>2021</v>
      </c>
      <c r="N2124" s="55">
        <f t="shared" ref="N2124:N2187" si="130">MONTH(L2124)</f>
        <v>3</v>
      </c>
      <c r="O2124" s="55">
        <f t="shared" ref="O2124:O2187" si="131">WEEKDAY(L2124)</f>
        <v>3</v>
      </c>
      <c r="P2124" s="54" t="str" cm="1">
        <f t="array" aca="1" ref="P2124" ca="1">IF(OR(O2124=1,O2124=7,INDEX($AD$28:$AO$51,HOUR(L2124)+1,N2124)&lt;&gt;"On",NOT(ISERROR(MATCH(DATE(M2124,N2124,DAY(L2124)),OFFSET($AD$15:$AD$22,0,M2124-$AD$14),0)))),"Off","On")</f>
        <v>Off</v>
      </c>
    </row>
    <row r="2125" spans="12:16" x14ac:dyDescent="0.25">
      <c r="L2125" s="57">
        <v>44285.416666666664</v>
      </c>
      <c r="M2125" s="55">
        <f t="shared" si="129"/>
        <v>2021</v>
      </c>
      <c r="N2125" s="55">
        <f t="shared" si="130"/>
        <v>3</v>
      </c>
      <c r="O2125" s="55">
        <f t="shared" si="131"/>
        <v>3</v>
      </c>
      <c r="P2125" s="54" t="str" cm="1">
        <f t="array" aca="1" ref="P2125" ca="1">IF(OR(O2125=1,O2125=7,INDEX($AD$28:$AO$51,HOUR(L2125)+1,N2125)&lt;&gt;"On",NOT(ISERROR(MATCH(DATE(M2125,N2125,DAY(L2125)),OFFSET($AD$15:$AD$22,0,M2125-$AD$14),0)))),"Off","On")</f>
        <v>Off</v>
      </c>
    </row>
    <row r="2126" spans="12:16" x14ac:dyDescent="0.25">
      <c r="L2126" s="57">
        <v>44285.458333333336</v>
      </c>
      <c r="M2126" s="55">
        <f t="shared" si="129"/>
        <v>2021</v>
      </c>
      <c r="N2126" s="55">
        <f t="shared" si="130"/>
        <v>3</v>
      </c>
      <c r="O2126" s="55">
        <f t="shared" si="131"/>
        <v>3</v>
      </c>
      <c r="P2126" s="54" t="str" cm="1">
        <f t="array" aca="1" ref="P2126" ca="1">IF(OR(O2126=1,O2126=7,INDEX($AD$28:$AO$51,HOUR(L2126)+1,N2126)&lt;&gt;"On",NOT(ISERROR(MATCH(DATE(M2126,N2126,DAY(L2126)),OFFSET($AD$15:$AD$22,0,M2126-$AD$14),0)))),"Off","On")</f>
        <v>Off</v>
      </c>
    </row>
    <row r="2127" spans="12:16" x14ac:dyDescent="0.25">
      <c r="L2127" s="57">
        <v>44285.5</v>
      </c>
      <c r="M2127" s="55">
        <f t="shared" si="129"/>
        <v>2021</v>
      </c>
      <c r="N2127" s="55">
        <f t="shared" si="130"/>
        <v>3</v>
      </c>
      <c r="O2127" s="55">
        <f t="shared" si="131"/>
        <v>3</v>
      </c>
      <c r="P2127" s="54" t="str" cm="1">
        <f t="array" aca="1" ref="P2127" ca="1">IF(OR(O2127=1,O2127=7,INDEX($AD$28:$AO$51,HOUR(L2127)+1,N2127)&lt;&gt;"On",NOT(ISERROR(MATCH(DATE(M2127,N2127,DAY(L2127)),OFFSET($AD$15:$AD$22,0,M2127-$AD$14),0)))),"Off","On")</f>
        <v>Off</v>
      </c>
    </row>
    <row r="2128" spans="12:16" x14ac:dyDescent="0.25">
      <c r="L2128" s="57">
        <v>44285.541666666664</v>
      </c>
      <c r="M2128" s="55">
        <f t="shared" si="129"/>
        <v>2021</v>
      </c>
      <c r="N2128" s="55">
        <f t="shared" si="130"/>
        <v>3</v>
      </c>
      <c r="O2128" s="55">
        <f t="shared" si="131"/>
        <v>3</v>
      </c>
      <c r="P2128" s="54" t="str" cm="1">
        <f t="array" aca="1" ref="P2128" ca="1">IF(OR(O2128=1,O2128=7,INDEX($AD$28:$AO$51,HOUR(L2128)+1,N2128)&lt;&gt;"On",NOT(ISERROR(MATCH(DATE(M2128,N2128,DAY(L2128)),OFFSET($AD$15:$AD$22,0,M2128-$AD$14),0)))),"Off","On")</f>
        <v>Off</v>
      </c>
    </row>
    <row r="2129" spans="12:16" x14ac:dyDescent="0.25">
      <c r="L2129" s="57">
        <v>44285.583333333336</v>
      </c>
      <c r="M2129" s="55">
        <f t="shared" si="129"/>
        <v>2021</v>
      </c>
      <c r="N2129" s="55">
        <f t="shared" si="130"/>
        <v>3</v>
      </c>
      <c r="O2129" s="55">
        <f t="shared" si="131"/>
        <v>3</v>
      </c>
      <c r="P2129" s="54" t="str" cm="1">
        <f t="array" aca="1" ref="P2129" ca="1">IF(OR(O2129=1,O2129=7,INDEX($AD$28:$AO$51,HOUR(L2129)+1,N2129)&lt;&gt;"On",NOT(ISERROR(MATCH(DATE(M2129,N2129,DAY(L2129)),OFFSET($AD$15:$AD$22,0,M2129-$AD$14),0)))),"Off","On")</f>
        <v>Off</v>
      </c>
    </row>
    <row r="2130" spans="12:16" x14ac:dyDescent="0.25">
      <c r="L2130" s="57">
        <v>44285.625</v>
      </c>
      <c r="M2130" s="55">
        <f t="shared" si="129"/>
        <v>2021</v>
      </c>
      <c r="N2130" s="55">
        <f t="shared" si="130"/>
        <v>3</v>
      </c>
      <c r="O2130" s="55">
        <f t="shared" si="131"/>
        <v>3</v>
      </c>
      <c r="P2130" s="54" t="str" cm="1">
        <f t="array" aca="1" ref="P2130" ca="1">IF(OR(O2130=1,O2130=7,INDEX($AD$28:$AO$51,HOUR(L2130)+1,N2130)&lt;&gt;"On",NOT(ISERROR(MATCH(DATE(M2130,N2130,DAY(L2130)),OFFSET($AD$15:$AD$22,0,M2130-$AD$14),0)))),"Off","On")</f>
        <v>Off</v>
      </c>
    </row>
    <row r="2131" spans="12:16" x14ac:dyDescent="0.25">
      <c r="L2131" s="57">
        <v>44285.666666666664</v>
      </c>
      <c r="M2131" s="55">
        <f t="shared" si="129"/>
        <v>2021</v>
      </c>
      <c r="N2131" s="55">
        <f t="shared" si="130"/>
        <v>3</v>
      </c>
      <c r="O2131" s="55">
        <f t="shared" si="131"/>
        <v>3</v>
      </c>
      <c r="P2131" s="54" t="str" cm="1">
        <f t="array" aca="1" ref="P2131" ca="1">IF(OR(O2131=1,O2131=7,INDEX($AD$28:$AO$51,HOUR(L2131)+1,N2131)&lt;&gt;"On",NOT(ISERROR(MATCH(DATE(M2131,N2131,DAY(L2131)),OFFSET($AD$15:$AD$22,0,M2131-$AD$14),0)))),"Off","On")</f>
        <v>Off</v>
      </c>
    </row>
    <row r="2132" spans="12:16" x14ac:dyDescent="0.25">
      <c r="L2132" s="57">
        <v>44285.708333333336</v>
      </c>
      <c r="M2132" s="55">
        <f t="shared" si="129"/>
        <v>2021</v>
      </c>
      <c r="N2132" s="55">
        <f t="shared" si="130"/>
        <v>3</v>
      </c>
      <c r="O2132" s="55">
        <f t="shared" si="131"/>
        <v>3</v>
      </c>
      <c r="P2132" s="54" t="str" cm="1">
        <f t="array" aca="1" ref="P2132" ca="1">IF(OR(O2132=1,O2132=7,INDEX($AD$28:$AO$51,HOUR(L2132)+1,N2132)&lt;&gt;"On",NOT(ISERROR(MATCH(DATE(M2132,N2132,DAY(L2132)),OFFSET($AD$15:$AD$22,0,M2132-$AD$14),0)))),"Off","On")</f>
        <v>Off</v>
      </c>
    </row>
    <row r="2133" spans="12:16" x14ac:dyDescent="0.25">
      <c r="L2133" s="57">
        <v>44285.75</v>
      </c>
      <c r="M2133" s="55">
        <f t="shared" si="129"/>
        <v>2021</v>
      </c>
      <c r="N2133" s="55">
        <f t="shared" si="130"/>
        <v>3</v>
      </c>
      <c r="O2133" s="55">
        <f t="shared" si="131"/>
        <v>3</v>
      </c>
      <c r="P2133" s="54" t="str" cm="1">
        <f t="array" aca="1" ref="P2133" ca="1">IF(OR(O2133=1,O2133=7,INDEX($AD$28:$AO$51,HOUR(L2133)+1,N2133)&lt;&gt;"On",NOT(ISERROR(MATCH(DATE(M2133,N2133,DAY(L2133)),OFFSET($AD$15:$AD$22,0,M2133-$AD$14),0)))),"Off","On")</f>
        <v>On</v>
      </c>
    </row>
    <row r="2134" spans="12:16" x14ac:dyDescent="0.25">
      <c r="L2134" s="57">
        <v>44285.791666666664</v>
      </c>
      <c r="M2134" s="55">
        <f t="shared" si="129"/>
        <v>2021</v>
      </c>
      <c r="N2134" s="55">
        <f t="shared" si="130"/>
        <v>3</v>
      </c>
      <c r="O2134" s="55">
        <f t="shared" si="131"/>
        <v>3</v>
      </c>
      <c r="P2134" s="54" t="str" cm="1">
        <f t="array" aca="1" ref="P2134" ca="1">IF(OR(O2134=1,O2134=7,INDEX($AD$28:$AO$51,HOUR(L2134)+1,N2134)&lt;&gt;"On",NOT(ISERROR(MATCH(DATE(M2134,N2134,DAY(L2134)),OFFSET($AD$15:$AD$22,0,M2134-$AD$14),0)))),"Off","On")</f>
        <v>On</v>
      </c>
    </row>
    <row r="2135" spans="12:16" x14ac:dyDescent="0.25">
      <c r="L2135" s="57">
        <v>44285.833333333336</v>
      </c>
      <c r="M2135" s="55">
        <f t="shared" si="129"/>
        <v>2021</v>
      </c>
      <c r="N2135" s="55">
        <f t="shared" si="130"/>
        <v>3</v>
      </c>
      <c r="O2135" s="55">
        <f t="shared" si="131"/>
        <v>3</v>
      </c>
      <c r="P2135" s="54" t="str" cm="1">
        <f t="array" aca="1" ref="P2135" ca="1">IF(OR(O2135=1,O2135=7,INDEX($AD$28:$AO$51,HOUR(L2135)+1,N2135)&lt;&gt;"On",NOT(ISERROR(MATCH(DATE(M2135,N2135,DAY(L2135)),OFFSET($AD$15:$AD$22,0,M2135-$AD$14),0)))),"Off","On")</f>
        <v>On</v>
      </c>
    </row>
    <row r="2136" spans="12:16" x14ac:dyDescent="0.25">
      <c r="L2136" s="57">
        <v>44285.875</v>
      </c>
      <c r="M2136" s="55">
        <f t="shared" si="129"/>
        <v>2021</v>
      </c>
      <c r="N2136" s="55">
        <f t="shared" si="130"/>
        <v>3</v>
      </c>
      <c r="O2136" s="55">
        <f t="shared" si="131"/>
        <v>3</v>
      </c>
      <c r="P2136" s="54" t="str" cm="1">
        <f t="array" aca="1" ref="P2136" ca="1">IF(OR(O2136=1,O2136=7,INDEX($AD$28:$AO$51,HOUR(L2136)+1,N2136)&lt;&gt;"On",NOT(ISERROR(MATCH(DATE(M2136,N2136,DAY(L2136)),OFFSET($AD$15:$AD$22,0,M2136-$AD$14),0)))),"Off","On")</f>
        <v>On</v>
      </c>
    </row>
    <row r="2137" spans="12:16" x14ac:dyDescent="0.25">
      <c r="L2137" s="57">
        <v>44285.916666666664</v>
      </c>
      <c r="M2137" s="55">
        <f t="shared" si="129"/>
        <v>2021</v>
      </c>
      <c r="N2137" s="55">
        <f t="shared" si="130"/>
        <v>3</v>
      </c>
      <c r="O2137" s="55">
        <f t="shared" si="131"/>
        <v>3</v>
      </c>
      <c r="P2137" s="54" t="str" cm="1">
        <f t="array" aca="1" ref="P2137" ca="1">IF(OR(O2137=1,O2137=7,INDEX($AD$28:$AO$51,HOUR(L2137)+1,N2137)&lt;&gt;"On",NOT(ISERROR(MATCH(DATE(M2137,N2137,DAY(L2137)),OFFSET($AD$15:$AD$22,0,M2137-$AD$14),0)))),"Off","On")</f>
        <v>Off</v>
      </c>
    </row>
    <row r="2138" spans="12:16" x14ac:dyDescent="0.25">
      <c r="L2138" s="57">
        <v>44285.958333333336</v>
      </c>
      <c r="M2138" s="55">
        <f t="shared" si="129"/>
        <v>2021</v>
      </c>
      <c r="N2138" s="55">
        <f t="shared" si="130"/>
        <v>3</v>
      </c>
      <c r="O2138" s="55">
        <f t="shared" si="131"/>
        <v>3</v>
      </c>
      <c r="P2138" s="54" t="str" cm="1">
        <f t="array" aca="1" ref="P2138" ca="1">IF(OR(O2138=1,O2138=7,INDEX($AD$28:$AO$51,HOUR(L2138)+1,N2138)&lt;&gt;"On",NOT(ISERROR(MATCH(DATE(M2138,N2138,DAY(L2138)),OFFSET($AD$15:$AD$22,0,M2138-$AD$14),0)))),"Off","On")</f>
        <v>Off</v>
      </c>
    </row>
    <row r="2139" spans="12:16" x14ac:dyDescent="0.25">
      <c r="L2139" s="57">
        <v>44286</v>
      </c>
      <c r="M2139" s="55">
        <f t="shared" si="129"/>
        <v>2021</v>
      </c>
      <c r="N2139" s="55">
        <f t="shared" si="130"/>
        <v>3</v>
      </c>
      <c r="O2139" s="55">
        <f t="shared" si="131"/>
        <v>4</v>
      </c>
      <c r="P2139" s="54" t="str" cm="1">
        <f t="array" aca="1" ref="P2139" ca="1">IF(OR(O2139=1,O2139=7,INDEX($AD$28:$AO$51,HOUR(L2139)+1,N2139)&lt;&gt;"On",NOT(ISERROR(MATCH(DATE(M2139,N2139,DAY(L2139)),OFFSET($AD$15:$AD$22,0,M2139-$AD$14),0)))),"Off","On")</f>
        <v>Off</v>
      </c>
    </row>
    <row r="2140" spans="12:16" x14ac:dyDescent="0.25">
      <c r="L2140" s="57">
        <v>44286.041666666664</v>
      </c>
      <c r="M2140" s="55">
        <f t="shared" si="129"/>
        <v>2021</v>
      </c>
      <c r="N2140" s="55">
        <f t="shared" si="130"/>
        <v>3</v>
      </c>
      <c r="O2140" s="55">
        <f t="shared" si="131"/>
        <v>4</v>
      </c>
      <c r="P2140" s="54" t="str" cm="1">
        <f t="array" aca="1" ref="P2140" ca="1">IF(OR(O2140=1,O2140=7,INDEX($AD$28:$AO$51,HOUR(L2140)+1,N2140)&lt;&gt;"On",NOT(ISERROR(MATCH(DATE(M2140,N2140,DAY(L2140)),OFFSET($AD$15:$AD$22,0,M2140-$AD$14),0)))),"Off","On")</f>
        <v>Off</v>
      </c>
    </row>
    <row r="2141" spans="12:16" x14ac:dyDescent="0.25">
      <c r="L2141" s="57">
        <v>44286.083333333336</v>
      </c>
      <c r="M2141" s="55">
        <f t="shared" si="129"/>
        <v>2021</v>
      </c>
      <c r="N2141" s="55">
        <f t="shared" si="130"/>
        <v>3</v>
      </c>
      <c r="O2141" s="55">
        <f t="shared" si="131"/>
        <v>4</v>
      </c>
      <c r="P2141" s="54" t="str" cm="1">
        <f t="array" aca="1" ref="P2141" ca="1">IF(OR(O2141=1,O2141=7,INDEX($AD$28:$AO$51,HOUR(L2141)+1,N2141)&lt;&gt;"On",NOT(ISERROR(MATCH(DATE(M2141,N2141,DAY(L2141)),OFFSET($AD$15:$AD$22,0,M2141-$AD$14),0)))),"Off","On")</f>
        <v>Off</v>
      </c>
    </row>
    <row r="2142" spans="12:16" x14ac:dyDescent="0.25">
      <c r="L2142" s="57">
        <v>44286.125</v>
      </c>
      <c r="M2142" s="55">
        <f t="shared" si="129"/>
        <v>2021</v>
      </c>
      <c r="N2142" s="55">
        <f t="shared" si="130"/>
        <v>3</v>
      </c>
      <c r="O2142" s="55">
        <f t="shared" si="131"/>
        <v>4</v>
      </c>
      <c r="P2142" s="54" t="str" cm="1">
        <f t="array" aca="1" ref="P2142" ca="1">IF(OR(O2142=1,O2142=7,INDEX($AD$28:$AO$51,HOUR(L2142)+1,N2142)&lt;&gt;"On",NOT(ISERROR(MATCH(DATE(M2142,N2142,DAY(L2142)),OFFSET($AD$15:$AD$22,0,M2142-$AD$14),0)))),"Off","On")</f>
        <v>Off</v>
      </c>
    </row>
    <row r="2143" spans="12:16" x14ac:dyDescent="0.25">
      <c r="L2143" s="57">
        <v>44286.166666666664</v>
      </c>
      <c r="M2143" s="55">
        <f t="shared" si="129"/>
        <v>2021</v>
      </c>
      <c r="N2143" s="55">
        <f t="shared" si="130"/>
        <v>3</v>
      </c>
      <c r="O2143" s="55">
        <f t="shared" si="131"/>
        <v>4</v>
      </c>
      <c r="P2143" s="54" t="str" cm="1">
        <f t="array" aca="1" ref="P2143" ca="1">IF(OR(O2143=1,O2143=7,INDEX($AD$28:$AO$51,HOUR(L2143)+1,N2143)&lt;&gt;"On",NOT(ISERROR(MATCH(DATE(M2143,N2143,DAY(L2143)),OFFSET($AD$15:$AD$22,0,M2143-$AD$14),0)))),"Off","On")</f>
        <v>Off</v>
      </c>
    </row>
    <row r="2144" spans="12:16" x14ac:dyDescent="0.25">
      <c r="L2144" s="57">
        <v>44286.208333333336</v>
      </c>
      <c r="M2144" s="55">
        <f t="shared" si="129"/>
        <v>2021</v>
      </c>
      <c r="N2144" s="55">
        <f t="shared" si="130"/>
        <v>3</v>
      </c>
      <c r="O2144" s="55">
        <f t="shared" si="131"/>
        <v>4</v>
      </c>
      <c r="P2144" s="54" t="str" cm="1">
        <f t="array" aca="1" ref="P2144" ca="1">IF(OR(O2144=1,O2144=7,INDEX($AD$28:$AO$51,HOUR(L2144)+1,N2144)&lt;&gt;"On",NOT(ISERROR(MATCH(DATE(M2144,N2144,DAY(L2144)),OFFSET($AD$15:$AD$22,0,M2144-$AD$14),0)))),"Off","On")</f>
        <v>Off</v>
      </c>
    </row>
    <row r="2145" spans="12:16" x14ac:dyDescent="0.25">
      <c r="L2145" s="57">
        <v>44286.25</v>
      </c>
      <c r="M2145" s="55">
        <f t="shared" si="129"/>
        <v>2021</v>
      </c>
      <c r="N2145" s="55">
        <f t="shared" si="130"/>
        <v>3</v>
      </c>
      <c r="O2145" s="55">
        <f t="shared" si="131"/>
        <v>4</v>
      </c>
      <c r="P2145" s="54" t="str" cm="1">
        <f t="array" aca="1" ref="P2145" ca="1">IF(OR(O2145=1,O2145=7,INDEX($AD$28:$AO$51,HOUR(L2145)+1,N2145)&lt;&gt;"On",NOT(ISERROR(MATCH(DATE(M2145,N2145,DAY(L2145)),OFFSET($AD$15:$AD$22,0,M2145-$AD$14),0)))),"Off","On")</f>
        <v>On</v>
      </c>
    </row>
    <row r="2146" spans="12:16" x14ac:dyDescent="0.25">
      <c r="L2146" s="57">
        <v>44286.291666666664</v>
      </c>
      <c r="M2146" s="55">
        <f t="shared" si="129"/>
        <v>2021</v>
      </c>
      <c r="N2146" s="55">
        <f t="shared" si="130"/>
        <v>3</v>
      </c>
      <c r="O2146" s="55">
        <f t="shared" si="131"/>
        <v>4</v>
      </c>
      <c r="P2146" s="54" t="str" cm="1">
        <f t="array" aca="1" ref="P2146" ca="1">IF(OR(O2146=1,O2146=7,INDEX($AD$28:$AO$51,HOUR(L2146)+1,N2146)&lt;&gt;"On",NOT(ISERROR(MATCH(DATE(M2146,N2146,DAY(L2146)),OFFSET($AD$15:$AD$22,0,M2146-$AD$14),0)))),"Off","On")</f>
        <v>On</v>
      </c>
    </row>
    <row r="2147" spans="12:16" x14ac:dyDescent="0.25">
      <c r="L2147" s="57">
        <v>44286.333333333336</v>
      </c>
      <c r="M2147" s="55">
        <f t="shared" si="129"/>
        <v>2021</v>
      </c>
      <c r="N2147" s="55">
        <f t="shared" si="130"/>
        <v>3</v>
      </c>
      <c r="O2147" s="55">
        <f t="shared" si="131"/>
        <v>4</v>
      </c>
      <c r="P2147" s="54" t="str" cm="1">
        <f t="array" aca="1" ref="P2147" ca="1">IF(OR(O2147=1,O2147=7,INDEX($AD$28:$AO$51,HOUR(L2147)+1,N2147)&lt;&gt;"On",NOT(ISERROR(MATCH(DATE(M2147,N2147,DAY(L2147)),OFFSET($AD$15:$AD$22,0,M2147-$AD$14),0)))),"Off","On")</f>
        <v>On</v>
      </c>
    </row>
    <row r="2148" spans="12:16" x14ac:dyDescent="0.25">
      <c r="L2148" s="57">
        <v>44286.375</v>
      </c>
      <c r="M2148" s="55">
        <f t="shared" si="129"/>
        <v>2021</v>
      </c>
      <c r="N2148" s="55">
        <f t="shared" si="130"/>
        <v>3</v>
      </c>
      <c r="O2148" s="55">
        <f t="shared" si="131"/>
        <v>4</v>
      </c>
      <c r="P2148" s="54" t="str" cm="1">
        <f t="array" aca="1" ref="P2148" ca="1">IF(OR(O2148=1,O2148=7,INDEX($AD$28:$AO$51,HOUR(L2148)+1,N2148)&lt;&gt;"On",NOT(ISERROR(MATCH(DATE(M2148,N2148,DAY(L2148)),OFFSET($AD$15:$AD$22,0,M2148-$AD$14),0)))),"Off","On")</f>
        <v>Off</v>
      </c>
    </row>
    <row r="2149" spans="12:16" x14ac:dyDescent="0.25">
      <c r="L2149" s="57">
        <v>44286.416666666664</v>
      </c>
      <c r="M2149" s="55">
        <f t="shared" si="129"/>
        <v>2021</v>
      </c>
      <c r="N2149" s="55">
        <f t="shared" si="130"/>
        <v>3</v>
      </c>
      <c r="O2149" s="55">
        <f t="shared" si="131"/>
        <v>4</v>
      </c>
      <c r="P2149" s="54" t="str" cm="1">
        <f t="array" aca="1" ref="P2149" ca="1">IF(OR(O2149=1,O2149=7,INDEX($AD$28:$AO$51,HOUR(L2149)+1,N2149)&lt;&gt;"On",NOT(ISERROR(MATCH(DATE(M2149,N2149,DAY(L2149)),OFFSET($AD$15:$AD$22,0,M2149-$AD$14),0)))),"Off","On")</f>
        <v>Off</v>
      </c>
    </row>
    <row r="2150" spans="12:16" x14ac:dyDescent="0.25">
      <c r="L2150" s="57">
        <v>44286.458333333336</v>
      </c>
      <c r="M2150" s="55">
        <f t="shared" si="129"/>
        <v>2021</v>
      </c>
      <c r="N2150" s="55">
        <f t="shared" si="130"/>
        <v>3</v>
      </c>
      <c r="O2150" s="55">
        <f t="shared" si="131"/>
        <v>4</v>
      </c>
      <c r="P2150" s="54" t="str" cm="1">
        <f t="array" aca="1" ref="P2150" ca="1">IF(OR(O2150=1,O2150=7,INDEX($AD$28:$AO$51,HOUR(L2150)+1,N2150)&lt;&gt;"On",NOT(ISERROR(MATCH(DATE(M2150,N2150,DAY(L2150)),OFFSET($AD$15:$AD$22,0,M2150-$AD$14),0)))),"Off","On")</f>
        <v>Off</v>
      </c>
    </row>
    <row r="2151" spans="12:16" x14ac:dyDescent="0.25">
      <c r="L2151" s="57">
        <v>44286.5</v>
      </c>
      <c r="M2151" s="55">
        <f t="shared" si="129"/>
        <v>2021</v>
      </c>
      <c r="N2151" s="55">
        <f t="shared" si="130"/>
        <v>3</v>
      </c>
      <c r="O2151" s="55">
        <f t="shared" si="131"/>
        <v>4</v>
      </c>
      <c r="P2151" s="54" t="str" cm="1">
        <f t="array" aca="1" ref="P2151" ca="1">IF(OR(O2151=1,O2151=7,INDEX($AD$28:$AO$51,HOUR(L2151)+1,N2151)&lt;&gt;"On",NOT(ISERROR(MATCH(DATE(M2151,N2151,DAY(L2151)),OFFSET($AD$15:$AD$22,0,M2151-$AD$14),0)))),"Off","On")</f>
        <v>Off</v>
      </c>
    </row>
    <row r="2152" spans="12:16" x14ac:dyDescent="0.25">
      <c r="L2152" s="57">
        <v>44286.541666666664</v>
      </c>
      <c r="M2152" s="55">
        <f t="shared" si="129"/>
        <v>2021</v>
      </c>
      <c r="N2152" s="55">
        <f t="shared" si="130"/>
        <v>3</v>
      </c>
      <c r="O2152" s="55">
        <f t="shared" si="131"/>
        <v>4</v>
      </c>
      <c r="P2152" s="54" t="str" cm="1">
        <f t="array" aca="1" ref="P2152" ca="1">IF(OR(O2152=1,O2152=7,INDEX($AD$28:$AO$51,HOUR(L2152)+1,N2152)&lt;&gt;"On",NOT(ISERROR(MATCH(DATE(M2152,N2152,DAY(L2152)),OFFSET($AD$15:$AD$22,0,M2152-$AD$14),0)))),"Off","On")</f>
        <v>Off</v>
      </c>
    </row>
    <row r="2153" spans="12:16" x14ac:dyDescent="0.25">
      <c r="L2153" s="57">
        <v>44286.583333333336</v>
      </c>
      <c r="M2153" s="55">
        <f t="shared" si="129"/>
        <v>2021</v>
      </c>
      <c r="N2153" s="55">
        <f t="shared" si="130"/>
        <v>3</v>
      </c>
      <c r="O2153" s="55">
        <f t="shared" si="131"/>
        <v>4</v>
      </c>
      <c r="P2153" s="54" t="str" cm="1">
        <f t="array" aca="1" ref="P2153" ca="1">IF(OR(O2153=1,O2153=7,INDEX($AD$28:$AO$51,HOUR(L2153)+1,N2153)&lt;&gt;"On",NOT(ISERROR(MATCH(DATE(M2153,N2153,DAY(L2153)),OFFSET($AD$15:$AD$22,0,M2153-$AD$14),0)))),"Off","On")</f>
        <v>Off</v>
      </c>
    </row>
    <row r="2154" spans="12:16" x14ac:dyDescent="0.25">
      <c r="L2154" s="57">
        <v>44286.625</v>
      </c>
      <c r="M2154" s="55">
        <f t="shared" si="129"/>
        <v>2021</v>
      </c>
      <c r="N2154" s="55">
        <f t="shared" si="130"/>
        <v>3</v>
      </c>
      <c r="O2154" s="55">
        <f t="shared" si="131"/>
        <v>4</v>
      </c>
      <c r="P2154" s="54" t="str" cm="1">
        <f t="array" aca="1" ref="P2154" ca="1">IF(OR(O2154=1,O2154=7,INDEX($AD$28:$AO$51,HOUR(L2154)+1,N2154)&lt;&gt;"On",NOT(ISERROR(MATCH(DATE(M2154,N2154,DAY(L2154)),OFFSET($AD$15:$AD$22,0,M2154-$AD$14),0)))),"Off","On")</f>
        <v>Off</v>
      </c>
    </row>
    <row r="2155" spans="12:16" x14ac:dyDescent="0.25">
      <c r="L2155" s="57">
        <v>44286.666666666664</v>
      </c>
      <c r="M2155" s="55">
        <f t="shared" si="129"/>
        <v>2021</v>
      </c>
      <c r="N2155" s="55">
        <f t="shared" si="130"/>
        <v>3</v>
      </c>
      <c r="O2155" s="55">
        <f t="shared" si="131"/>
        <v>4</v>
      </c>
      <c r="P2155" s="54" t="str" cm="1">
        <f t="array" aca="1" ref="P2155" ca="1">IF(OR(O2155=1,O2155=7,INDEX($AD$28:$AO$51,HOUR(L2155)+1,N2155)&lt;&gt;"On",NOT(ISERROR(MATCH(DATE(M2155,N2155,DAY(L2155)),OFFSET($AD$15:$AD$22,0,M2155-$AD$14),0)))),"Off","On")</f>
        <v>Off</v>
      </c>
    </row>
    <row r="2156" spans="12:16" x14ac:dyDescent="0.25">
      <c r="L2156" s="57">
        <v>44286.708333333336</v>
      </c>
      <c r="M2156" s="55">
        <f t="shared" si="129"/>
        <v>2021</v>
      </c>
      <c r="N2156" s="55">
        <f t="shared" si="130"/>
        <v>3</v>
      </c>
      <c r="O2156" s="55">
        <f t="shared" si="131"/>
        <v>4</v>
      </c>
      <c r="P2156" s="54" t="str" cm="1">
        <f t="array" aca="1" ref="P2156" ca="1">IF(OR(O2156=1,O2156=7,INDEX($AD$28:$AO$51,HOUR(L2156)+1,N2156)&lt;&gt;"On",NOT(ISERROR(MATCH(DATE(M2156,N2156,DAY(L2156)),OFFSET($AD$15:$AD$22,0,M2156-$AD$14),0)))),"Off","On")</f>
        <v>Off</v>
      </c>
    </row>
    <row r="2157" spans="12:16" x14ac:dyDescent="0.25">
      <c r="L2157" s="57">
        <v>44286.75</v>
      </c>
      <c r="M2157" s="55">
        <f t="shared" si="129"/>
        <v>2021</v>
      </c>
      <c r="N2157" s="55">
        <f t="shared" si="130"/>
        <v>3</v>
      </c>
      <c r="O2157" s="55">
        <f t="shared" si="131"/>
        <v>4</v>
      </c>
      <c r="P2157" s="54" t="str" cm="1">
        <f t="array" aca="1" ref="P2157" ca="1">IF(OR(O2157=1,O2157=7,INDEX($AD$28:$AO$51,HOUR(L2157)+1,N2157)&lt;&gt;"On",NOT(ISERROR(MATCH(DATE(M2157,N2157,DAY(L2157)),OFFSET($AD$15:$AD$22,0,M2157-$AD$14),0)))),"Off","On")</f>
        <v>On</v>
      </c>
    </row>
    <row r="2158" spans="12:16" x14ac:dyDescent="0.25">
      <c r="L2158" s="57">
        <v>44286.791666666664</v>
      </c>
      <c r="M2158" s="55">
        <f t="shared" si="129"/>
        <v>2021</v>
      </c>
      <c r="N2158" s="55">
        <f t="shared" si="130"/>
        <v>3</v>
      </c>
      <c r="O2158" s="55">
        <f t="shared" si="131"/>
        <v>4</v>
      </c>
      <c r="P2158" s="54" t="str" cm="1">
        <f t="array" aca="1" ref="P2158" ca="1">IF(OR(O2158=1,O2158=7,INDEX($AD$28:$AO$51,HOUR(L2158)+1,N2158)&lt;&gt;"On",NOT(ISERROR(MATCH(DATE(M2158,N2158,DAY(L2158)),OFFSET($AD$15:$AD$22,0,M2158-$AD$14),0)))),"Off","On")</f>
        <v>On</v>
      </c>
    </row>
    <row r="2159" spans="12:16" x14ac:dyDescent="0.25">
      <c r="L2159" s="57">
        <v>44286.833333333336</v>
      </c>
      <c r="M2159" s="55">
        <f t="shared" si="129"/>
        <v>2021</v>
      </c>
      <c r="N2159" s="55">
        <f t="shared" si="130"/>
        <v>3</v>
      </c>
      <c r="O2159" s="55">
        <f t="shared" si="131"/>
        <v>4</v>
      </c>
      <c r="P2159" s="54" t="str" cm="1">
        <f t="array" aca="1" ref="P2159" ca="1">IF(OR(O2159=1,O2159=7,INDEX($AD$28:$AO$51,HOUR(L2159)+1,N2159)&lt;&gt;"On",NOT(ISERROR(MATCH(DATE(M2159,N2159,DAY(L2159)),OFFSET($AD$15:$AD$22,0,M2159-$AD$14),0)))),"Off","On")</f>
        <v>On</v>
      </c>
    </row>
    <row r="2160" spans="12:16" x14ac:dyDescent="0.25">
      <c r="L2160" s="57">
        <v>44286.875</v>
      </c>
      <c r="M2160" s="55">
        <f t="shared" si="129"/>
        <v>2021</v>
      </c>
      <c r="N2160" s="55">
        <f t="shared" si="130"/>
        <v>3</v>
      </c>
      <c r="O2160" s="55">
        <f t="shared" si="131"/>
        <v>4</v>
      </c>
      <c r="P2160" s="54" t="str" cm="1">
        <f t="array" aca="1" ref="P2160" ca="1">IF(OR(O2160=1,O2160=7,INDEX($AD$28:$AO$51,HOUR(L2160)+1,N2160)&lt;&gt;"On",NOT(ISERROR(MATCH(DATE(M2160,N2160,DAY(L2160)),OFFSET($AD$15:$AD$22,0,M2160-$AD$14),0)))),"Off","On")</f>
        <v>On</v>
      </c>
    </row>
    <row r="2161" spans="12:16" x14ac:dyDescent="0.25">
      <c r="L2161" s="57">
        <v>44286.916666666664</v>
      </c>
      <c r="M2161" s="55">
        <f t="shared" si="129"/>
        <v>2021</v>
      </c>
      <c r="N2161" s="55">
        <f t="shared" si="130"/>
        <v>3</v>
      </c>
      <c r="O2161" s="55">
        <f t="shared" si="131"/>
        <v>4</v>
      </c>
      <c r="P2161" s="54" t="str" cm="1">
        <f t="array" aca="1" ref="P2161" ca="1">IF(OR(O2161=1,O2161=7,INDEX($AD$28:$AO$51,HOUR(L2161)+1,N2161)&lt;&gt;"On",NOT(ISERROR(MATCH(DATE(M2161,N2161,DAY(L2161)),OFFSET($AD$15:$AD$22,0,M2161-$AD$14),0)))),"Off","On")</f>
        <v>Off</v>
      </c>
    </row>
    <row r="2162" spans="12:16" x14ac:dyDescent="0.25">
      <c r="L2162" s="57">
        <v>44286.958333333336</v>
      </c>
      <c r="M2162" s="55">
        <f t="shared" si="129"/>
        <v>2021</v>
      </c>
      <c r="N2162" s="55">
        <f t="shared" si="130"/>
        <v>3</v>
      </c>
      <c r="O2162" s="55">
        <f t="shared" si="131"/>
        <v>4</v>
      </c>
      <c r="P2162" s="54" t="str" cm="1">
        <f t="array" aca="1" ref="P2162" ca="1">IF(OR(O2162=1,O2162=7,INDEX($AD$28:$AO$51,HOUR(L2162)+1,N2162)&lt;&gt;"On",NOT(ISERROR(MATCH(DATE(M2162,N2162,DAY(L2162)),OFFSET($AD$15:$AD$22,0,M2162-$AD$14),0)))),"Off","On")</f>
        <v>Off</v>
      </c>
    </row>
    <row r="2163" spans="12:16" x14ac:dyDescent="0.25">
      <c r="L2163" s="57">
        <v>44287</v>
      </c>
      <c r="M2163" s="55">
        <f t="shared" si="129"/>
        <v>2021</v>
      </c>
      <c r="N2163" s="55">
        <f t="shared" si="130"/>
        <v>4</v>
      </c>
      <c r="O2163" s="55">
        <f t="shared" si="131"/>
        <v>5</v>
      </c>
      <c r="P2163" s="54" t="str" cm="1">
        <f t="array" aca="1" ref="P2163" ca="1">IF(OR(O2163=1,O2163=7,INDEX($AD$28:$AO$51,HOUR(L2163)+1,N2163)&lt;&gt;"On",NOT(ISERROR(MATCH(DATE(M2163,N2163,DAY(L2163)),OFFSET($AD$15:$AD$22,0,M2163-$AD$14),0)))),"Off","On")</f>
        <v>Off</v>
      </c>
    </row>
    <row r="2164" spans="12:16" x14ac:dyDescent="0.25">
      <c r="L2164" s="57">
        <v>44287.041666666664</v>
      </c>
      <c r="M2164" s="55">
        <f t="shared" si="129"/>
        <v>2021</v>
      </c>
      <c r="N2164" s="55">
        <f t="shared" si="130"/>
        <v>4</v>
      </c>
      <c r="O2164" s="55">
        <f t="shared" si="131"/>
        <v>5</v>
      </c>
      <c r="P2164" s="54" t="str" cm="1">
        <f t="array" aca="1" ref="P2164" ca="1">IF(OR(O2164=1,O2164=7,INDEX($AD$28:$AO$51,HOUR(L2164)+1,N2164)&lt;&gt;"On",NOT(ISERROR(MATCH(DATE(M2164,N2164,DAY(L2164)),OFFSET($AD$15:$AD$22,0,M2164-$AD$14),0)))),"Off","On")</f>
        <v>Off</v>
      </c>
    </row>
    <row r="2165" spans="12:16" x14ac:dyDescent="0.25">
      <c r="L2165" s="57">
        <v>44287.083333333336</v>
      </c>
      <c r="M2165" s="55">
        <f t="shared" si="129"/>
        <v>2021</v>
      </c>
      <c r="N2165" s="55">
        <f t="shared" si="130"/>
        <v>4</v>
      </c>
      <c r="O2165" s="55">
        <f t="shared" si="131"/>
        <v>5</v>
      </c>
      <c r="P2165" s="54" t="str" cm="1">
        <f t="array" aca="1" ref="P2165" ca="1">IF(OR(O2165=1,O2165=7,INDEX($AD$28:$AO$51,HOUR(L2165)+1,N2165)&lt;&gt;"On",NOT(ISERROR(MATCH(DATE(M2165,N2165,DAY(L2165)),OFFSET($AD$15:$AD$22,0,M2165-$AD$14),0)))),"Off","On")</f>
        <v>Off</v>
      </c>
    </row>
    <row r="2166" spans="12:16" x14ac:dyDescent="0.25">
      <c r="L2166" s="57">
        <v>44287.125</v>
      </c>
      <c r="M2166" s="55">
        <f t="shared" si="129"/>
        <v>2021</v>
      </c>
      <c r="N2166" s="55">
        <f t="shared" si="130"/>
        <v>4</v>
      </c>
      <c r="O2166" s="55">
        <f t="shared" si="131"/>
        <v>5</v>
      </c>
      <c r="P2166" s="54" t="str" cm="1">
        <f t="array" aca="1" ref="P2166" ca="1">IF(OR(O2166=1,O2166=7,INDEX($AD$28:$AO$51,HOUR(L2166)+1,N2166)&lt;&gt;"On",NOT(ISERROR(MATCH(DATE(M2166,N2166,DAY(L2166)),OFFSET($AD$15:$AD$22,0,M2166-$AD$14),0)))),"Off","On")</f>
        <v>Off</v>
      </c>
    </row>
    <row r="2167" spans="12:16" x14ac:dyDescent="0.25">
      <c r="L2167" s="57">
        <v>44287.166666666664</v>
      </c>
      <c r="M2167" s="55">
        <f t="shared" si="129"/>
        <v>2021</v>
      </c>
      <c r="N2167" s="55">
        <f t="shared" si="130"/>
        <v>4</v>
      </c>
      <c r="O2167" s="55">
        <f t="shared" si="131"/>
        <v>5</v>
      </c>
      <c r="P2167" s="54" t="str" cm="1">
        <f t="array" aca="1" ref="P2167" ca="1">IF(OR(O2167=1,O2167=7,INDEX($AD$28:$AO$51,HOUR(L2167)+1,N2167)&lt;&gt;"On",NOT(ISERROR(MATCH(DATE(M2167,N2167,DAY(L2167)),OFFSET($AD$15:$AD$22,0,M2167-$AD$14),0)))),"Off","On")</f>
        <v>Off</v>
      </c>
    </row>
    <row r="2168" spans="12:16" x14ac:dyDescent="0.25">
      <c r="L2168" s="57">
        <v>44287.208333333336</v>
      </c>
      <c r="M2168" s="55">
        <f t="shared" si="129"/>
        <v>2021</v>
      </c>
      <c r="N2168" s="55">
        <f t="shared" si="130"/>
        <v>4</v>
      </c>
      <c r="O2168" s="55">
        <f t="shared" si="131"/>
        <v>5</v>
      </c>
      <c r="P2168" s="54" t="str" cm="1">
        <f t="array" aca="1" ref="P2168" ca="1">IF(OR(O2168=1,O2168=7,INDEX($AD$28:$AO$51,HOUR(L2168)+1,N2168)&lt;&gt;"On",NOT(ISERROR(MATCH(DATE(M2168,N2168,DAY(L2168)),OFFSET($AD$15:$AD$22,0,M2168-$AD$14),0)))),"Off","On")</f>
        <v>Off</v>
      </c>
    </row>
    <row r="2169" spans="12:16" x14ac:dyDescent="0.25">
      <c r="L2169" s="57">
        <v>44287.25</v>
      </c>
      <c r="M2169" s="55">
        <f t="shared" si="129"/>
        <v>2021</v>
      </c>
      <c r="N2169" s="55">
        <f t="shared" si="130"/>
        <v>4</v>
      </c>
      <c r="O2169" s="55">
        <f t="shared" si="131"/>
        <v>5</v>
      </c>
      <c r="P2169" s="54" t="str" cm="1">
        <f t="array" aca="1" ref="P2169" ca="1">IF(OR(O2169=1,O2169=7,INDEX($AD$28:$AO$51,HOUR(L2169)+1,N2169)&lt;&gt;"On",NOT(ISERROR(MATCH(DATE(M2169,N2169,DAY(L2169)),OFFSET($AD$15:$AD$22,0,M2169-$AD$14),0)))),"Off","On")</f>
        <v>On</v>
      </c>
    </row>
    <row r="2170" spans="12:16" x14ac:dyDescent="0.25">
      <c r="L2170" s="57">
        <v>44287.291666666664</v>
      </c>
      <c r="M2170" s="55">
        <f t="shared" si="129"/>
        <v>2021</v>
      </c>
      <c r="N2170" s="55">
        <f t="shared" si="130"/>
        <v>4</v>
      </c>
      <c r="O2170" s="55">
        <f t="shared" si="131"/>
        <v>5</v>
      </c>
      <c r="P2170" s="54" t="str" cm="1">
        <f t="array" aca="1" ref="P2170" ca="1">IF(OR(O2170=1,O2170=7,INDEX($AD$28:$AO$51,HOUR(L2170)+1,N2170)&lt;&gt;"On",NOT(ISERROR(MATCH(DATE(M2170,N2170,DAY(L2170)),OFFSET($AD$15:$AD$22,0,M2170-$AD$14),0)))),"Off","On")</f>
        <v>On</v>
      </c>
    </row>
    <row r="2171" spans="12:16" x14ac:dyDescent="0.25">
      <c r="L2171" s="57">
        <v>44287.333333333336</v>
      </c>
      <c r="M2171" s="55">
        <f t="shared" si="129"/>
        <v>2021</v>
      </c>
      <c r="N2171" s="55">
        <f t="shared" si="130"/>
        <v>4</v>
      </c>
      <c r="O2171" s="55">
        <f t="shared" si="131"/>
        <v>5</v>
      </c>
      <c r="P2171" s="54" t="str" cm="1">
        <f t="array" aca="1" ref="P2171" ca="1">IF(OR(O2171=1,O2171=7,INDEX($AD$28:$AO$51,HOUR(L2171)+1,N2171)&lt;&gt;"On",NOT(ISERROR(MATCH(DATE(M2171,N2171,DAY(L2171)),OFFSET($AD$15:$AD$22,0,M2171-$AD$14),0)))),"Off","On")</f>
        <v>On</v>
      </c>
    </row>
    <row r="2172" spans="12:16" x14ac:dyDescent="0.25">
      <c r="L2172" s="57">
        <v>44287.375</v>
      </c>
      <c r="M2172" s="55">
        <f t="shared" si="129"/>
        <v>2021</v>
      </c>
      <c r="N2172" s="55">
        <f t="shared" si="130"/>
        <v>4</v>
      </c>
      <c r="O2172" s="55">
        <f t="shared" si="131"/>
        <v>5</v>
      </c>
      <c r="P2172" s="54" t="str" cm="1">
        <f t="array" aca="1" ref="P2172" ca="1">IF(OR(O2172=1,O2172=7,INDEX($AD$28:$AO$51,HOUR(L2172)+1,N2172)&lt;&gt;"On",NOT(ISERROR(MATCH(DATE(M2172,N2172,DAY(L2172)),OFFSET($AD$15:$AD$22,0,M2172-$AD$14),0)))),"Off","On")</f>
        <v>Off</v>
      </c>
    </row>
    <row r="2173" spans="12:16" x14ac:dyDescent="0.25">
      <c r="L2173" s="57">
        <v>44287.416666666664</v>
      </c>
      <c r="M2173" s="55">
        <f t="shared" si="129"/>
        <v>2021</v>
      </c>
      <c r="N2173" s="55">
        <f t="shared" si="130"/>
        <v>4</v>
      </c>
      <c r="O2173" s="55">
        <f t="shared" si="131"/>
        <v>5</v>
      </c>
      <c r="P2173" s="54" t="str" cm="1">
        <f t="array" aca="1" ref="P2173" ca="1">IF(OR(O2173=1,O2173=7,INDEX($AD$28:$AO$51,HOUR(L2173)+1,N2173)&lt;&gt;"On",NOT(ISERROR(MATCH(DATE(M2173,N2173,DAY(L2173)),OFFSET($AD$15:$AD$22,0,M2173-$AD$14),0)))),"Off","On")</f>
        <v>Off</v>
      </c>
    </row>
    <row r="2174" spans="12:16" x14ac:dyDescent="0.25">
      <c r="L2174" s="57">
        <v>44287.458333333336</v>
      </c>
      <c r="M2174" s="55">
        <f t="shared" si="129"/>
        <v>2021</v>
      </c>
      <c r="N2174" s="55">
        <f t="shared" si="130"/>
        <v>4</v>
      </c>
      <c r="O2174" s="55">
        <f t="shared" si="131"/>
        <v>5</v>
      </c>
      <c r="P2174" s="54" t="str" cm="1">
        <f t="array" aca="1" ref="P2174" ca="1">IF(OR(O2174=1,O2174=7,INDEX($AD$28:$AO$51,HOUR(L2174)+1,N2174)&lt;&gt;"On",NOT(ISERROR(MATCH(DATE(M2174,N2174,DAY(L2174)),OFFSET($AD$15:$AD$22,0,M2174-$AD$14),0)))),"Off","On")</f>
        <v>Off</v>
      </c>
    </row>
    <row r="2175" spans="12:16" x14ac:dyDescent="0.25">
      <c r="L2175" s="57">
        <v>44287.5</v>
      </c>
      <c r="M2175" s="55">
        <f t="shared" si="129"/>
        <v>2021</v>
      </c>
      <c r="N2175" s="55">
        <f t="shared" si="130"/>
        <v>4</v>
      </c>
      <c r="O2175" s="55">
        <f t="shared" si="131"/>
        <v>5</v>
      </c>
      <c r="P2175" s="54" t="str" cm="1">
        <f t="array" aca="1" ref="P2175" ca="1">IF(OR(O2175=1,O2175=7,INDEX($AD$28:$AO$51,HOUR(L2175)+1,N2175)&lt;&gt;"On",NOT(ISERROR(MATCH(DATE(M2175,N2175,DAY(L2175)),OFFSET($AD$15:$AD$22,0,M2175-$AD$14),0)))),"Off","On")</f>
        <v>Off</v>
      </c>
    </row>
    <row r="2176" spans="12:16" x14ac:dyDescent="0.25">
      <c r="L2176" s="57">
        <v>44287.541666666664</v>
      </c>
      <c r="M2176" s="55">
        <f t="shared" si="129"/>
        <v>2021</v>
      </c>
      <c r="N2176" s="55">
        <f t="shared" si="130"/>
        <v>4</v>
      </c>
      <c r="O2176" s="55">
        <f t="shared" si="131"/>
        <v>5</v>
      </c>
      <c r="P2176" s="54" t="str" cm="1">
        <f t="array" aca="1" ref="P2176" ca="1">IF(OR(O2176=1,O2176=7,INDEX($AD$28:$AO$51,HOUR(L2176)+1,N2176)&lt;&gt;"On",NOT(ISERROR(MATCH(DATE(M2176,N2176,DAY(L2176)),OFFSET($AD$15:$AD$22,0,M2176-$AD$14),0)))),"Off","On")</f>
        <v>Off</v>
      </c>
    </row>
    <row r="2177" spans="12:16" x14ac:dyDescent="0.25">
      <c r="L2177" s="57">
        <v>44287.583333333336</v>
      </c>
      <c r="M2177" s="55">
        <f t="shared" si="129"/>
        <v>2021</v>
      </c>
      <c r="N2177" s="55">
        <f t="shared" si="130"/>
        <v>4</v>
      </c>
      <c r="O2177" s="55">
        <f t="shared" si="131"/>
        <v>5</v>
      </c>
      <c r="P2177" s="54" t="str" cm="1">
        <f t="array" aca="1" ref="P2177" ca="1">IF(OR(O2177=1,O2177=7,INDEX($AD$28:$AO$51,HOUR(L2177)+1,N2177)&lt;&gt;"On",NOT(ISERROR(MATCH(DATE(M2177,N2177,DAY(L2177)),OFFSET($AD$15:$AD$22,0,M2177-$AD$14),0)))),"Off","On")</f>
        <v>Off</v>
      </c>
    </row>
    <row r="2178" spans="12:16" x14ac:dyDescent="0.25">
      <c r="L2178" s="57">
        <v>44287.625</v>
      </c>
      <c r="M2178" s="55">
        <f t="shared" si="129"/>
        <v>2021</v>
      </c>
      <c r="N2178" s="55">
        <f t="shared" si="130"/>
        <v>4</v>
      </c>
      <c r="O2178" s="55">
        <f t="shared" si="131"/>
        <v>5</v>
      </c>
      <c r="P2178" s="54" t="str" cm="1">
        <f t="array" aca="1" ref="P2178" ca="1">IF(OR(O2178=1,O2178=7,INDEX($AD$28:$AO$51,HOUR(L2178)+1,N2178)&lt;&gt;"On",NOT(ISERROR(MATCH(DATE(M2178,N2178,DAY(L2178)),OFFSET($AD$15:$AD$22,0,M2178-$AD$14),0)))),"Off","On")</f>
        <v>Off</v>
      </c>
    </row>
    <row r="2179" spans="12:16" x14ac:dyDescent="0.25">
      <c r="L2179" s="57">
        <v>44287.666666666664</v>
      </c>
      <c r="M2179" s="55">
        <f t="shared" si="129"/>
        <v>2021</v>
      </c>
      <c r="N2179" s="55">
        <f t="shared" si="130"/>
        <v>4</v>
      </c>
      <c r="O2179" s="55">
        <f t="shared" si="131"/>
        <v>5</v>
      </c>
      <c r="P2179" s="54" t="str" cm="1">
        <f t="array" aca="1" ref="P2179" ca="1">IF(OR(O2179=1,O2179=7,INDEX($AD$28:$AO$51,HOUR(L2179)+1,N2179)&lt;&gt;"On",NOT(ISERROR(MATCH(DATE(M2179,N2179,DAY(L2179)),OFFSET($AD$15:$AD$22,0,M2179-$AD$14),0)))),"Off","On")</f>
        <v>Off</v>
      </c>
    </row>
    <row r="2180" spans="12:16" x14ac:dyDescent="0.25">
      <c r="L2180" s="57">
        <v>44287.708333333336</v>
      </c>
      <c r="M2180" s="55">
        <f t="shared" si="129"/>
        <v>2021</v>
      </c>
      <c r="N2180" s="55">
        <f t="shared" si="130"/>
        <v>4</v>
      </c>
      <c r="O2180" s="55">
        <f t="shared" si="131"/>
        <v>5</v>
      </c>
      <c r="P2180" s="54" t="str" cm="1">
        <f t="array" aca="1" ref="P2180" ca="1">IF(OR(O2180=1,O2180=7,INDEX($AD$28:$AO$51,HOUR(L2180)+1,N2180)&lt;&gt;"On",NOT(ISERROR(MATCH(DATE(M2180,N2180,DAY(L2180)),OFFSET($AD$15:$AD$22,0,M2180-$AD$14),0)))),"Off","On")</f>
        <v>Off</v>
      </c>
    </row>
    <row r="2181" spans="12:16" x14ac:dyDescent="0.25">
      <c r="L2181" s="57">
        <v>44287.75</v>
      </c>
      <c r="M2181" s="55">
        <f t="shared" si="129"/>
        <v>2021</v>
      </c>
      <c r="N2181" s="55">
        <f t="shared" si="130"/>
        <v>4</v>
      </c>
      <c r="O2181" s="55">
        <f t="shared" si="131"/>
        <v>5</v>
      </c>
      <c r="P2181" s="54" t="str" cm="1">
        <f t="array" aca="1" ref="P2181" ca="1">IF(OR(O2181=1,O2181=7,INDEX($AD$28:$AO$51,HOUR(L2181)+1,N2181)&lt;&gt;"On",NOT(ISERROR(MATCH(DATE(M2181,N2181,DAY(L2181)),OFFSET($AD$15:$AD$22,0,M2181-$AD$14),0)))),"Off","On")</f>
        <v>On</v>
      </c>
    </row>
    <row r="2182" spans="12:16" x14ac:dyDescent="0.25">
      <c r="L2182" s="57">
        <v>44287.791666666664</v>
      </c>
      <c r="M2182" s="55">
        <f t="shared" si="129"/>
        <v>2021</v>
      </c>
      <c r="N2182" s="55">
        <f t="shared" si="130"/>
        <v>4</v>
      </c>
      <c r="O2182" s="55">
        <f t="shared" si="131"/>
        <v>5</v>
      </c>
      <c r="P2182" s="54" t="str" cm="1">
        <f t="array" aca="1" ref="P2182" ca="1">IF(OR(O2182=1,O2182=7,INDEX($AD$28:$AO$51,HOUR(L2182)+1,N2182)&lt;&gt;"On",NOT(ISERROR(MATCH(DATE(M2182,N2182,DAY(L2182)),OFFSET($AD$15:$AD$22,0,M2182-$AD$14),0)))),"Off","On")</f>
        <v>On</v>
      </c>
    </row>
    <row r="2183" spans="12:16" x14ac:dyDescent="0.25">
      <c r="L2183" s="57">
        <v>44287.833333333336</v>
      </c>
      <c r="M2183" s="55">
        <f t="shared" si="129"/>
        <v>2021</v>
      </c>
      <c r="N2183" s="55">
        <f t="shared" si="130"/>
        <v>4</v>
      </c>
      <c r="O2183" s="55">
        <f t="shared" si="131"/>
        <v>5</v>
      </c>
      <c r="P2183" s="54" t="str" cm="1">
        <f t="array" aca="1" ref="P2183" ca="1">IF(OR(O2183=1,O2183=7,INDEX($AD$28:$AO$51,HOUR(L2183)+1,N2183)&lt;&gt;"On",NOT(ISERROR(MATCH(DATE(M2183,N2183,DAY(L2183)),OFFSET($AD$15:$AD$22,0,M2183-$AD$14),0)))),"Off","On")</f>
        <v>On</v>
      </c>
    </row>
    <row r="2184" spans="12:16" x14ac:dyDescent="0.25">
      <c r="L2184" s="57">
        <v>44287.875</v>
      </c>
      <c r="M2184" s="55">
        <f t="shared" si="129"/>
        <v>2021</v>
      </c>
      <c r="N2184" s="55">
        <f t="shared" si="130"/>
        <v>4</v>
      </c>
      <c r="O2184" s="55">
        <f t="shared" si="131"/>
        <v>5</v>
      </c>
      <c r="P2184" s="54" t="str" cm="1">
        <f t="array" aca="1" ref="P2184" ca="1">IF(OR(O2184=1,O2184=7,INDEX($AD$28:$AO$51,HOUR(L2184)+1,N2184)&lt;&gt;"On",NOT(ISERROR(MATCH(DATE(M2184,N2184,DAY(L2184)),OFFSET($AD$15:$AD$22,0,M2184-$AD$14),0)))),"Off","On")</f>
        <v>On</v>
      </c>
    </row>
    <row r="2185" spans="12:16" x14ac:dyDescent="0.25">
      <c r="L2185" s="57">
        <v>44287.916666666664</v>
      </c>
      <c r="M2185" s="55">
        <f t="shared" si="129"/>
        <v>2021</v>
      </c>
      <c r="N2185" s="55">
        <f t="shared" si="130"/>
        <v>4</v>
      </c>
      <c r="O2185" s="55">
        <f t="shared" si="131"/>
        <v>5</v>
      </c>
      <c r="P2185" s="54" t="str" cm="1">
        <f t="array" aca="1" ref="P2185" ca="1">IF(OR(O2185=1,O2185=7,INDEX($AD$28:$AO$51,HOUR(L2185)+1,N2185)&lt;&gt;"On",NOT(ISERROR(MATCH(DATE(M2185,N2185,DAY(L2185)),OFFSET($AD$15:$AD$22,0,M2185-$AD$14),0)))),"Off","On")</f>
        <v>Off</v>
      </c>
    </row>
    <row r="2186" spans="12:16" x14ac:dyDescent="0.25">
      <c r="L2186" s="57">
        <v>44287.958333333336</v>
      </c>
      <c r="M2186" s="55">
        <f t="shared" si="129"/>
        <v>2021</v>
      </c>
      <c r="N2186" s="55">
        <f t="shared" si="130"/>
        <v>4</v>
      </c>
      <c r="O2186" s="55">
        <f t="shared" si="131"/>
        <v>5</v>
      </c>
      <c r="P2186" s="54" t="str" cm="1">
        <f t="array" aca="1" ref="P2186" ca="1">IF(OR(O2186=1,O2186=7,INDEX($AD$28:$AO$51,HOUR(L2186)+1,N2186)&lt;&gt;"On",NOT(ISERROR(MATCH(DATE(M2186,N2186,DAY(L2186)),OFFSET($AD$15:$AD$22,0,M2186-$AD$14),0)))),"Off","On")</f>
        <v>Off</v>
      </c>
    </row>
    <row r="2187" spans="12:16" x14ac:dyDescent="0.25">
      <c r="L2187" s="57">
        <v>44288</v>
      </c>
      <c r="M2187" s="55">
        <f t="shared" si="129"/>
        <v>2021</v>
      </c>
      <c r="N2187" s="55">
        <f t="shared" si="130"/>
        <v>4</v>
      </c>
      <c r="O2187" s="55">
        <f t="shared" si="131"/>
        <v>6</v>
      </c>
      <c r="P2187" s="54" t="str" cm="1">
        <f t="array" aca="1" ref="P2187" ca="1">IF(OR(O2187=1,O2187=7,INDEX($AD$28:$AO$51,HOUR(L2187)+1,N2187)&lt;&gt;"On",NOT(ISERROR(MATCH(DATE(M2187,N2187,DAY(L2187)),OFFSET($AD$15:$AD$22,0,M2187-$AD$14),0)))),"Off","On")</f>
        <v>Off</v>
      </c>
    </row>
    <row r="2188" spans="12:16" x14ac:dyDescent="0.25">
      <c r="L2188" s="57">
        <v>44288.041666666664</v>
      </c>
      <c r="M2188" s="55">
        <f t="shared" ref="M2188:M2251" si="132">YEAR(L2188)</f>
        <v>2021</v>
      </c>
      <c r="N2188" s="55">
        <f t="shared" ref="N2188:N2251" si="133">MONTH(L2188)</f>
        <v>4</v>
      </c>
      <c r="O2188" s="55">
        <f t="shared" ref="O2188:O2251" si="134">WEEKDAY(L2188)</f>
        <v>6</v>
      </c>
      <c r="P2188" s="54" t="str" cm="1">
        <f t="array" aca="1" ref="P2188" ca="1">IF(OR(O2188=1,O2188=7,INDEX($AD$28:$AO$51,HOUR(L2188)+1,N2188)&lt;&gt;"On",NOT(ISERROR(MATCH(DATE(M2188,N2188,DAY(L2188)),OFFSET($AD$15:$AD$22,0,M2188-$AD$14),0)))),"Off","On")</f>
        <v>Off</v>
      </c>
    </row>
    <row r="2189" spans="12:16" x14ac:dyDescent="0.25">
      <c r="L2189" s="57">
        <v>44288.083333333336</v>
      </c>
      <c r="M2189" s="55">
        <f t="shared" si="132"/>
        <v>2021</v>
      </c>
      <c r="N2189" s="55">
        <f t="shared" si="133"/>
        <v>4</v>
      </c>
      <c r="O2189" s="55">
        <f t="shared" si="134"/>
        <v>6</v>
      </c>
      <c r="P2189" s="54" t="str" cm="1">
        <f t="array" aca="1" ref="P2189" ca="1">IF(OR(O2189=1,O2189=7,INDEX($AD$28:$AO$51,HOUR(L2189)+1,N2189)&lt;&gt;"On",NOT(ISERROR(MATCH(DATE(M2189,N2189,DAY(L2189)),OFFSET($AD$15:$AD$22,0,M2189-$AD$14),0)))),"Off","On")</f>
        <v>Off</v>
      </c>
    </row>
    <row r="2190" spans="12:16" x14ac:dyDescent="0.25">
      <c r="L2190" s="57">
        <v>44288.125</v>
      </c>
      <c r="M2190" s="55">
        <f t="shared" si="132"/>
        <v>2021</v>
      </c>
      <c r="N2190" s="55">
        <f t="shared" si="133"/>
        <v>4</v>
      </c>
      <c r="O2190" s="55">
        <f t="shared" si="134"/>
        <v>6</v>
      </c>
      <c r="P2190" s="54" t="str" cm="1">
        <f t="array" aca="1" ref="P2190" ca="1">IF(OR(O2190=1,O2190=7,INDEX($AD$28:$AO$51,HOUR(L2190)+1,N2190)&lt;&gt;"On",NOT(ISERROR(MATCH(DATE(M2190,N2190,DAY(L2190)),OFFSET($AD$15:$AD$22,0,M2190-$AD$14),0)))),"Off","On")</f>
        <v>Off</v>
      </c>
    </row>
    <row r="2191" spans="12:16" x14ac:dyDescent="0.25">
      <c r="L2191" s="57">
        <v>44288.166666666664</v>
      </c>
      <c r="M2191" s="55">
        <f t="shared" si="132"/>
        <v>2021</v>
      </c>
      <c r="N2191" s="55">
        <f t="shared" si="133"/>
        <v>4</v>
      </c>
      <c r="O2191" s="55">
        <f t="shared" si="134"/>
        <v>6</v>
      </c>
      <c r="P2191" s="54" t="str" cm="1">
        <f t="array" aca="1" ref="P2191" ca="1">IF(OR(O2191=1,O2191=7,INDEX($AD$28:$AO$51,HOUR(L2191)+1,N2191)&lt;&gt;"On",NOT(ISERROR(MATCH(DATE(M2191,N2191,DAY(L2191)),OFFSET($AD$15:$AD$22,0,M2191-$AD$14),0)))),"Off","On")</f>
        <v>Off</v>
      </c>
    </row>
    <row r="2192" spans="12:16" x14ac:dyDescent="0.25">
      <c r="L2192" s="57">
        <v>44288.208333333336</v>
      </c>
      <c r="M2192" s="55">
        <f t="shared" si="132"/>
        <v>2021</v>
      </c>
      <c r="N2192" s="55">
        <f t="shared" si="133"/>
        <v>4</v>
      </c>
      <c r="O2192" s="55">
        <f t="shared" si="134"/>
        <v>6</v>
      </c>
      <c r="P2192" s="54" t="str" cm="1">
        <f t="array" aca="1" ref="P2192" ca="1">IF(OR(O2192=1,O2192=7,INDEX($AD$28:$AO$51,HOUR(L2192)+1,N2192)&lt;&gt;"On",NOT(ISERROR(MATCH(DATE(M2192,N2192,DAY(L2192)),OFFSET($AD$15:$AD$22,0,M2192-$AD$14),0)))),"Off","On")</f>
        <v>Off</v>
      </c>
    </row>
    <row r="2193" spans="12:16" x14ac:dyDescent="0.25">
      <c r="L2193" s="57">
        <v>44288.25</v>
      </c>
      <c r="M2193" s="55">
        <f t="shared" si="132"/>
        <v>2021</v>
      </c>
      <c r="N2193" s="55">
        <f t="shared" si="133"/>
        <v>4</v>
      </c>
      <c r="O2193" s="55">
        <f t="shared" si="134"/>
        <v>6</v>
      </c>
      <c r="P2193" s="54" t="str" cm="1">
        <f t="array" aca="1" ref="P2193" ca="1">IF(OR(O2193=1,O2193=7,INDEX($AD$28:$AO$51,HOUR(L2193)+1,N2193)&lt;&gt;"On",NOT(ISERROR(MATCH(DATE(M2193,N2193,DAY(L2193)),OFFSET($AD$15:$AD$22,0,M2193-$AD$14),0)))),"Off","On")</f>
        <v>On</v>
      </c>
    </row>
    <row r="2194" spans="12:16" x14ac:dyDescent="0.25">
      <c r="L2194" s="57">
        <v>44288.291666666664</v>
      </c>
      <c r="M2194" s="55">
        <f t="shared" si="132"/>
        <v>2021</v>
      </c>
      <c r="N2194" s="55">
        <f t="shared" si="133"/>
        <v>4</v>
      </c>
      <c r="O2194" s="55">
        <f t="shared" si="134"/>
        <v>6</v>
      </c>
      <c r="P2194" s="54" t="str" cm="1">
        <f t="array" aca="1" ref="P2194" ca="1">IF(OR(O2194=1,O2194=7,INDEX($AD$28:$AO$51,HOUR(L2194)+1,N2194)&lt;&gt;"On",NOT(ISERROR(MATCH(DATE(M2194,N2194,DAY(L2194)),OFFSET($AD$15:$AD$22,0,M2194-$AD$14),0)))),"Off","On")</f>
        <v>On</v>
      </c>
    </row>
    <row r="2195" spans="12:16" x14ac:dyDescent="0.25">
      <c r="L2195" s="57">
        <v>44288.333333333336</v>
      </c>
      <c r="M2195" s="55">
        <f t="shared" si="132"/>
        <v>2021</v>
      </c>
      <c r="N2195" s="55">
        <f t="shared" si="133"/>
        <v>4</v>
      </c>
      <c r="O2195" s="55">
        <f t="shared" si="134"/>
        <v>6</v>
      </c>
      <c r="P2195" s="54" t="str" cm="1">
        <f t="array" aca="1" ref="P2195" ca="1">IF(OR(O2195=1,O2195=7,INDEX($AD$28:$AO$51,HOUR(L2195)+1,N2195)&lt;&gt;"On",NOT(ISERROR(MATCH(DATE(M2195,N2195,DAY(L2195)),OFFSET($AD$15:$AD$22,0,M2195-$AD$14),0)))),"Off","On")</f>
        <v>On</v>
      </c>
    </row>
    <row r="2196" spans="12:16" x14ac:dyDescent="0.25">
      <c r="L2196" s="57">
        <v>44288.375</v>
      </c>
      <c r="M2196" s="55">
        <f t="shared" si="132"/>
        <v>2021</v>
      </c>
      <c r="N2196" s="55">
        <f t="shared" si="133"/>
        <v>4</v>
      </c>
      <c r="O2196" s="55">
        <f t="shared" si="134"/>
        <v>6</v>
      </c>
      <c r="P2196" s="54" t="str" cm="1">
        <f t="array" aca="1" ref="P2196" ca="1">IF(OR(O2196=1,O2196=7,INDEX($AD$28:$AO$51,HOUR(L2196)+1,N2196)&lt;&gt;"On",NOT(ISERROR(MATCH(DATE(M2196,N2196,DAY(L2196)),OFFSET($AD$15:$AD$22,0,M2196-$AD$14),0)))),"Off","On")</f>
        <v>Off</v>
      </c>
    </row>
    <row r="2197" spans="12:16" x14ac:dyDescent="0.25">
      <c r="L2197" s="57">
        <v>44288.416666666664</v>
      </c>
      <c r="M2197" s="55">
        <f t="shared" si="132"/>
        <v>2021</v>
      </c>
      <c r="N2197" s="55">
        <f t="shared" si="133"/>
        <v>4</v>
      </c>
      <c r="O2197" s="55">
        <f t="shared" si="134"/>
        <v>6</v>
      </c>
      <c r="P2197" s="54" t="str" cm="1">
        <f t="array" aca="1" ref="P2197" ca="1">IF(OR(O2197=1,O2197=7,INDEX($AD$28:$AO$51,HOUR(L2197)+1,N2197)&lt;&gt;"On",NOT(ISERROR(MATCH(DATE(M2197,N2197,DAY(L2197)),OFFSET($AD$15:$AD$22,0,M2197-$AD$14),0)))),"Off","On")</f>
        <v>Off</v>
      </c>
    </row>
    <row r="2198" spans="12:16" x14ac:dyDescent="0.25">
      <c r="L2198" s="57">
        <v>44288.458333333336</v>
      </c>
      <c r="M2198" s="55">
        <f t="shared" si="132"/>
        <v>2021</v>
      </c>
      <c r="N2198" s="55">
        <f t="shared" si="133"/>
        <v>4</v>
      </c>
      <c r="O2198" s="55">
        <f t="shared" si="134"/>
        <v>6</v>
      </c>
      <c r="P2198" s="54" t="str" cm="1">
        <f t="array" aca="1" ref="P2198" ca="1">IF(OR(O2198=1,O2198=7,INDEX($AD$28:$AO$51,HOUR(L2198)+1,N2198)&lt;&gt;"On",NOT(ISERROR(MATCH(DATE(M2198,N2198,DAY(L2198)),OFFSET($AD$15:$AD$22,0,M2198-$AD$14),0)))),"Off","On")</f>
        <v>Off</v>
      </c>
    </row>
    <row r="2199" spans="12:16" x14ac:dyDescent="0.25">
      <c r="L2199" s="57">
        <v>44288.5</v>
      </c>
      <c r="M2199" s="55">
        <f t="shared" si="132"/>
        <v>2021</v>
      </c>
      <c r="N2199" s="55">
        <f t="shared" si="133"/>
        <v>4</v>
      </c>
      <c r="O2199" s="55">
        <f t="shared" si="134"/>
        <v>6</v>
      </c>
      <c r="P2199" s="54" t="str" cm="1">
        <f t="array" aca="1" ref="P2199" ca="1">IF(OR(O2199=1,O2199=7,INDEX($AD$28:$AO$51,HOUR(L2199)+1,N2199)&lt;&gt;"On",NOT(ISERROR(MATCH(DATE(M2199,N2199,DAY(L2199)),OFFSET($AD$15:$AD$22,0,M2199-$AD$14),0)))),"Off","On")</f>
        <v>Off</v>
      </c>
    </row>
    <row r="2200" spans="12:16" x14ac:dyDescent="0.25">
      <c r="L2200" s="57">
        <v>44288.541666666664</v>
      </c>
      <c r="M2200" s="55">
        <f t="shared" si="132"/>
        <v>2021</v>
      </c>
      <c r="N2200" s="55">
        <f t="shared" si="133"/>
        <v>4</v>
      </c>
      <c r="O2200" s="55">
        <f t="shared" si="134"/>
        <v>6</v>
      </c>
      <c r="P2200" s="54" t="str" cm="1">
        <f t="array" aca="1" ref="P2200" ca="1">IF(OR(O2200=1,O2200=7,INDEX($AD$28:$AO$51,HOUR(L2200)+1,N2200)&lt;&gt;"On",NOT(ISERROR(MATCH(DATE(M2200,N2200,DAY(L2200)),OFFSET($AD$15:$AD$22,0,M2200-$AD$14),0)))),"Off","On")</f>
        <v>Off</v>
      </c>
    </row>
    <row r="2201" spans="12:16" x14ac:dyDescent="0.25">
      <c r="L2201" s="57">
        <v>44288.583333333336</v>
      </c>
      <c r="M2201" s="55">
        <f t="shared" si="132"/>
        <v>2021</v>
      </c>
      <c r="N2201" s="55">
        <f t="shared" si="133"/>
        <v>4</v>
      </c>
      <c r="O2201" s="55">
        <f t="shared" si="134"/>
        <v>6</v>
      </c>
      <c r="P2201" s="54" t="str" cm="1">
        <f t="array" aca="1" ref="P2201" ca="1">IF(OR(O2201=1,O2201=7,INDEX($AD$28:$AO$51,HOUR(L2201)+1,N2201)&lt;&gt;"On",NOT(ISERROR(MATCH(DATE(M2201,N2201,DAY(L2201)),OFFSET($AD$15:$AD$22,0,M2201-$AD$14),0)))),"Off","On")</f>
        <v>Off</v>
      </c>
    </row>
    <row r="2202" spans="12:16" x14ac:dyDescent="0.25">
      <c r="L2202" s="57">
        <v>44288.625</v>
      </c>
      <c r="M2202" s="55">
        <f t="shared" si="132"/>
        <v>2021</v>
      </c>
      <c r="N2202" s="55">
        <f t="shared" si="133"/>
        <v>4</v>
      </c>
      <c r="O2202" s="55">
        <f t="shared" si="134"/>
        <v>6</v>
      </c>
      <c r="P2202" s="54" t="str" cm="1">
        <f t="array" aca="1" ref="P2202" ca="1">IF(OR(O2202=1,O2202=7,INDEX($AD$28:$AO$51,HOUR(L2202)+1,N2202)&lt;&gt;"On",NOT(ISERROR(MATCH(DATE(M2202,N2202,DAY(L2202)),OFFSET($AD$15:$AD$22,0,M2202-$AD$14),0)))),"Off","On")</f>
        <v>Off</v>
      </c>
    </row>
    <row r="2203" spans="12:16" x14ac:dyDescent="0.25">
      <c r="L2203" s="57">
        <v>44288.666666666664</v>
      </c>
      <c r="M2203" s="55">
        <f t="shared" si="132"/>
        <v>2021</v>
      </c>
      <c r="N2203" s="55">
        <f t="shared" si="133"/>
        <v>4</v>
      </c>
      <c r="O2203" s="55">
        <f t="shared" si="134"/>
        <v>6</v>
      </c>
      <c r="P2203" s="54" t="str" cm="1">
        <f t="array" aca="1" ref="P2203" ca="1">IF(OR(O2203=1,O2203=7,INDEX($AD$28:$AO$51,HOUR(L2203)+1,N2203)&lt;&gt;"On",NOT(ISERROR(MATCH(DATE(M2203,N2203,DAY(L2203)),OFFSET($AD$15:$AD$22,0,M2203-$AD$14),0)))),"Off","On")</f>
        <v>Off</v>
      </c>
    </row>
    <row r="2204" spans="12:16" x14ac:dyDescent="0.25">
      <c r="L2204" s="57">
        <v>44288.708333333336</v>
      </c>
      <c r="M2204" s="55">
        <f t="shared" si="132"/>
        <v>2021</v>
      </c>
      <c r="N2204" s="55">
        <f t="shared" si="133"/>
        <v>4</v>
      </c>
      <c r="O2204" s="55">
        <f t="shared" si="134"/>
        <v>6</v>
      </c>
      <c r="P2204" s="54" t="str" cm="1">
        <f t="array" aca="1" ref="P2204" ca="1">IF(OR(O2204=1,O2204=7,INDEX($AD$28:$AO$51,HOUR(L2204)+1,N2204)&lt;&gt;"On",NOT(ISERROR(MATCH(DATE(M2204,N2204,DAY(L2204)),OFFSET($AD$15:$AD$22,0,M2204-$AD$14),0)))),"Off","On")</f>
        <v>Off</v>
      </c>
    </row>
    <row r="2205" spans="12:16" x14ac:dyDescent="0.25">
      <c r="L2205" s="57">
        <v>44288.75</v>
      </c>
      <c r="M2205" s="55">
        <f t="shared" si="132"/>
        <v>2021</v>
      </c>
      <c r="N2205" s="55">
        <f t="shared" si="133"/>
        <v>4</v>
      </c>
      <c r="O2205" s="55">
        <f t="shared" si="134"/>
        <v>6</v>
      </c>
      <c r="P2205" s="54" t="str" cm="1">
        <f t="array" aca="1" ref="P2205" ca="1">IF(OR(O2205=1,O2205=7,INDEX($AD$28:$AO$51,HOUR(L2205)+1,N2205)&lt;&gt;"On",NOT(ISERROR(MATCH(DATE(M2205,N2205,DAY(L2205)),OFFSET($AD$15:$AD$22,0,M2205-$AD$14),0)))),"Off","On")</f>
        <v>On</v>
      </c>
    </row>
    <row r="2206" spans="12:16" x14ac:dyDescent="0.25">
      <c r="L2206" s="57">
        <v>44288.791666666664</v>
      </c>
      <c r="M2206" s="55">
        <f t="shared" si="132"/>
        <v>2021</v>
      </c>
      <c r="N2206" s="55">
        <f t="shared" si="133"/>
        <v>4</v>
      </c>
      <c r="O2206" s="55">
        <f t="shared" si="134"/>
        <v>6</v>
      </c>
      <c r="P2206" s="54" t="str" cm="1">
        <f t="array" aca="1" ref="P2206" ca="1">IF(OR(O2206=1,O2206=7,INDEX($AD$28:$AO$51,HOUR(L2206)+1,N2206)&lt;&gt;"On",NOT(ISERROR(MATCH(DATE(M2206,N2206,DAY(L2206)),OFFSET($AD$15:$AD$22,0,M2206-$AD$14),0)))),"Off","On")</f>
        <v>On</v>
      </c>
    </row>
    <row r="2207" spans="12:16" x14ac:dyDescent="0.25">
      <c r="L2207" s="57">
        <v>44288.833333333336</v>
      </c>
      <c r="M2207" s="55">
        <f t="shared" si="132"/>
        <v>2021</v>
      </c>
      <c r="N2207" s="55">
        <f t="shared" si="133"/>
        <v>4</v>
      </c>
      <c r="O2207" s="55">
        <f t="shared" si="134"/>
        <v>6</v>
      </c>
      <c r="P2207" s="54" t="str" cm="1">
        <f t="array" aca="1" ref="P2207" ca="1">IF(OR(O2207=1,O2207=7,INDEX($AD$28:$AO$51,HOUR(L2207)+1,N2207)&lt;&gt;"On",NOT(ISERROR(MATCH(DATE(M2207,N2207,DAY(L2207)),OFFSET($AD$15:$AD$22,0,M2207-$AD$14),0)))),"Off","On")</f>
        <v>On</v>
      </c>
    </row>
    <row r="2208" spans="12:16" x14ac:dyDescent="0.25">
      <c r="L2208" s="57">
        <v>44288.875</v>
      </c>
      <c r="M2208" s="55">
        <f t="shared" si="132"/>
        <v>2021</v>
      </c>
      <c r="N2208" s="55">
        <f t="shared" si="133"/>
        <v>4</v>
      </c>
      <c r="O2208" s="55">
        <f t="shared" si="134"/>
        <v>6</v>
      </c>
      <c r="P2208" s="54" t="str" cm="1">
        <f t="array" aca="1" ref="P2208" ca="1">IF(OR(O2208=1,O2208=7,INDEX($AD$28:$AO$51,HOUR(L2208)+1,N2208)&lt;&gt;"On",NOT(ISERROR(MATCH(DATE(M2208,N2208,DAY(L2208)),OFFSET($AD$15:$AD$22,0,M2208-$AD$14),0)))),"Off","On")</f>
        <v>On</v>
      </c>
    </row>
    <row r="2209" spans="12:16" x14ac:dyDescent="0.25">
      <c r="L2209" s="57">
        <v>44288.916666666664</v>
      </c>
      <c r="M2209" s="55">
        <f t="shared" si="132"/>
        <v>2021</v>
      </c>
      <c r="N2209" s="55">
        <f t="shared" si="133"/>
        <v>4</v>
      </c>
      <c r="O2209" s="55">
        <f t="shared" si="134"/>
        <v>6</v>
      </c>
      <c r="P2209" s="54" t="str" cm="1">
        <f t="array" aca="1" ref="P2209" ca="1">IF(OR(O2209=1,O2209=7,INDEX($AD$28:$AO$51,HOUR(L2209)+1,N2209)&lt;&gt;"On",NOT(ISERROR(MATCH(DATE(M2209,N2209,DAY(L2209)),OFFSET($AD$15:$AD$22,0,M2209-$AD$14),0)))),"Off","On")</f>
        <v>Off</v>
      </c>
    </row>
    <row r="2210" spans="12:16" x14ac:dyDescent="0.25">
      <c r="L2210" s="57">
        <v>44288.958333333336</v>
      </c>
      <c r="M2210" s="55">
        <f t="shared" si="132"/>
        <v>2021</v>
      </c>
      <c r="N2210" s="55">
        <f t="shared" si="133"/>
        <v>4</v>
      </c>
      <c r="O2210" s="55">
        <f t="shared" si="134"/>
        <v>6</v>
      </c>
      <c r="P2210" s="54" t="str" cm="1">
        <f t="array" aca="1" ref="P2210" ca="1">IF(OR(O2210=1,O2210=7,INDEX($AD$28:$AO$51,HOUR(L2210)+1,N2210)&lt;&gt;"On",NOT(ISERROR(MATCH(DATE(M2210,N2210,DAY(L2210)),OFFSET($AD$15:$AD$22,0,M2210-$AD$14),0)))),"Off","On")</f>
        <v>Off</v>
      </c>
    </row>
    <row r="2211" spans="12:16" x14ac:dyDescent="0.25">
      <c r="L2211" s="57">
        <v>44289</v>
      </c>
      <c r="M2211" s="55">
        <f t="shared" si="132"/>
        <v>2021</v>
      </c>
      <c r="N2211" s="55">
        <f t="shared" si="133"/>
        <v>4</v>
      </c>
      <c r="O2211" s="55">
        <f t="shared" si="134"/>
        <v>7</v>
      </c>
      <c r="P2211" s="54" t="str" cm="1">
        <f t="array" aca="1" ref="P2211" ca="1">IF(OR(O2211=1,O2211=7,INDEX($AD$28:$AO$51,HOUR(L2211)+1,N2211)&lt;&gt;"On",NOT(ISERROR(MATCH(DATE(M2211,N2211,DAY(L2211)),OFFSET($AD$15:$AD$22,0,M2211-$AD$14),0)))),"Off","On")</f>
        <v>Off</v>
      </c>
    </row>
    <row r="2212" spans="12:16" x14ac:dyDescent="0.25">
      <c r="L2212" s="57">
        <v>44289.041666666664</v>
      </c>
      <c r="M2212" s="55">
        <f t="shared" si="132"/>
        <v>2021</v>
      </c>
      <c r="N2212" s="55">
        <f t="shared" si="133"/>
        <v>4</v>
      </c>
      <c r="O2212" s="55">
        <f t="shared" si="134"/>
        <v>7</v>
      </c>
      <c r="P2212" s="54" t="str" cm="1">
        <f t="array" aca="1" ref="P2212" ca="1">IF(OR(O2212=1,O2212=7,INDEX($AD$28:$AO$51,HOUR(L2212)+1,N2212)&lt;&gt;"On",NOT(ISERROR(MATCH(DATE(M2212,N2212,DAY(L2212)),OFFSET($AD$15:$AD$22,0,M2212-$AD$14),0)))),"Off","On")</f>
        <v>Off</v>
      </c>
    </row>
    <row r="2213" spans="12:16" x14ac:dyDescent="0.25">
      <c r="L2213" s="57">
        <v>44289.083333333336</v>
      </c>
      <c r="M2213" s="55">
        <f t="shared" si="132"/>
        <v>2021</v>
      </c>
      <c r="N2213" s="55">
        <f t="shared" si="133"/>
        <v>4</v>
      </c>
      <c r="O2213" s="55">
        <f t="shared" si="134"/>
        <v>7</v>
      </c>
      <c r="P2213" s="54" t="str" cm="1">
        <f t="array" aca="1" ref="P2213" ca="1">IF(OR(O2213=1,O2213=7,INDEX($AD$28:$AO$51,HOUR(L2213)+1,N2213)&lt;&gt;"On",NOT(ISERROR(MATCH(DATE(M2213,N2213,DAY(L2213)),OFFSET($AD$15:$AD$22,0,M2213-$AD$14),0)))),"Off","On")</f>
        <v>Off</v>
      </c>
    </row>
    <row r="2214" spans="12:16" x14ac:dyDescent="0.25">
      <c r="L2214" s="57">
        <v>44289.125</v>
      </c>
      <c r="M2214" s="55">
        <f t="shared" si="132"/>
        <v>2021</v>
      </c>
      <c r="N2214" s="55">
        <f t="shared" si="133"/>
        <v>4</v>
      </c>
      <c r="O2214" s="55">
        <f t="shared" si="134"/>
        <v>7</v>
      </c>
      <c r="P2214" s="54" t="str" cm="1">
        <f t="array" aca="1" ref="P2214" ca="1">IF(OR(O2214=1,O2214=7,INDEX($AD$28:$AO$51,HOUR(L2214)+1,N2214)&lt;&gt;"On",NOT(ISERROR(MATCH(DATE(M2214,N2214,DAY(L2214)),OFFSET($AD$15:$AD$22,0,M2214-$AD$14),0)))),"Off","On")</f>
        <v>Off</v>
      </c>
    </row>
    <row r="2215" spans="12:16" x14ac:dyDescent="0.25">
      <c r="L2215" s="57">
        <v>44289.166666666664</v>
      </c>
      <c r="M2215" s="55">
        <f t="shared" si="132"/>
        <v>2021</v>
      </c>
      <c r="N2215" s="55">
        <f t="shared" si="133"/>
        <v>4</v>
      </c>
      <c r="O2215" s="55">
        <f t="shared" si="134"/>
        <v>7</v>
      </c>
      <c r="P2215" s="54" t="str" cm="1">
        <f t="array" aca="1" ref="P2215" ca="1">IF(OR(O2215=1,O2215=7,INDEX($AD$28:$AO$51,HOUR(L2215)+1,N2215)&lt;&gt;"On",NOT(ISERROR(MATCH(DATE(M2215,N2215,DAY(L2215)),OFFSET($AD$15:$AD$22,0,M2215-$AD$14),0)))),"Off","On")</f>
        <v>Off</v>
      </c>
    </row>
    <row r="2216" spans="12:16" x14ac:dyDescent="0.25">
      <c r="L2216" s="57">
        <v>44289.208333333336</v>
      </c>
      <c r="M2216" s="55">
        <f t="shared" si="132"/>
        <v>2021</v>
      </c>
      <c r="N2216" s="55">
        <f t="shared" si="133"/>
        <v>4</v>
      </c>
      <c r="O2216" s="55">
        <f t="shared" si="134"/>
        <v>7</v>
      </c>
      <c r="P2216" s="54" t="str" cm="1">
        <f t="array" aca="1" ref="P2216" ca="1">IF(OR(O2216=1,O2216=7,INDEX($AD$28:$AO$51,HOUR(L2216)+1,N2216)&lt;&gt;"On",NOT(ISERROR(MATCH(DATE(M2216,N2216,DAY(L2216)),OFFSET($AD$15:$AD$22,0,M2216-$AD$14),0)))),"Off","On")</f>
        <v>Off</v>
      </c>
    </row>
    <row r="2217" spans="12:16" x14ac:dyDescent="0.25">
      <c r="L2217" s="57">
        <v>44289.25</v>
      </c>
      <c r="M2217" s="55">
        <f t="shared" si="132"/>
        <v>2021</v>
      </c>
      <c r="N2217" s="55">
        <f t="shared" si="133"/>
        <v>4</v>
      </c>
      <c r="O2217" s="55">
        <f t="shared" si="134"/>
        <v>7</v>
      </c>
      <c r="P2217" s="54" t="str" cm="1">
        <f t="array" aca="1" ref="P2217" ca="1">IF(OR(O2217=1,O2217=7,INDEX($AD$28:$AO$51,HOUR(L2217)+1,N2217)&lt;&gt;"On",NOT(ISERROR(MATCH(DATE(M2217,N2217,DAY(L2217)),OFFSET($AD$15:$AD$22,0,M2217-$AD$14),0)))),"Off","On")</f>
        <v>Off</v>
      </c>
    </row>
    <row r="2218" spans="12:16" x14ac:dyDescent="0.25">
      <c r="L2218" s="57">
        <v>44289.291666666664</v>
      </c>
      <c r="M2218" s="55">
        <f t="shared" si="132"/>
        <v>2021</v>
      </c>
      <c r="N2218" s="55">
        <f t="shared" si="133"/>
        <v>4</v>
      </c>
      <c r="O2218" s="55">
        <f t="shared" si="134"/>
        <v>7</v>
      </c>
      <c r="P2218" s="54" t="str" cm="1">
        <f t="array" aca="1" ref="P2218" ca="1">IF(OR(O2218=1,O2218=7,INDEX($AD$28:$AO$51,HOUR(L2218)+1,N2218)&lt;&gt;"On",NOT(ISERROR(MATCH(DATE(M2218,N2218,DAY(L2218)),OFFSET($AD$15:$AD$22,0,M2218-$AD$14),0)))),"Off","On")</f>
        <v>Off</v>
      </c>
    </row>
    <row r="2219" spans="12:16" x14ac:dyDescent="0.25">
      <c r="L2219" s="57">
        <v>44289.333333333336</v>
      </c>
      <c r="M2219" s="55">
        <f t="shared" si="132"/>
        <v>2021</v>
      </c>
      <c r="N2219" s="55">
        <f t="shared" si="133"/>
        <v>4</v>
      </c>
      <c r="O2219" s="55">
        <f t="shared" si="134"/>
        <v>7</v>
      </c>
      <c r="P2219" s="54" t="str" cm="1">
        <f t="array" aca="1" ref="P2219" ca="1">IF(OR(O2219=1,O2219=7,INDEX($AD$28:$AO$51,HOUR(L2219)+1,N2219)&lt;&gt;"On",NOT(ISERROR(MATCH(DATE(M2219,N2219,DAY(L2219)),OFFSET($AD$15:$AD$22,0,M2219-$AD$14),0)))),"Off","On")</f>
        <v>Off</v>
      </c>
    </row>
    <row r="2220" spans="12:16" x14ac:dyDescent="0.25">
      <c r="L2220" s="57">
        <v>44289.375</v>
      </c>
      <c r="M2220" s="55">
        <f t="shared" si="132"/>
        <v>2021</v>
      </c>
      <c r="N2220" s="55">
        <f t="shared" si="133"/>
        <v>4</v>
      </c>
      <c r="O2220" s="55">
        <f t="shared" si="134"/>
        <v>7</v>
      </c>
      <c r="P2220" s="54" t="str" cm="1">
        <f t="array" aca="1" ref="P2220" ca="1">IF(OR(O2220=1,O2220=7,INDEX($AD$28:$AO$51,HOUR(L2220)+1,N2220)&lt;&gt;"On",NOT(ISERROR(MATCH(DATE(M2220,N2220,DAY(L2220)),OFFSET($AD$15:$AD$22,0,M2220-$AD$14),0)))),"Off","On")</f>
        <v>Off</v>
      </c>
    </row>
    <row r="2221" spans="12:16" x14ac:dyDescent="0.25">
      <c r="L2221" s="57">
        <v>44289.416666666664</v>
      </c>
      <c r="M2221" s="55">
        <f t="shared" si="132"/>
        <v>2021</v>
      </c>
      <c r="N2221" s="55">
        <f t="shared" si="133"/>
        <v>4</v>
      </c>
      <c r="O2221" s="55">
        <f t="shared" si="134"/>
        <v>7</v>
      </c>
      <c r="P2221" s="54" t="str" cm="1">
        <f t="array" aca="1" ref="P2221" ca="1">IF(OR(O2221=1,O2221=7,INDEX($AD$28:$AO$51,HOUR(L2221)+1,N2221)&lt;&gt;"On",NOT(ISERROR(MATCH(DATE(M2221,N2221,DAY(L2221)),OFFSET($AD$15:$AD$22,0,M2221-$AD$14),0)))),"Off","On")</f>
        <v>Off</v>
      </c>
    </row>
    <row r="2222" spans="12:16" x14ac:dyDescent="0.25">
      <c r="L2222" s="57">
        <v>44289.458333333336</v>
      </c>
      <c r="M2222" s="55">
        <f t="shared" si="132"/>
        <v>2021</v>
      </c>
      <c r="N2222" s="55">
        <f t="shared" si="133"/>
        <v>4</v>
      </c>
      <c r="O2222" s="55">
        <f t="shared" si="134"/>
        <v>7</v>
      </c>
      <c r="P2222" s="54" t="str" cm="1">
        <f t="array" aca="1" ref="P2222" ca="1">IF(OR(O2222=1,O2222=7,INDEX($AD$28:$AO$51,HOUR(L2222)+1,N2222)&lt;&gt;"On",NOT(ISERROR(MATCH(DATE(M2222,N2222,DAY(L2222)),OFFSET($AD$15:$AD$22,0,M2222-$AD$14),0)))),"Off","On")</f>
        <v>Off</v>
      </c>
    </row>
    <row r="2223" spans="12:16" x14ac:dyDescent="0.25">
      <c r="L2223" s="57">
        <v>44289.5</v>
      </c>
      <c r="M2223" s="55">
        <f t="shared" si="132"/>
        <v>2021</v>
      </c>
      <c r="N2223" s="55">
        <f t="shared" si="133"/>
        <v>4</v>
      </c>
      <c r="O2223" s="55">
        <f t="shared" si="134"/>
        <v>7</v>
      </c>
      <c r="P2223" s="54" t="str" cm="1">
        <f t="array" aca="1" ref="P2223" ca="1">IF(OR(O2223=1,O2223=7,INDEX($AD$28:$AO$51,HOUR(L2223)+1,N2223)&lt;&gt;"On",NOT(ISERROR(MATCH(DATE(M2223,N2223,DAY(L2223)),OFFSET($AD$15:$AD$22,0,M2223-$AD$14),0)))),"Off","On")</f>
        <v>Off</v>
      </c>
    </row>
    <row r="2224" spans="12:16" x14ac:dyDescent="0.25">
      <c r="L2224" s="57">
        <v>44289.541666666664</v>
      </c>
      <c r="M2224" s="55">
        <f t="shared" si="132"/>
        <v>2021</v>
      </c>
      <c r="N2224" s="55">
        <f t="shared" si="133"/>
        <v>4</v>
      </c>
      <c r="O2224" s="55">
        <f t="shared" si="134"/>
        <v>7</v>
      </c>
      <c r="P2224" s="54" t="str" cm="1">
        <f t="array" aca="1" ref="P2224" ca="1">IF(OR(O2224=1,O2224=7,INDEX($AD$28:$AO$51,HOUR(L2224)+1,N2224)&lt;&gt;"On",NOT(ISERROR(MATCH(DATE(M2224,N2224,DAY(L2224)),OFFSET($AD$15:$AD$22,0,M2224-$AD$14),0)))),"Off","On")</f>
        <v>Off</v>
      </c>
    </row>
    <row r="2225" spans="12:16" x14ac:dyDescent="0.25">
      <c r="L2225" s="57">
        <v>44289.583333333336</v>
      </c>
      <c r="M2225" s="55">
        <f t="shared" si="132"/>
        <v>2021</v>
      </c>
      <c r="N2225" s="55">
        <f t="shared" si="133"/>
        <v>4</v>
      </c>
      <c r="O2225" s="55">
        <f t="shared" si="134"/>
        <v>7</v>
      </c>
      <c r="P2225" s="54" t="str" cm="1">
        <f t="array" aca="1" ref="P2225" ca="1">IF(OR(O2225=1,O2225=7,INDEX($AD$28:$AO$51,HOUR(L2225)+1,N2225)&lt;&gt;"On",NOT(ISERROR(MATCH(DATE(M2225,N2225,DAY(L2225)),OFFSET($AD$15:$AD$22,0,M2225-$AD$14),0)))),"Off","On")</f>
        <v>Off</v>
      </c>
    </row>
    <row r="2226" spans="12:16" x14ac:dyDescent="0.25">
      <c r="L2226" s="57">
        <v>44289.625</v>
      </c>
      <c r="M2226" s="55">
        <f t="shared" si="132"/>
        <v>2021</v>
      </c>
      <c r="N2226" s="55">
        <f t="shared" si="133"/>
        <v>4</v>
      </c>
      <c r="O2226" s="55">
        <f t="shared" si="134"/>
        <v>7</v>
      </c>
      <c r="P2226" s="54" t="str" cm="1">
        <f t="array" aca="1" ref="P2226" ca="1">IF(OR(O2226=1,O2226=7,INDEX($AD$28:$AO$51,HOUR(L2226)+1,N2226)&lt;&gt;"On",NOT(ISERROR(MATCH(DATE(M2226,N2226,DAY(L2226)),OFFSET($AD$15:$AD$22,0,M2226-$AD$14),0)))),"Off","On")</f>
        <v>Off</v>
      </c>
    </row>
    <row r="2227" spans="12:16" x14ac:dyDescent="0.25">
      <c r="L2227" s="57">
        <v>44289.666666666664</v>
      </c>
      <c r="M2227" s="55">
        <f t="shared" si="132"/>
        <v>2021</v>
      </c>
      <c r="N2227" s="55">
        <f t="shared" si="133"/>
        <v>4</v>
      </c>
      <c r="O2227" s="55">
        <f t="shared" si="134"/>
        <v>7</v>
      </c>
      <c r="P2227" s="54" t="str" cm="1">
        <f t="array" aca="1" ref="P2227" ca="1">IF(OR(O2227=1,O2227=7,INDEX($AD$28:$AO$51,HOUR(L2227)+1,N2227)&lt;&gt;"On",NOT(ISERROR(MATCH(DATE(M2227,N2227,DAY(L2227)),OFFSET($AD$15:$AD$22,0,M2227-$AD$14),0)))),"Off","On")</f>
        <v>Off</v>
      </c>
    </row>
    <row r="2228" spans="12:16" x14ac:dyDescent="0.25">
      <c r="L2228" s="57">
        <v>44289.708333333336</v>
      </c>
      <c r="M2228" s="55">
        <f t="shared" si="132"/>
        <v>2021</v>
      </c>
      <c r="N2228" s="55">
        <f t="shared" si="133"/>
        <v>4</v>
      </c>
      <c r="O2228" s="55">
        <f t="shared" si="134"/>
        <v>7</v>
      </c>
      <c r="P2228" s="54" t="str" cm="1">
        <f t="array" aca="1" ref="P2228" ca="1">IF(OR(O2228=1,O2228=7,INDEX($AD$28:$AO$51,HOUR(L2228)+1,N2228)&lt;&gt;"On",NOT(ISERROR(MATCH(DATE(M2228,N2228,DAY(L2228)),OFFSET($AD$15:$AD$22,0,M2228-$AD$14),0)))),"Off","On")</f>
        <v>Off</v>
      </c>
    </row>
    <row r="2229" spans="12:16" x14ac:dyDescent="0.25">
      <c r="L2229" s="57">
        <v>44289.75</v>
      </c>
      <c r="M2229" s="55">
        <f t="shared" si="132"/>
        <v>2021</v>
      </c>
      <c r="N2229" s="55">
        <f t="shared" si="133"/>
        <v>4</v>
      </c>
      <c r="O2229" s="55">
        <f t="shared" si="134"/>
        <v>7</v>
      </c>
      <c r="P2229" s="54" t="str" cm="1">
        <f t="array" aca="1" ref="P2229" ca="1">IF(OR(O2229=1,O2229=7,INDEX($AD$28:$AO$51,HOUR(L2229)+1,N2229)&lt;&gt;"On",NOT(ISERROR(MATCH(DATE(M2229,N2229,DAY(L2229)),OFFSET($AD$15:$AD$22,0,M2229-$AD$14),0)))),"Off","On")</f>
        <v>Off</v>
      </c>
    </row>
    <row r="2230" spans="12:16" x14ac:dyDescent="0.25">
      <c r="L2230" s="57">
        <v>44289.791666666664</v>
      </c>
      <c r="M2230" s="55">
        <f t="shared" si="132"/>
        <v>2021</v>
      </c>
      <c r="N2230" s="55">
        <f t="shared" si="133"/>
        <v>4</v>
      </c>
      <c r="O2230" s="55">
        <f t="shared" si="134"/>
        <v>7</v>
      </c>
      <c r="P2230" s="54" t="str" cm="1">
        <f t="array" aca="1" ref="P2230" ca="1">IF(OR(O2230=1,O2230=7,INDEX($AD$28:$AO$51,HOUR(L2230)+1,N2230)&lt;&gt;"On",NOT(ISERROR(MATCH(DATE(M2230,N2230,DAY(L2230)),OFFSET($AD$15:$AD$22,0,M2230-$AD$14),0)))),"Off","On")</f>
        <v>Off</v>
      </c>
    </row>
    <row r="2231" spans="12:16" x14ac:dyDescent="0.25">
      <c r="L2231" s="57">
        <v>44289.833333333336</v>
      </c>
      <c r="M2231" s="55">
        <f t="shared" si="132"/>
        <v>2021</v>
      </c>
      <c r="N2231" s="55">
        <f t="shared" si="133"/>
        <v>4</v>
      </c>
      <c r="O2231" s="55">
        <f t="shared" si="134"/>
        <v>7</v>
      </c>
      <c r="P2231" s="54" t="str" cm="1">
        <f t="array" aca="1" ref="P2231" ca="1">IF(OR(O2231=1,O2231=7,INDEX($AD$28:$AO$51,HOUR(L2231)+1,N2231)&lt;&gt;"On",NOT(ISERROR(MATCH(DATE(M2231,N2231,DAY(L2231)),OFFSET($AD$15:$AD$22,0,M2231-$AD$14),0)))),"Off","On")</f>
        <v>Off</v>
      </c>
    </row>
    <row r="2232" spans="12:16" x14ac:dyDescent="0.25">
      <c r="L2232" s="57">
        <v>44289.875</v>
      </c>
      <c r="M2232" s="55">
        <f t="shared" si="132"/>
        <v>2021</v>
      </c>
      <c r="N2232" s="55">
        <f t="shared" si="133"/>
        <v>4</v>
      </c>
      <c r="O2232" s="55">
        <f t="shared" si="134"/>
        <v>7</v>
      </c>
      <c r="P2232" s="54" t="str" cm="1">
        <f t="array" aca="1" ref="P2232" ca="1">IF(OR(O2232=1,O2232=7,INDEX($AD$28:$AO$51,HOUR(L2232)+1,N2232)&lt;&gt;"On",NOT(ISERROR(MATCH(DATE(M2232,N2232,DAY(L2232)),OFFSET($AD$15:$AD$22,0,M2232-$AD$14),0)))),"Off","On")</f>
        <v>Off</v>
      </c>
    </row>
    <row r="2233" spans="12:16" x14ac:dyDescent="0.25">
      <c r="L2233" s="57">
        <v>44289.916666666664</v>
      </c>
      <c r="M2233" s="55">
        <f t="shared" si="132"/>
        <v>2021</v>
      </c>
      <c r="N2233" s="55">
        <f t="shared" si="133"/>
        <v>4</v>
      </c>
      <c r="O2233" s="55">
        <f t="shared" si="134"/>
        <v>7</v>
      </c>
      <c r="P2233" s="54" t="str" cm="1">
        <f t="array" aca="1" ref="P2233" ca="1">IF(OR(O2233=1,O2233=7,INDEX($AD$28:$AO$51,HOUR(L2233)+1,N2233)&lt;&gt;"On",NOT(ISERROR(MATCH(DATE(M2233,N2233,DAY(L2233)),OFFSET($AD$15:$AD$22,0,M2233-$AD$14),0)))),"Off","On")</f>
        <v>Off</v>
      </c>
    </row>
    <row r="2234" spans="12:16" x14ac:dyDescent="0.25">
      <c r="L2234" s="57">
        <v>44289.958333333336</v>
      </c>
      <c r="M2234" s="55">
        <f t="shared" si="132"/>
        <v>2021</v>
      </c>
      <c r="N2234" s="55">
        <f t="shared" si="133"/>
        <v>4</v>
      </c>
      <c r="O2234" s="55">
        <f t="shared" si="134"/>
        <v>7</v>
      </c>
      <c r="P2234" s="54" t="str" cm="1">
        <f t="array" aca="1" ref="P2234" ca="1">IF(OR(O2234=1,O2234=7,INDEX($AD$28:$AO$51,HOUR(L2234)+1,N2234)&lt;&gt;"On",NOT(ISERROR(MATCH(DATE(M2234,N2234,DAY(L2234)),OFFSET($AD$15:$AD$22,0,M2234-$AD$14),0)))),"Off","On")</f>
        <v>Off</v>
      </c>
    </row>
    <row r="2235" spans="12:16" x14ac:dyDescent="0.25">
      <c r="L2235" s="57">
        <v>44290</v>
      </c>
      <c r="M2235" s="55">
        <f t="shared" si="132"/>
        <v>2021</v>
      </c>
      <c r="N2235" s="55">
        <f t="shared" si="133"/>
        <v>4</v>
      </c>
      <c r="O2235" s="55">
        <f t="shared" si="134"/>
        <v>1</v>
      </c>
      <c r="P2235" s="54" t="str" cm="1">
        <f t="array" aca="1" ref="P2235" ca="1">IF(OR(O2235=1,O2235=7,INDEX($AD$28:$AO$51,HOUR(L2235)+1,N2235)&lt;&gt;"On",NOT(ISERROR(MATCH(DATE(M2235,N2235,DAY(L2235)),OFFSET($AD$15:$AD$22,0,M2235-$AD$14),0)))),"Off","On")</f>
        <v>Off</v>
      </c>
    </row>
    <row r="2236" spans="12:16" x14ac:dyDescent="0.25">
      <c r="L2236" s="57">
        <v>44290.041666666664</v>
      </c>
      <c r="M2236" s="55">
        <f t="shared" si="132"/>
        <v>2021</v>
      </c>
      <c r="N2236" s="55">
        <f t="shared" si="133"/>
        <v>4</v>
      </c>
      <c r="O2236" s="55">
        <f t="shared" si="134"/>
        <v>1</v>
      </c>
      <c r="P2236" s="54" t="str" cm="1">
        <f t="array" aca="1" ref="P2236" ca="1">IF(OR(O2236=1,O2236=7,INDEX($AD$28:$AO$51,HOUR(L2236)+1,N2236)&lt;&gt;"On",NOT(ISERROR(MATCH(DATE(M2236,N2236,DAY(L2236)),OFFSET($AD$15:$AD$22,0,M2236-$AD$14),0)))),"Off","On")</f>
        <v>Off</v>
      </c>
    </row>
    <row r="2237" spans="12:16" x14ac:dyDescent="0.25">
      <c r="L2237" s="57">
        <v>44290.083333333336</v>
      </c>
      <c r="M2237" s="55">
        <f t="shared" si="132"/>
        <v>2021</v>
      </c>
      <c r="N2237" s="55">
        <f t="shared" si="133"/>
        <v>4</v>
      </c>
      <c r="O2237" s="55">
        <f t="shared" si="134"/>
        <v>1</v>
      </c>
      <c r="P2237" s="54" t="str" cm="1">
        <f t="array" aca="1" ref="P2237" ca="1">IF(OR(O2237=1,O2237=7,INDEX($AD$28:$AO$51,HOUR(L2237)+1,N2237)&lt;&gt;"On",NOT(ISERROR(MATCH(DATE(M2237,N2237,DAY(L2237)),OFFSET($AD$15:$AD$22,0,M2237-$AD$14),0)))),"Off","On")</f>
        <v>Off</v>
      </c>
    </row>
    <row r="2238" spans="12:16" x14ac:dyDescent="0.25">
      <c r="L2238" s="57">
        <v>44290.125</v>
      </c>
      <c r="M2238" s="55">
        <f t="shared" si="132"/>
        <v>2021</v>
      </c>
      <c r="N2238" s="55">
        <f t="shared" si="133"/>
        <v>4</v>
      </c>
      <c r="O2238" s="55">
        <f t="shared" si="134"/>
        <v>1</v>
      </c>
      <c r="P2238" s="54" t="str" cm="1">
        <f t="array" aca="1" ref="P2238" ca="1">IF(OR(O2238=1,O2238=7,INDEX($AD$28:$AO$51,HOUR(L2238)+1,N2238)&lt;&gt;"On",NOT(ISERROR(MATCH(DATE(M2238,N2238,DAY(L2238)),OFFSET($AD$15:$AD$22,0,M2238-$AD$14),0)))),"Off","On")</f>
        <v>Off</v>
      </c>
    </row>
    <row r="2239" spans="12:16" x14ac:dyDescent="0.25">
      <c r="L2239" s="57">
        <v>44290.166666666664</v>
      </c>
      <c r="M2239" s="55">
        <f t="shared" si="132"/>
        <v>2021</v>
      </c>
      <c r="N2239" s="55">
        <f t="shared" si="133"/>
        <v>4</v>
      </c>
      <c r="O2239" s="55">
        <f t="shared" si="134"/>
        <v>1</v>
      </c>
      <c r="P2239" s="54" t="str" cm="1">
        <f t="array" aca="1" ref="P2239" ca="1">IF(OR(O2239=1,O2239=7,INDEX($AD$28:$AO$51,HOUR(L2239)+1,N2239)&lt;&gt;"On",NOT(ISERROR(MATCH(DATE(M2239,N2239,DAY(L2239)),OFFSET($AD$15:$AD$22,0,M2239-$AD$14),0)))),"Off","On")</f>
        <v>Off</v>
      </c>
    </row>
    <row r="2240" spans="12:16" x14ac:dyDescent="0.25">
      <c r="L2240" s="57">
        <v>44290.208333333336</v>
      </c>
      <c r="M2240" s="55">
        <f t="shared" si="132"/>
        <v>2021</v>
      </c>
      <c r="N2240" s="55">
        <f t="shared" si="133"/>
        <v>4</v>
      </c>
      <c r="O2240" s="55">
        <f t="shared" si="134"/>
        <v>1</v>
      </c>
      <c r="P2240" s="54" t="str" cm="1">
        <f t="array" aca="1" ref="P2240" ca="1">IF(OR(O2240=1,O2240=7,INDEX($AD$28:$AO$51,HOUR(L2240)+1,N2240)&lt;&gt;"On",NOT(ISERROR(MATCH(DATE(M2240,N2240,DAY(L2240)),OFFSET($AD$15:$AD$22,0,M2240-$AD$14),0)))),"Off","On")</f>
        <v>Off</v>
      </c>
    </row>
    <row r="2241" spans="12:16" x14ac:dyDescent="0.25">
      <c r="L2241" s="57">
        <v>44290.25</v>
      </c>
      <c r="M2241" s="55">
        <f t="shared" si="132"/>
        <v>2021</v>
      </c>
      <c r="N2241" s="55">
        <f t="shared" si="133"/>
        <v>4</v>
      </c>
      <c r="O2241" s="55">
        <f t="shared" si="134"/>
        <v>1</v>
      </c>
      <c r="P2241" s="54" t="str" cm="1">
        <f t="array" aca="1" ref="P2241" ca="1">IF(OR(O2241=1,O2241=7,INDEX($AD$28:$AO$51,HOUR(L2241)+1,N2241)&lt;&gt;"On",NOT(ISERROR(MATCH(DATE(M2241,N2241,DAY(L2241)),OFFSET($AD$15:$AD$22,0,M2241-$AD$14),0)))),"Off","On")</f>
        <v>Off</v>
      </c>
    </row>
    <row r="2242" spans="12:16" x14ac:dyDescent="0.25">
      <c r="L2242" s="57">
        <v>44290.291666666664</v>
      </c>
      <c r="M2242" s="55">
        <f t="shared" si="132"/>
        <v>2021</v>
      </c>
      <c r="N2242" s="55">
        <f t="shared" si="133"/>
        <v>4</v>
      </c>
      <c r="O2242" s="55">
        <f t="shared" si="134"/>
        <v>1</v>
      </c>
      <c r="P2242" s="54" t="str" cm="1">
        <f t="array" aca="1" ref="P2242" ca="1">IF(OR(O2242=1,O2242=7,INDEX($AD$28:$AO$51,HOUR(L2242)+1,N2242)&lt;&gt;"On",NOT(ISERROR(MATCH(DATE(M2242,N2242,DAY(L2242)),OFFSET($AD$15:$AD$22,0,M2242-$AD$14),0)))),"Off","On")</f>
        <v>Off</v>
      </c>
    </row>
    <row r="2243" spans="12:16" x14ac:dyDescent="0.25">
      <c r="L2243" s="57">
        <v>44290.333333333336</v>
      </c>
      <c r="M2243" s="55">
        <f t="shared" si="132"/>
        <v>2021</v>
      </c>
      <c r="N2243" s="55">
        <f t="shared" si="133"/>
        <v>4</v>
      </c>
      <c r="O2243" s="55">
        <f t="shared" si="134"/>
        <v>1</v>
      </c>
      <c r="P2243" s="54" t="str" cm="1">
        <f t="array" aca="1" ref="P2243" ca="1">IF(OR(O2243=1,O2243=7,INDEX($AD$28:$AO$51,HOUR(L2243)+1,N2243)&lt;&gt;"On",NOT(ISERROR(MATCH(DATE(M2243,N2243,DAY(L2243)),OFFSET($AD$15:$AD$22,0,M2243-$AD$14),0)))),"Off","On")</f>
        <v>Off</v>
      </c>
    </row>
    <row r="2244" spans="12:16" x14ac:dyDescent="0.25">
      <c r="L2244" s="57">
        <v>44290.375</v>
      </c>
      <c r="M2244" s="55">
        <f t="shared" si="132"/>
        <v>2021</v>
      </c>
      <c r="N2244" s="55">
        <f t="shared" si="133"/>
        <v>4</v>
      </c>
      <c r="O2244" s="55">
        <f t="shared" si="134"/>
        <v>1</v>
      </c>
      <c r="P2244" s="54" t="str" cm="1">
        <f t="array" aca="1" ref="P2244" ca="1">IF(OR(O2244=1,O2244=7,INDEX($AD$28:$AO$51,HOUR(L2244)+1,N2244)&lt;&gt;"On",NOT(ISERROR(MATCH(DATE(M2244,N2244,DAY(L2244)),OFFSET($AD$15:$AD$22,0,M2244-$AD$14),0)))),"Off","On")</f>
        <v>Off</v>
      </c>
    </row>
    <row r="2245" spans="12:16" x14ac:dyDescent="0.25">
      <c r="L2245" s="57">
        <v>44290.416666666664</v>
      </c>
      <c r="M2245" s="55">
        <f t="shared" si="132"/>
        <v>2021</v>
      </c>
      <c r="N2245" s="55">
        <f t="shared" si="133"/>
        <v>4</v>
      </c>
      <c r="O2245" s="55">
        <f t="shared" si="134"/>
        <v>1</v>
      </c>
      <c r="P2245" s="54" t="str" cm="1">
        <f t="array" aca="1" ref="P2245" ca="1">IF(OR(O2245=1,O2245=7,INDEX($AD$28:$AO$51,HOUR(L2245)+1,N2245)&lt;&gt;"On",NOT(ISERROR(MATCH(DATE(M2245,N2245,DAY(L2245)),OFFSET($AD$15:$AD$22,0,M2245-$AD$14),0)))),"Off","On")</f>
        <v>Off</v>
      </c>
    </row>
    <row r="2246" spans="12:16" x14ac:dyDescent="0.25">
      <c r="L2246" s="57">
        <v>44290.458333333336</v>
      </c>
      <c r="M2246" s="55">
        <f t="shared" si="132"/>
        <v>2021</v>
      </c>
      <c r="N2246" s="55">
        <f t="shared" si="133"/>
        <v>4</v>
      </c>
      <c r="O2246" s="55">
        <f t="shared" si="134"/>
        <v>1</v>
      </c>
      <c r="P2246" s="54" t="str" cm="1">
        <f t="array" aca="1" ref="P2246" ca="1">IF(OR(O2246=1,O2246=7,INDEX($AD$28:$AO$51,HOUR(L2246)+1,N2246)&lt;&gt;"On",NOT(ISERROR(MATCH(DATE(M2246,N2246,DAY(L2246)),OFFSET($AD$15:$AD$22,0,M2246-$AD$14),0)))),"Off","On")</f>
        <v>Off</v>
      </c>
    </row>
    <row r="2247" spans="12:16" x14ac:dyDescent="0.25">
      <c r="L2247" s="57">
        <v>44290.5</v>
      </c>
      <c r="M2247" s="55">
        <f t="shared" si="132"/>
        <v>2021</v>
      </c>
      <c r="N2247" s="55">
        <f t="shared" si="133"/>
        <v>4</v>
      </c>
      <c r="O2247" s="55">
        <f t="shared" si="134"/>
        <v>1</v>
      </c>
      <c r="P2247" s="54" t="str" cm="1">
        <f t="array" aca="1" ref="P2247" ca="1">IF(OR(O2247=1,O2247=7,INDEX($AD$28:$AO$51,HOUR(L2247)+1,N2247)&lt;&gt;"On",NOT(ISERROR(MATCH(DATE(M2247,N2247,DAY(L2247)),OFFSET($AD$15:$AD$22,0,M2247-$AD$14),0)))),"Off","On")</f>
        <v>Off</v>
      </c>
    </row>
    <row r="2248" spans="12:16" x14ac:dyDescent="0.25">
      <c r="L2248" s="57">
        <v>44290.541666666664</v>
      </c>
      <c r="M2248" s="55">
        <f t="shared" si="132"/>
        <v>2021</v>
      </c>
      <c r="N2248" s="55">
        <f t="shared" si="133"/>
        <v>4</v>
      </c>
      <c r="O2248" s="55">
        <f t="shared" si="134"/>
        <v>1</v>
      </c>
      <c r="P2248" s="54" t="str" cm="1">
        <f t="array" aca="1" ref="P2248" ca="1">IF(OR(O2248=1,O2248=7,INDEX($AD$28:$AO$51,HOUR(L2248)+1,N2248)&lt;&gt;"On",NOT(ISERROR(MATCH(DATE(M2248,N2248,DAY(L2248)),OFFSET($AD$15:$AD$22,0,M2248-$AD$14),0)))),"Off","On")</f>
        <v>Off</v>
      </c>
    </row>
    <row r="2249" spans="12:16" x14ac:dyDescent="0.25">
      <c r="L2249" s="57">
        <v>44290.583333333336</v>
      </c>
      <c r="M2249" s="55">
        <f t="shared" si="132"/>
        <v>2021</v>
      </c>
      <c r="N2249" s="55">
        <f t="shared" si="133"/>
        <v>4</v>
      </c>
      <c r="O2249" s="55">
        <f t="shared" si="134"/>
        <v>1</v>
      </c>
      <c r="P2249" s="54" t="str" cm="1">
        <f t="array" aca="1" ref="P2249" ca="1">IF(OR(O2249=1,O2249=7,INDEX($AD$28:$AO$51,HOUR(L2249)+1,N2249)&lt;&gt;"On",NOT(ISERROR(MATCH(DATE(M2249,N2249,DAY(L2249)),OFFSET($AD$15:$AD$22,0,M2249-$AD$14),0)))),"Off","On")</f>
        <v>Off</v>
      </c>
    </row>
    <row r="2250" spans="12:16" x14ac:dyDescent="0.25">
      <c r="L2250" s="57">
        <v>44290.625</v>
      </c>
      <c r="M2250" s="55">
        <f t="shared" si="132"/>
        <v>2021</v>
      </c>
      <c r="N2250" s="55">
        <f t="shared" si="133"/>
        <v>4</v>
      </c>
      <c r="O2250" s="55">
        <f t="shared" si="134"/>
        <v>1</v>
      </c>
      <c r="P2250" s="54" t="str" cm="1">
        <f t="array" aca="1" ref="P2250" ca="1">IF(OR(O2250=1,O2250=7,INDEX($AD$28:$AO$51,HOUR(L2250)+1,N2250)&lt;&gt;"On",NOT(ISERROR(MATCH(DATE(M2250,N2250,DAY(L2250)),OFFSET($AD$15:$AD$22,0,M2250-$AD$14),0)))),"Off","On")</f>
        <v>Off</v>
      </c>
    </row>
    <row r="2251" spans="12:16" x14ac:dyDescent="0.25">
      <c r="L2251" s="57">
        <v>44290.666666666664</v>
      </c>
      <c r="M2251" s="55">
        <f t="shared" si="132"/>
        <v>2021</v>
      </c>
      <c r="N2251" s="55">
        <f t="shared" si="133"/>
        <v>4</v>
      </c>
      <c r="O2251" s="55">
        <f t="shared" si="134"/>
        <v>1</v>
      </c>
      <c r="P2251" s="54" t="str" cm="1">
        <f t="array" aca="1" ref="P2251" ca="1">IF(OR(O2251=1,O2251=7,INDEX($AD$28:$AO$51,HOUR(L2251)+1,N2251)&lt;&gt;"On",NOT(ISERROR(MATCH(DATE(M2251,N2251,DAY(L2251)),OFFSET($AD$15:$AD$22,0,M2251-$AD$14),0)))),"Off","On")</f>
        <v>Off</v>
      </c>
    </row>
    <row r="2252" spans="12:16" x14ac:dyDescent="0.25">
      <c r="L2252" s="57">
        <v>44290.708333333336</v>
      </c>
      <c r="M2252" s="55">
        <f t="shared" ref="M2252:M2315" si="135">YEAR(L2252)</f>
        <v>2021</v>
      </c>
      <c r="N2252" s="55">
        <f t="shared" ref="N2252:N2315" si="136">MONTH(L2252)</f>
        <v>4</v>
      </c>
      <c r="O2252" s="55">
        <f t="shared" ref="O2252:O2315" si="137">WEEKDAY(L2252)</f>
        <v>1</v>
      </c>
      <c r="P2252" s="54" t="str" cm="1">
        <f t="array" aca="1" ref="P2252" ca="1">IF(OR(O2252=1,O2252=7,INDEX($AD$28:$AO$51,HOUR(L2252)+1,N2252)&lt;&gt;"On",NOT(ISERROR(MATCH(DATE(M2252,N2252,DAY(L2252)),OFFSET($AD$15:$AD$22,0,M2252-$AD$14),0)))),"Off","On")</f>
        <v>Off</v>
      </c>
    </row>
    <row r="2253" spans="12:16" x14ac:dyDescent="0.25">
      <c r="L2253" s="57">
        <v>44290.75</v>
      </c>
      <c r="M2253" s="55">
        <f t="shared" si="135"/>
        <v>2021</v>
      </c>
      <c r="N2253" s="55">
        <f t="shared" si="136"/>
        <v>4</v>
      </c>
      <c r="O2253" s="55">
        <f t="shared" si="137"/>
        <v>1</v>
      </c>
      <c r="P2253" s="54" t="str" cm="1">
        <f t="array" aca="1" ref="P2253" ca="1">IF(OR(O2253=1,O2253=7,INDEX($AD$28:$AO$51,HOUR(L2253)+1,N2253)&lt;&gt;"On",NOT(ISERROR(MATCH(DATE(M2253,N2253,DAY(L2253)),OFFSET($AD$15:$AD$22,0,M2253-$AD$14),0)))),"Off","On")</f>
        <v>Off</v>
      </c>
    </row>
    <row r="2254" spans="12:16" x14ac:dyDescent="0.25">
      <c r="L2254" s="57">
        <v>44290.791666666664</v>
      </c>
      <c r="M2254" s="55">
        <f t="shared" si="135"/>
        <v>2021</v>
      </c>
      <c r="N2254" s="55">
        <f t="shared" si="136"/>
        <v>4</v>
      </c>
      <c r="O2254" s="55">
        <f t="shared" si="137"/>
        <v>1</v>
      </c>
      <c r="P2254" s="54" t="str" cm="1">
        <f t="array" aca="1" ref="P2254" ca="1">IF(OR(O2254=1,O2254=7,INDEX($AD$28:$AO$51,HOUR(L2254)+1,N2254)&lt;&gt;"On",NOT(ISERROR(MATCH(DATE(M2254,N2254,DAY(L2254)),OFFSET($AD$15:$AD$22,0,M2254-$AD$14),0)))),"Off","On")</f>
        <v>Off</v>
      </c>
    </row>
    <row r="2255" spans="12:16" x14ac:dyDescent="0.25">
      <c r="L2255" s="57">
        <v>44290.833333333336</v>
      </c>
      <c r="M2255" s="55">
        <f t="shared" si="135"/>
        <v>2021</v>
      </c>
      <c r="N2255" s="55">
        <f t="shared" si="136"/>
        <v>4</v>
      </c>
      <c r="O2255" s="55">
        <f t="shared" si="137"/>
        <v>1</v>
      </c>
      <c r="P2255" s="54" t="str" cm="1">
        <f t="array" aca="1" ref="P2255" ca="1">IF(OR(O2255=1,O2255=7,INDEX($AD$28:$AO$51,HOUR(L2255)+1,N2255)&lt;&gt;"On",NOT(ISERROR(MATCH(DATE(M2255,N2255,DAY(L2255)),OFFSET($AD$15:$AD$22,0,M2255-$AD$14),0)))),"Off","On")</f>
        <v>Off</v>
      </c>
    </row>
    <row r="2256" spans="12:16" x14ac:dyDescent="0.25">
      <c r="L2256" s="57">
        <v>44290.875</v>
      </c>
      <c r="M2256" s="55">
        <f t="shared" si="135"/>
        <v>2021</v>
      </c>
      <c r="N2256" s="55">
        <f t="shared" si="136"/>
        <v>4</v>
      </c>
      <c r="O2256" s="55">
        <f t="shared" si="137"/>
        <v>1</v>
      </c>
      <c r="P2256" s="54" t="str" cm="1">
        <f t="array" aca="1" ref="P2256" ca="1">IF(OR(O2256=1,O2256=7,INDEX($AD$28:$AO$51,HOUR(L2256)+1,N2256)&lt;&gt;"On",NOT(ISERROR(MATCH(DATE(M2256,N2256,DAY(L2256)),OFFSET($AD$15:$AD$22,0,M2256-$AD$14),0)))),"Off","On")</f>
        <v>Off</v>
      </c>
    </row>
    <row r="2257" spans="12:16" x14ac:dyDescent="0.25">
      <c r="L2257" s="57">
        <v>44290.916666666664</v>
      </c>
      <c r="M2257" s="55">
        <f t="shared" si="135"/>
        <v>2021</v>
      </c>
      <c r="N2257" s="55">
        <f t="shared" si="136"/>
        <v>4</v>
      </c>
      <c r="O2257" s="55">
        <f t="shared" si="137"/>
        <v>1</v>
      </c>
      <c r="P2257" s="54" t="str" cm="1">
        <f t="array" aca="1" ref="P2257" ca="1">IF(OR(O2257=1,O2257=7,INDEX($AD$28:$AO$51,HOUR(L2257)+1,N2257)&lt;&gt;"On",NOT(ISERROR(MATCH(DATE(M2257,N2257,DAY(L2257)),OFFSET($AD$15:$AD$22,0,M2257-$AD$14),0)))),"Off","On")</f>
        <v>Off</v>
      </c>
    </row>
    <row r="2258" spans="12:16" x14ac:dyDescent="0.25">
      <c r="L2258" s="57">
        <v>44290.958333333336</v>
      </c>
      <c r="M2258" s="55">
        <f t="shared" si="135"/>
        <v>2021</v>
      </c>
      <c r="N2258" s="55">
        <f t="shared" si="136"/>
        <v>4</v>
      </c>
      <c r="O2258" s="55">
        <f t="shared" si="137"/>
        <v>1</v>
      </c>
      <c r="P2258" s="54" t="str" cm="1">
        <f t="array" aca="1" ref="P2258" ca="1">IF(OR(O2258=1,O2258=7,INDEX($AD$28:$AO$51,HOUR(L2258)+1,N2258)&lt;&gt;"On",NOT(ISERROR(MATCH(DATE(M2258,N2258,DAY(L2258)),OFFSET($AD$15:$AD$22,0,M2258-$AD$14),0)))),"Off","On")</f>
        <v>Off</v>
      </c>
    </row>
    <row r="2259" spans="12:16" x14ac:dyDescent="0.25">
      <c r="L2259" s="57">
        <v>44291</v>
      </c>
      <c r="M2259" s="55">
        <f t="shared" si="135"/>
        <v>2021</v>
      </c>
      <c r="N2259" s="55">
        <f t="shared" si="136"/>
        <v>4</v>
      </c>
      <c r="O2259" s="55">
        <f t="shared" si="137"/>
        <v>2</v>
      </c>
      <c r="P2259" s="54" t="str" cm="1">
        <f t="array" aca="1" ref="P2259" ca="1">IF(OR(O2259=1,O2259=7,INDEX($AD$28:$AO$51,HOUR(L2259)+1,N2259)&lt;&gt;"On",NOT(ISERROR(MATCH(DATE(M2259,N2259,DAY(L2259)),OFFSET($AD$15:$AD$22,0,M2259-$AD$14),0)))),"Off","On")</f>
        <v>Off</v>
      </c>
    </row>
    <row r="2260" spans="12:16" x14ac:dyDescent="0.25">
      <c r="L2260" s="57">
        <v>44291.041666666664</v>
      </c>
      <c r="M2260" s="55">
        <f t="shared" si="135"/>
        <v>2021</v>
      </c>
      <c r="N2260" s="55">
        <f t="shared" si="136"/>
        <v>4</v>
      </c>
      <c r="O2260" s="55">
        <f t="shared" si="137"/>
        <v>2</v>
      </c>
      <c r="P2260" s="54" t="str" cm="1">
        <f t="array" aca="1" ref="P2260" ca="1">IF(OR(O2260=1,O2260=7,INDEX($AD$28:$AO$51,HOUR(L2260)+1,N2260)&lt;&gt;"On",NOT(ISERROR(MATCH(DATE(M2260,N2260,DAY(L2260)),OFFSET($AD$15:$AD$22,0,M2260-$AD$14),0)))),"Off","On")</f>
        <v>Off</v>
      </c>
    </row>
    <row r="2261" spans="12:16" x14ac:dyDescent="0.25">
      <c r="L2261" s="57">
        <v>44291.083333333336</v>
      </c>
      <c r="M2261" s="55">
        <f t="shared" si="135"/>
        <v>2021</v>
      </c>
      <c r="N2261" s="55">
        <f t="shared" si="136"/>
        <v>4</v>
      </c>
      <c r="O2261" s="55">
        <f t="shared" si="137"/>
        <v>2</v>
      </c>
      <c r="P2261" s="54" t="str" cm="1">
        <f t="array" aca="1" ref="P2261" ca="1">IF(OR(O2261=1,O2261=7,INDEX($AD$28:$AO$51,HOUR(L2261)+1,N2261)&lt;&gt;"On",NOT(ISERROR(MATCH(DATE(M2261,N2261,DAY(L2261)),OFFSET($AD$15:$AD$22,0,M2261-$AD$14),0)))),"Off","On")</f>
        <v>Off</v>
      </c>
    </row>
    <row r="2262" spans="12:16" x14ac:dyDescent="0.25">
      <c r="L2262" s="57">
        <v>44291.125</v>
      </c>
      <c r="M2262" s="55">
        <f t="shared" si="135"/>
        <v>2021</v>
      </c>
      <c r="N2262" s="55">
        <f t="shared" si="136"/>
        <v>4</v>
      </c>
      <c r="O2262" s="55">
        <f t="shared" si="137"/>
        <v>2</v>
      </c>
      <c r="P2262" s="54" t="str" cm="1">
        <f t="array" aca="1" ref="P2262" ca="1">IF(OR(O2262=1,O2262=7,INDEX($AD$28:$AO$51,HOUR(L2262)+1,N2262)&lt;&gt;"On",NOT(ISERROR(MATCH(DATE(M2262,N2262,DAY(L2262)),OFFSET($AD$15:$AD$22,0,M2262-$AD$14),0)))),"Off","On")</f>
        <v>Off</v>
      </c>
    </row>
    <row r="2263" spans="12:16" x14ac:dyDescent="0.25">
      <c r="L2263" s="57">
        <v>44291.166666666664</v>
      </c>
      <c r="M2263" s="55">
        <f t="shared" si="135"/>
        <v>2021</v>
      </c>
      <c r="N2263" s="55">
        <f t="shared" si="136"/>
        <v>4</v>
      </c>
      <c r="O2263" s="55">
        <f t="shared" si="137"/>
        <v>2</v>
      </c>
      <c r="P2263" s="54" t="str" cm="1">
        <f t="array" aca="1" ref="P2263" ca="1">IF(OR(O2263=1,O2263=7,INDEX($AD$28:$AO$51,HOUR(L2263)+1,N2263)&lt;&gt;"On",NOT(ISERROR(MATCH(DATE(M2263,N2263,DAY(L2263)),OFFSET($AD$15:$AD$22,0,M2263-$AD$14),0)))),"Off","On")</f>
        <v>Off</v>
      </c>
    </row>
    <row r="2264" spans="12:16" x14ac:dyDescent="0.25">
      <c r="L2264" s="57">
        <v>44291.208333333336</v>
      </c>
      <c r="M2264" s="55">
        <f t="shared" si="135"/>
        <v>2021</v>
      </c>
      <c r="N2264" s="55">
        <f t="shared" si="136"/>
        <v>4</v>
      </c>
      <c r="O2264" s="55">
        <f t="shared" si="137"/>
        <v>2</v>
      </c>
      <c r="P2264" s="54" t="str" cm="1">
        <f t="array" aca="1" ref="P2264" ca="1">IF(OR(O2264=1,O2264=7,INDEX($AD$28:$AO$51,HOUR(L2264)+1,N2264)&lt;&gt;"On",NOT(ISERROR(MATCH(DATE(M2264,N2264,DAY(L2264)),OFFSET($AD$15:$AD$22,0,M2264-$AD$14),0)))),"Off","On")</f>
        <v>Off</v>
      </c>
    </row>
    <row r="2265" spans="12:16" x14ac:dyDescent="0.25">
      <c r="L2265" s="57">
        <v>44291.25</v>
      </c>
      <c r="M2265" s="55">
        <f t="shared" si="135"/>
        <v>2021</v>
      </c>
      <c r="N2265" s="55">
        <f t="shared" si="136"/>
        <v>4</v>
      </c>
      <c r="O2265" s="55">
        <f t="shared" si="137"/>
        <v>2</v>
      </c>
      <c r="P2265" s="54" t="str" cm="1">
        <f t="array" aca="1" ref="P2265" ca="1">IF(OR(O2265=1,O2265=7,INDEX($AD$28:$AO$51,HOUR(L2265)+1,N2265)&lt;&gt;"On",NOT(ISERROR(MATCH(DATE(M2265,N2265,DAY(L2265)),OFFSET($AD$15:$AD$22,0,M2265-$AD$14),0)))),"Off","On")</f>
        <v>On</v>
      </c>
    </row>
    <row r="2266" spans="12:16" x14ac:dyDescent="0.25">
      <c r="L2266" s="57">
        <v>44291.291666666664</v>
      </c>
      <c r="M2266" s="55">
        <f t="shared" si="135"/>
        <v>2021</v>
      </c>
      <c r="N2266" s="55">
        <f t="shared" si="136"/>
        <v>4</v>
      </c>
      <c r="O2266" s="55">
        <f t="shared" si="137"/>
        <v>2</v>
      </c>
      <c r="P2266" s="54" t="str" cm="1">
        <f t="array" aca="1" ref="P2266" ca="1">IF(OR(O2266=1,O2266=7,INDEX($AD$28:$AO$51,HOUR(L2266)+1,N2266)&lt;&gt;"On",NOT(ISERROR(MATCH(DATE(M2266,N2266,DAY(L2266)),OFFSET($AD$15:$AD$22,0,M2266-$AD$14),0)))),"Off","On")</f>
        <v>On</v>
      </c>
    </row>
    <row r="2267" spans="12:16" x14ac:dyDescent="0.25">
      <c r="L2267" s="57">
        <v>44291.333333333336</v>
      </c>
      <c r="M2267" s="55">
        <f t="shared" si="135"/>
        <v>2021</v>
      </c>
      <c r="N2267" s="55">
        <f t="shared" si="136"/>
        <v>4</v>
      </c>
      <c r="O2267" s="55">
        <f t="shared" si="137"/>
        <v>2</v>
      </c>
      <c r="P2267" s="54" t="str" cm="1">
        <f t="array" aca="1" ref="P2267" ca="1">IF(OR(O2267=1,O2267=7,INDEX($AD$28:$AO$51,HOUR(L2267)+1,N2267)&lt;&gt;"On",NOT(ISERROR(MATCH(DATE(M2267,N2267,DAY(L2267)),OFFSET($AD$15:$AD$22,0,M2267-$AD$14),0)))),"Off","On")</f>
        <v>On</v>
      </c>
    </row>
    <row r="2268" spans="12:16" x14ac:dyDescent="0.25">
      <c r="L2268" s="57">
        <v>44291.375</v>
      </c>
      <c r="M2268" s="55">
        <f t="shared" si="135"/>
        <v>2021</v>
      </c>
      <c r="N2268" s="55">
        <f t="shared" si="136"/>
        <v>4</v>
      </c>
      <c r="O2268" s="55">
        <f t="shared" si="137"/>
        <v>2</v>
      </c>
      <c r="P2268" s="54" t="str" cm="1">
        <f t="array" aca="1" ref="P2268" ca="1">IF(OR(O2268=1,O2268=7,INDEX($AD$28:$AO$51,HOUR(L2268)+1,N2268)&lt;&gt;"On",NOT(ISERROR(MATCH(DATE(M2268,N2268,DAY(L2268)),OFFSET($AD$15:$AD$22,0,M2268-$AD$14),0)))),"Off","On")</f>
        <v>Off</v>
      </c>
    </row>
    <row r="2269" spans="12:16" x14ac:dyDescent="0.25">
      <c r="L2269" s="57">
        <v>44291.416666666664</v>
      </c>
      <c r="M2269" s="55">
        <f t="shared" si="135"/>
        <v>2021</v>
      </c>
      <c r="N2269" s="55">
        <f t="shared" si="136"/>
        <v>4</v>
      </c>
      <c r="O2269" s="55">
        <f t="shared" si="137"/>
        <v>2</v>
      </c>
      <c r="P2269" s="54" t="str" cm="1">
        <f t="array" aca="1" ref="P2269" ca="1">IF(OR(O2269=1,O2269=7,INDEX($AD$28:$AO$51,HOUR(L2269)+1,N2269)&lt;&gt;"On",NOT(ISERROR(MATCH(DATE(M2269,N2269,DAY(L2269)),OFFSET($AD$15:$AD$22,0,M2269-$AD$14),0)))),"Off","On")</f>
        <v>Off</v>
      </c>
    </row>
    <row r="2270" spans="12:16" x14ac:dyDescent="0.25">
      <c r="L2270" s="57">
        <v>44291.458333333336</v>
      </c>
      <c r="M2270" s="55">
        <f t="shared" si="135"/>
        <v>2021</v>
      </c>
      <c r="N2270" s="55">
        <f t="shared" si="136"/>
        <v>4</v>
      </c>
      <c r="O2270" s="55">
        <f t="shared" si="137"/>
        <v>2</v>
      </c>
      <c r="P2270" s="54" t="str" cm="1">
        <f t="array" aca="1" ref="P2270" ca="1">IF(OR(O2270=1,O2270=7,INDEX($AD$28:$AO$51,HOUR(L2270)+1,N2270)&lt;&gt;"On",NOT(ISERROR(MATCH(DATE(M2270,N2270,DAY(L2270)),OFFSET($AD$15:$AD$22,0,M2270-$AD$14),0)))),"Off","On")</f>
        <v>Off</v>
      </c>
    </row>
    <row r="2271" spans="12:16" x14ac:dyDescent="0.25">
      <c r="L2271" s="57">
        <v>44291.5</v>
      </c>
      <c r="M2271" s="55">
        <f t="shared" si="135"/>
        <v>2021</v>
      </c>
      <c r="N2271" s="55">
        <f t="shared" si="136"/>
        <v>4</v>
      </c>
      <c r="O2271" s="55">
        <f t="shared" si="137"/>
        <v>2</v>
      </c>
      <c r="P2271" s="54" t="str" cm="1">
        <f t="array" aca="1" ref="P2271" ca="1">IF(OR(O2271=1,O2271=7,INDEX($AD$28:$AO$51,HOUR(L2271)+1,N2271)&lt;&gt;"On",NOT(ISERROR(MATCH(DATE(M2271,N2271,DAY(L2271)),OFFSET($AD$15:$AD$22,0,M2271-$AD$14),0)))),"Off","On")</f>
        <v>Off</v>
      </c>
    </row>
    <row r="2272" spans="12:16" x14ac:dyDescent="0.25">
      <c r="L2272" s="57">
        <v>44291.541666666664</v>
      </c>
      <c r="M2272" s="55">
        <f t="shared" si="135"/>
        <v>2021</v>
      </c>
      <c r="N2272" s="55">
        <f t="shared" si="136"/>
        <v>4</v>
      </c>
      <c r="O2272" s="55">
        <f t="shared" si="137"/>
        <v>2</v>
      </c>
      <c r="P2272" s="54" t="str" cm="1">
        <f t="array" aca="1" ref="P2272" ca="1">IF(OR(O2272=1,O2272=7,INDEX($AD$28:$AO$51,HOUR(L2272)+1,N2272)&lt;&gt;"On",NOT(ISERROR(MATCH(DATE(M2272,N2272,DAY(L2272)),OFFSET($AD$15:$AD$22,0,M2272-$AD$14),0)))),"Off","On")</f>
        <v>Off</v>
      </c>
    </row>
    <row r="2273" spans="12:16" x14ac:dyDescent="0.25">
      <c r="L2273" s="57">
        <v>44291.583333333336</v>
      </c>
      <c r="M2273" s="55">
        <f t="shared" si="135"/>
        <v>2021</v>
      </c>
      <c r="N2273" s="55">
        <f t="shared" si="136"/>
        <v>4</v>
      </c>
      <c r="O2273" s="55">
        <f t="shared" si="137"/>
        <v>2</v>
      </c>
      <c r="P2273" s="54" t="str" cm="1">
        <f t="array" aca="1" ref="P2273" ca="1">IF(OR(O2273=1,O2273=7,INDEX($AD$28:$AO$51,HOUR(L2273)+1,N2273)&lt;&gt;"On",NOT(ISERROR(MATCH(DATE(M2273,N2273,DAY(L2273)),OFFSET($AD$15:$AD$22,0,M2273-$AD$14),0)))),"Off","On")</f>
        <v>Off</v>
      </c>
    </row>
    <row r="2274" spans="12:16" x14ac:dyDescent="0.25">
      <c r="L2274" s="57">
        <v>44291.625</v>
      </c>
      <c r="M2274" s="55">
        <f t="shared" si="135"/>
        <v>2021</v>
      </c>
      <c r="N2274" s="55">
        <f t="shared" si="136"/>
        <v>4</v>
      </c>
      <c r="O2274" s="55">
        <f t="shared" si="137"/>
        <v>2</v>
      </c>
      <c r="P2274" s="54" t="str" cm="1">
        <f t="array" aca="1" ref="P2274" ca="1">IF(OR(O2274=1,O2274=7,INDEX($AD$28:$AO$51,HOUR(L2274)+1,N2274)&lt;&gt;"On",NOT(ISERROR(MATCH(DATE(M2274,N2274,DAY(L2274)),OFFSET($AD$15:$AD$22,0,M2274-$AD$14),0)))),"Off","On")</f>
        <v>Off</v>
      </c>
    </row>
    <row r="2275" spans="12:16" x14ac:dyDescent="0.25">
      <c r="L2275" s="57">
        <v>44291.666666666664</v>
      </c>
      <c r="M2275" s="55">
        <f t="shared" si="135"/>
        <v>2021</v>
      </c>
      <c r="N2275" s="55">
        <f t="shared" si="136"/>
        <v>4</v>
      </c>
      <c r="O2275" s="55">
        <f t="shared" si="137"/>
        <v>2</v>
      </c>
      <c r="P2275" s="54" t="str" cm="1">
        <f t="array" aca="1" ref="P2275" ca="1">IF(OR(O2275=1,O2275=7,INDEX($AD$28:$AO$51,HOUR(L2275)+1,N2275)&lt;&gt;"On",NOT(ISERROR(MATCH(DATE(M2275,N2275,DAY(L2275)),OFFSET($AD$15:$AD$22,0,M2275-$AD$14),0)))),"Off","On")</f>
        <v>Off</v>
      </c>
    </row>
    <row r="2276" spans="12:16" x14ac:dyDescent="0.25">
      <c r="L2276" s="57">
        <v>44291.708333333336</v>
      </c>
      <c r="M2276" s="55">
        <f t="shared" si="135"/>
        <v>2021</v>
      </c>
      <c r="N2276" s="55">
        <f t="shared" si="136"/>
        <v>4</v>
      </c>
      <c r="O2276" s="55">
        <f t="shared" si="137"/>
        <v>2</v>
      </c>
      <c r="P2276" s="54" t="str" cm="1">
        <f t="array" aca="1" ref="P2276" ca="1">IF(OR(O2276=1,O2276=7,INDEX($AD$28:$AO$51,HOUR(L2276)+1,N2276)&lt;&gt;"On",NOT(ISERROR(MATCH(DATE(M2276,N2276,DAY(L2276)),OFFSET($AD$15:$AD$22,0,M2276-$AD$14),0)))),"Off","On")</f>
        <v>Off</v>
      </c>
    </row>
    <row r="2277" spans="12:16" x14ac:dyDescent="0.25">
      <c r="L2277" s="57">
        <v>44291.75</v>
      </c>
      <c r="M2277" s="55">
        <f t="shared" si="135"/>
        <v>2021</v>
      </c>
      <c r="N2277" s="55">
        <f t="shared" si="136"/>
        <v>4</v>
      </c>
      <c r="O2277" s="55">
        <f t="shared" si="137"/>
        <v>2</v>
      </c>
      <c r="P2277" s="54" t="str" cm="1">
        <f t="array" aca="1" ref="P2277" ca="1">IF(OR(O2277=1,O2277=7,INDEX($AD$28:$AO$51,HOUR(L2277)+1,N2277)&lt;&gt;"On",NOT(ISERROR(MATCH(DATE(M2277,N2277,DAY(L2277)),OFFSET($AD$15:$AD$22,0,M2277-$AD$14),0)))),"Off","On")</f>
        <v>On</v>
      </c>
    </row>
    <row r="2278" spans="12:16" x14ac:dyDescent="0.25">
      <c r="L2278" s="57">
        <v>44291.791666666664</v>
      </c>
      <c r="M2278" s="55">
        <f t="shared" si="135"/>
        <v>2021</v>
      </c>
      <c r="N2278" s="55">
        <f t="shared" si="136"/>
        <v>4</v>
      </c>
      <c r="O2278" s="55">
        <f t="shared" si="137"/>
        <v>2</v>
      </c>
      <c r="P2278" s="54" t="str" cm="1">
        <f t="array" aca="1" ref="P2278" ca="1">IF(OR(O2278=1,O2278=7,INDEX($AD$28:$AO$51,HOUR(L2278)+1,N2278)&lt;&gt;"On",NOT(ISERROR(MATCH(DATE(M2278,N2278,DAY(L2278)),OFFSET($AD$15:$AD$22,0,M2278-$AD$14),0)))),"Off","On")</f>
        <v>On</v>
      </c>
    </row>
    <row r="2279" spans="12:16" x14ac:dyDescent="0.25">
      <c r="L2279" s="57">
        <v>44291.833333333336</v>
      </c>
      <c r="M2279" s="55">
        <f t="shared" si="135"/>
        <v>2021</v>
      </c>
      <c r="N2279" s="55">
        <f t="shared" si="136"/>
        <v>4</v>
      </c>
      <c r="O2279" s="55">
        <f t="shared" si="137"/>
        <v>2</v>
      </c>
      <c r="P2279" s="54" t="str" cm="1">
        <f t="array" aca="1" ref="P2279" ca="1">IF(OR(O2279=1,O2279=7,INDEX($AD$28:$AO$51,HOUR(L2279)+1,N2279)&lt;&gt;"On",NOT(ISERROR(MATCH(DATE(M2279,N2279,DAY(L2279)),OFFSET($AD$15:$AD$22,0,M2279-$AD$14),0)))),"Off","On")</f>
        <v>On</v>
      </c>
    </row>
    <row r="2280" spans="12:16" x14ac:dyDescent="0.25">
      <c r="L2280" s="57">
        <v>44291.875</v>
      </c>
      <c r="M2280" s="55">
        <f t="shared" si="135"/>
        <v>2021</v>
      </c>
      <c r="N2280" s="55">
        <f t="shared" si="136"/>
        <v>4</v>
      </c>
      <c r="O2280" s="55">
        <f t="shared" si="137"/>
        <v>2</v>
      </c>
      <c r="P2280" s="54" t="str" cm="1">
        <f t="array" aca="1" ref="P2280" ca="1">IF(OR(O2280=1,O2280=7,INDEX($AD$28:$AO$51,HOUR(L2280)+1,N2280)&lt;&gt;"On",NOT(ISERROR(MATCH(DATE(M2280,N2280,DAY(L2280)),OFFSET($AD$15:$AD$22,0,M2280-$AD$14),0)))),"Off","On")</f>
        <v>On</v>
      </c>
    </row>
    <row r="2281" spans="12:16" x14ac:dyDescent="0.25">
      <c r="L2281" s="57">
        <v>44291.916666666664</v>
      </c>
      <c r="M2281" s="55">
        <f t="shared" si="135"/>
        <v>2021</v>
      </c>
      <c r="N2281" s="55">
        <f t="shared" si="136"/>
        <v>4</v>
      </c>
      <c r="O2281" s="55">
        <f t="shared" si="137"/>
        <v>2</v>
      </c>
      <c r="P2281" s="54" t="str" cm="1">
        <f t="array" aca="1" ref="P2281" ca="1">IF(OR(O2281=1,O2281=7,INDEX($AD$28:$AO$51,HOUR(L2281)+1,N2281)&lt;&gt;"On",NOT(ISERROR(MATCH(DATE(M2281,N2281,DAY(L2281)),OFFSET($AD$15:$AD$22,0,M2281-$AD$14),0)))),"Off","On")</f>
        <v>Off</v>
      </c>
    </row>
    <row r="2282" spans="12:16" x14ac:dyDescent="0.25">
      <c r="L2282" s="57">
        <v>44291.958333333336</v>
      </c>
      <c r="M2282" s="55">
        <f t="shared" si="135"/>
        <v>2021</v>
      </c>
      <c r="N2282" s="55">
        <f t="shared" si="136"/>
        <v>4</v>
      </c>
      <c r="O2282" s="55">
        <f t="shared" si="137"/>
        <v>2</v>
      </c>
      <c r="P2282" s="54" t="str" cm="1">
        <f t="array" aca="1" ref="P2282" ca="1">IF(OR(O2282=1,O2282=7,INDEX($AD$28:$AO$51,HOUR(L2282)+1,N2282)&lt;&gt;"On",NOT(ISERROR(MATCH(DATE(M2282,N2282,DAY(L2282)),OFFSET($AD$15:$AD$22,0,M2282-$AD$14),0)))),"Off","On")</f>
        <v>Off</v>
      </c>
    </row>
    <row r="2283" spans="12:16" x14ac:dyDescent="0.25">
      <c r="L2283" s="57">
        <v>44292</v>
      </c>
      <c r="M2283" s="55">
        <f t="shared" si="135"/>
        <v>2021</v>
      </c>
      <c r="N2283" s="55">
        <f t="shared" si="136"/>
        <v>4</v>
      </c>
      <c r="O2283" s="55">
        <f t="shared" si="137"/>
        <v>3</v>
      </c>
      <c r="P2283" s="54" t="str" cm="1">
        <f t="array" aca="1" ref="P2283" ca="1">IF(OR(O2283=1,O2283=7,INDEX($AD$28:$AO$51,HOUR(L2283)+1,N2283)&lt;&gt;"On",NOT(ISERROR(MATCH(DATE(M2283,N2283,DAY(L2283)),OFFSET($AD$15:$AD$22,0,M2283-$AD$14),0)))),"Off","On")</f>
        <v>Off</v>
      </c>
    </row>
    <row r="2284" spans="12:16" x14ac:dyDescent="0.25">
      <c r="L2284" s="57">
        <v>44292.041666666664</v>
      </c>
      <c r="M2284" s="55">
        <f t="shared" si="135"/>
        <v>2021</v>
      </c>
      <c r="N2284" s="55">
        <f t="shared" si="136"/>
        <v>4</v>
      </c>
      <c r="O2284" s="55">
        <f t="shared" si="137"/>
        <v>3</v>
      </c>
      <c r="P2284" s="54" t="str" cm="1">
        <f t="array" aca="1" ref="P2284" ca="1">IF(OR(O2284=1,O2284=7,INDEX($AD$28:$AO$51,HOUR(L2284)+1,N2284)&lt;&gt;"On",NOT(ISERROR(MATCH(DATE(M2284,N2284,DAY(L2284)),OFFSET($AD$15:$AD$22,0,M2284-$AD$14),0)))),"Off","On")</f>
        <v>Off</v>
      </c>
    </row>
    <row r="2285" spans="12:16" x14ac:dyDescent="0.25">
      <c r="L2285" s="57">
        <v>44292.083333333336</v>
      </c>
      <c r="M2285" s="55">
        <f t="shared" si="135"/>
        <v>2021</v>
      </c>
      <c r="N2285" s="55">
        <f t="shared" si="136"/>
        <v>4</v>
      </c>
      <c r="O2285" s="55">
        <f t="shared" si="137"/>
        <v>3</v>
      </c>
      <c r="P2285" s="54" t="str" cm="1">
        <f t="array" aca="1" ref="P2285" ca="1">IF(OR(O2285=1,O2285=7,INDEX($AD$28:$AO$51,HOUR(L2285)+1,N2285)&lt;&gt;"On",NOT(ISERROR(MATCH(DATE(M2285,N2285,DAY(L2285)),OFFSET($AD$15:$AD$22,0,M2285-$AD$14),0)))),"Off","On")</f>
        <v>Off</v>
      </c>
    </row>
    <row r="2286" spans="12:16" x14ac:dyDescent="0.25">
      <c r="L2286" s="57">
        <v>44292.125</v>
      </c>
      <c r="M2286" s="55">
        <f t="shared" si="135"/>
        <v>2021</v>
      </c>
      <c r="N2286" s="55">
        <f t="shared" si="136"/>
        <v>4</v>
      </c>
      <c r="O2286" s="55">
        <f t="shared" si="137"/>
        <v>3</v>
      </c>
      <c r="P2286" s="54" t="str" cm="1">
        <f t="array" aca="1" ref="P2286" ca="1">IF(OR(O2286=1,O2286=7,INDEX($AD$28:$AO$51,HOUR(L2286)+1,N2286)&lt;&gt;"On",NOT(ISERROR(MATCH(DATE(M2286,N2286,DAY(L2286)),OFFSET($AD$15:$AD$22,0,M2286-$AD$14),0)))),"Off","On")</f>
        <v>Off</v>
      </c>
    </row>
    <row r="2287" spans="12:16" x14ac:dyDescent="0.25">
      <c r="L2287" s="57">
        <v>44292.166666666664</v>
      </c>
      <c r="M2287" s="55">
        <f t="shared" si="135"/>
        <v>2021</v>
      </c>
      <c r="N2287" s="55">
        <f t="shared" si="136"/>
        <v>4</v>
      </c>
      <c r="O2287" s="55">
        <f t="shared" si="137"/>
        <v>3</v>
      </c>
      <c r="P2287" s="54" t="str" cm="1">
        <f t="array" aca="1" ref="P2287" ca="1">IF(OR(O2287=1,O2287=7,INDEX($AD$28:$AO$51,HOUR(L2287)+1,N2287)&lt;&gt;"On",NOT(ISERROR(MATCH(DATE(M2287,N2287,DAY(L2287)),OFFSET($AD$15:$AD$22,0,M2287-$AD$14),0)))),"Off","On")</f>
        <v>Off</v>
      </c>
    </row>
    <row r="2288" spans="12:16" x14ac:dyDescent="0.25">
      <c r="L2288" s="57">
        <v>44292.208333333336</v>
      </c>
      <c r="M2288" s="55">
        <f t="shared" si="135"/>
        <v>2021</v>
      </c>
      <c r="N2288" s="55">
        <f t="shared" si="136"/>
        <v>4</v>
      </c>
      <c r="O2288" s="55">
        <f t="shared" si="137"/>
        <v>3</v>
      </c>
      <c r="P2288" s="54" t="str" cm="1">
        <f t="array" aca="1" ref="P2288" ca="1">IF(OR(O2288=1,O2288=7,INDEX($AD$28:$AO$51,HOUR(L2288)+1,N2288)&lt;&gt;"On",NOT(ISERROR(MATCH(DATE(M2288,N2288,DAY(L2288)),OFFSET($AD$15:$AD$22,0,M2288-$AD$14),0)))),"Off","On")</f>
        <v>Off</v>
      </c>
    </row>
    <row r="2289" spans="12:16" x14ac:dyDescent="0.25">
      <c r="L2289" s="57">
        <v>44292.25</v>
      </c>
      <c r="M2289" s="55">
        <f t="shared" si="135"/>
        <v>2021</v>
      </c>
      <c r="N2289" s="55">
        <f t="shared" si="136"/>
        <v>4</v>
      </c>
      <c r="O2289" s="55">
        <f t="shared" si="137"/>
        <v>3</v>
      </c>
      <c r="P2289" s="54" t="str" cm="1">
        <f t="array" aca="1" ref="P2289" ca="1">IF(OR(O2289=1,O2289=7,INDEX($AD$28:$AO$51,HOUR(L2289)+1,N2289)&lt;&gt;"On",NOT(ISERROR(MATCH(DATE(M2289,N2289,DAY(L2289)),OFFSET($AD$15:$AD$22,0,M2289-$AD$14),0)))),"Off","On")</f>
        <v>On</v>
      </c>
    </row>
    <row r="2290" spans="12:16" x14ac:dyDescent="0.25">
      <c r="L2290" s="57">
        <v>44292.291666666664</v>
      </c>
      <c r="M2290" s="55">
        <f t="shared" si="135"/>
        <v>2021</v>
      </c>
      <c r="N2290" s="55">
        <f t="shared" si="136"/>
        <v>4</v>
      </c>
      <c r="O2290" s="55">
        <f t="shared" si="137"/>
        <v>3</v>
      </c>
      <c r="P2290" s="54" t="str" cm="1">
        <f t="array" aca="1" ref="P2290" ca="1">IF(OR(O2290=1,O2290=7,INDEX($AD$28:$AO$51,HOUR(L2290)+1,N2290)&lt;&gt;"On",NOT(ISERROR(MATCH(DATE(M2290,N2290,DAY(L2290)),OFFSET($AD$15:$AD$22,0,M2290-$AD$14),0)))),"Off","On")</f>
        <v>On</v>
      </c>
    </row>
    <row r="2291" spans="12:16" x14ac:dyDescent="0.25">
      <c r="L2291" s="57">
        <v>44292.333333333336</v>
      </c>
      <c r="M2291" s="55">
        <f t="shared" si="135"/>
        <v>2021</v>
      </c>
      <c r="N2291" s="55">
        <f t="shared" si="136"/>
        <v>4</v>
      </c>
      <c r="O2291" s="55">
        <f t="shared" si="137"/>
        <v>3</v>
      </c>
      <c r="P2291" s="54" t="str" cm="1">
        <f t="array" aca="1" ref="P2291" ca="1">IF(OR(O2291=1,O2291=7,INDEX($AD$28:$AO$51,HOUR(L2291)+1,N2291)&lt;&gt;"On",NOT(ISERROR(MATCH(DATE(M2291,N2291,DAY(L2291)),OFFSET($AD$15:$AD$22,0,M2291-$AD$14),0)))),"Off","On")</f>
        <v>On</v>
      </c>
    </row>
    <row r="2292" spans="12:16" x14ac:dyDescent="0.25">
      <c r="L2292" s="57">
        <v>44292.375</v>
      </c>
      <c r="M2292" s="55">
        <f t="shared" si="135"/>
        <v>2021</v>
      </c>
      <c r="N2292" s="55">
        <f t="shared" si="136"/>
        <v>4</v>
      </c>
      <c r="O2292" s="55">
        <f t="shared" si="137"/>
        <v>3</v>
      </c>
      <c r="P2292" s="54" t="str" cm="1">
        <f t="array" aca="1" ref="P2292" ca="1">IF(OR(O2292=1,O2292=7,INDEX($AD$28:$AO$51,HOUR(L2292)+1,N2292)&lt;&gt;"On",NOT(ISERROR(MATCH(DATE(M2292,N2292,DAY(L2292)),OFFSET($AD$15:$AD$22,0,M2292-$AD$14),0)))),"Off","On")</f>
        <v>Off</v>
      </c>
    </row>
    <row r="2293" spans="12:16" x14ac:dyDescent="0.25">
      <c r="L2293" s="57">
        <v>44292.416666666664</v>
      </c>
      <c r="M2293" s="55">
        <f t="shared" si="135"/>
        <v>2021</v>
      </c>
      <c r="N2293" s="55">
        <f t="shared" si="136"/>
        <v>4</v>
      </c>
      <c r="O2293" s="55">
        <f t="shared" si="137"/>
        <v>3</v>
      </c>
      <c r="P2293" s="54" t="str" cm="1">
        <f t="array" aca="1" ref="P2293" ca="1">IF(OR(O2293=1,O2293=7,INDEX($AD$28:$AO$51,HOUR(L2293)+1,N2293)&lt;&gt;"On",NOT(ISERROR(MATCH(DATE(M2293,N2293,DAY(L2293)),OFFSET($AD$15:$AD$22,0,M2293-$AD$14),0)))),"Off","On")</f>
        <v>Off</v>
      </c>
    </row>
    <row r="2294" spans="12:16" x14ac:dyDescent="0.25">
      <c r="L2294" s="57">
        <v>44292.458333333336</v>
      </c>
      <c r="M2294" s="55">
        <f t="shared" si="135"/>
        <v>2021</v>
      </c>
      <c r="N2294" s="55">
        <f t="shared" si="136"/>
        <v>4</v>
      </c>
      <c r="O2294" s="55">
        <f t="shared" si="137"/>
        <v>3</v>
      </c>
      <c r="P2294" s="54" t="str" cm="1">
        <f t="array" aca="1" ref="P2294" ca="1">IF(OR(O2294=1,O2294=7,INDEX($AD$28:$AO$51,HOUR(L2294)+1,N2294)&lt;&gt;"On",NOT(ISERROR(MATCH(DATE(M2294,N2294,DAY(L2294)),OFFSET($AD$15:$AD$22,0,M2294-$AD$14),0)))),"Off","On")</f>
        <v>Off</v>
      </c>
    </row>
    <row r="2295" spans="12:16" x14ac:dyDescent="0.25">
      <c r="L2295" s="57">
        <v>44292.5</v>
      </c>
      <c r="M2295" s="55">
        <f t="shared" si="135"/>
        <v>2021</v>
      </c>
      <c r="N2295" s="55">
        <f t="shared" si="136"/>
        <v>4</v>
      </c>
      <c r="O2295" s="55">
        <f t="shared" si="137"/>
        <v>3</v>
      </c>
      <c r="P2295" s="54" t="str" cm="1">
        <f t="array" aca="1" ref="P2295" ca="1">IF(OR(O2295=1,O2295=7,INDEX($AD$28:$AO$51,HOUR(L2295)+1,N2295)&lt;&gt;"On",NOT(ISERROR(MATCH(DATE(M2295,N2295,DAY(L2295)),OFFSET($AD$15:$AD$22,0,M2295-$AD$14),0)))),"Off","On")</f>
        <v>Off</v>
      </c>
    </row>
    <row r="2296" spans="12:16" x14ac:dyDescent="0.25">
      <c r="L2296" s="57">
        <v>44292.541666666664</v>
      </c>
      <c r="M2296" s="55">
        <f t="shared" si="135"/>
        <v>2021</v>
      </c>
      <c r="N2296" s="55">
        <f t="shared" si="136"/>
        <v>4</v>
      </c>
      <c r="O2296" s="55">
        <f t="shared" si="137"/>
        <v>3</v>
      </c>
      <c r="P2296" s="54" t="str" cm="1">
        <f t="array" aca="1" ref="P2296" ca="1">IF(OR(O2296=1,O2296=7,INDEX($AD$28:$AO$51,HOUR(L2296)+1,N2296)&lt;&gt;"On",NOT(ISERROR(MATCH(DATE(M2296,N2296,DAY(L2296)),OFFSET($AD$15:$AD$22,0,M2296-$AD$14),0)))),"Off","On")</f>
        <v>Off</v>
      </c>
    </row>
    <row r="2297" spans="12:16" x14ac:dyDescent="0.25">
      <c r="L2297" s="57">
        <v>44292.583333333336</v>
      </c>
      <c r="M2297" s="55">
        <f t="shared" si="135"/>
        <v>2021</v>
      </c>
      <c r="N2297" s="55">
        <f t="shared" si="136"/>
        <v>4</v>
      </c>
      <c r="O2297" s="55">
        <f t="shared" si="137"/>
        <v>3</v>
      </c>
      <c r="P2297" s="54" t="str" cm="1">
        <f t="array" aca="1" ref="P2297" ca="1">IF(OR(O2297=1,O2297=7,INDEX($AD$28:$AO$51,HOUR(L2297)+1,N2297)&lt;&gt;"On",NOT(ISERROR(MATCH(DATE(M2297,N2297,DAY(L2297)),OFFSET($AD$15:$AD$22,0,M2297-$AD$14),0)))),"Off","On")</f>
        <v>Off</v>
      </c>
    </row>
    <row r="2298" spans="12:16" x14ac:dyDescent="0.25">
      <c r="L2298" s="57">
        <v>44292.625</v>
      </c>
      <c r="M2298" s="55">
        <f t="shared" si="135"/>
        <v>2021</v>
      </c>
      <c r="N2298" s="55">
        <f t="shared" si="136"/>
        <v>4</v>
      </c>
      <c r="O2298" s="55">
        <f t="shared" si="137"/>
        <v>3</v>
      </c>
      <c r="P2298" s="54" t="str" cm="1">
        <f t="array" aca="1" ref="P2298" ca="1">IF(OR(O2298=1,O2298=7,INDEX($AD$28:$AO$51,HOUR(L2298)+1,N2298)&lt;&gt;"On",NOT(ISERROR(MATCH(DATE(M2298,N2298,DAY(L2298)),OFFSET($AD$15:$AD$22,0,M2298-$AD$14),0)))),"Off","On")</f>
        <v>Off</v>
      </c>
    </row>
    <row r="2299" spans="12:16" x14ac:dyDescent="0.25">
      <c r="L2299" s="57">
        <v>44292.666666666664</v>
      </c>
      <c r="M2299" s="55">
        <f t="shared" si="135"/>
        <v>2021</v>
      </c>
      <c r="N2299" s="55">
        <f t="shared" si="136"/>
        <v>4</v>
      </c>
      <c r="O2299" s="55">
        <f t="shared" si="137"/>
        <v>3</v>
      </c>
      <c r="P2299" s="54" t="str" cm="1">
        <f t="array" aca="1" ref="P2299" ca="1">IF(OR(O2299=1,O2299=7,INDEX($AD$28:$AO$51,HOUR(L2299)+1,N2299)&lt;&gt;"On",NOT(ISERROR(MATCH(DATE(M2299,N2299,DAY(L2299)),OFFSET($AD$15:$AD$22,0,M2299-$AD$14),0)))),"Off","On")</f>
        <v>Off</v>
      </c>
    </row>
    <row r="2300" spans="12:16" x14ac:dyDescent="0.25">
      <c r="L2300" s="57">
        <v>44292.708333333336</v>
      </c>
      <c r="M2300" s="55">
        <f t="shared" si="135"/>
        <v>2021</v>
      </c>
      <c r="N2300" s="55">
        <f t="shared" si="136"/>
        <v>4</v>
      </c>
      <c r="O2300" s="55">
        <f t="shared" si="137"/>
        <v>3</v>
      </c>
      <c r="P2300" s="54" t="str" cm="1">
        <f t="array" aca="1" ref="P2300" ca="1">IF(OR(O2300=1,O2300=7,INDEX($AD$28:$AO$51,HOUR(L2300)+1,N2300)&lt;&gt;"On",NOT(ISERROR(MATCH(DATE(M2300,N2300,DAY(L2300)),OFFSET($AD$15:$AD$22,0,M2300-$AD$14),0)))),"Off","On")</f>
        <v>Off</v>
      </c>
    </row>
    <row r="2301" spans="12:16" x14ac:dyDescent="0.25">
      <c r="L2301" s="57">
        <v>44292.75</v>
      </c>
      <c r="M2301" s="55">
        <f t="shared" si="135"/>
        <v>2021</v>
      </c>
      <c r="N2301" s="55">
        <f t="shared" si="136"/>
        <v>4</v>
      </c>
      <c r="O2301" s="55">
        <f t="shared" si="137"/>
        <v>3</v>
      </c>
      <c r="P2301" s="54" t="str" cm="1">
        <f t="array" aca="1" ref="P2301" ca="1">IF(OR(O2301=1,O2301=7,INDEX($AD$28:$AO$51,HOUR(L2301)+1,N2301)&lt;&gt;"On",NOT(ISERROR(MATCH(DATE(M2301,N2301,DAY(L2301)),OFFSET($AD$15:$AD$22,0,M2301-$AD$14),0)))),"Off","On")</f>
        <v>On</v>
      </c>
    </row>
    <row r="2302" spans="12:16" x14ac:dyDescent="0.25">
      <c r="L2302" s="57">
        <v>44292.791666666664</v>
      </c>
      <c r="M2302" s="55">
        <f t="shared" si="135"/>
        <v>2021</v>
      </c>
      <c r="N2302" s="55">
        <f t="shared" si="136"/>
        <v>4</v>
      </c>
      <c r="O2302" s="55">
        <f t="shared" si="137"/>
        <v>3</v>
      </c>
      <c r="P2302" s="54" t="str" cm="1">
        <f t="array" aca="1" ref="P2302" ca="1">IF(OR(O2302=1,O2302=7,INDEX($AD$28:$AO$51,HOUR(L2302)+1,N2302)&lt;&gt;"On",NOT(ISERROR(MATCH(DATE(M2302,N2302,DAY(L2302)),OFFSET($AD$15:$AD$22,0,M2302-$AD$14),0)))),"Off","On")</f>
        <v>On</v>
      </c>
    </row>
    <row r="2303" spans="12:16" x14ac:dyDescent="0.25">
      <c r="L2303" s="57">
        <v>44292.833333333336</v>
      </c>
      <c r="M2303" s="55">
        <f t="shared" si="135"/>
        <v>2021</v>
      </c>
      <c r="N2303" s="55">
        <f t="shared" si="136"/>
        <v>4</v>
      </c>
      <c r="O2303" s="55">
        <f t="shared" si="137"/>
        <v>3</v>
      </c>
      <c r="P2303" s="54" t="str" cm="1">
        <f t="array" aca="1" ref="P2303" ca="1">IF(OR(O2303=1,O2303=7,INDEX($AD$28:$AO$51,HOUR(L2303)+1,N2303)&lt;&gt;"On",NOT(ISERROR(MATCH(DATE(M2303,N2303,DAY(L2303)),OFFSET($AD$15:$AD$22,0,M2303-$AD$14),0)))),"Off","On")</f>
        <v>On</v>
      </c>
    </row>
    <row r="2304" spans="12:16" x14ac:dyDescent="0.25">
      <c r="L2304" s="57">
        <v>44292.875</v>
      </c>
      <c r="M2304" s="55">
        <f t="shared" si="135"/>
        <v>2021</v>
      </c>
      <c r="N2304" s="55">
        <f t="shared" si="136"/>
        <v>4</v>
      </c>
      <c r="O2304" s="55">
        <f t="shared" si="137"/>
        <v>3</v>
      </c>
      <c r="P2304" s="54" t="str" cm="1">
        <f t="array" aca="1" ref="P2304" ca="1">IF(OR(O2304=1,O2304=7,INDEX($AD$28:$AO$51,HOUR(L2304)+1,N2304)&lt;&gt;"On",NOT(ISERROR(MATCH(DATE(M2304,N2304,DAY(L2304)),OFFSET($AD$15:$AD$22,0,M2304-$AD$14),0)))),"Off","On")</f>
        <v>On</v>
      </c>
    </row>
    <row r="2305" spans="12:16" x14ac:dyDescent="0.25">
      <c r="L2305" s="57">
        <v>44292.916666666664</v>
      </c>
      <c r="M2305" s="55">
        <f t="shared" si="135"/>
        <v>2021</v>
      </c>
      <c r="N2305" s="55">
        <f t="shared" si="136"/>
        <v>4</v>
      </c>
      <c r="O2305" s="55">
        <f t="shared" si="137"/>
        <v>3</v>
      </c>
      <c r="P2305" s="54" t="str" cm="1">
        <f t="array" aca="1" ref="P2305" ca="1">IF(OR(O2305=1,O2305=7,INDEX($AD$28:$AO$51,HOUR(L2305)+1,N2305)&lt;&gt;"On",NOT(ISERROR(MATCH(DATE(M2305,N2305,DAY(L2305)),OFFSET($AD$15:$AD$22,0,M2305-$AD$14),0)))),"Off","On")</f>
        <v>Off</v>
      </c>
    </row>
    <row r="2306" spans="12:16" x14ac:dyDescent="0.25">
      <c r="L2306" s="57">
        <v>44292.958333333336</v>
      </c>
      <c r="M2306" s="55">
        <f t="shared" si="135"/>
        <v>2021</v>
      </c>
      <c r="N2306" s="55">
        <f t="shared" si="136"/>
        <v>4</v>
      </c>
      <c r="O2306" s="55">
        <f t="shared" si="137"/>
        <v>3</v>
      </c>
      <c r="P2306" s="54" t="str" cm="1">
        <f t="array" aca="1" ref="P2306" ca="1">IF(OR(O2306=1,O2306=7,INDEX($AD$28:$AO$51,HOUR(L2306)+1,N2306)&lt;&gt;"On",NOT(ISERROR(MATCH(DATE(M2306,N2306,DAY(L2306)),OFFSET($AD$15:$AD$22,0,M2306-$AD$14),0)))),"Off","On")</f>
        <v>Off</v>
      </c>
    </row>
    <row r="2307" spans="12:16" x14ac:dyDescent="0.25">
      <c r="L2307" s="57">
        <v>44293</v>
      </c>
      <c r="M2307" s="55">
        <f t="shared" si="135"/>
        <v>2021</v>
      </c>
      <c r="N2307" s="55">
        <f t="shared" si="136"/>
        <v>4</v>
      </c>
      <c r="O2307" s="55">
        <f t="shared" si="137"/>
        <v>4</v>
      </c>
      <c r="P2307" s="54" t="str" cm="1">
        <f t="array" aca="1" ref="P2307" ca="1">IF(OR(O2307=1,O2307=7,INDEX($AD$28:$AO$51,HOUR(L2307)+1,N2307)&lt;&gt;"On",NOT(ISERROR(MATCH(DATE(M2307,N2307,DAY(L2307)),OFFSET($AD$15:$AD$22,0,M2307-$AD$14),0)))),"Off","On")</f>
        <v>Off</v>
      </c>
    </row>
    <row r="2308" spans="12:16" x14ac:dyDescent="0.25">
      <c r="L2308" s="57">
        <v>44293.041666666664</v>
      </c>
      <c r="M2308" s="55">
        <f t="shared" si="135"/>
        <v>2021</v>
      </c>
      <c r="N2308" s="55">
        <f t="shared" si="136"/>
        <v>4</v>
      </c>
      <c r="O2308" s="55">
        <f t="shared" si="137"/>
        <v>4</v>
      </c>
      <c r="P2308" s="54" t="str" cm="1">
        <f t="array" aca="1" ref="P2308" ca="1">IF(OR(O2308=1,O2308=7,INDEX($AD$28:$AO$51,HOUR(L2308)+1,N2308)&lt;&gt;"On",NOT(ISERROR(MATCH(DATE(M2308,N2308,DAY(L2308)),OFFSET($AD$15:$AD$22,0,M2308-$AD$14),0)))),"Off","On")</f>
        <v>Off</v>
      </c>
    </row>
    <row r="2309" spans="12:16" x14ac:dyDescent="0.25">
      <c r="L2309" s="57">
        <v>44293.083333333336</v>
      </c>
      <c r="M2309" s="55">
        <f t="shared" si="135"/>
        <v>2021</v>
      </c>
      <c r="N2309" s="55">
        <f t="shared" si="136"/>
        <v>4</v>
      </c>
      <c r="O2309" s="55">
        <f t="shared" si="137"/>
        <v>4</v>
      </c>
      <c r="P2309" s="54" t="str" cm="1">
        <f t="array" aca="1" ref="P2309" ca="1">IF(OR(O2309=1,O2309=7,INDEX($AD$28:$AO$51,HOUR(L2309)+1,N2309)&lt;&gt;"On",NOT(ISERROR(MATCH(DATE(M2309,N2309,DAY(L2309)),OFFSET($AD$15:$AD$22,0,M2309-$AD$14),0)))),"Off","On")</f>
        <v>Off</v>
      </c>
    </row>
    <row r="2310" spans="12:16" x14ac:dyDescent="0.25">
      <c r="L2310" s="57">
        <v>44293.125</v>
      </c>
      <c r="M2310" s="55">
        <f t="shared" si="135"/>
        <v>2021</v>
      </c>
      <c r="N2310" s="55">
        <f t="shared" si="136"/>
        <v>4</v>
      </c>
      <c r="O2310" s="55">
        <f t="shared" si="137"/>
        <v>4</v>
      </c>
      <c r="P2310" s="54" t="str" cm="1">
        <f t="array" aca="1" ref="P2310" ca="1">IF(OR(O2310=1,O2310=7,INDEX($AD$28:$AO$51,HOUR(L2310)+1,N2310)&lt;&gt;"On",NOT(ISERROR(MATCH(DATE(M2310,N2310,DAY(L2310)),OFFSET($AD$15:$AD$22,0,M2310-$AD$14),0)))),"Off","On")</f>
        <v>Off</v>
      </c>
    </row>
    <row r="2311" spans="12:16" x14ac:dyDescent="0.25">
      <c r="L2311" s="57">
        <v>44293.166666666664</v>
      </c>
      <c r="M2311" s="55">
        <f t="shared" si="135"/>
        <v>2021</v>
      </c>
      <c r="N2311" s="55">
        <f t="shared" si="136"/>
        <v>4</v>
      </c>
      <c r="O2311" s="55">
        <f t="shared" si="137"/>
        <v>4</v>
      </c>
      <c r="P2311" s="54" t="str" cm="1">
        <f t="array" aca="1" ref="P2311" ca="1">IF(OR(O2311=1,O2311=7,INDEX($AD$28:$AO$51,HOUR(L2311)+1,N2311)&lt;&gt;"On",NOT(ISERROR(MATCH(DATE(M2311,N2311,DAY(L2311)),OFFSET($AD$15:$AD$22,0,M2311-$AD$14),0)))),"Off","On")</f>
        <v>Off</v>
      </c>
    </row>
    <row r="2312" spans="12:16" x14ac:dyDescent="0.25">
      <c r="L2312" s="57">
        <v>44293.208333333336</v>
      </c>
      <c r="M2312" s="55">
        <f t="shared" si="135"/>
        <v>2021</v>
      </c>
      <c r="N2312" s="55">
        <f t="shared" si="136"/>
        <v>4</v>
      </c>
      <c r="O2312" s="55">
        <f t="shared" si="137"/>
        <v>4</v>
      </c>
      <c r="P2312" s="54" t="str" cm="1">
        <f t="array" aca="1" ref="P2312" ca="1">IF(OR(O2312=1,O2312=7,INDEX($AD$28:$AO$51,HOUR(L2312)+1,N2312)&lt;&gt;"On",NOT(ISERROR(MATCH(DATE(M2312,N2312,DAY(L2312)),OFFSET($AD$15:$AD$22,0,M2312-$AD$14),0)))),"Off","On")</f>
        <v>Off</v>
      </c>
    </row>
    <row r="2313" spans="12:16" x14ac:dyDescent="0.25">
      <c r="L2313" s="57">
        <v>44293.25</v>
      </c>
      <c r="M2313" s="55">
        <f t="shared" si="135"/>
        <v>2021</v>
      </c>
      <c r="N2313" s="55">
        <f t="shared" si="136"/>
        <v>4</v>
      </c>
      <c r="O2313" s="55">
        <f t="shared" si="137"/>
        <v>4</v>
      </c>
      <c r="P2313" s="54" t="str" cm="1">
        <f t="array" aca="1" ref="P2313" ca="1">IF(OR(O2313=1,O2313=7,INDEX($AD$28:$AO$51,HOUR(L2313)+1,N2313)&lt;&gt;"On",NOT(ISERROR(MATCH(DATE(M2313,N2313,DAY(L2313)),OFFSET($AD$15:$AD$22,0,M2313-$AD$14),0)))),"Off","On")</f>
        <v>On</v>
      </c>
    </row>
    <row r="2314" spans="12:16" x14ac:dyDescent="0.25">
      <c r="L2314" s="57">
        <v>44293.291666666664</v>
      </c>
      <c r="M2314" s="55">
        <f t="shared" si="135"/>
        <v>2021</v>
      </c>
      <c r="N2314" s="55">
        <f t="shared" si="136"/>
        <v>4</v>
      </c>
      <c r="O2314" s="55">
        <f t="shared" si="137"/>
        <v>4</v>
      </c>
      <c r="P2314" s="54" t="str" cm="1">
        <f t="array" aca="1" ref="P2314" ca="1">IF(OR(O2314=1,O2314=7,INDEX($AD$28:$AO$51,HOUR(L2314)+1,N2314)&lt;&gt;"On",NOT(ISERROR(MATCH(DATE(M2314,N2314,DAY(L2314)),OFFSET($AD$15:$AD$22,0,M2314-$AD$14),0)))),"Off","On")</f>
        <v>On</v>
      </c>
    </row>
    <row r="2315" spans="12:16" x14ac:dyDescent="0.25">
      <c r="L2315" s="57">
        <v>44293.333333333336</v>
      </c>
      <c r="M2315" s="55">
        <f t="shared" si="135"/>
        <v>2021</v>
      </c>
      <c r="N2315" s="55">
        <f t="shared" si="136"/>
        <v>4</v>
      </c>
      <c r="O2315" s="55">
        <f t="shared" si="137"/>
        <v>4</v>
      </c>
      <c r="P2315" s="54" t="str" cm="1">
        <f t="array" aca="1" ref="P2315" ca="1">IF(OR(O2315=1,O2315=7,INDEX($AD$28:$AO$51,HOUR(L2315)+1,N2315)&lt;&gt;"On",NOT(ISERROR(MATCH(DATE(M2315,N2315,DAY(L2315)),OFFSET($AD$15:$AD$22,0,M2315-$AD$14),0)))),"Off","On")</f>
        <v>On</v>
      </c>
    </row>
    <row r="2316" spans="12:16" x14ac:dyDescent="0.25">
      <c r="L2316" s="57">
        <v>44293.375</v>
      </c>
      <c r="M2316" s="55">
        <f t="shared" ref="M2316:M2379" si="138">YEAR(L2316)</f>
        <v>2021</v>
      </c>
      <c r="N2316" s="55">
        <f t="shared" ref="N2316:N2379" si="139">MONTH(L2316)</f>
        <v>4</v>
      </c>
      <c r="O2316" s="55">
        <f t="shared" ref="O2316:O2379" si="140">WEEKDAY(L2316)</f>
        <v>4</v>
      </c>
      <c r="P2316" s="54" t="str" cm="1">
        <f t="array" aca="1" ref="P2316" ca="1">IF(OR(O2316=1,O2316=7,INDEX($AD$28:$AO$51,HOUR(L2316)+1,N2316)&lt;&gt;"On",NOT(ISERROR(MATCH(DATE(M2316,N2316,DAY(L2316)),OFFSET($AD$15:$AD$22,0,M2316-$AD$14),0)))),"Off","On")</f>
        <v>Off</v>
      </c>
    </row>
    <row r="2317" spans="12:16" x14ac:dyDescent="0.25">
      <c r="L2317" s="57">
        <v>44293.416666666664</v>
      </c>
      <c r="M2317" s="55">
        <f t="shared" si="138"/>
        <v>2021</v>
      </c>
      <c r="N2317" s="55">
        <f t="shared" si="139"/>
        <v>4</v>
      </c>
      <c r="O2317" s="55">
        <f t="shared" si="140"/>
        <v>4</v>
      </c>
      <c r="P2317" s="54" t="str" cm="1">
        <f t="array" aca="1" ref="P2317" ca="1">IF(OR(O2317=1,O2317=7,INDEX($AD$28:$AO$51,HOUR(L2317)+1,N2317)&lt;&gt;"On",NOT(ISERROR(MATCH(DATE(M2317,N2317,DAY(L2317)),OFFSET($AD$15:$AD$22,0,M2317-$AD$14),0)))),"Off","On")</f>
        <v>Off</v>
      </c>
    </row>
    <row r="2318" spans="12:16" x14ac:dyDescent="0.25">
      <c r="L2318" s="57">
        <v>44293.458333333336</v>
      </c>
      <c r="M2318" s="55">
        <f t="shared" si="138"/>
        <v>2021</v>
      </c>
      <c r="N2318" s="55">
        <f t="shared" si="139"/>
        <v>4</v>
      </c>
      <c r="O2318" s="55">
        <f t="shared" si="140"/>
        <v>4</v>
      </c>
      <c r="P2318" s="54" t="str" cm="1">
        <f t="array" aca="1" ref="P2318" ca="1">IF(OR(O2318=1,O2318=7,INDEX($AD$28:$AO$51,HOUR(L2318)+1,N2318)&lt;&gt;"On",NOT(ISERROR(MATCH(DATE(M2318,N2318,DAY(L2318)),OFFSET($AD$15:$AD$22,0,M2318-$AD$14),0)))),"Off","On")</f>
        <v>Off</v>
      </c>
    </row>
    <row r="2319" spans="12:16" x14ac:dyDescent="0.25">
      <c r="L2319" s="57">
        <v>44293.5</v>
      </c>
      <c r="M2319" s="55">
        <f t="shared" si="138"/>
        <v>2021</v>
      </c>
      <c r="N2319" s="55">
        <f t="shared" si="139"/>
        <v>4</v>
      </c>
      <c r="O2319" s="55">
        <f t="shared" si="140"/>
        <v>4</v>
      </c>
      <c r="P2319" s="54" t="str" cm="1">
        <f t="array" aca="1" ref="P2319" ca="1">IF(OR(O2319=1,O2319=7,INDEX($AD$28:$AO$51,HOUR(L2319)+1,N2319)&lt;&gt;"On",NOT(ISERROR(MATCH(DATE(M2319,N2319,DAY(L2319)),OFFSET($AD$15:$AD$22,0,M2319-$AD$14),0)))),"Off","On")</f>
        <v>Off</v>
      </c>
    </row>
    <row r="2320" spans="12:16" x14ac:dyDescent="0.25">
      <c r="L2320" s="57">
        <v>44293.541666666664</v>
      </c>
      <c r="M2320" s="55">
        <f t="shared" si="138"/>
        <v>2021</v>
      </c>
      <c r="N2320" s="55">
        <f t="shared" si="139"/>
        <v>4</v>
      </c>
      <c r="O2320" s="55">
        <f t="shared" si="140"/>
        <v>4</v>
      </c>
      <c r="P2320" s="54" t="str" cm="1">
        <f t="array" aca="1" ref="P2320" ca="1">IF(OR(O2320=1,O2320=7,INDEX($AD$28:$AO$51,HOUR(L2320)+1,N2320)&lt;&gt;"On",NOT(ISERROR(MATCH(DATE(M2320,N2320,DAY(L2320)),OFFSET($AD$15:$AD$22,0,M2320-$AD$14),0)))),"Off","On")</f>
        <v>Off</v>
      </c>
    </row>
    <row r="2321" spans="12:16" x14ac:dyDescent="0.25">
      <c r="L2321" s="57">
        <v>44293.583333333336</v>
      </c>
      <c r="M2321" s="55">
        <f t="shared" si="138"/>
        <v>2021</v>
      </c>
      <c r="N2321" s="55">
        <f t="shared" si="139"/>
        <v>4</v>
      </c>
      <c r="O2321" s="55">
        <f t="shared" si="140"/>
        <v>4</v>
      </c>
      <c r="P2321" s="54" t="str" cm="1">
        <f t="array" aca="1" ref="P2321" ca="1">IF(OR(O2321=1,O2321=7,INDEX($AD$28:$AO$51,HOUR(L2321)+1,N2321)&lt;&gt;"On",NOT(ISERROR(MATCH(DATE(M2321,N2321,DAY(L2321)),OFFSET($AD$15:$AD$22,0,M2321-$AD$14),0)))),"Off","On")</f>
        <v>Off</v>
      </c>
    </row>
    <row r="2322" spans="12:16" x14ac:dyDescent="0.25">
      <c r="L2322" s="57">
        <v>44293.625</v>
      </c>
      <c r="M2322" s="55">
        <f t="shared" si="138"/>
        <v>2021</v>
      </c>
      <c r="N2322" s="55">
        <f t="shared" si="139"/>
        <v>4</v>
      </c>
      <c r="O2322" s="55">
        <f t="shared" si="140"/>
        <v>4</v>
      </c>
      <c r="P2322" s="54" t="str" cm="1">
        <f t="array" aca="1" ref="P2322" ca="1">IF(OR(O2322=1,O2322=7,INDEX($AD$28:$AO$51,HOUR(L2322)+1,N2322)&lt;&gt;"On",NOT(ISERROR(MATCH(DATE(M2322,N2322,DAY(L2322)),OFFSET($AD$15:$AD$22,0,M2322-$AD$14),0)))),"Off","On")</f>
        <v>Off</v>
      </c>
    </row>
    <row r="2323" spans="12:16" x14ac:dyDescent="0.25">
      <c r="L2323" s="57">
        <v>44293.666666666664</v>
      </c>
      <c r="M2323" s="55">
        <f t="shared" si="138"/>
        <v>2021</v>
      </c>
      <c r="N2323" s="55">
        <f t="shared" si="139"/>
        <v>4</v>
      </c>
      <c r="O2323" s="55">
        <f t="shared" si="140"/>
        <v>4</v>
      </c>
      <c r="P2323" s="54" t="str" cm="1">
        <f t="array" aca="1" ref="P2323" ca="1">IF(OR(O2323=1,O2323=7,INDEX($AD$28:$AO$51,HOUR(L2323)+1,N2323)&lt;&gt;"On",NOT(ISERROR(MATCH(DATE(M2323,N2323,DAY(L2323)),OFFSET($AD$15:$AD$22,0,M2323-$AD$14),0)))),"Off","On")</f>
        <v>Off</v>
      </c>
    </row>
    <row r="2324" spans="12:16" x14ac:dyDescent="0.25">
      <c r="L2324" s="57">
        <v>44293.708333333336</v>
      </c>
      <c r="M2324" s="55">
        <f t="shared" si="138"/>
        <v>2021</v>
      </c>
      <c r="N2324" s="55">
        <f t="shared" si="139"/>
        <v>4</v>
      </c>
      <c r="O2324" s="55">
        <f t="shared" si="140"/>
        <v>4</v>
      </c>
      <c r="P2324" s="54" t="str" cm="1">
        <f t="array" aca="1" ref="P2324" ca="1">IF(OR(O2324=1,O2324=7,INDEX($AD$28:$AO$51,HOUR(L2324)+1,N2324)&lt;&gt;"On",NOT(ISERROR(MATCH(DATE(M2324,N2324,DAY(L2324)),OFFSET($AD$15:$AD$22,0,M2324-$AD$14),0)))),"Off","On")</f>
        <v>Off</v>
      </c>
    </row>
    <row r="2325" spans="12:16" x14ac:dyDescent="0.25">
      <c r="L2325" s="57">
        <v>44293.75</v>
      </c>
      <c r="M2325" s="55">
        <f t="shared" si="138"/>
        <v>2021</v>
      </c>
      <c r="N2325" s="55">
        <f t="shared" si="139"/>
        <v>4</v>
      </c>
      <c r="O2325" s="55">
        <f t="shared" si="140"/>
        <v>4</v>
      </c>
      <c r="P2325" s="54" t="str" cm="1">
        <f t="array" aca="1" ref="P2325" ca="1">IF(OR(O2325=1,O2325=7,INDEX($AD$28:$AO$51,HOUR(L2325)+1,N2325)&lt;&gt;"On",NOT(ISERROR(MATCH(DATE(M2325,N2325,DAY(L2325)),OFFSET($AD$15:$AD$22,0,M2325-$AD$14),0)))),"Off","On")</f>
        <v>On</v>
      </c>
    </row>
    <row r="2326" spans="12:16" x14ac:dyDescent="0.25">
      <c r="L2326" s="57">
        <v>44293.791666666664</v>
      </c>
      <c r="M2326" s="55">
        <f t="shared" si="138"/>
        <v>2021</v>
      </c>
      <c r="N2326" s="55">
        <f t="shared" si="139"/>
        <v>4</v>
      </c>
      <c r="O2326" s="55">
        <f t="shared" si="140"/>
        <v>4</v>
      </c>
      <c r="P2326" s="54" t="str" cm="1">
        <f t="array" aca="1" ref="P2326" ca="1">IF(OR(O2326=1,O2326=7,INDEX($AD$28:$AO$51,HOUR(L2326)+1,N2326)&lt;&gt;"On",NOT(ISERROR(MATCH(DATE(M2326,N2326,DAY(L2326)),OFFSET($AD$15:$AD$22,0,M2326-$AD$14),0)))),"Off","On")</f>
        <v>On</v>
      </c>
    </row>
    <row r="2327" spans="12:16" x14ac:dyDescent="0.25">
      <c r="L2327" s="57">
        <v>44293.833333333336</v>
      </c>
      <c r="M2327" s="55">
        <f t="shared" si="138"/>
        <v>2021</v>
      </c>
      <c r="N2327" s="55">
        <f t="shared" si="139"/>
        <v>4</v>
      </c>
      <c r="O2327" s="55">
        <f t="shared" si="140"/>
        <v>4</v>
      </c>
      <c r="P2327" s="54" t="str" cm="1">
        <f t="array" aca="1" ref="P2327" ca="1">IF(OR(O2327=1,O2327=7,INDEX($AD$28:$AO$51,HOUR(L2327)+1,N2327)&lt;&gt;"On",NOT(ISERROR(MATCH(DATE(M2327,N2327,DAY(L2327)),OFFSET($AD$15:$AD$22,0,M2327-$AD$14),0)))),"Off","On")</f>
        <v>On</v>
      </c>
    </row>
    <row r="2328" spans="12:16" x14ac:dyDescent="0.25">
      <c r="L2328" s="57">
        <v>44293.875</v>
      </c>
      <c r="M2328" s="55">
        <f t="shared" si="138"/>
        <v>2021</v>
      </c>
      <c r="N2328" s="55">
        <f t="shared" si="139"/>
        <v>4</v>
      </c>
      <c r="O2328" s="55">
        <f t="shared" si="140"/>
        <v>4</v>
      </c>
      <c r="P2328" s="54" t="str" cm="1">
        <f t="array" aca="1" ref="P2328" ca="1">IF(OR(O2328=1,O2328=7,INDEX($AD$28:$AO$51,HOUR(L2328)+1,N2328)&lt;&gt;"On",NOT(ISERROR(MATCH(DATE(M2328,N2328,DAY(L2328)),OFFSET($AD$15:$AD$22,0,M2328-$AD$14),0)))),"Off","On")</f>
        <v>On</v>
      </c>
    </row>
    <row r="2329" spans="12:16" x14ac:dyDescent="0.25">
      <c r="L2329" s="57">
        <v>44293.916666666664</v>
      </c>
      <c r="M2329" s="55">
        <f t="shared" si="138"/>
        <v>2021</v>
      </c>
      <c r="N2329" s="55">
        <f t="shared" si="139"/>
        <v>4</v>
      </c>
      <c r="O2329" s="55">
        <f t="shared" si="140"/>
        <v>4</v>
      </c>
      <c r="P2329" s="54" t="str" cm="1">
        <f t="array" aca="1" ref="P2329" ca="1">IF(OR(O2329=1,O2329=7,INDEX($AD$28:$AO$51,HOUR(L2329)+1,N2329)&lt;&gt;"On",NOT(ISERROR(MATCH(DATE(M2329,N2329,DAY(L2329)),OFFSET($AD$15:$AD$22,0,M2329-$AD$14),0)))),"Off","On")</f>
        <v>Off</v>
      </c>
    </row>
    <row r="2330" spans="12:16" x14ac:dyDescent="0.25">
      <c r="L2330" s="57">
        <v>44293.958333333336</v>
      </c>
      <c r="M2330" s="55">
        <f t="shared" si="138"/>
        <v>2021</v>
      </c>
      <c r="N2330" s="55">
        <f t="shared" si="139"/>
        <v>4</v>
      </c>
      <c r="O2330" s="55">
        <f t="shared" si="140"/>
        <v>4</v>
      </c>
      <c r="P2330" s="54" t="str" cm="1">
        <f t="array" aca="1" ref="P2330" ca="1">IF(OR(O2330=1,O2330=7,INDEX($AD$28:$AO$51,HOUR(L2330)+1,N2330)&lt;&gt;"On",NOT(ISERROR(MATCH(DATE(M2330,N2330,DAY(L2330)),OFFSET($AD$15:$AD$22,0,M2330-$AD$14),0)))),"Off","On")</f>
        <v>Off</v>
      </c>
    </row>
    <row r="2331" spans="12:16" x14ac:dyDescent="0.25">
      <c r="L2331" s="57">
        <v>44294</v>
      </c>
      <c r="M2331" s="55">
        <f t="shared" si="138"/>
        <v>2021</v>
      </c>
      <c r="N2331" s="55">
        <f t="shared" si="139"/>
        <v>4</v>
      </c>
      <c r="O2331" s="55">
        <f t="shared" si="140"/>
        <v>5</v>
      </c>
      <c r="P2331" s="54" t="str" cm="1">
        <f t="array" aca="1" ref="P2331" ca="1">IF(OR(O2331=1,O2331=7,INDEX($AD$28:$AO$51,HOUR(L2331)+1,N2331)&lt;&gt;"On",NOT(ISERROR(MATCH(DATE(M2331,N2331,DAY(L2331)),OFFSET($AD$15:$AD$22,0,M2331-$AD$14),0)))),"Off","On")</f>
        <v>Off</v>
      </c>
    </row>
    <row r="2332" spans="12:16" x14ac:dyDescent="0.25">
      <c r="L2332" s="57">
        <v>44294.041666666664</v>
      </c>
      <c r="M2332" s="55">
        <f t="shared" si="138"/>
        <v>2021</v>
      </c>
      <c r="N2332" s="55">
        <f t="shared" si="139"/>
        <v>4</v>
      </c>
      <c r="O2332" s="55">
        <f t="shared" si="140"/>
        <v>5</v>
      </c>
      <c r="P2332" s="54" t="str" cm="1">
        <f t="array" aca="1" ref="P2332" ca="1">IF(OR(O2332=1,O2332=7,INDEX($AD$28:$AO$51,HOUR(L2332)+1,N2332)&lt;&gt;"On",NOT(ISERROR(MATCH(DATE(M2332,N2332,DAY(L2332)),OFFSET($AD$15:$AD$22,0,M2332-$AD$14),0)))),"Off","On")</f>
        <v>Off</v>
      </c>
    </row>
    <row r="2333" spans="12:16" x14ac:dyDescent="0.25">
      <c r="L2333" s="57">
        <v>44294.083333333336</v>
      </c>
      <c r="M2333" s="55">
        <f t="shared" si="138"/>
        <v>2021</v>
      </c>
      <c r="N2333" s="55">
        <f t="shared" si="139"/>
        <v>4</v>
      </c>
      <c r="O2333" s="55">
        <f t="shared" si="140"/>
        <v>5</v>
      </c>
      <c r="P2333" s="54" t="str" cm="1">
        <f t="array" aca="1" ref="P2333" ca="1">IF(OR(O2333=1,O2333=7,INDEX($AD$28:$AO$51,HOUR(L2333)+1,N2333)&lt;&gt;"On",NOT(ISERROR(MATCH(DATE(M2333,N2333,DAY(L2333)),OFFSET($AD$15:$AD$22,0,M2333-$AD$14),0)))),"Off","On")</f>
        <v>Off</v>
      </c>
    </row>
    <row r="2334" spans="12:16" x14ac:dyDescent="0.25">
      <c r="L2334" s="57">
        <v>44294.125</v>
      </c>
      <c r="M2334" s="55">
        <f t="shared" si="138"/>
        <v>2021</v>
      </c>
      <c r="N2334" s="55">
        <f t="shared" si="139"/>
        <v>4</v>
      </c>
      <c r="O2334" s="55">
        <f t="shared" si="140"/>
        <v>5</v>
      </c>
      <c r="P2334" s="54" t="str" cm="1">
        <f t="array" aca="1" ref="P2334" ca="1">IF(OR(O2334=1,O2334=7,INDEX($AD$28:$AO$51,HOUR(L2334)+1,N2334)&lt;&gt;"On",NOT(ISERROR(MATCH(DATE(M2334,N2334,DAY(L2334)),OFFSET($AD$15:$AD$22,0,M2334-$AD$14),0)))),"Off","On")</f>
        <v>Off</v>
      </c>
    </row>
    <row r="2335" spans="12:16" x14ac:dyDescent="0.25">
      <c r="L2335" s="57">
        <v>44294.166666666664</v>
      </c>
      <c r="M2335" s="55">
        <f t="shared" si="138"/>
        <v>2021</v>
      </c>
      <c r="N2335" s="55">
        <f t="shared" si="139"/>
        <v>4</v>
      </c>
      <c r="O2335" s="55">
        <f t="shared" si="140"/>
        <v>5</v>
      </c>
      <c r="P2335" s="54" t="str" cm="1">
        <f t="array" aca="1" ref="P2335" ca="1">IF(OR(O2335=1,O2335=7,INDEX($AD$28:$AO$51,HOUR(L2335)+1,N2335)&lt;&gt;"On",NOT(ISERROR(MATCH(DATE(M2335,N2335,DAY(L2335)),OFFSET($AD$15:$AD$22,0,M2335-$AD$14),0)))),"Off","On")</f>
        <v>Off</v>
      </c>
    </row>
    <row r="2336" spans="12:16" x14ac:dyDescent="0.25">
      <c r="L2336" s="57">
        <v>44294.208333333336</v>
      </c>
      <c r="M2336" s="55">
        <f t="shared" si="138"/>
        <v>2021</v>
      </c>
      <c r="N2336" s="55">
        <f t="shared" si="139"/>
        <v>4</v>
      </c>
      <c r="O2336" s="55">
        <f t="shared" si="140"/>
        <v>5</v>
      </c>
      <c r="P2336" s="54" t="str" cm="1">
        <f t="array" aca="1" ref="P2336" ca="1">IF(OR(O2336=1,O2336=7,INDEX($AD$28:$AO$51,HOUR(L2336)+1,N2336)&lt;&gt;"On",NOT(ISERROR(MATCH(DATE(M2336,N2336,DAY(L2336)),OFFSET($AD$15:$AD$22,0,M2336-$AD$14),0)))),"Off","On")</f>
        <v>Off</v>
      </c>
    </row>
    <row r="2337" spans="12:16" x14ac:dyDescent="0.25">
      <c r="L2337" s="57">
        <v>44294.25</v>
      </c>
      <c r="M2337" s="55">
        <f t="shared" si="138"/>
        <v>2021</v>
      </c>
      <c r="N2337" s="55">
        <f t="shared" si="139"/>
        <v>4</v>
      </c>
      <c r="O2337" s="55">
        <f t="shared" si="140"/>
        <v>5</v>
      </c>
      <c r="P2337" s="54" t="str" cm="1">
        <f t="array" aca="1" ref="P2337" ca="1">IF(OR(O2337=1,O2337=7,INDEX($AD$28:$AO$51,HOUR(L2337)+1,N2337)&lt;&gt;"On",NOT(ISERROR(MATCH(DATE(M2337,N2337,DAY(L2337)),OFFSET($AD$15:$AD$22,0,M2337-$AD$14),0)))),"Off","On")</f>
        <v>On</v>
      </c>
    </row>
    <row r="2338" spans="12:16" x14ac:dyDescent="0.25">
      <c r="L2338" s="57">
        <v>44294.291666666664</v>
      </c>
      <c r="M2338" s="55">
        <f t="shared" si="138"/>
        <v>2021</v>
      </c>
      <c r="N2338" s="55">
        <f t="shared" si="139"/>
        <v>4</v>
      </c>
      <c r="O2338" s="55">
        <f t="shared" si="140"/>
        <v>5</v>
      </c>
      <c r="P2338" s="54" t="str" cm="1">
        <f t="array" aca="1" ref="P2338" ca="1">IF(OR(O2338=1,O2338=7,INDEX($AD$28:$AO$51,HOUR(L2338)+1,N2338)&lt;&gt;"On",NOT(ISERROR(MATCH(DATE(M2338,N2338,DAY(L2338)),OFFSET($AD$15:$AD$22,0,M2338-$AD$14),0)))),"Off","On")</f>
        <v>On</v>
      </c>
    </row>
    <row r="2339" spans="12:16" x14ac:dyDescent="0.25">
      <c r="L2339" s="57">
        <v>44294.333333333336</v>
      </c>
      <c r="M2339" s="55">
        <f t="shared" si="138"/>
        <v>2021</v>
      </c>
      <c r="N2339" s="55">
        <f t="shared" si="139"/>
        <v>4</v>
      </c>
      <c r="O2339" s="55">
        <f t="shared" si="140"/>
        <v>5</v>
      </c>
      <c r="P2339" s="54" t="str" cm="1">
        <f t="array" aca="1" ref="P2339" ca="1">IF(OR(O2339=1,O2339=7,INDEX($AD$28:$AO$51,HOUR(L2339)+1,N2339)&lt;&gt;"On",NOT(ISERROR(MATCH(DATE(M2339,N2339,DAY(L2339)),OFFSET($AD$15:$AD$22,0,M2339-$AD$14),0)))),"Off","On")</f>
        <v>On</v>
      </c>
    </row>
    <row r="2340" spans="12:16" x14ac:dyDescent="0.25">
      <c r="L2340" s="57">
        <v>44294.375</v>
      </c>
      <c r="M2340" s="55">
        <f t="shared" si="138"/>
        <v>2021</v>
      </c>
      <c r="N2340" s="55">
        <f t="shared" si="139"/>
        <v>4</v>
      </c>
      <c r="O2340" s="55">
        <f t="shared" si="140"/>
        <v>5</v>
      </c>
      <c r="P2340" s="54" t="str" cm="1">
        <f t="array" aca="1" ref="P2340" ca="1">IF(OR(O2340=1,O2340=7,INDEX($AD$28:$AO$51,HOUR(L2340)+1,N2340)&lt;&gt;"On",NOT(ISERROR(MATCH(DATE(M2340,N2340,DAY(L2340)),OFFSET($AD$15:$AD$22,0,M2340-$AD$14),0)))),"Off","On")</f>
        <v>Off</v>
      </c>
    </row>
    <row r="2341" spans="12:16" x14ac:dyDescent="0.25">
      <c r="L2341" s="57">
        <v>44294.416666666664</v>
      </c>
      <c r="M2341" s="55">
        <f t="shared" si="138"/>
        <v>2021</v>
      </c>
      <c r="N2341" s="55">
        <f t="shared" si="139"/>
        <v>4</v>
      </c>
      <c r="O2341" s="55">
        <f t="shared" si="140"/>
        <v>5</v>
      </c>
      <c r="P2341" s="54" t="str" cm="1">
        <f t="array" aca="1" ref="P2341" ca="1">IF(OR(O2341=1,O2341=7,INDEX($AD$28:$AO$51,HOUR(L2341)+1,N2341)&lt;&gt;"On",NOT(ISERROR(MATCH(DATE(M2341,N2341,DAY(L2341)),OFFSET($AD$15:$AD$22,0,M2341-$AD$14),0)))),"Off","On")</f>
        <v>Off</v>
      </c>
    </row>
    <row r="2342" spans="12:16" x14ac:dyDescent="0.25">
      <c r="L2342" s="57">
        <v>44294.458333333336</v>
      </c>
      <c r="M2342" s="55">
        <f t="shared" si="138"/>
        <v>2021</v>
      </c>
      <c r="N2342" s="55">
        <f t="shared" si="139"/>
        <v>4</v>
      </c>
      <c r="O2342" s="55">
        <f t="shared" si="140"/>
        <v>5</v>
      </c>
      <c r="P2342" s="54" t="str" cm="1">
        <f t="array" aca="1" ref="P2342" ca="1">IF(OR(O2342=1,O2342=7,INDEX($AD$28:$AO$51,HOUR(L2342)+1,N2342)&lt;&gt;"On",NOT(ISERROR(MATCH(DATE(M2342,N2342,DAY(L2342)),OFFSET($AD$15:$AD$22,0,M2342-$AD$14),0)))),"Off","On")</f>
        <v>Off</v>
      </c>
    </row>
    <row r="2343" spans="12:16" x14ac:dyDescent="0.25">
      <c r="L2343" s="57">
        <v>44294.5</v>
      </c>
      <c r="M2343" s="55">
        <f t="shared" si="138"/>
        <v>2021</v>
      </c>
      <c r="N2343" s="55">
        <f t="shared" si="139"/>
        <v>4</v>
      </c>
      <c r="O2343" s="55">
        <f t="shared" si="140"/>
        <v>5</v>
      </c>
      <c r="P2343" s="54" t="str" cm="1">
        <f t="array" aca="1" ref="P2343" ca="1">IF(OR(O2343=1,O2343=7,INDEX($AD$28:$AO$51,HOUR(L2343)+1,N2343)&lt;&gt;"On",NOT(ISERROR(MATCH(DATE(M2343,N2343,DAY(L2343)),OFFSET($AD$15:$AD$22,0,M2343-$AD$14),0)))),"Off","On")</f>
        <v>Off</v>
      </c>
    </row>
    <row r="2344" spans="12:16" x14ac:dyDescent="0.25">
      <c r="L2344" s="57">
        <v>44294.541666666664</v>
      </c>
      <c r="M2344" s="55">
        <f t="shared" si="138"/>
        <v>2021</v>
      </c>
      <c r="N2344" s="55">
        <f t="shared" si="139"/>
        <v>4</v>
      </c>
      <c r="O2344" s="55">
        <f t="shared" si="140"/>
        <v>5</v>
      </c>
      <c r="P2344" s="54" t="str" cm="1">
        <f t="array" aca="1" ref="P2344" ca="1">IF(OR(O2344=1,O2344=7,INDEX($AD$28:$AO$51,HOUR(L2344)+1,N2344)&lt;&gt;"On",NOT(ISERROR(MATCH(DATE(M2344,N2344,DAY(L2344)),OFFSET($AD$15:$AD$22,0,M2344-$AD$14),0)))),"Off","On")</f>
        <v>Off</v>
      </c>
    </row>
    <row r="2345" spans="12:16" x14ac:dyDescent="0.25">
      <c r="L2345" s="57">
        <v>44294.583333333336</v>
      </c>
      <c r="M2345" s="55">
        <f t="shared" si="138"/>
        <v>2021</v>
      </c>
      <c r="N2345" s="55">
        <f t="shared" si="139"/>
        <v>4</v>
      </c>
      <c r="O2345" s="55">
        <f t="shared" si="140"/>
        <v>5</v>
      </c>
      <c r="P2345" s="54" t="str" cm="1">
        <f t="array" aca="1" ref="P2345" ca="1">IF(OR(O2345=1,O2345=7,INDEX($AD$28:$AO$51,HOUR(L2345)+1,N2345)&lt;&gt;"On",NOT(ISERROR(MATCH(DATE(M2345,N2345,DAY(L2345)),OFFSET($AD$15:$AD$22,0,M2345-$AD$14),0)))),"Off","On")</f>
        <v>Off</v>
      </c>
    </row>
    <row r="2346" spans="12:16" x14ac:dyDescent="0.25">
      <c r="L2346" s="57">
        <v>44294.625</v>
      </c>
      <c r="M2346" s="55">
        <f t="shared" si="138"/>
        <v>2021</v>
      </c>
      <c r="N2346" s="55">
        <f t="shared" si="139"/>
        <v>4</v>
      </c>
      <c r="O2346" s="55">
        <f t="shared" si="140"/>
        <v>5</v>
      </c>
      <c r="P2346" s="54" t="str" cm="1">
        <f t="array" aca="1" ref="P2346" ca="1">IF(OR(O2346=1,O2346=7,INDEX($AD$28:$AO$51,HOUR(L2346)+1,N2346)&lt;&gt;"On",NOT(ISERROR(MATCH(DATE(M2346,N2346,DAY(L2346)),OFFSET($AD$15:$AD$22,0,M2346-$AD$14),0)))),"Off","On")</f>
        <v>Off</v>
      </c>
    </row>
    <row r="2347" spans="12:16" x14ac:dyDescent="0.25">
      <c r="L2347" s="57">
        <v>44294.666666666664</v>
      </c>
      <c r="M2347" s="55">
        <f t="shared" si="138"/>
        <v>2021</v>
      </c>
      <c r="N2347" s="55">
        <f t="shared" si="139"/>
        <v>4</v>
      </c>
      <c r="O2347" s="55">
        <f t="shared" si="140"/>
        <v>5</v>
      </c>
      <c r="P2347" s="54" t="str" cm="1">
        <f t="array" aca="1" ref="P2347" ca="1">IF(OR(O2347=1,O2347=7,INDEX($AD$28:$AO$51,HOUR(L2347)+1,N2347)&lt;&gt;"On",NOT(ISERROR(MATCH(DATE(M2347,N2347,DAY(L2347)),OFFSET($AD$15:$AD$22,0,M2347-$AD$14),0)))),"Off","On")</f>
        <v>Off</v>
      </c>
    </row>
    <row r="2348" spans="12:16" x14ac:dyDescent="0.25">
      <c r="L2348" s="57">
        <v>44294.708333333336</v>
      </c>
      <c r="M2348" s="55">
        <f t="shared" si="138"/>
        <v>2021</v>
      </c>
      <c r="N2348" s="55">
        <f t="shared" si="139"/>
        <v>4</v>
      </c>
      <c r="O2348" s="55">
        <f t="shared" si="140"/>
        <v>5</v>
      </c>
      <c r="P2348" s="54" t="str" cm="1">
        <f t="array" aca="1" ref="P2348" ca="1">IF(OR(O2348=1,O2348=7,INDEX($AD$28:$AO$51,HOUR(L2348)+1,N2348)&lt;&gt;"On",NOT(ISERROR(MATCH(DATE(M2348,N2348,DAY(L2348)),OFFSET($AD$15:$AD$22,0,M2348-$AD$14),0)))),"Off","On")</f>
        <v>Off</v>
      </c>
    </row>
    <row r="2349" spans="12:16" x14ac:dyDescent="0.25">
      <c r="L2349" s="57">
        <v>44294.75</v>
      </c>
      <c r="M2349" s="55">
        <f t="shared" si="138"/>
        <v>2021</v>
      </c>
      <c r="N2349" s="55">
        <f t="shared" si="139"/>
        <v>4</v>
      </c>
      <c r="O2349" s="55">
        <f t="shared" si="140"/>
        <v>5</v>
      </c>
      <c r="P2349" s="54" t="str" cm="1">
        <f t="array" aca="1" ref="P2349" ca="1">IF(OR(O2349=1,O2349=7,INDEX($AD$28:$AO$51,HOUR(L2349)+1,N2349)&lt;&gt;"On",NOT(ISERROR(MATCH(DATE(M2349,N2349,DAY(L2349)),OFFSET($AD$15:$AD$22,0,M2349-$AD$14),0)))),"Off","On")</f>
        <v>On</v>
      </c>
    </row>
    <row r="2350" spans="12:16" x14ac:dyDescent="0.25">
      <c r="L2350" s="57">
        <v>44294.791666666664</v>
      </c>
      <c r="M2350" s="55">
        <f t="shared" si="138"/>
        <v>2021</v>
      </c>
      <c r="N2350" s="55">
        <f t="shared" si="139"/>
        <v>4</v>
      </c>
      <c r="O2350" s="55">
        <f t="shared" si="140"/>
        <v>5</v>
      </c>
      <c r="P2350" s="54" t="str" cm="1">
        <f t="array" aca="1" ref="P2350" ca="1">IF(OR(O2350=1,O2350=7,INDEX($AD$28:$AO$51,HOUR(L2350)+1,N2350)&lt;&gt;"On",NOT(ISERROR(MATCH(DATE(M2350,N2350,DAY(L2350)),OFFSET($AD$15:$AD$22,0,M2350-$AD$14),0)))),"Off","On")</f>
        <v>On</v>
      </c>
    </row>
    <row r="2351" spans="12:16" x14ac:dyDescent="0.25">
      <c r="L2351" s="57">
        <v>44294.833333333336</v>
      </c>
      <c r="M2351" s="55">
        <f t="shared" si="138"/>
        <v>2021</v>
      </c>
      <c r="N2351" s="55">
        <f t="shared" si="139"/>
        <v>4</v>
      </c>
      <c r="O2351" s="55">
        <f t="shared" si="140"/>
        <v>5</v>
      </c>
      <c r="P2351" s="54" t="str" cm="1">
        <f t="array" aca="1" ref="P2351" ca="1">IF(OR(O2351=1,O2351=7,INDEX($AD$28:$AO$51,HOUR(L2351)+1,N2351)&lt;&gt;"On",NOT(ISERROR(MATCH(DATE(M2351,N2351,DAY(L2351)),OFFSET($AD$15:$AD$22,0,M2351-$AD$14),0)))),"Off","On")</f>
        <v>On</v>
      </c>
    </row>
    <row r="2352" spans="12:16" x14ac:dyDescent="0.25">
      <c r="L2352" s="57">
        <v>44294.875</v>
      </c>
      <c r="M2352" s="55">
        <f t="shared" si="138"/>
        <v>2021</v>
      </c>
      <c r="N2352" s="55">
        <f t="shared" si="139"/>
        <v>4</v>
      </c>
      <c r="O2352" s="55">
        <f t="shared" si="140"/>
        <v>5</v>
      </c>
      <c r="P2352" s="54" t="str" cm="1">
        <f t="array" aca="1" ref="P2352" ca="1">IF(OR(O2352=1,O2352=7,INDEX($AD$28:$AO$51,HOUR(L2352)+1,N2352)&lt;&gt;"On",NOT(ISERROR(MATCH(DATE(M2352,N2352,DAY(L2352)),OFFSET($AD$15:$AD$22,0,M2352-$AD$14),0)))),"Off","On")</f>
        <v>On</v>
      </c>
    </row>
    <row r="2353" spans="12:16" x14ac:dyDescent="0.25">
      <c r="L2353" s="57">
        <v>44294.916666666664</v>
      </c>
      <c r="M2353" s="55">
        <f t="shared" si="138"/>
        <v>2021</v>
      </c>
      <c r="N2353" s="55">
        <f t="shared" si="139"/>
        <v>4</v>
      </c>
      <c r="O2353" s="55">
        <f t="shared" si="140"/>
        <v>5</v>
      </c>
      <c r="P2353" s="54" t="str" cm="1">
        <f t="array" aca="1" ref="P2353" ca="1">IF(OR(O2353=1,O2353=7,INDEX($AD$28:$AO$51,HOUR(L2353)+1,N2353)&lt;&gt;"On",NOT(ISERROR(MATCH(DATE(M2353,N2353,DAY(L2353)),OFFSET($AD$15:$AD$22,0,M2353-$AD$14),0)))),"Off","On")</f>
        <v>Off</v>
      </c>
    </row>
    <row r="2354" spans="12:16" x14ac:dyDescent="0.25">
      <c r="L2354" s="57">
        <v>44294.958333333336</v>
      </c>
      <c r="M2354" s="55">
        <f t="shared" si="138"/>
        <v>2021</v>
      </c>
      <c r="N2354" s="55">
        <f t="shared" si="139"/>
        <v>4</v>
      </c>
      <c r="O2354" s="55">
        <f t="shared" si="140"/>
        <v>5</v>
      </c>
      <c r="P2354" s="54" t="str" cm="1">
        <f t="array" aca="1" ref="P2354" ca="1">IF(OR(O2354=1,O2354=7,INDEX($AD$28:$AO$51,HOUR(L2354)+1,N2354)&lt;&gt;"On",NOT(ISERROR(MATCH(DATE(M2354,N2354,DAY(L2354)),OFFSET($AD$15:$AD$22,0,M2354-$AD$14),0)))),"Off","On")</f>
        <v>Off</v>
      </c>
    </row>
    <row r="2355" spans="12:16" x14ac:dyDescent="0.25">
      <c r="L2355" s="57">
        <v>44295</v>
      </c>
      <c r="M2355" s="55">
        <f t="shared" si="138"/>
        <v>2021</v>
      </c>
      <c r="N2355" s="55">
        <f t="shared" si="139"/>
        <v>4</v>
      </c>
      <c r="O2355" s="55">
        <f t="shared" si="140"/>
        <v>6</v>
      </c>
      <c r="P2355" s="54" t="str" cm="1">
        <f t="array" aca="1" ref="P2355" ca="1">IF(OR(O2355=1,O2355=7,INDEX($AD$28:$AO$51,HOUR(L2355)+1,N2355)&lt;&gt;"On",NOT(ISERROR(MATCH(DATE(M2355,N2355,DAY(L2355)),OFFSET($AD$15:$AD$22,0,M2355-$AD$14),0)))),"Off","On")</f>
        <v>Off</v>
      </c>
    </row>
    <row r="2356" spans="12:16" x14ac:dyDescent="0.25">
      <c r="L2356" s="57">
        <v>44295.041666666664</v>
      </c>
      <c r="M2356" s="55">
        <f t="shared" si="138"/>
        <v>2021</v>
      </c>
      <c r="N2356" s="55">
        <f t="shared" si="139"/>
        <v>4</v>
      </c>
      <c r="O2356" s="55">
        <f t="shared" si="140"/>
        <v>6</v>
      </c>
      <c r="P2356" s="54" t="str" cm="1">
        <f t="array" aca="1" ref="P2356" ca="1">IF(OR(O2356=1,O2356=7,INDEX($AD$28:$AO$51,HOUR(L2356)+1,N2356)&lt;&gt;"On",NOT(ISERROR(MATCH(DATE(M2356,N2356,DAY(L2356)),OFFSET($AD$15:$AD$22,0,M2356-$AD$14),0)))),"Off","On")</f>
        <v>Off</v>
      </c>
    </row>
    <row r="2357" spans="12:16" x14ac:dyDescent="0.25">
      <c r="L2357" s="57">
        <v>44295.083333333336</v>
      </c>
      <c r="M2357" s="55">
        <f t="shared" si="138"/>
        <v>2021</v>
      </c>
      <c r="N2357" s="55">
        <f t="shared" si="139"/>
        <v>4</v>
      </c>
      <c r="O2357" s="55">
        <f t="shared" si="140"/>
        <v>6</v>
      </c>
      <c r="P2357" s="54" t="str" cm="1">
        <f t="array" aca="1" ref="P2357" ca="1">IF(OR(O2357=1,O2357=7,INDEX($AD$28:$AO$51,HOUR(L2357)+1,N2357)&lt;&gt;"On",NOT(ISERROR(MATCH(DATE(M2357,N2357,DAY(L2357)),OFFSET($AD$15:$AD$22,0,M2357-$AD$14),0)))),"Off","On")</f>
        <v>Off</v>
      </c>
    </row>
    <row r="2358" spans="12:16" x14ac:dyDescent="0.25">
      <c r="L2358" s="57">
        <v>44295.125</v>
      </c>
      <c r="M2358" s="55">
        <f t="shared" si="138"/>
        <v>2021</v>
      </c>
      <c r="N2358" s="55">
        <f t="shared" si="139"/>
        <v>4</v>
      </c>
      <c r="O2358" s="55">
        <f t="shared" si="140"/>
        <v>6</v>
      </c>
      <c r="P2358" s="54" t="str" cm="1">
        <f t="array" aca="1" ref="P2358" ca="1">IF(OR(O2358=1,O2358=7,INDEX($AD$28:$AO$51,HOUR(L2358)+1,N2358)&lt;&gt;"On",NOT(ISERROR(MATCH(DATE(M2358,N2358,DAY(L2358)),OFFSET($AD$15:$AD$22,0,M2358-$AD$14),0)))),"Off","On")</f>
        <v>Off</v>
      </c>
    </row>
    <row r="2359" spans="12:16" x14ac:dyDescent="0.25">
      <c r="L2359" s="57">
        <v>44295.166666666664</v>
      </c>
      <c r="M2359" s="55">
        <f t="shared" si="138"/>
        <v>2021</v>
      </c>
      <c r="N2359" s="55">
        <f t="shared" si="139"/>
        <v>4</v>
      </c>
      <c r="O2359" s="55">
        <f t="shared" si="140"/>
        <v>6</v>
      </c>
      <c r="P2359" s="54" t="str" cm="1">
        <f t="array" aca="1" ref="P2359" ca="1">IF(OR(O2359=1,O2359=7,INDEX($AD$28:$AO$51,HOUR(L2359)+1,N2359)&lt;&gt;"On",NOT(ISERROR(MATCH(DATE(M2359,N2359,DAY(L2359)),OFFSET($AD$15:$AD$22,0,M2359-$AD$14),0)))),"Off","On")</f>
        <v>Off</v>
      </c>
    </row>
    <row r="2360" spans="12:16" x14ac:dyDescent="0.25">
      <c r="L2360" s="57">
        <v>44295.208333333336</v>
      </c>
      <c r="M2360" s="55">
        <f t="shared" si="138"/>
        <v>2021</v>
      </c>
      <c r="N2360" s="55">
        <f t="shared" si="139"/>
        <v>4</v>
      </c>
      <c r="O2360" s="55">
        <f t="shared" si="140"/>
        <v>6</v>
      </c>
      <c r="P2360" s="54" t="str" cm="1">
        <f t="array" aca="1" ref="P2360" ca="1">IF(OR(O2360=1,O2360=7,INDEX($AD$28:$AO$51,HOUR(L2360)+1,N2360)&lt;&gt;"On",NOT(ISERROR(MATCH(DATE(M2360,N2360,DAY(L2360)),OFFSET($AD$15:$AD$22,0,M2360-$AD$14),0)))),"Off","On")</f>
        <v>Off</v>
      </c>
    </row>
    <row r="2361" spans="12:16" x14ac:dyDescent="0.25">
      <c r="L2361" s="57">
        <v>44295.25</v>
      </c>
      <c r="M2361" s="55">
        <f t="shared" si="138"/>
        <v>2021</v>
      </c>
      <c r="N2361" s="55">
        <f t="shared" si="139"/>
        <v>4</v>
      </c>
      <c r="O2361" s="55">
        <f t="shared" si="140"/>
        <v>6</v>
      </c>
      <c r="P2361" s="54" t="str" cm="1">
        <f t="array" aca="1" ref="P2361" ca="1">IF(OR(O2361=1,O2361=7,INDEX($AD$28:$AO$51,HOUR(L2361)+1,N2361)&lt;&gt;"On",NOT(ISERROR(MATCH(DATE(M2361,N2361,DAY(L2361)),OFFSET($AD$15:$AD$22,0,M2361-$AD$14),0)))),"Off","On")</f>
        <v>On</v>
      </c>
    </row>
    <row r="2362" spans="12:16" x14ac:dyDescent="0.25">
      <c r="L2362" s="57">
        <v>44295.291666666664</v>
      </c>
      <c r="M2362" s="55">
        <f t="shared" si="138"/>
        <v>2021</v>
      </c>
      <c r="N2362" s="55">
        <f t="shared" si="139"/>
        <v>4</v>
      </c>
      <c r="O2362" s="55">
        <f t="shared" si="140"/>
        <v>6</v>
      </c>
      <c r="P2362" s="54" t="str" cm="1">
        <f t="array" aca="1" ref="P2362" ca="1">IF(OR(O2362=1,O2362=7,INDEX($AD$28:$AO$51,HOUR(L2362)+1,N2362)&lt;&gt;"On",NOT(ISERROR(MATCH(DATE(M2362,N2362,DAY(L2362)),OFFSET($AD$15:$AD$22,0,M2362-$AD$14),0)))),"Off","On")</f>
        <v>On</v>
      </c>
    </row>
    <row r="2363" spans="12:16" x14ac:dyDescent="0.25">
      <c r="L2363" s="57">
        <v>44295.333333333336</v>
      </c>
      <c r="M2363" s="55">
        <f t="shared" si="138"/>
        <v>2021</v>
      </c>
      <c r="N2363" s="55">
        <f t="shared" si="139"/>
        <v>4</v>
      </c>
      <c r="O2363" s="55">
        <f t="shared" si="140"/>
        <v>6</v>
      </c>
      <c r="P2363" s="54" t="str" cm="1">
        <f t="array" aca="1" ref="P2363" ca="1">IF(OR(O2363=1,O2363=7,INDEX($AD$28:$AO$51,HOUR(L2363)+1,N2363)&lt;&gt;"On",NOT(ISERROR(MATCH(DATE(M2363,N2363,DAY(L2363)),OFFSET($AD$15:$AD$22,0,M2363-$AD$14),0)))),"Off","On")</f>
        <v>On</v>
      </c>
    </row>
    <row r="2364" spans="12:16" x14ac:dyDescent="0.25">
      <c r="L2364" s="57">
        <v>44295.375</v>
      </c>
      <c r="M2364" s="55">
        <f t="shared" si="138"/>
        <v>2021</v>
      </c>
      <c r="N2364" s="55">
        <f t="shared" si="139"/>
        <v>4</v>
      </c>
      <c r="O2364" s="55">
        <f t="shared" si="140"/>
        <v>6</v>
      </c>
      <c r="P2364" s="54" t="str" cm="1">
        <f t="array" aca="1" ref="P2364" ca="1">IF(OR(O2364=1,O2364=7,INDEX($AD$28:$AO$51,HOUR(L2364)+1,N2364)&lt;&gt;"On",NOT(ISERROR(MATCH(DATE(M2364,N2364,DAY(L2364)),OFFSET($AD$15:$AD$22,0,M2364-$AD$14),0)))),"Off","On")</f>
        <v>Off</v>
      </c>
    </row>
    <row r="2365" spans="12:16" x14ac:dyDescent="0.25">
      <c r="L2365" s="57">
        <v>44295.416666666664</v>
      </c>
      <c r="M2365" s="55">
        <f t="shared" si="138"/>
        <v>2021</v>
      </c>
      <c r="N2365" s="55">
        <f t="shared" si="139"/>
        <v>4</v>
      </c>
      <c r="O2365" s="55">
        <f t="shared" si="140"/>
        <v>6</v>
      </c>
      <c r="P2365" s="54" t="str" cm="1">
        <f t="array" aca="1" ref="P2365" ca="1">IF(OR(O2365=1,O2365=7,INDEX($AD$28:$AO$51,HOUR(L2365)+1,N2365)&lt;&gt;"On",NOT(ISERROR(MATCH(DATE(M2365,N2365,DAY(L2365)),OFFSET($AD$15:$AD$22,0,M2365-$AD$14),0)))),"Off","On")</f>
        <v>Off</v>
      </c>
    </row>
    <row r="2366" spans="12:16" x14ac:dyDescent="0.25">
      <c r="L2366" s="57">
        <v>44295.458333333336</v>
      </c>
      <c r="M2366" s="55">
        <f t="shared" si="138"/>
        <v>2021</v>
      </c>
      <c r="N2366" s="55">
        <f t="shared" si="139"/>
        <v>4</v>
      </c>
      <c r="O2366" s="55">
        <f t="shared" si="140"/>
        <v>6</v>
      </c>
      <c r="P2366" s="54" t="str" cm="1">
        <f t="array" aca="1" ref="P2366" ca="1">IF(OR(O2366=1,O2366=7,INDEX($AD$28:$AO$51,HOUR(L2366)+1,N2366)&lt;&gt;"On",NOT(ISERROR(MATCH(DATE(M2366,N2366,DAY(L2366)),OFFSET($AD$15:$AD$22,0,M2366-$AD$14),0)))),"Off","On")</f>
        <v>Off</v>
      </c>
    </row>
    <row r="2367" spans="12:16" x14ac:dyDescent="0.25">
      <c r="L2367" s="57">
        <v>44295.5</v>
      </c>
      <c r="M2367" s="55">
        <f t="shared" si="138"/>
        <v>2021</v>
      </c>
      <c r="N2367" s="55">
        <f t="shared" si="139"/>
        <v>4</v>
      </c>
      <c r="O2367" s="55">
        <f t="shared" si="140"/>
        <v>6</v>
      </c>
      <c r="P2367" s="54" t="str" cm="1">
        <f t="array" aca="1" ref="P2367" ca="1">IF(OR(O2367=1,O2367=7,INDEX($AD$28:$AO$51,HOUR(L2367)+1,N2367)&lt;&gt;"On",NOT(ISERROR(MATCH(DATE(M2367,N2367,DAY(L2367)),OFFSET($AD$15:$AD$22,0,M2367-$AD$14),0)))),"Off","On")</f>
        <v>Off</v>
      </c>
    </row>
    <row r="2368" spans="12:16" x14ac:dyDescent="0.25">
      <c r="L2368" s="57">
        <v>44295.541666666664</v>
      </c>
      <c r="M2368" s="55">
        <f t="shared" si="138"/>
        <v>2021</v>
      </c>
      <c r="N2368" s="55">
        <f t="shared" si="139"/>
        <v>4</v>
      </c>
      <c r="O2368" s="55">
        <f t="shared" si="140"/>
        <v>6</v>
      </c>
      <c r="P2368" s="54" t="str" cm="1">
        <f t="array" aca="1" ref="P2368" ca="1">IF(OR(O2368=1,O2368=7,INDEX($AD$28:$AO$51,HOUR(L2368)+1,N2368)&lt;&gt;"On",NOT(ISERROR(MATCH(DATE(M2368,N2368,DAY(L2368)),OFFSET($AD$15:$AD$22,0,M2368-$AD$14),0)))),"Off","On")</f>
        <v>Off</v>
      </c>
    </row>
    <row r="2369" spans="12:16" x14ac:dyDescent="0.25">
      <c r="L2369" s="57">
        <v>44295.583333333336</v>
      </c>
      <c r="M2369" s="55">
        <f t="shared" si="138"/>
        <v>2021</v>
      </c>
      <c r="N2369" s="55">
        <f t="shared" si="139"/>
        <v>4</v>
      </c>
      <c r="O2369" s="55">
        <f t="shared" si="140"/>
        <v>6</v>
      </c>
      <c r="P2369" s="54" t="str" cm="1">
        <f t="array" aca="1" ref="P2369" ca="1">IF(OR(O2369=1,O2369=7,INDEX($AD$28:$AO$51,HOUR(L2369)+1,N2369)&lt;&gt;"On",NOT(ISERROR(MATCH(DATE(M2369,N2369,DAY(L2369)),OFFSET($AD$15:$AD$22,0,M2369-$AD$14),0)))),"Off","On")</f>
        <v>Off</v>
      </c>
    </row>
    <row r="2370" spans="12:16" x14ac:dyDescent="0.25">
      <c r="L2370" s="57">
        <v>44295.625</v>
      </c>
      <c r="M2370" s="55">
        <f t="shared" si="138"/>
        <v>2021</v>
      </c>
      <c r="N2370" s="55">
        <f t="shared" si="139"/>
        <v>4</v>
      </c>
      <c r="O2370" s="55">
        <f t="shared" si="140"/>
        <v>6</v>
      </c>
      <c r="P2370" s="54" t="str" cm="1">
        <f t="array" aca="1" ref="P2370" ca="1">IF(OR(O2370=1,O2370=7,INDEX($AD$28:$AO$51,HOUR(L2370)+1,N2370)&lt;&gt;"On",NOT(ISERROR(MATCH(DATE(M2370,N2370,DAY(L2370)),OFFSET($AD$15:$AD$22,0,M2370-$AD$14),0)))),"Off","On")</f>
        <v>Off</v>
      </c>
    </row>
    <row r="2371" spans="12:16" x14ac:dyDescent="0.25">
      <c r="L2371" s="57">
        <v>44295.666666666664</v>
      </c>
      <c r="M2371" s="55">
        <f t="shared" si="138"/>
        <v>2021</v>
      </c>
      <c r="N2371" s="55">
        <f t="shared" si="139"/>
        <v>4</v>
      </c>
      <c r="O2371" s="55">
        <f t="shared" si="140"/>
        <v>6</v>
      </c>
      <c r="P2371" s="54" t="str" cm="1">
        <f t="array" aca="1" ref="P2371" ca="1">IF(OR(O2371=1,O2371=7,INDEX($AD$28:$AO$51,HOUR(L2371)+1,N2371)&lt;&gt;"On",NOT(ISERROR(MATCH(DATE(M2371,N2371,DAY(L2371)),OFFSET($AD$15:$AD$22,0,M2371-$AD$14),0)))),"Off","On")</f>
        <v>Off</v>
      </c>
    </row>
    <row r="2372" spans="12:16" x14ac:dyDescent="0.25">
      <c r="L2372" s="57">
        <v>44295.708333333336</v>
      </c>
      <c r="M2372" s="55">
        <f t="shared" si="138"/>
        <v>2021</v>
      </c>
      <c r="N2372" s="55">
        <f t="shared" si="139"/>
        <v>4</v>
      </c>
      <c r="O2372" s="55">
        <f t="shared" si="140"/>
        <v>6</v>
      </c>
      <c r="P2372" s="54" t="str" cm="1">
        <f t="array" aca="1" ref="P2372" ca="1">IF(OR(O2372=1,O2372=7,INDEX($AD$28:$AO$51,HOUR(L2372)+1,N2372)&lt;&gt;"On",NOT(ISERROR(MATCH(DATE(M2372,N2372,DAY(L2372)),OFFSET($AD$15:$AD$22,0,M2372-$AD$14),0)))),"Off","On")</f>
        <v>Off</v>
      </c>
    </row>
    <row r="2373" spans="12:16" x14ac:dyDescent="0.25">
      <c r="L2373" s="57">
        <v>44295.75</v>
      </c>
      <c r="M2373" s="55">
        <f t="shared" si="138"/>
        <v>2021</v>
      </c>
      <c r="N2373" s="55">
        <f t="shared" si="139"/>
        <v>4</v>
      </c>
      <c r="O2373" s="55">
        <f t="shared" si="140"/>
        <v>6</v>
      </c>
      <c r="P2373" s="54" t="str" cm="1">
        <f t="array" aca="1" ref="P2373" ca="1">IF(OR(O2373=1,O2373=7,INDEX($AD$28:$AO$51,HOUR(L2373)+1,N2373)&lt;&gt;"On",NOT(ISERROR(MATCH(DATE(M2373,N2373,DAY(L2373)),OFFSET($AD$15:$AD$22,0,M2373-$AD$14),0)))),"Off","On")</f>
        <v>On</v>
      </c>
    </row>
    <row r="2374" spans="12:16" x14ac:dyDescent="0.25">
      <c r="L2374" s="57">
        <v>44295.791666666664</v>
      </c>
      <c r="M2374" s="55">
        <f t="shared" si="138"/>
        <v>2021</v>
      </c>
      <c r="N2374" s="55">
        <f t="shared" si="139"/>
        <v>4</v>
      </c>
      <c r="O2374" s="55">
        <f t="shared" si="140"/>
        <v>6</v>
      </c>
      <c r="P2374" s="54" t="str" cm="1">
        <f t="array" aca="1" ref="P2374" ca="1">IF(OR(O2374=1,O2374=7,INDEX($AD$28:$AO$51,HOUR(L2374)+1,N2374)&lt;&gt;"On",NOT(ISERROR(MATCH(DATE(M2374,N2374,DAY(L2374)),OFFSET($AD$15:$AD$22,0,M2374-$AD$14),0)))),"Off","On")</f>
        <v>On</v>
      </c>
    </row>
    <row r="2375" spans="12:16" x14ac:dyDescent="0.25">
      <c r="L2375" s="57">
        <v>44295.833333333336</v>
      </c>
      <c r="M2375" s="55">
        <f t="shared" si="138"/>
        <v>2021</v>
      </c>
      <c r="N2375" s="55">
        <f t="shared" si="139"/>
        <v>4</v>
      </c>
      <c r="O2375" s="55">
        <f t="shared" si="140"/>
        <v>6</v>
      </c>
      <c r="P2375" s="54" t="str" cm="1">
        <f t="array" aca="1" ref="P2375" ca="1">IF(OR(O2375=1,O2375=7,INDEX($AD$28:$AO$51,HOUR(L2375)+1,N2375)&lt;&gt;"On",NOT(ISERROR(MATCH(DATE(M2375,N2375,DAY(L2375)),OFFSET($AD$15:$AD$22,0,M2375-$AD$14),0)))),"Off","On")</f>
        <v>On</v>
      </c>
    </row>
    <row r="2376" spans="12:16" x14ac:dyDescent="0.25">
      <c r="L2376" s="57">
        <v>44295.875</v>
      </c>
      <c r="M2376" s="55">
        <f t="shared" si="138"/>
        <v>2021</v>
      </c>
      <c r="N2376" s="55">
        <f t="shared" si="139"/>
        <v>4</v>
      </c>
      <c r="O2376" s="55">
        <f t="shared" si="140"/>
        <v>6</v>
      </c>
      <c r="P2376" s="54" t="str" cm="1">
        <f t="array" aca="1" ref="P2376" ca="1">IF(OR(O2376=1,O2376=7,INDEX($AD$28:$AO$51,HOUR(L2376)+1,N2376)&lt;&gt;"On",NOT(ISERROR(MATCH(DATE(M2376,N2376,DAY(L2376)),OFFSET($AD$15:$AD$22,0,M2376-$AD$14),0)))),"Off","On")</f>
        <v>On</v>
      </c>
    </row>
    <row r="2377" spans="12:16" x14ac:dyDescent="0.25">
      <c r="L2377" s="57">
        <v>44295.916666666664</v>
      </c>
      <c r="M2377" s="55">
        <f t="shared" si="138"/>
        <v>2021</v>
      </c>
      <c r="N2377" s="55">
        <f t="shared" si="139"/>
        <v>4</v>
      </c>
      <c r="O2377" s="55">
        <f t="shared" si="140"/>
        <v>6</v>
      </c>
      <c r="P2377" s="54" t="str" cm="1">
        <f t="array" aca="1" ref="P2377" ca="1">IF(OR(O2377=1,O2377=7,INDEX($AD$28:$AO$51,HOUR(L2377)+1,N2377)&lt;&gt;"On",NOT(ISERROR(MATCH(DATE(M2377,N2377,DAY(L2377)),OFFSET($AD$15:$AD$22,0,M2377-$AD$14),0)))),"Off","On")</f>
        <v>Off</v>
      </c>
    </row>
    <row r="2378" spans="12:16" x14ac:dyDescent="0.25">
      <c r="L2378" s="57">
        <v>44295.958333333336</v>
      </c>
      <c r="M2378" s="55">
        <f t="shared" si="138"/>
        <v>2021</v>
      </c>
      <c r="N2378" s="55">
        <f t="shared" si="139"/>
        <v>4</v>
      </c>
      <c r="O2378" s="55">
        <f t="shared" si="140"/>
        <v>6</v>
      </c>
      <c r="P2378" s="54" t="str" cm="1">
        <f t="array" aca="1" ref="P2378" ca="1">IF(OR(O2378=1,O2378=7,INDEX($AD$28:$AO$51,HOUR(L2378)+1,N2378)&lt;&gt;"On",NOT(ISERROR(MATCH(DATE(M2378,N2378,DAY(L2378)),OFFSET($AD$15:$AD$22,0,M2378-$AD$14),0)))),"Off","On")</f>
        <v>Off</v>
      </c>
    </row>
    <row r="2379" spans="12:16" x14ac:dyDescent="0.25">
      <c r="L2379" s="57">
        <v>44296</v>
      </c>
      <c r="M2379" s="55">
        <f t="shared" si="138"/>
        <v>2021</v>
      </c>
      <c r="N2379" s="55">
        <f t="shared" si="139"/>
        <v>4</v>
      </c>
      <c r="O2379" s="55">
        <f t="shared" si="140"/>
        <v>7</v>
      </c>
      <c r="P2379" s="54" t="str" cm="1">
        <f t="array" aca="1" ref="P2379" ca="1">IF(OR(O2379=1,O2379=7,INDEX($AD$28:$AO$51,HOUR(L2379)+1,N2379)&lt;&gt;"On",NOT(ISERROR(MATCH(DATE(M2379,N2379,DAY(L2379)),OFFSET($AD$15:$AD$22,0,M2379-$AD$14),0)))),"Off","On")</f>
        <v>Off</v>
      </c>
    </row>
    <row r="2380" spans="12:16" x14ac:dyDescent="0.25">
      <c r="L2380" s="57">
        <v>44296.041666666664</v>
      </c>
      <c r="M2380" s="55">
        <f t="shared" ref="M2380:M2443" si="141">YEAR(L2380)</f>
        <v>2021</v>
      </c>
      <c r="N2380" s="55">
        <f t="shared" ref="N2380:N2443" si="142">MONTH(L2380)</f>
        <v>4</v>
      </c>
      <c r="O2380" s="55">
        <f t="shared" ref="O2380:O2443" si="143">WEEKDAY(L2380)</f>
        <v>7</v>
      </c>
      <c r="P2380" s="54" t="str" cm="1">
        <f t="array" aca="1" ref="P2380" ca="1">IF(OR(O2380=1,O2380=7,INDEX($AD$28:$AO$51,HOUR(L2380)+1,N2380)&lt;&gt;"On",NOT(ISERROR(MATCH(DATE(M2380,N2380,DAY(L2380)),OFFSET($AD$15:$AD$22,0,M2380-$AD$14),0)))),"Off","On")</f>
        <v>Off</v>
      </c>
    </row>
    <row r="2381" spans="12:16" x14ac:dyDescent="0.25">
      <c r="L2381" s="57">
        <v>44296.083333333336</v>
      </c>
      <c r="M2381" s="55">
        <f t="shared" si="141"/>
        <v>2021</v>
      </c>
      <c r="N2381" s="55">
        <f t="shared" si="142"/>
        <v>4</v>
      </c>
      <c r="O2381" s="55">
        <f t="shared" si="143"/>
        <v>7</v>
      </c>
      <c r="P2381" s="54" t="str" cm="1">
        <f t="array" aca="1" ref="P2381" ca="1">IF(OR(O2381=1,O2381=7,INDEX($AD$28:$AO$51,HOUR(L2381)+1,N2381)&lt;&gt;"On",NOT(ISERROR(MATCH(DATE(M2381,N2381,DAY(L2381)),OFFSET($AD$15:$AD$22,0,M2381-$AD$14),0)))),"Off","On")</f>
        <v>Off</v>
      </c>
    </row>
    <row r="2382" spans="12:16" x14ac:dyDescent="0.25">
      <c r="L2382" s="57">
        <v>44296.125</v>
      </c>
      <c r="M2382" s="55">
        <f t="shared" si="141"/>
        <v>2021</v>
      </c>
      <c r="N2382" s="55">
        <f t="shared" si="142"/>
        <v>4</v>
      </c>
      <c r="O2382" s="55">
        <f t="shared" si="143"/>
        <v>7</v>
      </c>
      <c r="P2382" s="54" t="str" cm="1">
        <f t="array" aca="1" ref="P2382" ca="1">IF(OR(O2382=1,O2382=7,INDEX($AD$28:$AO$51,HOUR(L2382)+1,N2382)&lt;&gt;"On",NOT(ISERROR(MATCH(DATE(M2382,N2382,DAY(L2382)),OFFSET($AD$15:$AD$22,0,M2382-$AD$14),0)))),"Off","On")</f>
        <v>Off</v>
      </c>
    </row>
    <row r="2383" spans="12:16" x14ac:dyDescent="0.25">
      <c r="L2383" s="57">
        <v>44296.166666666664</v>
      </c>
      <c r="M2383" s="55">
        <f t="shared" si="141"/>
        <v>2021</v>
      </c>
      <c r="N2383" s="55">
        <f t="shared" si="142"/>
        <v>4</v>
      </c>
      <c r="O2383" s="55">
        <f t="shared" si="143"/>
        <v>7</v>
      </c>
      <c r="P2383" s="54" t="str" cm="1">
        <f t="array" aca="1" ref="P2383" ca="1">IF(OR(O2383=1,O2383=7,INDEX($AD$28:$AO$51,HOUR(L2383)+1,N2383)&lt;&gt;"On",NOT(ISERROR(MATCH(DATE(M2383,N2383,DAY(L2383)),OFFSET($AD$15:$AD$22,0,M2383-$AD$14),0)))),"Off","On")</f>
        <v>Off</v>
      </c>
    </row>
    <row r="2384" spans="12:16" x14ac:dyDescent="0.25">
      <c r="L2384" s="57">
        <v>44296.208333333336</v>
      </c>
      <c r="M2384" s="55">
        <f t="shared" si="141"/>
        <v>2021</v>
      </c>
      <c r="N2384" s="55">
        <f t="shared" si="142"/>
        <v>4</v>
      </c>
      <c r="O2384" s="55">
        <f t="shared" si="143"/>
        <v>7</v>
      </c>
      <c r="P2384" s="54" t="str" cm="1">
        <f t="array" aca="1" ref="P2384" ca="1">IF(OR(O2384=1,O2384=7,INDEX($AD$28:$AO$51,HOUR(L2384)+1,N2384)&lt;&gt;"On",NOT(ISERROR(MATCH(DATE(M2384,N2384,DAY(L2384)),OFFSET($AD$15:$AD$22,0,M2384-$AD$14),0)))),"Off","On")</f>
        <v>Off</v>
      </c>
    </row>
    <row r="2385" spans="12:16" x14ac:dyDescent="0.25">
      <c r="L2385" s="57">
        <v>44296.25</v>
      </c>
      <c r="M2385" s="55">
        <f t="shared" si="141"/>
        <v>2021</v>
      </c>
      <c r="N2385" s="55">
        <f t="shared" si="142"/>
        <v>4</v>
      </c>
      <c r="O2385" s="55">
        <f t="shared" si="143"/>
        <v>7</v>
      </c>
      <c r="P2385" s="54" t="str" cm="1">
        <f t="array" aca="1" ref="P2385" ca="1">IF(OR(O2385=1,O2385=7,INDEX($AD$28:$AO$51,HOUR(L2385)+1,N2385)&lt;&gt;"On",NOT(ISERROR(MATCH(DATE(M2385,N2385,DAY(L2385)),OFFSET($AD$15:$AD$22,0,M2385-$AD$14),0)))),"Off","On")</f>
        <v>Off</v>
      </c>
    </row>
    <row r="2386" spans="12:16" x14ac:dyDescent="0.25">
      <c r="L2386" s="57">
        <v>44296.291666666664</v>
      </c>
      <c r="M2386" s="55">
        <f t="shared" si="141"/>
        <v>2021</v>
      </c>
      <c r="N2386" s="55">
        <f t="shared" si="142"/>
        <v>4</v>
      </c>
      <c r="O2386" s="55">
        <f t="shared" si="143"/>
        <v>7</v>
      </c>
      <c r="P2386" s="54" t="str" cm="1">
        <f t="array" aca="1" ref="P2386" ca="1">IF(OR(O2386=1,O2386=7,INDEX($AD$28:$AO$51,HOUR(L2386)+1,N2386)&lt;&gt;"On",NOT(ISERROR(MATCH(DATE(M2386,N2386,DAY(L2386)),OFFSET($AD$15:$AD$22,0,M2386-$AD$14),0)))),"Off","On")</f>
        <v>Off</v>
      </c>
    </row>
    <row r="2387" spans="12:16" x14ac:dyDescent="0.25">
      <c r="L2387" s="57">
        <v>44296.333333333336</v>
      </c>
      <c r="M2387" s="55">
        <f t="shared" si="141"/>
        <v>2021</v>
      </c>
      <c r="N2387" s="55">
        <f t="shared" si="142"/>
        <v>4</v>
      </c>
      <c r="O2387" s="55">
        <f t="shared" si="143"/>
        <v>7</v>
      </c>
      <c r="P2387" s="54" t="str" cm="1">
        <f t="array" aca="1" ref="P2387" ca="1">IF(OR(O2387=1,O2387=7,INDEX($AD$28:$AO$51,HOUR(L2387)+1,N2387)&lt;&gt;"On",NOT(ISERROR(MATCH(DATE(M2387,N2387,DAY(L2387)),OFFSET($AD$15:$AD$22,0,M2387-$AD$14),0)))),"Off","On")</f>
        <v>Off</v>
      </c>
    </row>
    <row r="2388" spans="12:16" x14ac:dyDescent="0.25">
      <c r="L2388" s="57">
        <v>44296.375</v>
      </c>
      <c r="M2388" s="55">
        <f t="shared" si="141"/>
        <v>2021</v>
      </c>
      <c r="N2388" s="55">
        <f t="shared" si="142"/>
        <v>4</v>
      </c>
      <c r="O2388" s="55">
        <f t="shared" si="143"/>
        <v>7</v>
      </c>
      <c r="P2388" s="54" t="str" cm="1">
        <f t="array" aca="1" ref="P2388" ca="1">IF(OR(O2388=1,O2388=7,INDEX($AD$28:$AO$51,HOUR(L2388)+1,N2388)&lt;&gt;"On",NOT(ISERROR(MATCH(DATE(M2388,N2388,DAY(L2388)),OFFSET($AD$15:$AD$22,0,M2388-$AD$14),0)))),"Off","On")</f>
        <v>Off</v>
      </c>
    </row>
    <row r="2389" spans="12:16" x14ac:dyDescent="0.25">
      <c r="L2389" s="57">
        <v>44296.416666666664</v>
      </c>
      <c r="M2389" s="55">
        <f t="shared" si="141"/>
        <v>2021</v>
      </c>
      <c r="N2389" s="55">
        <f t="shared" si="142"/>
        <v>4</v>
      </c>
      <c r="O2389" s="55">
        <f t="shared" si="143"/>
        <v>7</v>
      </c>
      <c r="P2389" s="54" t="str" cm="1">
        <f t="array" aca="1" ref="P2389" ca="1">IF(OR(O2389=1,O2389=7,INDEX($AD$28:$AO$51,HOUR(L2389)+1,N2389)&lt;&gt;"On",NOT(ISERROR(MATCH(DATE(M2389,N2389,DAY(L2389)),OFFSET($AD$15:$AD$22,0,M2389-$AD$14),0)))),"Off","On")</f>
        <v>Off</v>
      </c>
    </row>
    <row r="2390" spans="12:16" x14ac:dyDescent="0.25">
      <c r="L2390" s="57">
        <v>44296.458333333336</v>
      </c>
      <c r="M2390" s="55">
        <f t="shared" si="141"/>
        <v>2021</v>
      </c>
      <c r="N2390" s="55">
        <f t="shared" si="142"/>
        <v>4</v>
      </c>
      <c r="O2390" s="55">
        <f t="shared" si="143"/>
        <v>7</v>
      </c>
      <c r="P2390" s="54" t="str" cm="1">
        <f t="array" aca="1" ref="P2390" ca="1">IF(OR(O2390=1,O2390=7,INDEX($AD$28:$AO$51,HOUR(L2390)+1,N2390)&lt;&gt;"On",NOT(ISERROR(MATCH(DATE(M2390,N2390,DAY(L2390)),OFFSET($AD$15:$AD$22,0,M2390-$AD$14),0)))),"Off","On")</f>
        <v>Off</v>
      </c>
    </row>
    <row r="2391" spans="12:16" x14ac:dyDescent="0.25">
      <c r="L2391" s="57">
        <v>44296.5</v>
      </c>
      <c r="M2391" s="55">
        <f t="shared" si="141"/>
        <v>2021</v>
      </c>
      <c r="N2391" s="55">
        <f t="shared" si="142"/>
        <v>4</v>
      </c>
      <c r="O2391" s="55">
        <f t="shared" si="143"/>
        <v>7</v>
      </c>
      <c r="P2391" s="54" t="str" cm="1">
        <f t="array" aca="1" ref="P2391" ca="1">IF(OR(O2391=1,O2391=7,INDEX($AD$28:$AO$51,HOUR(L2391)+1,N2391)&lt;&gt;"On",NOT(ISERROR(MATCH(DATE(M2391,N2391,DAY(L2391)),OFFSET($AD$15:$AD$22,0,M2391-$AD$14),0)))),"Off","On")</f>
        <v>Off</v>
      </c>
    </row>
    <row r="2392" spans="12:16" x14ac:dyDescent="0.25">
      <c r="L2392" s="57">
        <v>44296.541666666664</v>
      </c>
      <c r="M2392" s="55">
        <f t="shared" si="141"/>
        <v>2021</v>
      </c>
      <c r="N2392" s="55">
        <f t="shared" si="142"/>
        <v>4</v>
      </c>
      <c r="O2392" s="55">
        <f t="shared" si="143"/>
        <v>7</v>
      </c>
      <c r="P2392" s="54" t="str" cm="1">
        <f t="array" aca="1" ref="P2392" ca="1">IF(OR(O2392=1,O2392=7,INDEX($AD$28:$AO$51,HOUR(L2392)+1,N2392)&lt;&gt;"On",NOT(ISERROR(MATCH(DATE(M2392,N2392,DAY(L2392)),OFFSET($AD$15:$AD$22,0,M2392-$AD$14),0)))),"Off","On")</f>
        <v>Off</v>
      </c>
    </row>
    <row r="2393" spans="12:16" x14ac:dyDescent="0.25">
      <c r="L2393" s="57">
        <v>44296.583333333336</v>
      </c>
      <c r="M2393" s="55">
        <f t="shared" si="141"/>
        <v>2021</v>
      </c>
      <c r="N2393" s="55">
        <f t="shared" si="142"/>
        <v>4</v>
      </c>
      <c r="O2393" s="55">
        <f t="shared" si="143"/>
        <v>7</v>
      </c>
      <c r="P2393" s="54" t="str" cm="1">
        <f t="array" aca="1" ref="P2393" ca="1">IF(OR(O2393=1,O2393=7,INDEX($AD$28:$AO$51,HOUR(L2393)+1,N2393)&lt;&gt;"On",NOT(ISERROR(MATCH(DATE(M2393,N2393,DAY(L2393)),OFFSET($AD$15:$AD$22,0,M2393-$AD$14),0)))),"Off","On")</f>
        <v>Off</v>
      </c>
    </row>
    <row r="2394" spans="12:16" x14ac:dyDescent="0.25">
      <c r="L2394" s="57">
        <v>44296.625</v>
      </c>
      <c r="M2394" s="55">
        <f t="shared" si="141"/>
        <v>2021</v>
      </c>
      <c r="N2394" s="55">
        <f t="shared" si="142"/>
        <v>4</v>
      </c>
      <c r="O2394" s="55">
        <f t="shared" si="143"/>
        <v>7</v>
      </c>
      <c r="P2394" s="54" t="str" cm="1">
        <f t="array" aca="1" ref="P2394" ca="1">IF(OR(O2394=1,O2394=7,INDEX($AD$28:$AO$51,HOUR(L2394)+1,N2394)&lt;&gt;"On",NOT(ISERROR(MATCH(DATE(M2394,N2394,DAY(L2394)),OFFSET($AD$15:$AD$22,0,M2394-$AD$14),0)))),"Off","On")</f>
        <v>Off</v>
      </c>
    </row>
    <row r="2395" spans="12:16" x14ac:dyDescent="0.25">
      <c r="L2395" s="57">
        <v>44296.666666666664</v>
      </c>
      <c r="M2395" s="55">
        <f t="shared" si="141"/>
        <v>2021</v>
      </c>
      <c r="N2395" s="55">
        <f t="shared" si="142"/>
        <v>4</v>
      </c>
      <c r="O2395" s="55">
        <f t="shared" si="143"/>
        <v>7</v>
      </c>
      <c r="P2395" s="54" t="str" cm="1">
        <f t="array" aca="1" ref="P2395" ca="1">IF(OR(O2395=1,O2395=7,INDEX($AD$28:$AO$51,HOUR(L2395)+1,N2395)&lt;&gt;"On",NOT(ISERROR(MATCH(DATE(M2395,N2395,DAY(L2395)),OFFSET($AD$15:$AD$22,0,M2395-$AD$14),0)))),"Off","On")</f>
        <v>Off</v>
      </c>
    </row>
    <row r="2396" spans="12:16" x14ac:dyDescent="0.25">
      <c r="L2396" s="57">
        <v>44296.708333333336</v>
      </c>
      <c r="M2396" s="55">
        <f t="shared" si="141"/>
        <v>2021</v>
      </c>
      <c r="N2396" s="55">
        <f t="shared" si="142"/>
        <v>4</v>
      </c>
      <c r="O2396" s="55">
        <f t="shared" si="143"/>
        <v>7</v>
      </c>
      <c r="P2396" s="54" t="str" cm="1">
        <f t="array" aca="1" ref="P2396" ca="1">IF(OR(O2396=1,O2396=7,INDEX($AD$28:$AO$51,HOUR(L2396)+1,N2396)&lt;&gt;"On",NOT(ISERROR(MATCH(DATE(M2396,N2396,DAY(L2396)),OFFSET($AD$15:$AD$22,0,M2396-$AD$14),0)))),"Off","On")</f>
        <v>Off</v>
      </c>
    </row>
    <row r="2397" spans="12:16" x14ac:dyDescent="0.25">
      <c r="L2397" s="57">
        <v>44296.75</v>
      </c>
      <c r="M2397" s="55">
        <f t="shared" si="141"/>
        <v>2021</v>
      </c>
      <c r="N2397" s="55">
        <f t="shared" si="142"/>
        <v>4</v>
      </c>
      <c r="O2397" s="55">
        <f t="shared" si="143"/>
        <v>7</v>
      </c>
      <c r="P2397" s="54" t="str" cm="1">
        <f t="array" aca="1" ref="P2397" ca="1">IF(OR(O2397=1,O2397=7,INDEX($AD$28:$AO$51,HOUR(L2397)+1,N2397)&lt;&gt;"On",NOT(ISERROR(MATCH(DATE(M2397,N2397,DAY(L2397)),OFFSET($AD$15:$AD$22,0,M2397-$AD$14),0)))),"Off","On")</f>
        <v>Off</v>
      </c>
    </row>
    <row r="2398" spans="12:16" x14ac:dyDescent="0.25">
      <c r="L2398" s="57">
        <v>44296.791666666664</v>
      </c>
      <c r="M2398" s="55">
        <f t="shared" si="141"/>
        <v>2021</v>
      </c>
      <c r="N2398" s="55">
        <f t="shared" si="142"/>
        <v>4</v>
      </c>
      <c r="O2398" s="55">
        <f t="shared" si="143"/>
        <v>7</v>
      </c>
      <c r="P2398" s="54" t="str" cm="1">
        <f t="array" aca="1" ref="P2398" ca="1">IF(OR(O2398=1,O2398=7,INDEX($AD$28:$AO$51,HOUR(L2398)+1,N2398)&lt;&gt;"On",NOT(ISERROR(MATCH(DATE(M2398,N2398,DAY(L2398)),OFFSET($AD$15:$AD$22,0,M2398-$AD$14),0)))),"Off","On")</f>
        <v>Off</v>
      </c>
    </row>
    <row r="2399" spans="12:16" x14ac:dyDescent="0.25">
      <c r="L2399" s="57">
        <v>44296.833333333336</v>
      </c>
      <c r="M2399" s="55">
        <f t="shared" si="141"/>
        <v>2021</v>
      </c>
      <c r="N2399" s="55">
        <f t="shared" si="142"/>
        <v>4</v>
      </c>
      <c r="O2399" s="55">
        <f t="shared" si="143"/>
        <v>7</v>
      </c>
      <c r="P2399" s="54" t="str" cm="1">
        <f t="array" aca="1" ref="P2399" ca="1">IF(OR(O2399=1,O2399=7,INDEX($AD$28:$AO$51,HOUR(L2399)+1,N2399)&lt;&gt;"On",NOT(ISERROR(MATCH(DATE(M2399,N2399,DAY(L2399)),OFFSET($AD$15:$AD$22,0,M2399-$AD$14),0)))),"Off","On")</f>
        <v>Off</v>
      </c>
    </row>
    <row r="2400" spans="12:16" x14ac:dyDescent="0.25">
      <c r="L2400" s="57">
        <v>44296.875</v>
      </c>
      <c r="M2400" s="55">
        <f t="shared" si="141"/>
        <v>2021</v>
      </c>
      <c r="N2400" s="55">
        <f t="shared" si="142"/>
        <v>4</v>
      </c>
      <c r="O2400" s="55">
        <f t="shared" si="143"/>
        <v>7</v>
      </c>
      <c r="P2400" s="54" t="str" cm="1">
        <f t="array" aca="1" ref="P2400" ca="1">IF(OR(O2400=1,O2400=7,INDEX($AD$28:$AO$51,HOUR(L2400)+1,N2400)&lt;&gt;"On",NOT(ISERROR(MATCH(DATE(M2400,N2400,DAY(L2400)),OFFSET($AD$15:$AD$22,0,M2400-$AD$14),0)))),"Off","On")</f>
        <v>Off</v>
      </c>
    </row>
    <row r="2401" spans="12:16" x14ac:dyDescent="0.25">
      <c r="L2401" s="57">
        <v>44296.916666666664</v>
      </c>
      <c r="M2401" s="55">
        <f t="shared" si="141"/>
        <v>2021</v>
      </c>
      <c r="N2401" s="55">
        <f t="shared" si="142"/>
        <v>4</v>
      </c>
      <c r="O2401" s="55">
        <f t="shared" si="143"/>
        <v>7</v>
      </c>
      <c r="P2401" s="54" t="str" cm="1">
        <f t="array" aca="1" ref="P2401" ca="1">IF(OR(O2401=1,O2401=7,INDEX($AD$28:$AO$51,HOUR(L2401)+1,N2401)&lt;&gt;"On",NOT(ISERROR(MATCH(DATE(M2401,N2401,DAY(L2401)),OFFSET($AD$15:$AD$22,0,M2401-$AD$14),0)))),"Off","On")</f>
        <v>Off</v>
      </c>
    </row>
    <row r="2402" spans="12:16" x14ac:dyDescent="0.25">
      <c r="L2402" s="57">
        <v>44296.958333333336</v>
      </c>
      <c r="M2402" s="55">
        <f t="shared" si="141"/>
        <v>2021</v>
      </c>
      <c r="N2402" s="55">
        <f t="shared" si="142"/>
        <v>4</v>
      </c>
      <c r="O2402" s="55">
        <f t="shared" si="143"/>
        <v>7</v>
      </c>
      <c r="P2402" s="54" t="str" cm="1">
        <f t="array" aca="1" ref="P2402" ca="1">IF(OR(O2402=1,O2402=7,INDEX($AD$28:$AO$51,HOUR(L2402)+1,N2402)&lt;&gt;"On",NOT(ISERROR(MATCH(DATE(M2402,N2402,DAY(L2402)),OFFSET($AD$15:$AD$22,0,M2402-$AD$14),0)))),"Off","On")</f>
        <v>Off</v>
      </c>
    </row>
    <row r="2403" spans="12:16" x14ac:dyDescent="0.25">
      <c r="L2403" s="57">
        <v>44297</v>
      </c>
      <c r="M2403" s="55">
        <f t="shared" si="141"/>
        <v>2021</v>
      </c>
      <c r="N2403" s="55">
        <f t="shared" si="142"/>
        <v>4</v>
      </c>
      <c r="O2403" s="55">
        <f t="shared" si="143"/>
        <v>1</v>
      </c>
      <c r="P2403" s="54" t="str" cm="1">
        <f t="array" aca="1" ref="P2403" ca="1">IF(OR(O2403=1,O2403=7,INDEX($AD$28:$AO$51,HOUR(L2403)+1,N2403)&lt;&gt;"On",NOT(ISERROR(MATCH(DATE(M2403,N2403,DAY(L2403)),OFFSET($AD$15:$AD$22,0,M2403-$AD$14),0)))),"Off","On")</f>
        <v>Off</v>
      </c>
    </row>
    <row r="2404" spans="12:16" x14ac:dyDescent="0.25">
      <c r="L2404" s="57">
        <v>44297.041666666664</v>
      </c>
      <c r="M2404" s="55">
        <f t="shared" si="141"/>
        <v>2021</v>
      </c>
      <c r="N2404" s="55">
        <f t="shared" si="142"/>
        <v>4</v>
      </c>
      <c r="O2404" s="55">
        <f t="shared" si="143"/>
        <v>1</v>
      </c>
      <c r="P2404" s="54" t="str" cm="1">
        <f t="array" aca="1" ref="P2404" ca="1">IF(OR(O2404=1,O2404=7,INDEX($AD$28:$AO$51,HOUR(L2404)+1,N2404)&lt;&gt;"On",NOT(ISERROR(MATCH(DATE(M2404,N2404,DAY(L2404)),OFFSET($AD$15:$AD$22,0,M2404-$AD$14),0)))),"Off","On")</f>
        <v>Off</v>
      </c>
    </row>
    <row r="2405" spans="12:16" x14ac:dyDescent="0.25">
      <c r="L2405" s="57">
        <v>44297.083333333336</v>
      </c>
      <c r="M2405" s="55">
        <f t="shared" si="141"/>
        <v>2021</v>
      </c>
      <c r="N2405" s="55">
        <f t="shared" si="142"/>
        <v>4</v>
      </c>
      <c r="O2405" s="55">
        <f t="shared" si="143"/>
        <v>1</v>
      </c>
      <c r="P2405" s="54" t="str" cm="1">
        <f t="array" aca="1" ref="P2405" ca="1">IF(OR(O2405=1,O2405=7,INDEX($AD$28:$AO$51,HOUR(L2405)+1,N2405)&lt;&gt;"On",NOT(ISERROR(MATCH(DATE(M2405,N2405,DAY(L2405)),OFFSET($AD$15:$AD$22,0,M2405-$AD$14),0)))),"Off","On")</f>
        <v>Off</v>
      </c>
    </row>
    <row r="2406" spans="12:16" x14ac:dyDescent="0.25">
      <c r="L2406" s="57">
        <v>44297.125</v>
      </c>
      <c r="M2406" s="55">
        <f t="shared" si="141"/>
        <v>2021</v>
      </c>
      <c r="N2406" s="55">
        <f t="shared" si="142"/>
        <v>4</v>
      </c>
      <c r="O2406" s="55">
        <f t="shared" si="143"/>
        <v>1</v>
      </c>
      <c r="P2406" s="54" t="str" cm="1">
        <f t="array" aca="1" ref="P2406" ca="1">IF(OR(O2406=1,O2406=7,INDEX($AD$28:$AO$51,HOUR(L2406)+1,N2406)&lt;&gt;"On",NOT(ISERROR(MATCH(DATE(M2406,N2406,DAY(L2406)),OFFSET($AD$15:$AD$22,0,M2406-$AD$14),0)))),"Off","On")</f>
        <v>Off</v>
      </c>
    </row>
    <row r="2407" spans="12:16" x14ac:dyDescent="0.25">
      <c r="L2407" s="57">
        <v>44297.166666666664</v>
      </c>
      <c r="M2407" s="55">
        <f t="shared" si="141"/>
        <v>2021</v>
      </c>
      <c r="N2407" s="55">
        <f t="shared" si="142"/>
        <v>4</v>
      </c>
      <c r="O2407" s="55">
        <f t="shared" si="143"/>
        <v>1</v>
      </c>
      <c r="P2407" s="54" t="str" cm="1">
        <f t="array" aca="1" ref="P2407" ca="1">IF(OR(O2407=1,O2407=7,INDEX($AD$28:$AO$51,HOUR(L2407)+1,N2407)&lt;&gt;"On",NOT(ISERROR(MATCH(DATE(M2407,N2407,DAY(L2407)),OFFSET($AD$15:$AD$22,0,M2407-$AD$14),0)))),"Off","On")</f>
        <v>Off</v>
      </c>
    </row>
    <row r="2408" spans="12:16" x14ac:dyDescent="0.25">
      <c r="L2408" s="57">
        <v>44297.208333333336</v>
      </c>
      <c r="M2408" s="55">
        <f t="shared" si="141"/>
        <v>2021</v>
      </c>
      <c r="N2408" s="55">
        <f t="shared" si="142"/>
        <v>4</v>
      </c>
      <c r="O2408" s="55">
        <f t="shared" si="143"/>
        <v>1</v>
      </c>
      <c r="P2408" s="54" t="str" cm="1">
        <f t="array" aca="1" ref="P2408" ca="1">IF(OR(O2408=1,O2408=7,INDEX($AD$28:$AO$51,HOUR(L2408)+1,N2408)&lt;&gt;"On",NOT(ISERROR(MATCH(DATE(M2408,N2408,DAY(L2408)),OFFSET($AD$15:$AD$22,0,M2408-$AD$14),0)))),"Off","On")</f>
        <v>Off</v>
      </c>
    </row>
    <row r="2409" spans="12:16" x14ac:dyDescent="0.25">
      <c r="L2409" s="57">
        <v>44297.25</v>
      </c>
      <c r="M2409" s="55">
        <f t="shared" si="141"/>
        <v>2021</v>
      </c>
      <c r="N2409" s="55">
        <f t="shared" si="142"/>
        <v>4</v>
      </c>
      <c r="O2409" s="55">
        <f t="shared" si="143"/>
        <v>1</v>
      </c>
      <c r="P2409" s="54" t="str" cm="1">
        <f t="array" aca="1" ref="P2409" ca="1">IF(OR(O2409=1,O2409=7,INDEX($AD$28:$AO$51,HOUR(L2409)+1,N2409)&lt;&gt;"On",NOT(ISERROR(MATCH(DATE(M2409,N2409,DAY(L2409)),OFFSET($AD$15:$AD$22,0,M2409-$AD$14),0)))),"Off","On")</f>
        <v>Off</v>
      </c>
    </row>
    <row r="2410" spans="12:16" x14ac:dyDescent="0.25">
      <c r="L2410" s="57">
        <v>44297.291666666664</v>
      </c>
      <c r="M2410" s="55">
        <f t="shared" si="141"/>
        <v>2021</v>
      </c>
      <c r="N2410" s="55">
        <f t="shared" si="142"/>
        <v>4</v>
      </c>
      <c r="O2410" s="55">
        <f t="shared" si="143"/>
        <v>1</v>
      </c>
      <c r="P2410" s="54" t="str" cm="1">
        <f t="array" aca="1" ref="P2410" ca="1">IF(OR(O2410=1,O2410=7,INDEX($AD$28:$AO$51,HOUR(L2410)+1,N2410)&lt;&gt;"On",NOT(ISERROR(MATCH(DATE(M2410,N2410,DAY(L2410)),OFFSET($AD$15:$AD$22,0,M2410-$AD$14),0)))),"Off","On")</f>
        <v>Off</v>
      </c>
    </row>
    <row r="2411" spans="12:16" x14ac:dyDescent="0.25">
      <c r="L2411" s="57">
        <v>44297.333333333336</v>
      </c>
      <c r="M2411" s="55">
        <f t="shared" si="141"/>
        <v>2021</v>
      </c>
      <c r="N2411" s="55">
        <f t="shared" si="142"/>
        <v>4</v>
      </c>
      <c r="O2411" s="55">
        <f t="shared" si="143"/>
        <v>1</v>
      </c>
      <c r="P2411" s="54" t="str" cm="1">
        <f t="array" aca="1" ref="P2411" ca="1">IF(OR(O2411=1,O2411=7,INDEX($AD$28:$AO$51,HOUR(L2411)+1,N2411)&lt;&gt;"On",NOT(ISERROR(MATCH(DATE(M2411,N2411,DAY(L2411)),OFFSET($AD$15:$AD$22,0,M2411-$AD$14),0)))),"Off","On")</f>
        <v>Off</v>
      </c>
    </row>
    <row r="2412" spans="12:16" x14ac:dyDescent="0.25">
      <c r="L2412" s="57">
        <v>44297.375</v>
      </c>
      <c r="M2412" s="55">
        <f t="shared" si="141"/>
        <v>2021</v>
      </c>
      <c r="N2412" s="55">
        <f t="shared" si="142"/>
        <v>4</v>
      </c>
      <c r="O2412" s="55">
        <f t="shared" si="143"/>
        <v>1</v>
      </c>
      <c r="P2412" s="54" t="str" cm="1">
        <f t="array" aca="1" ref="P2412" ca="1">IF(OR(O2412=1,O2412=7,INDEX($AD$28:$AO$51,HOUR(L2412)+1,N2412)&lt;&gt;"On",NOT(ISERROR(MATCH(DATE(M2412,N2412,DAY(L2412)),OFFSET($AD$15:$AD$22,0,M2412-$AD$14),0)))),"Off","On")</f>
        <v>Off</v>
      </c>
    </row>
    <row r="2413" spans="12:16" x14ac:dyDescent="0.25">
      <c r="L2413" s="57">
        <v>44297.416666666664</v>
      </c>
      <c r="M2413" s="55">
        <f t="shared" si="141"/>
        <v>2021</v>
      </c>
      <c r="N2413" s="55">
        <f t="shared" si="142"/>
        <v>4</v>
      </c>
      <c r="O2413" s="55">
        <f t="shared" si="143"/>
        <v>1</v>
      </c>
      <c r="P2413" s="54" t="str" cm="1">
        <f t="array" aca="1" ref="P2413" ca="1">IF(OR(O2413=1,O2413=7,INDEX($AD$28:$AO$51,HOUR(L2413)+1,N2413)&lt;&gt;"On",NOT(ISERROR(MATCH(DATE(M2413,N2413,DAY(L2413)),OFFSET($AD$15:$AD$22,0,M2413-$AD$14),0)))),"Off","On")</f>
        <v>Off</v>
      </c>
    </row>
    <row r="2414" spans="12:16" x14ac:dyDescent="0.25">
      <c r="L2414" s="57">
        <v>44297.458333333336</v>
      </c>
      <c r="M2414" s="55">
        <f t="shared" si="141"/>
        <v>2021</v>
      </c>
      <c r="N2414" s="55">
        <f t="shared" si="142"/>
        <v>4</v>
      </c>
      <c r="O2414" s="55">
        <f t="shared" si="143"/>
        <v>1</v>
      </c>
      <c r="P2414" s="54" t="str" cm="1">
        <f t="array" aca="1" ref="P2414" ca="1">IF(OR(O2414=1,O2414=7,INDEX($AD$28:$AO$51,HOUR(L2414)+1,N2414)&lt;&gt;"On",NOT(ISERROR(MATCH(DATE(M2414,N2414,DAY(L2414)),OFFSET($AD$15:$AD$22,0,M2414-$AD$14),0)))),"Off","On")</f>
        <v>Off</v>
      </c>
    </row>
    <row r="2415" spans="12:16" x14ac:dyDescent="0.25">
      <c r="L2415" s="57">
        <v>44297.5</v>
      </c>
      <c r="M2415" s="55">
        <f t="shared" si="141"/>
        <v>2021</v>
      </c>
      <c r="N2415" s="55">
        <f t="shared" si="142"/>
        <v>4</v>
      </c>
      <c r="O2415" s="55">
        <f t="shared" si="143"/>
        <v>1</v>
      </c>
      <c r="P2415" s="54" t="str" cm="1">
        <f t="array" aca="1" ref="P2415" ca="1">IF(OR(O2415=1,O2415=7,INDEX($AD$28:$AO$51,HOUR(L2415)+1,N2415)&lt;&gt;"On",NOT(ISERROR(MATCH(DATE(M2415,N2415,DAY(L2415)),OFFSET($AD$15:$AD$22,0,M2415-$AD$14),0)))),"Off","On")</f>
        <v>Off</v>
      </c>
    </row>
    <row r="2416" spans="12:16" x14ac:dyDescent="0.25">
      <c r="L2416" s="57">
        <v>44297.541666666664</v>
      </c>
      <c r="M2416" s="55">
        <f t="shared" si="141"/>
        <v>2021</v>
      </c>
      <c r="N2416" s="55">
        <f t="shared" si="142"/>
        <v>4</v>
      </c>
      <c r="O2416" s="55">
        <f t="shared" si="143"/>
        <v>1</v>
      </c>
      <c r="P2416" s="54" t="str" cm="1">
        <f t="array" aca="1" ref="P2416" ca="1">IF(OR(O2416=1,O2416=7,INDEX($AD$28:$AO$51,HOUR(L2416)+1,N2416)&lt;&gt;"On",NOT(ISERROR(MATCH(DATE(M2416,N2416,DAY(L2416)),OFFSET($AD$15:$AD$22,0,M2416-$AD$14),0)))),"Off","On")</f>
        <v>Off</v>
      </c>
    </row>
    <row r="2417" spans="12:16" x14ac:dyDescent="0.25">
      <c r="L2417" s="57">
        <v>44297.583333333336</v>
      </c>
      <c r="M2417" s="55">
        <f t="shared" si="141"/>
        <v>2021</v>
      </c>
      <c r="N2417" s="55">
        <f t="shared" si="142"/>
        <v>4</v>
      </c>
      <c r="O2417" s="55">
        <f t="shared" si="143"/>
        <v>1</v>
      </c>
      <c r="P2417" s="54" t="str" cm="1">
        <f t="array" aca="1" ref="P2417" ca="1">IF(OR(O2417=1,O2417=7,INDEX($AD$28:$AO$51,HOUR(L2417)+1,N2417)&lt;&gt;"On",NOT(ISERROR(MATCH(DATE(M2417,N2417,DAY(L2417)),OFFSET($AD$15:$AD$22,0,M2417-$AD$14),0)))),"Off","On")</f>
        <v>Off</v>
      </c>
    </row>
    <row r="2418" spans="12:16" x14ac:dyDescent="0.25">
      <c r="L2418" s="57">
        <v>44297.625</v>
      </c>
      <c r="M2418" s="55">
        <f t="shared" si="141"/>
        <v>2021</v>
      </c>
      <c r="N2418" s="55">
        <f t="shared" si="142"/>
        <v>4</v>
      </c>
      <c r="O2418" s="55">
        <f t="shared" si="143"/>
        <v>1</v>
      </c>
      <c r="P2418" s="54" t="str" cm="1">
        <f t="array" aca="1" ref="P2418" ca="1">IF(OR(O2418=1,O2418=7,INDEX($AD$28:$AO$51,HOUR(L2418)+1,N2418)&lt;&gt;"On",NOT(ISERROR(MATCH(DATE(M2418,N2418,DAY(L2418)),OFFSET($AD$15:$AD$22,0,M2418-$AD$14),0)))),"Off","On")</f>
        <v>Off</v>
      </c>
    </row>
    <row r="2419" spans="12:16" x14ac:dyDescent="0.25">
      <c r="L2419" s="57">
        <v>44297.666666666664</v>
      </c>
      <c r="M2419" s="55">
        <f t="shared" si="141"/>
        <v>2021</v>
      </c>
      <c r="N2419" s="55">
        <f t="shared" si="142"/>
        <v>4</v>
      </c>
      <c r="O2419" s="55">
        <f t="shared" si="143"/>
        <v>1</v>
      </c>
      <c r="P2419" s="54" t="str" cm="1">
        <f t="array" aca="1" ref="P2419" ca="1">IF(OR(O2419=1,O2419=7,INDEX($AD$28:$AO$51,HOUR(L2419)+1,N2419)&lt;&gt;"On",NOT(ISERROR(MATCH(DATE(M2419,N2419,DAY(L2419)),OFFSET($AD$15:$AD$22,0,M2419-$AD$14),0)))),"Off","On")</f>
        <v>Off</v>
      </c>
    </row>
    <row r="2420" spans="12:16" x14ac:dyDescent="0.25">
      <c r="L2420" s="57">
        <v>44297.708333333336</v>
      </c>
      <c r="M2420" s="55">
        <f t="shared" si="141"/>
        <v>2021</v>
      </c>
      <c r="N2420" s="55">
        <f t="shared" si="142"/>
        <v>4</v>
      </c>
      <c r="O2420" s="55">
        <f t="shared" si="143"/>
        <v>1</v>
      </c>
      <c r="P2420" s="54" t="str" cm="1">
        <f t="array" aca="1" ref="P2420" ca="1">IF(OR(O2420=1,O2420=7,INDEX($AD$28:$AO$51,HOUR(L2420)+1,N2420)&lt;&gt;"On",NOT(ISERROR(MATCH(DATE(M2420,N2420,DAY(L2420)),OFFSET($AD$15:$AD$22,0,M2420-$AD$14),0)))),"Off","On")</f>
        <v>Off</v>
      </c>
    </row>
    <row r="2421" spans="12:16" x14ac:dyDescent="0.25">
      <c r="L2421" s="57">
        <v>44297.75</v>
      </c>
      <c r="M2421" s="55">
        <f t="shared" si="141"/>
        <v>2021</v>
      </c>
      <c r="N2421" s="55">
        <f t="shared" si="142"/>
        <v>4</v>
      </c>
      <c r="O2421" s="55">
        <f t="shared" si="143"/>
        <v>1</v>
      </c>
      <c r="P2421" s="54" t="str" cm="1">
        <f t="array" aca="1" ref="P2421" ca="1">IF(OR(O2421=1,O2421=7,INDEX($AD$28:$AO$51,HOUR(L2421)+1,N2421)&lt;&gt;"On",NOT(ISERROR(MATCH(DATE(M2421,N2421,DAY(L2421)),OFFSET($AD$15:$AD$22,0,M2421-$AD$14),0)))),"Off","On")</f>
        <v>Off</v>
      </c>
    </row>
    <row r="2422" spans="12:16" x14ac:dyDescent="0.25">
      <c r="L2422" s="57">
        <v>44297.791666666664</v>
      </c>
      <c r="M2422" s="55">
        <f t="shared" si="141"/>
        <v>2021</v>
      </c>
      <c r="N2422" s="55">
        <f t="shared" si="142"/>
        <v>4</v>
      </c>
      <c r="O2422" s="55">
        <f t="shared" si="143"/>
        <v>1</v>
      </c>
      <c r="P2422" s="54" t="str" cm="1">
        <f t="array" aca="1" ref="P2422" ca="1">IF(OR(O2422=1,O2422=7,INDEX($AD$28:$AO$51,HOUR(L2422)+1,N2422)&lt;&gt;"On",NOT(ISERROR(MATCH(DATE(M2422,N2422,DAY(L2422)),OFFSET($AD$15:$AD$22,0,M2422-$AD$14),0)))),"Off","On")</f>
        <v>Off</v>
      </c>
    </row>
    <row r="2423" spans="12:16" x14ac:dyDescent="0.25">
      <c r="L2423" s="57">
        <v>44297.833333333336</v>
      </c>
      <c r="M2423" s="55">
        <f t="shared" si="141"/>
        <v>2021</v>
      </c>
      <c r="N2423" s="55">
        <f t="shared" si="142"/>
        <v>4</v>
      </c>
      <c r="O2423" s="55">
        <f t="shared" si="143"/>
        <v>1</v>
      </c>
      <c r="P2423" s="54" t="str" cm="1">
        <f t="array" aca="1" ref="P2423" ca="1">IF(OR(O2423=1,O2423=7,INDEX($AD$28:$AO$51,HOUR(L2423)+1,N2423)&lt;&gt;"On",NOT(ISERROR(MATCH(DATE(M2423,N2423,DAY(L2423)),OFFSET($AD$15:$AD$22,0,M2423-$AD$14),0)))),"Off","On")</f>
        <v>Off</v>
      </c>
    </row>
    <row r="2424" spans="12:16" x14ac:dyDescent="0.25">
      <c r="L2424" s="57">
        <v>44297.875</v>
      </c>
      <c r="M2424" s="55">
        <f t="shared" si="141"/>
        <v>2021</v>
      </c>
      <c r="N2424" s="55">
        <f t="shared" si="142"/>
        <v>4</v>
      </c>
      <c r="O2424" s="55">
        <f t="shared" si="143"/>
        <v>1</v>
      </c>
      <c r="P2424" s="54" t="str" cm="1">
        <f t="array" aca="1" ref="P2424" ca="1">IF(OR(O2424=1,O2424=7,INDEX($AD$28:$AO$51,HOUR(L2424)+1,N2424)&lt;&gt;"On",NOT(ISERROR(MATCH(DATE(M2424,N2424,DAY(L2424)),OFFSET($AD$15:$AD$22,0,M2424-$AD$14),0)))),"Off","On")</f>
        <v>Off</v>
      </c>
    </row>
    <row r="2425" spans="12:16" x14ac:dyDescent="0.25">
      <c r="L2425" s="57">
        <v>44297.916666666664</v>
      </c>
      <c r="M2425" s="55">
        <f t="shared" si="141"/>
        <v>2021</v>
      </c>
      <c r="N2425" s="55">
        <f t="shared" si="142"/>
        <v>4</v>
      </c>
      <c r="O2425" s="55">
        <f t="shared" si="143"/>
        <v>1</v>
      </c>
      <c r="P2425" s="54" t="str" cm="1">
        <f t="array" aca="1" ref="P2425" ca="1">IF(OR(O2425=1,O2425=7,INDEX($AD$28:$AO$51,HOUR(L2425)+1,N2425)&lt;&gt;"On",NOT(ISERROR(MATCH(DATE(M2425,N2425,DAY(L2425)),OFFSET($AD$15:$AD$22,0,M2425-$AD$14),0)))),"Off","On")</f>
        <v>Off</v>
      </c>
    </row>
    <row r="2426" spans="12:16" x14ac:dyDescent="0.25">
      <c r="L2426" s="57">
        <v>44297.958333333336</v>
      </c>
      <c r="M2426" s="55">
        <f t="shared" si="141"/>
        <v>2021</v>
      </c>
      <c r="N2426" s="55">
        <f t="shared" si="142"/>
        <v>4</v>
      </c>
      <c r="O2426" s="55">
        <f t="shared" si="143"/>
        <v>1</v>
      </c>
      <c r="P2426" s="54" t="str" cm="1">
        <f t="array" aca="1" ref="P2426" ca="1">IF(OR(O2426=1,O2426=7,INDEX($AD$28:$AO$51,HOUR(L2426)+1,N2426)&lt;&gt;"On",NOT(ISERROR(MATCH(DATE(M2426,N2426,DAY(L2426)),OFFSET($AD$15:$AD$22,0,M2426-$AD$14),0)))),"Off","On")</f>
        <v>Off</v>
      </c>
    </row>
    <row r="2427" spans="12:16" x14ac:dyDescent="0.25">
      <c r="L2427" s="57">
        <v>44298</v>
      </c>
      <c r="M2427" s="55">
        <f t="shared" si="141"/>
        <v>2021</v>
      </c>
      <c r="N2427" s="55">
        <f t="shared" si="142"/>
        <v>4</v>
      </c>
      <c r="O2427" s="55">
        <f t="shared" si="143"/>
        <v>2</v>
      </c>
      <c r="P2427" s="54" t="str" cm="1">
        <f t="array" aca="1" ref="P2427" ca="1">IF(OR(O2427=1,O2427=7,INDEX($AD$28:$AO$51,HOUR(L2427)+1,N2427)&lt;&gt;"On",NOT(ISERROR(MATCH(DATE(M2427,N2427,DAY(L2427)),OFFSET($AD$15:$AD$22,0,M2427-$AD$14),0)))),"Off","On")</f>
        <v>Off</v>
      </c>
    </row>
    <row r="2428" spans="12:16" x14ac:dyDescent="0.25">
      <c r="L2428" s="57">
        <v>44298.041666666664</v>
      </c>
      <c r="M2428" s="55">
        <f t="shared" si="141"/>
        <v>2021</v>
      </c>
      <c r="N2428" s="55">
        <f t="shared" si="142"/>
        <v>4</v>
      </c>
      <c r="O2428" s="55">
        <f t="shared" si="143"/>
        <v>2</v>
      </c>
      <c r="P2428" s="54" t="str" cm="1">
        <f t="array" aca="1" ref="P2428" ca="1">IF(OR(O2428=1,O2428=7,INDEX($AD$28:$AO$51,HOUR(L2428)+1,N2428)&lt;&gt;"On",NOT(ISERROR(MATCH(DATE(M2428,N2428,DAY(L2428)),OFFSET($AD$15:$AD$22,0,M2428-$AD$14),0)))),"Off","On")</f>
        <v>Off</v>
      </c>
    </row>
    <row r="2429" spans="12:16" x14ac:dyDescent="0.25">
      <c r="L2429" s="57">
        <v>44298.083333333336</v>
      </c>
      <c r="M2429" s="55">
        <f t="shared" si="141"/>
        <v>2021</v>
      </c>
      <c r="N2429" s="55">
        <f t="shared" si="142"/>
        <v>4</v>
      </c>
      <c r="O2429" s="55">
        <f t="shared" si="143"/>
        <v>2</v>
      </c>
      <c r="P2429" s="54" t="str" cm="1">
        <f t="array" aca="1" ref="P2429" ca="1">IF(OR(O2429=1,O2429=7,INDEX($AD$28:$AO$51,HOUR(L2429)+1,N2429)&lt;&gt;"On",NOT(ISERROR(MATCH(DATE(M2429,N2429,DAY(L2429)),OFFSET($AD$15:$AD$22,0,M2429-$AD$14),0)))),"Off","On")</f>
        <v>Off</v>
      </c>
    </row>
    <row r="2430" spans="12:16" x14ac:dyDescent="0.25">
      <c r="L2430" s="57">
        <v>44298.125</v>
      </c>
      <c r="M2430" s="55">
        <f t="shared" si="141"/>
        <v>2021</v>
      </c>
      <c r="N2430" s="55">
        <f t="shared" si="142"/>
        <v>4</v>
      </c>
      <c r="O2430" s="55">
        <f t="shared" si="143"/>
        <v>2</v>
      </c>
      <c r="P2430" s="54" t="str" cm="1">
        <f t="array" aca="1" ref="P2430" ca="1">IF(OR(O2430=1,O2430=7,INDEX($AD$28:$AO$51,HOUR(L2430)+1,N2430)&lt;&gt;"On",NOT(ISERROR(MATCH(DATE(M2430,N2430,DAY(L2430)),OFFSET($AD$15:$AD$22,0,M2430-$AD$14),0)))),"Off","On")</f>
        <v>Off</v>
      </c>
    </row>
    <row r="2431" spans="12:16" x14ac:dyDescent="0.25">
      <c r="L2431" s="57">
        <v>44298.166666666664</v>
      </c>
      <c r="M2431" s="55">
        <f t="shared" si="141"/>
        <v>2021</v>
      </c>
      <c r="N2431" s="55">
        <f t="shared" si="142"/>
        <v>4</v>
      </c>
      <c r="O2431" s="55">
        <f t="shared" si="143"/>
        <v>2</v>
      </c>
      <c r="P2431" s="54" t="str" cm="1">
        <f t="array" aca="1" ref="P2431" ca="1">IF(OR(O2431=1,O2431=7,INDEX($AD$28:$AO$51,HOUR(L2431)+1,N2431)&lt;&gt;"On",NOT(ISERROR(MATCH(DATE(M2431,N2431,DAY(L2431)),OFFSET($AD$15:$AD$22,0,M2431-$AD$14),0)))),"Off","On")</f>
        <v>Off</v>
      </c>
    </row>
    <row r="2432" spans="12:16" x14ac:dyDescent="0.25">
      <c r="L2432" s="57">
        <v>44298.208333333336</v>
      </c>
      <c r="M2432" s="55">
        <f t="shared" si="141"/>
        <v>2021</v>
      </c>
      <c r="N2432" s="55">
        <f t="shared" si="142"/>
        <v>4</v>
      </c>
      <c r="O2432" s="55">
        <f t="shared" si="143"/>
        <v>2</v>
      </c>
      <c r="P2432" s="54" t="str" cm="1">
        <f t="array" aca="1" ref="P2432" ca="1">IF(OR(O2432=1,O2432=7,INDEX($AD$28:$AO$51,HOUR(L2432)+1,N2432)&lt;&gt;"On",NOT(ISERROR(MATCH(DATE(M2432,N2432,DAY(L2432)),OFFSET($AD$15:$AD$22,0,M2432-$AD$14),0)))),"Off","On")</f>
        <v>Off</v>
      </c>
    </row>
    <row r="2433" spans="12:16" x14ac:dyDescent="0.25">
      <c r="L2433" s="57">
        <v>44298.25</v>
      </c>
      <c r="M2433" s="55">
        <f t="shared" si="141"/>
        <v>2021</v>
      </c>
      <c r="N2433" s="55">
        <f t="shared" si="142"/>
        <v>4</v>
      </c>
      <c r="O2433" s="55">
        <f t="shared" si="143"/>
        <v>2</v>
      </c>
      <c r="P2433" s="54" t="str" cm="1">
        <f t="array" aca="1" ref="P2433" ca="1">IF(OR(O2433=1,O2433=7,INDEX($AD$28:$AO$51,HOUR(L2433)+1,N2433)&lt;&gt;"On",NOT(ISERROR(MATCH(DATE(M2433,N2433,DAY(L2433)),OFFSET($AD$15:$AD$22,0,M2433-$AD$14),0)))),"Off","On")</f>
        <v>On</v>
      </c>
    </row>
    <row r="2434" spans="12:16" x14ac:dyDescent="0.25">
      <c r="L2434" s="57">
        <v>44298.291666666664</v>
      </c>
      <c r="M2434" s="55">
        <f t="shared" si="141"/>
        <v>2021</v>
      </c>
      <c r="N2434" s="55">
        <f t="shared" si="142"/>
        <v>4</v>
      </c>
      <c r="O2434" s="55">
        <f t="shared" si="143"/>
        <v>2</v>
      </c>
      <c r="P2434" s="54" t="str" cm="1">
        <f t="array" aca="1" ref="P2434" ca="1">IF(OR(O2434=1,O2434=7,INDEX($AD$28:$AO$51,HOUR(L2434)+1,N2434)&lt;&gt;"On",NOT(ISERROR(MATCH(DATE(M2434,N2434,DAY(L2434)),OFFSET($AD$15:$AD$22,0,M2434-$AD$14),0)))),"Off","On")</f>
        <v>On</v>
      </c>
    </row>
    <row r="2435" spans="12:16" x14ac:dyDescent="0.25">
      <c r="L2435" s="57">
        <v>44298.333333333336</v>
      </c>
      <c r="M2435" s="55">
        <f t="shared" si="141"/>
        <v>2021</v>
      </c>
      <c r="N2435" s="55">
        <f t="shared" si="142"/>
        <v>4</v>
      </c>
      <c r="O2435" s="55">
        <f t="shared" si="143"/>
        <v>2</v>
      </c>
      <c r="P2435" s="54" t="str" cm="1">
        <f t="array" aca="1" ref="P2435" ca="1">IF(OR(O2435=1,O2435=7,INDEX($AD$28:$AO$51,HOUR(L2435)+1,N2435)&lt;&gt;"On",NOT(ISERROR(MATCH(DATE(M2435,N2435,DAY(L2435)),OFFSET($AD$15:$AD$22,0,M2435-$AD$14),0)))),"Off","On")</f>
        <v>On</v>
      </c>
    </row>
    <row r="2436" spans="12:16" x14ac:dyDescent="0.25">
      <c r="L2436" s="57">
        <v>44298.375</v>
      </c>
      <c r="M2436" s="55">
        <f t="shared" si="141"/>
        <v>2021</v>
      </c>
      <c r="N2436" s="55">
        <f t="shared" si="142"/>
        <v>4</v>
      </c>
      <c r="O2436" s="55">
        <f t="shared" si="143"/>
        <v>2</v>
      </c>
      <c r="P2436" s="54" t="str" cm="1">
        <f t="array" aca="1" ref="P2436" ca="1">IF(OR(O2436=1,O2436=7,INDEX($AD$28:$AO$51,HOUR(L2436)+1,N2436)&lt;&gt;"On",NOT(ISERROR(MATCH(DATE(M2436,N2436,DAY(L2436)),OFFSET($AD$15:$AD$22,0,M2436-$AD$14),0)))),"Off","On")</f>
        <v>Off</v>
      </c>
    </row>
    <row r="2437" spans="12:16" x14ac:dyDescent="0.25">
      <c r="L2437" s="57">
        <v>44298.416666666664</v>
      </c>
      <c r="M2437" s="55">
        <f t="shared" si="141"/>
        <v>2021</v>
      </c>
      <c r="N2437" s="55">
        <f t="shared" si="142"/>
        <v>4</v>
      </c>
      <c r="O2437" s="55">
        <f t="shared" si="143"/>
        <v>2</v>
      </c>
      <c r="P2437" s="54" t="str" cm="1">
        <f t="array" aca="1" ref="P2437" ca="1">IF(OR(O2437=1,O2437=7,INDEX($AD$28:$AO$51,HOUR(L2437)+1,N2437)&lt;&gt;"On",NOT(ISERROR(MATCH(DATE(M2437,N2437,DAY(L2437)),OFFSET($AD$15:$AD$22,0,M2437-$AD$14),0)))),"Off","On")</f>
        <v>Off</v>
      </c>
    </row>
    <row r="2438" spans="12:16" x14ac:dyDescent="0.25">
      <c r="L2438" s="57">
        <v>44298.458333333336</v>
      </c>
      <c r="M2438" s="55">
        <f t="shared" si="141"/>
        <v>2021</v>
      </c>
      <c r="N2438" s="55">
        <f t="shared" si="142"/>
        <v>4</v>
      </c>
      <c r="O2438" s="55">
        <f t="shared" si="143"/>
        <v>2</v>
      </c>
      <c r="P2438" s="54" t="str" cm="1">
        <f t="array" aca="1" ref="P2438" ca="1">IF(OR(O2438=1,O2438=7,INDEX($AD$28:$AO$51,HOUR(L2438)+1,N2438)&lt;&gt;"On",NOT(ISERROR(MATCH(DATE(M2438,N2438,DAY(L2438)),OFFSET($AD$15:$AD$22,0,M2438-$AD$14),0)))),"Off","On")</f>
        <v>Off</v>
      </c>
    </row>
    <row r="2439" spans="12:16" x14ac:dyDescent="0.25">
      <c r="L2439" s="57">
        <v>44298.5</v>
      </c>
      <c r="M2439" s="55">
        <f t="shared" si="141"/>
        <v>2021</v>
      </c>
      <c r="N2439" s="55">
        <f t="shared" si="142"/>
        <v>4</v>
      </c>
      <c r="O2439" s="55">
        <f t="shared" si="143"/>
        <v>2</v>
      </c>
      <c r="P2439" s="54" t="str" cm="1">
        <f t="array" aca="1" ref="P2439" ca="1">IF(OR(O2439=1,O2439=7,INDEX($AD$28:$AO$51,HOUR(L2439)+1,N2439)&lt;&gt;"On",NOT(ISERROR(MATCH(DATE(M2439,N2439,DAY(L2439)),OFFSET($AD$15:$AD$22,0,M2439-$AD$14),0)))),"Off","On")</f>
        <v>Off</v>
      </c>
    </row>
    <row r="2440" spans="12:16" x14ac:dyDescent="0.25">
      <c r="L2440" s="57">
        <v>44298.541666666664</v>
      </c>
      <c r="M2440" s="55">
        <f t="shared" si="141"/>
        <v>2021</v>
      </c>
      <c r="N2440" s="55">
        <f t="shared" si="142"/>
        <v>4</v>
      </c>
      <c r="O2440" s="55">
        <f t="shared" si="143"/>
        <v>2</v>
      </c>
      <c r="P2440" s="54" t="str" cm="1">
        <f t="array" aca="1" ref="P2440" ca="1">IF(OR(O2440=1,O2440=7,INDEX($AD$28:$AO$51,HOUR(L2440)+1,N2440)&lt;&gt;"On",NOT(ISERROR(MATCH(DATE(M2440,N2440,DAY(L2440)),OFFSET($AD$15:$AD$22,0,M2440-$AD$14),0)))),"Off","On")</f>
        <v>Off</v>
      </c>
    </row>
    <row r="2441" spans="12:16" x14ac:dyDescent="0.25">
      <c r="L2441" s="57">
        <v>44298.583333333336</v>
      </c>
      <c r="M2441" s="55">
        <f t="shared" si="141"/>
        <v>2021</v>
      </c>
      <c r="N2441" s="55">
        <f t="shared" si="142"/>
        <v>4</v>
      </c>
      <c r="O2441" s="55">
        <f t="shared" si="143"/>
        <v>2</v>
      </c>
      <c r="P2441" s="54" t="str" cm="1">
        <f t="array" aca="1" ref="P2441" ca="1">IF(OR(O2441=1,O2441=7,INDEX($AD$28:$AO$51,HOUR(L2441)+1,N2441)&lt;&gt;"On",NOT(ISERROR(MATCH(DATE(M2441,N2441,DAY(L2441)),OFFSET($AD$15:$AD$22,0,M2441-$AD$14),0)))),"Off","On")</f>
        <v>Off</v>
      </c>
    </row>
    <row r="2442" spans="12:16" x14ac:dyDescent="0.25">
      <c r="L2442" s="57">
        <v>44298.625</v>
      </c>
      <c r="M2442" s="55">
        <f t="shared" si="141"/>
        <v>2021</v>
      </c>
      <c r="N2442" s="55">
        <f t="shared" si="142"/>
        <v>4</v>
      </c>
      <c r="O2442" s="55">
        <f t="shared" si="143"/>
        <v>2</v>
      </c>
      <c r="P2442" s="54" t="str" cm="1">
        <f t="array" aca="1" ref="P2442" ca="1">IF(OR(O2442=1,O2442=7,INDEX($AD$28:$AO$51,HOUR(L2442)+1,N2442)&lt;&gt;"On",NOT(ISERROR(MATCH(DATE(M2442,N2442,DAY(L2442)),OFFSET($AD$15:$AD$22,0,M2442-$AD$14),0)))),"Off","On")</f>
        <v>Off</v>
      </c>
    </row>
    <row r="2443" spans="12:16" x14ac:dyDescent="0.25">
      <c r="L2443" s="57">
        <v>44298.666666666664</v>
      </c>
      <c r="M2443" s="55">
        <f t="shared" si="141"/>
        <v>2021</v>
      </c>
      <c r="N2443" s="55">
        <f t="shared" si="142"/>
        <v>4</v>
      </c>
      <c r="O2443" s="55">
        <f t="shared" si="143"/>
        <v>2</v>
      </c>
      <c r="P2443" s="54" t="str" cm="1">
        <f t="array" aca="1" ref="P2443" ca="1">IF(OR(O2443=1,O2443=7,INDEX($AD$28:$AO$51,HOUR(L2443)+1,N2443)&lt;&gt;"On",NOT(ISERROR(MATCH(DATE(M2443,N2443,DAY(L2443)),OFFSET($AD$15:$AD$22,0,M2443-$AD$14),0)))),"Off","On")</f>
        <v>Off</v>
      </c>
    </row>
    <row r="2444" spans="12:16" x14ac:dyDescent="0.25">
      <c r="L2444" s="57">
        <v>44298.708333333336</v>
      </c>
      <c r="M2444" s="55">
        <f t="shared" ref="M2444:M2507" si="144">YEAR(L2444)</f>
        <v>2021</v>
      </c>
      <c r="N2444" s="55">
        <f t="shared" ref="N2444:N2507" si="145">MONTH(L2444)</f>
        <v>4</v>
      </c>
      <c r="O2444" s="55">
        <f t="shared" ref="O2444:O2507" si="146">WEEKDAY(L2444)</f>
        <v>2</v>
      </c>
      <c r="P2444" s="54" t="str" cm="1">
        <f t="array" aca="1" ref="P2444" ca="1">IF(OR(O2444=1,O2444=7,INDEX($AD$28:$AO$51,HOUR(L2444)+1,N2444)&lt;&gt;"On",NOT(ISERROR(MATCH(DATE(M2444,N2444,DAY(L2444)),OFFSET($AD$15:$AD$22,0,M2444-$AD$14),0)))),"Off","On")</f>
        <v>Off</v>
      </c>
    </row>
    <row r="2445" spans="12:16" x14ac:dyDescent="0.25">
      <c r="L2445" s="57">
        <v>44298.75</v>
      </c>
      <c r="M2445" s="55">
        <f t="shared" si="144"/>
        <v>2021</v>
      </c>
      <c r="N2445" s="55">
        <f t="shared" si="145"/>
        <v>4</v>
      </c>
      <c r="O2445" s="55">
        <f t="shared" si="146"/>
        <v>2</v>
      </c>
      <c r="P2445" s="54" t="str" cm="1">
        <f t="array" aca="1" ref="P2445" ca="1">IF(OR(O2445=1,O2445=7,INDEX($AD$28:$AO$51,HOUR(L2445)+1,N2445)&lt;&gt;"On",NOT(ISERROR(MATCH(DATE(M2445,N2445,DAY(L2445)),OFFSET($AD$15:$AD$22,0,M2445-$AD$14),0)))),"Off","On")</f>
        <v>On</v>
      </c>
    </row>
    <row r="2446" spans="12:16" x14ac:dyDescent="0.25">
      <c r="L2446" s="57">
        <v>44298.791666666664</v>
      </c>
      <c r="M2446" s="55">
        <f t="shared" si="144"/>
        <v>2021</v>
      </c>
      <c r="N2446" s="55">
        <f t="shared" si="145"/>
        <v>4</v>
      </c>
      <c r="O2446" s="55">
        <f t="shared" si="146"/>
        <v>2</v>
      </c>
      <c r="P2446" s="54" t="str" cm="1">
        <f t="array" aca="1" ref="P2446" ca="1">IF(OR(O2446=1,O2446=7,INDEX($AD$28:$AO$51,HOUR(L2446)+1,N2446)&lt;&gt;"On",NOT(ISERROR(MATCH(DATE(M2446,N2446,DAY(L2446)),OFFSET($AD$15:$AD$22,0,M2446-$AD$14),0)))),"Off","On")</f>
        <v>On</v>
      </c>
    </row>
    <row r="2447" spans="12:16" x14ac:dyDescent="0.25">
      <c r="L2447" s="57">
        <v>44298.833333333336</v>
      </c>
      <c r="M2447" s="55">
        <f t="shared" si="144"/>
        <v>2021</v>
      </c>
      <c r="N2447" s="55">
        <f t="shared" si="145"/>
        <v>4</v>
      </c>
      <c r="O2447" s="55">
        <f t="shared" si="146"/>
        <v>2</v>
      </c>
      <c r="P2447" s="54" t="str" cm="1">
        <f t="array" aca="1" ref="P2447" ca="1">IF(OR(O2447=1,O2447=7,INDEX($AD$28:$AO$51,HOUR(L2447)+1,N2447)&lt;&gt;"On",NOT(ISERROR(MATCH(DATE(M2447,N2447,DAY(L2447)),OFFSET($AD$15:$AD$22,0,M2447-$AD$14),0)))),"Off","On")</f>
        <v>On</v>
      </c>
    </row>
    <row r="2448" spans="12:16" x14ac:dyDescent="0.25">
      <c r="L2448" s="57">
        <v>44298.875</v>
      </c>
      <c r="M2448" s="55">
        <f t="shared" si="144"/>
        <v>2021</v>
      </c>
      <c r="N2448" s="55">
        <f t="shared" si="145"/>
        <v>4</v>
      </c>
      <c r="O2448" s="55">
        <f t="shared" si="146"/>
        <v>2</v>
      </c>
      <c r="P2448" s="54" t="str" cm="1">
        <f t="array" aca="1" ref="P2448" ca="1">IF(OR(O2448=1,O2448=7,INDEX($AD$28:$AO$51,HOUR(L2448)+1,N2448)&lt;&gt;"On",NOT(ISERROR(MATCH(DATE(M2448,N2448,DAY(L2448)),OFFSET($AD$15:$AD$22,0,M2448-$AD$14),0)))),"Off","On")</f>
        <v>On</v>
      </c>
    </row>
    <row r="2449" spans="12:16" x14ac:dyDescent="0.25">
      <c r="L2449" s="57">
        <v>44298.916666666664</v>
      </c>
      <c r="M2449" s="55">
        <f t="shared" si="144"/>
        <v>2021</v>
      </c>
      <c r="N2449" s="55">
        <f t="shared" si="145"/>
        <v>4</v>
      </c>
      <c r="O2449" s="55">
        <f t="shared" si="146"/>
        <v>2</v>
      </c>
      <c r="P2449" s="54" t="str" cm="1">
        <f t="array" aca="1" ref="P2449" ca="1">IF(OR(O2449=1,O2449=7,INDEX($AD$28:$AO$51,HOUR(L2449)+1,N2449)&lt;&gt;"On",NOT(ISERROR(MATCH(DATE(M2449,N2449,DAY(L2449)),OFFSET($AD$15:$AD$22,0,M2449-$AD$14),0)))),"Off","On")</f>
        <v>Off</v>
      </c>
    </row>
    <row r="2450" spans="12:16" x14ac:dyDescent="0.25">
      <c r="L2450" s="57">
        <v>44298.958333333336</v>
      </c>
      <c r="M2450" s="55">
        <f t="shared" si="144"/>
        <v>2021</v>
      </c>
      <c r="N2450" s="55">
        <f t="shared" si="145"/>
        <v>4</v>
      </c>
      <c r="O2450" s="55">
        <f t="shared" si="146"/>
        <v>2</v>
      </c>
      <c r="P2450" s="54" t="str" cm="1">
        <f t="array" aca="1" ref="P2450" ca="1">IF(OR(O2450=1,O2450=7,INDEX($AD$28:$AO$51,HOUR(L2450)+1,N2450)&lt;&gt;"On",NOT(ISERROR(MATCH(DATE(M2450,N2450,DAY(L2450)),OFFSET($AD$15:$AD$22,0,M2450-$AD$14),0)))),"Off","On")</f>
        <v>Off</v>
      </c>
    </row>
    <row r="2451" spans="12:16" x14ac:dyDescent="0.25">
      <c r="L2451" s="57">
        <v>44299</v>
      </c>
      <c r="M2451" s="55">
        <f t="shared" si="144"/>
        <v>2021</v>
      </c>
      <c r="N2451" s="55">
        <f t="shared" si="145"/>
        <v>4</v>
      </c>
      <c r="O2451" s="55">
        <f t="shared" si="146"/>
        <v>3</v>
      </c>
      <c r="P2451" s="54" t="str" cm="1">
        <f t="array" aca="1" ref="P2451" ca="1">IF(OR(O2451=1,O2451=7,INDEX($AD$28:$AO$51,HOUR(L2451)+1,N2451)&lt;&gt;"On",NOT(ISERROR(MATCH(DATE(M2451,N2451,DAY(L2451)),OFFSET($AD$15:$AD$22,0,M2451-$AD$14),0)))),"Off","On")</f>
        <v>Off</v>
      </c>
    </row>
    <row r="2452" spans="12:16" x14ac:dyDescent="0.25">
      <c r="L2452" s="57">
        <v>44299.041666666664</v>
      </c>
      <c r="M2452" s="55">
        <f t="shared" si="144"/>
        <v>2021</v>
      </c>
      <c r="N2452" s="55">
        <f t="shared" si="145"/>
        <v>4</v>
      </c>
      <c r="O2452" s="55">
        <f t="shared" si="146"/>
        <v>3</v>
      </c>
      <c r="P2452" s="54" t="str" cm="1">
        <f t="array" aca="1" ref="P2452" ca="1">IF(OR(O2452=1,O2452=7,INDEX($AD$28:$AO$51,HOUR(L2452)+1,N2452)&lt;&gt;"On",NOT(ISERROR(MATCH(DATE(M2452,N2452,DAY(L2452)),OFFSET($AD$15:$AD$22,0,M2452-$AD$14),0)))),"Off","On")</f>
        <v>Off</v>
      </c>
    </row>
    <row r="2453" spans="12:16" x14ac:dyDescent="0.25">
      <c r="L2453" s="57">
        <v>44299.083333333336</v>
      </c>
      <c r="M2453" s="55">
        <f t="shared" si="144"/>
        <v>2021</v>
      </c>
      <c r="N2453" s="55">
        <f t="shared" si="145"/>
        <v>4</v>
      </c>
      <c r="O2453" s="55">
        <f t="shared" si="146"/>
        <v>3</v>
      </c>
      <c r="P2453" s="54" t="str" cm="1">
        <f t="array" aca="1" ref="P2453" ca="1">IF(OR(O2453=1,O2453=7,INDEX($AD$28:$AO$51,HOUR(L2453)+1,N2453)&lt;&gt;"On",NOT(ISERROR(MATCH(DATE(M2453,N2453,DAY(L2453)),OFFSET($AD$15:$AD$22,0,M2453-$AD$14),0)))),"Off","On")</f>
        <v>Off</v>
      </c>
    </row>
    <row r="2454" spans="12:16" x14ac:dyDescent="0.25">
      <c r="L2454" s="57">
        <v>44299.125</v>
      </c>
      <c r="M2454" s="55">
        <f t="shared" si="144"/>
        <v>2021</v>
      </c>
      <c r="N2454" s="55">
        <f t="shared" si="145"/>
        <v>4</v>
      </c>
      <c r="O2454" s="55">
        <f t="shared" si="146"/>
        <v>3</v>
      </c>
      <c r="P2454" s="54" t="str" cm="1">
        <f t="array" aca="1" ref="P2454" ca="1">IF(OR(O2454=1,O2454=7,INDEX($AD$28:$AO$51,HOUR(L2454)+1,N2454)&lt;&gt;"On",NOT(ISERROR(MATCH(DATE(M2454,N2454,DAY(L2454)),OFFSET($AD$15:$AD$22,0,M2454-$AD$14),0)))),"Off","On")</f>
        <v>Off</v>
      </c>
    </row>
    <row r="2455" spans="12:16" x14ac:dyDescent="0.25">
      <c r="L2455" s="57">
        <v>44299.166666666664</v>
      </c>
      <c r="M2455" s="55">
        <f t="shared" si="144"/>
        <v>2021</v>
      </c>
      <c r="N2455" s="55">
        <f t="shared" si="145"/>
        <v>4</v>
      </c>
      <c r="O2455" s="55">
        <f t="shared" si="146"/>
        <v>3</v>
      </c>
      <c r="P2455" s="54" t="str" cm="1">
        <f t="array" aca="1" ref="P2455" ca="1">IF(OR(O2455=1,O2455=7,INDEX($AD$28:$AO$51,HOUR(L2455)+1,N2455)&lt;&gt;"On",NOT(ISERROR(MATCH(DATE(M2455,N2455,DAY(L2455)),OFFSET($AD$15:$AD$22,0,M2455-$AD$14),0)))),"Off","On")</f>
        <v>Off</v>
      </c>
    </row>
    <row r="2456" spans="12:16" x14ac:dyDescent="0.25">
      <c r="L2456" s="57">
        <v>44299.208333333336</v>
      </c>
      <c r="M2456" s="55">
        <f t="shared" si="144"/>
        <v>2021</v>
      </c>
      <c r="N2456" s="55">
        <f t="shared" si="145"/>
        <v>4</v>
      </c>
      <c r="O2456" s="55">
        <f t="shared" si="146"/>
        <v>3</v>
      </c>
      <c r="P2456" s="54" t="str" cm="1">
        <f t="array" aca="1" ref="P2456" ca="1">IF(OR(O2456=1,O2456=7,INDEX($AD$28:$AO$51,HOUR(L2456)+1,N2456)&lt;&gt;"On",NOT(ISERROR(MATCH(DATE(M2456,N2456,DAY(L2456)),OFFSET($AD$15:$AD$22,0,M2456-$AD$14),0)))),"Off","On")</f>
        <v>Off</v>
      </c>
    </row>
    <row r="2457" spans="12:16" x14ac:dyDescent="0.25">
      <c r="L2457" s="57">
        <v>44299.25</v>
      </c>
      <c r="M2457" s="55">
        <f t="shared" si="144"/>
        <v>2021</v>
      </c>
      <c r="N2457" s="55">
        <f t="shared" si="145"/>
        <v>4</v>
      </c>
      <c r="O2457" s="55">
        <f t="shared" si="146"/>
        <v>3</v>
      </c>
      <c r="P2457" s="54" t="str" cm="1">
        <f t="array" aca="1" ref="P2457" ca="1">IF(OR(O2457=1,O2457=7,INDEX($AD$28:$AO$51,HOUR(L2457)+1,N2457)&lt;&gt;"On",NOT(ISERROR(MATCH(DATE(M2457,N2457,DAY(L2457)),OFFSET($AD$15:$AD$22,0,M2457-$AD$14),0)))),"Off","On")</f>
        <v>On</v>
      </c>
    </row>
    <row r="2458" spans="12:16" x14ac:dyDescent="0.25">
      <c r="L2458" s="57">
        <v>44299.291666666664</v>
      </c>
      <c r="M2458" s="55">
        <f t="shared" si="144"/>
        <v>2021</v>
      </c>
      <c r="N2458" s="55">
        <f t="shared" si="145"/>
        <v>4</v>
      </c>
      <c r="O2458" s="55">
        <f t="shared" si="146"/>
        <v>3</v>
      </c>
      <c r="P2458" s="54" t="str" cm="1">
        <f t="array" aca="1" ref="P2458" ca="1">IF(OR(O2458=1,O2458=7,INDEX($AD$28:$AO$51,HOUR(L2458)+1,N2458)&lt;&gt;"On",NOT(ISERROR(MATCH(DATE(M2458,N2458,DAY(L2458)),OFFSET($AD$15:$AD$22,0,M2458-$AD$14),0)))),"Off","On")</f>
        <v>On</v>
      </c>
    </row>
    <row r="2459" spans="12:16" x14ac:dyDescent="0.25">
      <c r="L2459" s="57">
        <v>44299.333333333336</v>
      </c>
      <c r="M2459" s="55">
        <f t="shared" si="144"/>
        <v>2021</v>
      </c>
      <c r="N2459" s="55">
        <f t="shared" si="145"/>
        <v>4</v>
      </c>
      <c r="O2459" s="55">
        <f t="shared" si="146"/>
        <v>3</v>
      </c>
      <c r="P2459" s="54" t="str" cm="1">
        <f t="array" aca="1" ref="P2459" ca="1">IF(OR(O2459=1,O2459=7,INDEX($AD$28:$AO$51,HOUR(L2459)+1,N2459)&lt;&gt;"On",NOT(ISERROR(MATCH(DATE(M2459,N2459,DAY(L2459)),OFFSET($AD$15:$AD$22,0,M2459-$AD$14),0)))),"Off","On")</f>
        <v>On</v>
      </c>
    </row>
    <row r="2460" spans="12:16" x14ac:dyDescent="0.25">
      <c r="L2460" s="57">
        <v>44299.375</v>
      </c>
      <c r="M2460" s="55">
        <f t="shared" si="144"/>
        <v>2021</v>
      </c>
      <c r="N2460" s="55">
        <f t="shared" si="145"/>
        <v>4</v>
      </c>
      <c r="O2460" s="55">
        <f t="shared" si="146"/>
        <v>3</v>
      </c>
      <c r="P2460" s="54" t="str" cm="1">
        <f t="array" aca="1" ref="P2460" ca="1">IF(OR(O2460=1,O2460=7,INDEX($AD$28:$AO$51,HOUR(L2460)+1,N2460)&lt;&gt;"On",NOT(ISERROR(MATCH(DATE(M2460,N2460,DAY(L2460)),OFFSET($AD$15:$AD$22,0,M2460-$AD$14),0)))),"Off","On")</f>
        <v>Off</v>
      </c>
    </row>
    <row r="2461" spans="12:16" x14ac:dyDescent="0.25">
      <c r="L2461" s="57">
        <v>44299.416666666664</v>
      </c>
      <c r="M2461" s="55">
        <f t="shared" si="144"/>
        <v>2021</v>
      </c>
      <c r="N2461" s="55">
        <f t="shared" si="145"/>
        <v>4</v>
      </c>
      <c r="O2461" s="55">
        <f t="shared" si="146"/>
        <v>3</v>
      </c>
      <c r="P2461" s="54" t="str" cm="1">
        <f t="array" aca="1" ref="P2461" ca="1">IF(OR(O2461=1,O2461=7,INDEX($AD$28:$AO$51,HOUR(L2461)+1,N2461)&lt;&gt;"On",NOT(ISERROR(MATCH(DATE(M2461,N2461,DAY(L2461)),OFFSET($AD$15:$AD$22,0,M2461-$AD$14),0)))),"Off","On")</f>
        <v>Off</v>
      </c>
    </row>
    <row r="2462" spans="12:16" x14ac:dyDescent="0.25">
      <c r="L2462" s="57">
        <v>44299.458333333336</v>
      </c>
      <c r="M2462" s="55">
        <f t="shared" si="144"/>
        <v>2021</v>
      </c>
      <c r="N2462" s="55">
        <f t="shared" si="145"/>
        <v>4</v>
      </c>
      <c r="O2462" s="55">
        <f t="shared" si="146"/>
        <v>3</v>
      </c>
      <c r="P2462" s="54" t="str" cm="1">
        <f t="array" aca="1" ref="P2462" ca="1">IF(OR(O2462=1,O2462=7,INDEX($AD$28:$AO$51,HOUR(L2462)+1,N2462)&lt;&gt;"On",NOT(ISERROR(MATCH(DATE(M2462,N2462,DAY(L2462)),OFFSET($AD$15:$AD$22,0,M2462-$AD$14),0)))),"Off","On")</f>
        <v>Off</v>
      </c>
    </row>
    <row r="2463" spans="12:16" x14ac:dyDescent="0.25">
      <c r="L2463" s="57">
        <v>44299.5</v>
      </c>
      <c r="M2463" s="55">
        <f t="shared" si="144"/>
        <v>2021</v>
      </c>
      <c r="N2463" s="55">
        <f t="shared" si="145"/>
        <v>4</v>
      </c>
      <c r="O2463" s="55">
        <f t="shared" si="146"/>
        <v>3</v>
      </c>
      <c r="P2463" s="54" t="str" cm="1">
        <f t="array" aca="1" ref="P2463" ca="1">IF(OR(O2463=1,O2463=7,INDEX($AD$28:$AO$51,HOUR(L2463)+1,N2463)&lt;&gt;"On",NOT(ISERROR(MATCH(DATE(M2463,N2463,DAY(L2463)),OFFSET($AD$15:$AD$22,0,M2463-$AD$14),0)))),"Off","On")</f>
        <v>Off</v>
      </c>
    </row>
    <row r="2464" spans="12:16" x14ac:dyDescent="0.25">
      <c r="L2464" s="57">
        <v>44299.541666666664</v>
      </c>
      <c r="M2464" s="55">
        <f t="shared" si="144"/>
        <v>2021</v>
      </c>
      <c r="N2464" s="55">
        <f t="shared" si="145"/>
        <v>4</v>
      </c>
      <c r="O2464" s="55">
        <f t="shared" si="146"/>
        <v>3</v>
      </c>
      <c r="P2464" s="54" t="str" cm="1">
        <f t="array" aca="1" ref="P2464" ca="1">IF(OR(O2464=1,O2464=7,INDEX($AD$28:$AO$51,HOUR(L2464)+1,N2464)&lt;&gt;"On",NOT(ISERROR(MATCH(DATE(M2464,N2464,DAY(L2464)),OFFSET($AD$15:$AD$22,0,M2464-$AD$14),0)))),"Off","On")</f>
        <v>Off</v>
      </c>
    </row>
    <row r="2465" spans="12:16" x14ac:dyDescent="0.25">
      <c r="L2465" s="57">
        <v>44299.583333333336</v>
      </c>
      <c r="M2465" s="55">
        <f t="shared" si="144"/>
        <v>2021</v>
      </c>
      <c r="N2465" s="55">
        <f t="shared" si="145"/>
        <v>4</v>
      </c>
      <c r="O2465" s="55">
        <f t="shared" si="146"/>
        <v>3</v>
      </c>
      <c r="P2465" s="54" t="str" cm="1">
        <f t="array" aca="1" ref="P2465" ca="1">IF(OR(O2465=1,O2465=7,INDEX($AD$28:$AO$51,HOUR(L2465)+1,N2465)&lt;&gt;"On",NOT(ISERROR(MATCH(DATE(M2465,N2465,DAY(L2465)),OFFSET($AD$15:$AD$22,0,M2465-$AD$14),0)))),"Off","On")</f>
        <v>Off</v>
      </c>
    </row>
    <row r="2466" spans="12:16" x14ac:dyDescent="0.25">
      <c r="L2466" s="57">
        <v>44299.625</v>
      </c>
      <c r="M2466" s="55">
        <f t="shared" si="144"/>
        <v>2021</v>
      </c>
      <c r="N2466" s="55">
        <f t="shared" si="145"/>
        <v>4</v>
      </c>
      <c r="O2466" s="55">
        <f t="shared" si="146"/>
        <v>3</v>
      </c>
      <c r="P2466" s="54" t="str" cm="1">
        <f t="array" aca="1" ref="P2466" ca="1">IF(OR(O2466=1,O2466=7,INDEX($AD$28:$AO$51,HOUR(L2466)+1,N2466)&lt;&gt;"On",NOT(ISERROR(MATCH(DATE(M2466,N2466,DAY(L2466)),OFFSET($AD$15:$AD$22,0,M2466-$AD$14),0)))),"Off","On")</f>
        <v>Off</v>
      </c>
    </row>
    <row r="2467" spans="12:16" x14ac:dyDescent="0.25">
      <c r="L2467" s="57">
        <v>44299.666666666664</v>
      </c>
      <c r="M2467" s="55">
        <f t="shared" si="144"/>
        <v>2021</v>
      </c>
      <c r="N2467" s="55">
        <f t="shared" si="145"/>
        <v>4</v>
      </c>
      <c r="O2467" s="55">
        <f t="shared" si="146"/>
        <v>3</v>
      </c>
      <c r="P2467" s="54" t="str" cm="1">
        <f t="array" aca="1" ref="P2467" ca="1">IF(OR(O2467=1,O2467=7,INDEX($AD$28:$AO$51,HOUR(L2467)+1,N2467)&lt;&gt;"On",NOT(ISERROR(MATCH(DATE(M2467,N2467,DAY(L2467)),OFFSET($AD$15:$AD$22,0,M2467-$AD$14),0)))),"Off","On")</f>
        <v>Off</v>
      </c>
    </row>
    <row r="2468" spans="12:16" x14ac:dyDescent="0.25">
      <c r="L2468" s="57">
        <v>44299.708333333336</v>
      </c>
      <c r="M2468" s="55">
        <f t="shared" si="144"/>
        <v>2021</v>
      </c>
      <c r="N2468" s="55">
        <f t="shared" si="145"/>
        <v>4</v>
      </c>
      <c r="O2468" s="55">
        <f t="shared" si="146"/>
        <v>3</v>
      </c>
      <c r="P2468" s="54" t="str" cm="1">
        <f t="array" aca="1" ref="P2468" ca="1">IF(OR(O2468=1,O2468=7,INDEX($AD$28:$AO$51,HOUR(L2468)+1,N2468)&lt;&gt;"On",NOT(ISERROR(MATCH(DATE(M2468,N2468,DAY(L2468)),OFFSET($AD$15:$AD$22,0,M2468-$AD$14),0)))),"Off","On")</f>
        <v>Off</v>
      </c>
    </row>
    <row r="2469" spans="12:16" x14ac:dyDescent="0.25">
      <c r="L2469" s="57">
        <v>44299.75</v>
      </c>
      <c r="M2469" s="55">
        <f t="shared" si="144"/>
        <v>2021</v>
      </c>
      <c r="N2469" s="55">
        <f t="shared" si="145"/>
        <v>4</v>
      </c>
      <c r="O2469" s="55">
        <f t="shared" si="146"/>
        <v>3</v>
      </c>
      <c r="P2469" s="54" t="str" cm="1">
        <f t="array" aca="1" ref="P2469" ca="1">IF(OR(O2469=1,O2469=7,INDEX($AD$28:$AO$51,HOUR(L2469)+1,N2469)&lt;&gt;"On",NOT(ISERROR(MATCH(DATE(M2469,N2469,DAY(L2469)),OFFSET($AD$15:$AD$22,0,M2469-$AD$14),0)))),"Off","On")</f>
        <v>On</v>
      </c>
    </row>
    <row r="2470" spans="12:16" x14ac:dyDescent="0.25">
      <c r="L2470" s="57">
        <v>44299.791666666664</v>
      </c>
      <c r="M2470" s="55">
        <f t="shared" si="144"/>
        <v>2021</v>
      </c>
      <c r="N2470" s="55">
        <f t="shared" si="145"/>
        <v>4</v>
      </c>
      <c r="O2470" s="55">
        <f t="shared" si="146"/>
        <v>3</v>
      </c>
      <c r="P2470" s="54" t="str" cm="1">
        <f t="array" aca="1" ref="P2470" ca="1">IF(OR(O2470=1,O2470=7,INDEX($AD$28:$AO$51,HOUR(L2470)+1,N2470)&lt;&gt;"On",NOT(ISERROR(MATCH(DATE(M2470,N2470,DAY(L2470)),OFFSET($AD$15:$AD$22,0,M2470-$AD$14),0)))),"Off","On")</f>
        <v>On</v>
      </c>
    </row>
    <row r="2471" spans="12:16" x14ac:dyDescent="0.25">
      <c r="L2471" s="57">
        <v>44299.833333333336</v>
      </c>
      <c r="M2471" s="55">
        <f t="shared" si="144"/>
        <v>2021</v>
      </c>
      <c r="N2471" s="55">
        <f t="shared" si="145"/>
        <v>4</v>
      </c>
      <c r="O2471" s="55">
        <f t="shared" si="146"/>
        <v>3</v>
      </c>
      <c r="P2471" s="54" t="str" cm="1">
        <f t="array" aca="1" ref="P2471" ca="1">IF(OR(O2471=1,O2471=7,INDEX($AD$28:$AO$51,HOUR(L2471)+1,N2471)&lt;&gt;"On",NOT(ISERROR(MATCH(DATE(M2471,N2471,DAY(L2471)),OFFSET($AD$15:$AD$22,0,M2471-$AD$14),0)))),"Off","On")</f>
        <v>On</v>
      </c>
    </row>
    <row r="2472" spans="12:16" x14ac:dyDescent="0.25">
      <c r="L2472" s="57">
        <v>44299.875</v>
      </c>
      <c r="M2472" s="55">
        <f t="shared" si="144"/>
        <v>2021</v>
      </c>
      <c r="N2472" s="55">
        <f t="shared" si="145"/>
        <v>4</v>
      </c>
      <c r="O2472" s="55">
        <f t="shared" si="146"/>
        <v>3</v>
      </c>
      <c r="P2472" s="54" t="str" cm="1">
        <f t="array" aca="1" ref="P2472" ca="1">IF(OR(O2472=1,O2472=7,INDEX($AD$28:$AO$51,HOUR(L2472)+1,N2472)&lt;&gt;"On",NOT(ISERROR(MATCH(DATE(M2472,N2472,DAY(L2472)),OFFSET($AD$15:$AD$22,0,M2472-$AD$14),0)))),"Off","On")</f>
        <v>On</v>
      </c>
    </row>
    <row r="2473" spans="12:16" x14ac:dyDescent="0.25">
      <c r="L2473" s="57">
        <v>44299.916666666664</v>
      </c>
      <c r="M2473" s="55">
        <f t="shared" si="144"/>
        <v>2021</v>
      </c>
      <c r="N2473" s="55">
        <f t="shared" si="145"/>
        <v>4</v>
      </c>
      <c r="O2473" s="55">
        <f t="shared" si="146"/>
        <v>3</v>
      </c>
      <c r="P2473" s="54" t="str" cm="1">
        <f t="array" aca="1" ref="P2473" ca="1">IF(OR(O2473=1,O2473=7,INDEX($AD$28:$AO$51,HOUR(L2473)+1,N2473)&lt;&gt;"On",NOT(ISERROR(MATCH(DATE(M2473,N2473,DAY(L2473)),OFFSET($AD$15:$AD$22,0,M2473-$AD$14),0)))),"Off","On")</f>
        <v>Off</v>
      </c>
    </row>
    <row r="2474" spans="12:16" x14ac:dyDescent="0.25">
      <c r="L2474" s="57">
        <v>44299.958333333336</v>
      </c>
      <c r="M2474" s="55">
        <f t="shared" si="144"/>
        <v>2021</v>
      </c>
      <c r="N2474" s="55">
        <f t="shared" si="145"/>
        <v>4</v>
      </c>
      <c r="O2474" s="55">
        <f t="shared" si="146"/>
        <v>3</v>
      </c>
      <c r="P2474" s="54" t="str" cm="1">
        <f t="array" aca="1" ref="P2474" ca="1">IF(OR(O2474=1,O2474=7,INDEX($AD$28:$AO$51,HOUR(L2474)+1,N2474)&lt;&gt;"On",NOT(ISERROR(MATCH(DATE(M2474,N2474,DAY(L2474)),OFFSET($AD$15:$AD$22,0,M2474-$AD$14),0)))),"Off","On")</f>
        <v>Off</v>
      </c>
    </row>
    <row r="2475" spans="12:16" x14ac:dyDescent="0.25">
      <c r="L2475" s="57">
        <v>44300</v>
      </c>
      <c r="M2475" s="55">
        <f t="shared" si="144"/>
        <v>2021</v>
      </c>
      <c r="N2475" s="55">
        <f t="shared" si="145"/>
        <v>4</v>
      </c>
      <c r="O2475" s="55">
        <f t="shared" si="146"/>
        <v>4</v>
      </c>
      <c r="P2475" s="54" t="str" cm="1">
        <f t="array" aca="1" ref="P2475" ca="1">IF(OR(O2475=1,O2475=7,INDEX($AD$28:$AO$51,HOUR(L2475)+1,N2475)&lt;&gt;"On",NOT(ISERROR(MATCH(DATE(M2475,N2475,DAY(L2475)),OFFSET($AD$15:$AD$22,0,M2475-$AD$14),0)))),"Off","On")</f>
        <v>Off</v>
      </c>
    </row>
    <row r="2476" spans="12:16" x14ac:dyDescent="0.25">
      <c r="L2476" s="57">
        <v>44300.041666666664</v>
      </c>
      <c r="M2476" s="55">
        <f t="shared" si="144"/>
        <v>2021</v>
      </c>
      <c r="N2476" s="55">
        <f t="shared" si="145"/>
        <v>4</v>
      </c>
      <c r="O2476" s="55">
        <f t="shared" si="146"/>
        <v>4</v>
      </c>
      <c r="P2476" s="54" t="str" cm="1">
        <f t="array" aca="1" ref="P2476" ca="1">IF(OR(O2476=1,O2476=7,INDEX($AD$28:$AO$51,HOUR(L2476)+1,N2476)&lt;&gt;"On",NOT(ISERROR(MATCH(DATE(M2476,N2476,DAY(L2476)),OFFSET($AD$15:$AD$22,0,M2476-$AD$14),0)))),"Off","On")</f>
        <v>Off</v>
      </c>
    </row>
    <row r="2477" spans="12:16" x14ac:dyDescent="0.25">
      <c r="L2477" s="57">
        <v>44300.083333333336</v>
      </c>
      <c r="M2477" s="55">
        <f t="shared" si="144"/>
        <v>2021</v>
      </c>
      <c r="N2477" s="55">
        <f t="shared" si="145"/>
        <v>4</v>
      </c>
      <c r="O2477" s="55">
        <f t="shared" si="146"/>
        <v>4</v>
      </c>
      <c r="P2477" s="54" t="str" cm="1">
        <f t="array" aca="1" ref="P2477" ca="1">IF(OR(O2477=1,O2477=7,INDEX($AD$28:$AO$51,HOUR(L2477)+1,N2477)&lt;&gt;"On",NOT(ISERROR(MATCH(DATE(M2477,N2477,DAY(L2477)),OFFSET($AD$15:$AD$22,0,M2477-$AD$14),0)))),"Off","On")</f>
        <v>Off</v>
      </c>
    </row>
    <row r="2478" spans="12:16" x14ac:dyDescent="0.25">
      <c r="L2478" s="57">
        <v>44300.125</v>
      </c>
      <c r="M2478" s="55">
        <f t="shared" si="144"/>
        <v>2021</v>
      </c>
      <c r="N2478" s="55">
        <f t="shared" si="145"/>
        <v>4</v>
      </c>
      <c r="O2478" s="55">
        <f t="shared" si="146"/>
        <v>4</v>
      </c>
      <c r="P2478" s="54" t="str" cm="1">
        <f t="array" aca="1" ref="P2478" ca="1">IF(OR(O2478=1,O2478=7,INDEX($AD$28:$AO$51,HOUR(L2478)+1,N2478)&lt;&gt;"On",NOT(ISERROR(MATCH(DATE(M2478,N2478,DAY(L2478)),OFFSET($AD$15:$AD$22,0,M2478-$AD$14),0)))),"Off","On")</f>
        <v>Off</v>
      </c>
    </row>
    <row r="2479" spans="12:16" x14ac:dyDescent="0.25">
      <c r="L2479" s="57">
        <v>44300.166666666664</v>
      </c>
      <c r="M2479" s="55">
        <f t="shared" si="144"/>
        <v>2021</v>
      </c>
      <c r="N2479" s="55">
        <f t="shared" si="145"/>
        <v>4</v>
      </c>
      <c r="O2479" s="55">
        <f t="shared" si="146"/>
        <v>4</v>
      </c>
      <c r="P2479" s="54" t="str" cm="1">
        <f t="array" aca="1" ref="P2479" ca="1">IF(OR(O2479=1,O2479=7,INDEX($AD$28:$AO$51,HOUR(L2479)+1,N2479)&lt;&gt;"On",NOT(ISERROR(MATCH(DATE(M2479,N2479,DAY(L2479)),OFFSET($AD$15:$AD$22,0,M2479-$AD$14),0)))),"Off","On")</f>
        <v>Off</v>
      </c>
    </row>
    <row r="2480" spans="12:16" x14ac:dyDescent="0.25">
      <c r="L2480" s="57">
        <v>44300.208333333336</v>
      </c>
      <c r="M2480" s="55">
        <f t="shared" si="144"/>
        <v>2021</v>
      </c>
      <c r="N2480" s="55">
        <f t="shared" si="145"/>
        <v>4</v>
      </c>
      <c r="O2480" s="55">
        <f t="shared" si="146"/>
        <v>4</v>
      </c>
      <c r="P2480" s="54" t="str" cm="1">
        <f t="array" aca="1" ref="P2480" ca="1">IF(OR(O2480=1,O2480=7,INDEX($AD$28:$AO$51,HOUR(L2480)+1,N2480)&lt;&gt;"On",NOT(ISERROR(MATCH(DATE(M2480,N2480,DAY(L2480)),OFFSET($AD$15:$AD$22,0,M2480-$AD$14),0)))),"Off","On")</f>
        <v>Off</v>
      </c>
    </row>
    <row r="2481" spans="12:16" x14ac:dyDescent="0.25">
      <c r="L2481" s="57">
        <v>44300.25</v>
      </c>
      <c r="M2481" s="55">
        <f t="shared" si="144"/>
        <v>2021</v>
      </c>
      <c r="N2481" s="55">
        <f t="shared" si="145"/>
        <v>4</v>
      </c>
      <c r="O2481" s="55">
        <f t="shared" si="146"/>
        <v>4</v>
      </c>
      <c r="P2481" s="54" t="str" cm="1">
        <f t="array" aca="1" ref="P2481" ca="1">IF(OR(O2481=1,O2481=7,INDEX($AD$28:$AO$51,HOUR(L2481)+1,N2481)&lt;&gt;"On",NOT(ISERROR(MATCH(DATE(M2481,N2481,DAY(L2481)),OFFSET($AD$15:$AD$22,0,M2481-$AD$14),0)))),"Off","On")</f>
        <v>On</v>
      </c>
    </row>
    <row r="2482" spans="12:16" x14ac:dyDescent="0.25">
      <c r="L2482" s="57">
        <v>44300.291666666664</v>
      </c>
      <c r="M2482" s="55">
        <f t="shared" si="144"/>
        <v>2021</v>
      </c>
      <c r="N2482" s="55">
        <f t="shared" si="145"/>
        <v>4</v>
      </c>
      <c r="O2482" s="55">
        <f t="shared" si="146"/>
        <v>4</v>
      </c>
      <c r="P2482" s="54" t="str" cm="1">
        <f t="array" aca="1" ref="P2482" ca="1">IF(OR(O2482=1,O2482=7,INDEX($AD$28:$AO$51,HOUR(L2482)+1,N2482)&lt;&gt;"On",NOT(ISERROR(MATCH(DATE(M2482,N2482,DAY(L2482)),OFFSET($AD$15:$AD$22,0,M2482-$AD$14),0)))),"Off","On")</f>
        <v>On</v>
      </c>
    </row>
    <row r="2483" spans="12:16" x14ac:dyDescent="0.25">
      <c r="L2483" s="57">
        <v>44300.333333333336</v>
      </c>
      <c r="M2483" s="55">
        <f t="shared" si="144"/>
        <v>2021</v>
      </c>
      <c r="N2483" s="55">
        <f t="shared" si="145"/>
        <v>4</v>
      </c>
      <c r="O2483" s="55">
        <f t="shared" si="146"/>
        <v>4</v>
      </c>
      <c r="P2483" s="54" t="str" cm="1">
        <f t="array" aca="1" ref="P2483" ca="1">IF(OR(O2483=1,O2483=7,INDEX($AD$28:$AO$51,HOUR(L2483)+1,N2483)&lt;&gt;"On",NOT(ISERROR(MATCH(DATE(M2483,N2483,DAY(L2483)),OFFSET($AD$15:$AD$22,0,M2483-$AD$14),0)))),"Off","On")</f>
        <v>On</v>
      </c>
    </row>
    <row r="2484" spans="12:16" x14ac:dyDescent="0.25">
      <c r="L2484" s="57">
        <v>44300.375</v>
      </c>
      <c r="M2484" s="55">
        <f t="shared" si="144"/>
        <v>2021</v>
      </c>
      <c r="N2484" s="55">
        <f t="shared" si="145"/>
        <v>4</v>
      </c>
      <c r="O2484" s="55">
        <f t="shared" si="146"/>
        <v>4</v>
      </c>
      <c r="P2484" s="54" t="str" cm="1">
        <f t="array" aca="1" ref="P2484" ca="1">IF(OR(O2484=1,O2484=7,INDEX($AD$28:$AO$51,HOUR(L2484)+1,N2484)&lt;&gt;"On",NOT(ISERROR(MATCH(DATE(M2484,N2484,DAY(L2484)),OFFSET($AD$15:$AD$22,0,M2484-$AD$14),0)))),"Off","On")</f>
        <v>Off</v>
      </c>
    </row>
    <row r="2485" spans="12:16" x14ac:dyDescent="0.25">
      <c r="L2485" s="57">
        <v>44300.416666666664</v>
      </c>
      <c r="M2485" s="55">
        <f t="shared" si="144"/>
        <v>2021</v>
      </c>
      <c r="N2485" s="55">
        <f t="shared" si="145"/>
        <v>4</v>
      </c>
      <c r="O2485" s="55">
        <f t="shared" si="146"/>
        <v>4</v>
      </c>
      <c r="P2485" s="54" t="str" cm="1">
        <f t="array" aca="1" ref="P2485" ca="1">IF(OR(O2485=1,O2485=7,INDEX($AD$28:$AO$51,HOUR(L2485)+1,N2485)&lt;&gt;"On",NOT(ISERROR(MATCH(DATE(M2485,N2485,DAY(L2485)),OFFSET($AD$15:$AD$22,0,M2485-$AD$14),0)))),"Off","On")</f>
        <v>Off</v>
      </c>
    </row>
    <row r="2486" spans="12:16" x14ac:dyDescent="0.25">
      <c r="L2486" s="57">
        <v>44300.458333333336</v>
      </c>
      <c r="M2486" s="55">
        <f t="shared" si="144"/>
        <v>2021</v>
      </c>
      <c r="N2486" s="55">
        <f t="shared" si="145"/>
        <v>4</v>
      </c>
      <c r="O2486" s="55">
        <f t="shared" si="146"/>
        <v>4</v>
      </c>
      <c r="P2486" s="54" t="str" cm="1">
        <f t="array" aca="1" ref="P2486" ca="1">IF(OR(O2486=1,O2486=7,INDEX($AD$28:$AO$51,HOUR(L2486)+1,N2486)&lt;&gt;"On",NOT(ISERROR(MATCH(DATE(M2486,N2486,DAY(L2486)),OFFSET($AD$15:$AD$22,0,M2486-$AD$14),0)))),"Off","On")</f>
        <v>Off</v>
      </c>
    </row>
    <row r="2487" spans="12:16" x14ac:dyDescent="0.25">
      <c r="L2487" s="57">
        <v>44300.5</v>
      </c>
      <c r="M2487" s="55">
        <f t="shared" si="144"/>
        <v>2021</v>
      </c>
      <c r="N2487" s="55">
        <f t="shared" si="145"/>
        <v>4</v>
      </c>
      <c r="O2487" s="55">
        <f t="shared" si="146"/>
        <v>4</v>
      </c>
      <c r="P2487" s="54" t="str" cm="1">
        <f t="array" aca="1" ref="P2487" ca="1">IF(OR(O2487=1,O2487=7,INDEX($AD$28:$AO$51,HOUR(L2487)+1,N2487)&lt;&gt;"On",NOT(ISERROR(MATCH(DATE(M2487,N2487,DAY(L2487)),OFFSET($AD$15:$AD$22,0,M2487-$AD$14),0)))),"Off","On")</f>
        <v>Off</v>
      </c>
    </row>
    <row r="2488" spans="12:16" x14ac:dyDescent="0.25">
      <c r="L2488" s="57">
        <v>44300.541666666664</v>
      </c>
      <c r="M2488" s="55">
        <f t="shared" si="144"/>
        <v>2021</v>
      </c>
      <c r="N2488" s="55">
        <f t="shared" si="145"/>
        <v>4</v>
      </c>
      <c r="O2488" s="55">
        <f t="shared" si="146"/>
        <v>4</v>
      </c>
      <c r="P2488" s="54" t="str" cm="1">
        <f t="array" aca="1" ref="P2488" ca="1">IF(OR(O2488=1,O2488=7,INDEX($AD$28:$AO$51,HOUR(L2488)+1,N2488)&lt;&gt;"On",NOT(ISERROR(MATCH(DATE(M2488,N2488,DAY(L2488)),OFFSET($AD$15:$AD$22,0,M2488-$AD$14),0)))),"Off","On")</f>
        <v>Off</v>
      </c>
    </row>
    <row r="2489" spans="12:16" x14ac:dyDescent="0.25">
      <c r="L2489" s="57">
        <v>44300.583333333336</v>
      </c>
      <c r="M2489" s="55">
        <f t="shared" si="144"/>
        <v>2021</v>
      </c>
      <c r="N2489" s="55">
        <f t="shared" si="145"/>
        <v>4</v>
      </c>
      <c r="O2489" s="55">
        <f t="shared" si="146"/>
        <v>4</v>
      </c>
      <c r="P2489" s="54" t="str" cm="1">
        <f t="array" aca="1" ref="P2489" ca="1">IF(OR(O2489=1,O2489=7,INDEX($AD$28:$AO$51,HOUR(L2489)+1,N2489)&lt;&gt;"On",NOT(ISERROR(MATCH(DATE(M2489,N2489,DAY(L2489)),OFFSET($AD$15:$AD$22,0,M2489-$AD$14),0)))),"Off","On")</f>
        <v>Off</v>
      </c>
    </row>
    <row r="2490" spans="12:16" x14ac:dyDescent="0.25">
      <c r="L2490" s="57">
        <v>44300.625</v>
      </c>
      <c r="M2490" s="55">
        <f t="shared" si="144"/>
        <v>2021</v>
      </c>
      <c r="N2490" s="55">
        <f t="shared" si="145"/>
        <v>4</v>
      </c>
      <c r="O2490" s="55">
        <f t="shared" si="146"/>
        <v>4</v>
      </c>
      <c r="P2490" s="54" t="str" cm="1">
        <f t="array" aca="1" ref="P2490" ca="1">IF(OR(O2490=1,O2490=7,INDEX($AD$28:$AO$51,HOUR(L2490)+1,N2490)&lt;&gt;"On",NOT(ISERROR(MATCH(DATE(M2490,N2490,DAY(L2490)),OFFSET($AD$15:$AD$22,0,M2490-$AD$14),0)))),"Off","On")</f>
        <v>Off</v>
      </c>
    </row>
    <row r="2491" spans="12:16" x14ac:dyDescent="0.25">
      <c r="L2491" s="57">
        <v>44300.666666666664</v>
      </c>
      <c r="M2491" s="55">
        <f t="shared" si="144"/>
        <v>2021</v>
      </c>
      <c r="N2491" s="55">
        <f t="shared" si="145"/>
        <v>4</v>
      </c>
      <c r="O2491" s="55">
        <f t="shared" si="146"/>
        <v>4</v>
      </c>
      <c r="P2491" s="54" t="str" cm="1">
        <f t="array" aca="1" ref="P2491" ca="1">IF(OR(O2491=1,O2491=7,INDEX($AD$28:$AO$51,HOUR(L2491)+1,N2491)&lt;&gt;"On",NOT(ISERROR(MATCH(DATE(M2491,N2491,DAY(L2491)),OFFSET($AD$15:$AD$22,0,M2491-$AD$14),0)))),"Off","On")</f>
        <v>Off</v>
      </c>
    </row>
    <row r="2492" spans="12:16" x14ac:dyDescent="0.25">
      <c r="L2492" s="57">
        <v>44300.708333333336</v>
      </c>
      <c r="M2492" s="55">
        <f t="shared" si="144"/>
        <v>2021</v>
      </c>
      <c r="N2492" s="55">
        <f t="shared" si="145"/>
        <v>4</v>
      </c>
      <c r="O2492" s="55">
        <f t="shared" si="146"/>
        <v>4</v>
      </c>
      <c r="P2492" s="54" t="str" cm="1">
        <f t="array" aca="1" ref="P2492" ca="1">IF(OR(O2492=1,O2492=7,INDEX($AD$28:$AO$51,HOUR(L2492)+1,N2492)&lt;&gt;"On",NOT(ISERROR(MATCH(DATE(M2492,N2492,DAY(L2492)),OFFSET($AD$15:$AD$22,0,M2492-$AD$14),0)))),"Off","On")</f>
        <v>Off</v>
      </c>
    </row>
    <row r="2493" spans="12:16" x14ac:dyDescent="0.25">
      <c r="L2493" s="57">
        <v>44300.75</v>
      </c>
      <c r="M2493" s="55">
        <f t="shared" si="144"/>
        <v>2021</v>
      </c>
      <c r="N2493" s="55">
        <f t="shared" si="145"/>
        <v>4</v>
      </c>
      <c r="O2493" s="55">
        <f t="shared" si="146"/>
        <v>4</v>
      </c>
      <c r="P2493" s="54" t="str" cm="1">
        <f t="array" aca="1" ref="P2493" ca="1">IF(OR(O2493=1,O2493=7,INDEX($AD$28:$AO$51,HOUR(L2493)+1,N2493)&lt;&gt;"On",NOT(ISERROR(MATCH(DATE(M2493,N2493,DAY(L2493)),OFFSET($AD$15:$AD$22,0,M2493-$AD$14),0)))),"Off","On")</f>
        <v>On</v>
      </c>
    </row>
    <row r="2494" spans="12:16" x14ac:dyDescent="0.25">
      <c r="L2494" s="57">
        <v>44300.791666666664</v>
      </c>
      <c r="M2494" s="55">
        <f t="shared" si="144"/>
        <v>2021</v>
      </c>
      <c r="N2494" s="55">
        <f t="shared" si="145"/>
        <v>4</v>
      </c>
      <c r="O2494" s="55">
        <f t="shared" si="146"/>
        <v>4</v>
      </c>
      <c r="P2494" s="54" t="str" cm="1">
        <f t="array" aca="1" ref="P2494" ca="1">IF(OR(O2494=1,O2494=7,INDEX($AD$28:$AO$51,HOUR(L2494)+1,N2494)&lt;&gt;"On",NOT(ISERROR(MATCH(DATE(M2494,N2494,DAY(L2494)),OFFSET($AD$15:$AD$22,0,M2494-$AD$14),0)))),"Off","On")</f>
        <v>On</v>
      </c>
    </row>
    <row r="2495" spans="12:16" x14ac:dyDescent="0.25">
      <c r="L2495" s="57">
        <v>44300.833333333336</v>
      </c>
      <c r="M2495" s="55">
        <f t="shared" si="144"/>
        <v>2021</v>
      </c>
      <c r="N2495" s="55">
        <f t="shared" si="145"/>
        <v>4</v>
      </c>
      <c r="O2495" s="55">
        <f t="shared" si="146"/>
        <v>4</v>
      </c>
      <c r="P2495" s="54" t="str" cm="1">
        <f t="array" aca="1" ref="P2495" ca="1">IF(OR(O2495=1,O2495=7,INDEX($AD$28:$AO$51,HOUR(L2495)+1,N2495)&lt;&gt;"On",NOT(ISERROR(MATCH(DATE(M2495,N2495,DAY(L2495)),OFFSET($AD$15:$AD$22,0,M2495-$AD$14),0)))),"Off","On")</f>
        <v>On</v>
      </c>
    </row>
    <row r="2496" spans="12:16" x14ac:dyDescent="0.25">
      <c r="L2496" s="57">
        <v>44300.875</v>
      </c>
      <c r="M2496" s="55">
        <f t="shared" si="144"/>
        <v>2021</v>
      </c>
      <c r="N2496" s="55">
        <f t="shared" si="145"/>
        <v>4</v>
      </c>
      <c r="O2496" s="55">
        <f t="shared" si="146"/>
        <v>4</v>
      </c>
      <c r="P2496" s="54" t="str" cm="1">
        <f t="array" aca="1" ref="P2496" ca="1">IF(OR(O2496=1,O2496=7,INDEX($AD$28:$AO$51,HOUR(L2496)+1,N2496)&lt;&gt;"On",NOT(ISERROR(MATCH(DATE(M2496,N2496,DAY(L2496)),OFFSET($AD$15:$AD$22,0,M2496-$AD$14),0)))),"Off","On")</f>
        <v>On</v>
      </c>
    </row>
    <row r="2497" spans="12:16" x14ac:dyDescent="0.25">
      <c r="L2497" s="57">
        <v>44300.916666666664</v>
      </c>
      <c r="M2497" s="55">
        <f t="shared" si="144"/>
        <v>2021</v>
      </c>
      <c r="N2497" s="55">
        <f t="shared" si="145"/>
        <v>4</v>
      </c>
      <c r="O2497" s="55">
        <f t="shared" si="146"/>
        <v>4</v>
      </c>
      <c r="P2497" s="54" t="str" cm="1">
        <f t="array" aca="1" ref="P2497" ca="1">IF(OR(O2497=1,O2497=7,INDEX($AD$28:$AO$51,HOUR(L2497)+1,N2497)&lt;&gt;"On",NOT(ISERROR(MATCH(DATE(M2497,N2497,DAY(L2497)),OFFSET($AD$15:$AD$22,0,M2497-$AD$14),0)))),"Off","On")</f>
        <v>Off</v>
      </c>
    </row>
    <row r="2498" spans="12:16" x14ac:dyDescent="0.25">
      <c r="L2498" s="57">
        <v>44300.958333333336</v>
      </c>
      <c r="M2498" s="55">
        <f t="shared" si="144"/>
        <v>2021</v>
      </c>
      <c r="N2498" s="55">
        <f t="shared" si="145"/>
        <v>4</v>
      </c>
      <c r="O2498" s="55">
        <f t="shared" si="146"/>
        <v>4</v>
      </c>
      <c r="P2498" s="54" t="str" cm="1">
        <f t="array" aca="1" ref="P2498" ca="1">IF(OR(O2498=1,O2498=7,INDEX($AD$28:$AO$51,HOUR(L2498)+1,N2498)&lt;&gt;"On",NOT(ISERROR(MATCH(DATE(M2498,N2498,DAY(L2498)),OFFSET($AD$15:$AD$22,0,M2498-$AD$14),0)))),"Off","On")</f>
        <v>Off</v>
      </c>
    </row>
    <row r="2499" spans="12:16" x14ac:dyDescent="0.25">
      <c r="L2499" s="57">
        <v>44301</v>
      </c>
      <c r="M2499" s="55">
        <f t="shared" si="144"/>
        <v>2021</v>
      </c>
      <c r="N2499" s="55">
        <f t="shared" si="145"/>
        <v>4</v>
      </c>
      <c r="O2499" s="55">
        <f t="shared" si="146"/>
        <v>5</v>
      </c>
      <c r="P2499" s="54" t="str" cm="1">
        <f t="array" aca="1" ref="P2499" ca="1">IF(OR(O2499=1,O2499=7,INDEX($AD$28:$AO$51,HOUR(L2499)+1,N2499)&lt;&gt;"On",NOT(ISERROR(MATCH(DATE(M2499,N2499,DAY(L2499)),OFFSET($AD$15:$AD$22,0,M2499-$AD$14),0)))),"Off","On")</f>
        <v>Off</v>
      </c>
    </row>
    <row r="2500" spans="12:16" x14ac:dyDescent="0.25">
      <c r="L2500" s="57">
        <v>44301.041666666664</v>
      </c>
      <c r="M2500" s="55">
        <f t="shared" si="144"/>
        <v>2021</v>
      </c>
      <c r="N2500" s="55">
        <f t="shared" si="145"/>
        <v>4</v>
      </c>
      <c r="O2500" s="55">
        <f t="shared" si="146"/>
        <v>5</v>
      </c>
      <c r="P2500" s="54" t="str" cm="1">
        <f t="array" aca="1" ref="P2500" ca="1">IF(OR(O2500=1,O2500=7,INDEX($AD$28:$AO$51,HOUR(L2500)+1,N2500)&lt;&gt;"On",NOT(ISERROR(MATCH(DATE(M2500,N2500,DAY(L2500)),OFFSET($AD$15:$AD$22,0,M2500-$AD$14),0)))),"Off","On")</f>
        <v>Off</v>
      </c>
    </row>
    <row r="2501" spans="12:16" x14ac:dyDescent="0.25">
      <c r="L2501" s="57">
        <v>44301.083333333336</v>
      </c>
      <c r="M2501" s="55">
        <f t="shared" si="144"/>
        <v>2021</v>
      </c>
      <c r="N2501" s="55">
        <f t="shared" si="145"/>
        <v>4</v>
      </c>
      <c r="O2501" s="55">
        <f t="shared" si="146"/>
        <v>5</v>
      </c>
      <c r="P2501" s="54" t="str" cm="1">
        <f t="array" aca="1" ref="P2501" ca="1">IF(OR(O2501=1,O2501=7,INDEX($AD$28:$AO$51,HOUR(L2501)+1,N2501)&lt;&gt;"On",NOT(ISERROR(MATCH(DATE(M2501,N2501,DAY(L2501)),OFFSET($AD$15:$AD$22,0,M2501-$AD$14),0)))),"Off","On")</f>
        <v>Off</v>
      </c>
    </row>
    <row r="2502" spans="12:16" x14ac:dyDescent="0.25">
      <c r="L2502" s="57">
        <v>44301.125</v>
      </c>
      <c r="M2502" s="55">
        <f t="shared" si="144"/>
        <v>2021</v>
      </c>
      <c r="N2502" s="55">
        <f t="shared" si="145"/>
        <v>4</v>
      </c>
      <c r="O2502" s="55">
        <f t="shared" si="146"/>
        <v>5</v>
      </c>
      <c r="P2502" s="54" t="str" cm="1">
        <f t="array" aca="1" ref="P2502" ca="1">IF(OR(O2502=1,O2502=7,INDEX($AD$28:$AO$51,HOUR(L2502)+1,N2502)&lt;&gt;"On",NOT(ISERROR(MATCH(DATE(M2502,N2502,DAY(L2502)),OFFSET($AD$15:$AD$22,0,M2502-$AD$14),0)))),"Off","On")</f>
        <v>Off</v>
      </c>
    </row>
    <row r="2503" spans="12:16" x14ac:dyDescent="0.25">
      <c r="L2503" s="57">
        <v>44301.166666666664</v>
      </c>
      <c r="M2503" s="55">
        <f t="shared" si="144"/>
        <v>2021</v>
      </c>
      <c r="N2503" s="55">
        <f t="shared" si="145"/>
        <v>4</v>
      </c>
      <c r="O2503" s="55">
        <f t="shared" si="146"/>
        <v>5</v>
      </c>
      <c r="P2503" s="54" t="str" cm="1">
        <f t="array" aca="1" ref="P2503" ca="1">IF(OR(O2503=1,O2503=7,INDEX($AD$28:$AO$51,HOUR(L2503)+1,N2503)&lt;&gt;"On",NOT(ISERROR(MATCH(DATE(M2503,N2503,DAY(L2503)),OFFSET($AD$15:$AD$22,0,M2503-$AD$14),0)))),"Off","On")</f>
        <v>Off</v>
      </c>
    </row>
    <row r="2504" spans="12:16" x14ac:dyDescent="0.25">
      <c r="L2504" s="57">
        <v>44301.208333333336</v>
      </c>
      <c r="M2504" s="55">
        <f t="shared" si="144"/>
        <v>2021</v>
      </c>
      <c r="N2504" s="55">
        <f t="shared" si="145"/>
        <v>4</v>
      </c>
      <c r="O2504" s="55">
        <f t="shared" si="146"/>
        <v>5</v>
      </c>
      <c r="P2504" s="54" t="str" cm="1">
        <f t="array" aca="1" ref="P2504" ca="1">IF(OR(O2504=1,O2504=7,INDEX($AD$28:$AO$51,HOUR(L2504)+1,N2504)&lt;&gt;"On",NOT(ISERROR(MATCH(DATE(M2504,N2504,DAY(L2504)),OFFSET($AD$15:$AD$22,0,M2504-$AD$14),0)))),"Off","On")</f>
        <v>Off</v>
      </c>
    </row>
    <row r="2505" spans="12:16" x14ac:dyDescent="0.25">
      <c r="L2505" s="57">
        <v>44301.25</v>
      </c>
      <c r="M2505" s="55">
        <f t="shared" si="144"/>
        <v>2021</v>
      </c>
      <c r="N2505" s="55">
        <f t="shared" si="145"/>
        <v>4</v>
      </c>
      <c r="O2505" s="55">
        <f t="shared" si="146"/>
        <v>5</v>
      </c>
      <c r="P2505" s="54" t="str" cm="1">
        <f t="array" aca="1" ref="P2505" ca="1">IF(OR(O2505=1,O2505=7,INDEX($AD$28:$AO$51,HOUR(L2505)+1,N2505)&lt;&gt;"On",NOT(ISERROR(MATCH(DATE(M2505,N2505,DAY(L2505)),OFFSET($AD$15:$AD$22,0,M2505-$AD$14),0)))),"Off","On")</f>
        <v>On</v>
      </c>
    </row>
    <row r="2506" spans="12:16" x14ac:dyDescent="0.25">
      <c r="L2506" s="57">
        <v>44301.291666666664</v>
      </c>
      <c r="M2506" s="55">
        <f t="shared" si="144"/>
        <v>2021</v>
      </c>
      <c r="N2506" s="55">
        <f t="shared" si="145"/>
        <v>4</v>
      </c>
      <c r="O2506" s="55">
        <f t="shared" si="146"/>
        <v>5</v>
      </c>
      <c r="P2506" s="54" t="str" cm="1">
        <f t="array" aca="1" ref="P2506" ca="1">IF(OR(O2506=1,O2506=7,INDEX($AD$28:$AO$51,HOUR(L2506)+1,N2506)&lt;&gt;"On",NOT(ISERROR(MATCH(DATE(M2506,N2506,DAY(L2506)),OFFSET($AD$15:$AD$22,0,M2506-$AD$14),0)))),"Off","On")</f>
        <v>On</v>
      </c>
    </row>
    <row r="2507" spans="12:16" x14ac:dyDescent="0.25">
      <c r="L2507" s="57">
        <v>44301.333333333336</v>
      </c>
      <c r="M2507" s="55">
        <f t="shared" si="144"/>
        <v>2021</v>
      </c>
      <c r="N2507" s="55">
        <f t="shared" si="145"/>
        <v>4</v>
      </c>
      <c r="O2507" s="55">
        <f t="shared" si="146"/>
        <v>5</v>
      </c>
      <c r="P2507" s="54" t="str" cm="1">
        <f t="array" aca="1" ref="P2507" ca="1">IF(OR(O2507=1,O2507=7,INDEX($AD$28:$AO$51,HOUR(L2507)+1,N2507)&lt;&gt;"On",NOT(ISERROR(MATCH(DATE(M2507,N2507,DAY(L2507)),OFFSET($AD$15:$AD$22,0,M2507-$AD$14),0)))),"Off","On")</f>
        <v>On</v>
      </c>
    </row>
    <row r="2508" spans="12:16" x14ac:dyDescent="0.25">
      <c r="L2508" s="57">
        <v>44301.375</v>
      </c>
      <c r="M2508" s="55">
        <f t="shared" ref="M2508:M2571" si="147">YEAR(L2508)</f>
        <v>2021</v>
      </c>
      <c r="N2508" s="55">
        <f t="shared" ref="N2508:N2571" si="148">MONTH(L2508)</f>
        <v>4</v>
      </c>
      <c r="O2508" s="55">
        <f t="shared" ref="O2508:O2571" si="149">WEEKDAY(L2508)</f>
        <v>5</v>
      </c>
      <c r="P2508" s="54" t="str" cm="1">
        <f t="array" aca="1" ref="P2508" ca="1">IF(OR(O2508=1,O2508=7,INDEX($AD$28:$AO$51,HOUR(L2508)+1,N2508)&lt;&gt;"On",NOT(ISERROR(MATCH(DATE(M2508,N2508,DAY(L2508)),OFFSET($AD$15:$AD$22,0,M2508-$AD$14),0)))),"Off","On")</f>
        <v>Off</v>
      </c>
    </row>
    <row r="2509" spans="12:16" x14ac:dyDescent="0.25">
      <c r="L2509" s="57">
        <v>44301.416666666664</v>
      </c>
      <c r="M2509" s="55">
        <f t="shared" si="147"/>
        <v>2021</v>
      </c>
      <c r="N2509" s="55">
        <f t="shared" si="148"/>
        <v>4</v>
      </c>
      <c r="O2509" s="55">
        <f t="shared" si="149"/>
        <v>5</v>
      </c>
      <c r="P2509" s="54" t="str" cm="1">
        <f t="array" aca="1" ref="P2509" ca="1">IF(OR(O2509=1,O2509=7,INDEX($AD$28:$AO$51,HOUR(L2509)+1,N2509)&lt;&gt;"On",NOT(ISERROR(MATCH(DATE(M2509,N2509,DAY(L2509)),OFFSET($AD$15:$AD$22,0,M2509-$AD$14),0)))),"Off","On")</f>
        <v>Off</v>
      </c>
    </row>
    <row r="2510" spans="12:16" x14ac:dyDescent="0.25">
      <c r="L2510" s="57">
        <v>44301.458333333336</v>
      </c>
      <c r="M2510" s="55">
        <f t="shared" si="147"/>
        <v>2021</v>
      </c>
      <c r="N2510" s="55">
        <f t="shared" si="148"/>
        <v>4</v>
      </c>
      <c r="O2510" s="55">
        <f t="shared" si="149"/>
        <v>5</v>
      </c>
      <c r="P2510" s="54" t="str" cm="1">
        <f t="array" aca="1" ref="P2510" ca="1">IF(OR(O2510=1,O2510=7,INDEX($AD$28:$AO$51,HOUR(L2510)+1,N2510)&lt;&gt;"On",NOT(ISERROR(MATCH(DATE(M2510,N2510,DAY(L2510)),OFFSET($AD$15:$AD$22,0,M2510-$AD$14),0)))),"Off","On")</f>
        <v>Off</v>
      </c>
    </row>
    <row r="2511" spans="12:16" x14ac:dyDescent="0.25">
      <c r="L2511" s="57">
        <v>44301.5</v>
      </c>
      <c r="M2511" s="55">
        <f t="shared" si="147"/>
        <v>2021</v>
      </c>
      <c r="N2511" s="55">
        <f t="shared" si="148"/>
        <v>4</v>
      </c>
      <c r="O2511" s="55">
        <f t="shared" si="149"/>
        <v>5</v>
      </c>
      <c r="P2511" s="54" t="str" cm="1">
        <f t="array" aca="1" ref="P2511" ca="1">IF(OR(O2511=1,O2511=7,INDEX($AD$28:$AO$51,HOUR(L2511)+1,N2511)&lt;&gt;"On",NOT(ISERROR(MATCH(DATE(M2511,N2511,DAY(L2511)),OFFSET($AD$15:$AD$22,0,M2511-$AD$14),0)))),"Off","On")</f>
        <v>Off</v>
      </c>
    </row>
    <row r="2512" spans="12:16" x14ac:dyDescent="0.25">
      <c r="L2512" s="57">
        <v>44301.541666666664</v>
      </c>
      <c r="M2512" s="55">
        <f t="shared" si="147"/>
        <v>2021</v>
      </c>
      <c r="N2512" s="55">
        <f t="shared" si="148"/>
        <v>4</v>
      </c>
      <c r="O2512" s="55">
        <f t="shared" si="149"/>
        <v>5</v>
      </c>
      <c r="P2512" s="54" t="str" cm="1">
        <f t="array" aca="1" ref="P2512" ca="1">IF(OR(O2512=1,O2512=7,INDEX($AD$28:$AO$51,HOUR(L2512)+1,N2512)&lt;&gt;"On",NOT(ISERROR(MATCH(DATE(M2512,N2512,DAY(L2512)),OFFSET($AD$15:$AD$22,0,M2512-$AD$14),0)))),"Off","On")</f>
        <v>Off</v>
      </c>
    </row>
    <row r="2513" spans="12:16" x14ac:dyDescent="0.25">
      <c r="L2513" s="57">
        <v>44301.583333333336</v>
      </c>
      <c r="M2513" s="55">
        <f t="shared" si="147"/>
        <v>2021</v>
      </c>
      <c r="N2513" s="55">
        <f t="shared" si="148"/>
        <v>4</v>
      </c>
      <c r="O2513" s="55">
        <f t="shared" si="149"/>
        <v>5</v>
      </c>
      <c r="P2513" s="54" t="str" cm="1">
        <f t="array" aca="1" ref="P2513" ca="1">IF(OR(O2513=1,O2513=7,INDEX($AD$28:$AO$51,HOUR(L2513)+1,N2513)&lt;&gt;"On",NOT(ISERROR(MATCH(DATE(M2513,N2513,DAY(L2513)),OFFSET($AD$15:$AD$22,0,M2513-$AD$14),0)))),"Off","On")</f>
        <v>Off</v>
      </c>
    </row>
    <row r="2514" spans="12:16" x14ac:dyDescent="0.25">
      <c r="L2514" s="57">
        <v>44301.625</v>
      </c>
      <c r="M2514" s="55">
        <f t="shared" si="147"/>
        <v>2021</v>
      </c>
      <c r="N2514" s="55">
        <f t="shared" si="148"/>
        <v>4</v>
      </c>
      <c r="O2514" s="55">
        <f t="shared" si="149"/>
        <v>5</v>
      </c>
      <c r="P2514" s="54" t="str" cm="1">
        <f t="array" aca="1" ref="P2514" ca="1">IF(OR(O2514=1,O2514=7,INDEX($AD$28:$AO$51,HOUR(L2514)+1,N2514)&lt;&gt;"On",NOT(ISERROR(MATCH(DATE(M2514,N2514,DAY(L2514)),OFFSET($AD$15:$AD$22,0,M2514-$AD$14),0)))),"Off","On")</f>
        <v>Off</v>
      </c>
    </row>
    <row r="2515" spans="12:16" x14ac:dyDescent="0.25">
      <c r="L2515" s="57">
        <v>44301.666666666664</v>
      </c>
      <c r="M2515" s="55">
        <f t="shared" si="147"/>
        <v>2021</v>
      </c>
      <c r="N2515" s="55">
        <f t="shared" si="148"/>
        <v>4</v>
      </c>
      <c r="O2515" s="55">
        <f t="shared" si="149"/>
        <v>5</v>
      </c>
      <c r="P2515" s="54" t="str" cm="1">
        <f t="array" aca="1" ref="P2515" ca="1">IF(OR(O2515=1,O2515=7,INDEX($AD$28:$AO$51,HOUR(L2515)+1,N2515)&lt;&gt;"On",NOT(ISERROR(MATCH(DATE(M2515,N2515,DAY(L2515)),OFFSET($AD$15:$AD$22,0,M2515-$AD$14),0)))),"Off","On")</f>
        <v>Off</v>
      </c>
    </row>
    <row r="2516" spans="12:16" x14ac:dyDescent="0.25">
      <c r="L2516" s="57">
        <v>44301.708333333336</v>
      </c>
      <c r="M2516" s="55">
        <f t="shared" si="147"/>
        <v>2021</v>
      </c>
      <c r="N2516" s="55">
        <f t="shared" si="148"/>
        <v>4</v>
      </c>
      <c r="O2516" s="55">
        <f t="shared" si="149"/>
        <v>5</v>
      </c>
      <c r="P2516" s="54" t="str" cm="1">
        <f t="array" aca="1" ref="P2516" ca="1">IF(OR(O2516=1,O2516=7,INDEX($AD$28:$AO$51,HOUR(L2516)+1,N2516)&lt;&gt;"On",NOT(ISERROR(MATCH(DATE(M2516,N2516,DAY(L2516)),OFFSET($AD$15:$AD$22,0,M2516-$AD$14),0)))),"Off","On")</f>
        <v>Off</v>
      </c>
    </row>
    <row r="2517" spans="12:16" x14ac:dyDescent="0.25">
      <c r="L2517" s="57">
        <v>44301.75</v>
      </c>
      <c r="M2517" s="55">
        <f t="shared" si="147"/>
        <v>2021</v>
      </c>
      <c r="N2517" s="55">
        <f t="shared" si="148"/>
        <v>4</v>
      </c>
      <c r="O2517" s="55">
        <f t="shared" si="149"/>
        <v>5</v>
      </c>
      <c r="P2517" s="54" t="str" cm="1">
        <f t="array" aca="1" ref="P2517" ca="1">IF(OR(O2517=1,O2517=7,INDEX($AD$28:$AO$51,HOUR(L2517)+1,N2517)&lt;&gt;"On",NOT(ISERROR(MATCH(DATE(M2517,N2517,DAY(L2517)),OFFSET($AD$15:$AD$22,0,M2517-$AD$14),0)))),"Off","On")</f>
        <v>On</v>
      </c>
    </row>
    <row r="2518" spans="12:16" x14ac:dyDescent="0.25">
      <c r="L2518" s="57">
        <v>44301.791666666664</v>
      </c>
      <c r="M2518" s="55">
        <f t="shared" si="147"/>
        <v>2021</v>
      </c>
      <c r="N2518" s="55">
        <f t="shared" si="148"/>
        <v>4</v>
      </c>
      <c r="O2518" s="55">
        <f t="shared" si="149"/>
        <v>5</v>
      </c>
      <c r="P2518" s="54" t="str" cm="1">
        <f t="array" aca="1" ref="P2518" ca="1">IF(OR(O2518=1,O2518=7,INDEX($AD$28:$AO$51,HOUR(L2518)+1,N2518)&lt;&gt;"On",NOT(ISERROR(MATCH(DATE(M2518,N2518,DAY(L2518)),OFFSET($AD$15:$AD$22,0,M2518-$AD$14),0)))),"Off","On")</f>
        <v>On</v>
      </c>
    </row>
    <row r="2519" spans="12:16" x14ac:dyDescent="0.25">
      <c r="L2519" s="57">
        <v>44301.833333333336</v>
      </c>
      <c r="M2519" s="55">
        <f t="shared" si="147"/>
        <v>2021</v>
      </c>
      <c r="N2519" s="55">
        <f t="shared" si="148"/>
        <v>4</v>
      </c>
      <c r="O2519" s="55">
        <f t="shared" si="149"/>
        <v>5</v>
      </c>
      <c r="P2519" s="54" t="str" cm="1">
        <f t="array" aca="1" ref="P2519" ca="1">IF(OR(O2519=1,O2519=7,INDEX($AD$28:$AO$51,HOUR(L2519)+1,N2519)&lt;&gt;"On",NOT(ISERROR(MATCH(DATE(M2519,N2519,DAY(L2519)),OFFSET($AD$15:$AD$22,0,M2519-$AD$14),0)))),"Off","On")</f>
        <v>On</v>
      </c>
    </row>
    <row r="2520" spans="12:16" x14ac:dyDescent="0.25">
      <c r="L2520" s="57">
        <v>44301.875</v>
      </c>
      <c r="M2520" s="55">
        <f t="shared" si="147"/>
        <v>2021</v>
      </c>
      <c r="N2520" s="55">
        <f t="shared" si="148"/>
        <v>4</v>
      </c>
      <c r="O2520" s="55">
        <f t="shared" si="149"/>
        <v>5</v>
      </c>
      <c r="P2520" s="54" t="str" cm="1">
        <f t="array" aca="1" ref="P2520" ca="1">IF(OR(O2520=1,O2520=7,INDEX($AD$28:$AO$51,HOUR(L2520)+1,N2520)&lt;&gt;"On",NOT(ISERROR(MATCH(DATE(M2520,N2520,DAY(L2520)),OFFSET($AD$15:$AD$22,0,M2520-$AD$14),0)))),"Off","On")</f>
        <v>On</v>
      </c>
    </row>
    <row r="2521" spans="12:16" x14ac:dyDescent="0.25">
      <c r="L2521" s="57">
        <v>44301.916666666664</v>
      </c>
      <c r="M2521" s="55">
        <f t="shared" si="147"/>
        <v>2021</v>
      </c>
      <c r="N2521" s="55">
        <f t="shared" si="148"/>
        <v>4</v>
      </c>
      <c r="O2521" s="55">
        <f t="shared" si="149"/>
        <v>5</v>
      </c>
      <c r="P2521" s="54" t="str" cm="1">
        <f t="array" aca="1" ref="P2521" ca="1">IF(OR(O2521=1,O2521=7,INDEX($AD$28:$AO$51,HOUR(L2521)+1,N2521)&lt;&gt;"On",NOT(ISERROR(MATCH(DATE(M2521,N2521,DAY(L2521)),OFFSET($AD$15:$AD$22,0,M2521-$AD$14),0)))),"Off","On")</f>
        <v>Off</v>
      </c>
    </row>
    <row r="2522" spans="12:16" x14ac:dyDescent="0.25">
      <c r="L2522" s="57">
        <v>44301.958333333336</v>
      </c>
      <c r="M2522" s="55">
        <f t="shared" si="147"/>
        <v>2021</v>
      </c>
      <c r="N2522" s="55">
        <f t="shared" si="148"/>
        <v>4</v>
      </c>
      <c r="O2522" s="55">
        <f t="shared" si="149"/>
        <v>5</v>
      </c>
      <c r="P2522" s="54" t="str" cm="1">
        <f t="array" aca="1" ref="P2522" ca="1">IF(OR(O2522=1,O2522=7,INDEX($AD$28:$AO$51,HOUR(L2522)+1,N2522)&lt;&gt;"On",NOT(ISERROR(MATCH(DATE(M2522,N2522,DAY(L2522)),OFFSET($AD$15:$AD$22,0,M2522-$AD$14),0)))),"Off","On")</f>
        <v>Off</v>
      </c>
    </row>
    <row r="2523" spans="12:16" x14ac:dyDescent="0.25">
      <c r="L2523" s="57">
        <v>44302</v>
      </c>
      <c r="M2523" s="55">
        <f t="shared" si="147"/>
        <v>2021</v>
      </c>
      <c r="N2523" s="55">
        <f t="shared" si="148"/>
        <v>4</v>
      </c>
      <c r="O2523" s="55">
        <f t="shared" si="149"/>
        <v>6</v>
      </c>
      <c r="P2523" s="54" t="str" cm="1">
        <f t="array" aca="1" ref="P2523" ca="1">IF(OR(O2523=1,O2523=7,INDEX($AD$28:$AO$51,HOUR(L2523)+1,N2523)&lt;&gt;"On",NOT(ISERROR(MATCH(DATE(M2523,N2523,DAY(L2523)),OFFSET($AD$15:$AD$22,0,M2523-$AD$14),0)))),"Off","On")</f>
        <v>Off</v>
      </c>
    </row>
    <row r="2524" spans="12:16" x14ac:dyDescent="0.25">
      <c r="L2524" s="57">
        <v>44302.041666666664</v>
      </c>
      <c r="M2524" s="55">
        <f t="shared" si="147"/>
        <v>2021</v>
      </c>
      <c r="N2524" s="55">
        <f t="shared" si="148"/>
        <v>4</v>
      </c>
      <c r="O2524" s="55">
        <f t="shared" si="149"/>
        <v>6</v>
      </c>
      <c r="P2524" s="54" t="str" cm="1">
        <f t="array" aca="1" ref="P2524" ca="1">IF(OR(O2524=1,O2524=7,INDEX($AD$28:$AO$51,HOUR(L2524)+1,N2524)&lt;&gt;"On",NOT(ISERROR(MATCH(DATE(M2524,N2524,DAY(L2524)),OFFSET($AD$15:$AD$22,0,M2524-$AD$14),0)))),"Off","On")</f>
        <v>Off</v>
      </c>
    </row>
    <row r="2525" spans="12:16" x14ac:dyDescent="0.25">
      <c r="L2525" s="57">
        <v>44302.083333333336</v>
      </c>
      <c r="M2525" s="55">
        <f t="shared" si="147"/>
        <v>2021</v>
      </c>
      <c r="N2525" s="55">
        <f t="shared" si="148"/>
        <v>4</v>
      </c>
      <c r="O2525" s="55">
        <f t="shared" si="149"/>
        <v>6</v>
      </c>
      <c r="P2525" s="54" t="str" cm="1">
        <f t="array" aca="1" ref="P2525" ca="1">IF(OR(O2525=1,O2525=7,INDEX($AD$28:$AO$51,HOUR(L2525)+1,N2525)&lt;&gt;"On",NOT(ISERROR(MATCH(DATE(M2525,N2525,DAY(L2525)),OFFSET($AD$15:$AD$22,0,M2525-$AD$14),0)))),"Off","On")</f>
        <v>Off</v>
      </c>
    </row>
    <row r="2526" spans="12:16" x14ac:dyDescent="0.25">
      <c r="L2526" s="57">
        <v>44302.125</v>
      </c>
      <c r="M2526" s="55">
        <f t="shared" si="147"/>
        <v>2021</v>
      </c>
      <c r="N2526" s="55">
        <f t="shared" si="148"/>
        <v>4</v>
      </c>
      <c r="O2526" s="55">
        <f t="shared" si="149"/>
        <v>6</v>
      </c>
      <c r="P2526" s="54" t="str" cm="1">
        <f t="array" aca="1" ref="P2526" ca="1">IF(OR(O2526=1,O2526=7,INDEX($AD$28:$AO$51,HOUR(L2526)+1,N2526)&lt;&gt;"On",NOT(ISERROR(MATCH(DATE(M2526,N2526,DAY(L2526)),OFFSET($AD$15:$AD$22,0,M2526-$AD$14),0)))),"Off","On")</f>
        <v>Off</v>
      </c>
    </row>
    <row r="2527" spans="12:16" x14ac:dyDescent="0.25">
      <c r="L2527" s="57">
        <v>44302.166666666664</v>
      </c>
      <c r="M2527" s="55">
        <f t="shared" si="147"/>
        <v>2021</v>
      </c>
      <c r="N2527" s="55">
        <f t="shared" si="148"/>
        <v>4</v>
      </c>
      <c r="O2527" s="55">
        <f t="shared" si="149"/>
        <v>6</v>
      </c>
      <c r="P2527" s="54" t="str" cm="1">
        <f t="array" aca="1" ref="P2527" ca="1">IF(OR(O2527=1,O2527=7,INDEX($AD$28:$AO$51,HOUR(L2527)+1,N2527)&lt;&gt;"On",NOT(ISERROR(MATCH(DATE(M2527,N2527,DAY(L2527)),OFFSET($AD$15:$AD$22,0,M2527-$AD$14),0)))),"Off","On")</f>
        <v>Off</v>
      </c>
    </row>
    <row r="2528" spans="12:16" x14ac:dyDescent="0.25">
      <c r="L2528" s="57">
        <v>44302.208333333336</v>
      </c>
      <c r="M2528" s="55">
        <f t="shared" si="147"/>
        <v>2021</v>
      </c>
      <c r="N2528" s="55">
        <f t="shared" si="148"/>
        <v>4</v>
      </c>
      <c r="O2528" s="55">
        <f t="shared" si="149"/>
        <v>6</v>
      </c>
      <c r="P2528" s="54" t="str" cm="1">
        <f t="array" aca="1" ref="P2528" ca="1">IF(OR(O2528=1,O2528=7,INDEX($AD$28:$AO$51,HOUR(L2528)+1,N2528)&lt;&gt;"On",NOT(ISERROR(MATCH(DATE(M2528,N2528,DAY(L2528)),OFFSET($AD$15:$AD$22,0,M2528-$AD$14),0)))),"Off","On")</f>
        <v>Off</v>
      </c>
    </row>
    <row r="2529" spans="12:16" x14ac:dyDescent="0.25">
      <c r="L2529" s="57">
        <v>44302.25</v>
      </c>
      <c r="M2529" s="55">
        <f t="shared" si="147"/>
        <v>2021</v>
      </c>
      <c r="N2529" s="55">
        <f t="shared" si="148"/>
        <v>4</v>
      </c>
      <c r="O2529" s="55">
        <f t="shared" si="149"/>
        <v>6</v>
      </c>
      <c r="P2529" s="54" t="str" cm="1">
        <f t="array" aca="1" ref="P2529" ca="1">IF(OR(O2529=1,O2529=7,INDEX($AD$28:$AO$51,HOUR(L2529)+1,N2529)&lt;&gt;"On",NOT(ISERROR(MATCH(DATE(M2529,N2529,DAY(L2529)),OFFSET($AD$15:$AD$22,0,M2529-$AD$14),0)))),"Off","On")</f>
        <v>On</v>
      </c>
    </row>
    <row r="2530" spans="12:16" x14ac:dyDescent="0.25">
      <c r="L2530" s="57">
        <v>44302.291666666664</v>
      </c>
      <c r="M2530" s="55">
        <f t="shared" si="147"/>
        <v>2021</v>
      </c>
      <c r="N2530" s="55">
        <f t="shared" si="148"/>
        <v>4</v>
      </c>
      <c r="O2530" s="55">
        <f t="shared" si="149"/>
        <v>6</v>
      </c>
      <c r="P2530" s="54" t="str" cm="1">
        <f t="array" aca="1" ref="P2530" ca="1">IF(OR(O2530=1,O2530=7,INDEX($AD$28:$AO$51,HOUR(L2530)+1,N2530)&lt;&gt;"On",NOT(ISERROR(MATCH(DATE(M2530,N2530,DAY(L2530)),OFFSET($AD$15:$AD$22,0,M2530-$AD$14),0)))),"Off","On")</f>
        <v>On</v>
      </c>
    </row>
    <row r="2531" spans="12:16" x14ac:dyDescent="0.25">
      <c r="L2531" s="57">
        <v>44302.333333333336</v>
      </c>
      <c r="M2531" s="55">
        <f t="shared" si="147"/>
        <v>2021</v>
      </c>
      <c r="N2531" s="55">
        <f t="shared" si="148"/>
        <v>4</v>
      </c>
      <c r="O2531" s="55">
        <f t="shared" si="149"/>
        <v>6</v>
      </c>
      <c r="P2531" s="54" t="str" cm="1">
        <f t="array" aca="1" ref="P2531" ca="1">IF(OR(O2531=1,O2531=7,INDEX($AD$28:$AO$51,HOUR(L2531)+1,N2531)&lt;&gt;"On",NOT(ISERROR(MATCH(DATE(M2531,N2531,DAY(L2531)),OFFSET($AD$15:$AD$22,0,M2531-$AD$14),0)))),"Off","On")</f>
        <v>On</v>
      </c>
    </row>
    <row r="2532" spans="12:16" x14ac:dyDescent="0.25">
      <c r="L2532" s="57">
        <v>44302.375</v>
      </c>
      <c r="M2532" s="55">
        <f t="shared" si="147"/>
        <v>2021</v>
      </c>
      <c r="N2532" s="55">
        <f t="shared" si="148"/>
        <v>4</v>
      </c>
      <c r="O2532" s="55">
        <f t="shared" si="149"/>
        <v>6</v>
      </c>
      <c r="P2532" s="54" t="str" cm="1">
        <f t="array" aca="1" ref="P2532" ca="1">IF(OR(O2532=1,O2532=7,INDEX($AD$28:$AO$51,HOUR(L2532)+1,N2532)&lt;&gt;"On",NOT(ISERROR(MATCH(DATE(M2532,N2532,DAY(L2532)),OFFSET($AD$15:$AD$22,0,M2532-$AD$14),0)))),"Off","On")</f>
        <v>Off</v>
      </c>
    </row>
    <row r="2533" spans="12:16" x14ac:dyDescent="0.25">
      <c r="L2533" s="57">
        <v>44302.416666666664</v>
      </c>
      <c r="M2533" s="55">
        <f t="shared" si="147"/>
        <v>2021</v>
      </c>
      <c r="N2533" s="55">
        <f t="shared" si="148"/>
        <v>4</v>
      </c>
      <c r="O2533" s="55">
        <f t="shared" si="149"/>
        <v>6</v>
      </c>
      <c r="P2533" s="54" t="str" cm="1">
        <f t="array" aca="1" ref="P2533" ca="1">IF(OR(O2533=1,O2533=7,INDEX($AD$28:$AO$51,HOUR(L2533)+1,N2533)&lt;&gt;"On",NOT(ISERROR(MATCH(DATE(M2533,N2533,DAY(L2533)),OFFSET($AD$15:$AD$22,0,M2533-$AD$14),0)))),"Off","On")</f>
        <v>Off</v>
      </c>
    </row>
    <row r="2534" spans="12:16" x14ac:dyDescent="0.25">
      <c r="L2534" s="57">
        <v>44302.458333333336</v>
      </c>
      <c r="M2534" s="55">
        <f t="shared" si="147"/>
        <v>2021</v>
      </c>
      <c r="N2534" s="55">
        <f t="shared" si="148"/>
        <v>4</v>
      </c>
      <c r="O2534" s="55">
        <f t="shared" si="149"/>
        <v>6</v>
      </c>
      <c r="P2534" s="54" t="str" cm="1">
        <f t="array" aca="1" ref="P2534" ca="1">IF(OR(O2534=1,O2534=7,INDEX($AD$28:$AO$51,HOUR(L2534)+1,N2534)&lt;&gt;"On",NOT(ISERROR(MATCH(DATE(M2534,N2534,DAY(L2534)),OFFSET($AD$15:$AD$22,0,M2534-$AD$14),0)))),"Off","On")</f>
        <v>Off</v>
      </c>
    </row>
    <row r="2535" spans="12:16" x14ac:dyDescent="0.25">
      <c r="L2535" s="57">
        <v>44302.5</v>
      </c>
      <c r="M2535" s="55">
        <f t="shared" si="147"/>
        <v>2021</v>
      </c>
      <c r="N2535" s="55">
        <f t="shared" si="148"/>
        <v>4</v>
      </c>
      <c r="O2535" s="55">
        <f t="shared" si="149"/>
        <v>6</v>
      </c>
      <c r="P2535" s="54" t="str" cm="1">
        <f t="array" aca="1" ref="P2535" ca="1">IF(OR(O2535=1,O2535=7,INDEX($AD$28:$AO$51,HOUR(L2535)+1,N2535)&lt;&gt;"On",NOT(ISERROR(MATCH(DATE(M2535,N2535,DAY(L2535)),OFFSET($AD$15:$AD$22,0,M2535-$AD$14),0)))),"Off","On")</f>
        <v>Off</v>
      </c>
    </row>
    <row r="2536" spans="12:16" x14ac:dyDescent="0.25">
      <c r="L2536" s="57">
        <v>44302.541666666664</v>
      </c>
      <c r="M2536" s="55">
        <f t="shared" si="147"/>
        <v>2021</v>
      </c>
      <c r="N2536" s="55">
        <f t="shared" si="148"/>
        <v>4</v>
      </c>
      <c r="O2536" s="55">
        <f t="shared" si="149"/>
        <v>6</v>
      </c>
      <c r="P2536" s="54" t="str" cm="1">
        <f t="array" aca="1" ref="P2536" ca="1">IF(OR(O2536=1,O2536=7,INDEX($AD$28:$AO$51,HOUR(L2536)+1,N2536)&lt;&gt;"On",NOT(ISERROR(MATCH(DATE(M2536,N2536,DAY(L2536)),OFFSET($AD$15:$AD$22,0,M2536-$AD$14),0)))),"Off","On")</f>
        <v>Off</v>
      </c>
    </row>
    <row r="2537" spans="12:16" x14ac:dyDescent="0.25">
      <c r="L2537" s="57">
        <v>44302.583333333336</v>
      </c>
      <c r="M2537" s="55">
        <f t="shared" si="147"/>
        <v>2021</v>
      </c>
      <c r="N2537" s="55">
        <f t="shared" si="148"/>
        <v>4</v>
      </c>
      <c r="O2537" s="55">
        <f t="shared" si="149"/>
        <v>6</v>
      </c>
      <c r="P2537" s="54" t="str" cm="1">
        <f t="array" aca="1" ref="P2537" ca="1">IF(OR(O2537=1,O2537=7,INDEX($AD$28:$AO$51,HOUR(L2537)+1,N2537)&lt;&gt;"On",NOT(ISERROR(MATCH(DATE(M2537,N2537,DAY(L2537)),OFFSET($AD$15:$AD$22,0,M2537-$AD$14),0)))),"Off","On")</f>
        <v>Off</v>
      </c>
    </row>
    <row r="2538" spans="12:16" x14ac:dyDescent="0.25">
      <c r="L2538" s="57">
        <v>44302.625</v>
      </c>
      <c r="M2538" s="55">
        <f t="shared" si="147"/>
        <v>2021</v>
      </c>
      <c r="N2538" s="55">
        <f t="shared" si="148"/>
        <v>4</v>
      </c>
      <c r="O2538" s="55">
        <f t="shared" si="149"/>
        <v>6</v>
      </c>
      <c r="P2538" s="54" t="str" cm="1">
        <f t="array" aca="1" ref="P2538" ca="1">IF(OR(O2538=1,O2538=7,INDEX($AD$28:$AO$51,HOUR(L2538)+1,N2538)&lt;&gt;"On",NOT(ISERROR(MATCH(DATE(M2538,N2538,DAY(L2538)),OFFSET($AD$15:$AD$22,0,M2538-$AD$14),0)))),"Off","On")</f>
        <v>Off</v>
      </c>
    </row>
    <row r="2539" spans="12:16" x14ac:dyDescent="0.25">
      <c r="L2539" s="57">
        <v>44302.666666666664</v>
      </c>
      <c r="M2539" s="55">
        <f t="shared" si="147"/>
        <v>2021</v>
      </c>
      <c r="N2539" s="55">
        <f t="shared" si="148"/>
        <v>4</v>
      </c>
      <c r="O2539" s="55">
        <f t="shared" si="149"/>
        <v>6</v>
      </c>
      <c r="P2539" s="54" t="str" cm="1">
        <f t="array" aca="1" ref="P2539" ca="1">IF(OR(O2539=1,O2539=7,INDEX($AD$28:$AO$51,HOUR(L2539)+1,N2539)&lt;&gt;"On",NOT(ISERROR(MATCH(DATE(M2539,N2539,DAY(L2539)),OFFSET($AD$15:$AD$22,0,M2539-$AD$14),0)))),"Off","On")</f>
        <v>Off</v>
      </c>
    </row>
    <row r="2540" spans="12:16" x14ac:dyDescent="0.25">
      <c r="L2540" s="57">
        <v>44302.708333333336</v>
      </c>
      <c r="M2540" s="55">
        <f t="shared" si="147"/>
        <v>2021</v>
      </c>
      <c r="N2540" s="55">
        <f t="shared" si="148"/>
        <v>4</v>
      </c>
      <c r="O2540" s="55">
        <f t="shared" si="149"/>
        <v>6</v>
      </c>
      <c r="P2540" s="54" t="str" cm="1">
        <f t="array" aca="1" ref="P2540" ca="1">IF(OR(O2540=1,O2540=7,INDEX($AD$28:$AO$51,HOUR(L2540)+1,N2540)&lt;&gt;"On",NOT(ISERROR(MATCH(DATE(M2540,N2540,DAY(L2540)),OFFSET($AD$15:$AD$22,0,M2540-$AD$14),0)))),"Off","On")</f>
        <v>Off</v>
      </c>
    </row>
    <row r="2541" spans="12:16" x14ac:dyDescent="0.25">
      <c r="L2541" s="57">
        <v>44302.75</v>
      </c>
      <c r="M2541" s="55">
        <f t="shared" si="147"/>
        <v>2021</v>
      </c>
      <c r="N2541" s="55">
        <f t="shared" si="148"/>
        <v>4</v>
      </c>
      <c r="O2541" s="55">
        <f t="shared" si="149"/>
        <v>6</v>
      </c>
      <c r="P2541" s="54" t="str" cm="1">
        <f t="array" aca="1" ref="P2541" ca="1">IF(OR(O2541=1,O2541=7,INDEX($AD$28:$AO$51,HOUR(L2541)+1,N2541)&lt;&gt;"On",NOT(ISERROR(MATCH(DATE(M2541,N2541,DAY(L2541)),OFFSET($AD$15:$AD$22,0,M2541-$AD$14),0)))),"Off","On")</f>
        <v>On</v>
      </c>
    </row>
    <row r="2542" spans="12:16" x14ac:dyDescent="0.25">
      <c r="L2542" s="57">
        <v>44302.791666666664</v>
      </c>
      <c r="M2542" s="55">
        <f t="shared" si="147"/>
        <v>2021</v>
      </c>
      <c r="N2542" s="55">
        <f t="shared" si="148"/>
        <v>4</v>
      </c>
      <c r="O2542" s="55">
        <f t="shared" si="149"/>
        <v>6</v>
      </c>
      <c r="P2542" s="54" t="str" cm="1">
        <f t="array" aca="1" ref="P2542" ca="1">IF(OR(O2542=1,O2542=7,INDEX($AD$28:$AO$51,HOUR(L2542)+1,N2542)&lt;&gt;"On",NOT(ISERROR(MATCH(DATE(M2542,N2542,DAY(L2542)),OFFSET($AD$15:$AD$22,0,M2542-$AD$14),0)))),"Off","On")</f>
        <v>On</v>
      </c>
    </row>
    <row r="2543" spans="12:16" x14ac:dyDescent="0.25">
      <c r="L2543" s="57">
        <v>44302.833333333336</v>
      </c>
      <c r="M2543" s="55">
        <f t="shared" si="147"/>
        <v>2021</v>
      </c>
      <c r="N2543" s="55">
        <f t="shared" si="148"/>
        <v>4</v>
      </c>
      <c r="O2543" s="55">
        <f t="shared" si="149"/>
        <v>6</v>
      </c>
      <c r="P2543" s="54" t="str" cm="1">
        <f t="array" aca="1" ref="P2543" ca="1">IF(OR(O2543=1,O2543=7,INDEX($AD$28:$AO$51,HOUR(L2543)+1,N2543)&lt;&gt;"On",NOT(ISERROR(MATCH(DATE(M2543,N2543,DAY(L2543)),OFFSET($AD$15:$AD$22,0,M2543-$AD$14),0)))),"Off","On")</f>
        <v>On</v>
      </c>
    </row>
    <row r="2544" spans="12:16" x14ac:dyDescent="0.25">
      <c r="L2544" s="57">
        <v>44302.875</v>
      </c>
      <c r="M2544" s="55">
        <f t="shared" si="147"/>
        <v>2021</v>
      </c>
      <c r="N2544" s="55">
        <f t="shared" si="148"/>
        <v>4</v>
      </c>
      <c r="O2544" s="55">
        <f t="shared" si="149"/>
        <v>6</v>
      </c>
      <c r="P2544" s="54" t="str" cm="1">
        <f t="array" aca="1" ref="P2544" ca="1">IF(OR(O2544=1,O2544=7,INDEX($AD$28:$AO$51,HOUR(L2544)+1,N2544)&lt;&gt;"On",NOT(ISERROR(MATCH(DATE(M2544,N2544,DAY(L2544)),OFFSET($AD$15:$AD$22,0,M2544-$AD$14),0)))),"Off","On")</f>
        <v>On</v>
      </c>
    </row>
    <row r="2545" spans="12:16" x14ac:dyDescent="0.25">
      <c r="L2545" s="57">
        <v>44302.916666666664</v>
      </c>
      <c r="M2545" s="55">
        <f t="shared" si="147"/>
        <v>2021</v>
      </c>
      <c r="N2545" s="55">
        <f t="shared" si="148"/>
        <v>4</v>
      </c>
      <c r="O2545" s="55">
        <f t="shared" si="149"/>
        <v>6</v>
      </c>
      <c r="P2545" s="54" t="str" cm="1">
        <f t="array" aca="1" ref="P2545" ca="1">IF(OR(O2545=1,O2545=7,INDEX($AD$28:$AO$51,HOUR(L2545)+1,N2545)&lt;&gt;"On",NOT(ISERROR(MATCH(DATE(M2545,N2545,DAY(L2545)),OFFSET($AD$15:$AD$22,0,M2545-$AD$14),0)))),"Off","On")</f>
        <v>Off</v>
      </c>
    </row>
    <row r="2546" spans="12:16" x14ac:dyDescent="0.25">
      <c r="L2546" s="57">
        <v>44302.958333333336</v>
      </c>
      <c r="M2546" s="55">
        <f t="shared" si="147"/>
        <v>2021</v>
      </c>
      <c r="N2546" s="55">
        <f t="shared" si="148"/>
        <v>4</v>
      </c>
      <c r="O2546" s="55">
        <f t="shared" si="149"/>
        <v>6</v>
      </c>
      <c r="P2546" s="54" t="str" cm="1">
        <f t="array" aca="1" ref="P2546" ca="1">IF(OR(O2546=1,O2546=7,INDEX($AD$28:$AO$51,HOUR(L2546)+1,N2546)&lt;&gt;"On",NOT(ISERROR(MATCH(DATE(M2546,N2546,DAY(L2546)),OFFSET($AD$15:$AD$22,0,M2546-$AD$14),0)))),"Off","On")</f>
        <v>Off</v>
      </c>
    </row>
    <row r="2547" spans="12:16" x14ac:dyDescent="0.25">
      <c r="L2547" s="57">
        <v>44303</v>
      </c>
      <c r="M2547" s="55">
        <f t="shared" si="147"/>
        <v>2021</v>
      </c>
      <c r="N2547" s="55">
        <f t="shared" si="148"/>
        <v>4</v>
      </c>
      <c r="O2547" s="55">
        <f t="shared" si="149"/>
        <v>7</v>
      </c>
      <c r="P2547" s="54" t="str" cm="1">
        <f t="array" aca="1" ref="P2547" ca="1">IF(OR(O2547=1,O2547=7,INDEX($AD$28:$AO$51,HOUR(L2547)+1,N2547)&lt;&gt;"On",NOT(ISERROR(MATCH(DATE(M2547,N2547,DAY(L2547)),OFFSET($AD$15:$AD$22,0,M2547-$AD$14),0)))),"Off","On")</f>
        <v>Off</v>
      </c>
    </row>
    <row r="2548" spans="12:16" x14ac:dyDescent="0.25">
      <c r="L2548" s="57">
        <v>44303.041666666664</v>
      </c>
      <c r="M2548" s="55">
        <f t="shared" si="147"/>
        <v>2021</v>
      </c>
      <c r="N2548" s="55">
        <f t="shared" si="148"/>
        <v>4</v>
      </c>
      <c r="O2548" s="55">
        <f t="shared" si="149"/>
        <v>7</v>
      </c>
      <c r="P2548" s="54" t="str" cm="1">
        <f t="array" aca="1" ref="P2548" ca="1">IF(OR(O2548=1,O2548=7,INDEX($AD$28:$AO$51,HOUR(L2548)+1,N2548)&lt;&gt;"On",NOT(ISERROR(MATCH(DATE(M2548,N2548,DAY(L2548)),OFFSET($AD$15:$AD$22,0,M2548-$AD$14),0)))),"Off","On")</f>
        <v>Off</v>
      </c>
    </row>
    <row r="2549" spans="12:16" x14ac:dyDescent="0.25">
      <c r="L2549" s="57">
        <v>44303.083333333336</v>
      </c>
      <c r="M2549" s="55">
        <f t="shared" si="147"/>
        <v>2021</v>
      </c>
      <c r="N2549" s="55">
        <f t="shared" si="148"/>
        <v>4</v>
      </c>
      <c r="O2549" s="55">
        <f t="shared" si="149"/>
        <v>7</v>
      </c>
      <c r="P2549" s="54" t="str" cm="1">
        <f t="array" aca="1" ref="P2549" ca="1">IF(OR(O2549=1,O2549=7,INDEX($AD$28:$AO$51,HOUR(L2549)+1,N2549)&lt;&gt;"On",NOT(ISERROR(MATCH(DATE(M2549,N2549,DAY(L2549)),OFFSET($AD$15:$AD$22,0,M2549-$AD$14),0)))),"Off","On")</f>
        <v>Off</v>
      </c>
    </row>
    <row r="2550" spans="12:16" x14ac:dyDescent="0.25">
      <c r="L2550" s="57">
        <v>44303.125</v>
      </c>
      <c r="M2550" s="55">
        <f t="shared" si="147"/>
        <v>2021</v>
      </c>
      <c r="N2550" s="55">
        <f t="shared" si="148"/>
        <v>4</v>
      </c>
      <c r="O2550" s="55">
        <f t="shared" si="149"/>
        <v>7</v>
      </c>
      <c r="P2550" s="54" t="str" cm="1">
        <f t="array" aca="1" ref="P2550" ca="1">IF(OR(O2550=1,O2550=7,INDEX($AD$28:$AO$51,HOUR(L2550)+1,N2550)&lt;&gt;"On",NOT(ISERROR(MATCH(DATE(M2550,N2550,DAY(L2550)),OFFSET($AD$15:$AD$22,0,M2550-$AD$14),0)))),"Off","On")</f>
        <v>Off</v>
      </c>
    </row>
    <row r="2551" spans="12:16" x14ac:dyDescent="0.25">
      <c r="L2551" s="57">
        <v>44303.166666666664</v>
      </c>
      <c r="M2551" s="55">
        <f t="shared" si="147"/>
        <v>2021</v>
      </c>
      <c r="N2551" s="55">
        <f t="shared" si="148"/>
        <v>4</v>
      </c>
      <c r="O2551" s="55">
        <f t="shared" si="149"/>
        <v>7</v>
      </c>
      <c r="P2551" s="54" t="str" cm="1">
        <f t="array" aca="1" ref="P2551" ca="1">IF(OR(O2551=1,O2551=7,INDEX($AD$28:$AO$51,HOUR(L2551)+1,N2551)&lt;&gt;"On",NOT(ISERROR(MATCH(DATE(M2551,N2551,DAY(L2551)),OFFSET($AD$15:$AD$22,0,M2551-$AD$14),0)))),"Off","On")</f>
        <v>Off</v>
      </c>
    </row>
    <row r="2552" spans="12:16" x14ac:dyDescent="0.25">
      <c r="L2552" s="57">
        <v>44303.208333333336</v>
      </c>
      <c r="M2552" s="55">
        <f t="shared" si="147"/>
        <v>2021</v>
      </c>
      <c r="N2552" s="55">
        <f t="shared" si="148"/>
        <v>4</v>
      </c>
      <c r="O2552" s="55">
        <f t="shared" si="149"/>
        <v>7</v>
      </c>
      <c r="P2552" s="54" t="str" cm="1">
        <f t="array" aca="1" ref="P2552" ca="1">IF(OR(O2552=1,O2552=7,INDEX($AD$28:$AO$51,HOUR(L2552)+1,N2552)&lt;&gt;"On",NOT(ISERROR(MATCH(DATE(M2552,N2552,DAY(L2552)),OFFSET($AD$15:$AD$22,0,M2552-$AD$14),0)))),"Off","On")</f>
        <v>Off</v>
      </c>
    </row>
    <row r="2553" spans="12:16" x14ac:dyDescent="0.25">
      <c r="L2553" s="57">
        <v>44303.25</v>
      </c>
      <c r="M2553" s="55">
        <f t="shared" si="147"/>
        <v>2021</v>
      </c>
      <c r="N2553" s="55">
        <f t="shared" si="148"/>
        <v>4</v>
      </c>
      <c r="O2553" s="55">
        <f t="shared" si="149"/>
        <v>7</v>
      </c>
      <c r="P2553" s="54" t="str" cm="1">
        <f t="array" aca="1" ref="P2553" ca="1">IF(OR(O2553=1,O2553=7,INDEX($AD$28:$AO$51,HOUR(L2553)+1,N2553)&lt;&gt;"On",NOT(ISERROR(MATCH(DATE(M2553,N2553,DAY(L2553)),OFFSET($AD$15:$AD$22,0,M2553-$AD$14),0)))),"Off","On")</f>
        <v>Off</v>
      </c>
    </row>
    <row r="2554" spans="12:16" x14ac:dyDescent="0.25">
      <c r="L2554" s="57">
        <v>44303.291666666664</v>
      </c>
      <c r="M2554" s="55">
        <f t="shared" si="147"/>
        <v>2021</v>
      </c>
      <c r="N2554" s="55">
        <f t="shared" si="148"/>
        <v>4</v>
      </c>
      <c r="O2554" s="55">
        <f t="shared" si="149"/>
        <v>7</v>
      </c>
      <c r="P2554" s="54" t="str" cm="1">
        <f t="array" aca="1" ref="P2554" ca="1">IF(OR(O2554=1,O2554=7,INDEX($AD$28:$AO$51,HOUR(L2554)+1,N2554)&lt;&gt;"On",NOT(ISERROR(MATCH(DATE(M2554,N2554,DAY(L2554)),OFFSET($AD$15:$AD$22,0,M2554-$AD$14),0)))),"Off","On")</f>
        <v>Off</v>
      </c>
    </row>
    <row r="2555" spans="12:16" x14ac:dyDescent="0.25">
      <c r="L2555" s="57">
        <v>44303.333333333336</v>
      </c>
      <c r="M2555" s="55">
        <f t="shared" si="147"/>
        <v>2021</v>
      </c>
      <c r="N2555" s="55">
        <f t="shared" si="148"/>
        <v>4</v>
      </c>
      <c r="O2555" s="55">
        <f t="shared" si="149"/>
        <v>7</v>
      </c>
      <c r="P2555" s="54" t="str" cm="1">
        <f t="array" aca="1" ref="P2555" ca="1">IF(OR(O2555=1,O2555=7,INDEX($AD$28:$AO$51,HOUR(L2555)+1,N2555)&lt;&gt;"On",NOT(ISERROR(MATCH(DATE(M2555,N2555,DAY(L2555)),OFFSET($AD$15:$AD$22,0,M2555-$AD$14),0)))),"Off","On")</f>
        <v>Off</v>
      </c>
    </row>
    <row r="2556" spans="12:16" x14ac:dyDescent="0.25">
      <c r="L2556" s="57">
        <v>44303.375</v>
      </c>
      <c r="M2556" s="55">
        <f t="shared" si="147"/>
        <v>2021</v>
      </c>
      <c r="N2556" s="55">
        <f t="shared" si="148"/>
        <v>4</v>
      </c>
      <c r="O2556" s="55">
        <f t="shared" si="149"/>
        <v>7</v>
      </c>
      <c r="P2556" s="54" t="str" cm="1">
        <f t="array" aca="1" ref="P2556" ca="1">IF(OR(O2556=1,O2556=7,INDEX($AD$28:$AO$51,HOUR(L2556)+1,N2556)&lt;&gt;"On",NOT(ISERROR(MATCH(DATE(M2556,N2556,DAY(L2556)),OFFSET($AD$15:$AD$22,0,M2556-$AD$14),0)))),"Off","On")</f>
        <v>Off</v>
      </c>
    </row>
    <row r="2557" spans="12:16" x14ac:dyDescent="0.25">
      <c r="L2557" s="57">
        <v>44303.416666666664</v>
      </c>
      <c r="M2557" s="55">
        <f t="shared" si="147"/>
        <v>2021</v>
      </c>
      <c r="N2557" s="55">
        <f t="shared" si="148"/>
        <v>4</v>
      </c>
      <c r="O2557" s="55">
        <f t="shared" si="149"/>
        <v>7</v>
      </c>
      <c r="P2557" s="54" t="str" cm="1">
        <f t="array" aca="1" ref="P2557" ca="1">IF(OR(O2557=1,O2557=7,INDEX($AD$28:$AO$51,HOUR(L2557)+1,N2557)&lt;&gt;"On",NOT(ISERROR(MATCH(DATE(M2557,N2557,DAY(L2557)),OFFSET($AD$15:$AD$22,0,M2557-$AD$14),0)))),"Off","On")</f>
        <v>Off</v>
      </c>
    </row>
    <row r="2558" spans="12:16" x14ac:dyDescent="0.25">
      <c r="L2558" s="57">
        <v>44303.458333333336</v>
      </c>
      <c r="M2558" s="55">
        <f t="shared" si="147"/>
        <v>2021</v>
      </c>
      <c r="N2558" s="55">
        <f t="shared" si="148"/>
        <v>4</v>
      </c>
      <c r="O2558" s="55">
        <f t="shared" si="149"/>
        <v>7</v>
      </c>
      <c r="P2558" s="54" t="str" cm="1">
        <f t="array" aca="1" ref="P2558" ca="1">IF(OR(O2558=1,O2558=7,INDEX($AD$28:$AO$51,HOUR(L2558)+1,N2558)&lt;&gt;"On",NOT(ISERROR(MATCH(DATE(M2558,N2558,DAY(L2558)),OFFSET($AD$15:$AD$22,0,M2558-$AD$14),0)))),"Off","On")</f>
        <v>Off</v>
      </c>
    </row>
    <row r="2559" spans="12:16" x14ac:dyDescent="0.25">
      <c r="L2559" s="57">
        <v>44303.5</v>
      </c>
      <c r="M2559" s="55">
        <f t="shared" si="147"/>
        <v>2021</v>
      </c>
      <c r="N2559" s="55">
        <f t="shared" si="148"/>
        <v>4</v>
      </c>
      <c r="O2559" s="55">
        <f t="shared" si="149"/>
        <v>7</v>
      </c>
      <c r="P2559" s="54" t="str" cm="1">
        <f t="array" aca="1" ref="P2559" ca="1">IF(OR(O2559=1,O2559=7,INDEX($AD$28:$AO$51,HOUR(L2559)+1,N2559)&lt;&gt;"On",NOT(ISERROR(MATCH(DATE(M2559,N2559,DAY(L2559)),OFFSET($AD$15:$AD$22,0,M2559-$AD$14),0)))),"Off","On")</f>
        <v>Off</v>
      </c>
    </row>
    <row r="2560" spans="12:16" x14ac:dyDescent="0.25">
      <c r="L2560" s="57">
        <v>44303.541666666664</v>
      </c>
      <c r="M2560" s="55">
        <f t="shared" si="147"/>
        <v>2021</v>
      </c>
      <c r="N2560" s="55">
        <f t="shared" si="148"/>
        <v>4</v>
      </c>
      <c r="O2560" s="55">
        <f t="shared" si="149"/>
        <v>7</v>
      </c>
      <c r="P2560" s="54" t="str" cm="1">
        <f t="array" aca="1" ref="P2560" ca="1">IF(OR(O2560=1,O2560=7,INDEX($AD$28:$AO$51,HOUR(L2560)+1,N2560)&lt;&gt;"On",NOT(ISERROR(MATCH(DATE(M2560,N2560,DAY(L2560)),OFFSET($AD$15:$AD$22,0,M2560-$AD$14),0)))),"Off","On")</f>
        <v>Off</v>
      </c>
    </row>
    <row r="2561" spans="12:16" x14ac:dyDescent="0.25">
      <c r="L2561" s="57">
        <v>44303.583333333336</v>
      </c>
      <c r="M2561" s="55">
        <f t="shared" si="147"/>
        <v>2021</v>
      </c>
      <c r="N2561" s="55">
        <f t="shared" si="148"/>
        <v>4</v>
      </c>
      <c r="O2561" s="55">
        <f t="shared" si="149"/>
        <v>7</v>
      </c>
      <c r="P2561" s="54" t="str" cm="1">
        <f t="array" aca="1" ref="P2561" ca="1">IF(OR(O2561=1,O2561=7,INDEX($AD$28:$AO$51,HOUR(L2561)+1,N2561)&lt;&gt;"On",NOT(ISERROR(MATCH(DATE(M2561,N2561,DAY(L2561)),OFFSET($AD$15:$AD$22,0,M2561-$AD$14),0)))),"Off","On")</f>
        <v>Off</v>
      </c>
    </row>
    <row r="2562" spans="12:16" x14ac:dyDescent="0.25">
      <c r="L2562" s="57">
        <v>44303.625</v>
      </c>
      <c r="M2562" s="55">
        <f t="shared" si="147"/>
        <v>2021</v>
      </c>
      <c r="N2562" s="55">
        <f t="shared" si="148"/>
        <v>4</v>
      </c>
      <c r="O2562" s="55">
        <f t="shared" si="149"/>
        <v>7</v>
      </c>
      <c r="P2562" s="54" t="str" cm="1">
        <f t="array" aca="1" ref="P2562" ca="1">IF(OR(O2562=1,O2562=7,INDEX($AD$28:$AO$51,HOUR(L2562)+1,N2562)&lt;&gt;"On",NOT(ISERROR(MATCH(DATE(M2562,N2562,DAY(L2562)),OFFSET($AD$15:$AD$22,0,M2562-$AD$14),0)))),"Off","On")</f>
        <v>Off</v>
      </c>
    </row>
    <row r="2563" spans="12:16" x14ac:dyDescent="0.25">
      <c r="L2563" s="57">
        <v>44303.666666666664</v>
      </c>
      <c r="M2563" s="55">
        <f t="shared" si="147"/>
        <v>2021</v>
      </c>
      <c r="N2563" s="55">
        <f t="shared" si="148"/>
        <v>4</v>
      </c>
      <c r="O2563" s="55">
        <f t="shared" si="149"/>
        <v>7</v>
      </c>
      <c r="P2563" s="54" t="str" cm="1">
        <f t="array" aca="1" ref="P2563" ca="1">IF(OR(O2563=1,O2563=7,INDEX($AD$28:$AO$51,HOUR(L2563)+1,N2563)&lt;&gt;"On",NOT(ISERROR(MATCH(DATE(M2563,N2563,DAY(L2563)),OFFSET($AD$15:$AD$22,0,M2563-$AD$14),0)))),"Off","On")</f>
        <v>Off</v>
      </c>
    </row>
    <row r="2564" spans="12:16" x14ac:dyDescent="0.25">
      <c r="L2564" s="57">
        <v>44303.708333333336</v>
      </c>
      <c r="M2564" s="55">
        <f t="shared" si="147"/>
        <v>2021</v>
      </c>
      <c r="N2564" s="55">
        <f t="shared" si="148"/>
        <v>4</v>
      </c>
      <c r="O2564" s="55">
        <f t="shared" si="149"/>
        <v>7</v>
      </c>
      <c r="P2564" s="54" t="str" cm="1">
        <f t="array" aca="1" ref="P2564" ca="1">IF(OR(O2564=1,O2564=7,INDEX($AD$28:$AO$51,HOUR(L2564)+1,N2564)&lt;&gt;"On",NOT(ISERROR(MATCH(DATE(M2564,N2564,DAY(L2564)),OFFSET($AD$15:$AD$22,0,M2564-$AD$14),0)))),"Off","On")</f>
        <v>Off</v>
      </c>
    </row>
    <row r="2565" spans="12:16" x14ac:dyDescent="0.25">
      <c r="L2565" s="57">
        <v>44303.75</v>
      </c>
      <c r="M2565" s="55">
        <f t="shared" si="147"/>
        <v>2021</v>
      </c>
      <c r="N2565" s="55">
        <f t="shared" si="148"/>
        <v>4</v>
      </c>
      <c r="O2565" s="55">
        <f t="shared" si="149"/>
        <v>7</v>
      </c>
      <c r="P2565" s="54" t="str" cm="1">
        <f t="array" aca="1" ref="P2565" ca="1">IF(OR(O2565=1,O2565=7,INDEX($AD$28:$AO$51,HOUR(L2565)+1,N2565)&lt;&gt;"On",NOT(ISERROR(MATCH(DATE(M2565,N2565,DAY(L2565)),OFFSET($AD$15:$AD$22,0,M2565-$AD$14),0)))),"Off","On")</f>
        <v>Off</v>
      </c>
    </row>
    <row r="2566" spans="12:16" x14ac:dyDescent="0.25">
      <c r="L2566" s="57">
        <v>44303.791666666664</v>
      </c>
      <c r="M2566" s="55">
        <f t="shared" si="147"/>
        <v>2021</v>
      </c>
      <c r="N2566" s="55">
        <f t="shared" si="148"/>
        <v>4</v>
      </c>
      <c r="O2566" s="55">
        <f t="shared" si="149"/>
        <v>7</v>
      </c>
      <c r="P2566" s="54" t="str" cm="1">
        <f t="array" aca="1" ref="P2566" ca="1">IF(OR(O2566=1,O2566=7,INDEX($AD$28:$AO$51,HOUR(L2566)+1,N2566)&lt;&gt;"On",NOT(ISERROR(MATCH(DATE(M2566,N2566,DAY(L2566)),OFFSET($AD$15:$AD$22,0,M2566-$AD$14),0)))),"Off","On")</f>
        <v>Off</v>
      </c>
    </row>
    <row r="2567" spans="12:16" x14ac:dyDescent="0.25">
      <c r="L2567" s="57">
        <v>44303.833333333336</v>
      </c>
      <c r="M2567" s="55">
        <f t="shared" si="147"/>
        <v>2021</v>
      </c>
      <c r="N2567" s="55">
        <f t="shared" si="148"/>
        <v>4</v>
      </c>
      <c r="O2567" s="55">
        <f t="shared" si="149"/>
        <v>7</v>
      </c>
      <c r="P2567" s="54" t="str" cm="1">
        <f t="array" aca="1" ref="P2567" ca="1">IF(OR(O2567=1,O2567=7,INDEX($AD$28:$AO$51,HOUR(L2567)+1,N2567)&lt;&gt;"On",NOT(ISERROR(MATCH(DATE(M2567,N2567,DAY(L2567)),OFFSET($AD$15:$AD$22,0,M2567-$AD$14),0)))),"Off","On")</f>
        <v>Off</v>
      </c>
    </row>
    <row r="2568" spans="12:16" x14ac:dyDescent="0.25">
      <c r="L2568" s="57">
        <v>44303.875</v>
      </c>
      <c r="M2568" s="55">
        <f t="shared" si="147"/>
        <v>2021</v>
      </c>
      <c r="N2568" s="55">
        <f t="shared" si="148"/>
        <v>4</v>
      </c>
      <c r="O2568" s="55">
        <f t="shared" si="149"/>
        <v>7</v>
      </c>
      <c r="P2568" s="54" t="str" cm="1">
        <f t="array" aca="1" ref="P2568" ca="1">IF(OR(O2568=1,O2568=7,INDEX($AD$28:$AO$51,HOUR(L2568)+1,N2568)&lt;&gt;"On",NOT(ISERROR(MATCH(DATE(M2568,N2568,DAY(L2568)),OFFSET($AD$15:$AD$22,0,M2568-$AD$14),0)))),"Off","On")</f>
        <v>Off</v>
      </c>
    </row>
    <row r="2569" spans="12:16" x14ac:dyDescent="0.25">
      <c r="L2569" s="57">
        <v>44303.916666666664</v>
      </c>
      <c r="M2569" s="55">
        <f t="shared" si="147"/>
        <v>2021</v>
      </c>
      <c r="N2569" s="55">
        <f t="shared" si="148"/>
        <v>4</v>
      </c>
      <c r="O2569" s="55">
        <f t="shared" si="149"/>
        <v>7</v>
      </c>
      <c r="P2569" s="54" t="str" cm="1">
        <f t="array" aca="1" ref="P2569" ca="1">IF(OR(O2569=1,O2569=7,INDEX($AD$28:$AO$51,HOUR(L2569)+1,N2569)&lt;&gt;"On",NOT(ISERROR(MATCH(DATE(M2569,N2569,DAY(L2569)),OFFSET($AD$15:$AD$22,0,M2569-$AD$14),0)))),"Off","On")</f>
        <v>Off</v>
      </c>
    </row>
    <row r="2570" spans="12:16" x14ac:dyDescent="0.25">
      <c r="L2570" s="57">
        <v>44303.958333333336</v>
      </c>
      <c r="M2570" s="55">
        <f t="shared" si="147"/>
        <v>2021</v>
      </c>
      <c r="N2570" s="55">
        <f t="shared" si="148"/>
        <v>4</v>
      </c>
      <c r="O2570" s="55">
        <f t="shared" si="149"/>
        <v>7</v>
      </c>
      <c r="P2570" s="54" t="str" cm="1">
        <f t="array" aca="1" ref="P2570" ca="1">IF(OR(O2570=1,O2570=7,INDEX($AD$28:$AO$51,HOUR(L2570)+1,N2570)&lt;&gt;"On",NOT(ISERROR(MATCH(DATE(M2570,N2570,DAY(L2570)),OFFSET($AD$15:$AD$22,0,M2570-$AD$14),0)))),"Off","On")</f>
        <v>Off</v>
      </c>
    </row>
    <row r="2571" spans="12:16" x14ac:dyDescent="0.25">
      <c r="L2571" s="57">
        <v>44304</v>
      </c>
      <c r="M2571" s="55">
        <f t="shared" si="147"/>
        <v>2021</v>
      </c>
      <c r="N2571" s="55">
        <f t="shared" si="148"/>
        <v>4</v>
      </c>
      <c r="O2571" s="55">
        <f t="shared" si="149"/>
        <v>1</v>
      </c>
      <c r="P2571" s="54" t="str" cm="1">
        <f t="array" aca="1" ref="P2571" ca="1">IF(OR(O2571=1,O2571=7,INDEX($AD$28:$AO$51,HOUR(L2571)+1,N2571)&lt;&gt;"On",NOT(ISERROR(MATCH(DATE(M2571,N2571,DAY(L2571)),OFFSET($AD$15:$AD$22,0,M2571-$AD$14),0)))),"Off","On")</f>
        <v>Off</v>
      </c>
    </row>
    <row r="2572" spans="12:16" x14ac:dyDescent="0.25">
      <c r="L2572" s="57">
        <v>44304.041666666664</v>
      </c>
      <c r="M2572" s="55">
        <f t="shared" ref="M2572:M2635" si="150">YEAR(L2572)</f>
        <v>2021</v>
      </c>
      <c r="N2572" s="55">
        <f t="shared" ref="N2572:N2635" si="151">MONTH(L2572)</f>
        <v>4</v>
      </c>
      <c r="O2572" s="55">
        <f t="shared" ref="O2572:O2635" si="152">WEEKDAY(L2572)</f>
        <v>1</v>
      </c>
      <c r="P2572" s="54" t="str" cm="1">
        <f t="array" aca="1" ref="P2572" ca="1">IF(OR(O2572=1,O2572=7,INDEX($AD$28:$AO$51,HOUR(L2572)+1,N2572)&lt;&gt;"On",NOT(ISERROR(MATCH(DATE(M2572,N2572,DAY(L2572)),OFFSET($AD$15:$AD$22,0,M2572-$AD$14),0)))),"Off","On")</f>
        <v>Off</v>
      </c>
    </row>
    <row r="2573" spans="12:16" x14ac:dyDescent="0.25">
      <c r="L2573" s="57">
        <v>44304.083333333336</v>
      </c>
      <c r="M2573" s="55">
        <f t="shared" si="150"/>
        <v>2021</v>
      </c>
      <c r="N2573" s="55">
        <f t="shared" si="151"/>
        <v>4</v>
      </c>
      <c r="O2573" s="55">
        <f t="shared" si="152"/>
        <v>1</v>
      </c>
      <c r="P2573" s="54" t="str" cm="1">
        <f t="array" aca="1" ref="P2573" ca="1">IF(OR(O2573=1,O2573=7,INDEX($AD$28:$AO$51,HOUR(L2573)+1,N2573)&lt;&gt;"On",NOT(ISERROR(MATCH(DATE(M2573,N2573,DAY(L2573)),OFFSET($AD$15:$AD$22,0,M2573-$AD$14),0)))),"Off","On")</f>
        <v>Off</v>
      </c>
    </row>
    <row r="2574" spans="12:16" x14ac:dyDescent="0.25">
      <c r="L2574" s="57">
        <v>44304.125</v>
      </c>
      <c r="M2574" s="55">
        <f t="shared" si="150"/>
        <v>2021</v>
      </c>
      <c r="N2574" s="55">
        <f t="shared" si="151"/>
        <v>4</v>
      </c>
      <c r="O2574" s="55">
        <f t="shared" si="152"/>
        <v>1</v>
      </c>
      <c r="P2574" s="54" t="str" cm="1">
        <f t="array" aca="1" ref="P2574" ca="1">IF(OR(O2574=1,O2574=7,INDEX($AD$28:$AO$51,HOUR(L2574)+1,N2574)&lt;&gt;"On",NOT(ISERROR(MATCH(DATE(M2574,N2574,DAY(L2574)),OFFSET($AD$15:$AD$22,0,M2574-$AD$14),0)))),"Off","On")</f>
        <v>Off</v>
      </c>
    </row>
    <row r="2575" spans="12:16" x14ac:dyDescent="0.25">
      <c r="L2575" s="57">
        <v>44304.166666666664</v>
      </c>
      <c r="M2575" s="55">
        <f t="shared" si="150"/>
        <v>2021</v>
      </c>
      <c r="N2575" s="55">
        <f t="shared" si="151"/>
        <v>4</v>
      </c>
      <c r="O2575" s="55">
        <f t="shared" si="152"/>
        <v>1</v>
      </c>
      <c r="P2575" s="54" t="str" cm="1">
        <f t="array" aca="1" ref="P2575" ca="1">IF(OR(O2575=1,O2575=7,INDEX($AD$28:$AO$51,HOUR(L2575)+1,N2575)&lt;&gt;"On",NOT(ISERROR(MATCH(DATE(M2575,N2575,DAY(L2575)),OFFSET($AD$15:$AD$22,0,M2575-$AD$14),0)))),"Off","On")</f>
        <v>Off</v>
      </c>
    </row>
    <row r="2576" spans="12:16" x14ac:dyDescent="0.25">
      <c r="L2576" s="57">
        <v>44304.208333333336</v>
      </c>
      <c r="M2576" s="55">
        <f t="shared" si="150"/>
        <v>2021</v>
      </c>
      <c r="N2576" s="55">
        <f t="shared" si="151"/>
        <v>4</v>
      </c>
      <c r="O2576" s="55">
        <f t="shared" si="152"/>
        <v>1</v>
      </c>
      <c r="P2576" s="54" t="str" cm="1">
        <f t="array" aca="1" ref="P2576" ca="1">IF(OR(O2576=1,O2576=7,INDEX($AD$28:$AO$51,HOUR(L2576)+1,N2576)&lt;&gt;"On",NOT(ISERROR(MATCH(DATE(M2576,N2576,DAY(L2576)),OFFSET($AD$15:$AD$22,0,M2576-$AD$14),0)))),"Off","On")</f>
        <v>Off</v>
      </c>
    </row>
    <row r="2577" spans="12:16" x14ac:dyDescent="0.25">
      <c r="L2577" s="57">
        <v>44304.25</v>
      </c>
      <c r="M2577" s="55">
        <f t="shared" si="150"/>
        <v>2021</v>
      </c>
      <c r="N2577" s="55">
        <f t="shared" si="151"/>
        <v>4</v>
      </c>
      <c r="O2577" s="55">
        <f t="shared" si="152"/>
        <v>1</v>
      </c>
      <c r="P2577" s="54" t="str" cm="1">
        <f t="array" aca="1" ref="P2577" ca="1">IF(OR(O2577=1,O2577=7,INDEX($AD$28:$AO$51,HOUR(L2577)+1,N2577)&lt;&gt;"On",NOT(ISERROR(MATCH(DATE(M2577,N2577,DAY(L2577)),OFFSET($AD$15:$AD$22,0,M2577-$AD$14),0)))),"Off","On")</f>
        <v>Off</v>
      </c>
    </row>
    <row r="2578" spans="12:16" x14ac:dyDescent="0.25">
      <c r="L2578" s="57">
        <v>44304.291666666664</v>
      </c>
      <c r="M2578" s="55">
        <f t="shared" si="150"/>
        <v>2021</v>
      </c>
      <c r="N2578" s="55">
        <f t="shared" si="151"/>
        <v>4</v>
      </c>
      <c r="O2578" s="55">
        <f t="shared" si="152"/>
        <v>1</v>
      </c>
      <c r="P2578" s="54" t="str" cm="1">
        <f t="array" aca="1" ref="P2578" ca="1">IF(OR(O2578=1,O2578=7,INDEX($AD$28:$AO$51,HOUR(L2578)+1,N2578)&lt;&gt;"On",NOT(ISERROR(MATCH(DATE(M2578,N2578,DAY(L2578)),OFFSET($AD$15:$AD$22,0,M2578-$AD$14),0)))),"Off","On")</f>
        <v>Off</v>
      </c>
    </row>
    <row r="2579" spans="12:16" x14ac:dyDescent="0.25">
      <c r="L2579" s="57">
        <v>44304.333333333336</v>
      </c>
      <c r="M2579" s="55">
        <f t="shared" si="150"/>
        <v>2021</v>
      </c>
      <c r="N2579" s="55">
        <f t="shared" si="151"/>
        <v>4</v>
      </c>
      <c r="O2579" s="55">
        <f t="shared" si="152"/>
        <v>1</v>
      </c>
      <c r="P2579" s="54" t="str" cm="1">
        <f t="array" aca="1" ref="P2579" ca="1">IF(OR(O2579=1,O2579=7,INDEX($AD$28:$AO$51,HOUR(L2579)+1,N2579)&lt;&gt;"On",NOT(ISERROR(MATCH(DATE(M2579,N2579,DAY(L2579)),OFFSET($AD$15:$AD$22,0,M2579-$AD$14),0)))),"Off","On")</f>
        <v>Off</v>
      </c>
    </row>
    <row r="2580" spans="12:16" x14ac:dyDescent="0.25">
      <c r="L2580" s="57">
        <v>44304.375</v>
      </c>
      <c r="M2580" s="55">
        <f t="shared" si="150"/>
        <v>2021</v>
      </c>
      <c r="N2580" s="55">
        <f t="shared" si="151"/>
        <v>4</v>
      </c>
      <c r="O2580" s="55">
        <f t="shared" si="152"/>
        <v>1</v>
      </c>
      <c r="P2580" s="54" t="str" cm="1">
        <f t="array" aca="1" ref="P2580" ca="1">IF(OR(O2580=1,O2580=7,INDEX($AD$28:$AO$51,HOUR(L2580)+1,N2580)&lt;&gt;"On",NOT(ISERROR(MATCH(DATE(M2580,N2580,DAY(L2580)),OFFSET($AD$15:$AD$22,0,M2580-$AD$14),0)))),"Off","On")</f>
        <v>Off</v>
      </c>
    </row>
    <row r="2581" spans="12:16" x14ac:dyDescent="0.25">
      <c r="L2581" s="57">
        <v>44304.416666666664</v>
      </c>
      <c r="M2581" s="55">
        <f t="shared" si="150"/>
        <v>2021</v>
      </c>
      <c r="N2581" s="55">
        <f t="shared" si="151"/>
        <v>4</v>
      </c>
      <c r="O2581" s="55">
        <f t="shared" si="152"/>
        <v>1</v>
      </c>
      <c r="P2581" s="54" t="str" cm="1">
        <f t="array" aca="1" ref="P2581" ca="1">IF(OR(O2581=1,O2581=7,INDEX($AD$28:$AO$51,HOUR(L2581)+1,N2581)&lt;&gt;"On",NOT(ISERROR(MATCH(DATE(M2581,N2581,DAY(L2581)),OFFSET($AD$15:$AD$22,0,M2581-$AD$14),0)))),"Off","On")</f>
        <v>Off</v>
      </c>
    </row>
    <row r="2582" spans="12:16" x14ac:dyDescent="0.25">
      <c r="L2582" s="57">
        <v>44304.458333333336</v>
      </c>
      <c r="M2582" s="55">
        <f t="shared" si="150"/>
        <v>2021</v>
      </c>
      <c r="N2582" s="55">
        <f t="shared" si="151"/>
        <v>4</v>
      </c>
      <c r="O2582" s="55">
        <f t="shared" si="152"/>
        <v>1</v>
      </c>
      <c r="P2582" s="54" t="str" cm="1">
        <f t="array" aca="1" ref="P2582" ca="1">IF(OR(O2582=1,O2582=7,INDEX($AD$28:$AO$51,HOUR(L2582)+1,N2582)&lt;&gt;"On",NOT(ISERROR(MATCH(DATE(M2582,N2582,DAY(L2582)),OFFSET($AD$15:$AD$22,0,M2582-$AD$14),0)))),"Off","On")</f>
        <v>Off</v>
      </c>
    </row>
    <row r="2583" spans="12:16" x14ac:dyDescent="0.25">
      <c r="L2583" s="57">
        <v>44304.5</v>
      </c>
      <c r="M2583" s="55">
        <f t="shared" si="150"/>
        <v>2021</v>
      </c>
      <c r="N2583" s="55">
        <f t="shared" si="151"/>
        <v>4</v>
      </c>
      <c r="O2583" s="55">
        <f t="shared" si="152"/>
        <v>1</v>
      </c>
      <c r="P2583" s="54" t="str" cm="1">
        <f t="array" aca="1" ref="P2583" ca="1">IF(OR(O2583=1,O2583=7,INDEX($AD$28:$AO$51,HOUR(L2583)+1,N2583)&lt;&gt;"On",NOT(ISERROR(MATCH(DATE(M2583,N2583,DAY(L2583)),OFFSET($AD$15:$AD$22,0,M2583-$AD$14),0)))),"Off","On")</f>
        <v>Off</v>
      </c>
    </row>
    <row r="2584" spans="12:16" x14ac:dyDescent="0.25">
      <c r="L2584" s="57">
        <v>44304.541666666664</v>
      </c>
      <c r="M2584" s="55">
        <f t="shared" si="150"/>
        <v>2021</v>
      </c>
      <c r="N2584" s="55">
        <f t="shared" si="151"/>
        <v>4</v>
      </c>
      <c r="O2584" s="55">
        <f t="shared" si="152"/>
        <v>1</v>
      </c>
      <c r="P2584" s="54" t="str" cm="1">
        <f t="array" aca="1" ref="P2584" ca="1">IF(OR(O2584=1,O2584=7,INDEX($AD$28:$AO$51,HOUR(L2584)+1,N2584)&lt;&gt;"On",NOT(ISERROR(MATCH(DATE(M2584,N2584,DAY(L2584)),OFFSET($AD$15:$AD$22,0,M2584-$AD$14),0)))),"Off","On")</f>
        <v>Off</v>
      </c>
    </row>
    <row r="2585" spans="12:16" x14ac:dyDescent="0.25">
      <c r="L2585" s="57">
        <v>44304.583333333336</v>
      </c>
      <c r="M2585" s="55">
        <f t="shared" si="150"/>
        <v>2021</v>
      </c>
      <c r="N2585" s="55">
        <f t="shared" si="151"/>
        <v>4</v>
      </c>
      <c r="O2585" s="55">
        <f t="shared" si="152"/>
        <v>1</v>
      </c>
      <c r="P2585" s="54" t="str" cm="1">
        <f t="array" aca="1" ref="P2585" ca="1">IF(OR(O2585=1,O2585=7,INDEX($AD$28:$AO$51,HOUR(L2585)+1,N2585)&lt;&gt;"On",NOT(ISERROR(MATCH(DATE(M2585,N2585,DAY(L2585)),OFFSET($AD$15:$AD$22,0,M2585-$AD$14),0)))),"Off","On")</f>
        <v>Off</v>
      </c>
    </row>
    <row r="2586" spans="12:16" x14ac:dyDescent="0.25">
      <c r="L2586" s="57">
        <v>44304.625</v>
      </c>
      <c r="M2586" s="55">
        <f t="shared" si="150"/>
        <v>2021</v>
      </c>
      <c r="N2586" s="55">
        <f t="shared" si="151"/>
        <v>4</v>
      </c>
      <c r="O2586" s="55">
        <f t="shared" si="152"/>
        <v>1</v>
      </c>
      <c r="P2586" s="54" t="str" cm="1">
        <f t="array" aca="1" ref="P2586" ca="1">IF(OR(O2586=1,O2586=7,INDEX($AD$28:$AO$51,HOUR(L2586)+1,N2586)&lt;&gt;"On",NOT(ISERROR(MATCH(DATE(M2586,N2586,DAY(L2586)),OFFSET($AD$15:$AD$22,0,M2586-$AD$14),0)))),"Off","On")</f>
        <v>Off</v>
      </c>
    </row>
    <row r="2587" spans="12:16" x14ac:dyDescent="0.25">
      <c r="L2587" s="57">
        <v>44304.666666666664</v>
      </c>
      <c r="M2587" s="55">
        <f t="shared" si="150"/>
        <v>2021</v>
      </c>
      <c r="N2587" s="55">
        <f t="shared" si="151"/>
        <v>4</v>
      </c>
      <c r="O2587" s="55">
        <f t="shared" si="152"/>
        <v>1</v>
      </c>
      <c r="P2587" s="54" t="str" cm="1">
        <f t="array" aca="1" ref="P2587" ca="1">IF(OR(O2587=1,O2587=7,INDEX($AD$28:$AO$51,HOUR(L2587)+1,N2587)&lt;&gt;"On",NOT(ISERROR(MATCH(DATE(M2587,N2587,DAY(L2587)),OFFSET($AD$15:$AD$22,0,M2587-$AD$14),0)))),"Off","On")</f>
        <v>Off</v>
      </c>
    </row>
    <row r="2588" spans="12:16" x14ac:dyDescent="0.25">
      <c r="L2588" s="57">
        <v>44304.708333333336</v>
      </c>
      <c r="M2588" s="55">
        <f t="shared" si="150"/>
        <v>2021</v>
      </c>
      <c r="N2588" s="55">
        <f t="shared" si="151"/>
        <v>4</v>
      </c>
      <c r="O2588" s="55">
        <f t="shared" si="152"/>
        <v>1</v>
      </c>
      <c r="P2588" s="54" t="str" cm="1">
        <f t="array" aca="1" ref="P2588" ca="1">IF(OR(O2588=1,O2588=7,INDEX($AD$28:$AO$51,HOUR(L2588)+1,N2588)&lt;&gt;"On",NOT(ISERROR(MATCH(DATE(M2588,N2588,DAY(L2588)),OFFSET($AD$15:$AD$22,0,M2588-$AD$14),0)))),"Off","On")</f>
        <v>Off</v>
      </c>
    </row>
    <row r="2589" spans="12:16" x14ac:dyDescent="0.25">
      <c r="L2589" s="57">
        <v>44304.75</v>
      </c>
      <c r="M2589" s="55">
        <f t="shared" si="150"/>
        <v>2021</v>
      </c>
      <c r="N2589" s="55">
        <f t="shared" si="151"/>
        <v>4</v>
      </c>
      <c r="O2589" s="55">
        <f t="shared" si="152"/>
        <v>1</v>
      </c>
      <c r="P2589" s="54" t="str" cm="1">
        <f t="array" aca="1" ref="P2589" ca="1">IF(OR(O2589=1,O2589=7,INDEX($AD$28:$AO$51,HOUR(L2589)+1,N2589)&lt;&gt;"On",NOT(ISERROR(MATCH(DATE(M2589,N2589,DAY(L2589)),OFFSET($AD$15:$AD$22,0,M2589-$AD$14),0)))),"Off","On")</f>
        <v>Off</v>
      </c>
    </row>
    <row r="2590" spans="12:16" x14ac:dyDescent="0.25">
      <c r="L2590" s="57">
        <v>44304.791666666664</v>
      </c>
      <c r="M2590" s="55">
        <f t="shared" si="150"/>
        <v>2021</v>
      </c>
      <c r="N2590" s="55">
        <f t="shared" si="151"/>
        <v>4</v>
      </c>
      <c r="O2590" s="55">
        <f t="shared" si="152"/>
        <v>1</v>
      </c>
      <c r="P2590" s="54" t="str" cm="1">
        <f t="array" aca="1" ref="P2590" ca="1">IF(OR(O2590=1,O2590=7,INDEX($AD$28:$AO$51,HOUR(L2590)+1,N2590)&lt;&gt;"On",NOT(ISERROR(MATCH(DATE(M2590,N2590,DAY(L2590)),OFFSET($AD$15:$AD$22,0,M2590-$AD$14),0)))),"Off","On")</f>
        <v>Off</v>
      </c>
    </row>
    <row r="2591" spans="12:16" x14ac:dyDescent="0.25">
      <c r="L2591" s="57">
        <v>44304.833333333336</v>
      </c>
      <c r="M2591" s="55">
        <f t="shared" si="150"/>
        <v>2021</v>
      </c>
      <c r="N2591" s="55">
        <f t="shared" si="151"/>
        <v>4</v>
      </c>
      <c r="O2591" s="55">
        <f t="shared" si="152"/>
        <v>1</v>
      </c>
      <c r="P2591" s="54" t="str" cm="1">
        <f t="array" aca="1" ref="P2591" ca="1">IF(OR(O2591=1,O2591=7,INDEX($AD$28:$AO$51,HOUR(L2591)+1,N2591)&lt;&gt;"On",NOT(ISERROR(MATCH(DATE(M2591,N2591,DAY(L2591)),OFFSET($AD$15:$AD$22,0,M2591-$AD$14),0)))),"Off","On")</f>
        <v>Off</v>
      </c>
    </row>
    <row r="2592" spans="12:16" x14ac:dyDescent="0.25">
      <c r="L2592" s="57">
        <v>44304.875</v>
      </c>
      <c r="M2592" s="55">
        <f t="shared" si="150"/>
        <v>2021</v>
      </c>
      <c r="N2592" s="55">
        <f t="shared" si="151"/>
        <v>4</v>
      </c>
      <c r="O2592" s="55">
        <f t="shared" si="152"/>
        <v>1</v>
      </c>
      <c r="P2592" s="54" t="str" cm="1">
        <f t="array" aca="1" ref="P2592" ca="1">IF(OR(O2592=1,O2592=7,INDEX($AD$28:$AO$51,HOUR(L2592)+1,N2592)&lt;&gt;"On",NOT(ISERROR(MATCH(DATE(M2592,N2592,DAY(L2592)),OFFSET($AD$15:$AD$22,0,M2592-$AD$14),0)))),"Off","On")</f>
        <v>Off</v>
      </c>
    </row>
    <row r="2593" spans="12:16" x14ac:dyDescent="0.25">
      <c r="L2593" s="57">
        <v>44304.916666666664</v>
      </c>
      <c r="M2593" s="55">
        <f t="shared" si="150"/>
        <v>2021</v>
      </c>
      <c r="N2593" s="55">
        <f t="shared" si="151"/>
        <v>4</v>
      </c>
      <c r="O2593" s="55">
        <f t="shared" si="152"/>
        <v>1</v>
      </c>
      <c r="P2593" s="54" t="str" cm="1">
        <f t="array" aca="1" ref="P2593" ca="1">IF(OR(O2593=1,O2593=7,INDEX($AD$28:$AO$51,HOUR(L2593)+1,N2593)&lt;&gt;"On",NOT(ISERROR(MATCH(DATE(M2593,N2593,DAY(L2593)),OFFSET($AD$15:$AD$22,0,M2593-$AD$14),0)))),"Off","On")</f>
        <v>Off</v>
      </c>
    </row>
    <row r="2594" spans="12:16" x14ac:dyDescent="0.25">
      <c r="L2594" s="57">
        <v>44304.958333333336</v>
      </c>
      <c r="M2594" s="55">
        <f t="shared" si="150"/>
        <v>2021</v>
      </c>
      <c r="N2594" s="55">
        <f t="shared" si="151"/>
        <v>4</v>
      </c>
      <c r="O2594" s="55">
        <f t="shared" si="152"/>
        <v>1</v>
      </c>
      <c r="P2594" s="54" t="str" cm="1">
        <f t="array" aca="1" ref="P2594" ca="1">IF(OR(O2594=1,O2594=7,INDEX($AD$28:$AO$51,HOUR(L2594)+1,N2594)&lt;&gt;"On",NOT(ISERROR(MATCH(DATE(M2594,N2594,DAY(L2594)),OFFSET($AD$15:$AD$22,0,M2594-$AD$14),0)))),"Off","On")</f>
        <v>Off</v>
      </c>
    </row>
    <row r="2595" spans="12:16" x14ac:dyDescent="0.25">
      <c r="L2595" s="57">
        <v>44305</v>
      </c>
      <c r="M2595" s="55">
        <f t="shared" si="150"/>
        <v>2021</v>
      </c>
      <c r="N2595" s="55">
        <f t="shared" si="151"/>
        <v>4</v>
      </c>
      <c r="O2595" s="55">
        <f t="shared" si="152"/>
        <v>2</v>
      </c>
      <c r="P2595" s="54" t="str" cm="1">
        <f t="array" aca="1" ref="P2595" ca="1">IF(OR(O2595=1,O2595=7,INDEX($AD$28:$AO$51,HOUR(L2595)+1,N2595)&lt;&gt;"On",NOT(ISERROR(MATCH(DATE(M2595,N2595,DAY(L2595)),OFFSET($AD$15:$AD$22,0,M2595-$AD$14),0)))),"Off","On")</f>
        <v>Off</v>
      </c>
    </row>
    <row r="2596" spans="12:16" x14ac:dyDescent="0.25">
      <c r="L2596" s="57">
        <v>44305.041666666664</v>
      </c>
      <c r="M2596" s="55">
        <f t="shared" si="150"/>
        <v>2021</v>
      </c>
      <c r="N2596" s="55">
        <f t="shared" si="151"/>
        <v>4</v>
      </c>
      <c r="O2596" s="55">
        <f t="shared" si="152"/>
        <v>2</v>
      </c>
      <c r="P2596" s="54" t="str" cm="1">
        <f t="array" aca="1" ref="P2596" ca="1">IF(OR(O2596=1,O2596=7,INDEX($AD$28:$AO$51,HOUR(L2596)+1,N2596)&lt;&gt;"On",NOT(ISERROR(MATCH(DATE(M2596,N2596,DAY(L2596)),OFFSET($AD$15:$AD$22,0,M2596-$AD$14),0)))),"Off","On")</f>
        <v>Off</v>
      </c>
    </row>
    <row r="2597" spans="12:16" x14ac:dyDescent="0.25">
      <c r="L2597" s="57">
        <v>44305.083333333336</v>
      </c>
      <c r="M2597" s="55">
        <f t="shared" si="150"/>
        <v>2021</v>
      </c>
      <c r="N2597" s="55">
        <f t="shared" si="151"/>
        <v>4</v>
      </c>
      <c r="O2597" s="55">
        <f t="shared" si="152"/>
        <v>2</v>
      </c>
      <c r="P2597" s="54" t="str" cm="1">
        <f t="array" aca="1" ref="P2597" ca="1">IF(OR(O2597=1,O2597=7,INDEX($AD$28:$AO$51,HOUR(L2597)+1,N2597)&lt;&gt;"On",NOT(ISERROR(MATCH(DATE(M2597,N2597,DAY(L2597)),OFFSET($AD$15:$AD$22,0,M2597-$AD$14),0)))),"Off","On")</f>
        <v>Off</v>
      </c>
    </row>
    <row r="2598" spans="12:16" x14ac:dyDescent="0.25">
      <c r="L2598" s="57">
        <v>44305.125</v>
      </c>
      <c r="M2598" s="55">
        <f t="shared" si="150"/>
        <v>2021</v>
      </c>
      <c r="N2598" s="55">
        <f t="shared" si="151"/>
        <v>4</v>
      </c>
      <c r="O2598" s="55">
        <f t="shared" si="152"/>
        <v>2</v>
      </c>
      <c r="P2598" s="54" t="str" cm="1">
        <f t="array" aca="1" ref="P2598" ca="1">IF(OR(O2598=1,O2598=7,INDEX($AD$28:$AO$51,HOUR(L2598)+1,N2598)&lt;&gt;"On",NOT(ISERROR(MATCH(DATE(M2598,N2598,DAY(L2598)),OFFSET($AD$15:$AD$22,0,M2598-$AD$14),0)))),"Off","On")</f>
        <v>Off</v>
      </c>
    </row>
    <row r="2599" spans="12:16" x14ac:dyDescent="0.25">
      <c r="L2599" s="57">
        <v>44305.166666666664</v>
      </c>
      <c r="M2599" s="55">
        <f t="shared" si="150"/>
        <v>2021</v>
      </c>
      <c r="N2599" s="55">
        <f t="shared" si="151"/>
        <v>4</v>
      </c>
      <c r="O2599" s="55">
        <f t="shared" si="152"/>
        <v>2</v>
      </c>
      <c r="P2599" s="54" t="str" cm="1">
        <f t="array" aca="1" ref="P2599" ca="1">IF(OR(O2599=1,O2599=7,INDEX($AD$28:$AO$51,HOUR(L2599)+1,N2599)&lt;&gt;"On",NOT(ISERROR(MATCH(DATE(M2599,N2599,DAY(L2599)),OFFSET($AD$15:$AD$22,0,M2599-$AD$14),0)))),"Off","On")</f>
        <v>Off</v>
      </c>
    </row>
    <row r="2600" spans="12:16" x14ac:dyDescent="0.25">
      <c r="L2600" s="57">
        <v>44305.208333333336</v>
      </c>
      <c r="M2600" s="55">
        <f t="shared" si="150"/>
        <v>2021</v>
      </c>
      <c r="N2600" s="55">
        <f t="shared" si="151"/>
        <v>4</v>
      </c>
      <c r="O2600" s="55">
        <f t="shared" si="152"/>
        <v>2</v>
      </c>
      <c r="P2600" s="54" t="str" cm="1">
        <f t="array" aca="1" ref="P2600" ca="1">IF(OR(O2600=1,O2600=7,INDEX($AD$28:$AO$51,HOUR(L2600)+1,N2600)&lt;&gt;"On",NOT(ISERROR(MATCH(DATE(M2600,N2600,DAY(L2600)),OFFSET($AD$15:$AD$22,0,M2600-$AD$14),0)))),"Off","On")</f>
        <v>Off</v>
      </c>
    </row>
    <row r="2601" spans="12:16" x14ac:dyDescent="0.25">
      <c r="L2601" s="57">
        <v>44305.25</v>
      </c>
      <c r="M2601" s="55">
        <f t="shared" si="150"/>
        <v>2021</v>
      </c>
      <c r="N2601" s="55">
        <f t="shared" si="151"/>
        <v>4</v>
      </c>
      <c r="O2601" s="55">
        <f t="shared" si="152"/>
        <v>2</v>
      </c>
      <c r="P2601" s="54" t="str" cm="1">
        <f t="array" aca="1" ref="P2601" ca="1">IF(OR(O2601=1,O2601=7,INDEX($AD$28:$AO$51,HOUR(L2601)+1,N2601)&lt;&gt;"On",NOT(ISERROR(MATCH(DATE(M2601,N2601,DAY(L2601)),OFFSET($AD$15:$AD$22,0,M2601-$AD$14),0)))),"Off","On")</f>
        <v>On</v>
      </c>
    </row>
    <row r="2602" spans="12:16" x14ac:dyDescent="0.25">
      <c r="L2602" s="57">
        <v>44305.291666666664</v>
      </c>
      <c r="M2602" s="55">
        <f t="shared" si="150"/>
        <v>2021</v>
      </c>
      <c r="N2602" s="55">
        <f t="shared" si="151"/>
        <v>4</v>
      </c>
      <c r="O2602" s="55">
        <f t="shared" si="152"/>
        <v>2</v>
      </c>
      <c r="P2602" s="54" t="str" cm="1">
        <f t="array" aca="1" ref="P2602" ca="1">IF(OR(O2602=1,O2602=7,INDEX($AD$28:$AO$51,HOUR(L2602)+1,N2602)&lt;&gt;"On",NOT(ISERROR(MATCH(DATE(M2602,N2602,DAY(L2602)),OFFSET($AD$15:$AD$22,0,M2602-$AD$14),0)))),"Off","On")</f>
        <v>On</v>
      </c>
    </row>
    <row r="2603" spans="12:16" x14ac:dyDescent="0.25">
      <c r="L2603" s="57">
        <v>44305.333333333336</v>
      </c>
      <c r="M2603" s="55">
        <f t="shared" si="150"/>
        <v>2021</v>
      </c>
      <c r="N2603" s="55">
        <f t="shared" si="151"/>
        <v>4</v>
      </c>
      <c r="O2603" s="55">
        <f t="shared" si="152"/>
        <v>2</v>
      </c>
      <c r="P2603" s="54" t="str" cm="1">
        <f t="array" aca="1" ref="P2603" ca="1">IF(OR(O2603=1,O2603=7,INDEX($AD$28:$AO$51,HOUR(L2603)+1,N2603)&lt;&gt;"On",NOT(ISERROR(MATCH(DATE(M2603,N2603,DAY(L2603)),OFFSET($AD$15:$AD$22,0,M2603-$AD$14),0)))),"Off","On")</f>
        <v>On</v>
      </c>
    </row>
    <row r="2604" spans="12:16" x14ac:dyDescent="0.25">
      <c r="L2604" s="57">
        <v>44305.375</v>
      </c>
      <c r="M2604" s="55">
        <f t="shared" si="150"/>
        <v>2021</v>
      </c>
      <c r="N2604" s="55">
        <f t="shared" si="151"/>
        <v>4</v>
      </c>
      <c r="O2604" s="55">
        <f t="shared" si="152"/>
        <v>2</v>
      </c>
      <c r="P2604" s="54" t="str" cm="1">
        <f t="array" aca="1" ref="P2604" ca="1">IF(OR(O2604=1,O2604=7,INDEX($AD$28:$AO$51,HOUR(L2604)+1,N2604)&lt;&gt;"On",NOT(ISERROR(MATCH(DATE(M2604,N2604,DAY(L2604)),OFFSET($AD$15:$AD$22,0,M2604-$AD$14),0)))),"Off","On")</f>
        <v>Off</v>
      </c>
    </row>
    <row r="2605" spans="12:16" x14ac:dyDescent="0.25">
      <c r="L2605" s="57">
        <v>44305.416666666664</v>
      </c>
      <c r="M2605" s="55">
        <f t="shared" si="150"/>
        <v>2021</v>
      </c>
      <c r="N2605" s="55">
        <f t="shared" si="151"/>
        <v>4</v>
      </c>
      <c r="O2605" s="55">
        <f t="shared" si="152"/>
        <v>2</v>
      </c>
      <c r="P2605" s="54" t="str" cm="1">
        <f t="array" aca="1" ref="P2605" ca="1">IF(OR(O2605=1,O2605=7,INDEX($AD$28:$AO$51,HOUR(L2605)+1,N2605)&lt;&gt;"On",NOT(ISERROR(MATCH(DATE(M2605,N2605,DAY(L2605)),OFFSET($AD$15:$AD$22,0,M2605-$AD$14),0)))),"Off","On")</f>
        <v>Off</v>
      </c>
    </row>
    <row r="2606" spans="12:16" x14ac:dyDescent="0.25">
      <c r="L2606" s="57">
        <v>44305.458333333336</v>
      </c>
      <c r="M2606" s="55">
        <f t="shared" si="150"/>
        <v>2021</v>
      </c>
      <c r="N2606" s="55">
        <f t="shared" si="151"/>
        <v>4</v>
      </c>
      <c r="O2606" s="55">
        <f t="shared" si="152"/>
        <v>2</v>
      </c>
      <c r="P2606" s="54" t="str" cm="1">
        <f t="array" aca="1" ref="P2606" ca="1">IF(OR(O2606=1,O2606=7,INDEX($AD$28:$AO$51,HOUR(L2606)+1,N2606)&lt;&gt;"On",NOT(ISERROR(MATCH(DATE(M2606,N2606,DAY(L2606)),OFFSET($AD$15:$AD$22,0,M2606-$AD$14),0)))),"Off","On")</f>
        <v>Off</v>
      </c>
    </row>
    <row r="2607" spans="12:16" x14ac:dyDescent="0.25">
      <c r="L2607" s="57">
        <v>44305.5</v>
      </c>
      <c r="M2607" s="55">
        <f t="shared" si="150"/>
        <v>2021</v>
      </c>
      <c r="N2607" s="55">
        <f t="shared" si="151"/>
        <v>4</v>
      </c>
      <c r="O2607" s="55">
        <f t="shared" si="152"/>
        <v>2</v>
      </c>
      <c r="P2607" s="54" t="str" cm="1">
        <f t="array" aca="1" ref="P2607" ca="1">IF(OR(O2607=1,O2607=7,INDEX($AD$28:$AO$51,HOUR(L2607)+1,N2607)&lt;&gt;"On",NOT(ISERROR(MATCH(DATE(M2607,N2607,DAY(L2607)),OFFSET($AD$15:$AD$22,0,M2607-$AD$14),0)))),"Off","On")</f>
        <v>Off</v>
      </c>
    </row>
    <row r="2608" spans="12:16" x14ac:dyDescent="0.25">
      <c r="L2608" s="57">
        <v>44305.541666666664</v>
      </c>
      <c r="M2608" s="55">
        <f t="shared" si="150"/>
        <v>2021</v>
      </c>
      <c r="N2608" s="55">
        <f t="shared" si="151"/>
        <v>4</v>
      </c>
      <c r="O2608" s="55">
        <f t="shared" si="152"/>
        <v>2</v>
      </c>
      <c r="P2608" s="54" t="str" cm="1">
        <f t="array" aca="1" ref="P2608" ca="1">IF(OR(O2608=1,O2608=7,INDEX($AD$28:$AO$51,HOUR(L2608)+1,N2608)&lt;&gt;"On",NOT(ISERROR(MATCH(DATE(M2608,N2608,DAY(L2608)),OFFSET($AD$15:$AD$22,0,M2608-$AD$14),0)))),"Off","On")</f>
        <v>Off</v>
      </c>
    </row>
    <row r="2609" spans="12:16" x14ac:dyDescent="0.25">
      <c r="L2609" s="57">
        <v>44305.583333333336</v>
      </c>
      <c r="M2609" s="55">
        <f t="shared" si="150"/>
        <v>2021</v>
      </c>
      <c r="N2609" s="55">
        <f t="shared" si="151"/>
        <v>4</v>
      </c>
      <c r="O2609" s="55">
        <f t="shared" si="152"/>
        <v>2</v>
      </c>
      <c r="P2609" s="54" t="str" cm="1">
        <f t="array" aca="1" ref="P2609" ca="1">IF(OR(O2609=1,O2609=7,INDEX($AD$28:$AO$51,HOUR(L2609)+1,N2609)&lt;&gt;"On",NOT(ISERROR(MATCH(DATE(M2609,N2609,DAY(L2609)),OFFSET($AD$15:$AD$22,0,M2609-$AD$14),0)))),"Off","On")</f>
        <v>Off</v>
      </c>
    </row>
    <row r="2610" spans="12:16" x14ac:dyDescent="0.25">
      <c r="L2610" s="57">
        <v>44305.625</v>
      </c>
      <c r="M2610" s="55">
        <f t="shared" si="150"/>
        <v>2021</v>
      </c>
      <c r="N2610" s="55">
        <f t="shared" si="151"/>
        <v>4</v>
      </c>
      <c r="O2610" s="55">
        <f t="shared" si="152"/>
        <v>2</v>
      </c>
      <c r="P2610" s="54" t="str" cm="1">
        <f t="array" aca="1" ref="P2610" ca="1">IF(OR(O2610=1,O2610=7,INDEX($AD$28:$AO$51,HOUR(L2610)+1,N2610)&lt;&gt;"On",NOT(ISERROR(MATCH(DATE(M2610,N2610,DAY(L2610)),OFFSET($AD$15:$AD$22,0,M2610-$AD$14),0)))),"Off","On")</f>
        <v>Off</v>
      </c>
    </row>
    <row r="2611" spans="12:16" x14ac:dyDescent="0.25">
      <c r="L2611" s="57">
        <v>44305.666666666664</v>
      </c>
      <c r="M2611" s="55">
        <f t="shared" si="150"/>
        <v>2021</v>
      </c>
      <c r="N2611" s="55">
        <f t="shared" si="151"/>
        <v>4</v>
      </c>
      <c r="O2611" s="55">
        <f t="shared" si="152"/>
        <v>2</v>
      </c>
      <c r="P2611" s="54" t="str" cm="1">
        <f t="array" aca="1" ref="P2611" ca="1">IF(OR(O2611=1,O2611=7,INDEX($AD$28:$AO$51,HOUR(L2611)+1,N2611)&lt;&gt;"On",NOT(ISERROR(MATCH(DATE(M2611,N2611,DAY(L2611)),OFFSET($AD$15:$AD$22,0,M2611-$AD$14),0)))),"Off","On")</f>
        <v>Off</v>
      </c>
    </row>
    <row r="2612" spans="12:16" x14ac:dyDescent="0.25">
      <c r="L2612" s="57">
        <v>44305.708333333336</v>
      </c>
      <c r="M2612" s="55">
        <f t="shared" si="150"/>
        <v>2021</v>
      </c>
      <c r="N2612" s="55">
        <f t="shared" si="151"/>
        <v>4</v>
      </c>
      <c r="O2612" s="55">
        <f t="shared" si="152"/>
        <v>2</v>
      </c>
      <c r="P2612" s="54" t="str" cm="1">
        <f t="array" aca="1" ref="P2612" ca="1">IF(OR(O2612=1,O2612=7,INDEX($AD$28:$AO$51,HOUR(L2612)+1,N2612)&lt;&gt;"On",NOT(ISERROR(MATCH(DATE(M2612,N2612,DAY(L2612)),OFFSET($AD$15:$AD$22,0,M2612-$AD$14),0)))),"Off","On")</f>
        <v>Off</v>
      </c>
    </row>
    <row r="2613" spans="12:16" x14ac:dyDescent="0.25">
      <c r="L2613" s="57">
        <v>44305.75</v>
      </c>
      <c r="M2613" s="55">
        <f t="shared" si="150"/>
        <v>2021</v>
      </c>
      <c r="N2613" s="55">
        <f t="shared" si="151"/>
        <v>4</v>
      </c>
      <c r="O2613" s="55">
        <f t="shared" si="152"/>
        <v>2</v>
      </c>
      <c r="P2613" s="54" t="str" cm="1">
        <f t="array" aca="1" ref="P2613" ca="1">IF(OR(O2613=1,O2613=7,INDEX($AD$28:$AO$51,HOUR(L2613)+1,N2613)&lt;&gt;"On",NOT(ISERROR(MATCH(DATE(M2613,N2613,DAY(L2613)),OFFSET($AD$15:$AD$22,0,M2613-$AD$14),0)))),"Off","On")</f>
        <v>On</v>
      </c>
    </row>
    <row r="2614" spans="12:16" x14ac:dyDescent="0.25">
      <c r="L2614" s="57">
        <v>44305.791666666664</v>
      </c>
      <c r="M2614" s="55">
        <f t="shared" si="150"/>
        <v>2021</v>
      </c>
      <c r="N2614" s="55">
        <f t="shared" si="151"/>
        <v>4</v>
      </c>
      <c r="O2614" s="55">
        <f t="shared" si="152"/>
        <v>2</v>
      </c>
      <c r="P2614" s="54" t="str" cm="1">
        <f t="array" aca="1" ref="P2614" ca="1">IF(OR(O2614=1,O2614=7,INDEX($AD$28:$AO$51,HOUR(L2614)+1,N2614)&lt;&gt;"On",NOT(ISERROR(MATCH(DATE(M2614,N2614,DAY(L2614)),OFFSET($AD$15:$AD$22,0,M2614-$AD$14),0)))),"Off","On")</f>
        <v>On</v>
      </c>
    </row>
    <row r="2615" spans="12:16" x14ac:dyDescent="0.25">
      <c r="L2615" s="57">
        <v>44305.833333333336</v>
      </c>
      <c r="M2615" s="55">
        <f t="shared" si="150"/>
        <v>2021</v>
      </c>
      <c r="N2615" s="55">
        <f t="shared" si="151"/>
        <v>4</v>
      </c>
      <c r="O2615" s="55">
        <f t="shared" si="152"/>
        <v>2</v>
      </c>
      <c r="P2615" s="54" t="str" cm="1">
        <f t="array" aca="1" ref="P2615" ca="1">IF(OR(O2615=1,O2615=7,INDEX($AD$28:$AO$51,HOUR(L2615)+1,N2615)&lt;&gt;"On",NOT(ISERROR(MATCH(DATE(M2615,N2615,DAY(L2615)),OFFSET($AD$15:$AD$22,0,M2615-$AD$14),0)))),"Off","On")</f>
        <v>On</v>
      </c>
    </row>
    <row r="2616" spans="12:16" x14ac:dyDescent="0.25">
      <c r="L2616" s="57">
        <v>44305.875</v>
      </c>
      <c r="M2616" s="55">
        <f t="shared" si="150"/>
        <v>2021</v>
      </c>
      <c r="N2616" s="55">
        <f t="shared" si="151"/>
        <v>4</v>
      </c>
      <c r="O2616" s="55">
        <f t="shared" si="152"/>
        <v>2</v>
      </c>
      <c r="P2616" s="54" t="str" cm="1">
        <f t="array" aca="1" ref="P2616" ca="1">IF(OR(O2616=1,O2616=7,INDEX($AD$28:$AO$51,HOUR(L2616)+1,N2616)&lt;&gt;"On",NOT(ISERROR(MATCH(DATE(M2616,N2616,DAY(L2616)),OFFSET($AD$15:$AD$22,0,M2616-$AD$14),0)))),"Off","On")</f>
        <v>On</v>
      </c>
    </row>
    <row r="2617" spans="12:16" x14ac:dyDescent="0.25">
      <c r="L2617" s="57">
        <v>44305.916666666664</v>
      </c>
      <c r="M2617" s="55">
        <f t="shared" si="150"/>
        <v>2021</v>
      </c>
      <c r="N2617" s="55">
        <f t="shared" si="151"/>
        <v>4</v>
      </c>
      <c r="O2617" s="55">
        <f t="shared" si="152"/>
        <v>2</v>
      </c>
      <c r="P2617" s="54" t="str" cm="1">
        <f t="array" aca="1" ref="P2617" ca="1">IF(OR(O2617=1,O2617=7,INDEX($AD$28:$AO$51,HOUR(L2617)+1,N2617)&lt;&gt;"On",NOT(ISERROR(MATCH(DATE(M2617,N2617,DAY(L2617)),OFFSET($AD$15:$AD$22,0,M2617-$AD$14),0)))),"Off","On")</f>
        <v>Off</v>
      </c>
    </row>
    <row r="2618" spans="12:16" x14ac:dyDescent="0.25">
      <c r="L2618" s="57">
        <v>44305.958333333336</v>
      </c>
      <c r="M2618" s="55">
        <f t="shared" si="150"/>
        <v>2021</v>
      </c>
      <c r="N2618" s="55">
        <f t="shared" si="151"/>
        <v>4</v>
      </c>
      <c r="O2618" s="55">
        <f t="shared" si="152"/>
        <v>2</v>
      </c>
      <c r="P2618" s="54" t="str" cm="1">
        <f t="array" aca="1" ref="P2618" ca="1">IF(OR(O2618=1,O2618=7,INDEX($AD$28:$AO$51,HOUR(L2618)+1,N2618)&lt;&gt;"On",NOT(ISERROR(MATCH(DATE(M2618,N2618,DAY(L2618)),OFFSET($AD$15:$AD$22,0,M2618-$AD$14),0)))),"Off","On")</f>
        <v>Off</v>
      </c>
    </row>
    <row r="2619" spans="12:16" x14ac:dyDescent="0.25">
      <c r="L2619" s="57">
        <v>44306</v>
      </c>
      <c r="M2619" s="55">
        <f t="shared" si="150"/>
        <v>2021</v>
      </c>
      <c r="N2619" s="55">
        <f t="shared" si="151"/>
        <v>4</v>
      </c>
      <c r="O2619" s="55">
        <f t="shared" si="152"/>
        <v>3</v>
      </c>
      <c r="P2619" s="54" t="str" cm="1">
        <f t="array" aca="1" ref="P2619" ca="1">IF(OR(O2619=1,O2619=7,INDEX($AD$28:$AO$51,HOUR(L2619)+1,N2619)&lt;&gt;"On",NOT(ISERROR(MATCH(DATE(M2619,N2619,DAY(L2619)),OFFSET($AD$15:$AD$22,0,M2619-$AD$14),0)))),"Off","On")</f>
        <v>Off</v>
      </c>
    </row>
    <row r="2620" spans="12:16" x14ac:dyDescent="0.25">
      <c r="L2620" s="57">
        <v>44306.041666666664</v>
      </c>
      <c r="M2620" s="55">
        <f t="shared" si="150"/>
        <v>2021</v>
      </c>
      <c r="N2620" s="55">
        <f t="shared" si="151"/>
        <v>4</v>
      </c>
      <c r="O2620" s="55">
        <f t="shared" si="152"/>
        <v>3</v>
      </c>
      <c r="P2620" s="54" t="str" cm="1">
        <f t="array" aca="1" ref="P2620" ca="1">IF(OR(O2620=1,O2620=7,INDEX($AD$28:$AO$51,HOUR(L2620)+1,N2620)&lt;&gt;"On",NOT(ISERROR(MATCH(DATE(M2620,N2620,DAY(L2620)),OFFSET($AD$15:$AD$22,0,M2620-$AD$14),0)))),"Off","On")</f>
        <v>Off</v>
      </c>
    </row>
    <row r="2621" spans="12:16" x14ac:dyDescent="0.25">
      <c r="L2621" s="57">
        <v>44306.083333333336</v>
      </c>
      <c r="M2621" s="55">
        <f t="shared" si="150"/>
        <v>2021</v>
      </c>
      <c r="N2621" s="55">
        <f t="shared" si="151"/>
        <v>4</v>
      </c>
      <c r="O2621" s="55">
        <f t="shared" si="152"/>
        <v>3</v>
      </c>
      <c r="P2621" s="54" t="str" cm="1">
        <f t="array" aca="1" ref="P2621" ca="1">IF(OR(O2621=1,O2621=7,INDEX($AD$28:$AO$51,HOUR(L2621)+1,N2621)&lt;&gt;"On",NOT(ISERROR(MATCH(DATE(M2621,N2621,DAY(L2621)),OFFSET($AD$15:$AD$22,0,M2621-$AD$14),0)))),"Off","On")</f>
        <v>Off</v>
      </c>
    </row>
    <row r="2622" spans="12:16" x14ac:dyDescent="0.25">
      <c r="L2622" s="57">
        <v>44306.125</v>
      </c>
      <c r="M2622" s="55">
        <f t="shared" si="150"/>
        <v>2021</v>
      </c>
      <c r="N2622" s="55">
        <f t="shared" si="151"/>
        <v>4</v>
      </c>
      <c r="O2622" s="55">
        <f t="shared" si="152"/>
        <v>3</v>
      </c>
      <c r="P2622" s="54" t="str" cm="1">
        <f t="array" aca="1" ref="P2622" ca="1">IF(OR(O2622=1,O2622=7,INDEX($AD$28:$AO$51,HOUR(L2622)+1,N2622)&lt;&gt;"On",NOT(ISERROR(MATCH(DATE(M2622,N2622,DAY(L2622)),OFFSET($AD$15:$AD$22,0,M2622-$AD$14),0)))),"Off","On")</f>
        <v>Off</v>
      </c>
    </row>
    <row r="2623" spans="12:16" x14ac:dyDescent="0.25">
      <c r="L2623" s="57">
        <v>44306.166666666664</v>
      </c>
      <c r="M2623" s="55">
        <f t="shared" si="150"/>
        <v>2021</v>
      </c>
      <c r="N2623" s="55">
        <f t="shared" si="151"/>
        <v>4</v>
      </c>
      <c r="O2623" s="55">
        <f t="shared" si="152"/>
        <v>3</v>
      </c>
      <c r="P2623" s="54" t="str" cm="1">
        <f t="array" aca="1" ref="P2623" ca="1">IF(OR(O2623=1,O2623=7,INDEX($AD$28:$AO$51,HOUR(L2623)+1,N2623)&lt;&gt;"On",NOT(ISERROR(MATCH(DATE(M2623,N2623,DAY(L2623)),OFFSET($AD$15:$AD$22,0,M2623-$AD$14),0)))),"Off","On")</f>
        <v>Off</v>
      </c>
    </row>
    <row r="2624" spans="12:16" x14ac:dyDescent="0.25">
      <c r="L2624" s="57">
        <v>44306.208333333336</v>
      </c>
      <c r="M2624" s="55">
        <f t="shared" si="150"/>
        <v>2021</v>
      </c>
      <c r="N2624" s="55">
        <f t="shared" si="151"/>
        <v>4</v>
      </c>
      <c r="O2624" s="55">
        <f t="shared" si="152"/>
        <v>3</v>
      </c>
      <c r="P2624" s="54" t="str" cm="1">
        <f t="array" aca="1" ref="P2624" ca="1">IF(OR(O2624=1,O2624=7,INDEX($AD$28:$AO$51,HOUR(L2624)+1,N2624)&lt;&gt;"On",NOT(ISERROR(MATCH(DATE(M2624,N2624,DAY(L2624)),OFFSET($AD$15:$AD$22,0,M2624-$AD$14),0)))),"Off","On")</f>
        <v>Off</v>
      </c>
    </row>
    <row r="2625" spans="12:16" x14ac:dyDescent="0.25">
      <c r="L2625" s="57">
        <v>44306.25</v>
      </c>
      <c r="M2625" s="55">
        <f t="shared" si="150"/>
        <v>2021</v>
      </c>
      <c r="N2625" s="55">
        <f t="shared" si="151"/>
        <v>4</v>
      </c>
      <c r="O2625" s="55">
        <f t="shared" si="152"/>
        <v>3</v>
      </c>
      <c r="P2625" s="54" t="str" cm="1">
        <f t="array" aca="1" ref="P2625" ca="1">IF(OR(O2625=1,O2625=7,INDEX($AD$28:$AO$51,HOUR(L2625)+1,N2625)&lt;&gt;"On",NOT(ISERROR(MATCH(DATE(M2625,N2625,DAY(L2625)),OFFSET($AD$15:$AD$22,0,M2625-$AD$14),0)))),"Off","On")</f>
        <v>On</v>
      </c>
    </row>
    <row r="2626" spans="12:16" x14ac:dyDescent="0.25">
      <c r="L2626" s="57">
        <v>44306.291666666664</v>
      </c>
      <c r="M2626" s="55">
        <f t="shared" si="150"/>
        <v>2021</v>
      </c>
      <c r="N2626" s="55">
        <f t="shared" si="151"/>
        <v>4</v>
      </c>
      <c r="O2626" s="55">
        <f t="shared" si="152"/>
        <v>3</v>
      </c>
      <c r="P2626" s="54" t="str" cm="1">
        <f t="array" aca="1" ref="P2626" ca="1">IF(OR(O2626=1,O2626=7,INDEX($AD$28:$AO$51,HOUR(L2626)+1,N2626)&lt;&gt;"On",NOT(ISERROR(MATCH(DATE(M2626,N2626,DAY(L2626)),OFFSET($AD$15:$AD$22,0,M2626-$AD$14),0)))),"Off","On")</f>
        <v>On</v>
      </c>
    </row>
    <row r="2627" spans="12:16" x14ac:dyDescent="0.25">
      <c r="L2627" s="57">
        <v>44306.333333333336</v>
      </c>
      <c r="M2627" s="55">
        <f t="shared" si="150"/>
        <v>2021</v>
      </c>
      <c r="N2627" s="55">
        <f t="shared" si="151"/>
        <v>4</v>
      </c>
      <c r="O2627" s="55">
        <f t="shared" si="152"/>
        <v>3</v>
      </c>
      <c r="P2627" s="54" t="str" cm="1">
        <f t="array" aca="1" ref="P2627" ca="1">IF(OR(O2627=1,O2627=7,INDEX($AD$28:$AO$51,HOUR(L2627)+1,N2627)&lt;&gt;"On",NOT(ISERROR(MATCH(DATE(M2627,N2627,DAY(L2627)),OFFSET($AD$15:$AD$22,0,M2627-$AD$14),0)))),"Off","On")</f>
        <v>On</v>
      </c>
    </row>
    <row r="2628" spans="12:16" x14ac:dyDescent="0.25">
      <c r="L2628" s="57">
        <v>44306.375</v>
      </c>
      <c r="M2628" s="55">
        <f t="shared" si="150"/>
        <v>2021</v>
      </c>
      <c r="N2628" s="55">
        <f t="shared" si="151"/>
        <v>4</v>
      </c>
      <c r="O2628" s="55">
        <f t="shared" si="152"/>
        <v>3</v>
      </c>
      <c r="P2628" s="54" t="str" cm="1">
        <f t="array" aca="1" ref="P2628" ca="1">IF(OR(O2628=1,O2628=7,INDEX($AD$28:$AO$51,HOUR(L2628)+1,N2628)&lt;&gt;"On",NOT(ISERROR(MATCH(DATE(M2628,N2628,DAY(L2628)),OFFSET($AD$15:$AD$22,0,M2628-$AD$14),0)))),"Off","On")</f>
        <v>Off</v>
      </c>
    </row>
    <row r="2629" spans="12:16" x14ac:dyDescent="0.25">
      <c r="L2629" s="57">
        <v>44306.416666666664</v>
      </c>
      <c r="M2629" s="55">
        <f t="shared" si="150"/>
        <v>2021</v>
      </c>
      <c r="N2629" s="55">
        <f t="shared" si="151"/>
        <v>4</v>
      </c>
      <c r="O2629" s="55">
        <f t="shared" si="152"/>
        <v>3</v>
      </c>
      <c r="P2629" s="54" t="str" cm="1">
        <f t="array" aca="1" ref="P2629" ca="1">IF(OR(O2629=1,O2629=7,INDEX($AD$28:$AO$51,HOUR(L2629)+1,N2629)&lt;&gt;"On",NOT(ISERROR(MATCH(DATE(M2629,N2629,DAY(L2629)),OFFSET($AD$15:$AD$22,0,M2629-$AD$14),0)))),"Off","On")</f>
        <v>Off</v>
      </c>
    </row>
    <row r="2630" spans="12:16" x14ac:dyDescent="0.25">
      <c r="L2630" s="57">
        <v>44306.458333333336</v>
      </c>
      <c r="M2630" s="55">
        <f t="shared" si="150"/>
        <v>2021</v>
      </c>
      <c r="N2630" s="55">
        <f t="shared" si="151"/>
        <v>4</v>
      </c>
      <c r="O2630" s="55">
        <f t="shared" si="152"/>
        <v>3</v>
      </c>
      <c r="P2630" s="54" t="str" cm="1">
        <f t="array" aca="1" ref="P2630" ca="1">IF(OR(O2630=1,O2630=7,INDEX($AD$28:$AO$51,HOUR(L2630)+1,N2630)&lt;&gt;"On",NOT(ISERROR(MATCH(DATE(M2630,N2630,DAY(L2630)),OFFSET($AD$15:$AD$22,0,M2630-$AD$14),0)))),"Off","On")</f>
        <v>Off</v>
      </c>
    </row>
    <row r="2631" spans="12:16" x14ac:dyDescent="0.25">
      <c r="L2631" s="57">
        <v>44306.5</v>
      </c>
      <c r="M2631" s="55">
        <f t="shared" si="150"/>
        <v>2021</v>
      </c>
      <c r="N2631" s="55">
        <f t="shared" si="151"/>
        <v>4</v>
      </c>
      <c r="O2631" s="55">
        <f t="shared" si="152"/>
        <v>3</v>
      </c>
      <c r="P2631" s="54" t="str" cm="1">
        <f t="array" aca="1" ref="P2631" ca="1">IF(OR(O2631=1,O2631=7,INDEX($AD$28:$AO$51,HOUR(L2631)+1,N2631)&lt;&gt;"On",NOT(ISERROR(MATCH(DATE(M2631,N2631,DAY(L2631)),OFFSET($AD$15:$AD$22,0,M2631-$AD$14),0)))),"Off","On")</f>
        <v>Off</v>
      </c>
    </row>
    <row r="2632" spans="12:16" x14ac:dyDescent="0.25">
      <c r="L2632" s="57">
        <v>44306.541666666664</v>
      </c>
      <c r="M2632" s="55">
        <f t="shared" si="150"/>
        <v>2021</v>
      </c>
      <c r="N2632" s="55">
        <f t="shared" si="151"/>
        <v>4</v>
      </c>
      <c r="O2632" s="55">
        <f t="shared" si="152"/>
        <v>3</v>
      </c>
      <c r="P2632" s="54" t="str" cm="1">
        <f t="array" aca="1" ref="P2632" ca="1">IF(OR(O2632=1,O2632=7,INDEX($AD$28:$AO$51,HOUR(L2632)+1,N2632)&lt;&gt;"On",NOT(ISERROR(MATCH(DATE(M2632,N2632,DAY(L2632)),OFFSET($AD$15:$AD$22,0,M2632-$AD$14),0)))),"Off","On")</f>
        <v>Off</v>
      </c>
    </row>
    <row r="2633" spans="12:16" x14ac:dyDescent="0.25">
      <c r="L2633" s="57">
        <v>44306.583333333336</v>
      </c>
      <c r="M2633" s="55">
        <f t="shared" si="150"/>
        <v>2021</v>
      </c>
      <c r="N2633" s="55">
        <f t="shared" si="151"/>
        <v>4</v>
      </c>
      <c r="O2633" s="55">
        <f t="shared" si="152"/>
        <v>3</v>
      </c>
      <c r="P2633" s="54" t="str" cm="1">
        <f t="array" aca="1" ref="P2633" ca="1">IF(OR(O2633=1,O2633=7,INDEX($AD$28:$AO$51,HOUR(L2633)+1,N2633)&lt;&gt;"On",NOT(ISERROR(MATCH(DATE(M2633,N2633,DAY(L2633)),OFFSET($AD$15:$AD$22,0,M2633-$AD$14),0)))),"Off","On")</f>
        <v>Off</v>
      </c>
    </row>
    <row r="2634" spans="12:16" x14ac:dyDescent="0.25">
      <c r="L2634" s="57">
        <v>44306.625</v>
      </c>
      <c r="M2634" s="55">
        <f t="shared" si="150"/>
        <v>2021</v>
      </c>
      <c r="N2634" s="55">
        <f t="shared" si="151"/>
        <v>4</v>
      </c>
      <c r="O2634" s="55">
        <f t="shared" si="152"/>
        <v>3</v>
      </c>
      <c r="P2634" s="54" t="str" cm="1">
        <f t="array" aca="1" ref="P2634" ca="1">IF(OR(O2634=1,O2634=7,INDEX($AD$28:$AO$51,HOUR(L2634)+1,N2634)&lt;&gt;"On",NOT(ISERROR(MATCH(DATE(M2634,N2634,DAY(L2634)),OFFSET($AD$15:$AD$22,0,M2634-$AD$14),0)))),"Off","On")</f>
        <v>Off</v>
      </c>
    </row>
    <row r="2635" spans="12:16" x14ac:dyDescent="0.25">
      <c r="L2635" s="57">
        <v>44306.666666666664</v>
      </c>
      <c r="M2635" s="55">
        <f t="shared" si="150"/>
        <v>2021</v>
      </c>
      <c r="N2635" s="55">
        <f t="shared" si="151"/>
        <v>4</v>
      </c>
      <c r="O2635" s="55">
        <f t="shared" si="152"/>
        <v>3</v>
      </c>
      <c r="P2635" s="54" t="str" cm="1">
        <f t="array" aca="1" ref="P2635" ca="1">IF(OR(O2635=1,O2635=7,INDEX($AD$28:$AO$51,HOUR(L2635)+1,N2635)&lt;&gt;"On",NOT(ISERROR(MATCH(DATE(M2635,N2635,DAY(L2635)),OFFSET($AD$15:$AD$22,0,M2635-$AD$14),0)))),"Off","On")</f>
        <v>Off</v>
      </c>
    </row>
    <row r="2636" spans="12:16" x14ac:dyDescent="0.25">
      <c r="L2636" s="57">
        <v>44306.708333333336</v>
      </c>
      <c r="M2636" s="55">
        <f t="shared" ref="M2636:M2699" si="153">YEAR(L2636)</f>
        <v>2021</v>
      </c>
      <c r="N2636" s="55">
        <f t="shared" ref="N2636:N2699" si="154">MONTH(L2636)</f>
        <v>4</v>
      </c>
      <c r="O2636" s="55">
        <f t="shared" ref="O2636:O2699" si="155">WEEKDAY(L2636)</f>
        <v>3</v>
      </c>
      <c r="P2636" s="54" t="str" cm="1">
        <f t="array" aca="1" ref="P2636" ca="1">IF(OR(O2636=1,O2636=7,INDEX($AD$28:$AO$51,HOUR(L2636)+1,N2636)&lt;&gt;"On",NOT(ISERROR(MATCH(DATE(M2636,N2636,DAY(L2636)),OFFSET($AD$15:$AD$22,0,M2636-$AD$14),0)))),"Off","On")</f>
        <v>Off</v>
      </c>
    </row>
    <row r="2637" spans="12:16" x14ac:dyDescent="0.25">
      <c r="L2637" s="57">
        <v>44306.75</v>
      </c>
      <c r="M2637" s="55">
        <f t="shared" si="153"/>
        <v>2021</v>
      </c>
      <c r="N2637" s="55">
        <f t="shared" si="154"/>
        <v>4</v>
      </c>
      <c r="O2637" s="55">
        <f t="shared" si="155"/>
        <v>3</v>
      </c>
      <c r="P2637" s="54" t="str" cm="1">
        <f t="array" aca="1" ref="P2637" ca="1">IF(OR(O2637=1,O2637=7,INDEX($AD$28:$AO$51,HOUR(L2637)+1,N2637)&lt;&gt;"On",NOT(ISERROR(MATCH(DATE(M2637,N2637,DAY(L2637)),OFFSET($AD$15:$AD$22,0,M2637-$AD$14),0)))),"Off","On")</f>
        <v>On</v>
      </c>
    </row>
    <row r="2638" spans="12:16" x14ac:dyDescent="0.25">
      <c r="L2638" s="57">
        <v>44306.791666666664</v>
      </c>
      <c r="M2638" s="55">
        <f t="shared" si="153"/>
        <v>2021</v>
      </c>
      <c r="N2638" s="55">
        <f t="shared" si="154"/>
        <v>4</v>
      </c>
      <c r="O2638" s="55">
        <f t="shared" si="155"/>
        <v>3</v>
      </c>
      <c r="P2638" s="54" t="str" cm="1">
        <f t="array" aca="1" ref="P2638" ca="1">IF(OR(O2638=1,O2638=7,INDEX($AD$28:$AO$51,HOUR(L2638)+1,N2638)&lt;&gt;"On",NOT(ISERROR(MATCH(DATE(M2638,N2638,DAY(L2638)),OFFSET($AD$15:$AD$22,0,M2638-$AD$14),0)))),"Off","On")</f>
        <v>On</v>
      </c>
    </row>
    <row r="2639" spans="12:16" x14ac:dyDescent="0.25">
      <c r="L2639" s="57">
        <v>44306.833333333336</v>
      </c>
      <c r="M2639" s="55">
        <f t="shared" si="153"/>
        <v>2021</v>
      </c>
      <c r="N2639" s="55">
        <f t="shared" si="154"/>
        <v>4</v>
      </c>
      <c r="O2639" s="55">
        <f t="shared" si="155"/>
        <v>3</v>
      </c>
      <c r="P2639" s="54" t="str" cm="1">
        <f t="array" aca="1" ref="P2639" ca="1">IF(OR(O2639=1,O2639=7,INDEX($AD$28:$AO$51,HOUR(L2639)+1,N2639)&lt;&gt;"On",NOT(ISERROR(MATCH(DATE(M2639,N2639,DAY(L2639)),OFFSET($AD$15:$AD$22,0,M2639-$AD$14),0)))),"Off","On")</f>
        <v>On</v>
      </c>
    </row>
    <row r="2640" spans="12:16" x14ac:dyDescent="0.25">
      <c r="L2640" s="57">
        <v>44306.875</v>
      </c>
      <c r="M2640" s="55">
        <f t="shared" si="153"/>
        <v>2021</v>
      </c>
      <c r="N2640" s="55">
        <f t="shared" si="154"/>
        <v>4</v>
      </c>
      <c r="O2640" s="55">
        <f t="shared" si="155"/>
        <v>3</v>
      </c>
      <c r="P2640" s="54" t="str" cm="1">
        <f t="array" aca="1" ref="P2640" ca="1">IF(OR(O2640=1,O2640=7,INDEX($AD$28:$AO$51,HOUR(L2640)+1,N2640)&lt;&gt;"On",NOT(ISERROR(MATCH(DATE(M2640,N2640,DAY(L2640)),OFFSET($AD$15:$AD$22,0,M2640-$AD$14),0)))),"Off","On")</f>
        <v>On</v>
      </c>
    </row>
    <row r="2641" spans="12:16" x14ac:dyDescent="0.25">
      <c r="L2641" s="57">
        <v>44306.916666666664</v>
      </c>
      <c r="M2641" s="55">
        <f t="shared" si="153"/>
        <v>2021</v>
      </c>
      <c r="N2641" s="55">
        <f t="shared" si="154"/>
        <v>4</v>
      </c>
      <c r="O2641" s="55">
        <f t="shared" si="155"/>
        <v>3</v>
      </c>
      <c r="P2641" s="54" t="str" cm="1">
        <f t="array" aca="1" ref="P2641" ca="1">IF(OR(O2641=1,O2641=7,INDEX($AD$28:$AO$51,HOUR(L2641)+1,N2641)&lt;&gt;"On",NOT(ISERROR(MATCH(DATE(M2641,N2641,DAY(L2641)),OFFSET($AD$15:$AD$22,0,M2641-$AD$14),0)))),"Off","On")</f>
        <v>Off</v>
      </c>
    </row>
    <row r="2642" spans="12:16" x14ac:dyDescent="0.25">
      <c r="L2642" s="57">
        <v>44306.958333333336</v>
      </c>
      <c r="M2642" s="55">
        <f t="shared" si="153"/>
        <v>2021</v>
      </c>
      <c r="N2642" s="55">
        <f t="shared" si="154"/>
        <v>4</v>
      </c>
      <c r="O2642" s="55">
        <f t="shared" si="155"/>
        <v>3</v>
      </c>
      <c r="P2642" s="54" t="str" cm="1">
        <f t="array" aca="1" ref="P2642" ca="1">IF(OR(O2642=1,O2642=7,INDEX($AD$28:$AO$51,HOUR(L2642)+1,N2642)&lt;&gt;"On",NOT(ISERROR(MATCH(DATE(M2642,N2642,DAY(L2642)),OFFSET($AD$15:$AD$22,0,M2642-$AD$14),0)))),"Off","On")</f>
        <v>Off</v>
      </c>
    </row>
    <row r="2643" spans="12:16" x14ac:dyDescent="0.25">
      <c r="L2643" s="57">
        <v>44307</v>
      </c>
      <c r="M2643" s="55">
        <f t="shared" si="153"/>
        <v>2021</v>
      </c>
      <c r="N2643" s="55">
        <f t="shared" si="154"/>
        <v>4</v>
      </c>
      <c r="O2643" s="55">
        <f t="shared" si="155"/>
        <v>4</v>
      </c>
      <c r="P2643" s="54" t="str" cm="1">
        <f t="array" aca="1" ref="P2643" ca="1">IF(OR(O2643=1,O2643=7,INDEX($AD$28:$AO$51,HOUR(L2643)+1,N2643)&lt;&gt;"On",NOT(ISERROR(MATCH(DATE(M2643,N2643,DAY(L2643)),OFFSET($AD$15:$AD$22,0,M2643-$AD$14),0)))),"Off","On")</f>
        <v>Off</v>
      </c>
    </row>
    <row r="2644" spans="12:16" x14ac:dyDescent="0.25">
      <c r="L2644" s="57">
        <v>44307.041666666664</v>
      </c>
      <c r="M2644" s="55">
        <f t="shared" si="153"/>
        <v>2021</v>
      </c>
      <c r="N2644" s="55">
        <f t="shared" si="154"/>
        <v>4</v>
      </c>
      <c r="O2644" s="55">
        <f t="shared" si="155"/>
        <v>4</v>
      </c>
      <c r="P2644" s="54" t="str" cm="1">
        <f t="array" aca="1" ref="P2644" ca="1">IF(OR(O2644=1,O2644=7,INDEX($AD$28:$AO$51,HOUR(L2644)+1,N2644)&lt;&gt;"On",NOT(ISERROR(MATCH(DATE(M2644,N2644,DAY(L2644)),OFFSET($AD$15:$AD$22,0,M2644-$AD$14),0)))),"Off","On")</f>
        <v>Off</v>
      </c>
    </row>
    <row r="2645" spans="12:16" x14ac:dyDescent="0.25">
      <c r="L2645" s="57">
        <v>44307.083333333336</v>
      </c>
      <c r="M2645" s="55">
        <f t="shared" si="153"/>
        <v>2021</v>
      </c>
      <c r="N2645" s="55">
        <f t="shared" si="154"/>
        <v>4</v>
      </c>
      <c r="O2645" s="55">
        <f t="shared" si="155"/>
        <v>4</v>
      </c>
      <c r="P2645" s="54" t="str" cm="1">
        <f t="array" aca="1" ref="P2645" ca="1">IF(OR(O2645=1,O2645=7,INDEX($AD$28:$AO$51,HOUR(L2645)+1,N2645)&lt;&gt;"On",NOT(ISERROR(MATCH(DATE(M2645,N2645,DAY(L2645)),OFFSET($AD$15:$AD$22,0,M2645-$AD$14),0)))),"Off","On")</f>
        <v>Off</v>
      </c>
    </row>
    <row r="2646" spans="12:16" x14ac:dyDescent="0.25">
      <c r="L2646" s="57">
        <v>44307.125</v>
      </c>
      <c r="M2646" s="55">
        <f t="shared" si="153"/>
        <v>2021</v>
      </c>
      <c r="N2646" s="55">
        <f t="shared" si="154"/>
        <v>4</v>
      </c>
      <c r="O2646" s="55">
        <f t="shared" si="155"/>
        <v>4</v>
      </c>
      <c r="P2646" s="54" t="str" cm="1">
        <f t="array" aca="1" ref="P2646" ca="1">IF(OR(O2646=1,O2646=7,INDEX($AD$28:$AO$51,HOUR(L2646)+1,N2646)&lt;&gt;"On",NOT(ISERROR(MATCH(DATE(M2646,N2646,DAY(L2646)),OFFSET($AD$15:$AD$22,0,M2646-$AD$14),0)))),"Off","On")</f>
        <v>Off</v>
      </c>
    </row>
    <row r="2647" spans="12:16" x14ac:dyDescent="0.25">
      <c r="L2647" s="57">
        <v>44307.166666666664</v>
      </c>
      <c r="M2647" s="55">
        <f t="shared" si="153"/>
        <v>2021</v>
      </c>
      <c r="N2647" s="55">
        <f t="shared" si="154"/>
        <v>4</v>
      </c>
      <c r="O2647" s="55">
        <f t="shared" si="155"/>
        <v>4</v>
      </c>
      <c r="P2647" s="54" t="str" cm="1">
        <f t="array" aca="1" ref="P2647" ca="1">IF(OR(O2647=1,O2647=7,INDEX($AD$28:$AO$51,HOUR(L2647)+1,N2647)&lt;&gt;"On",NOT(ISERROR(MATCH(DATE(M2647,N2647,DAY(L2647)),OFFSET($AD$15:$AD$22,0,M2647-$AD$14),0)))),"Off","On")</f>
        <v>Off</v>
      </c>
    </row>
    <row r="2648" spans="12:16" x14ac:dyDescent="0.25">
      <c r="L2648" s="57">
        <v>44307.208333333336</v>
      </c>
      <c r="M2648" s="55">
        <f t="shared" si="153"/>
        <v>2021</v>
      </c>
      <c r="N2648" s="55">
        <f t="shared" si="154"/>
        <v>4</v>
      </c>
      <c r="O2648" s="55">
        <f t="shared" si="155"/>
        <v>4</v>
      </c>
      <c r="P2648" s="54" t="str" cm="1">
        <f t="array" aca="1" ref="P2648" ca="1">IF(OR(O2648=1,O2648=7,INDEX($AD$28:$AO$51,HOUR(L2648)+1,N2648)&lt;&gt;"On",NOT(ISERROR(MATCH(DATE(M2648,N2648,DAY(L2648)),OFFSET($AD$15:$AD$22,0,M2648-$AD$14),0)))),"Off","On")</f>
        <v>Off</v>
      </c>
    </row>
    <row r="2649" spans="12:16" x14ac:dyDescent="0.25">
      <c r="L2649" s="57">
        <v>44307.25</v>
      </c>
      <c r="M2649" s="55">
        <f t="shared" si="153"/>
        <v>2021</v>
      </c>
      <c r="N2649" s="55">
        <f t="shared" si="154"/>
        <v>4</v>
      </c>
      <c r="O2649" s="55">
        <f t="shared" si="155"/>
        <v>4</v>
      </c>
      <c r="P2649" s="54" t="str" cm="1">
        <f t="array" aca="1" ref="P2649" ca="1">IF(OR(O2649=1,O2649=7,INDEX($AD$28:$AO$51,HOUR(L2649)+1,N2649)&lt;&gt;"On",NOT(ISERROR(MATCH(DATE(M2649,N2649,DAY(L2649)),OFFSET($AD$15:$AD$22,0,M2649-$AD$14),0)))),"Off","On")</f>
        <v>On</v>
      </c>
    </row>
    <row r="2650" spans="12:16" x14ac:dyDescent="0.25">
      <c r="L2650" s="57">
        <v>44307.291666666664</v>
      </c>
      <c r="M2650" s="55">
        <f t="shared" si="153"/>
        <v>2021</v>
      </c>
      <c r="N2650" s="55">
        <f t="shared" si="154"/>
        <v>4</v>
      </c>
      <c r="O2650" s="55">
        <f t="shared" si="155"/>
        <v>4</v>
      </c>
      <c r="P2650" s="54" t="str" cm="1">
        <f t="array" aca="1" ref="P2650" ca="1">IF(OR(O2650=1,O2650=7,INDEX($AD$28:$AO$51,HOUR(L2650)+1,N2650)&lt;&gt;"On",NOT(ISERROR(MATCH(DATE(M2650,N2650,DAY(L2650)),OFFSET($AD$15:$AD$22,0,M2650-$AD$14),0)))),"Off","On")</f>
        <v>On</v>
      </c>
    </row>
    <row r="2651" spans="12:16" x14ac:dyDescent="0.25">
      <c r="L2651" s="57">
        <v>44307.333333333336</v>
      </c>
      <c r="M2651" s="55">
        <f t="shared" si="153"/>
        <v>2021</v>
      </c>
      <c r="N2651" s="55">
        <f t="shared" si="154"/>
        <v>4</v>
      </c>
      <c r="O2651" s="55">
        <f t="shared" si="155"/>
        <v>4</v>
      </c>
      <c r="P2651" s="54" t="str" cm="1">
        <f t="array" aca="1" ref="P2651" ca="1">IF(OR(O2651=1,O2651=7,INDEX($AD$28:$AO$51,HOUR(L2651)+1,N2651)&lt;&gt;"On",NOT(ISERROR(MATCH(DATE(M2651,N2651,DAY(L2651)),OFFSET($AD$15:$AD$22,0,M2651-$AD$14),0)))),"Off","On")</f>
        <v>On</v>
      </c>
    </row>
    <row r="2652" spans="12:16" x14ac:dyDescent="0.25">
      <c r="L2652" s="57">
        <v>44307.375</v>
      </c>
      <c r="M2652" s="55">
        <f t="shared" si="153"/>
        <v>2021</v>
      </c>
      <c r="N2652" s="55">
        <f t="shared" si="154"/>
        <v>4</v>
      </c>
      <c r="O2652" s="55">
        <f t="shared" si="155"/>
        <v>4</v>
      </c>
      <c r="P2652" s="54" t="str" cm="1">
        <f t="array" aca="1" ref="P2652" ca="1">IF(OR(O2652=1,O2652=7,INDEX($AD$28:$AO$51,HOUR(L2652)+1,N2652)&lt;&gt;"On",NOT(ISERROR(MATCH(DATE(M2652,N2652,DAY(L2652)),OFFSET($AD$15:$AD$22,0,M2652-$AD$14),0)))),"Off","On")</f>
        <v>Off</v>
      </c>
    </row>
    <row r="2653" spans="12:16" x14ac:dyDescent="0.25">
      <c r="L2653" s="57">
        <v>44307.416666666664</v>
      </c>
      <c r="M2653" s="55">
        <f t="shared" si="153"/>
        <v>2021</v>
      </c>
      <c r="N2653" s="55">
        <f t="shared" si="154"/>
        <v>4</v>
      </c>
      <c r="O2653" s="55">
        <f t="shared" si="155"/>
        <v>4</v>
      </c>
      <c r="P2653" s="54" t="str" cm="1">
        <f t="array" aca="1" ref="P2653" ca="1">IF(OR(O2653=1,O2653=7,INDEX($AD$28:$AO$51,HOUR(L2653)+1,N2653)&lt;&gt;"On",NOT(ISERROR(MATCH(DATE(M2653,N2653,DAY(L2653)),OFFSET($AD$15:$AD$22,0,M2653-$AD$14),0)))),"Off","On")</f>
        <v>Off</v>
      </c>
    </row>
    <row r="2654" spans="12:16" x14ac:dyDescent="0.25">
      <c r="L2654" s="57">
        <v>44307.458333333336</v>
      </c>
      <c r="M2654" s="55">
        <f t="shared" si="153"/>
        <v>2021</v>
      </c>
      <c r="N2654" s="55">
        <f t="shared" si="154"/>
        <v>4</v>
      </c>
      <c r="O2654" s="55">
        <f t="shared" si="155"/>
        <v>4</v>
      </c>
      <c r="P2654" s="54" t="str" cm="1">
        <f t="array" aca="1" ref="P2654" ca="1">IF(OR(O2654=1,O2654=7,INDEX($AD$28:$AO$51,HOUR(L2654)+1,N2654)&lt;&gt;"On",NOT(ISERROR(MATCH(DATE(M2654,N2654,DAY(L2654)),OFFSET($AD$15:$AD$22,0,M2654-$AD$14),0)))),"Off","On")</f>
        <v>Off</v>
      </c>
    </row>
    <row r="2655" spans="12:16" x14ac:dyDescent="0.25">
      <c r="L2655" s="57">
        <v>44307.5</v>
      </c>
      <c r="M2655" s="55">
        <f t="shared" si="153"/>
        <v>2021</v>
      </c>
      <c r="N2655" s="55">
        <f t="shared" si="154"/>
        <v>4</v>
      </c>
      <c r="O2655" s="55">
        <f t="shared" si="155"/>
        <v>4</v>
      </c>
      <c r="P2655" s="54" t="str" cm="1">
        <f t="array" aca="1" ref="P2655" ca="1">IF(OR(O2655=1,O2655=7,INDEX($AD$28:$AO$51,HOUR(L2655)+1,N2655)&lt;&gt;"On",NOT(ISERROR(MATCH(DATE(M2655,N2655,DAY(L2655)),OFFSET($AD$15:$AD$22,0,M2655-$AD$14),0)))),"Off","On")</f>
        <v>Off</v>
      </c>
    </row>
    <row r="2656" spans="12:16" x14ac:dyDescent="0.25">
      <c r="L2656" s="57">
        <v>44307.541666666664</v>
      </c>
      <c r="M2656" s="55">
        <f t="shared" si="153"/>
        <v>2021</v>
      </c>
      <c r="N2656" s="55">
        <f t="shared" si="154"/>
        <v>4</v>
      </c>
      <c r="O2656" s="55">
        <f t="shared" si="155"/>
        <v>4</v>
      </c>
      <c r="P2656" s="54" t="str" cm="1">
        <f t="array" aca="1" ref="P2656" ca="1">IF(OR(O2656=1,O2656=7,INDEX($AD$28:$AO$51,HOUR(L2656)+1,N2656)&lt;&gt;"On",NOT(ISERROR(MATCH(DATE(M2656,N2656,DAY(L2656)),OFFSET($AD$15:$AD$22,0,M2656-$AD$14),0)))),"Off","On")</f>
        <v>Off</v>
      </c>
    </row>
    <row r="2657" spans="12:16" x14ac:dyDescent="0.25">
      <c r="L2657" s="57">
        <v>44307.583333333336</v>
      </c>
      <c r="M2657" s="55">
        <f t="shared" si="153"/>
        <v>2021</v>
      </c>
      <c r="N2657" s="55">
        <f t="shared" si="154"/>
        <v>4</v>
      </c>
      <c r="O2657" s="55">
        <f t="shared" si="155"/>
        <v>4</v>
      </c>
      <c r="P2657" s="54" t="str" cm="1">
        <f t="array" aca="1" ref="P2657" ca="1">IF(OR(O2657=1,O2657=7,INDEX($AD$28:$AO$51,HOUR(L2657)+1,N2657)&lt;&gt;"On",NOT(ISERROR(MATCH(DATE(M2657,N2657,DAY(L2657)),OFFSET($AD$15:$AD$22,0,M2657-$AD$14),0)))),"Off","On")</f>
        <v>Off</v>
      </c>
    </row>
    <row r="2658" spans="12:16" x14ac:dyDescent="0.25">
      <c r="L2658" s="57">
        <v>44307.625</v>
      </c>
      <c r="M2658" s="55">
        <f t="shared" si="153"/>
        <v>2021</v>
      </c>
      <c r="N2658" s="55">
        <f t="shared" si="154"/>
        <v>4</v>
      </c>
      <c r="O2658" s="55">
        <f t="shared" si="155"/>
        <v>4</v>
      </c>
      <c r="P2658" s="54" t="str" cm="1">
        <f t="array" aca="1" ref="P2658" ca="1">IF(OR(O2658=1,O2658=7,INDEX($AD$28:$AO$51,HOUR(L2658)+1,N2658)&lt;&gt;"On",NOT(ISERROR(MATCH(DATE(M2658,N2658,DAY(L2658)),OFFSET($AD$15:$AD$22,0,M2658-$AD$14),0)))),"Off","On")</f>
        <v>Off</v>
      </c>
    </row>
    <row r="2659" spans="12:16" x14ac:dyDescent="0.25">
      <c r="L2659" s="57">
        <v>44307.666666666664</v>
      </c>
      <c r="M2659" s="55">
        <f t="shared" si="153"/>
        <v>2021</v>
      </c>
      <c r="N2659" s="55">
        <f t="shared" si="154"/>
        <v>4</v>
      </c>
      <c r="O2659" s="55">
        <f t="shared" si="155"/>
        <v>4</v>
      </c>
      <c r="P2659" s="54" t="str" cm="1">
        <f t="array" aca="1" ref="P2659" ca="1">IF(OR(O2659=1,O2659=7,INDEX($AD$28:$AO$51,HOUR(L2659)+1,N2659)&lt;&gt;"On",NOT(ISERROR(MATCH(DATE(M2659,N2659,DAY(L2659)),OFFSET($AD$15:$AD$22,0,M2659-$AD$14),0)))),"Off","On")</f>
        <v>Off</v>
      </c>
    </row>
    <row r="2660" spans="12:16" x14ac:dyDescent="0.25">
      <c r="L2660" s="57">
        <v>44307.708333333336</v>
      </c>
      <c r="M2660" s="55">
        <f t="shared" si="153"/>
        <v>2021</v>
      </c>
      <c r="N2660" s="55">
        <f t="shared" si="154"/>
        <v>4</v>
      </c>
      <c r="O2660" s="55">
        <f t="shared" si="155"/>
        <v>4</v>
      </c>
      <c r="P2660" s="54" t="str" cm="1">
        <f t="array" aca="1" ref="P2660" ca="1">IF(OR(O2660=1,O2660=7,INDEX($AD$28:$AO$51,HOUR(L2660)+1,N2660)&lt;&gt;"On",NOT(ISERROR(MATCH(DATE(M2660,N2660,DAY(L2660)),OFFSET($AD$15:$AD$22,0,M2660-$AD$14),0)))),"Off","On")</f>
        <v>Off</v>
      </c>
    </row>
    <row r="2661" spans="12:16" x14ac:dyDescent="0.25">
      <c r="L2661" s="57">
        <v>44307.75</v>
      </c>
      <c r="M2661" s="55">
        <f t="shared" si="153"/>
        <v>2021</v>
      </c>
      <c r="N2661" s="55">
        <f t="shared" si="154"/>
        <v>4</v>
      </c>
      <c r="O2661" s="55">
        <f t="shared" si="155"/>
        <v>4</v>
      </c>
      <c r="P2661" s="54" t="str" cm="1">
        <f t="array" aca="1" ref="P2661" ca="1">IF(OR(O2661=1,O2661=7,INDEX($AD$28:$AO$51,HOUR(L2661)+1,N2661)&lt;&gt;"On",NOT(ISERROR(MATCH(DATE(M2661,N2661,DAY(L2661)),OFFSET($AD$15:$AD$22,0,M2661-$AD$14),0)))),"Off","On")</f>
        <v>On</v>
      </c>
    </row>
    <row r="2662" spans="12:16" x14ac:dyDescent="0.25">
      <c r="L2662" s="57">
        <v>44307.791666666664</v>
      </c>
      <c r="M2662" s="55">
        <f t="shared" si="153"/>
        <v>2021</v>
      </c>
      <c r="N2662" s="55">
        <f t="shared" si="154"/>
        <v>4</v>
      </c>
      <c r="O2662" s="55">
        <f t="shared" si="155"/>
        <v>4</v>
      </c>
      <c r="P2662" s="54" t="str" cm="1">
        <f t="array" aca="1" ref="P2662" ca="1">IF(OR(O2662=1,O2662=7,INDEX($AD$28:$AO$51,HOUR(L2662)+1,N2662)&lt;&gt;"On",NOT(ISERROR(MATCH(DATE(M2662,N2662,DAY(L2662)),OFFSET($AD$15:$AD$22,0,M2662-$AD$14),0)))),"Off","On")</f>
        <v>On</v>
      </c>
    </row>
    <row r="2663" spans="12:16" x14ac:dyDescent="0.25">
      <c r="L2663" s="57">
        <v>44307.833333333336</v>
      </c>
      <c r="M2663" s="55">
        <f t="shared" si="153"/>
        <v>2021</v>
      </c>
      <c r="N2663" s="55">
        <f t="shared" si="154"/>
        <v>4</v>
      </c>
      <c r="O2663" s="55">
        <f t="shared" si="155"/>
        <v>4</v>
      </c>
      <c r="P2663" s="54" t="str" cm="1">
        <f t="array" aca="1" ref="P2663" ca="1">IF(OR(O2663=1,O2663=7,INDEX($AD$28:$AO$51,HOUR(L2663)+1,N2663)&lt;&gt;"On",NOT(ISERROR(MATCH(DATE(M2663,N2663,DAY(L2663)),OFFSET($AD$15:$AD$22,0,M2663-$AD$14),0)))),"Off","On")</f>
        <v>On</v>
      </c>
    </row>
    <row r="2664" spans="12:16" x14ac:dyDescent="0.25">
      <c r="L2664" s="57">
        <v>44307.875</v>
      </c>
      <c r="M2664" s="55">
        <f t="shared" si="153"/>
        <v>2021</v>
      </c>
      <c r="N2664" s="55">
        <f t="shared" si="154"/>
        <v>4</v>
      </c>
      <c r="O2664" s="55">
        <f t="shared" si="155"/>
        <v>4</v>
      </c>
      <c r="P2664" s="54" t="str" cm="1">
        <f t="array" aca="1" ref="P2664" ca="1">IF(OR(O2664=1,O2664=7,INDEX($AD$28:$AO$51,HOUR(L2664)+1,N2664)&lt;&gt;"On",NOT(ISERROR(MATCH(DATE(M2664,N2664,DAY(L2664)),OFFSET($AD$15:$AD$22,0,M2664-$AD$14),0)))),"Off","On")</f>
        <v>On</v>
      </c>
    </row>
    <row r="2665" spans="12:16" x14ac:dyDescent="0.25">
      <c r="L2665" s="57">
        <v>44307.916666666664</v>
      </c>
      <c r="M2665" s="55">
        <f t="shared" si="153"/>
        <v>2021</v>
      </c>
      <c r="N2665" s="55">
        <f t="shared" si="154"/>
        <v>4</v>
      </c>
      <c r="O2665" s="55">
        <f t="shared" si="155"/>
        <v>4</v>
      </c>
      <c r="P2665" s="54" t="str" cm="1">
        <f t="array" aca="1" ref="P2665" ca="1">IF(OR(O2665=1,O2665=7,INDEX($AD$28:$AO$51,HOUR(L2665)+1,N2665)&lt;&gt;"On",NOT(ISERROR(MATCH(DATE(M2665,N2665,DAY(L2665)),OFFSET($AD$15:$AD$22,0,M2665-$AD$14),0)))),"Off","On")</f>
        <v>Off</v>
      </c>
    </row>
    <row r="2666" spans="12:16" x14ac:dyDescent="0.25">
      <c r="L2666" s="57">
        <v>44307.958333333336</v>
      </c>
      <c r="M2666" s="55">
        <f t="shared" si="153"/>
        <v>2021</v>
      </c>
      <c r="N2666" s="55">
        <f t="shared" si="154"/>
        <v>4</v>
      </c>
      <c r="O2666" s="55">
        <f t="shared" si="155"/>
        <v>4</v>
      </c>
      <c r="P2666" s="54" t="str" cm="1">
        <f t="array" aca="1" ref="P2666" ca="1">IF(OR(O2666=1,O2666=7,INDEX($AD$28:$AO$51,HOUR(L2666)+1,N2666)&lt;&gt;"On",NOT(ISERROR(MATCH(DATE(M2666,N2666,DAY(L2666)),OFFSET($AD$15:$AD$22,0,M2666-$AD$14),0)))),"Off","On")</f>
        <v>Off</v>
      </c>
    </row>
    <row r="2667" spans="12:16" x14ac:dyDescent="0.25">
      <c r="L2667" s="57">
        <v>44308</v>
      </c>
      <c r="M2667" s="55">
        <f t="shared" si="153"/>
        <v>2021</v>
      </c>
      <c r="N2667" s="55">
        <f t="shared" si="154"/>
        <v>4</v>
      </c>
      <c r="O2667" s="55">
        <f t="shared" si="155"/>
        <v>5</v>
      </c>
      <c r="P2667" s="54" t="str" cm="1">
        <f t="array" aca="1" ref="P2667" ca="1">IF(OR(O2667=1,O2667=7,INDEX($AD$28:$AO$51,HOUR(L2667)+1,N2667)&lt;&gt;"On",NOT(ISERROR(MATCH(DATE(M2667,N2667,DAY(L2667)),OFFSET($AD$15:$AD$22,0,M2667-$AD$14),0)))),"Off","On")</f>
        <v>Off</v>
      </c>
    </row>
    <row r="2668" spans="12:16" x14ac:dyDescent="0.25">
      <c r="L2668" s="57">
        <v>44308.041666666664</v>
      </c>
      <c r="M2668" s="55">
        <f t="shared" si="153"/>
        <v>2021</v>
      </c>
      <c r="N2668" s="55">
        <f t="shared" si="154"/>
        <v>4</v>
      </c>
      <c r="O2668" s="55">
        <f t="shared" si="155"/>
        <v>5</v>
      </c>
      <c r="P2668" s="54" t="str" cm="1">
        <f t="array" aca="1" ref="P2668" ca="1">IF(OR(O2668=1,O2668=7,INDEX($AD$28:$AO$51,HOUR(L2668)+1,N2668)&lt;&gt;"On",NOT(ISERROR(MATCH(DATE(M2668,N2668,DAY(L2668)),OFFSET($AD$15:$AD$22,0,M2668-$AD$14),0)))),"Off","On")</f>
        <v>Off</v>
      </c>
    </row>
    <row r="2669" spans="12:16" x14ac:dyDescent="0.25">
      <c r="L2669" s="57">
        <v>44308.083333333336</v>
      </c>
      <c r="M2669" s="55">
        <f t="shared" si="153"/>
        <v>2021</v>
      </c>
      <c r="N2669" s="55">
        <f t="shared" si="154"/>
        <v>4</v>
      </c>
      <c r="O2669" s="55">
        <f t="shared" si="155"/>
        <v>5</v>
      </c>
      <c r="P2669" s="54" t="str" cm="1">
        <f t="array" aca="1" ref="P2669" ca="1">IF(OR(O2669=1,O2669=7,INDEX($AD$28:$AO$51,HOUR(L2669)+1,N2669)&lt;&gt;"On",NOT(ISERROR(MATCH(DATE(M2669,N2669,DAY(L2669)),OFFSET($AD$15:$AD$22,0,M2669-$AD$14),0)))),"Off","On")</f>
        <v>Off</v>
      </c>
    </row>
    <row r="2670" spans="12:16" x14ac:dyDescent="0.25">
      <c r="L2670" s="57">
        <v>44308.125</v>
      </c>
      <c r="M2670" s="55">
        <f t="shared" si="153"/>
        <v>2021</v>
      </c>
      <c r="N2670" s="55">
        <f t="shared" si="154"/>
        <v>4</v>
      </c>
      <c r="O2670" s="55">
        <f t="shared" si="155"/>
        <v>5</v>
      </c>
      <c r="P2670" s="54" t="str" cm="1">
        <f t="array" aca="1" ref="P2670" ca="1">IF(OR(O2670=1,O2670=7,INDEX($AD$28:$AO$51,HOUR(L2670)+1,N2670)&lt;&gt;"On",NOT(ISERROR(MATCH(DATE(M2670,N2670,DAY(L2670)),OFFSET($AD$15:$AD$22,0,M2670-$AD$14),0)))),"Off","On")</f>
        <v>Off</v>
      </c>
    </row>
    <row r="2671" spans="12:16" x14ac:dyDescent="0.25">
      <c r="L2671" s="57">
        <v>44308.166666666664</v>
      </c>
      <c r="M2671" s="55">
        <f t="shared" si="153"/>
        <v>2021</v>
      </c>
      <c r="N2671" s="55">
        <f t="shared" si="154"/>
        <v>4</v>
      </c>
      <c r="O2671" s="55">
        <f t="shared" si="155"/>
        <v>5</v>
      </c>
      <c r="P2671" s="54" t="str" cm="1">
        <f t="array" aca="1" ref="P2671" ca="1">IF(OR(O2671=1,O2671=7,INDEX($AD$28:$AO$51,HOUR(L2671)+1,N2671)&lt;&gt;"On",NOT(ISERROR(MATCH(DATE(M2671,N2671,DAY(L2671)),OFFSET($AD$15:$AD$22,0,M2671-$AD$14),0)))),"Off","On")</f>
        <v>Off</v>
      </c>
    </row>
    <row r="2672" spans="12:16" x14ac:dyDescent="0.25">
      <c r="L2672" s="57">
        <v>44308.208333333336</v>
      </c>
      <c r="M2672" s="55">
        <f t="shared" si="153"/>
        <v>2021</v>
      </c>
      <c r="N2672" s="55">
        <f t="shared" si="154"/>
        <v>4</v>
      </c>
      <c r="O2672" s="55">
        <f t="shared" si="155"/>
        <v>5</v>
      </c>
      <c r="P2672" s="54" t="str" cm="1">
        <f t="array" aca="1" ref="P2672" ca="1">IF(OR(O2672=1,O2672=7,INDEX($AD$28:$AO$51,HOUR(L2672)+1,N2672)&lt;&gt;"On",NOT(ISERROR(MATCH(DATE(M2672,N2672,DAY(L2672)),OFFSET($AD$15:$AD$22,0,M2672-$AD$14),0)))),"Off","On")</f>
        <v>Off</v>
      </c>
    </row>
    <row r="2673" spans="12:16" x14ac:dyDescent="0.25">
      <c r="L2673" s="57">
        <v>44308.25</v>
      </c>
      <c r="M2673" s="55">
        <f t="shared" si="153"/>
        <v>2021</v>
      </c>
      <c r="N2673" s="55">
        <f t="shared" si="154"/>
        <v>4</v>
      </c>
      <c r="O2673" s="55">
        <f t="shared" si="155"/>
        <v>5</v>
      </c>
      <c r="P2673" s="54" t="str" cm="1">
        <f t="array" aca="1" ref="P2673" ca="1">IF(OR(O2673=1,O2673=7,INDEX($AD$28:$AO$51,HOUR(L2673)+1,N2673)&lt;&gt;"On",NOT(ISERROR(MATCH(DATE(M2673,N2673,DAY(L2673)),OFFSET($AD$15:$AD$22,0,M2673-$AD$14),0)))),"Off","On")</f>
        <v>On</v>
      </c>
    </row>
    <row r="2674" spans="12:16" x14ac:dyDescent="0.25">
      <c r="L2674" s="57">
        <v>44308.291666666664</v>
      </c>
      <c r="M2674" s="55">
        <f t="shared" si="153"/>
        <v>2021</v>
      </c>
      <c r="N2674" s="55">
        <f t="shared" si="154"/>
        <v>4</v>
      </c>
      <c r="O2674" s="55">
        <f t="shared" si="155"/>
        <v>5</v>
      </c>
      <c r="P2674" s="54" t="str" cm="1">
        <f t="array" aca="1" ref="P2674" ca="1">IF(OR(O2674=1,O2674=7,INDEX($AD$28:$AO$51,HOUR(L2674)+1,N2674)&lt;&gt;"On",NOT(ISERROR(MATCH(DATE(M2674,N2674,DAY(L2674)),OFFSET($AD$15:$AD$22,0,M2674-$AD$14),0)))),"Off","On")</f>
        <v>On</v>
      </c>
    </row>
    <row r="2675" spans="12:16" x14ac:dyDescent="0.25">
      <c r="L2675" s="57">
        <v>44308.333333333336</v>
      </c>
      <c r="M2675" s="55">
        <f t="shared" si="153"/>
        <v>2021</v>
      </c>
      <c r="N2675" s="55">
        <f t="shared" si="154"/>
        <v>4</v>
      </c>
      <c r="O2675" s="55">
        <f t="shared" si="155"/>
        <v>5</v>
      </c>
      <c r="P2675" s="54" t="str" cm="1">
        <f t="array" aca="1" ref="P2675" ca="1">IF(OR(O2675=1,O2675=7,INDEX($AD$28:$AO$51,HOUR(L2675)+1,N2675)&lt;&gt;"On",NOT(ISERROR(MATCH(DATE(M2675,N2675,DAY(L2675)),OFFSET($AD$15:$AD$22,0,M2675-$AD$14),0)))),"Off","On")</f>
        <v>On</v>
      </c>
    </row>
    <row r="2676" spans="12:16" x14ac:dyDescent="0.25">
      <c r="L2676" s="57">
        <v>44308.375</v>
      </c>
      <c r="M2676" s="55">
        <f t="shared" si="153"/>
        <v>2021</v>
      </c>
      <c r="N2676" s="55">
        <f t="shared" si="154"/>
        <v>4</v>
      </c>
      <c r="O2676" s="55">
        <f t="shared" si="155"/>
        <v>5</v>
      </c>
      <c r="P2676" s="54" t="str" cm="1">
        <f t="array" aca="1" ref="P2676" ca="1">IF(OR(O2676=1,O2676=7,INDEX($AD$28:$AO$51,HOUR(L2676)+1,N2676)&lt;&gt;"On",NOT(ISERROR(MATCH(DATE(M2676,N2676,DAY(L2676)),OFFSET($AD$15:$AD$22,0,M2676-$AD$14),0)))),"Off","On")</f>
        <v>Off</v>
      </c>
    </row>
    <row r="2677" spans="12:16" x14ac:dyDescent="0.25">
      <c r="L2677" s="57">
        <v>44308.416666666664</v>
      </c>
      <c r="M2677" s="55">
        <f t="shared" si="153"/>
        <v>2021</v>
      </c>
      <c r="N2677" s="55">
        <f t="shared" si="154"/>
        <v>4</v>
      </c>
      <c r="O2677" s="55">
        <f t="shared" si="155"/>
        <v>5</v>
      </c>
      <c r="P2677" s="54" t="str" cm="1">
        <f t="array" aca="1" ref="P2677" ca="1">IF(OR(O2677=1,O2677=7,INDEX($AD$28:$AO$51,HOUR(L2677)+1,N2677)&lt;&gt;"On",NOT(ISERROR(MATCH(DATE(M2677,N2677,DAY(L2677)),OFFSET($AD$15:$AD$22,0,M2677-$AD$14),0)))),"Off","On")</f>
        <v>Off</v>
      </c>
    </row>
    <row r="2678" spans="12:16" x14ac:dyDescent="0.25">
      <c r="L2678" s="57">
        <v>44308.458333333336</v>
      </c>
      <c r="M2678" s="55">
        <f t="shared" si="153"/>
        <v>2021</v>
      </c>
      <c r="N2678" s="55">
        <f t="shared" si="154"/>
        <v>4</v>
      </c>
      <c r="O2678" s="55">
        <f t="shared" si="155"/>
        <v>5</v>
      </c>
      <c r="P2678" s="54" t="str" cm="1">
        <f t="array" aca="1" ref="P2678" ca="1">IF(OR(O2678=1,O2678=7,INDEX($AD$28:$AO$51,HOUR(L2678)+1,N2678)&lt;&gt;"On",NOT(ISERROR(MATCH(DATE(M2678,N2678,DAY(L2678)),OFFSET($AD$15:$AD$22,0,M2678-$AD$14),0)))),"Off","On")</f>
        <v>Off</v>
      </c>
    </row>
    <row r="2679" spans="12:16" x14ac:dyDescent="0.25">
      <c r="L2679" s="57">
        <v>44308.5</v>
      </c>
      <c r="M2679" s="55">
        <f t="shared" si="153"/>
        <v>2021</v>
      </c>
      <c r="N2679" s="55">
        <f t="shared" si="154"/>
        <v>4</v>
      </c>
      <c r="O2679" s="55">
        <f t="shared" si="155"/>
        <v>5</v>
      </c>
      <c r="P2679" s="54" t="str" cm="1">
        <f t="array" aca="1" ref="P2679" ca="1">IF(OR(O2679=1,O2679=7,INDEX($AD$28:$AO$51,HOUR(L2679)+1,N2679)&lt;&gt;"On",NOT(ISERROR(MATCH(DATE(M2679,N2679,DAY(L2679)),OFFSET($AD$15:$AD$22,0,M2679-$AD$14),0)))),"Off","On")</f>
        <v>Off</v>
      </c>
    </row>
    <row r="2680" spans="12:16" x14ac:dyDescent="0.25">
      <c r="L2680" s="57">
        <v>44308.541666666664</v>
      </c>
      <c r="M2680" s="55">
        <f t="shared" si="153"/>
        <v>2021</v>
      </c>
      <c r="N2680" s="55">
        <f t="shared" si="154"/>
        <v>4</v>
      </c>
      <c r="O2680" s="55">
        <f t="shared" si="155"/>
        <v>5</v>
      </c>
      <c r="P2680" s="54" t="str" cm="1">
        <f t="array" aca="1" ref="P2680" ca="1">IF(OR(O2680=1,O2680=7,INDEX($AD$28:$AO$51,HOUR(L2680)+1,N2680)&lt;&gt;"On",NOT(ISERROR(MATCH(DATE(M2680,N2680,DAY(L2680)),OFFSET($AD$15:$AD$22,0,M2680-$AD$14),0)))),"Off","On")</f>
        <v>Off</v>
      </c>
    </row>
    <row r="2681" spans="12:16" x14ac:dyDescent="0.25">
      <c r="L2681" s="57">
        <v>44308.583333333336</v>
      </c>
      <c r="M2681" s="55">
        <f t="shared" si="153"/>
        <v>2021</v>
      </c>
      <c r="N2681" s="55">
        <f t="shared" si="154"/>
        <v>4</v>
      </c>
      <c r="O2681" s="55">
        <f t="shared" si="155"/>
        <v>5</v>
      </c>
      <c r="P2681" s="54" t="str" cm="1">
        <f t="array" aca="1" ref="P2681" ca="1">IF(OR(O2681=1,O2681=7,INDEX($AD$28:$AO$51,HOUR(L2681)+1,N2681)&lt;&gt;"On",NOT(ISERROR(MATCH(DATE(M2681,N2681,DAY(L2681)),OFFSET($AD$15:$AD$22,0,M2681-$AD$14),0)))),"Off","On")</f>
        <v>Off</v>
      </c>
    </row>
    <row r="2682" spans="12:16" x14ac:dyDescent="0.25">
      <c r="L2682" s="57">
        <v>44308.625</v>
      </c>
      <c r="M2682" s="55">
        <f t="shared" si="153"/>
        <v>2021</v>
      </c>
      <c r="N2682" s="55">
        <f t="shared" si="154"/>
        <v>4</v>
      </c>
      <c r="O2682" s="55">
        <f t="shared" si="155"/>
        <v>5</v>
      </c>
      <c r="P2682" s="54" t="str" cm="1">
        <f t="array" aca="1" ref="P2682" ca="1">IF(OR(O2682=1,O2682=7,INDEX($AD$28:$AO$51,HOUR(L2682)+1,N2682)&lt;&gt;"On",NOT(ISERROR(MATCH(DATE(M2682,N2682,DAY(L2682)),OFFSET($AD$15:$AD$22,0,M2682-$AD$14),0)))),"Off","On")</f>
        <v>Off</v>
      </c>
    </row>
    <row r="2683" spans="12:16" x14ac:dyDescent="0.25">
      <c r="L2683" s="57">
        <v>44308.666666666664</v>
      </c>
      <c r="M2683" s="55">
        <f t="shared" si="153"/>
        <v>2021</v>
      </c>
      <c r="N2683" s="55">
        <f t="shared" si="154"/>
        <v>4</v>
      </c>
      <c r="O2683" s="55">
        <f t="shared" si="155"/>
        <v>5</v>
      </c>
      <c r="P2683" s="54" t="str" cm="1">
        <f t="array" aca="1" ref="P2683" ca="1">IF(OR(O2683=1,O2683=7,INDEX($AD$28:$AO$51,HOUR(L2683)+1,N2683)&lt;&gt;"On",NOT(ISERROR(MATCH(DATE(M2683,N2683,DAY(L2683)),OFFSET($AD$15:$AD$22,0,M2683-$AD$14),0)))),"Off","On")</f>
        <v>Off</v>
      </c>
    </row>
    <row r="2684" spans="12:16" x14ac:dyDescent="0.25">
      <c r="L2684" s="57">
        <v>44308.708333333336</v>
      </c>
      <c r="M2684" s="55">
        <f t="shared" si="153"/>
        <v>2021</v>
      </c>
      <c r="N2684" s="55">
        <f t="shared" si="154"/>
        <v>4</v>
      </c>
      <c r="O2684" s="55">
        <f t="shared" si="155"/>
        <v>5</v>
      </c>
      <c r="P2684" s="54" t="str" cm="1">
        <f t="array" aca="1" ref="P2684" ca="1">IF(OR(O2684=1,O2684=7,INDEX($AD$28:$AO$51,HOUR(L2684)+1,N2684)&lt;&gt;"On",NOT(ISERROR(MATCH(DATE(M2684,N2684,DAY(L2684)),OFFSET($AD$15:$AD$22,0,M2684-$AD$14),0)))),"Off","On")</f>
        <v>Off</v>
      </c>
    </row>
    <row r="2685" spans="12:16" x14ac:dyDescent="0.25">
      <c r="L2685" s="57">
        <v>44308.75</v>
      </c>
      <c r="M2685" s="55">
        <f t="shared" si="153"/>
        <v>2021</v>
      </c>
      <c r="N2685" s="55">
        <f t="shared" si="154"/>
        <v>4</v>
      </c>
      <c r="O2685" s="55">
        <f t="shared" si="155"/>
        <v>5</v>
      </c>
      <c r="P2685" s="54" t="str" cm="1">
        <f t="array" aca="1" ref="P2685" ca="1">IF(OR(O2685=1,O2685=7,INDEX($AD$28:$AO$51,HOUR(L2685)+1,N2685)&lt;&gt;"On",NOT(ISERROR(MATCH(DATE(M2685,N2685,DAY(L2685)),OFFSET($AD$15:$AD$22,0,M2685-$AD$14),0)))),"Off","On")</f>
        <v>On</v>
      </c>
    </row>
    <row r="2686" spans="12:16" x14ac:dyDescent="0.25">
      <c r="L2686" s="57">
        <v>44308.791666666664</v>
      </c>
      <c r="M2686" s="55">
        <f t="shared" si="153"/>
        <v>2021</v>
      </c>
      <c r="N2686" s="55">
        <f t="shared" si="154"/>
        <v>4</v>
      </c>
      <c r="O2686" s="55">
        <f t="shared" si="155"/>
        <v>5</v>
      </c>
      <c r="P2686" s="54" t="str" cm="1">
        <f t="array" aca="1" ref="P2686" ca="1">IF(OR(O2686=1,O2686=7,INDEX($AD$28:$AO$51,HOUR(L2686)+1,N2686)&lt;&gt;"On",NOT(ISERROR(MATCH(DATE(M2686,N2686,DAY(L2686)),OFFSET($AD$15:$AD$22,0,M2686-$AD$14),0)))),"Off","On")</f>
        <v>On</v>
      </c>
    </row>
    <row r="2687" spans="12:16" x14ac:dyDescent="0.25">
      <c r="L2687" s="57">
        <v>44308.833333333336</v>
      </c>
      <c r="M2687" s="55">
        <f t="shared" si="153"/>
        <v>2021</v>
      </c>
      <c r="N2687" s="55">
        <f t="shared" si="154"/>
        <v>4</v>
      </c>
      <c r="O2687" s="55">
        <f t="shared" si="155"/>
        <v>5</v>
      </c>
      <c r="P2687" s="54" t="str" cm="1">
        <f t="array" aca="1" ref="P2687" ca="1">IF(OR(O2687=1,O2687=7,INDEX($AD$28:$AO$51,HOUR(L2687)+1,N2687)&lt;&gt;"On",NOT(ISERROR(MATCH(DATE(M2687,N2687,DAY(L2687)),OFFSET($AD$15:$AD$22,0,M2687-$AD$14),0)))),"Off","On")</f>
        <v>On</v>
      </c>
    </row>
    <row r="2688" spans="12:16" x14ac:dyDescent="0.25">
      <c r="L2688" s="57">
        <v>44308.875</v>
      </c>
      <c r="M2688" s="55">
        <f t="shared" si="153"/>
        <v>2021</v>
      </c>
      <c r="N2688" s="55">
        <f t="shared" si="154"/>
        <v>4</v>
      </c>
      <c r="O2688" s="55">
        <f t="shared" si="155"/>
        <v>5</v>
      </c>
      <c r="P2688" s="54" t="str" cm="1">
        <f t="array" aca="1" ref="P2688" ca="1">IF(OR(O2688=1,O2688=7,INDEX($AD$28:$AO$51,HOUR(L2688)+1,N2688)&lt;&gt;"On",NOT(ISERROR(MATCH(DATE(M2688,N2688,DAY(L2688)),OFFSET($AD$15:$AD$22,0,M2688-$AD$14),0)))),"Off","On")</f>
        <v>On</v>
      </c>
    </row>
    <row r="2689" spans="12:16" x14ac:dyDescent="0.25">
      <c r="L2689" s="57">
        <v>44308.916666666664</v>
      </c>
      <c r="M2689" s="55">
        <f t="shared" si="153"/>
        <v>2021</v>
      </c>
      <c r="N2689" s="55">
        <f t="shared" si="154"/>
        <v>4</v>
      </c>
      <c r="O2689" s="55">
        <f t="shared" si="155"/>
        <v>5</v>
      </c>
      <c r="P2689" s="54" t="str" cm="1">
        <f t="array" aca="1" ref="P2689" ca="1">IF(OR(O2689=1,O2689=7,INDEX($AD$28:$AO$51,HOUR(L2689)+1,N2689)&lt;&gt;"On",NOT(ISERROR(MATCH(DATE(M2689,N2689,DAY(L2689)),OFFSET($AD$15:$AD$22,0,M2689-$AD$14),0)))),"Off","On")</f>
        <v>Off</v>
      </c>
    </row>
    <row r="2690" spans="12:16" x14ac:dyDescent="0.25">
      <c r="L2690" s="57">
        <v>44308.958333333336</v>
      </c>
      <c r="M2690" s="55">
        <f t="shared" si="153"/>
        <v>2021</v>
      </c>
      <c r="N2690" s="55">
        <f t="shared" si="154"/>
        <v>4</v>
      </c>
      <c r="O2690" s="55">
        <f t="shared" si="155"/>
        <v>5</v>
      </c>
      <c r="P2690" s="54" t="str" cm="1">
        <f t="array" aca="1" ref="P2690" ca="1">IF(OR(O2690=1,O2690=7,INDEX($AD$28:$AO$51,HOUR(L2690)+1,N2690)&lt;&gt;"On",NOT(ISERROR(MATCH(DATE(M2690,N2690,DAY(L2690)),OFFSET($AD$15:$AD$22,0,M2690-$AD$14),0)))),"Off","On")</f>
        <v>Off</v>
      </c>
    </row>
    <row r="2691" spans="12:16" x14ac:dyDescent="0.25">
      <c r="L2691" s="57">
        <v>44309</v>
      </c>
      <c r="M2691" s="55">
        <f t="shared" si="153"/>
        <v>2021</v>
      </c>
      <c r="N2691" s="55">
        <f t="shared" si="154"/>
        <v>4</v>
      </c>
      <c r="O2691" s="55">
        <f t="shared" si="155"/>
        <v>6</v>
      </c>
      <c r="P2691" s="54" t="str" cm="1">
        <f t="array" aca="1" ref="P2691" ca="1">IF(OR(O2691=1,O2691=7,INDEX($AD$28:$AO$51,HOUR(L2691)+1,N2691)&lt;&gt;"On",NOT(ISERROR(MATCH(DATE(M2691,N2691,DAY(L2691)),OFFSET($AD$15:$AD$22,0,M2691-$AD$14),0)))),"Off","On")</f>
        <v>Off</v>
      </c>
    </row>
    <row r="2692" spans="12:16" x14ac:dyDescent="0.25">
      <c r="L2692" s="57">
        <v>44309.041666666664</v>
      </c>
      <c r="M2692" s="55">
        <f t="shared" si="153"/>
        <v>2021</v>
      </c>
      <c r="N2692" s="55">
        <f t="shared" si="154"/>
        <v>4</v>
      </c>
      <c r="O2692" s="55">
        <f t="shared" si="155"/>
        <v>6</v>
      </c>
      <c r="P2692" s="54" t="str" cm="1">
        <f t="array" aca="1" ref="P2692" ca="1">IF(OR(O2692=1,O2692=7,INDEX($AD$28:$AO$51,HOUR(L2692)+1,N2692)&lt;&gt;"On",NOT(ISERROR(MATCH(DATE(M2692,N2692,DAY(L2692)),OFFSET($AD$15:$AD$22,0,M2692-$AD$14),0)))),"Off","On")</f>
        <v>Off</v>
      </c>
    </row>
    <row r="2693" spans="12:16" x14ac:dyDescent="0.25">
      <c r="L2693" s="57">
        <v>44309.083333333336</v>
      </c>
      <c r="M2693" s="55">
        <f t="shared" si="153"/>
        <v>2021</v>
      </c>
      <c r="N2693" s="55">
        <f t="shared" si="154"/>
        <v>4</v>
      </c>
      <c r="O2693" s="55">
        <f t="shared" si="155"/>
        <v>6</v>
      </c>
      <c r="P2693" s="54" t="str" cm="1">
        <f t="array" aca="1" ref="P2693" ca="1">IF(OR(O2693=1,O2693=7,INDEX($AD$28:$AO$51,HOUR(L2693)+1,N2693)&lt;&gt;"On",NOT(ISERROR(MATCH(DATE(M2693,N2693,DAY(L2693)),OFFSET($AD$15:$AD$22,0,M2693-$AD$14),0)))),"Off","On")</f>
        <v>Off</v>
      </c>
    </row>
    <row r="2694" spans="12:16" x14ac:dyDescent="0.25">
      <c r="L2694" s="57">
        <v>44309.125</v>
      </c>
      <c r="M2694" s="55">
        <f t="shared" si="153"/>
        <v>2021</v>
      </c>
      <c r="N2694" s="55">
        <f t="shared" si="154"/>
        <v>4</v>
      </c>
      <c r="O2694" s="55">
        <f t="shared" si="155"/>
        <v>6</v>
      </c>
      <c r="P2694" s="54" t="str" cm="1">
        <f t="array" aca="1" ref="P2694" ca="1">IF(OR(O2694=1,O2694=7,INDEX($AD$28:$AO$51,HOUR(L2694)+1,N2694)&lt;&gt;"On",NOT(ISERROR(MATCH(DATE(M2694,N2694,DAY(L2694)),OFFSET($AD$15:$AD$22,0,M2694-$AD$14),0)))),"Off","On")</f>
        <v>Off</v>
      </c>
    </row>
    <row r="2695" spans="12:16" x14ac:dyDescent="0.25">
      <c r="L2695" s="57">
        <v>44309.166666666664</v>
      </c>
      <c r="M2695" s="55">
        <f t="shared" si="153"/>
        <v>2021</v>
      </c>
      <c r="N2695" s="55">
        <f t="shared" si="154"/>
        <v>4</v>
      </c>
      <c r="O2695" s="55">
        <f t="shared" si="155"/>
        <v>6</v>
      </c>
      <c r="P2695" s="54" t="str" cm="1">
        <f t="array" aca="1" ref="P2695" ca="1">IF(OR(O2695=1,O2695=7,INDEX($AD$28:$AO$51,HOUR(L2695)+1,N2695)&lt;&gt;"On",NOT(ISERROR(MATCH(DATE(M2695,N2695,DAY(L2695)),OFFSET($AD$15:$AD$22,0,M2695-$AD$14),0)))),"Off","On")</f>
        <v>Off</v>
      </c>
    </row>
    <row r="2696" spans="12:16" x14ac:dyDescent="0.25">
      <c r="L2696" s="57">
        <v>44309.208333333336</v>
      </c>
      <c r="M2696" s="55">
        <f t="shared" si="153"/>
        <v>2021</v>
      </c>
      <c r="N2696" s="55">
        <f t="shared" si="154"/>
        <v>4</v>
      </c>
      <c r="O2696" s="55">
        <f t="shared" si="155"/>
        <v>6</v>
      </c>
      <c r="P2696" s="54" t="str" cm="1">
        <f t="array" aca="1" ref="P2696" ca="1">IF(OR(O2696=1,O2696=7,INDEX($AD$28:$AO$51,HOUR(L2696)+1,N2696)&lt;&gt;"On",NOT(ISERROR(MATCH(DATE(M2696,N2696,DAY(L2696)),OFFSET($AD$15:$AD$22,0,M2696-$AD$14),0)))),"Off","On")</f>
        <v>Off</v>
      </c>
    </row>
    <row r="2697" spans="12:16" x14ac:dyDescent="0.25">
      <c r="L2697" s="57">
        <v>44309.25</v>
      </c>
      <c r="M2697" s="55">
        <f t="shared" si="153"/>
        <v>2021</v>
      </c>
      <c r="N2697" s="55">
        <f t="shared" si="154"/>
        <v>4</v>
      </c>
      <c r="O2697" s="55">
        <f t="shared" si="155"/>
        <v>6</v>
      </c>
      <c r="P2697" s="54" t="str" cm="1">
        <f t="array" aca="1" ref="P2697" ca="1">IF(OR(O2697=1,O2697=7,INDEX($AD$28:$AO$51,HOUR(L2697)+1,N2697)&lt;&gt;"On",NOT(ISERROR(MATCH(DATE(M2697,N2697,DAY(L2697)),OFFSET($AD$15:$AD$22,0,M2697-$AD$14),0)))),"Off","On")</f>
        <v>On</v>
      </c>
    </row>
    <row r="2698" spans="12:16" x14ac:dyDescent="0.25">
      <c r="L2698" s="57">
        <v>44309.291666666664</v>
      </c>
      <c r="M2698" s="55">
        <f t="shared" si="153"/>
        <v>2021</v>
      </c>
      <c r="N2698" s="55">
        <f t="shared" si="154"/>
        <v>4</v>
      </c>
      <c r="O2698" s="55">
        <f t="shared" si="155"/>
        <v>6</v>
      </c>
      <c r="P2698" s="54" t="str" cm="1">
        <f t="array" aca="1" ref="P2698" ca="1">IF(OR(O2698=1,O2698=7,INDEX($AD$28:$AO$51,HOUR(L2698)+1,N2698)&lt;&gt;"On",NOT(ISERROR(MATCH(DATE(M2698,N2698,DAY(L2698)),OFFSET($AD$15:$AD$22,0,M2698-$AD$14),0)))),"Off","On")</f>
        <v>On</v>
      </c>
    </row>
    <row r="2699" spans="12:16" x14ac:dyDescent="0.25">
      <c r="L2699" s="57">
        <v>44309.333333333336</v>
      </c>
      <c r="M2699" s="55">
        <f t="shared" si="153"/>
        <v>2021</v>
      </c>
      <c r="N2699" s="55">
        <f t="shared" si="154"/>
        <v>4</v>
      </c>
      <c r="O2699" s="55">
        <f t="shared" si="155"/>
        <v>6</v>
      </c>
      <c r="P2699" s="54" t="str" cm="1">
        <f t="array" aca="1" ref="P2699" ca="1">IF(OR(O2699=1,O2699=7,INDEX($AD$28:$AO$51,HOUR(L2699)+1,N2699)&lt;&gt;"On",NOT(ISERROR(MATCH(DATE(M2699,N2699,DAY(L2699)),OFFSET($AD$15:$AD$22,0,M2699-$AD$14),0)))),"Off","On")</f>
        <v>On</v>
      </c>
    </row>
    <row r="2700" spans="12:16" x14ac:dyDescent="0.25">
      <c r="L2700" s="57">
        <v>44309.375</v>
      </c>
      <c r="M2700" s="55">
        <f t="shared" ref="M2700:M2763" si="156">YEAR(L2700)</f>
        <v>2021</v>
      </c>
      <c r="N2700" s="55">
        <f t="shared" ref="N2700:N2763" si="157">MONTH(L2700)</f>
        <v>4</v>
      </c>
      <c r="O2700" s="55">
        <f t="shared" ref="O2700:O2763" si="158">WEEKDAY(L2700)</f>
        <v>6</v>
      </c>
      <c r="P2700" s="54" t="str" cm="1">
        <f t="array" aca="1" ref="P2700" ca="1">IF(OR(O2700=1,O2700=7,INDEX($AD$28:$AO$51,HOUR(L2700)+1,N2700)&lt;&gt;"On",NOT(ISERROR(MATCH(DATE(M2700,N2700,DAY(L2700)),OFFSET($AD$15:$AD$22,0,M2700-$AD$14),0)))),"Off","On")</f>
        <v>Off</v>
      </c>
    </row>
    <row r="2701" spans="12:16" x14ac:dyDescent="0.25">
      <c r="L2701" s="57">
        <v>44309.416666666664</v>
      </c>
      <c r="M2701" s="55">
        <f t="shared" si="156"/>
        <v>2021</v>
      </c>
      <c r="N2701" s="55">
        <f t="shared" si="157"/>
        <v>4</v>
      </c>
      <c r="O2701" s="55">
        <f t="shared" si="158"/>
        <v>6</v>
      </c>
      <c r="P2701" s="54" t="str" cm="1">
        <f t="array" aca="1" ref="P2701" ca="1">IF(OR(O2701=1,O2701=7,INDEX($AD$28:$AO$51,HOUR(L2701)+1,N2701)&lt;&gt;"On",NOT(ISERROR(MATCH(DATE(M2701,N2701,DAY(L2701)),OFFSET($AD$15:$AD$22,0,M2701-$AD$14),0)))),"Off","On")</f>
        <v>Off</v>
      </c>
    </row>
    <row r="2702" spans="12:16" x14ac:dyDescent="0.25">
      <c r="L2702" s="57">
        <v>44309.458333333336</v>
      </c>
      <c r="M2702" s="55">
        <f t="shared" si="156"/>
        <v>2021</v>
      </c>
      <c r="N2702" s="55">
        <f t="shared" si="157"/>
        <v>4</v>
      </c>
      <c r="O2702" s="55">
        <f t="shared" si="158"/>
        <v>6</v>
      </c>
      <c r="P2702" s="54" t="str" cm="1">
        <f t="array" aca="1" ref="P2702" ca="1">IF(OR(O2702=1,O2702=7,INDEX($AD$28:$AO$51,HOUR(L2702)+1,N2702)&lt;&gt;"On",NOT(ISERROR(MATCH(DATE(M2702,N2702,DAY(L2702)),OFFSET($AD$15:$AD$22,0,M2702-$AD$14),0)))),"Off","On")</f>
        <v>Off</v>
      </c>
    </row>
    <row r="2703" spans="12:16" x14ac:dyDescent="0.25">
      <c r="L2703" s="57">
        <v>44309.5</v>
      </c>
      <c r="M2703" s="55">
        <f t="shared" si="156"/>
        <v>2021</v>
      </c>
      <c r="N2703" s="55">
        <f t="shared" si="157"/>
        <v>4</v>
      </c>
      <c r="O2703" s="55">
        <f t="shared" si="158"/>
        <v>6</v>
      </c>
      <c r="P2703" s="54" t="str" cm="1">
        <f t="array" aca="1" ref="P2703" ca="1">IF(OR(O2703=1,O2703=7,INDEX($AD$28:$AO$51,HOUR(L2703)+1,N2703)&lt;&gt;"On",NOT(ISERROR(MATCH(DATE(M2703,N2703,DAY(L2703)),OFFSET($AD$15:$AD$22,0,M2703-$AD$14),0)))),"Off","On")</f>
        <v>Off</v>
      </c>
    </row>
    <row r="2704" spans="12:16" x14ac:dyDescent="0.25">
      <c r="L2704" s="57">
        <v>44309.541666666664</v>
      </c>
      <c r="M2704" s="55">
        <f t="shared" si="156"/>
        <v>2021</v>
      </c>
      <c r="N2704" s="55">
        <f t="shared" si="157"/>
        <v>4</v>
      </c>
      <c r="O2704" s="55">
        <f t="shared" si="158"/>
        <v>6</v>
      </c>
      <c r="P2704" s="54" t="str" cm="1">
        <f t="array" aca="1" ref="P2704" ca="1">IF(OR(O2704=1,O2704=7,INDEX($AD$28:$AO$51,HOUR(L2704)+1,N2704)&lt;&gt;"On",NOT(ISERROR(MATCH(DATE(M2704,N2704,DAY(L2704)),OFFSET($AD$15:$AD$22,0,M2704-$AD$14),0)))),"Off","On")</f>
        <v>Off</v>
      </c>
    </row>
    <row r="2705" spans="12:16" x14ac:dyDescent="0.25">
      <c r="L2705" s="57">
        <v>44309.583333333336</v>
      </c>
      <c r="M2705" s="55">
        <f t="shared" si="156"/>
        <v>2021</v>
      </c>
      <c r="N2705" s="55">
        <f t="shared" si="157"/>
        <v>4</v>
      </c>
      <c r="O2705" s="55">
        <f t="shared" si="158"/>
        <v>6</v>
      </c>
      <c r="P2705" s="54" t="str" cm="1">
        <f t="array" aca="1" ref="P2705" ca="1">IF(OR(O2705=1,O2705=7,INDEX($AD$28:$AO$51,HOUR(L2705)+1,N2705)&lt;&gt;"On",NOT(ISERROR(MATCH(DATE(M2705,N2705,DAY(L2705)),OFFSET($AD$15:$AD$22,0,M2705-$AD$14),0)))),"Off","On")</f>
        <v>Off</v>
      </c>
    </row>
    <row r="2706" spans="12:16" x14ac:dyDescent="0.25">
      <c r="L2706" s="57">
        <v>44309.625</v>
      </c>
      <c r="M2706" s="55">
        <f t="shared" si="156"/>
        <v>2021</v>
      </c>
      <c r="N2706" s="55">
        <f t="shared" si="157"/>
        <v>4</v>
      </c>
      <c r="O2706" s="55">
        <f t="shared" si="158"/>
        <v>6</v>
      </c>
      <c r="P2706" s="54" t="str" cm="1">
        <f t="array" aca="1" ref="P2706" ca="1">IF(OR(O2706=1,O2706=7,INDEX($AD$28:$AO$51,HOUR(L2706)+1,N2706)&lt;&gt;"On",NOT(ISERROR(MATCH(DATE(M2706,N2706,DAY(L2706)),OFFSET($AD$15:$AD$22,0,M2706-$AD$14),0)))),"Off","On")</f>
        <v>Off</v>
      </c>
    </row>
    <row r="2707" spans="12:16" x14ac:dyDescent="0.25">
      <c r="L2707" s="57">
        <v>44309.666666666664</v>
      </c>
      <c r="M2707" s="55">
        <f t="shared" si="156"/>
        <v>2021</v>
      </c>
      <c r="N2707" s="55">
        <f t="shared" si="157"/>
        <v>4</v>
      </c>
      <c r="O2707" s="55">
        <f t="shared" si="158"/>
        <v>6</v>
      </c>
      <c r="P2707" s="54" t="str" cm="1">
        <f t="array" aca="1" ref="P2707" ca="1">IF(OR(O2707=1,O2707=7,INDEX($AD$28:$AO$51,HOUR(L2707)+1,N2707)&lt;&gt;"On",NOT(ISERROR(MATCH(DATE(M2707,N2707,DAY(L2707)),OFFSET($AD$15:$AD$22,0,M2707-$AD$14),0)))),"Off","On")</f>
        <v>Off</v>
      </c>
    </row>
    <row r="2708" spans="12:16" x14ac:dyDescent="0.25">
      <c r="L2708" s="57">
        <v>44309.708333333336</v>
      </c>
      <c r="M2708" s="55">
        <f t="shared" si="156"/>
        <v>2021</v>
      </c>
      <c r="N2708" s="55">
        <f t="shared" si="157"/>
        <v>4</v>
      </c>
      <c r="O2708" s="55">
        <f t="shared" si="158"/>
        <v>6</v>
      </c>
      <c r="P2708" s="54" t="str" cm="1">
        <f t="array" aca="1" ref="P2708" ca="1">IF(OR(O2708=1,O2708=7,INDEX($AD$28:$AO$51,HOUR(L2708)+1,N2708)&lt;&gt;"On",NOT(ISERROR(MATCH(DATE(M2708,N2708,DAY(L2708)),OFFSET($AD$15:$AD$22,0,M2708-$AD$14),0)))),"Off","On")</f>
        <v>Off</v>
      </c>
    </row>
    <row r="2709" spans="12:16" x14ac:dyDescent="0.25">
      <c r="L2709" s="57">
        <v>44309.75</v>
      </c>
      <c r="M2709" s="55">
        <f t="shared" si="156"/>
        <v>2021</v>
      </c>
      <c r="N2709" s="55">
        <f t="shared" si="157"/>
        <v>4</v>
      </c>
      <c r="O2709" s="55">
        <f t="shared" si="158"/>
        <v>6</v>
      </c>
      <c r="P2709" s="54" t="str" cm="1">
        <f t="array" aca="1" ref="P2709" ca="1">IF(OR(O2709=1,O2709=7,INDEX($AD$28:$AO$51,HOUR(L2709)+1,N2709)&lt;&gt;"On",NOT(ISERROR(MATCH(DATE(M2709,N2709,DAY(L2709)),OFFSET($AD$15:$AD$22,0,M2709-$AD$14),0)))),"Off","On")</f>
        <v>On</v>
      </c>
    </row>
    <row r="2710" spans="12:16" x14ac:dyDescent="0.25">
      <c r="L2710" s="57">
        <v>44309.791666666664</v>
      </c>
      <c r="M2710" s="55">
        <f t="shared" si="156"/>
        <v>2021</v>
      </c>
      <c r="N2710" s="55">
        <f t="shared" si="157"/>
        <v>4</v>
      </c>
      <c r="O2710" s="55">
        <f t="shared" si="158"/>
        <v>6</v>
      </c>
      <c r="P2710" s="54" t="str" cm="1">
        <f t="array" aca="1" ref="P2710" ca="1">IF(OR(O2710=1,O2710=7,INDEX($AD$28:$AO$51,HOUR(L2710)+1,N2710)&lt;&gt;"On",NOT(ISERROR(MATCH(DATE(M2710,N2710,DAY(L2710)),OFFSET($AD$15:$AD$22,0,M2710-$AD$14),0)))),"Off","On")</f>
        <v>On</v>
      </c>
    </row>
    <row r="2711" spans="12:16" x14ac:dyDescent="0.25">
      <c r="L2711" s="57">
        <v>44309.833333333336</v>
      </c>
      <c r="M2711" s="55">
        <f t="shared" si="156"/>
        <v>2021</v>
      </c>
      <c r="N2711" s="55">
        <f t="shared" si="157"/>
        <v>4</v>
      </c>
      <c r="O2711" s="55">
        <f t="shared" si="158"/>
        <v>6</v>
      </c>
      <c r="P2711" s="54" t="str" cm="1">
        <f t="array" aca="1" ref="P2711" ca="1">IF(OR(O2711=1,O2711=7,INDEX($AD$28:$AO$51,HOUR(L2711)+1,N2711)&lt;&gt;"On",NOT(ISERROR(MATCH(DATE(M2711,N2711,DAY(L2711)),OFFSET($AD$15:$AD$22,0,M2711-$AD$14),0)))),"Off","On")</f>
        <v>On</v>
      </c>
    </row>
    <row r="2712" spans="12:16" x14ac:dyDescent="0.25">
      <c r="L2712" s="57">
        <v>44309.875</v>
      </c>
      <c r="M2712" s="55">
        <f t="shared" si="156"/>
        <v>2021</v>
      </c>
      <c r="N2712" s="55">
        <f t="shared" si="157"/>
        <v>4</v>
      </c>
      <c r="O2712" s="55">
        <f t="shared" si="158"/>
        <v>6</v>
      </c>
      <c r="P2712" s="54" t="str" cm="1">
        <f t="array" aca="1" ref="P2712" ca="1">IF(OR(O2712=1,O2712=7,INDEX($AD$28:$AO$51,HOUR(L2712)+1,N2712)&lt;&gt;"On",NOT(ISERROR(MATCH(DATE(M2712,N2712,DAY(L2712)),OFFSET($AD$15:$AD$22,0,M2712-$AD$14),0)))),"Off","On")</f>
        <v>On</v>
      </c>
    </row>
    <row r="2713" spans="12:16" x14ac:dyDescent="0.25">
      <c r="L2713" s="57">
        <v>44309.916666666664</v>
      </c>
      <c r="M2713" s="55">
        <f t="shared" si="156"/>
        <v>2021</v>
      </c>
      <c r="N2713" s="55">
        <f t="shared" si="157"/>
        <v>4</v>
      </c>
      <c r="O2713" s="55">
        <f t="shared" si="158"/>
        <v>6</v>
      </c>
      <c r="P2713" s="54" t="str" cm="1">
        <f t="array" aca="1" ref="P2713" ca="1">IF(OR(O2713=1,O2713=7,INDEX($AD$28:$AO$51,HOUR(L2713)+1,N2713)&lt;&gt;"On",NOT(ISERROR(MATCH(DATE(M2713,N2713,DAY(L2713)),OFFSET($AD$15:$AD$22,0,M2713-$AD$14),0)))),"Off","On")</f>
        <v>Off</v>
      </c>
    </row>
    <row r="2714" spans="12:16" x14ac:dyDescent="0.25">
      <c r="L2714" s="57">
        <v>44309.958333333336</v>
      </c>
      <c r="M2714" s="55">
        <f t="shared" si="156"/>
        <v>2021</v>
      </c>
      <c r="N2714" s="55">
        <f t="shared" si="157"/>
        <v>4</v>
      </c>
      <c r="O2714" s="55">
        <f t="shared" si="158"/>
        <v>6</v>
      </c>
      <c r="P2714" s="54" t="str" cm="1">
        <f t="array" aca="1" ref="P2714" ca="1">IF(OR(O2714=1,O2714=7,INDEX($AD$28:$AO$51,HOUR(L2714)+1,N2714)&lt;&gt;"On",NOT(ISERROR(MATCH(DATE(M2714,N2714,DAY(L2714)),OFFSET($AD$15:$AD$22,0,M2714-$AD$14),0)))),"Off","On")</f>
        <v>Off</v>
      </c>
    </row>
    <row r="2715" spans="12:16" x14ac:dyDescent="0.25">
      <c r="L2715" s="57">
        <v>44310</v>
      </c>
      <c r="M2715" s="55">
        <f t="shared" si="156"/>
        <v>2021</v>
      </c>
      <c r="N2715" s="55">
        <f t="shared" si="157"/>
        <v>4</v>
      </c>
      <c r="O2715" s="55">
        <f t="shared" si="158"/>
        <v>7</v>
      </c>
      <c r="P2715" s="54" t="str" cm="1">
        <f t="array" aca="1" ref="P2715" ca="1">IF(OR(O2715=1,O2715=7,INDEX($AD$28:$AO$51,HOUR(L2715)+1,N2715)&lt;&gt;"On",NOT(ISERROR(MATCH(DATE(M2715,N2715,DAY(L2715)),OFFSET($AD$15:$AD$22,0,M2715-$AD$14),0)))),"Off","On")</f>
        <v>Off</v>
      </c>
    </row>
    <row r="2716" spans="12:16" x14ac:dyDescent="0.25">
      <c r="L2716" s="57">
        <v>44310.041666666664</v>
      </c>
      <c r="M2716" s="55">
        <f t="shared" si="156"/>
        <v>2021</v>
      </c>
      <c r="N2716" s="55">
        <f t="shared" si="157"/>
        <v>4</v>
      </c>
      <c r="O2716" s="55">
        <f t="shared" si="158"/>
        <v>7</v>
      </c>
      <c r="P2716" s="54" t="str" cm="1">
        <f t="array" aca="1" ref="P2716" ca="1">IF(OR(O2716=1,O2716=7,INDEX($AD$28:$AO$51,HOUR(L2716)+1,N2716)&lt;&gt;"On",NOT(ISERROR(MATCH(DATE(M2716,N2716,DAY(L2716)),OFFSET($AD$15:$AD$22,0,M2716-$AD$14),0)))),"Off","On")</f>
        <v>Off</v>
      </c>
    </row>
    <row r="2717" spans="12:16" x14ac:dyDescent="0.25">
      <c r="L2717" s="57">
        <v>44310.083333333336</v>
      </c>
      <c r="M2717" s="55">
        <f t="shared" si="156"/>
        <v>2021</v>
      </c>
      <c r="N2717" s="55">
        <f t="shared" si="157"/>
        <v>4</v>
      </c>
      <c r="O2717" s="55">
        <f t="shared" si="158"/>
        <v>7</v>
      </c>
      <c r="P2717" s="54" t="str" cm="1">
        <f t="array" aca="1" ref="P2717" ca="1">IF(OR(O2717=1,O2717=7,INDEX($AD$28:$AO$51,HOUR(L2717)+1,N2717)&lt;&gt;"On",NOT(ISERROR(MATCH(DATE(M2717,N2717,DAY(L2717)),OFFSET($AD$15:$AD$22,0,M2717-$AD$14),0)))),"Off","On")</f>
        <v>Off</v>
      </c>
    </row>
    <row r="2718" spans="12:16" x14ac:dyDescent="0.25">
      <c r="L2718" s="57">
        <v>44310.125</v>
      </c>
      <c r="M2718" s="55">
        <f t="shared" si="156"/>
        <v>2021</v>
      </c>
      <c r="N2718" s="55">
        <f t="shared" si="157"/>
        <v>4</v>
      </c>
      <c r="O2718" s="55">
        <f t="shared" si="158"/>
        <v>7</v>
      </c>
      <c r="P2718" s="54" t="str" cm="1">
        <f t="array" aca="1" ref="P2718" ca="1">IF(OR(O2718=1,O2718=7,INDEX($AD$28:$AO$51,HOUR(L2718)+1,N2718)&lt;&gt;"On",NOT(ISERROR(MATCH(DATE(M2718,N2718,DAY(L2718)),OFFSET($AD$15:$AD$22,0,M2718-$AD$14),0)))),"Off","On")</f>
        <v>Off</v>
      </c>
    </row>
    <row r="2719" spans="12:16" x14ac:dyDescent="0.25">
      <c r="L2719" s="57">
        <v>44310.166666666664</v>
      </c>
      <c r="M2719" s="55">
        <f t="shared" si="156"/>
        <v>2021</v>
      </c>
      <c r="N2719" s="55">
        <f t="shared" si="157"/>
        <v>4</v>
      </c>
      <c r="O2719" s="55">
        <f t="shared" si="158"/>
        <v>7</v>
      </c>
      <c r="P2719" s="54" t="str" cm="1">
        <f t="array" aca="1" ref="P2719" ca="1">IF(OR(O2719=1,O2719=7,INDEX($AD$28:$AO$51,HOUR(L2719)+1,N2719)&lt;&gt;"On",NOT(ISERROR(MATCH(DATE(M2719,N2719,DAY(L2719)),OFFSET($AD$15:$AD$22,0,M2719-$AD$14),0)))),"Off","On")</f>
        <v>Off</v>
      </c>
    </row>
    <row r="2720" spans="12:16" x14ac:dyDescent="0.25">
      <c r="L2720" s="57">
        <v>44310.208333333336</v>
      </c>
      <c r="M2720" s="55">
        <f t="shared" si="156"/>
        <v>2021</v>
      </c>
      <c r="N2720" s="55">
        <f t="shared" si="157"/>
        <v>4</v>
      </c>
      <c r="O2720" s="55">
        <f t="shared" si="158"/>
        <v>7</v>
      </c>
      <c r="P2720" s="54" t="str" cm="1">
        <f t="array" aca="1" ref="P2720" ca="1">IF(OR(O2720=1,O2720=7,INDEX($AD$28:$AO$51,HOUR(L2720)+1,N2720)&lt;&gt;"On",NOT(ISERROR(MATCH(DATE(M2720,N2720,DAY(L2720)),OFFSET($AD$15:$AD$22,0,M2720-$AD$14),0)))),"Off","On")</f>
        <v>Off</v>
      </c>
    </row>
    <row r="2721" spans="12:16" x14ac:dyDescent="0.25">
      <c r="L2721" s="57">
        <v>44310.25</v>
      </c>
      <c r="M2721" s="55">
        <f t="shared" si="156"/>
        <v>2021</v>
      </c>
      <c r="N2721" s="55">
        <f t="shared" si="157"/>
        <v>4</v>
      </c>
      <c r="O2721" s="55">
        <f t="shared" si="158"/>
        <v>7</v>
      </c>
      <c r="P2721" s="54" t="str" cm="1">
        <f t="array" aca="1" ref="P2721" ca="1">IF(OR(O2721=1,O2721=7,INDEX($AD$28:$AO$51,HOUR(L2721)+1,N2721)&lt;&gt;"On",NOT(ISERROR(MATCH(DATE(M2721,N2721,DAY(L2721)),OFFSET($AD$15:$AD$22,0,M2721-$AD$14),0)))),"Off","On")</f>
        <v>Off</v>
      </c>
    </row>
    <row r="2722" spans="12:16" x14ac:dyDescent="0.25">
      <c r="L2722" s="57">
        <v>44310.291666666664</v>
      </c>
      <c r="M2722" s="55">
        <f t="shared" si="156"/>
        <v>2021</v>
      </c>
      <c r="N2722" s="55">
        <f t="shared" si="157"/>
        <v>4</v>
      </c>
      <c r="O2722" s="55">
        <f t="shared" si="158"/>
        <v>7</v>
      </c>
      <c r="P2722" s="54" t="str" cm="1">
        <f t="array" aca="1" ref="P2722" ca="1">IF(OR(O2722=1,O2722=7,INDEX($AD$28:$AO$51,HOUR(L2722)+1,N2722)&lt;&gt;"On",NOT(ISERROR(MATCH(DATE(M2722,N2722,DAY(L2722)),OFFSET($AD$15:$AD$22,0,M2722-$AD$14),0)))),"Off","On")</f>
        <v>Off</v>
      </c>
    </row>
    <row r="2723" spans="12:16" x14ac:dyDescent="0.25">
      <c r="L2723" s="57">
        <v>44310.333333333336</v>
      </c>
      <c r="M2723" s="55">
        <f t="shared" si="156"/>
        <v>2021</v>
      </c>
      <c r="N2723" s="55">
        <f t="shared" si="157"/>
        <v>4</v>
      </c>
      <c r="O2723" s="55">
        <f t="shared" si="158"/>
        <v>7</v>
      </c>
      <c r="P2723" s="54" t="str" cm="1">
        <f t="array" aca="1" ref="P2723" ca="1">IF(OR(O2723=1,O2723=7,INDEX($AD$28:$AO$51,HOUR(L2723)+1,N2723)&lt;&gt;"On",NOT(ISERROR(MATCH(DATE(M2723,N2723,DAY(L2723)),OFFSET($AD$15:$AD$22,0,M2723-$AD$14),0)))),"Off","On")</f>
        <v>Off</v>
      </c>
    </row>
    <row r="2724" spans="12:16" x14ac:dyDescent="0.25">
      <c r="L2724" s="57">
        <v>44310.375</v>
      </c>
      <c r="M2724" s="55">
        <f t="shared" si="156"/>
        <v>2021</v>
      </c>
      <c r="N2724" s="55">
        <f t="shared" si="157"/>
        <v>4</v>
      </c>
      <c r="O2724" s="55">
        <f t="shared" si="158"/>
        <v>7</v>
      </c>
      <c r="P2724" s="54" t="str" cm="1">
        <f t="array" aca="1" ref="P2724" ca="1">IF(OR(O2724=1,O2724=7,INDEX($AD$28:$AO$51,HOUR(L2724)+1,N2724)&lt;&gt;"On",NOT(ISERROR(MATCH(DATE(M2724,N2724,DAY(L2724)),OFFSET($AD$15:$AD$22,0,M2724-$AD$14),0)))),"Off","On")</f>
        <v>Off</v>
      </c>
    </row>
    <row r="2725" spans="12:16" x14ac:dyDescent="0.25">
      <c r="L2725" s="57">
        <v>44310.416666666664</v>
      </c>
      <c r="M2725" s="55">
        <f t="shared" si="156"/>
        <v>2021</v>
      </c>
      <c r="N2725" s="55">
        <f t="shared" si="157"/>
        <v>4</v>
      </c>
      <c r="O2725" s="55">
        <f t="shared" si="158"/>
        <v>7</v>
      </c>
      <c r="P2725" s="54" t="str" cm="1">
        <f t="array" aca="1" ref="P2725" ca="1">IF(OR(O2725=1,O2725=7,INDEX($AD$28:$AO$51,HOUR(L2725)+1,N2725)&lt;&gt;"On",NOT(ISERROR(MATCH(DATE(M2725,N2725,DAY(L2725)),OFFSET($AD$15:$AD$22,0,M2725-$AD$14),0)))),"Off","On")</f>
        <v>Off</v>
      </c>
    </row>
    <row r="2726" spans="12:16" x14ac:dyDescent="0.25">
      <c r="L2726" s="57">
        <v>44310.458333333336</v>
      </c>
      <c r="M2726" s="55">
        <f t="shared" si="156"/>
        <v>2021</v>
      </c>
      <c r="N2726" s="55">
        <f t="shared" si="157"/>
        <v>4</v>
      </c>
      <c r="O2726" s="55">
        <f t="shared" si="158"/>
        <v>7</v>
      </c>
      <c r="P2726" s="54" t="str" cm="1">
        <f t="array" aca="1" ref="P2726" ca="1">IF(OR(O2726=1,O2726=7,INDEX($AD$28:$AO$51,HOUR(L2726)+1,N2726)&lt;&gt;"On",NOT(ISERROR(MATCH(DATE(M2726,N2726,DAY(L2726)),OFFSET($AD$15:$AD$22,0,M2726-$AD$14),0)))),"Off","On")</f>
        <v>Off</v>
      </c>
    </row>
    <row r="2727" spans="12:16" x14ac:dyDescent="0.25">
      <c r="L2727" s="57">
        <v>44310.5</v>
      </c>
      <c r="M2727" s="55">
        <f t="shared" si="156"/>
        <v>2021</v>
      </c>
      <c r="N2727" s="55">
        <f t="shared" si="157"/>
        <v>4</v>
      </c>
      <c r="O2727" s="55">
        <f t="shared" si="158"/>
        <v>7</v>
      </c>
      <c r="P2727" s="54" t="str" cm="1">
        <f t="array" aca="1" ref="P2727" ca="1">IF(OR(O2727=1,O2727=7,INDEX($AD$28:$AO$51,HOUR(L2727)+1,N2727)&lt;&gt;"On",NOT(ISERROR(MATCH(DATE(M2727,N2727,DAY(L2727)),OFFSET($AD$15:$AD$22,0,M2727-$AD$14),0)))),"Off","On")</f>
        <v>Off</v>
      </c>
    </row>
    <row r="2728" spans="12:16" x14ac:dyDescent="0.25">
      <c r="L2728" s="57">
        <v>44310.541666666664</v>
      </c>
      <c r="M2728" s="55">
        <f t="shared" si="156"/>
        <v>2021</v>
      </c>
      <c r="N2728" s="55">
        <f t="shared" si="157"/>
        <v>4</v>
      </c>
      <c r="O2728" s="55">
        <f t="shared" si="158"/>
        <v>7</v>
      </c>
      <c r="P2728" s="54" t="str" cm="1">
        <f t="array" aca="1" ref="P2728" ca="1">IF(OR(O2728=1,O2728=7,INDEX($AD$28:$AO$51,HOUR(L2728)+1,N2728)&lt;&gt;"On",NOT(ISERROR(MATCH(DATE(M2728,N2728,DAY(L2728)),OFFSET($AD$15:$AD$22,0,M2728-$AD$14),0)))),"Off","On")</f>
        <v>Off</v>
      </c>
    </row>
    <row r="2729" spans="12:16" x14ac:dyDescent="0.25">
      <c r="L2729" s="57">
        <v>44310.583333333336</v>
      </c>
      <c r="M2729" s="55">
        <f t="shared" si="156"/>
        <v>2021</v>
      </c>
      <c r="N2729" s="55">
        <f t="shared" si="157"/>
        <v>4</v>
      </c>
      <c r="O2729" s="55">
        <f t="shared" si="158"/>
        <v>7</v>
      </c>
      <c r="P2729" s="54" t="str" cm="1">
        <f t="array" aca="1" ref="P2729" ca="1">IF(OR(O2729=1,O2729=7,INDEX($AD$28:$AO$51,HOUR(L2729)+1,N2729)&lt;&gt;"On",NOT(ISERROR(MATCH(DATE(M2729,N2729,DAY(L2729)),OFFSET($AD$15:$AD$22,0,M2729-$AD$14),0)))),"Off","On")</f>
        <v>Off</v>
      </c>
    </row>
    <row r="2730" spans="12:16" x14ac:dyDescent="0.25">
      <c r="L2730" s="57">
        <v>44310.625</v>
      </c>
      <c r="M2730" s="55">
        <f t="shared" si="156"/>
        <v>2021</v>
      </c>
      <c r="N2730" s="55">
        <f t="shared" si="157"/>
        <v>4</v>
      </c>
      <c r="O2730" s="55">
        <f t="shared" si="158"/>
        <v>7</v>
      </c>
      <c r="P2730" s="54" t="str" cm="1">
        <f t="array" aca="1" ref="P2730" ca="1">IF(OR(O2730=1,O2730=7,INDEX($AD$28:$AO$51,HOUR(L2730)+1,N2730)&lt;&gt;"On",NOT(ISERROR(MATCH(DATE(M2730,N2730,DAY(L2730)),OFFSET($AD$15:$AD$22,0,M2730-$AD$14),0)))),"Off","On")</f>
        <v>Off</v>
      </c>
    </row>
    <row r="2731" spans="12:16" x14ac:dyDescent="0.25">
      <c r="L2731" s="57">
        <v>44310.666666666664</v>
      </c>
      <c r="M2731" s="55">
        <f t="shared" si="156"/>
        <v>2021</v>
      </c>
      <c r="N2731" s="55">
        <f t="shared" si="157"/>
        <v>4</v>
      </c>
      <c r="O2731" s="55">
        <f t="shared" si="158"/>
        <v>7</v>
      </c>
      <c r="P2731" s="54" t="str" cm="1">
        <f t="array" aca="1" ref="P2731" ca="1">IF(OR(O2731=1,O2731=7,INDEX($AD$28:$AO$51,HOUR(L2731)+1,N2731)&lt;&gt;"On",NOT(ISERROR(MATCH(DATE(M2731,N2731,DAY(L2731)),OFFSET($AD$15:$AD$22,0,M2731-$AD$14),0)))),"Off","On")</f>
        <v>Off</v>
      </c>
    </row>
    <row r="2732" spans="12:16" x14ac:dyDescent="0.25">
      <c r="L2732" s="57">
        <v>44310.708333333336</v>
      </c>
      <c r="M2732" s="55">
        <f t="shared" si="156"/>
        <v>2021</v>
      </c>
      <c r="N2732" s="55">
        <f t="shared" si="157"/>
        <v>4</v>
      </c>
      <c r="O2732" s="55">
        <f t="shared" si="158"/>
        <v>7</v>
      </c>
      <c r="P2732" s="54" t="str" cm="1">
        <f t="array" aca="1" ref="P2732" ca="1">IF(OR(O2732=1,O2732=7,INDEX($AD$28:$AO$51,HOUR(L2732)+1,N2732)&lt;&gt;"On",NOT(ISERROR(MATCH(DATE(M2732,N2732,DAY(L2732)),OFFSET($AD$15:$AD$22,0,M2732-$AD$14),0)))),"Off","On")</f>
        <v>Off</v>
      </c>
    </row>
    <row r="2733" spans="12:16" x14ac:dyDescent="0.25">
      <c r="L2733" s="57">
        <v>44310.75</v>
      </c>
      <c r="M2733" s="55">
        <f t="shared" si="156"/>
        <v>2021</v>
      </c>
      <c r="N2733" s="55">
        <f t="shared" si="157"/>
        <v>4</v>
      </c>
      <c r="O2733" s="55">
        <f t="shared" si="158"/>
        <v>7</v>
      </c>
      <c r="P2733" s="54" t="str" cm="1">
        <f t="array" aca="1" ref="P2733" ca="1">IF(OR(O2733=1,O2733=7,INDEX($AD$28:$AO$51,HOUR(L2733)+1,N2733)&lt;&gt;"On",NOT(ISERROR(MATCH(DATE(M2733,N2733,DAY(L2733)),OFFSET($AD$15:$AD$22,0,M2733-$AD$14),0)))),"Off","On")</f>
        <v>Off</v>
      </c>
    </row>
    <row r="2734" spans="12:16" x14ac:dyDescent="0.25">
      <c r="L2734" s="57">
        <v>44310.791666666664</v>
      </c>
      <c r="M2734" s="55">
        <f t="shared" si="156"/>
        <v>2021</v>
      </c>
      <c r="N2734" s="55">
        <f t="shared" si="157"/>
        <v>4</v>
      </c>
      <c r="O2734" s="55">
        <f t="shared" si="158"/>
        <v>7</v>
      </c>
      <c r="P2734" s="54" t="str" cm="1">
        <f t="array" aca="1" ref="P2734" ca="1">IF(OR(O2734=1,O2734=7,INDEX($AD$28:$AO$51,HOUR(L2734)+1,N2734)&lt;&gt;"On",NOT(ISERROR(MATCH(DATE(M2734,N2734,DAY(L2734)),OFFSET($AD$15:$AD$22,0,M2734-$AD$14),0)))),"Off","On")</f>
        <v>Off</v>
      </c>
    </row>
    <row r="2735" spans="12:16" x14ac:dyDescent="0.25">
      <c r="L2735" s="57">
        <v>44310.833333333336</v>
      </c>
      <c r="M2735" s="55">
        <f t="shared" si="156"/>
        <v>2021</v>
      </c>
      <c r="N2735" s="55">
        <f t="shared" si="157"/>
        <v>4</v>
      </c>
      <c r="O2735" s="55">
        <f t="shared" si="158"/>
        <v>7</v>
      </c>
      <c r="P2735" s="54" t="str" cm="1">
        <f t="array" aca="1" ref="P2735" ca="1">IF(OR(O2735=1,O2735=7,INDEX($AD$28:$AO$51,HOUR(L2735)+1,N2735)&lt;&gt;"On",NOT(ISERROR(MATCH(DATE(M2735,N2735,DAY(L2735)),OFFSET($AD$15:$AD$22,0,M2735-$AD$14),0)))),"Off","On")</f>
        <v>Off</v>
      </c>
    </row>
    <row r="2736" spans="12:16" x14ac:dyDescent="0.25">
      <c r="L2736" s="57">
        <v>44310.875</v>
      </c>
      <c r="M2736" s="55">
        <f t="shared" si="156"/>
        <v>2021</v>
      </c>
      <c r="N2736" s="55">
        <f t="shared" si="157"/>
        <v>4</v>
      </c>
      <c r="O2736" s="55">
        <f t="shared" si="158"/>
        <v>7</v>
      </c>
      <c r="P2736" s="54" t="str" cm="1">
        <f t="array" aca="1" ref="P2736" ca="1">IF(OR(O2736=1,O2736=7,INDEX($AD$28:$AO$51,HOUR(L2736)+1,N2736)&lt;&gt;"On",NOT(ISERROR(MATCH(DATE(M2736,N2736,DAY(L2736)),OFFSET($AD$15:$AD$22,0,M2736-$AD$14),0)))),"Off","On")</f>
        <v>Off</v>
      </c>
    </row>
    <row r="2737" spans="12:16" x14ac:dyDescent="0.25">
      <c r="L2737" s="57">
        <v>44310.916666666664</v>
      </c>
      <c r="M2737" s="55">
        <f t="shared" si="156"/>
        <v>2021</v>
      </c>
      <c r="N2737" s="55">
        <f t="shared" si="157"/>
        <v>4</v>
      </c>
      <c r="O2737" s="55">
        <f t="shared" si="158"/>
        <v>7</v>
      </c>
      <c r="P2737" s="54" t="str" cm="1">
        <f t="array" aca="1" ref="P2737" ca="1">IF(OR(O2737=1,O2737=7,INDEX($AD$28:$AO$51,HOUR(L2737)+1,N2737)&lt;&gt;"On",NOT(ISERROR(MATCH(DATE(M2737,N2737,DAY(L2737)),OFFSET($AD$15:$AD$22,0,M2737-$AD$14),0)))),"Off","On")</f>
        <v>Off</v>
      </c>
    </row>
    <row r="2738" spans="12:16" x14ac:dyDescent="0.25">
      <c r="L2738" s="57">
        <v>44310.958333333336</v>
      </c>
      <c r="M2738" s="55">
        <f t="shared" si="156"/>
        <v>2021</v>
      </c>
      <c r="N2738" s="55">
        <f t="shared" si="157"/>
        <v>4</v>
      </c>
      <c r="O2738" s="55">
        <f t="shared" si="158"/>
        <v>7</v>
      </c>
      <c r="P2738" s="54" t="str" cm="1">
        <f t="array" aca="1" ref="P2738" ca="1">IF(OR(O2738=1,O2738=7,INDEX($AD$28:$AO$51,HOUR(L2738)+1,N2738)&lt;&gt;"On",NOT(ISERROR(MATCH(DATE(M2738,N2738,DAY(L2738)),OFFSET($AD$15:$AD$22,0,M2738-$AD$14),0)))),"Off","On")</f>
        <v>Off</v>
      </c>
    </row>
    <row r="2739" spans="12:16" x14ac:dyDescent="0.25">
      <c r="L2739" s="57">
        <v>44311</v>
      </c>
      <c r="M2739" s="55">
        <f t="shared" si="156"/>
        <v>2021</v>
      </c>
      <c r="N2739" s="55">
        <f t="shared" si="157"/>
        <v>4</v>
      </c>
      <c r="O2739" s="55">
        <f t="shared" si="158"/>
        <v>1</v>
      </c>
      <c r="P2739" s="54" t="str" cm="1">
        <f t="array" aca="1" ref="P2739" ca="1">IF(OR(O2739=1,O2739=7,INDEX($AD$28:$AO$51,HOUR(L2739)+1,N2739)&lt;&gt;"On",NOT(ISERROR(MATCH(DATE(M2739,N2739,DAY(L2739)),OFFSET($AD$15:$AD$22,0,M2739-$AD$14),0)))),"Off","On")</f>
        <v>Off</v>
      </c>
    </row>
    <row r="2740" spans="12:16" x14ac:dyDescent="0.25">
      <c r="L2740" s="57">
        <v>44311.041666666664</v>
      </c>
      <c r="M2740" s="55">
        <f t="shared" si="156"/>
        <v>2021</v>
      </c>
      <c r="N2740" s="55">
        <f t="shared" si="157"/>
        <v>4</v>
      </c>
      <c r="O2740" s="55">
        <f t="shared" si="158"/>
        <v>1</v>
      </c>
      <c r="P2740" s="54" t="str" cm="1">
        <f t="array" aca="1" ref="P2740" ca="1">IF(OR(O2740=1,O2740=7,INDEX($AD$28:$AO$51,HOUR(L2740)+1,N2740)&lt;&gt;"On",NOT(ISERROR(MATCH(DATE(M2740,N2740,DAY(L2740)),OFFSET($AD$15:$AD$22,0,M2740-$AD$14),0)))),"Off","On")</f>
        <v>Off</v>
      </c>
    </row>
    <row r="2741" spans="12:16" x14ac:dyDescent="0.25">
      <c r="L2741" s="57">
        <v>44311.083333333336</v>
      </c>
      <c r="M2741" s="55">
        <f t="shared" si="156"/>
        <v>2021</v>
      </c>
      <c r="N2741" s="55">
        <f t="shared" si="157"/>
        <v>4</v>
      </c>
      <c r="O2741" s="55">
        <f t="shared" si="158"/>
        <v>1</v>
      </c>
      <c r="P2741" s="54" t="str" cm="1">
        <f t="array" aca="1" ref="P2741" ca="1">IF(OR(O2741=1,O2741=7,INDEX($AD$28:$AO$51,HOUR(L2741)+1,N2741)&lt;&gt;"On",NOT(ISERROR(MATCH(DATE(M2741,N2741,DAY(L2741)),OFFSET($AD$15:$AD$22,0,M2741-$AD$14),0)))),"Off","On")</f>
        <v>Off</v>
      </c>
    </row>
    <row r="2742" spans="12:16" x14ac:dyDescent="0.25">
      <c r="L2742" s="57">
        <v>44311.125</v>
      </c>
      <c r="M2742" s="55">
        <f t="shared" si="156"/>
        <v>2021</v>
      </c>
      <c r="N2742" s="55">
        <f t="shared" si="157"/>
        <v>4</v>
      </c>
      <c r="O2742" s="55">
        <f t="shared" si="158"/>
        <v>1</v>
      </c>
      <c r="P2742" s="54" t="str" cm="1">
        <f t="array" aca="1" ref="P2742" ca="1">IF(OR(O2742=1,O2742=7,INDEX($AD$28:$AO$51,HOUR(L2742)+1,N2742)&lt;&gt;"On",NOT(ISERROR(MATCH(DATE(M2742,N2742,DAY(L2742)),OFFSET($AD$15:$AD$22,0,M2742-$AD$14),0)))),"Off","On")</f>
        <v>Off</v>
      </c>
    </row>
    <row r="2743" spans="12:16" x14ac:dyDescent="0.25">
      <c r="L2743" s="57">
        <v>44311.166666666664</v>
      </c>
      <c r="M2743" s="55">
        <f t="shared" si="156"/>
        <v>2021</v>
      </c>
      <c r="N2743" s="55">
        <f t="shared" si="157"/>
        <v>4</v>
      </c>
      <c r="O2743" s="55">
        <f t="shared" si="158"/>
        <v>1</v>
      </c>
      <c r="P2743" s="54" t="str" cm="1">
        <f t="array" aca="1" ref="P2743" ca="1">IF(OR(O2743=1,O2743=7,INDEX($AD$28:$AO$51,HOUR(L2743)+1,N2743)&lt;&gt;"On",NOT(ISERROR(MATCH(DATE(M2743,N2743,DAY(L2743)),OFFSET($AD$15:$AD$22,0,M2743-$AD$14),0)))),"Off","On")</f>
        <v>Off</v>
      </c>
    </row>
    <row r="2744" spans="12:16" x14ac:dyDescent="0.25">
      <c r="L2744" s="57">
        <v>44311.208333333336</v>
      </c>
      <c r="M2744" s="55">
        <f t="shared" si="156"/>
        <v>2021</v>
      </c>
      <c r="N2744" s="55">
        <f t="shared" si="157"/>
        <v>4</v>
      </c>
      <c r="O2744" s="55">
        <f t="shared" si="158"/>
        <v>1</v>
      </c>
      <c r="P2744" s="54" t="str" cm="1">
        <f t="array" aca="1" ref="P2744" ca="1">IF(OR(O2744=1,O2744=7,INDEX($AD$28:$AO$51,HOUR(L2744)+1,N2744)&lt;&gt;"On",NOT(ISERROR(MATCH(DATE(M2744,N2744,DAY(L2744)),OFFSET($AD$15:$AD$22,0,M2744-$AD$14),0)))),"Off","On")</f>
        <v>Off</v>
      </c>
    </row>
    <row r="2745" spans="12:16" x14ac:dyDescent="0.25">
      <c r="L2745" s="57">
        <v>44311.25</v>
      </c>
      <c r="M2745" s="55">
        <f t="shared" si="156"/>
        <v>2021</v>
      </c>
      <c r="N2745" s="55">
        <f t="shared" si="157"/>
        <v>4</v>
      </c>
      <c r="O2745" s="55">
        <f t="shared" si="158"/>
        <v>1</v>
      </c>
      <c r="P2745" s="54" t="str" cm="1">
        <f t="array" aca="1" ref="P2745" ca="1">IF(OR(O2745=1,O2745=7,INDEX($AD$28:$AO$51,HOUR(L2745)+1,N2745)&lt;&gt;"On",NOT(ISERROR(MATCH(DATE(M2745,N2745,DAY(L2745)),OFFSET($AD$15:$AD$22,0,M2745-$AD$14),0)))),"Off","On")</f>
        <v>Off</v>
      </c>
    </row>
    <row r="2746" spans="12:16" x14ac:dyDescent="0.25">
      <c r="L2746" s="57">
        <v>44311.291666666664</v>
      </c>
      <c r="M2746" s="55">
        <f t="shared" si="156"/>
        <v>2021</v>
      </c>
      <c r="N2746" s="55">
        <f t="shared" si="157"/>
        <v>4</v>
      </c>
      <c r="O2746" s="55">
        <f t="shared" si="158"/>
        <v>1</v>
      </c>
      <c r="P2746" s="54" t="str" cm="1">
        <f t="array" aca="1" ref="P2746" ca="1">IF(OR(O2746=1,O2746=7,INDEX($AD$28:$AO$51,HOUR(L2746)+1,N2746)&lt;&gt;"On",NOT(ISERROR(MATCH(DATE(M2746,N2746,DAY(L2746)),OFFSET($AD$15:$AD$22,0,M2746-$AD$14),0)))),"Off","On")</f>
        <v>Off</v>
      </c>
    </row>
    <row r="2747" spans="12:16" x14ac:dyDescent="0.25">
      <c r="L2747" s="57">
        <v>44311.333333333336</v>
      </c>
      <c r="M2747" s="55">
        <f t="shared" si="156"/>
        <v>2021</v>
      </c>
      <c r="N2747" s="55">
        <f t="shared" si="157"/>
        <v>4</v>
      </c>
      <c r="O2747" s="55">
        <f t="shared" si="158"/>
        <v>1</v>
      </c>
      <c r="P2747" s="54" t="str" cm="1">
        <f t="array" aca="1" ref="P2747" ca="1">IF(OR(O2747=1,O2747=7,INDEX($AD$28:$AO$51,HOUR(L2747)+1,N2747)&lt;&gt;"On",NOT(ISERROR(MATCH(DATE(M2747,N2747,DAY(L2747)),OFFSET($AD$15:$AD$22,0,M2747-$AD$14),0)))),"Off","On")</f>
        <v>Off</v>
      </c>
    </row>
    <row r="2748" spans="12:16" x14ac:dyDescent="0.25">
      <c r="L2748" s="57">
        <v>44311.375</v>
      </c>
      <c r="M2748" s="55">
        <f t="shared" si="156"/>
        <v>2021</v>
      </c>
      <c r="N2748" s="55">
        <f t="shared" si="157"/>
        <v>4</v>
      </c>
      <c r="O2748" s="55">
        <f t="shared" si="158"/>
        <v>1</v>
      </c>
      <c r="P2748" s="54" t="str" cm="1">
        <f t="array" aca="1" ref="P2748" ca="1">IF(OR(O2748=1,O2748=7,INDEX($AD$28:$AO$51,HOUR(L2748)+1,N2748)&lt;&gt;"On",NOT(ISERROR(MATCH(DATE(M2748,N2748,DAY(L2748)),OFFSET($AD$15:$AD$22,0,M2748-$AD$14),0)))),"Off","On")</f>
        <v>Off</v>
      </c>
    </row>
    <row r="2749" spans="12:16" x14ac:dyDescent="0.25">
      <c r="L2749" s="57">
        <v>44311.416666666664</v>
      </c>
      <c r="M2749" s="55">
        <f t="shared" si="156"/>
        <v>2021</v>
      </c>
      <c r="N2749" s="55">
        <f t="shared" si="157"/>
        <v>4</v>
      </c>
      <c r="O2749" s="55">
        <f t="shared" si="158"/>
        <v>1</v>
      </c>
      <c r="P2749" s="54" t="str" cm="1">
        <f t="array" aca="1" ref="P2749" ca="1">IF(OR(O2749=1,O2749=7,INDEX($AD$28:$AO$51,HOUR(L2749)+1,N2749)&lt;&gt;"On",NOT(ISERROR(MATCH(DATE(M2749,N2749,DAY(L2749)),OFFSET($AD$15:$AD$22,0,M2749-$AD$14),0)))),"Off","On")</f>
        <v>Off</v>
      </c>
    </row>
    <row r="2750" spans="12:16" x14ac:dyDescent="0.25">
      <c r="L2750" s="57">
        <v>44311.458333333336</v>
      </c>
      <c r="M2750" s="55">
        <f t="shared" si="156"/>
        <v>2021</v>
      </c>
      <c r="N2750" s="55">
        <f t="shared" si="157"/>
        <v>4</v>
      </c>
      <c r="O2750" s="55">
        <f t="shared" si="158"/>
        <v>1</v>
      </c>
      <c r="P2750" s="54" t="str" cm="1">
        <f t="array" aca="1" ref="P2750" ca="1">IF(OR(O2750=1,O2750=7,INDEX($AD$28:$AO$51,HOUR(L2750)+1,N2750)&lt;&gt;"On",NOT(ISERROR(MATCH(DATE(M2750,N2750,DAY(L2750)),OFFSET($AD$15:$AD$22,0,M2750-$AD$14),0)))),"Off","On")</f>
        <v>Off</v>
      </c>
    </row>
    <row r="2751" spans="12:16" x14ac:dyDescent="0.25">
      <c r="L2751" s="57">
        <v>44311.5</v>
      </c>
      <c r="M2751" s="55">
        <f t="shared" si="156"/>
        <v>2021</v>
      </c>
      <c r="N2751" s="55">
        <f t="shared" si="157"/>
        <v>4</v>
      </c>
      <c r="O2751" s="55">
        <f t="shared" si="158"/>
        <v>1</v>
      </c>
      <c r="P2751" s="54" t="str" cm="1">
        <f t="array" aca="1" ref="P2751" ca="1">IF(OR(O2751=1,O2751=7,INDEX($AD$28:$AO$51,HOUR(L2751)+1,N2751)&lt;&gt;"On",NOT(ISERROR(MATCH(DATE(M2751,N2751,DAY(L2751)),OFFSET($AD$15:$AD$22,0,M2751-$AD$14),0)))),"Off","On")</f>
        <v>Off</v>
      </c>
    </row>
    <row r="2752" spans="12:16" x14ac:dyDescent="0.25">
      <c r="L2752" s="57">
        <v>44311.541666666664</v>
      </c>
      <c r="M2752" s="55">
        <f t="shared" si="156"/>
        <v>2021</v>
      </c>
      <c r="N2752" s="55">
        <f t="shared" si="157"/>
        <v>4</v>
      </c>
      <c r="O2752" s="55">
        <f t="shared" si="158"/>
        <v>1</v>
      </c>
      <c r="P2752" s="54" t="str" cm="1">
        <f t="array" aca="1" ref="P2752" ca="1">IF(OR(O2752=1,O2752=7,INDEX($AD$28:$AO$51,HOUR(L2752)+1,N2752)&lt;&gt;"On",NOT(ISERROR(MATCH(DATE(M2752,N2752,DAY(L2752)),OFFSET($AD$15:$AD$22,0,M2752-$AD$14),0)))),"Off","On")</f>
        <v>Off</v>
      </c>
    </row>
    <row r="2753" spans="12:16" x14ac:dyDescent="0.25">
      <c r="L2753" s="57">
        <v>44311.583333333336</v>
      </c>
      <c r="M2753" s="55">
        <f t="shared" si="156"/>
        <v>2021</v>
      </c>
      <c r="N2753" s="55">
        <f t="shared" si="157"/>
        <v>4</v>
      </c>
      <c r="O2753" s="55">
        <f t="shared" si="158"/>
        <v>1</v>
      </c>
      <c r="P2753" s="54" t="str" cm="1">
        <f t="array" aca="1" ref="P2753" ca="1">IF(OR(O2753=1,O2753=7,INDEX($AD$28:$AO$51,HOUR(L2753)+1,N2753)&lt;&gt;"On",NOT(ISERROR(MATCH(DATE(M2753,N2753,DAY(L2753)),OFFSET($AD$15:$AD$22,0,M2753-$AD$14),0)))),"Off","On")</f>
        <v>Off</v>
      </c>
    </row>
    <row r="2754" spans="12:16" x14ac:dyDescent="0.25">
      <c r="L2754" s="57">
        <v>44311.625</v>
      </c>
      <c r="M2754" s="55">
        <f t="shared" si="156"/>
        <v>2021</v>
      </c>
      <c r="N2754" s="55">
        <f t="shared" si="157"/>
        <v>4</v>
      </c>
      <c r="O2754" s="55">
        <f t="shared" si="158"/>
        <v>1</v>
      </c>
      <c r="P2754" s="54" t="str" cm="1">
        <f t="array" aca="1" ref="P2754" ca="1">IF(OR(O2754=1,O2754=7,INDEX($AD$28:$AO$51,HOUR(L2754)+1,N2754)&lt;&gt;"On",NOT(ISERROR(MATCH(DATE(M2754,N2754,DAY(L2754)),OFFSET($AD$15:$AD$22,0,M2754-$AD$14),0)))),"Off","On")</f>
        <v>Off</v>
      </c>
    </row>
    <row r="2755" spans="12:16" x14ac:dyDescent="0.25">
      <c r="L2755" s="57">
        <v>44311.666666666664</v>
      </c>
      <c r="M2755" s="55">
        <f t="shared" si="156"/>
        <v>2021</v>
      </c>
      <c r="N2755" s="55">
        <f t="shared" si="157"/>
        <v>4</v>
      </c>
      <c r="O2755" s="55">
        <f t="shared" si="158"/>
        <v>1</v>
      </c>
      <c r="P2755" s="54" t="str" cm="1">
        <f t="array" aca="1" ref="P2755" ca="1">IF(OR(O2755=1,O2755=7,INDEX($AD$28:$AO$51,HOUR(L2755)+1,N2755)&lt;&gt;"On",NOT(ISERROR(MATCH(DATE(M2755,N2755,DAY(L2755)),OFFSET($AD$15:$AD$22,0,M2755-$AD$14),0)))),"Off","On")</f>
        <v>Off</v>
      </c>
    </row>
    <row r="2756" spans="12:16" x14ac:dyDescent="0.25">
      <c r="L2756" s="57">
        <v>44311.708333333336</v>
      </c>
      <c r="M2756" s="55">
        <f t="shared" si="156"/>
        <v>2021</v>
      </c>
      <c r="N2756" s="55">
        <f t="shared" si="157"/>
        <v>4</v>
      </c>
      <c r="O2756" s="55">
        <f t="shared" si="158"/>
        <v>1</v>
      </c>
      <c r="P2756" s="54" t="str" cm="1">
        <f t="array" aca="1" ref="P2756" ca="1">IF(OR(O2756=1,O2756=7,INDEX($AD$28:$AO$51,HOUR(L2756)+1,N2756)&lt;&gt;"On",NOT(ISERROR(MATCH(DATE(M2756,N2756,DAY(L2756)),OFFSET($AD$15:$AD$22,0,M2756-$AD$14),0)))),"Off","On")</f>
        <v>Off</v>
      </c>
    </row>
    <row r="2757" spans="12:16" x14ac:dyDescent="0.25">
      <c r="L2757" s="57">
        <v>44311.75</v>
      </c>
      <c r="M2757" s="55">
        <f t="shared" si="156"/>
        <v>2021</v>
      </c>
      <c r="N2757" s="55">
        <f t="shared" si="157"/>
        <v>4</v>
      </c>
      <c r="O2757" s="55">
        <f t="shared" si="158"/>
        <v>1</v>
      </c>
      <c r="P2757" s="54" t="str" cm="1">
        <f t="array" aca="1" ref="P2757" ca="1">IF(OR(O2757=1,O2757=7,INDEX($AD$28:$AO$51,HOUR(L2757)+1,N2757)&lt;&gt;"On",NOT(ISERROR(MATCH(DATE(M2757,N2757,DAY(L2757)),OFFSET($AD$15:$AD$22,0,M2757-$AD$14),0)))),"Off","On")</f>
        <v>Off</v>
      </c>
    </row>
    <row r="2758" spans="12:16" x14ac:dyDescent="0.25">
      <c r="L2758" s="57">
        <v>44311.791666666664</v>
      </c>
      <c r="M2758" s="55">
        <f t="shared" si="156"/>
        <v>2021</v>
      </c>
      <c r="N2758" s="55">
        <f t="shared" si="157"/>
        <v>4</v>
      </c>
      <c r="O2758" s="55">
        <f t="shared" si="158"/>
        <v>1</v>
      </c>
      <c r="P2758" s="54" t="str" cm="1">
        <f t="array" aca="1" ref="P2758" ca="1">IF(OR(O2758=1,O2758=7,INDEX($AD$28:$AO$51,HOUR(L2758)+1,N2758)&lt;&gt;"On",NOT(ISERROR(MATCH(DATE(M2758,N2758,DAY(L2758)),OFFSET($AD$15:$AD$22,0,M2758-$AD$14),0)))),"Off","On")</f>
        <v>Off</v>
      </c>
    </row>
    <row r="2759" spans="12:16" x14ac:dyDescent="0.25">
      <c r="L2759" s="57">
        <v>44311.833333333336</v>
      </c>
      <c r="M2759" s="55">
        <f t="shared" si="156"/>
        <v>2021</v>
      </c>
      <c r="N2759" s="55">
        <f t="shared" si="157"/>
        <v>4</v>
      </c>
      <c r="O2759" s="55">
        <f t="shared" si="158"/>
        <v>1</v>
      </c>
      <c r="P2759" s="54" t="str" cm="1">
        <f t="array" aca="1" ref="P2759" ca="1">IF(OR(O2759=1,O2759=7,INDEX($AD$28:$AO$51,HOUR(L2759)+1,N2759)&lt;&gt;"On",NOT(ISERROR(MATCH(DATE(M2759,N2759,DAY(L2759)),OFFSET($AD$15:$AD$22,0,M2759-$AD$14),0)))),"Off","On")</f>
        <v>Off</v>
      </c>
    </row>
    <row r="2760" spans="12:16" x14ac:dyDescent="0.25">
      <c r="L2760" s="57">
        <v>44311.875</v>
      </c>
      <c r="M2760" s="55">
        <f t="shared" si="156"/>
        <v>2021</v>
      </c>
      <c r="N2760" s="55">
        <f t="shared" si="157"/>
        <v>4</v>
      </c>
      <c r="O2760" s="55">
        <f t="shared" si="158"/>
        <v>1</v>
      </c>
      <c r="P2760" s="54" t="str" cm="1">
        <f t="array" aca="1" ref="P2760" ca="1">IF(OR(O2760=1,O2760=7,INDEX($AD$28:$AO$51,HOUR(L2760)+1,N2760)&lt;&gt;"On",NOT(ISERROR(MATCH(DATE(M2760,N2760,DAY(L2760)),OFFSET($AD$15:$AD$22,0,M2760-$AD$14),0)))),"Off","On")</f>
        <v>Off</v>
      </c>
    </row>
    <row r="2761" spans="12:16" x14ac:dyDescent="0.25">
      <c r="L2761" s="57">
        <v>44311.916666666664</v>
      </c>
      <c r="M2761" s="55">
        <f t="shared" si="156"/>
        <v>2021</v>
      </c>
      <c r="N2761" s="55">
        <f t="shared" si="157"/>
        <v>4</v>
      </c>
      <c r="O2761" s="55">
        <f t="shared" si="158"/>
        <v>1</v>
      </c>
      <c r="P2761" s="54" t="str" cm="1">
        <f t="array" aca="1" ref="P2761" ca="1">IF(OR(O2761=1,O2761=7,INDEX($AD$28:$AO$51,HOUR(L2761)+1,N2761)&lt;&gt;"On",NOT(ISERROR(MATCH(DATE(M2761,N2761,DAY(L2761)),OFFSET($AD$15:$AD$22,0,M2761-$AD$14),0)))),"Off","On")</f>
        <v>Off</v>
      </c>
    </row>
    <row r="2762" spans="12:16" x14ac:dyDescent="0.25">
      <c r="L2762" s="57">
        <v>44311.958333333336</v>
      </c>
      <c r="M2762" s="55">
        <f t="shared" si="156"/>
        <v>2021</v>
      </c>
      <c r="N2762" s="55">
        <f t="shared" si="157"/>
        <v>4</v>
      </c>
      <c r="O2762" s="55">
        <f t="shared" si="158"/>
        <v>1</v>
      </c>
      <c r="P2762" s="54" t="str" cm="1">
        <f t="array" aca="1" ref="P2762" ca="1">IF(OR(O2762=1,O2762=7,INDEX($AD$28:$AO$51,HOUR(L2762)+1,N2762)&lt;&gt;"On",NOT(ISERROR(MATCH(DATE(M2762,N2762,DAY(L2762)),OFFSET($AD$15:$AD$22,0,M2762-$AD$14),0)))),"Off","On")</f>
        <v>Off</v>
      </c>
    </row>
    <row r="2763" spans="12:16" x14ac:dyDescent="0.25">
      <c r="L2763" s="57">
        <v>44312</v>
      </c>
      <c r="M2763" s="55">
        <f t="shared" si="156"/>
        <v>2021</v>
      </c>
      <c r="N2763" s="55">
        <f t="shared" si="157"/>
        <v>4</v>
      </c>
      <c r="O2763" s="55">
        <f t="shared" si="158"/>
        <v>2</v>
      </c>
      <c r="P2763" s="54" t="str" cm="1">
        <f t="array" aca="1" ref="P2763" ca="1">IF(OR(O2763=1,O2763=7,INDEX($AD$28:$AO$51,HOUR(L2763)+1,N2763)&lt;&gt;"On",NOT(ISERROR(MATCH(DATE(M2763,N2763,DAY(L2763)),OFFSET($AD$15:$AD$22,0,M2763-$AD$14),0)))),"Off","On")</f>
        <v>Off</v>
      </c>
    </row>
    <row r="2764" spans="12:16" x14ac:dyDescent="0.25">
      <c r="L2764" s="57">
        <v>44312.041666666664</v>
      </c>
      <c r="M2764" s="55">
        <f t="shared" ref="M2764:M2827" si="159">YEAR(L2764)</f>
        <v>2021</v>
      </c>
      <c r="N2764" s="55">
        <f t="shared" ref="N2764:N2827" si="160">MONTH(L2764)</f>
        <v>4</v>
      </c>
      <c r="O2764" s="55">
        <f t="shared" ref="O2764:O2827" si="161">WEEKDAY(L2764)</f>
        <v>2</v>
      </c>
      <c r="P2764" s="54" t="str" cm="1">
        <f t="array" aca="1" ref="P2764" ca="1">IF(OR(O2764=1,O2764=7,INDEX($AD$28:$AO$51,HOUR(L2764)+1,N2764)&lt;&gt;"On",NOT(ISERROR(MATCH(DATE(M2764,N2764,DAY(L2764)),OFFSET($AD$15:$AD$22,0,M2764-$AD$14),0)))),"Off","On")</f>
        <v>Off</v>
      </c>
    </row>
    <row r="2765" spans="12:16" x14ac:dyDescent="0.25">
      <c r="L2765" s="57">
        <v>44312.083333333336</v>
      </c>
      <c r="M2765" s="55">
        <f t="shared" si="159"/>
        <v>2021</v>
      </c>
      <c r="N2765" s="55">
        <f t="shared" si="160"/>
        <v>4</v>
      </c>
      <c r="O2765" s="55">
        <f t="shared" si="161"/>
        <v>2</v>
      </c>
      <c r="P2765" s="54" t="str" cm="1">
        <f t="array" aca="1" ref="P2765" ca="1">IF(OR(O2765=1,O2765=7,INDEX($AD$28:$AO$51,HOUR(L2765)+1,N2765)&lt;&gt;"On",NOT(ISERROR(MATCH(DATE(M2765,N2765,DAY(L2765)),OFFSET($AD$15:$AD$22,0,M2765-$AD$14),0)))),"Off","On")</f>
        <v>Off</v>
      </c>
    </row>
    <row r="2766" spans="12:16" x14ac:dyDescent="0.25">
      <c r="L2766" s="57">
        <v>44312.125</v>
      </c>
      <c r="M2766" s="55">
        <f t="shared" si="159"/>
        <v>2021</v>
      </c>
      <c r="N2766" s="55">
        <f t="shared" si="160"/>
        <v>4</v>
      </c>
      <c r="O2766" s="55">
        <f t="shared" si="161"/>
        <v>2</v>
      </c>
      <c r="P2766" s="54" t="str" cm="1">
        <f t="array" aca="1" ref="P2766" ca="1">IF(OR(O2766=1,O2766=7,INDEX($AD$28:$AO$51,HOUR(L2766)+1,N2766)&lt;&gt;"On",NOT(ISERROR(MATCH(DATE(M2766,N2766,DAY(L2766)),OFFSET($AD$15:$AD$22,0,M2766-$AD$14),0)))),"Off","On")</f>
        <v>Off</v>
      </c>
    </row>
    <row r="2767" spans="12:16" x14ac:dyDescent="0.25">
      <c r="L2767" s="57">
        <v>44312.166666666664</v>
      </c>
      <c r="M2767" s="55">
        <f t="shared" si="159"/>
        <v>2021</v>
      </c>
      <c r="N2767" s="55">
        <f t="shared" si="160"/>
        <v>4</v>
      </c>
      <c r="O2767" s="55">
        <f t="shared" si="161"/>
        <v>2</v>
      </c>
      <c r="P2767" s="54" t="str" cm="1">
        <f t="array" aca="1" ref="P2767" ca="1">IF(OR(O2767=1,O2767=7,INDEX($AD$28:$AO$51,HOUR(L2767)+1,N2767)&lt;&gt;"On",NOT(ISERROR(MATCH(DATE(M2767,N2767,DAY(L2767)),OFFSET($AD$15:$AD$22,0,M2767-$AD$14),0)))),"Off","On")</f>
        <v>Off</v>
      </c>
    </row>
    <row r="2768" spans="12:16" x14ac:dyDescent="0.25">
      <c r="L2768" s="57">
        <v>44312.208333333336</v>
      </c>
      <c r="M2768" s="55">
        <f t="shared" si="159"/>
        <v>2021</v>
      </c>
      <c r="N2768" s="55">
        <f t="shared" si="160"/>
        <v>4</v>
      </c>
      <c r="O2768" s="55">
        <f t="shared" si="161"/>
        <v>2</v>
      </c>
      <c r="P2768" s="54" t="str" cm="1">
        <f t="array" aca="1" ref="P2768" ca="1">IF(OR(O2768=1,O2768=7,INDEX($AD$28:$AO$51,HOUR(L2768)+1,N2768)&lt;&gt;"On",NOT(ISERROR(MATCH(DATE(M2768,N2768,DAY(L2768)),OFFSET($AD$15:$AD$22,0,M2768-$AD$14),0)))),"Off","On")</f>
        <v>Off</v>
      </c>
    </row>
    <row r="2769" spans="12:16" x14ac:dyDescent="0.25">
      <c r="L2769" s="57">
        <v>44312.25</v>
      </c>
      <c r="M2769" s="55">
        <f t="shared" si="159"/>
        <v>2021</v>
      </c>
      <c r="N2769" s="55">
        <f t="shared" si="160"/>
        <v>4</v>
      </c>
      <c r="O2769" s="55">
        <f t="shared" si="161"/>
        <v>2</v>
      </c>
      <c r="P2769" s="54" t="str" cm="1">
        <f t="array" aca="1" ref="P2769" ca="1">IF(OR(O2769=1,O2769=7,INDEX($AD$28:$AO$51,HOUR(L2769)+1,N2769)&lt;&gt;"On",NOT(ISERROR(MATCH(DATE(M2769,N2769,DAY(L2769)),OFFSET($AD$15:$AD$22,0,M2769-$AD$14),0)))),"Off","On")</f>
        <v>On</v>
      </c>
    </row>
    <row r="2770" spans="12:16" x14ac:dyDescent="0.25">
      <c r="L2770" s="57">
        <v>44312.291666666664</v>
      </c>
      <c r="M2770" s="55">
        <f t="shared" si="159"/>
        <v>2021</v>
      </c>
      <c r="N2770" s="55">
        <f t="shared" si="160"/>
        <v>4</v>
      </c>
      <c r="O2770" s="55">
        <f t="shared" si="161"/>
        <v>2</v>
      </c>
      <c r="P2770" s="54" t="str" cm="1">
        <f t="array" aca="1" ref="P2770" ca="1">IF(OR(O2770=1,O2770=7,INDEX($AD$28:$AO$51,HOUR(L2770)+1,N2770)&lt;&gt;"On",NOT(ISERROR(MATCH(DATE(M2770,N2770,DAY(L2770)),OFFSET($AD$15:$AD$22,0,M2770-$AD$14),0)))),"Off","On")</f>
        <v>On</v>
      </c>
    </row>
    <row r="2771" spans="12:16" x14ac:dyDescent="0.25">
      <c r="L2771" s="57">
        <v>44312.333333333336</v>
      </c>
      <c r="M2771" s="55">
        <f t="shared" si="159"/>
        <v>2021</v>
      </c>
      <c r="N2771" s="55">
        <f t="shared" si="160"/>
        <v>4</v>
      </c>
      <c r="O2771" s="55">
        <f t="shared" si="161"/>
        <v>2</v>
      </c>
      <c r="P2771" s="54" t="str" cm="1">
        <f t="array" aca="1" ref="P2771" ca="1">IF(OR(O2771=1,O2771=7,INDEX($AD$28:$AO$51,HOUR(L2771)+1,N2771)&lt;&gt;"On",NOT(ISERROR(MATCH(DATE(M2771,N2771,DAY(L2771)),OFFSET($AD$15:$AD$22,0,M2771-$AD$14),0)))),"Off","On")</f>
        <v>On</v>
      </c>
    </row>
    <row r="2772" spans="12:16" x14ac:dyDescent="0.25">
      <c r="L2772" s="57">
        <v>44312.375</v>
      </c>
      <c r="M2772" s="55">
        <f t="shared" si="159"/>
        <v>2021</v>
      </c>
      <c r="N2772" s="55">
        <f t="shared" si="160"/>
        <v>4</v>
      </c>
      <c r="O2772" s="55">
        <f t="shared" si="161"/>
        <v>2</v>
      </c>
      <c r="P2772" s="54" t="str" cm="1">
        <f t="array" aca="1" ref="P2772" ca="1">IF(OR(O2772=1,O2772=7,INDEX($AD$28:$AO$51,HOUR(L2772)+1,N2772)&lt;&gt;"On",NOT(ISERROR(MATCH(DATE(M2772,N2772,DAY(L2772)),OFFSET($AD$15:$AD$22,0,M2772-$AD$14),0)))),"Off","On")</f>
        <v>Off</v>
      </c>
    </row>
    <row r="2773" spans="12:16" x14ac:dyDescent="0.25">
      <c r="L2773" s="57">
        <v>44312.416666666664</v>
      </c>
      <c r="M2773" s="55">
        <f t="shared" si="159"/>
        <v>2021</v>
      </c>
      <c r="N2773" s="55">
        <f t="shared" si="160"/>
        <v>4</v>
      </c>
      <c r="O2773" s="55">
        <f t="shared" si="161"/>
        <v>2</v>
      </c>
      <c r="P2773" s="54" t="str" cm="1">
        <f t="array" aca="1" ref="P2773" ca="1">IF(OR(O2773=1,O2773=7,INDEX($AD$28:$AO$51,HOUR(L2773)+1,N2773)&lt;&gt;"On",NOT(ISERROR(MATCH(DATE(M2773,N2773,DAY(L2773)),OFFSET($AD$15:$AD$22,0,M2773-$AD$14),0)))),"Off","On")</f>
        <v>Off</v>
      </c>
    </row>
    <row r="2774" spans="12:16" x14ac:dyDescent="0.25">
      <c r="L2774" s="57">
        <v>44312.458333333336</v>
      </c>
      <c r="M2774" s="55">
        <f t="shared" si="159"/>
        <v>2021</v>
      </c>
      <c r="N2774" s="55">
        <f t="shared" si="160"/>
        <v>4</v>
      </c>
      <c r="O2774" s="55">
        <f t="shared" si="161"/>
        <v>2</v>
      </c>
      <c r="P2774" s="54" t="str" cm="1">
        <f t="array" aca="1" ref="P2774" ca="1">IF(OR(O2774=1,O2774=7,INDEX($AD$28:$AO$51,HOUR(L2774)+1,N2774)&lt;&gt;"On",NOT(ISERROR(MATCH(DATE(M2774,N2774,DAY(L2774)),OFFSET($AD$15:$AD$22,0,M2774-$AD$14),0)))),"Off","On")</f>
        <v>Off</v>
      </c>
    </row>
    <row r="2775" spans="12:16" x14ac:dyDescent="0.25">
      <c r="L2775" s="57">
        <v>44312.5</v>
      </c>
      <c r="M2775" s="55">
        <f t="shared" si="159"/>
        <v>2021</v>
      </c>
      <c r="N2775" s="55">
        <f t="shared" si="160"/>
        <v>4</v>
      </c>
      <c r="O2775" s="55">
        <f t="shared" si="161"/>
        <v>2</v>
      </c>
      <c r="P2775" s="54" t="str" cm="1">
        <f t="array" aca="1" ref="P2775" ca="1">IF(OR(O2775=1,O2775=7,INDEX($AD$28:$AO$51,HOUR(L2775)+1,N2775)&lt;&gt;"On",NOT(ISERROR(MATCH(DATE(M2775,N2775,DAY(L2775)),OFFSET($AD$15:$AD$22,0,M2775-$AD$14),0)))),"Off","On")</f>
        <v>Off</v>
      </c>
    </row>
    <row r="2776" spans="12:16" x14ac:dyDescent="0.25">
      <c r="L2776" s="57">
        <v>44312.541666666664</v>
      </c>
      <c r="M2776" s="55">
        <f t="shared" si="159"/>
        <v>2021</v>
      </c>
      <c r="N2776" s="55">
        <f t="shared" si="160"/>
        <v>4</v>
      </c>
      <c r="O2776" s="55">
        <f t="shared" si="161"/>
        <v>2</v>
      </c>
      <c r="P2776" s="54" t="str" cm="1">
        <f t="array" aca="1" ref="P2776" ca="1">IF(OR(O2776=1,O2776=7,INDEX($AD$28:$AO$51,HOUR(L2776)+1,N2776)&lt;&gt;"On",NOT(ISERROR(MATCH(DATE(M2776,N2776,DAY(L2776)),OFFSET($AD$15:$AD$22,0,M2776-$AD$14),0)))),"Off","On")</f>
        <v>Off</v>
      </c>
    </row>
    <row r="2777" spans="12:16" x14ac:dyDescent="0.25">
      <c r="L2777" s="57">
        <v>44312.583333333336</v>
      </c>
      <c r="M2777" s="55">
        <f t="shared" si="159"/>
        <v>2021</v>
      </c>
      <c r="N2777" s="55">
        <f t="shared" si="160"/>
        <v>4</v>
      </c>
      <c r="O2777" s="55">
        <f t="shared" si="161"/>
        <v>2</v>
      </c>
      <c r="P2777" s="54" t="str" cm="1">
        <f t="array" aca="1" ref="P2777" ca="1">IF(OR(O2777=1,O2777=7,INDEX($AD$28:$AO$51,HOUR(L2777)+1,N2777)&lt;&gt;"On",NOT(ISERROR(MATCH(DATE(M2777,N2777,DAY(L2777)),OFFSET($AD$15:$AD$22,0,M2777-$AD$14),0)))),"Off","On")</f>
        <v>Off</v>
      </c>
    </row>
    <row r="2778" spans="12:16" x14ac:dyDescent="0.25">
      <c r="L2778" s="57">
        <v>44312.625</v>
      </c>
      <c r="M2778" s="55">
        <f t="shared" si="159"/>
        <v>2021</v>
      </c>
      <c r="N2778" s="55">
        <f t="shared" si="160"/>
        <v>4</v>
      </c>
      <c r="O2778" s="55">
        <f t="shared" si="161"/>
        <v>2</v>
      </c>
      <c r="P2778" s="54" t="str" cm="1">
        <f t="array" aca="1" ref="P2778" ca="1">IF(OR(O2778=1,O2778=7,INDEX($AD$28:$AO$51,HOUR(L2778)+1,N2778)&lt;&gt;"On",NOT(ISERROR(MATCH(DATE(M2778,N2778,DAY(L2778)),OFFSET($AD$15:$AD$22,0,M2778-$AD$14),0)))),"Off","On")</f>
        <v>Off</v>
      </c>
    </row>
    <row r="2779" spans="12:16" x14ac:dyDescent="0.25">
      <c r="L2779" s="57">
        <v>44312.666666666664</v>
      </c>
      <c r="M2779" s="55">
        <f t="shared" si="159"/>
        <v>2021</v>
      </c>
      <c r="N2779" s="55">
        <f t="shared" si="160"/>
        <v>4</v>
      </c>
      <c r="O2779" s="55">
        <f t="shared" si="161"/>
        <v>2</v>
      </c>
      <c r="P2779" s="54" t="str" cm="1">
        <f t="array" aca="1" ref="P2779" ca="1">IF(OR(O2779=1,O2779=7,INDEX($AD$28:$AO$51,HOUR(L2779)+1,N2779)&lt;&gt;"On",NOT(ISERROR(MATCH(DATE(M2779,N2779,DAY(L2779)),OFFSET($AD$15:$AD$22,0,M2779-$AD$14),0)))),"Off","On")</f>
        <v>Off</v>
      </c>
    </row>
    <row r="2780" spans="12:16" x14ac:dyDescent="0.25">
      <c r="L2780" s="57">
        <v>44312.708333333336</v>
      </c>
      <c r="M2780" s="55">
        <f t="shared" si="159"/>
        <v>2021</v>
      </c>
      <c r="N2780" s="55">
        <f t="shared" si="160"/>
        <v>4</v>
      </c>
      <c r="O2780" s="55">
        <f t="shared" si="161"/>
        <v>2</v>
      </c>
      <c r="P2780" s="54" t="str" cm="1">
        <f t="array" aca="1" ref="P2780" ca="1">IF(OR(O2780=1,O2780=7,INDEX($AD$28:$AO$51,HOUR(L2780)+1,N2780)&lt;&gt;"On",NOT(ISERROR(MATCH(DATE(M2780,N2780,DAY(L2780)),OFFSET($AD$15:$AD$22,0,M2780-$AD$14),0)))),"Off","On")</f>
        <v>Off</v>
      </c>
    </row>
    <row r="2781" spans="12:16" x14ac:dyDescent="0.25">
      <c r="L2781" s="57">
        <v>44312.75</v>
      </c>
      <c r="M2781" s="55">
        <f t="shared" si="159"/>
        <v>2021</v>
      </c>
      <c r="N2781" s="55">
        <f t="shared" si="160"/>
        <v>4</v>
      </c>
      <c r="O2781" s="55">
        <f t="shared" si="161"/>
        <v>2</v>
      </c>
      <c r="P2781" s="54" t="str" cm="1">
        <f t="array" aca="1" ref="P2781" ca="1">IF(OR(O2781=1,O2781=7,INDEX($AD$28:$AO$51,HOUR(L2781)+1,N2781)&lt;&gt;"On",NOT(ISERROR(MATCH(DATE(M2781,N2781,DAY(L2781)),OFFSET($AD$15:$AD$22,0,M2781-$AD$14),0)))),"Off","On")</f>
        <v>On</v>
      </c>
    </row>
    <row r="2782" spans="12:16" x14ac:dyDescent="0.25">
      <c r="L2782" s="57">
        <v>44312.791666666664</v>
      </c>
      <c r="M2782" s="55">
        <f t="shared" si="159"/>
        <v>2021</v>
      </c>
      <c r="N2782" s="55">
        <f t="shared" si="160"/>
        <v>4</v>
      </c>
      <c r="O2782" s="55">
        <f t="shared" si="161"/>
        <v>2</v>
      </c>
      <c r="P2782" s="54" t="str" cm="1">
        <f t="array" aca="1" ref="P2782" ca="1">IF(OR(O2782=1,O2782=7,INDEX($AD$28:$AO$51,HOUR(L2782)+1,N2782)&lt;&gt;"On",NOT(ISERROR(MATCH(DATE(M2782,N2782,DAY(L2782)),OFFSET($AD$15:$AD$22,0,M2782-$AD$14),0)))),"Off","On")</f>
        <v>On</v>
      </c>
    </row>
    <row r="2783" spans="12:16" x14ac:dyDescent="0.25">
      <c r="L2783" s="57">
        <v>44312.833333333336</v>
      </c>
      <c r="M2783" s="55">
        <f t="shared" si="159"/>
        <v>2021</v>
      </c>
      <c r="N2783" s="55">
        <f t="shared" si="160"/>
        <v>4</v>
      </c>
      <c r="O2783" s="55">
        <f t="shared" si="161"/>
        <v>2</v>
      </c>
      <c r="P2783" s="54" t="str" cm="1">
        <f t="array" aca="1" ref="P2783" ca="1">IF(OR(O2783=1,O2783=7,INDEX($AD$28:$AO$51,HOUR(L2783)+1,N2783)&lt;&gt;"On",NOT(ISERROR(MATCH(DATE(M2783,N2783,DAY(L2783)),OFFSET($AD$15:$AD$22,0,M2783-$AD$14),0)))),"Off","On")</f>
        <v>On</v>
      </c>
    </row>
    <row r="2784" spans="12:16" x14ac:dyDescent="0.25">
      <c r="L2784" s="57">
        <v>44312.875</v>
      </c>
      <c r="M2784" s="55">
        <f t="shared" si="159"/>
        <v>2021</v>
      </c>
      <c r="N2784" s="55">
        <f t="shared" si="160"/>
        <v>4</v>
      </c>
      <c r="O2784" s="55">
        <f t="shared" si="161"/>
        <v>2</v>
      </c>
      <c r="P2784" s="54" t="str" cm="1">
        <f t="array" aca="1" ref="P2784" ca="1">IF(OR(O2784=1,O2784=7,INDEX($AD$28:$AO$51,HOUR(L2784)+1,N2784)&lt;&gt;"On",NOT(ISERROR(MATCH(DATE(M2784,N2784,DAY(L2784)),OFFSET($AD$15:$AD$22,0,M2784-$AD$14),0)))),"Off","On")</f>
        <v>On</v>
      </c>
    </row>
    <row r="2785" spans="12:16" x14ac:dyDescent="0.25">
      <c r="L2785" s="57">
        <v>44312.916666666664</v>
      </c>
      <c r="M2785" s="55">
        <f t="shared" si="159"/>
        <v>2021</v>
      </c>
      <c r="N2785" s="55">
        <f t="shared" si="160"/>
        <v>4</v>
      </c>
      <c r="O2785" s="55">
        <f t="shared" si="161"/>
        <v>2</v>
      </c>
      <c r="P2785" s="54" t="str" cm="1">
        <f t="array" aca="1" ref="P2785" ca="1">IF(OR(O2785=1,O2785=7,INDEX($AD$28:$AO$51,HOUR(L2785)+1,N2785)&lt;&gt;"On",NOT(ISERROR(MATCH(DATE(M2785,N2785,DAY(L2785)),OFFSET($AD$15:$AD$22,0,M2785-$AD$14),0)))),"Off","On")</f>
        <v>Off</v>
      </c>
    </row>
    <row r="2786" spans="12:16" x14ac:dyDescent="0.25">
      <c r="L2786" s="57">
        <v>44312.958333333336</v>
      </c>
      <c r="M2786" s="55">
        <f t="shared" si="159"/>
        <v>2021</v>
      </c>
      <c r="N2786" s="55">
        <f t="shared" si="160"/>
        <v>4</v>
      </c>
      <c r="O2786" s="55">
        <f t="shared" si="161"/>
        <v>2</v>
      </c>
      <c r="P2786" s="54" t="str" cm="1">
        <f t="array" aca="1" ref="P2786" ca="1">IF(OR(O2786=1,O2786=7,INDEX($AD$28:$AO$51,HOUR(L2786)+1,N2786)&lt;&gt;"On",NOT(ISERROR(MATCH(DATE(M2786,N2786,DAY(L2786)),OFFSET($AD$15:$AD$22,0,M2786-$AD$14),0)))),"Off","On")</f>
        <v>Off</v>
      </c>
    </row>
    <row r="2787" spans="12:16" x14ac:dyDescent="0.25">
      <c r="L2787" s="57">
        <v>44313</v>
      </c>
      <c r="M2787" s="55">
        <f t="shared" si="159"/>
        <v>2021</v>
      </c>
      <c r="N2787" s="55">
        <f t="shared" si="160"/>
        <v>4</v>
      </c>
      <c r="O2787" s="55">
        <f t="shared" si="161"/>
        <v>3</v>
      </c>
      <c r="P2787" s="54" t="str" cm="1">
        <f t="array" aca="1" ref="P2787" ca="1">IF(OR(O2787=1,O2787=7,INDEX($AD$28:$AO$51,HOUR(L2787)+1,N2787)&lt;&gt;"On",NOT(ISERROR(MATCH(DATE(M2787,N2787,DAY(L2787)),OFFSET($AD$15:$AD$22,0,M2787-$AD$14),0)))),"Off","On")</f>
        <v>Off</v>
      </c>
    </row>
    <row r="2788" spans="12:16" x14ac:dyDescent="0.25">
      <c r="L2788" s="57">
        <v>44313.041666666664</v>
      </c>
      <c r="M2788" s="55">
        <f t="shared" si="159"/>
        <v>2021</v>
      </c>
      <c r="N2788" s="55">
        <f t="shared" si="160"/>
        <v>4</v>
      </c>
      <c r="O2788" s="55">
        <f t="shared" si="161"/>
        <v>3</v>
      </c>
      <c r="P2788" s="54" t="str" cm="1">
        <f t="array" aca="1" ref="P2788" ca="1">IF(OR(O2788=1,O2788=7,INDEX($AD$28:$AO$51,HOUR(L2788)+1,N2788)&lt;&gt;"On",NOT(ISERROR(MATCH(DATE(M2788,N2788,DAY(L2788)),OFFSET($AD$15:$AD$22,0,M2788-$AD$14),0)))),"Off","On")</f>
        <v>Off</v>
      </c>
    </row>
    <row r="2789" spans="12:16" x14ac:dyDescent="0.25">
      <c r="L2789" s="57">
        <v>44313.083333333336</v>
      </c>
      <c r="M2789" s="55">
        <f t="shared" si="159"/>
        <v>2021</v>
      </c>
      <c r="N2789" s="55">
        <f t="shared" si="160"/>
        <v>4</v>
      </c>
      <c r="O2789" s="55">
        <f t="shared" si="161"/>
        <v>3</v>
      </c>
      <c r="P2789" s="54" t="str" cm="1">
        <f t="array" aca="1" ref="P2789" ca="1">IF(OR(O2789=1,O2789=7,INDEX($AD$28:$AO$51,HOUR(L2789)+1,N2789)&lt;&gt;"On",NOT(ISERROR(MATCH(DATE(M2789,N2789,DAY(L2789)),OFFSET($AD$15:$AD$22,0,M2789-$AD$14),0)))),"Off","On")</f>
        <v>Off</v>
      </c>
    </row>
    <row r="2790" spans="12:16" x14ac:dyDescent="0.25">
      <c r="L2790" s="57">
        <v>44313.125</v>
      </c>
      <c r="M2790" s="55">
        <f t="shared" si="159"/>
        <v>2021</v>
      </c>
      <c r="N2790" s="55">
        <f t="shared" si="160"/>
        <v>4</v>
      </c>
      <c r="O2790" s="55">
        <f t="shared" si="161"/>
        <v>3</v>
      </c>
      <c r="P2790" s="54" t="str" cm="1">
        <f t="array" aca="1" ref="P2790" ca="1">IF(OR(O2790=1,O2790=7,INDEX($AD$28:$AO$51,HOUR(L2790)+1,N2790)&lt;&gt;"On",NOT(ISERROR(MATCH(DATE(M2790,N2790,DAY(L2790)),OFFSET($AD$15:$AD$22,0,M2790-$AD$14),0)))),"Off","On")</f>
        <v>Off</v>
      </c>
    </row>
    <row r="2791" spans="12:16" x14ac:dyDescent="0.25">
      <c r="L2791" s="57">
        <v>44313.166666666664</v>
      </c>
      <c r="M2791" s="55">
        <f t="shared" si="159"/>
        <v>2021</v>
      </c>
      <c r="N2791" s="55">
        <f t="shared" si="160"/>
        <v>4</v>
      </c>
      <c r="O2791" s="55">
        <f t="shared" si="161"/>
        <v>3</v>
      </c>
      <c r="P2791" s="54" t="str" cm="1">
        <f t="array" aca="1" ref="P2791" ca="1">IF(OR(O2791=1,O2791=7,INDEX($AD$28:$AO$51,HOUR(L2791)+1,N2791)&lt;&gt;"On",NOT(ISERROR(MATCH(DATE(M2791,N2791,DAY(L2791)),OFFSET($AD$15:$AD$22,0,M2791-$AD$14),0)))),"Off","On")</f>
        <v>Off</v>
      </c>
    </row>
    <row r="2792" spans="12:16" x14ac:dyDescent="0.25">
      <c r="L2792" s="57">
        <v>44313.208333333336</v>
      </c>
      <c r="M2792" s="55">
        <f t="shared" si="159"/>
        <v>2021</v>
      </c>
      <c r="N2792" s="55">
        <f t="shared" si="160"/>
        <v>4</v>
      </c>
      <c r="O2792" s="55">
        <f t="shared" si="161"/>
        <v>3</v>
      </c>
      <c r="P2792" s="54" t="str" cm="1">
        <f t="array" aca="1" ref="P2792" ca="1">IF(OR(O2792=1,O2792=7,INDEX($AD$28:$AO$51,HOUR(L2792)+1,N2792)&lt;&gt;"On",NOT(ISERROR(MATCH(DATE(M2792,N2792,DAY(L2792)),OFFSET($AD$15:$AD$22,0,M2792-$AD$14),0)))),"Off","On")</f>
        <v>Off</v>
      </c>
    </row>
    <row r="2793" spans="12:16" x14ac:dyDescent="0.25">
      <c r="L2793" s="57">
        <v>44313.25</v>
      </c>
      <c r="M2793" s="55">
        <f t="shared" si="159"/>
        <v>2021</v>
      </c>
      <c r="N2793" s="55">
        <f t="shared" si="160"/>
        <v>4</v>
      </c>
      <c r="O2793" s="55">
        <f t="shared" si="161"/>
        <v>3</v>
      </c>
      <c r="P2793" s="54" t="str" cm="1">
        <f t="array" aca="1" ref="P2793" ca="1">IF(OR(O2793=1,O2793=7,INDEX($AD$28:$AO$51,HOUR(L2793)+1,N2793)&lt;&gt;"On",NOT(ISERROR(MATCH(DATE(M2793,N2793,DAY(L2793)),OFFSET($AD$15:$AD$22,0,M2793-$AD$14),0)))),"Off","On")</f>
        <v>On</v>
      </c>
    </row>
    <row r="2794" spans="12:16" x14ac:dyDescent="0.25">
      <c r="L2794" s="57">
        <v>44313.291666666664</v>
      </c>
      <c r="M2794" s="55">
        <f t="shared" si="159"/>
        <v>2021</v>
      </c>
      <c r="N2794" s="55">
        <f t="shared" si="160"/>
        <v>4</v>
      </c>
      <c r="O2794" s="55">
        <f t="shared" si="161"/>
        <v>3</v>
      </c>
      <c r="P2794" s="54" t="str" cm="1">
        <f t="array" aca="1" ref="P2794" ca="1">IF(OR(O2794=1,O2794=7,INDEX($AD$28:$AO$51,HOUR(L2794)+1,N2794)&lt;&gt;"On",NOT(ISERROR(MATCH(DATE(M2794,N2794,DAY(L2794)),OFFSET($AD$15:$AD$22,0,M2794-$AD$14),0)))),"Off","On")</f>
        <v>On</v>
      </c>
    </row>
    <row r="2795" spans="12:16" x14ac:dyDescent="0.25">
      <c r="L2795" s="57">
        <v>44313.333333333336</v>
      </c>
      <c r="M2795" s="55">
        <f t="shared" si="159"/>
        <v>2021</v>
      </c>
      <c r="N2795" s="55">
        <f t="shared" si="160"/>
        <v>4</v>
      </c>
      <c r="O2795" s="55">
        <f t="shared" si="161"/>
        <v>3</v>
      </c>
      <c r="P2795" s="54" t="str" cm="1">
        <f t="array" aca="1" ref="P2795" ca="1">IF(OR(O2795=1,O2795=7,INDEX($AD$28:$AO$51,HOUR(L2795)+1,N2795)&lt;&gt;"On",NOT(ISERROR(MATCH(DATE(M2795,N2795,DAY(L2795)),OFFSET($AD$15:$AD$22,0,M2795-$AD$14),0)))),"Off","On")</f>
        <v>On</v>
      </c>
    </row>
    <row r="2796" spans="12:16" x14ac:dyDescent="0.25">
      <c r="L2796" s="57">
        <v>44313.375</v>
      </c>
      <c r="M2796" s="55">
        <f t="shared" si="159"/>
        <v>2021</v>
      </c>
      <c r="N2796" s="55">
        <f t="shared" si="160"/>
        <v>4</v>
      </c>
      <c r="O2796" s="55">
        <f t="shared" si="161"/>
        <v>3</v>
      </c>
      <c r="P2796" s="54" t="str" cm="1">
        <f t="array" aca="1" ref="P2796" ca="1">IF(OR(O2796=1,O2796=7,INDEX($AD$28:$AO$51,HOUR(L2796)+1,N2796)&lt;&gt;"On",NOT(ISERROR(MATCH(DATE(M2796,N2796,DAY(L2796)),OFFSET($AD$15:$AD$22,0,M2796-$AD$14),0)))),"Off","On")</f>
        <v>Off</v>
      </c>
    </row>
    <row r="2797" spans="12:16" x14ac:dyDescent="0.25">
      <c r="L2797" s="57">
        <v>44313.416666666664</v>
      </c>
      <c r="M2797" s="55">
        <f t="shared" si="159"/>
        <v>2021</v>
      </c>
      <c r="N2797" s="55">
        <f t="shared" si="160"/>
        <v>4</v>
      </c>
      <c r="O2797" s="55">
        <f t="shared" si="161"/>
        <v>3</v>
      </c>
      <c r="P2797" s="54" t="str" cm="1">
        <f t="array" aca="1" ref="P2797" ca="1">IF(OR(O2797=1,O2797=7,INDEX($AD$28:$AO$51,HOUR(L2797)+1,N2797)&lt;&gt;"On",NOT(ISERROR(MATCH(DATE(M2797,N2797,DAY(L2797)),OFFSET($AD$15:$AD$22,0,M2797-$AD$14),0)))),"Off","On")</f>
        <v>Off</v>
      </c>
    </row>
    <row r="2798" spans="12:16" x14ac:dyDescent="0.25">
      <c r="L2798" s="57">
        <v>44313.458333333336</v>
      </c>
      <c r="M2798" s="55">
        <f t="shared" si="159"/>
        <v>2021</v>
      </c>
      <c r="N2798" s="55">
        <f t="shared" si="160"/>
        <v>4</v>
      </c>
      <c r="O2798" s="55">
        <f t="shared" si="161"/>
        <v>3</v>
      </c>
      <c r="P2798" s="54" t="str" cm="1">
        <f t="array" aca="1" ref="P2798" ca="1">IF(OR(O2798=1,O2798=7,INDEX($AD$28:$AO$51,HOUR(L2798)+1,N2798)&lt;&gt;"On",NOT(ISERROR(MATCH(DATE(M2798,N2798,DAY(L2798)),OFFSET($AD$15:$AD$22,0,M2798-$AD$14),0)))),"Off","On")</f>
        <v>Off</v>
      </c>
    </row>
    <row r="2799" spans="12:16" x14ac:dyDescent="0.25">
      <c r="L2799" s="57">
        <v>44313.5</v>
      </c>
      <c r="M2799" s="55">
        <f t="shared" si="159"/>
        <v>2021</v>
      </c>
      <c r="N2799" s="55">
        <f t="shared" si="160"/>
        <v>4</v>
      </c>
      <c r="O2799" s="55">
        <f t="shared" si="161"/>
        <v>3</v>
      </c>
      <c r="P2799" s="54" t="str" cm="1">
        <f t="array" aca="1" ref="P2799" ca="1">IF(OR(O2799=1,O2799=7,INDEX($AD$28:$AO$51,HOUR(L2799)+1,N2799)&lt;&gt;"On",NOT(ISERROR(MATCH(DATE(M2799,N2799,DAY(L2799)),OFFSET($AD$15:$AD$22,0,M2799-$AD$14),0)))),"Off","On")</f>
        <v>Off</v>
      </c>
    </row>
    <row r="2800" spans="12:16" x14ac:dyDescent="0.25">
      <c r="L2800" s="57">
        <v>44313.541666666664</v>
      </c>
      <c r="M2800" s="55">
        <f t="shared" si="159"/>
        <v>2021</v>
      </c>
      <c r="N2800" s="55">
        <f t="shared" si="160"/>
        <v>4</v>
      </c>
      <c r="O2800" s="55">
        <f t="shared" si="161"/>
        <v>3</v>
      </c>
      <c r="P2800" s="54" t="str" cm="1">
        <f t="array" aca="1" ref="P2800" ca="1">IF(OR(O2800=1,O2800=7,INDEX($AD$28:$AO$51,HOUR(L2800)+1,N2800)&lt;&gt;"On",NOT(ISERROR(MATCH(DATE(M2800,N2800,DAY(L2800)),OFFSET($AD$15:$AD$22,0,M2800-$AD$14),0)))),"Off","On")</f>
        <v>Off</v>
      </c>
    </row>
    <row r="2801" spans="12:16" x14ac:dyDescent="0.25">
      <c r="L2801" s="57">
        <v>44313.583333333336</v>
      </c>
      <c r="M2801" s="55">
        <f t="shared" si="159"/>
        <v>2021</v>
      </c>
      <c r="N2801" s="55">
        <f t="shared" si="160"/>
        <v>4</v>
      </c>
      <c r="O2801" s="55">
        <f t="shared" si="161"/>
        <v>3</v>
      </c>
      <c r="P2801" s="54" t="str" cm="1">
        <f t="array" aca="1" ref="P2801" ca="1">IF(OR(O2801=1,O2801=7,INDEX($AD$28:$AO$51,HOUR(L2801)+1,N2801)&lt;&gt;"On",NOT(ISERROR(MATCH(DATE(M2801,N2801,DAY(L2801)),OFFSET($AD$15:$AD$22,0,M2801-$AD$14),0)))),"Off","On")</f>
        <v>Off</v>
      </c>
    </row>
    <row r="2802" spans="12:16" x14ac:dyDescent="0.25">
      <c r="L2802" s="57">
        <v>44313.625</v>
      </c>
      <c r="M2802" s="55">
        <f t="shared" si="159"/>
        <v>2021</v>
      </c>
      <c r="N2802" s="55">
        <f t="shared" si="160"/>
        <v>4</v>
      </c>
      <c r="O2802" s="55">
        <f t="shared" si="161"/>
        <v>3</v>
      </c>
      <c r="P2802" s="54" t="str" cm="1">
        <f t="array" aca="1" ref="P2802" ca="1">IF(OR(O2802=1,O2802=7,INDEX($AD$28:$AO$51,HOUR(L2802)+1,N2802)&lt;&gt;"On",NOT(ISERROR(MATCH(DATE(M2802,N2802,DAY(L2802)),OFFSET($AD$15:$AD$22,0,M2802-$AD$14),0)))),"Off","On")</f>
        <v>Off</v>
      </c>
    </row>
    <row r="2803" spans="12:16" x14ac:dyDescent="0.25">
      <c r="L2803" s="57">
        <v>44313.666666666664</v>
      </c>
      <c r="M2803" s="55">
        <f t="shared" si="159"/>
        <v>2021</v>
      </c>
      <c r="N2803" s="55">
        <f t="shared" si="160"/>
        <v>4</v>
      </c>
      <c r="O2803" s="55">
        <f t="shared" si="161"/>
        <v>3</v>
      </c>
      <c r="P2803" s="54" t="str" cm="1">
        <f t="array" aca="1" ref="P2803" ca="1">IF(OR(O2803=1,O2803=7,INDEX($AD$28:$AO$51,HOUR(L2803)+1,N2803)&lt;&gt;"On",NOT(ISERROR(MATCH(DATE(M2803,N2803,DAY(L2803)),OFFSET($AD$15:$AD$22,0,M2803-$AD$14),0)))),"Off","On")</f>
        <v>Off</v>
      </c>
    </row>
    <row r="2804" spans="12:16" x14ac:dyDescent="0.25">
      <c r="L2804" s="57">
        <v>44313.708333333336</v>
      </c>
      <c r="M2804" s="55">
        <f t="shared" si="159"/>
        <v>2021</v>
      </c>
      <c r="N2804" s="55">
        <f t="shared" si="160"/>
        <v>4</v>
      </c>
      <c r="O2804" s="55">
        <f t="shared" si="161"/>
        <v>3</v>
      </c>
      <c r="P2804" s="54" t="str" cm="1">
        <f t="array" aca="1" ref="P2804" ca="1">IF(OR(O2804=1,O2804=7,INDEX($AD$28:$AO$51,HOUR(L2804)+1,N2804)&lt;&gt;"On",NOT(ISERROR(MATCH(DATE(M2804,N2804,DAY(L2804)),OFFSET($AD$15:$AD$22,0,M2804-$AD$14),0)))),"Off","On")</f>
        <v>Off</v>
      </c>
    </row>
    <row r="2805" spans="12:16" x14ac:dyDescent="0.25">
      <c r="L2805" s="57">
        <v>44313.75</v>
      </c>
      <c r="M2805" s="55">
        <f t="shared" si="159"/>
        <v>2021</v>
      </c>
      <c r="N2805" s="55">
        <f t="shared" si="160"/>
        <v>4</v>
      </c>
      <c r="O2805" s="55">
        <f t="shared" si="161"/>
        <v>3</v>
      </c>
      <c r="P2805" s="54" t="str" cm="1">
        <f t="array" aca="1" ref="P2805" ca="1">IF(OR(O2805=1,O2805=7,INDEX($AD$28:$AO$51,HOUR(L2805)+1,N2805)&lt;&gt;"On",NOT(ISERROR(MATCH(DATE(M2805,N2805,DAY(L2805)),OFFSET($AD$15:$AD$22,0,M2805-$AD$14),0)))),"Off","On")</f>
        <v>On</v>
      </c>
    </row>
    <row r="2806" spans="12:16" x14ac:dyDescent="0.25">
      <c r="L2806" s="57">
        <v>44313.791666666664</v>
      </c>
      <c r="M2806" s="55">
        <f t="shared" si="159"/>
        <v>2021</v>
      </c>
      <c r="N2806" s="55">
        <f t="shared" si="160"/>
        <v>4</v>
      </c>
      <c r="O2806" s="55">
        <f t="shared" si="161"/>
        <v>3</v>
      </c>
      <c r="P2806" s="54" t="str" cm="1">
        <f t="array" aca="1" ref="P2806" ca="1">IF(OR(O2806=1,O2806=7,INDEX($AD$28:$AO$51,HOUR(L2806)+1,N2806)&lt;&gt;"On",NOT(ISERROR(MATCH(DATE(M2806,N2806,DAY(L2806)),OFFSET($AD$15:$AD$22,0,M2806-$AD$14),0)))),"Off","On")</f>
        <v>On</v>
      </c>
    </row>
    <row r="2807" spans="12:16" x14ac:dyDescent="0.25">
      <c r="L2807" s="57">
        <v>44313.833333333336</v>
      </c>
      <c r="M2807" s="55">
        <f t="shared" si="159"/>
        <v>2021</v>
      </c>
      <c r="N2807" s="55">
        <f t="shared" si="160"/>
        <v>4</v>
      </c>
      <c r="O2807" s="55">
        <f t="shared" si="161"/>
        <v>3</v>
      </c>
      <c r="P2807" s="54" t="str" cm="1">
        <f t="array" aca="1" ref="P2807" ca="1">IF(OR(O2807=1,O2807=7,INDEX($AD$28:$AO$51,HOUR(L2807)+1,N2807)&lt;&gt;"On",NOT(ISERROR(MATCH(DATE(M2807,N2807,DAY(L2807)),OFFSET($AD$15:$AD$22,0,M2807-$AD$14),0)))),"Off","On")</f>
        <v>On</v>
      </c>
    </row>
    <row r="2808" spans="12:16" x14ac:dyDescent="0.25">
      <c r="L2808" s="57">
        <v>44313.875</v>
      </c>
      <c r="M2808" s="55">
        <f t="shared" si="159"/>
        <v>2021</v>
      </c>
      <c r="N2808" s="55">
        <f t="shared" si="160"/>
        <v>4</v>
      </c>
      <c r="O2808" s="55">
        <f t="shared" si="161"/>
        <v>3</v>
      </c>
      <c r="P2808" s="54" t="str" cm="1">
        <f t="array" aca="1" ref="P2808" ca="1">IF(OR(O2808=1,O2808=7,INDEX($AD$28:$AO$51,HOUR(L2808)+1,N2808)&lt;&gt;"On",NOT(ISERROR(MATCH(DATE(M2808,N2808,DAY(L2808)),OFFSET($AD$15:$AD$22,0,M2808-$AD$14),0)))),"Off","On")</f>
        <v>On</v>
      </c>
    </row>
    <row r="2809" spans="12:16" x14ac:dyDescent="0.25">
      <c r="L2809" s="57">
        <v>44313.916666666664</v>
      </c>
      <c r="M2809" s="55">
        <f t="shared" si="159"/>
        <v>2021</v>
      </c>
      <c r="N2809" s="55">
        <f t="shared" si="160"/>
        <v>4</v>
      </c>
      <c r="O2809" s="55">
        <f t="shared" si="161"/>
        <v>3</v>
      </c>
      <c r="P2809" s="54" t="str" cm="1">
        <f t="array" aca="1" ref="P2809" ca="1">IF(OR(O2809=1,O2809=7,INDEX($AD$28:$AO$51,HOUR(L2809)+1,N2809)&lt;&gt;"On",NOT(ISERROR(MATCH(DATE(M2809,N2809,DAY(L2809)),OFFSET($AD$15:$AD$22,0,M2809-$AD$14),0)))),"Off","On")</f>
        <v>Off</v>
      </c>
    </row>
    <row r="2810" spans="12:16" x14ac:dyDescent="0.25">
      <c r="L2810" s="57">
        <v>44313.958333333336</v>
      </c>
      <c r="M2810" s="55">
        <f t="shared" si="159"/>
        <v>2021</v>
      </c>
      <c r="N2810" s="55">
        <f t="shared" si="160"/>
        <v>4</v>
      </c>
      <c r="O2810" s="55">
        <f t="shared" si="161"/>
        <v>3</v>
      </c>
      <c r="P2810" s="54" t="str" cm="1">
        <f t="array" aca="1" ref="P2810" ca="1">IF(OR(O2810=1,O2810=7,INDEX($AD$28:$AO$51,HOUR(L2810)+1,N2810)&lt;&gt;"On",NOT(ISERROR(MATCH(DATE(M2810,N2810,DAY(L2810)),OFFSET($AD$15:$AD$22,0,M2810-$AD$14),0)))),"Off","On")</f>
        <v>Off</v>
      </c>
    </row>
    <row r="2811" spans="12:16" x14ac:dyDescent="0.25">
      <c r="L2811" s="57">
        <v>44314</v>
      </c>
      <c r="M2811" s="55">
        <f t="shared" si="159"/>
        <v>2021</v>
      </c>
      <c r="N2811" s="55">
        <f t="shared" si="160"/>
        <v>4</v>
      </c>
      <c r="O2811" s="55">
        <f t="shared" si="161"/>
        <v>4</v>
      </c>
      <c r="P2811" s="54" t="str" cm="1">
        <f t="array" aca="1" ref="P2811" ca="1">IF(OR(O2811=1,O2811=7,INDEX($AD$28:$AO$51,HOUR(L2811)+1,N2811)&lt;&gt;"On",NOT(ISERROR(MATCH(DATE(M2811,N2811,DAY(L2811)),OFFSET($AD$15:$AD$22,0,M2811-$AD$14),0)))),"Off","On")</f>
        <v>Off</v>
      </c>
    </row>
    <row r="2812" spans="12:16" x14ac:dyDescent="0.25">
      <c r="L2812" s="57">
        <v>44314.041666666664</v>
      </c>
      <c r="M2812" s="55">
        <f t="shared" si="159"/>
        <v>2021</v>
      </c>
      <c r="N2812" s="55">
        <f t="shared" si="160"/>
        <v>4</v>
      </c>
      <c r="O2812" s="55">
        <f t="shared" si="161"/>
        <v>4</v>
      </c>
      <c r="P2812" s="54" t="str" cm="1">
        <f t="array" aca="1" ref="P2812" ca="1">IF(OR(O2812=1,O2812=7,INDEX($AD$28:$AO$51,HOUR(L2812)+1,N2812)&lt;&gt;"On",NOT(ISERROR(MATCH(DATE(M2812,N2812,DAY(L2812)),OFFSET($AD$15:$AD$22,0,M2812-$AD$14),0)))),"Off","On")</f>
        <v>Off</v>
      </c>
    </row>
    <row r="2813" spans="12:16" x14ac:dyDescent="0.25">
      <c r="L2813" s="57">
        <v>44314.083333333336</v>
      </c>
      <c r="M2813" s="55">
        <f t="shared" si="159"/>
        <v>2021</v>
      </c>
      <c r="N2813" s="55">
        <f t="shared" si="160"/>
        <v>4</v>
      </c>
      <c r="O2813" s="55">
        <f t="shared" si="161"/>
        <v>4</v>
      </c>
      <c r="P2813" s="54" t="str" cm="1">
        <f t="array" aca="1" ref="P2813" ca="1">IF(OR(O2813=1,O2813=7,INDEX($AD$28:$AO$51,HOUR(L2813)+1,N2813)&lt;&gt;"On",NOT(ISERROR(MATCH(DATE(M2813,N2813,DAY(L2813)),OFFSET($AD$15:$AD$22,0,M2813-$AD$14),0)))),"Off","On")</f>
        <v>Off</v>
      </c>
    </row>
    <row r="2814" spans="12:16" x14ac:dyDescent="0.25">
      <c r="L2814" s="57">
        <v>44314.125</v>
      </c>
      <c r="M2814" s="55">
        <f t="shared" si="159"/>
        <v>2021</v>
      </c>
      <c r="N2814" s="55">
        <f t="shared" si="160"/>
        <v>4</v>
      </c>
      <c r="O2814" s="55">
        <f t="shared" si="161"/>
        <v>4</v>
      </c>
      <c r="P2814" s="54" t="str" cm="1">
        <f t="array" aca="1" ref="P2814" ca="1">IF(OR(O2814=1,O2814=7,INDEX($AD$28:$AO$51,HOUR(L2814)+1,N2814)&lt;&gt;"On",NOT(ISERROR(MATCH(DATE(M2814,N2814,DAY(L2814)),OFFSET($AD$15:$AD$22,0,M2814-$AD$14),0)))),"Off","On")</f>
        <v>Off</v>
      </c>
    </row>
    <row r="2815" spans="12:16" x14ac:dyDescent="0.25">
      <c r="L2815" s="57">
        <v>44314.166666666664</v>
      </c>
      <c r="M2815" s="55">
        <f t="shared" si="159"/>
        <v>2021</v>
      </c>
      <c r="N2815" s="55">
        <f t="shared" si="160"/>
        <v>4</v>
      </c>
      <c r="O2815" s="55">
        <f t="shared" si="161"/>
        <v>4</v>
      </c>
      <c r="P2815" s="54" t="str" cm="1">
        <f t="array" aca="1" ref="P2815" ca="1">IF(OR(O2815=1,O2815=7,INDEX($AD$28:$AO$51,HOUR(L2815)+1,N2815)&lt;&gt;"On",NOT(ISERROR(MATCH(DATE(M2815,N2815,DAY(L2815)),OFFSET($AD$15:$AD$22,0,M2815-$AD$14),0)))),"Off","On")</f>
        <v>Off</v>
      </c>
    </row>
    <row r="2816" spans="12:16" x14ac:dyDescent="0.25">
      <c r="L2816" s="57">
        <v>44314.208333333336</v>
      </c>
      <c r="M2816" s="55">
        <f t="shared" si="159"/>
        <v>2021</v>
      </c>
      <c r="N2816" s="55">
        <f t="shared" si="160"/>
        <v>4</v>
      </c>
      <c r="O2816" s="55">
        <f t="shared" si="161"/>
        <v>4</v>
      </c>
      <c r="P2816" s="54" t="str" cm="1">
        <f t="array" aca="1" ref="P2816" ca="1">IF(OR(O2816=1,O2816=7,INDEX($AD$28:$AO$51,HOUR(L2816)+1,N2816)&lt;&gt;"On",NOT(ISERROR(MATCH(DATE(M2816,N2816,DAY(L2816)),OFFSET($AD$15:$AD$22,0,M2816-$AD$14),0)))),"Off","On")</f>
        <v>Off</v>
      </c>
    </row>
    <row r="2817" spans="12:16" x14ac:dyDescent="0.25">
      <c r="L2817" s="57">
        <v>44314.25</v>
      </c>
      <c r="M2817" s="55">
        <f t="shared" si="159"/>
        <v>2021</v>
      </c>
      <c r="N2817" s="55">
        <f t="shared" si="160"/>
        <v>4</v>
      </c>
      <c r="O2817" s="55">
        <f t="shared" si="161"/>
        <v>4</v>
      </c>
      <c r="P2817" s="54" t="str" cm="1">
        <f t="array" aca="1" ref="P2817" ca="1">IF(OR(O2817=1,O2817=7,INDEX($AD$28:$AO$51,HOUR(L2817)+1,N2817)&lt;&gt;"On",NOT(ISERROR(MATCH(DATE(M2817,N2817,DAY(L2817)),OFFSET($AD$15:$AD$22,0,M2817-$AD$14),0)))),"Off","On")</f>
        <v>On</v>
      </c>
    </row>
    <row r="2818" spans="12:16" x14ac:dyDescent="0.25">
      <c r="L2818" s="57">
        <v>44314.291666666664</v>
      </c>
      <c r="M2818" s="55">
        <f t="shared" si="159"/>
        <v>2021</v>
      </c>
      <c r="N2818" s="55">
        <f t="shared" si="160"/>
        <v>4</v>
      </c>
      <c r="O2818" s="55">
        <f t="shared" si="161"/>
        <v>4</v>
      </c>
      <c r="P2818" s="54" t="str" cm="1">
        <f t="array" aca="1" ref="P2818" ca="1">IF(OR(O2818=1,O2818=7,INDEX($AD$28:$AO$51,HOUR(L2818)+1,N2818)&lt;&gt;"On",NOT(ISERROR(MATCH(DATE(M2818,N2818,DAY(L2818)),OFFSET($AD$15:$AD$22,0,M2818-$AD$14),0)))),"Off","On")</f>
        <v>On</v>
      </c>
    </row>
    <row r="2819" spans="12:16" x14ac:dyDescent="0.25">
      <c r="L2819" s="57">
        <v>44314.333333333336</v>
      </c>
      <c r="M2819" s="55">
        <f t="shared" si="159"/>
        <v>2021</v>
      </c>
      <c r="N2819" s="55">
        <f t="shared" si="160"/>
        <v>4</v>
      </c>
      <c r="O2819" s="55">
        <f t="shared" si="161"/>
        <v>4</v>
      </c>
      <c r="P2819" s="54" t="str" cm="1">
        <f t="array" aca="1" ref="P2819" ca="1">IF(OR(O2819=1,O2819=7,INDEX($AD$28:$AO$51,HOUR(L2819)+1,N2819)&lt;&gt;"On",NOT(ISERROR(MATCH(DATE(M2819,N2819,DAY(L2819)),OFFSET($AD$15:$AD$22,0,M2819-$AD$14),0)))),"Off","On")</f>
        <v>On</v>
      </c>
    </row>
    <row r="2820" spans="12:16" x14ac:dyDescent="0.25">
      <c r="L2820" s="57">
        <v>44314.375</v>
      </c>
      <c r="M2820" s="55">
        <f t="shared" si="159"/>
        <v>2021</v>
      </c>
      <c r="N2820" s="55">
        <f t="shared" si="160"/>
        <v>4</v>
      </c>
      <c r="O2820" s="55">
        <f t="shared" si="161"/>
        <v>4</v>
      </c>
      <c r="P2820" s="54" t="str" cm="1">
        <f t="array" aca="1" ref="P2820" ca="1">IF(OR(O2820=1,O2820=7,INDEX($AD$28:$AO$51,HOUR(L2820)+1,N2820)&lt;&gt;"On",NOT(ISERROR(MATCH(DATE(M2820,N2820,DAY(L2820)),OFFSET($AD$15:$AD$22,0,M2820-$AD$14),0)))),"Off","On")</f>
        <v>Off</v>
      </c>
    </row>
    <row r="2821" spans="12:16" x14ac:dyDescent="0.25">
      <c r="L2821" s="57">
        <v>44314.416666666664</v>
      </c>
      <c r="M2821" s="55">
        <f t="shared" si="159"/>
        <v>2021</v>
      </c>
      <c r="N2821" s="55">
        <f t="shared" si="160"/>
        <v>4</v>
      </c>
      <c r="O2821" s="55">
        <f t="shared" si="161"/>
        <v>4</v>
      </c>
      <c r="P2821" s="54" t="str" cm="1">
        <f t="array" aca="1" ref="P2821" ca="1">IF(OR(O2821=1,O2821=7,INDEX($AD$28:$AO$51,HOUR(L2821)+1,N2821)&lt;&gt;"On",NOT(ISERROR(MATCH(DATE(M2821,N2821,DAY(L2821)),OFFSET($AD$15:$AD$22,0,M2821-$AD$14),0)))),"Off","On")</f>
        <v>Off</v>
      </c>
    </row>
    <row r="2822" spans="12:16" x14ac:dyDescent="0.25">
      <c r="L2822" s="57">
        <v>44314.458333333336</v>
      </c>
      <c r="M2822" s="55">
        <f t="shared" si="159"/>
        <v>2021</v>
      </c>
      <c r="N2822" s="55">
        <f t="shared" si="160"/>
        <v>4</v>
      </c>
      <c r="O2822" s="55">
        <f t="shared" si="161"/>
        <v>4</v>
      </c>
      <c r="P2822" s="54" t="str" cm="1">
        <f t="array" aca="1" ref="P2822" ca="1">IF(OR(O2822=1,O2822=7,INDEX($AD$28:$AO$51,HOUR(L2822)+1,N2822)&lt;&gt;"On",NOT(ISERROR(MATCH(DATE(M2822,N2822,DAY(L2822)),OFFSET($AD$15:$AD$22,0,M2822-$AD$14),0)))),"Off","On")</f>
        <v>Off</v>
      </c>
    </row>
    <row r="2823" spans="12:16" x14ac:dyDescent="0.25">
      <c r="L2823" s="57">
        <v>44314.5</v>
      </c>
      <c r="M2823" s="55">
        <f t="shared" si="159"/>
        <v>2021</v>
      </c>
      <c r="N2823" s="55">
        <f t="shared" si="160"/>
        <v>4</v>
      </c>
      <c r="O2823" s="55">
        <f t="shared" si="161"/>
        <v>4</v>
      </c>
      <c r="P2823" s="54" t="str" cm="1">
        <f t="array" aca="1" ref="P2823" ca="1">IF(OR(O2823=1,O2823=7,INDEX($AD$28:$AO$51,HOUR(L2823)+1,N2823)&lt;&gt;"On",NOT(ISERROR(MATCH(DATE(M2823,N2823,DAY(L2823)),OFFSET($AD$15:$AD$22,0,M2823-$AD$14),0)))),"Off","On")</f>
        <v>Off</v>
      </c>
    </row>
    <row r="2824" spans="12:16" x14ac:dyDescent="0.25">
      <c r="L2824" s="57">
        <v>44314.541666666664</v>
      </c>
      <c r="M2824" s="55">
        <f t="shared" si="159"/>
        <v>2021</v>
      </c>
      <c r="N2824" s="55">
        <f t="shared" si="160"/>
        <v>4</v>
      </c>
      <c r="O2824" s="55">
        <f t="shared" si="161"/>
        <v>4</v>
      </c>
      <c r="P2824" s="54" t="str" cm="1">
        <f t="array" aca="1" ref="P2824" ca="1">IF(OR(O2824=1,O2824=7,INDEX($AD$28:$AO$51,HOUR(L2824)+1,N2824)&lt;&gt;"On",NOT(ISERROR(MATCH(DATE(M2824,N2824,DAY(L2824)),OFFSET($AD$15:$AD$22,0,M2824-$AD$14),0)))),"Off","On")</f>
        <v>Off</v>
      </c>
    </row>
    <row r="2825" spans="12:16" x14ac:dyDescent="0.25">
      <c r="L2825" s="57">
        <v>44314.583333333336</v>
      </c>
      <c r="M2825" s="55">
        <f t="shared" si="159"/>
        <v>2021</v>
      </c>
      <c r="N2825" s="55">
        <f t="shared" si="160"/>
        <v>4</v>
      </c>
      <c r="O2825" s="55">
        <f t="shared" si="161"/>
        <v>4</v>
      </c>
      <c r="P2825" s="54" t="str" cm="1">
        <f t="array" aca="1" ref="P2825" ca="1">IF(OR(O2825=1,O2825=7,INDEX($AD$28:$AO$51,HOUR(L2825)+1,N2825)&lt;&gt;"On",NOT(ISERROR(MATCH(DATE(M2825,N2825,DAY(L2825)),OFFSET($AD$15:$AD$22,0,M2825-$AD$14),0)))),"Off","On")</f>
        <v>Off</v>
      </c>
    </row>
    <row r="2826" spans="12:16" x14ac:dyDescent="0.25">
      <c r="L2826" s="57">
        <v>44314.625</v>
      </c>
      <c r="M2826" s="55">
        <f t="shared" si="159"/>
        <v>2021</v>
      </c>
      <c r="N2826" s="55">
        <f t="shared" si="160"/>
        <v>4</v>
      </c>
      <c r="O2826" s="55">
        <f t="shared" si="161"/>
        <v>4</v>
      </c>
      <c r="P2826" s="54" t="str" cm="1">
        <f t="array" aca="1" ref="P2826" ca="1">IF(OR(O2826=1,O2826=7,INDEX($AD$28:$AO$51,HOUR(L2826)+1,N2826)&lt;&gt;"On",NOT(ISERROR(MATCH(DATE(M2826,N2826,DAY(L2826)),OFFSET($AD$15:$AD$22,0,M2826-$AD$14),0)))),"Off","On")</f>
        <v>Off</v>
      </c>
    </row>
    <row r="2827" spans="12:16" x14ac:dyDescent="0.25">
      <c r="L2827" s="57">
        <v>44314.666666666664</v>
      </c>
      <c r="M2827" s="55">
        <f t="shared" si="159"/>
        <v>2021</v>
      </c>
      <c r="N2827" s="55">
        <f t="shared" si="160"/>
        <v>4</v>
      </c>
      <c r="O2827" s="55">
        <f t="shared" si="161"/>
        <v>4</v>
      </c>
      <c r="P2827" s="54" t="str" cm="1">
        <f t="array" aca="1" ref="P2827" ca="1">IF(OR(O2827=1,O2827=7,INDEX($AD$28:$AO$51,HOUR(L2827)+1,N2827)&lt;&gt;"On",NOT(ISERROR(MATCH(DATE(M2827,N2827,DAY(L2827)),OFFSET($AD$15:$AD$22,0,M2827-$AD$14),0)))),"Off","On")</f>
        <v>Off</v>
      </c>
    </row>
    <row r="2828" spans="12:16" x14ac:dyDescent="0.25">
      <c r="L2828" s="57">
        <v>44314.708333333336</v>
      </c>
      <c r="M2828" s="55">
        <f t="shared" ref="M2828:M2891" si="162">YEAR(L2828)</f>
        <v>2021</v>
      </c>
      <c r="N2828" s="55">
        <f t="shared" ref="N2828:N2891" si="163">MONTH(L2828)</f>
        <v>4</v>
      </c>
      <c r="O2828" s="55">
        <f t="shared" ref="O2828:O2891" si="164">WEEKDAY(L2828)</f>
        <v>4</v>
      </c>
      <c r="P2828" s="54" t="str" cm="1">
        <f t="array" aca="1" ref="P2828" ca="1">IF(OR(O2828=1,O2828=7,INDEX($AD$28:$AO$51,HOUR(L2828)+1,N2828)&lt;&gt;"On",NOT(ISERROR(MATCH(DATE(M2828,N2828,DAY(L2828)),OFFSET($AD$15:$AD$22,0,M2828-$AD$14),0)))),"Off","On")</f>
        <v>Off</v>
      </c>
    </row>
    <row r="2829" spans="12:16" x14ac:dyDescent="0.25">
      <c r="L2829" s="57">
        <v>44314.75</v>
      </c>
      <c r="M2829" s="55">
        <f t="shared" si="162"/>
        <v>2021</v>
      </c>
      <c r="N2829" s="55">
        <f t="shared" si="163"/>
        <v>4</v>
      </c>
      <c r="O2829" s="55">
        <f t="shared" si="164"/>
        <v>4</v>
      </c>
      <c r="P2829" s="54" t="str" cm="1">
        <f t="array" aca="1" ref="P2829" ca="1">IF(OR(O2829=1,O2829=7,INDEX($AD$28:$AO$51,HOUR(L2829)+1,N2829)&lt;&gt;"On",NOT(ISERROR(MATCH(DATE(M2829,N2829,DAY(L2829)),OFFSET($AD$15:$AD$22,0,M2829-$AD$14),0)))),"Off","On")</f>
        <v>On</v>
      </c>
    </row>
    <row r="2830" spans="12:16" x14ac:dyDescent="0.25">
      <c r="L2830" s="57">
        <v>44314.791666666664</v>
      </c>
      <c r="M2830" s="55">
        <f t="shared" si="162"/>
        <v>2021</v>
      </c>
      <c r="N2830" s="55">
        <f t="shared" si="163"/>
        <v>4</v>
      </c>
      <c r="O2830" s="55">
        <f t="shared" si="164"/>
        <v>4</v>
      </c>
      <c r="P2830" s="54" t="str" cm="1">
        <f t="array" aca="1" ref="P2830" ca="1">IF(OR(O2830=1,O2830=7,INDEX($AD$28:$AO$51,HOUR(L2830)+1,N2830)&lt;&gt;"On",NOT(ISERROR(MATCH(DATE(M2830,N2830,DAY(L2830)),OFFSET($AD$15:$AD$22,0,M2830-$AD$14),0)))),"Off","On")</f>
        <v>On</v>
      </c>
    </row>
    <row r="2831" spans="12:16" x14ac:dyDescent="0.25">
      <c r="L2831" s="57">
        <v>44314.833333333336</v>
      </c>
      <c r="M2831" s="55">
        <f t="shared" si="162"/>
        <v>2021</v>
      </c>
      <c r="N2831" s="55">
        <f t="shared" si="163"/>
        <v>4</v>
      </c>
      <c r="O2831" s="55">
        <f t="shared" si="164"/>
        <v>4</v>
      </c>
      <c r="P2831" s="54" t="str" cm="1">
        <f t="array" aca="1" ref="P2831" ca="1">IF(OR(O2831=1,O2831=7,INDEX($AD$28:$AO$51,HOUR(L2831)+1,N2831)&lt;&gt;"On",NOT(ISERROR(MATCH(DATE(M2831,N2831,DAY(L2831)),OFFSET($AD$15:$AD$22,0,M2831-$AD$14),0)))),"Off","On")</f>
        <v>On</v>
      </c>
    </row>
    <row r="2832" spans="12:16" x14ac:dyDescent="0.25">
      <c r="L2832" s="57">
        <v>44314.875</v>
      </c>
      <c r="M2832" s="55">
        <f t="shared" si="162"/>
        <v>2021</v>
      </c>
      <c r="N2832" s="55">
        <f t="shared" si="163"/>
        <v>4</v>
      </c>
      <c r="O2832" s="55">
        <f t="shared" si="164"/>
        <v>4</v>
      </c>
      <c r="P2832" s="54" t="str" cm="1">
        <f t="array" aca="1" ref="P2832" ca="1">IF(OR(O2832=1,O2832=7,INDEX($AD$28:$AO$51,HOUR(L2832)+1,N2832)&lt;&gt;"On",NOT(ISERROR(MATCH(DATE(M2832,N2832,DAY(L2832)),OFFSET($AD$15:$AD$22,0,M2832-$AD$14),0)))),"Off","On")</f>
        <v>On</v>
      </c>
    </row>
    <row r="2833" spans="12:16" x14ac:dyDescent="0.25">
      <c r="L2833" s="57">
        <v>44314.916666666664</v>
      </c>
      <c r="M2833" s="55">
        <f t="shared" si="162"/>
        <v>2021</v>
      </c>
      <c r="N2833" s="55">
        <f t="shared" si="163"/>
        <v>4</v>
      </c>
      <c r="O2833" s="55">
        <f t="shared" si="164"/>
        <v>4</v>
      </c>
      <c r="P2833" s="54" t="str" cm="1">
        <f t="array" aca="1" ref="P2833" ca="1">IF(OR(O2833=1,O2833=7,INDEX($AD$28:$AO$51,HOUR(L2833)+1,N2833)&lt;&gt;"On",NOT(ISERROR(MATCH(DATE(M2833,N2833,DAY(L2833)),OFFSET($AD$15:$AD$22,0,M2833-$AD$14),0)))),"Off","On")</f>
        <v>Off</v>
      </c>
    </row>
    <row r="2834" spans="12:16" x14ac:dyDescent="0.25">
      <c r="L2834" s="57">
        <v>44314.958333333336</v>
      </c>
      <c r="M2834" s="55">
        <f t="shared" si="162"/>
        <v>2021</v>
      </c>
      <c r="N2834" s="55">
        <f t="shared" si="163"/>
        <v>4</v>
      </c>
      <c r="O2834" s="55">
        <f t="shared" si="164"/>
        <v>4</v>
      </c>
      <c r="P2834" s="54" t="str" cm="1">
        <f t="array" aca="1" ref="P2834" ca="1">IF(OR(O2834=1,O2834=7,INDEX($AD$28:$AO$51,HOUR(L2834)+1,N2834)&lt;&gt;"On",NOT(ISERROR(MATCH(DATE(M2834,N2834,DAY(L2834)),OFFSET($AD$15:$AD$22,0,M2834-$AD$14),0)))),"Off","On")</f>
        <v>Off</v>
      </c>
    </row>
    <row r="2835" spans="12:16" x14ac:dyDescent="0.25">
      <c r="L2835" s="57">
        <v>44315</v>
      </c>
      <c r="M2835" s="55">
        <f t="shared" si="162"/>
        <v>2021</v>
      </c>
      <c r="N2835" s="55">
        <f t="shared" si="163"/>
        <v>4</v>
      </c>
      <c r="O2835" s="55">
        <f t="shared" si="164"/>
        <v>5</v>
      </c>
      <c r="P2835" s="54" t="str" cm="1">
        <f t="array" aca="1" ref="P2835" ca="1">IF(OR(O2835=1,O2835=7,INDEX($AD$28:$AO$51,HOUR(L2835)+1,N2835)&lt;&gt;"On",NOT(ISERROR(MATCH(DATE(M2835,N2835,DAY(L2835)),OFFSET($AD$15:$AD$22,0,M2835-$AD$14),0)))),"Off","On")</f>
        <v>Off</v>
      </c>
    </row>
    <row r="2836" spans="12:16" x14ac:dyDescent="0.25">
      <c r="L2836" s="57">
        <v>44315.041666666664</v>
      </c>
      <c r="M2836" s="55">
        <f t="shared" si="162"/>
        <v>2021</v>
      </c>
      <c r="N2836" s="55">
        <f t="shared" si="163"/>
        <v>4</v>
      </c>
      <c r="O2836" s="55">
        <f t="shared" si="164"/>
        <v>5</v>
      </c>
      <c r="P2836" s="54" t="str" cm="1">
        <f t="array" aca="1" ref="P2836" ca="1">IF(OR(O2836=1,O2836=7,INDEX($AD$28:$AO$51,HOUR(L2836)+1,N2836)&lt;&gt;"On",NOT(ISERROR(MATCH(DATE(M2836,N2836,DAY(L2836)),OFFSET($AD$15:$AD$22,0,M2836-$AD$14),0)))),"Off","On")</f>
        <v>Off</v>
      </c>
    </row>
    <row r="2837" spans="12:16" x14ac:dyDescent="0.25">
      <c r="L2837" s="57">
        <v>44315.083333333336</v>
      </c>
      <c r="M2837" s="55">
        <f t="shared" si="162"/>
        <v>2021</v>
      </c>
      <c r="N2837" s="55">
        <f t="shared" si="163"/>
        <v>4</v>
      </c>
      <c r="O2837" s="55">
        <f t="shared" si="164"/>
        <v>5</v>
      </c>
      <c r="P2837" s="54" t="str" cm="1">
        <f t="array" aca="1" ref="P2837" ca="1">IF(OR(O2837=1,O2837=7,INDEX($AD$28:$AO$51,HOUR(L2837)+1,N2837)&lt;&gt;"On",NOT(ISERROR(MATCH(DATE(M2837,N2837,DAY(L2837)),OFFSET($AD$15:$AD$22,0,M2837-$AD$14),0)))),"Off","On")</f>
        <v>Off</v>
      </c>
    </row>
    <row r="2838" spans="12:16" x14ac:dyDescent="0.25">
      <c r="L2838" s="57">
        <v>44315.125</v>
      </c>
      <c r="M2838" s="55">
        <f t="shared" si="162"/>
        <v>2021</v>
      </c>
      <c r="N2838" s="55">
        <f t="shared" si="163"/>
        <v>4</v>
      </c>
      <c r="O2838" s="55">
        <f t="shared" si="164"/>
        <v>5</v>
      </c>
      <c r="P2838" s="54" t="str" cm="1">
        <f t="array" aca="1" ref="P2838" ca="1">IF(OR(O2838=1,O2838=7,INDEX($AD$28:$AO$51,HOUR(L2838)+1,N2838)&lt;&gt;"On",NOT(ISERROR(MATCH(DATE(M2838,N2838,DAY(L2838)),OFFSET($AD$15:$AD$22,0,M2838-$AD$14),0)))),"Off","On")</f>
        <v>Off</v>
      </c>
    </row>
    <row r="2839" spans="12:16" x14ac:dyDescent="0.25">
      <c r="L2839" s="57">
        <v>44315.166666666664</v>
      </c>
      <c r="M2839" s="55">
        <f t="shared" si="162"/>
        <v>2021</v>
      </c>
      <c r="N2839" s="55">
        <f t="shared" si="163"/>
        <v>4</v>
      </c>
      <c r="O2839" s="55">
        <f t="shared" si="164"/>
        <v>5</v>
      </c>
      <c r="P2839" s="54" t="str" cm="1">
        <f t="array" aca="1" ref="P2839" ca="1">IF(OR(O2839=1,O2839=7,INDEX($AD$28:$AO$51,HOUR(L2839)+1,N2839)&lt;&gt;"On",NOT(ISERROR(MATCH(DATE(M2839,N2839,DAY(L2839)),OFFSET($AD$15:$AD$22,0,M2839-$AD$14),0)))),"Off","On")</f>
        <v>Off</v>
      </c>
    </row>
    <row r="2840" spans="12:16" x14ac:dyDescent="0.25">
      <c r="L2840" s="57">
        <v>44315.208333333336</v>
      </c>
      <c r="M2840" s="55">
        <f t="shared" si="162"/>
        <v>2021</v>
      </c>
      <c r="N2840" s="55">
        <f t="shared" si="163"/>
        <v>4</v>
      </c>
      <c r="O2840" s="55">
        <f t="shared" si="164"/>
        <v>5</v>
      </c>
      <c r="P2840" s="54" t="str" cm="1">
        <f t="array" aca="1" ref="P2840" ca="1">IF(OR(O2840=1,O2840=7,INDEX($AD$28:$AO$51,HOUR(L2840)+1,N2840)&lt;&gt;"On",NOT(ISERROR(MATCH(DATE(M2840,N2840,DAY(L2840)),OFFSET($AD$15:$AD$22,0,M2840-$AD$14),0)))),"Off","On")</f>
        <v>Off</v>
      </c>
    </row>
    <row r="2841" spans="12:16" x14ac:dyDescent="0.25">
      <c r="L2841" s="57">
        <v>44315.25</v>
      </c>
      <c r="M2841" s="55">
        <f t="shared" si="162"/>
        <v>2021</v>
      </c>
      <c r="N2841" s="55">
        <f t="shared" si="163"/>
        <v>4</v>
      </c>
      <c r="O2841" s="55">
        <f t="shared" si="164"/>
        <v>5</v>
      </c>
      <c r="P2841" s="54" t="str" cm="1">
        <f t="array" aca="1" ref="P2841" ca="1">IF(OR(O2841=1,O2841=7,INDEX($AD$28:$AO$51,HOUR(L2841)+1,N2841)&lt;&gt;"On",NOT(ISERROR(MATCH(DATE(M2841,N2841,DAY(L2841)),OFFSET($AD$15:$AD$22,0,M2841-$AD$14),0)))),"Off","On")</f>
        <v>On</v>
      </c>
    </row>
    <row r="2842" spans="12:16" x14ac:dyDescent="0.25">
      <c r="L2842" s="57">
        <v>44315.291666666664</v>
      </c>
      <c r="M2842" s="55">
        <f t="shared" si="162"/>
        <v>2021</v>
      </c>
      <c r="N2842" s="55">
        <f t="shared" si="163"/>
        <v>4</v>
      </c>
      <c r="O2842" s="55">
        <f t="shared" si="164"/>
        <v>5</v>
      </c>
      <c r="P2842" s="54" t="str" cm="1">
        <f t="array" aca="1" ref="P2842" ca="1">IF(OR(O2842=1,O2842=7,INDEX($AD$28:$AO$51,HOUR(L2842)+1,N2842)&lt;&gt;"On",NOT(ISERROR(MATCH(DATE(M2842,N2842,DAY(L2842)),OFFSET($AD$15:$AD$22,0,M2842-$AD$14),0)))),"Off","On")</f>
        <v>On</v>
      </c>
    </row>
    <row r="2843" spans="12:16" x14ac:dyDescent="0.25">
      <c r="L2843" s="57">
        <v>44315.333333333336</v>
      </c>
      <c r="M2843" s="55">
        <f t="shared" si="162"/>
        <v>2021</v>
      </c>
      <c r="N2843" s="55">
        <f t="shared" si="163"/>
        <v>4</v>
      </c>
      <c r="O2843" s="55">
        <f t="shared" si="164"/>
        <v>5</v>
      </c>
      <c r="P2843" s="54" t="str" cm="1">
        <f t="array" aca="1" ref="P2843" ca="1">IF(OR(O2843=1,O2843=7,INDEX($AD$28:$AO$51,HOUR(L2843)+1,N2843)&lt;&gt;"On",NOT(ISERROR(MATCH(DATE(M2843,N2843,DAY(L2843)),OFFSET($AD$15:$AD$22,0,M2843-$AD$14),0)))),"Off","On")</f>
        <v>On</v>
      </c>
    </row>
    <row r="2844" spans="12:16" x14ac:dyDescent="0.25">
      <c r="L2844" s="57">
        <v>44315.375</v>
      </c>
      <c r="M2844" s="55">
        <f t="shared" si="162"/>
        <v>2021</v>
      </c>
      <c r="N2844" s="55">
        <f t="shared" si="163"/>
        <v>4</v>
      </c>
      <c r="O2844" s="55">
        <f t="shared" si="164"/>
        <v>5</v>
      </c>
      <c r="P2844" s="54" t="str" cm="1">
        <f t="array" aca="1" ref="P2844" ca="1">IF(OR(O2844=1,O2844=7,INDEX($AD$28:$AO$51,HOUR(L2844)+1,N2844)&lt;&gt;"On",NOT(ISERROR(MATCH(DATE(M2844,N2844,DAY(L2844)),OFFSET($AD$15:$AD$22,0,M2844-$AD$14),0)))),"Off","On")</f>
        <v>Off</v>
      </c>
    </row>
    <row r="2845" spans="12:16" x14ac:dyDescent="0.25">
      <c r="L2845" s="57">
        <v>44315.416666666664</v>
      </c>
      <c r="M2845" s="55">
        <f t="shared" si="162"/>
        <v>2021</v>
      </c>
      <c r="N2845" s="55">
        <f t="shared" si="163"/>
        <v>4</v>
      </c>
      <c r="O2845" s="55">
        <f t="shared" si="164"/>
        <v>5</v>
      </c>
      <c r="P2845" s="54" t="str" cm="1">
        <f t="array" aca="1" ref="P2845" ca="1">IF(OR(O2845=1,O2845=7,INDEX($AD$28:$AO$51,HOUR(L2845)+1,N2845)&lt;&gt;"On",NOT(ISERROR(MATCH(DATE(M2845,N2845,DAY(L2845)),OFFSET($AD$15:$AD$22,0,M2845-$AD$14),0)))),"Off","On")</f>
        <v>Off</v>
      </c>
    </row>
    <row r="2846" spans="12:16" x14ac:dyDescent="0.25">
      <c r="L2846" s="57">
        <v>44315.458333333336</v>
      </c>
      <c r="M2846" s="55">
        <f t="shared" si="162"/>
        <v>2021</v>
      </c>
      <c r="N2846" s="55">
        <f t="shared" si="163"/>
        <v>4</v>
      </c>
      <c r="O2846" s="55">
        <f t="shared" si="164"/>
        <v>5</v>
      </c>
      <c r="P2846" s="54" t="str" cm="1">
        <f t="array" aca="1" ref="P2846" ca="1">IF(OR(O2846=1,O2846=7,INDEX($AD$28:$AO$51,HOUR(L2846)+1,N2846)&lt;&gt;"On",NOT(ISERROR(MATCH(DATE(M2846,N2846,DAY(L2846)),OFFSET($AD$15:$AD$22,0,M2846-$AD$14),0)))),"Off","On")</f>
        <v>Off</v>
      </c>
    </row>
    <row r="2847" spans="12:16" x14ac:dyDescent="0.25">
      <c r="L2847" s="57">
        <v>44315.5</v>
      </c>
      <c r="M2847" s="55">
        <f t="shared" si="162"/>
        <v>2021</v>
      </c>
      <c r="N2847" s="55">
        <f t="shared" si="163"/>
        <v>4</v>
      </c>
      <c r="O2847" s="55">
        <f t="shared" si="164"/>
        <v>5</v>
      </c>
      <c r="P2847" s="54" t="str" cm="1">
        <f t="array" aca="1" ref="P2847" ca="1">IF(OR(O2847=1,O2847=7,INDEX($AD$28:$AO$51,HOUR(L2847)+1,N2847)&lt;&gt;"On",NOT(ISERROR(MATCH(DATE(M2847,N2847,DAY(L2847)),OFFSET($AD$15:$AD$22,0,M2847-$AD$14),0)))),"Off","On")</f>
        <v>Off</v>
      </c>
    </row>
    <row r="2848" spans="12:16" x14ac:dyDescent="0.25">
      <c r="L2848" s="57">
        <v>44315.541666666664</v>
      </c>
      <c r="M2848" s="55">
        <f t="shared" si="162"/>
        <v>2021</v>
      </c>
      <c r="N2848" s="55">
        <f t="shared" si="163"/>
        <v>4</v>
      </c>
      <c r="O2848" s="55">
        <f t="shared" si="164"/>
        <v>5</v>
      </c>
      <c r="P2848" s="54" t="str" cm="1">
        <f t="array" aca="1" ref="P2848" ca="1">IF(OR(O2848=1,O2848=7,INDEX($AD$28:$AO$51,HOUR(L2848)+1,N2848)&lt;&gt;"On",NOT(ISERROR(MATCH(DATE(M2848,N2848,DAY(L2848)),OFFSET($AD$15:$AD$22,0,M2848-$AD$14),0)))),"Off","On")</f>
        <v>Off</v>
      </c>
    </row>
    <row r="2849" spans="12:16" x14ac:dyDescent="0.25">
      <c r="L2849" s="57">
        <v>44315.583333333336</v>
      </c>
      <c r="M2849" s="55">
        <f t="shared" si="162"/>
        <v>2021</v>
      </c>
      <c r="N2849" s="55">
        <f t="shared" si="163"/>
        <v>4</v>
      </c>
      <c r="O2849" s="55">
        <f t="shared" si="164"/>
        <v>5</v>
      </c>
      <c r="P2849" s="54" t="str" cm="1">
        <f t="array" aca="1" ref="P2849" ca="1">IF(OR(O2849=1,O2849=7,INDEX($AD$28:$AO$51,HOUR(L2849)+1,N2849)&lt;&gt;"On",NOT(ISERROR(MATCH(DATE(M2849,N2849,DAY(L2849)),OFFSET($AD$15:$AD$22,0,M2849-$AD$14),0)))),"Off","On")</f>
        <v>Off</v>
      </c>
    </row>
    <row r="2850" spans="12:16" x14ac:dyDescent="0.25">
      <c r="L2850" s="57">
        <v>44315.625</v>
      </c>
      <c r="M2850" s="55">
        <f t="shared" si="162"/>
        <v>2021</v>
      </c>
      <c r="N2850" s="55">
        <f t="shared" si="163"/>
        <v>4</v>
      </c>
      <c r="O2850" s="55">
        <f t="shared" si="164"/>
        <v>5</v>
      </c>
      <c r="P2850" s="54" t="str" cm="1">
        <f t="array" aca="1" ref="P2850" ca="1">IF(OR(O2850=1,O2850=7,INDEX($AD$28:$AO$51,HOUR(L2850)+1,N2850)&lt;&gt;"On",NOT(ISERROR(MATCH(DATE(M2850,N2850,DAY(L2850)),OFFSET($AD$15:$AD$22,0,M2850-$AD$14),0)))),"Off","On")</f>
        <v>Off</v>
      </c>
    </row>
    <row r="2851" spans="12:16" x14ac:dyDescent="0.25">
      <c r="L2851" s="57">
        <v>44315.666666666664</v>
      </c>
      <c r="M2851" s="55">
        <f t="shared" si="162"/>
        <v>2021</v>
      </c>
      <c r="N2851" s="55">
        <f t="shared" si="163"/>
        <v>4</v>
      </c>
      <c r="O2851" s="55">
        <f t="shared" si="164"/>
        <v>5</v>
      </c>
      <c r="P2851" s="54" t="str" cm="1">
        <f t="array" aca="1" ref="P2851" ca="1">IF(OR(O2851=1,O2851=7,INDEX($AD$28:$AO$51,HOUR(L2851)+1,N2851)&lt;&gt;"On",NOT(ISERROR(MATCH(DATE(M2851,N2851,DAY(L2851)),OFFSET($AD$15:$AD$22,0,M2851-$AD$14),0)))),"Off","On")</f>
        <v>Off</v>
      </c>
    </row>
    <row r="2852" spans="12:16" x14ac:dyDescent="0.25">
      <c r="L2852" s="57">
        <v>44315.708333333336</v>
      </c>
      <c r="M2852" s="55">
        <f t="shared" si="162"/>
        <v>2021</v>
      </c>
      <c r="N2852" s="55">
        <f t="shared" si="163"/>
        <v>4</v>
      </c>
      <c r="O2852" s="55">
        <f t="shared" si="164"/>
        <v>5</v>
      </c>
      <c r="P2852" s="54" t="str" cm="1">
        <f t="array" aca="1" ref="P2852" ca="1">IF(OR(O2852=1,O2852=7,INDEX($AD$28:$AO$51,HOUR(L2852)+1,N2852)&lt;&gt;"On",NOT(ISERROR(MATCH(DATE(M2852,N2852,DAY(L2852)),OFFSET($AD$15:$AD$22,0,M2852-$AD$14),0)))),"Off","On")</f>
        <v>Off</v>
      </c>
    </row>
    <row r="2853" spans="12:16" x14ac:dyDescent="0.25">
      <c r="L2853" s="57">
        <v>44315.75</v>
      </c>
      <c r="M2853" s="55">
        <f t="shared" si="162"/>
        <v>2021</v>
      </c>
      <c r="N2853" s="55">
        <f t="shared" si="163"/>
        <v>4</v>
      </c>
      <c r="O2853" s="55">
        <f t="shared" si="164"/>
        <v>5</v>
      </c>
      <c r="P2853" s="54" t="str" cm="1">
        <f t="array" aca="1" ref="P2853" ca="1">IF(OR(O2853=1,O2853=7,INDEX($AD$28:$AO$51,HOUR(L2853)+1,N2853)&lt;&gt;"On",NOT(ISERROR(MATCH(DATE(M2853,N2853,DAY(L2853)),OFFSET($AD$15:$AD$22,0,M2853-$AD$14),0)))),"Off","On")</f>
        <v>On</v>
      </c>
    </row>
    <row r="2854" spans="12:16" x14ac:dyDescent="0.25">
      <c r="L2854" s="57">
        <v>44315.791666666664</v>
      </c>
      <c r="M2854" s="55">
        <f t="shared" si="162"/>
        <v>2021</v>
      </c>
      <c r="N2854" s="55">
        <f t="shared" si="163"/>
        <v>4</v>
      </c>
      <c r="O2854" s="55">
        <f t="shared" si="164"/>
        <v>5</v>
      </c>
      <c r="P2854" s="54" t="str" cm="1">
        <f t="array" aca="1" ref="P2854" ca="1">IF(OR(O2854=1,O2854=7,INDEX($AD$28:$AO$51,HOUR(L2854)+1,N2854)&lt;&gt;"On",NOT(ISERROR(MATCH(DATE(M2854,N2854,DAY(L2854)),OFFSET($AD$15:$AD$22,0,M2854-$AD$14),0)))),"Off","On")</f>
        <v>On</v>
      </c>
    </row>
    <row r="2855" spans="12:16" x14ac:dyDescent="0.25">
      <c r="L2855" s="57">
        <v>44315.833333333336</v>
      </c>
      <c r="M2855" s="55">
        <f t="shared" si="162"/>
        <v>2021</v>
      </c>
      <c r="N2855" s="55">
        <f t="shared" si="163"/>
        <v>4</v>
      </c>
      <c r="O2855" s="55">
        <f t="shared" si="164"/>
        <v>5</v>
      </c>
      <c r="P2855" s="54" t="str" cm="1">
        <f t="array" aca="1" ref="P2855" ca="1">IF(OR(O2855=1,O2855=7,INDEX($AD$28:$AO$51,HOUR(L2855)+1,N2855)&lt;&gt;"On",NOT(ISERROR(MATCH(DATE(M2855,N2855,DAY(L2855)),OFFSET($AD$15:$AD$22,0,M2855-$AD$14),0)))),"Off","On")</f>
        <v>On</v>
      </c>
    </row>
    <row r="2856" spans="12:16" x14ac:dyDescent="0.25">
      <c r="L2856" s="57">
        <v>44315.875</v>
      </c>
      <c r="M2856" s="55">
        <f t="shared" si="162"/>
        <v>2021</v>
      </c>
      <c r="N2856" s="55">
        <f t="shared" si="163"/>
        <v>4</v>
      </c>
      <c r="O2856" s="55">
        <f t="shared" si="164"/>
        <v>5</v>
      </c>
      <c r="P2856" s="54" t="str" cm="1">
        <f t="array" aca="1" ref="P2856" ca="1">IF(OR(O2856=1,O2856=7,INDEX($AD$28:$AO$51,HOUR(L2856)+1,N2856)&lt;&gt;"On",NOT(ISERROR(MATCH(DATE(M2856,N2856,DAY(L2856)),OFFSET($AD$15:$AD$22,0,M2856-$AD$14),0)))),"Off","On")</f>
        <v>On</v>
      </c>
    </row>
    <row r="2857" spans="12:16" x14ac:dyDescent="0.25">
      <c r="L2857" s="57">
        <v>44315.916666666664</v>
      </c>
      <c r="M2857" s="55">
        <f t="shared" si="162"/>
        <v>2021</v>
      </c>
      <c r="N2857" s="55">
        <f t="shared" si="163"/>
        <v>4</v>
      </c>
      <c r="O2857" s="55">
        <f t="shared" si="164"/>
        <v>5</v>
      </c>
      <c r="P2857" s="54" t="str" cm="1">
        <f t="array" aca="1" ref="P2857" ca="1">IF(OR(O2857=1,O2857=7,INDEX($AD$28:$AO$51,HOUR(L2857)+1,N2857)&lt;&gt;"On",NOT(ISERROR(MATCH(DATE(M2857,N2857,DAY(L2857)),OFFSET($AD$15:$AD$22,0,M2857-$AD$14),0)))),"Off","On")</f>
        <v>Off</v>
      </c>
    </row>
    <row r="2858" spans="12:16" x14ac:dyDescent="0.25">
      <c r="L2858" s="57">
        <v>44315.958333333336</v>
      </c>
      <c r="M2858" s="55">
        <f t="shared" si="162"/>
        <v>2021</v>
      </c>
      <c r="N2858" s="55">
        <f t="shared" si="163"/>
        <v>4</v>
      </c>
      <c r="O2858" s="55">
        <f t="shared" si="164"/>
        <v>5</v>
      </c>
      <c r="P2858" s="54" t="str" cm="1">
        <f t="array" aca="1" ref="P2858" ca="1">IF(OR(O2858=1,O2858=7,INDEX($AD$28:$AO$51,HOUR(L2858)+1,N2858)&lt;&gt;"On",NOT(ISERROR(MATCH(DATE(M2858,N2858,DAY(L2858)),OFFSET($AD$15:$AD$22,0,M2858-$AD$14),0)))),"Off","On")</f>
        <v>Off</v>
      </c>
    </row>
    <row r="2859" spans="12:16" x14ac:dyDescent="0.25">
      <c r="L2859" s="57">
        <v>44316</v>
      </c>
      <c r="M2859" s="55">
        <f t="shared" si="162"/>
        <v>2021</v>
      </c>
      <c r="N2859" s="55">
        <f t="shared" si="163"/>
        <v>4</v>
      </c>
      <c r="O2859" s="55">
        <f t="shared" si="164"/>
        <v>6</v>
      </c>
      <c r="P2859" s="54" t="str" cm="1">
        <f t="array" aca="1" ref="P2859" ca="1">IF(OR(O2859=1,O2859=7,INDEX($AD$28:$AO$51,HOUR(L2859)+1,N2859)&lt;&gt;"On",NOT(ISERROR(MATCH(DATE(M2859,N2859,DAY(L2859)),OFFSET($AD$15:$AD$22,0,M2859-$AD$14),0)))),"Off","On")</f>
        <v>Off</v>
      </c>
    </row>
    <row r="2860" spans="12:16" x14ac:dyDescent="0.25">
      <c r="L2860" s="57">
        <v>44316.041666666664</v>
      </c>
      <c r="M2860" s="55">
        <f t="shared" si="162"/>
        <v>2021</v>
      </c>
      <c r="N2860" s="55">
        <f t="shared" si="163"/>
        <v>4</v>
      </c>
      <c r="O2860" s="55">
        <f t="shared" si="164"/>
        <v>6</v>
      </c>
      <c r="P2860" s="54" t="str" cm="1">
        <f t="array" aca="1" ref="P2860" ca="1">IF(OR(O2860=1,O2860=7,INDEX($AD$28:$AO$51,HOUR(L2860)+1,N2860)&lt;&gt;"On",NOT(ISERROR(MATCH(DATE(M2860,N2860,DAY(L2860)),OFFSET($AD$15:$AD$22,0,M2860-$AD$14),0)))),"Off","On")</f>
        <v>Off</v>
      </c>
    </row>
    <row r="2861" spans="12:16" x14ac:dyDescent="0.25">
      <c r="L2861" s="57">
        <v>44316.083333333336</v>
      </c>
      <c r="M2861" s="55">
        <f t="shared" si="162"/>
        <v>2021</v>
      </c>
      <c r="N2861" s="55">
        <f t="shared" si="163"/>
        <v>4</v>
      </c>
      <c r="O2861" s="55">
        <f t="shared" si="164"/>
        <v>6</v>
      </c>
      <c r="P2861" s="54" t="str" cm="1">
        <f t="array" aca="1" ref="P2861" ca="1">IF(OR(O2861=1,O2861=7,INDEX($AD$28:$AO$51,HOUR(L2861)+1,N2861)&lt;&gt;"On",NOT(ISERROR(MATCH(DATE(M2861,N2861,DAY(L2861)),OFFSET($AD$15:$AD$22,0,M2861-$AD$14),0)))),"Off","On")</f>
        <v>Off</v>
      </c>
    </row>
    <row r="2862" spans="12:16" x14ac:dyDescent="0.25">
      <c r="L2862" s="57">
        <v>44316.125</v>
      </c>
      <c r="M2862" s="55">
        <f t="shared" si="162"/>
        <v>2021</v>
      </c>
      <c r="N2862" s="55">
        <f t="shared" si="163"/>
        <v>4</v>
      </c>
      <c r="O2862" s="55">
        <f t="shared" si="164"/>
        <v>6</v>
      </c>
      <c r="P2862" s="54" t="str" cm="1">
        <f t="array" aca="1" ref="P2862" ca="1">IF(OR(O2862=1,O2862=7,INDEX($AD$28:$AO$51,HOUR(L2862)+1,N2862)&lt;&gt;"On",NOT(ISERROR(MATCH(DATE(M2862,N2862,DAY(L2862)),OFFSET($AD$15:$AD$22,0,M2862-$AD$14),0)))),"Off","On")</f>
        <v>Off</v>
      </c>
    </row>
    <row r="2863" spans="12:16" x14ac:dyDescent="0.25">
      <c r="L2863" s="57">
        <v>44316.166666666664</v>
      </c>
      <c r="M2863" s="55">
        <f t="shared" si="162"/>
        <v>2021</v>
      </c>
      <c r="N2863" s="55">
        <f t="shared" si="163"/>
        <v>4</v>
      </c>
      <c r="O2863" s="55">
        <f t="shared" si="164"/>
        <v>6</v>
      </c>
      <c r="P2863" s="54" t="str" cm="1">
        <f t="array" aca="1" ref="P2863" ca="1">IF(OR(O2863=1,O2863=7,INDEX($AD$28:$AO$51,HOUR(L2863)+1,N2863)&lt;&gt;"On",NOT(ISERROR(MATCH(DATE(M2863,N2863,DAY(L2863)),OFFSET($AD$15:$AD$22,0,M2863-$AD$14),0)))),"Off","On")</f>
        <v>Off</v>
      </c>
    </row>
    <row r="2864" spans="12:16" x14ac:dyDescent="0.25">
      <c r="L2864" s="57">
        <v>44316.208333333336</v>
      </c>
      <c r="M2864" s="55">
        <f t="shared" si="162"/>
        <v>2021</v>
      </c>
      <c r="N2864" s="55">
        <f t="shared" si="163"/>
        <v>4</v>
      </c>
      <c r="O2864" s="55">
        <f t="shared" si="164"/>
        <v>6</v>
      </c>
      <c r="P2864" s="54" t="str" cm="1">
        <f t="array" aca="1" ref="P2864" ca="1">IF(OR(O2864=1,O2864=7,INDEX($AD$28:$AO$51,HOUR(L2864)+1,N2864)&lt;&gt;"On",NOT(ISERROR(MATCH(DATE(M2864,N2864,DAY(L2864)),OFFSET($AD$15:$AD$22,0,M2864-$AD$14),0)))),"Off","On")</f>
        <v>Off</v>
      </c>
    </row>
    <row r="2865" spans="12:16" x14ac:dyDescent="0.25">
      <c r="L2865" s="57">
        <v>44316.25</v>
      </c>
      <c r="M2865" s="55">
        <f t="shared" si="162"/>
        <v>2021</v>
      </c>
      <c r="N2865" s="55">
        <f t="shared" si="163"/>
        <v>4</v>
      </c>
      <c r="O2865" s="55">
        <f t="shared" si="164"/>
        <v>6</v>
      </c>
      <c r="P2865" s="54" t="str" cm="1">
        <f t="array" aca="1" ref="P2865" ca="1">IF(OR(O2865=1,O2865=7,INDEX($AD$28:$AO$51,HOUR(L2865)+1,N2865)&lt;&gt;"On",NOT(ISERROR(MATCH(DATE(M2865,N2865,DAY(L2865)),OFFSET($AD$15:$AD$22,0,M2865-$AD$14),0)))),"Off","On")</f>
        <v>On</v>
      </c>
    </row>
    <row r="2866" spans="12:16" x14ac:dyDescent="0.25">
      <c r="L2866" s="57">
        <v>44316.291666666664</v>
      </c>
      <c r="M2866" s="55">
        <f t="shared" si="162"/>
        <v>2021</v>
      </c>
      <c r="N2866" s="55">
        <f t="shared" si="163"/>
        <v>4</v>
      </c>
      <c r="O2866" s="55">
        <f t="shared" si="164"/>
        <v>6</v>
      </c>
      <c r="P2866" s="54" t="str" cm="1">
        <f t="array" aca="1" ref="P2866" ca="1">IF(OR(O2866=1,O2866=7,INDEX($AD$28:$AO$51,HOUR(L2866)+1,N2866)&lt;&gt;"On",NOT(ISERROR(MATCH(DATE(M2866,N2866,DAY(L2866)),OFFSET($AD$15:$AD$22,0,M2866-$AD$14),0)))),"Off","On")</f>
        <v>On</v>
      </c>
    </row>
    <row r="2867" spans="12:16" x14ac:dyDescent="0.25">
      <c r="L2867" s="57">
        <v>44316.333333333336</v>
      </c>
      <c r="M2867" s="55">
        <f t="shared" si="162"/>
        <v>2021</v>
      </c>
      <c r="N2867" s="55">
        <f t="shared" si="163"/>
        <v>4</v>
      </c>
      <c r="O2867" s="55">
        <f t="shared" si="164"/>
        <v>6</v>
      </c>
      <c r="P2867" s="54" t="str" cm="1">
        <f t="array" aca="1" ref="P2867" ca="1">IF(OR(O2867=1,O2867=7,INDEX($AD$28:$AO$51,HOUR(L2867)+1,N2867)&lt;&gt;"On",NOT(ISERROR(MATCH(DATE(M2867,N2867,DAY(L2867)),OFFSET($AD$15:$AD$22,0,M2867-$AD$14),0)))),"Off","On")</f>
        <v>On</v>
      </c>
    </row>
    <row r="2868" spans="12:16" x14ac:dyDescent="0.25">
      <c r="L2868" s="57">
        <v>44316.375</v>
      </c>
      <c r="M2868" s="55">
        <f t="shared" si="162"/>
        <v>2021</v>
      </c>
      <c r="N2868" s="55">
        <f t="shared" si="163"/>
        <v>4</v>
      </c>
      <c r="O2868" s="55">
        <f t="shared" si="164"/>
        <v>6</v>
      </c>
      <c r="P2868" s="54" t="str" cm="1">
        <f t="array" aca="1" ref="P2868" ca="1">IF(OR(O2868=1,O2868=7,INDEX($AD$28:$AO$51,HOUR(L2868)+1,N2868)&lt;&gt;"On",NOT(ISERROR(MATCH(DATE(M2868,N2868,DAY(L2868)),OFFSET($AD$15:$AD$22,0,M2868-$AD$14),0)))),"Off","On")</f>
        <v>Off</v>
      </c>
    </row>
    <row r="2869" spans="12:16" x14ac:dyDescent="0.25">
      <c r="L2869" s="57">
        <v>44316.416666666664</v>
      </c>
      <c r="M2869" s="55">
        <f t="shared" si="162"/>
        <v>2021</v>
      </c>
      <c r="N2869" s="55">
        <f t="shared" si="163"/>
        <v>4</v>
      </c>
      <c r="O2869" s="55">
        <f t="shared" si="164"/>
        <v>6</v>
      </c>
      <c r="P2869" s="54" t="str" cm="1">
        <f t="array" aca="1" ref="P2869" ca="1">IF(OR(O2869=1,O2869=7,INDEX($AD$28:$AO$51,HOUR(L2869)+1,N2869)&lt;&gt;"On",NOT(ISERROR(MATCH(DATE(M2869,N2869,DAY(L2869)),OFFSET($AD$15:$AD$22,0,M2869-$AD$14),0)))),"Off","On")</f>
        <v>Off</v>
      </c>
    </row>
    <row r="2870" spans="12:16" x14ac:dyDescent="0.25">
      <c r="L2870" s="57">
        <v>44316.458333333336</v>
      </c>
      <c r="M2870" s="55">
        <f t="shared" si="162"/>
        <v>2021</v>
      </c>
      <c r="N2870" s="55">
        <f t="shared" si="163"/>
        <v>4</v>
      </c>
      <c r="O2870" s="55">
        <f t="shared" si="164"/>
        <v>6</v>
      </c>
      <c r="P2870" s="54" t="str" cm="1">
        <f t="array" aca="1" ref="P2870" ca="1">IF(OR(O2870=1,O2870=7,INDEX($AD$28:$AO$51,HOUR(L2870)+1,N2870)&lt;&gt;"On",NOT(ISERROR(MATCH(DATE(M2870,N2870,DAY(L2870)),OFFSET($AD$15:$AD$22,0,M2870-$AD$14),0)))),"Off","On")</f>
        <v>Off</v>
      </c>
    </row>
    <row r="2871" spans="12:16" x14ac:dyDescent="0.25">
      <c r="L2871" s="57">
        <v>44316.5</v>
      </c>
      <c r="M2871" s="55">
        <f t="shared" si="162"/>
        <v>2021</v>
      </c>
      <c r="N2871" s="55">
        <f t="shared" si="163"/>
        <v>4</v>
      </c>
      <c r="O2871" s="55">
        <f t="shared" si="164"/>
        <v>6</v>
      </c>
      <c r="P2871" s="54" t="str" cm="1">
        <f t="array" aca="1" ref="P2871" ca="1">IF(OR(O2871=1,O2871=7,INDEX($AD$28:$AO$51,HOUR(L2871)+1,N2871)&lt;&gt;"On",NOT(ISERROR(MATCH(DATE(M2871,N2871,DAY(L2871)),OFFSET($AD$15:$AD$22,0,M2871-$AD$14),0)))),"Off","On")</f>
        <v>Off</v>
      </c>
    </row>
    <row r="2872" spans="12:16" x14ac:dyDescent="0.25">
      <c r="L2872" s="57">
        <v>44316.541666666664</v>
      </c>
      <c r="M2872" s="55">
        <f t="shared" si="162"/>
        <v>2021</v>
      </c>
      <c r="N2872" s="55">
        <f t="shared" si="163"/>
        <v>4</v>
      </c>
      <c r="O2872" s="55">
        <f t="shared" si="164"/>
        <v>6</v>
      </c>
      <c r="P2872" s="54" t="str" cm="1">
        <f t="array" aca="1" ref="P2872" ca="1">IF(OR(O2872=1,O2872=7,INDEX($AD$28:$AO$51,HOUR(L2872)+1,N2872)&lt;&gt;"On",NOT(ISERROR(MATCH(DATE(M2872,N2872,DAY(L2872)),OFFSET($AD$15:$AD$22,0,M2872-$AD$14),0)))),"Off","On")</f>
        <v>Off</v>
      </c>
    </row>
    <row r="2873" spans="12:16" x14ac:dyDescent="0.25">
      <c r="L2873" s="57">
        <v>44316.583333333336</v>
      </c>
      <c r="M2873" s="55">
        <f t="shared" si="162"/>
        <v>2021</v>
      </c>
      <c r="N2873" s="55">
        <f t="shared" si="163"/>
        <v>4</v>
      </c>
      <c r="O2873" s="55">
        <f t="shared" si="164"/>
        <v>6</v>
      </c>
      <c r="P2873" s="54" t="str" cm="1">
        <f t="array" aca="1" ref="P2873" ca="1">IF(OR(O2873=1,O2873=7,INDEX($AD$28:$AO$51,HOUR(L2873)+1,N2873)&lt;&gt;"On",NOT(ISERROR(MATCH(DATE(M2873,N2873,DAY(L2873)),OFFSET($AD$15:$AD$22,0,M2873-$AD$14),0)))),"Off","On")</f>
        <v>Off</v>
      </c>
    </row>
    <row r="2874" spans="12:16" x14ac:dyDescent="0.25">
      <c r="L2874" s="57">
        <v>44316.625</v>
      </c>
      <c r="M2874" s="55">
        <f t="shared" si="162"/>
        <v>2021</v>
      </c>
      <c r="N2874" s="55">
        <f t="shared" si="163"/>
        <v>4</v>
      </c>
      <c r="O2874" s="55">
        <f t="shared" si="164"/>
        <v>6</v>
      </c>
      <c r="P2874" s="54" t="str" cm="1">
        <f t="array" aca="1" ref="P2874" ca="1">IF(OR(O2874=1,O2874=7,INDEX($AD$28:$AO$51,HOUR(L2874)+1,N2874)&lt;&gt;"On",NOT(ISERROR(MATCH(DATE(M2874,N2874,DAY(L2874)),OFFSET($AD$15:$AD$22,0,M2874-$AD$14),0)))),"Off","On")</f>
        <v>Off</v>
      </c>
    </row>
    <row r="2875" spans="12:16" x14ac:dyDescent="0.25">
      <c r="L2875" s="57">
        <v>44316.666666666664</v>
      </c>
      <c r="M2875" s="55">
        <f t="shared" si="162"/>
        <v>2021</v>
      </c>
      <c r="N2875" s="55">
        <f t="shared" si="163"/>
        <v>4</v>
      </c>
      <c r="O2875" s="55">
        <f t="shared" si="164"/>
        <v>6</v>
      </c>
      <c r="P2875" s="54" t="str" cm="1">
        <f t="array" aca="1" ref="P2875" ca="1">IF(OR(O2875=1,O2875=7,INDEX($AD$28:$AO$51,HOUR(L2875)+1,N2875)&lt;&gt;"On",NOT(ISERROR(MATCH(DATE(M2875,N2875,DAY(L2875)),OFFSET($AD$15:$AD$22,0,M2875-$AD$14),0)))),"Off","On")</f>
        <v>Off</v>
      </c>
    </row>
    <row r="2876" spans="12:16" x14ac:dyDescent="0.25">
      <c r="L2876" s="57">
        <v>44316.708333333336</v>
      </c>
      <c r="M2876" s="55">
        <f t="shared" si="162"/>
        <v>2021</v>
      </c>
      <c r="N2876" s="55">
        <f t="shared" si="163"/>
        <v>4</v>
      </c>
      <c r="O2876" s="55">
        <f t="shared" si="164"/>
        <v>6</v>
      </c>
      <c r="P2876" s="54" t="str" cm="1">
        <f t="array" aca="1" ref="P2876" ca="1">IF(OR(O2876=1,O2876=7,INDEX($AD$28:$AO$51,HOUR(L2876)+1,N2876)&lt;&gt;"On",NOT(ISERROR(MATCH(DATE(M2876,N2876,DAY(L2876)),OFFSET($AD$15:$AD$22,0,M2876-$AD$14),0)))),"Off","On")</f>
        <v>Off</v>
      </c>
    </row>
    <row r="2877" spans="12:16" x14ac:dyDescent="0.25">
      <c r="L2877" s="57">
        <v>44316.75</v>
      </c>
      <c r="M2877" s="55">
        <f t="shared" si="162"/>
        <v>2021</v>
      </c>
      <c r="N2877" s="55">
        <f t="shared" si="163"/>
        <v>4</v>
      </c>
      <c r="O2877" s="55">
        <f t="shared" si="164"/>
        <v>6</v>
      </c>
      <c r="P2877" s="54" t="str" cm="1">
        <f t="array" aca="1" ref="P2877" ca="1">IF(OR(O2877=1,O2877=7,INDEX($AD$28:$AO$51,HOUR(L2877)+1,N2877)&lt;&gt;"On",NOT(ISERROR(MATCH(DATE(M2877,N2877,DAY(L2877)),OFFSET($AD$15:$AD$22,0,M2877-$AD$14),0)))),"Off","On")</f>
        <v>On</v>
      </c>
    </row>
    <row r="2878" spans="12:16" x14ac:dyDescent="0.25">
      <c r="L2878" s="57">
        <v>44316.791666666664</v>
      </c>
      <c r="M2878" s="55">
        <f t="shared" si="162"/>
        <v>2021</v>
      </c>
      <c r="N2878" s="55">
        <f t="shared" si="163"/>
        <v>4</v>
      </c>
      <c r="O2878" s="55">
        <f t="shared" si="164"/>
        <v>6</v>
      </c>
      <c r="P2878" s="54" t="str" cm="1">
        <f t="array" aca="1" ref="P2878" ca="1">IF(OR(O2878=1,O2878=7,INDEX($AD$28:$AO$51,HOUR(L2878)+1,N2878)&lt;&gt;"On",NOT(ISERROR(MATCH(DATE(M2878,N2878,DAY(L2878)),OFFSET($AD$15:$AD$22,0,M2878-$AD$14),0)))),"Off","On")</f>
        <v>On</v>
      </c>
    </row>
    <row r="2879" spans="12:16" x14ac:dyDescent="0.25">
      <c r="L2879" s="57">
        <v>44316.833333333336</v>
      </c>
      <c r="M2879" s="55">
        <f t="shared" si="162"/>
        <v>2021</v>
      </c>
      <c r="N2879" s="55">
        <f t="shared" si="163"/>
        <v>4</v>
      </c>
      <c r="O2879" s="55">
        <f t="shared" si="164"/>
        <v>6</v>
      </c>
      <c r="P2879" s="54" t="str" cm="1">
        <f t="array" aca="1" ref="P2879" ca="1">IF(OR(O2879=1,O2879=7,INDEX($AD$28:$AO$51,HOUR(L2879)+1,N2879)&lt;&gt;"On",NOT(ISERROR(MATCH(DATE(M2879,N2879,DAY(L2879)),OFFSET($AD$15:$AD$22,0,M2879-$AD$14),0)))),"Off","On")</f>
        <v>On</v>
      </c>
    </row>
    <row r="2880" spans="12:16" x14ac:dyDescent="0.25">
      <c r="L2880" s="57">
        <v>44316.875</v>
      </c>
      <c r="M2880" s="55">
        <f t="shared" si="162"/>
        <v>2021</v>
      </c>
      <c r="N2880" s="55">
        <f t="shared" si="163"/>
        <v>4</v>
      </c>
      <c r="O2880" s="55">
        <f t="shared" si="164"/>
        <v>6</v>
      </c>
      <c r="P2880" s="54" t="str" cm="1">
        <f t="array" aca="1" ref="P2880" ca="1">IF(OR(O2880=1,O2880=7,INDEX($AD$28:$AO$51,HOUR(L2880)+1,N2880)&lt;&gt;"On",NOT(ISERROR(MATCH(DATE(M2880,N2880,DAY(L2880)),OFFSET($AD$15:$AD$22,0,M2880-$AD$14),0)))),"Off","On")</f>
        <v>On</v>
      </c>
    </row>
    <row r="2881" spans="12:16" x14ac:dyDescent="0.25">
      <c r="L2881" s="57">
        <v>44316.916666666664</v>
      </c>
      <c r="M2881" s="55">
        <f t="shared" si="162"/>
        <v>2021</v>
      </c>
      <c r="N2881" s="55">
        <f t="shared" si="163"/>
        <v>4</v>
      </c>
      <c r="O2881" s="55">
        <f t="shared" si="164"/>
        <v>6</v>
      </c>
      <c r="P2881" s="54" t="str" cm="1">
        <f t="array" aca="1" ref="P2881" ca="1">IF(OR(O2881=1,O2881=7,INDEX($AD$28:$AO$51,HOUR(L2881)+1,N2881)&lt;&gt;"On",NOT(ISERROR(MATCH(DATE(M2881,N2881,DAY(L2881)),OFFSET($AD$15:$AD$22,0,M2881-$AD$14),0)))),"Off","On")</f>
        <v>Off</v>
      </c>
    </row>
    <row r="2882" spans="12:16" x14ac:dyDescent="0.25">
      <c r="L2882" s="57">
        <v>44316.958333333336</v>
      </c>
      <c r="M2882" s="55">
        <f t="shared" si="162"/>
        <v>2021</v>
      </c>
      <c r="N2882" s="55">
        <f t="shared" si="163"/>
        <v>4</v>
      </c>
      <c r="O2882" s="55">
        <f t="shared" si="164"/>
        <v>6</v>
      </c>
      <c r="P2882" s="54" t="str" cm="1">
        <f t="array" aca="1" ref="P2882" ca="1">IF(OR(O2882=1,O2882=7,INDEX($AD$28:$AO$51,HOUR(L2882)+1,N2882)&lt;&gt;"On",NOT(ISERROR(MATCH(DATE(M2882,N2882,DAY(L2882)),OFFSET($AD$15:$AD$22,0,M2882-$AD$14),0)))),"Off","On")</f>
        <v>Off</v>
      </c>
    </row>
    <row r="2883" spans="12:16" x14ac:dyDescent="0.25">
      <c r="L2883" s="57">
        <v>44317</v>
      </c>
      <c r="M2883" s="55">
        <f t="shared" si="162"/>
        <v>2021</v>
      </c>
      <c r="N2883" s="55">
        <f t="shared" si="163"/>
        <v>5</v>
      </c>
      <c r="O2883" s="55">
        <f t="shared" si="164"/>
        <v>7</v>
      </c>
      <c r="P2883" s="54" t="str" cm="1">
        <f t="array" aca="1" ref="P2883" ca="1">IF(OR(O2883=1,O2883=7,INDEX($AD$28:$AO$51,HOUR(L2883)+1,N2883)&lt;&gt;"On",NOT(ISERROR(MATCH(DATE(M2883,N2883,DAY(L2883)),OFFSET($AD$15:$AD$22,0,M2883-$AD$14),0)))),"Off","On")</f>
        <v>Off</v>
      </c>
    </row>
    <row r="2884" spans="12:16" x14ac:dyDescent="0.25">
      <c r="L2884" s="57">
        <v>44317.041666666664</v>
      </c>
      <c r="M2884" s="55">
        <f t="shared" si="162"/>
        <v>2021</v>
      </c>
      <c r="N2884" s="55">
        <f t="shared" si="163"/>
        <v>5</v>
      </c>
      <c r="O2884" s="55">
        <f t="shared" si="164"/>
        <v>7</v>
      </c>
      <c r="P2884" s="54" t="str" cm="1">
        <f t="array" aca="1" ref="P2884" ca="1">IF(OR(O2884=1,O2884=7,INDEX($AD$28:$AO$51,HOUR(L2884)+1,N2884)&lt;&gt;"On",NOT(ISERROR(MATCH(DATE(M2884,N2884,DAY(L2884)),OFFSET($AD$15:$AD$22,0,M2884-$AD$14),0)))),"Off","On")</f>
        <v>Off</v>
      </c>
    </row>
    <row r="2885" spans="12:16" x14ac:dyDescent="0.25">
      <c r="L2885" s="57">
        <v>44317.083333333336</v>
      </c>
      <c r="M2885" s="55">
        <f t="shared" si="162"/>
        <v>2021</v>
      </c>
      <c r="N2885" s="55">
        <f t="shared" si="163"/>
        <v>5</v>
      </c>
      <c r="O2885" s="55">
        <f t="shared" si="164"/>
        <v>7</v>
      </c>
      <c r="P2885" s="54" t="str" cm="1">
        <f t="array" aca="1" ref="P2885" ca="1">IF(OR(O2885=1,O2885=7,INDEX($AD$28:$AO$51,HOUR(L2885)+1,N2885)&lt;&gt;"On",NOT(ISERROR(MATCH(DATE(M2885,N2885,DAY(L2885)),OFFSET($AD$15:$AD$22,0,M2885-$AD$14),0)))),"Off","On")</f>
        <v>Off</v>
      </c>
    </row>
    <row r="2886" spans="12:16" x14ac:dyDescent="0.25">
      <c r="L2886" s="57">
        <v>44317.125</v>
      </c>
      <c r="M2886" s="55">
        <f t="shared" si="162"/>
        <v>2021</v>
      </c>
      <c r="N2886" s="55">
        <f t="shared" si="163"/>
        <v>5</v>
      </c>
      <c r="O2886" s="55">
        <f t="shared" si="164"/>
        <v>7</v>
      </c>
      <c r="P2886" s="54" t="str" cm="1">
        <f t="array" aca="1" ref="P2886" ca="1">IF(OR(O2886=1,O2886=7,INDEX($AD$28:$AO$51,HOUR(L2886)+1,N2886)&lt;&gt;"On",NOT(ISERROR(MATCH(DATE(M2886,N2886,DAY(L2886)),OFFSET($AD$15:$AD$22,0,M2886-$AD$14),0)))),"Off","On")</f>
        <v>Off</v>
      </c>
    </row>
    <row r="2887" spans="12:16" x14ac:dyDescent="0.25">
      <c r="L2887" s="57">
        <v>44317.166666666664</v>
      </c>
      <c r="M2887" s="55">
        <f t="shared" si="162"/>
        <v>2021</v>
      </c>
      <c r="N2887" s="55">
        <f t="shared" si="163"/>
        <v>5</v>
      </c>
      <c r="O2887" s="55">
        <f t="shared" si="164"/>
        <v>7</v>
      </c>
      <c r="P2887" s="54" t="str" cm="1">
        <f t="array" aca="1" ref="P2887" ca="1">IF(OR(O2887=1,O2887=7,INDEX($AD$28:$AO$51,HOUR(L2887)+1,N2887)&lt;&gt;"On",NOT(ISERROR(MATCH(DATE(M2887,N2887,DAY(L2887)),OFFSET($AD$15:$AD$22,0,M2887-$AD$14),0)))),"Off","On")</f>
        <v>Off</v>
      </c>
    </row>
    <row r="2888" spans="12:16" x14ac:dyDescent="0.25">
      <c r="L2888" s="57">
        <v>44317.208333333336</v>
      </c>
      <c r="M2888" s="55">
        <f t="shared" si="162"/>
        <v>2021</v>
      </c>
      <c r="N2888" s="55">
        <f t="shared" si="163"/>
        <v>5</v>
      </c>
      <c r="O2888" s="55">
        <f t="shared" si="164"/>
        <v>7</v>
      </c>
      <c r="P2888" s="54" t="str" cm="1">
        <f t="array" aca="1" ref="P2888" ca="1">IF(OR(O2888=1,O2888=7,INDEX($AD$28:$AO$51,HOUR(L2888)+1,N2888)&lt;&gt;"On",NOT(ISERROR(MATCH(DATE(M2888,N2888,DAY(L2888)),OFFSET($AD$15:$AD$22,0,M2888-$AD$14),0)))),"Off","On")</f>
        <v>Off</v>
      </c>
    </row>
    <row r="2889" spans="12:16" x14ac:dyDescent="0.25">
      <c r="L2889" s="57">
        <v>44317.25</v>
      </c>
      <c r="M2889" s="55">
        <f t="shared" si="162"/>
        <v>2021</v>
      </c>
      <c r="N2889" s="55">
        <f t="shared" si="163"/>
        <v>5</v>
      </c>
      <c r="O2889" s="55">
        <f t="shared" si="164"/>
        <v>7</v>
      </c>
      <c r="P2889" s="54" t="str" cm="1">
        <f t="array" aca="1" ref="P2889" ca="1">IF(OR(O2889=1,O2889=7,INDEX($AD$28:$AO$51,HOUR(L2889)+1,N2889)&lt;&gt;"On",NOT(ISERROR(MATCH(DATE(M2889,N2889,DAY(L2889)),OFFSET($AD$15:$AD$22,0,M2889-$AD$14),0)))),"Off","On")</f>
        <v>Off</v>
      </c>
    </row>
    <row r="2890" spans="12:16" x14ac:dyDescent="0.25">
      <c r="L2890" s="57">
        <v>44317.291666666664</v>
      </c>
      <c r="M2890" s="55">
        <f t="shared" si="162"/>
        <v>2021</v>
      </c>
      <c r="N2890" s="55">
        <f t="shared" si="163"/>
        <v>5</v>
      </c>
      <c r="O2890" s="55">
        <f t="shared" si="164"/>
        <v>7</v>
      </c>
      <c r="P2890" s="54" t="str" cm="1">
        <f t="array" aca="1" ref="P2890" ca="1">IF(OR(O2890=1,O2890=7,INDEX($AD$28:$AO$51,HOUR(L2890)+1,N2890)&lt;&gt;"On",NOT(ISERROR(MATCH(DATE(M2890,N2890,DAY(L2890)),OFFSET($AD$15:$AD$22,0,M2890-$AD$14),0)))),"Off","On")</f>
        <v>Off</v>
      </c>
    </row>
    <row r="2891" spans="12:16" x14ac:dyDescent="0.25">
      <c r="L2891" s="57">
        <v>44317.333333333336</v>
      </c>
      <c r="M2891" s="55">
        <f t="shared" si="162"/>
        <v>2021</v>
      </c>
      <c r="N2891" s="55">
        <f t="shared" si="163"/>
        <v>5</v>
      </c>
      <c r="O2891" s="55">
        <f t="shared" si="164"/>
        <v>7</v>
      </c>
      <c r="P2891" s="54" t="str" cm="1">
        <f t="array" aca="1" ref="P2891" ca="1">IF(OR(O2891=1,O2891=7,INDEX($AD$28:$AO$51,HOUR(L2891)+1,N2891)&lt;&gt;"On",NOT(ISERROR(MATCH(DATE(M2891,N2891,DAY(L2891)),OFFSET($AD$15:$AD$22,0,M2891-$AD$14),0)))),"Off","On")</f>
        <v>Off</v>
      </c>
    </row>
    <row r="2892" spans="12:16" x14ac:dyDescent="0.25">
      <c r="L2892" s="57">
        <v>44317.375</v>
      </c>
      <c r="M2892" s="55">
        <f t="shared" ref="M2892:M2955" si="165">YEAR(L2892)</f>
        <v>2021</v>
      </c>
      <c r="N2892" s="55">
        <f t="shared" ref="N2892:N2955" si="166">MONTH(L2892)</f>
        <v>5</v>
      </c>
      <c r="O2892" s="55">
        <f t="shared" ref="O2892:O2955" si="167">WEEKDAY(L2892)</f>
        <v>7</v>
      </c>
      <c r="P2892" s="54" t="str" cm="1">
        <f t="array" aca="1" ref="P2892" ca="1">IF(OR(O2892=1,O2892=7,INDEX($AD$28:$AO$51,HOUR(L2892)+1,N2892)&lt;&gt;"On",NOT(ISERROR(MATCH(DATE(M2892,N2892,DAY(L2892)),OFFSET($AD$15:$AD$22,0,M2892-$AD$14),0)))),"Off","On")</f>
        <v>Off</v>
      </c>
    </row>
    <row r="2893" spans="12:16" x14ac:dyDescent="0.25">
      <c r="L2893" s="57">
        <v>44317.416666666664</v>
      </c>
      <c r="M2893" s="55">
        <f t="shared" si="165"/>
        <v>2021</v>
      </c>
      <c r="N2893" s="55">
        <f t="shared" si="166"/>
        <v>5</v>
      </c>
      <c r="O2893" s="55">
        <f t="shared" si="167"/>
        <v>7</v>
      </c>
      <c r="P2893" s="54" t="str" cm="1">
        <f t="array" aca="1" ref="P2893" ca="1">IF(OR(O2893=1,O2893=7,INDEX($AD$28:$AO$51,HOUR(L2893)+1,N2893)&lt;&gt;"On",NOT(ISERROR(MATCH(DATE(M2893,N2893,DAY(L2893)),OFFSET($AD$15:$AD$22,0,M2893-$AD$14),0)))),"Off","On")</f>
        <v>Off</v>
      </c>
    </row>
    <row r="2894" spans="12:16" x14ac:dyDescent="0.25">
      <c r="L2894" s="57">
        <v>44317.458333333336</v>
      </c>
      <c r="M2894" s="55">
        <f t="shared" si="165"/>
        <v>2021</v>
      </c>
      <c r="N2894" s="55">
        <f t="shared" si="166"/>
        <v>5</v>
      </c>
      <c r="O2894" s="55">
        <f t="shared" si="167"/>
        <v>7</v>
      </c>
      <c r="P2894" s="54" t="str" cm="1">
        <f t="array" aca="1" ref="P2894" ca="1">IF(OR(O2894=1,O2894=7,INDEX($AD$28:$AO$51,HOUR(L2894)+1,N2894)&lt;&gt;"On",NOT(ISERROR(MATCH(DATE(M2894,N2894,DAY(L2894)),OFFSET($AD$15:$AD$22,0,M2894-$AD$14),0)))),"Off","On")</f>
        <v>Off</v>
      </c>
    </row>
    <row r="2895" spans="12:16" x14ac:dyDescent="0.25">
      <c r="L2895" s="57">
        <v>44317.5</v>
      </c>
      <c r="M2895" s="55">
        <f t="shared" si="165"/>
        <v>2021</v>
      </c>
      <c r="N2895" s="55">
        <f t="shared" si="166"/>
        <v>5</v>
      </c>
      <c r="O2895" s="55">
        <f t="shared" si="167"/>
        <v>7</v>
      </c>
      <c r="P2895" s="54" t="str" cm="1">
        <f t="array" aca="1" ref="P2895" ca="1">IF(OR(O2895=1,O2895=7,INDEX($AD$28:$AO$51,HOUR(L2895)+1,N2895)&lt;&gt;"On",NOT(ISERROR(MATCH(DATE(M2895,N2895,DAY(L2895)),OFFSET($AD$15:$AD$22,0,M2895-$AD$14),0)))),"Off","On")</f>
        <v>Off</v>
      </c>
    </row>
    <row r="2896" spans="12:16" x14ac:dyDescent="0.25">
      <c r="L2896" s="57">
        <v>44317.541666666664</v>
      </c>
      <c r="M2896" s="55">
        <f t="shared" si="165"/>
        <v>2021</v>
      </c>
      <c r="N2896" s="55">
        <f t="shared" si="166"/>
        <v>5</v>
      </c>
      <c r="O2896" s="55">
        <f t="shared" si="167"/>
        <v>7</v>
      </c>
      <c r="P2896" s="54" t="str" cm="1">
        <f t="array" aca="1" ref="P2896" ca="1">IF(OR(O2896=1,O2896=7,INDEX($AD$28:$AO$51,HOUR(L2896)+1,N2896)&lt;&gt;"On",NOT(ISERROR(MATCH(DATE(M2896,N2896,DAY(L2896)),OFFSET($AD$15:$AD$22,0,M2896-$AD$14),0)))),"Off","On")</f>
        <v>Off</v>
      </c>
    </row>
    <row r="2897" spans="12:16" x14ac:dyDescent="0.25">
      <c r="L2897" s="57">
        <v>44317.583333333336</v>
      </c>
      <c r="M2897" s="55">
        <f t="shared" si="165"/>
        <v>2021</v>
      </c>
      <c r="N2897" s="55">
        <f t="shared" si="166"/>
        <v>5</v>
      </c>
      <c r="O2897" s="55">
        <f t="shared" si="167"/>
        <v>7</v>
      </c>
      <c r="P2897" s="54" t="str" cm="1">
        <f t="array" aca="1" ref="P2897" ca="1">IF(OR(O2897=1,O2897=7,INDEX($AD$28:$AO$51,HOUR(L2897)+1,N2897)&lt;&gt;"On",NOT(ISERROR(MATCH(DATE(M2897,N2897,DAY(L2897)),OFFSET($AD$15:$AD$22,0,M2897-$AD$14),0)))),"Off","On")</f>
        <v>Off</v>
      </c>
    </row>
    <row r="2898" spans="12:16" x14ac:dyDescent="0.25">
      <c r="L2898" s="57">
        <v>44317.625</v>
      </c>
      <c r="M2898" s="55">
        <f t="shared" si="165"/>
        <v>2021</v>
      </c>
      <c r="N2898" s="55">
        <f t="shared" si="166"/>
        <v>5</v>
      </c>
      <c r="O2898" s="55">
        <f t="shared" si="167"/>
        <v>7</v>
      </c>
      <c r="P2898" s="54" t="str" cm="1">
        <f t="array" aca="1" ref="P2898" ca="1">IF(OR(O2898=1,O2898=7,INDEX($AD$28:$AO$51,HOUR(L2898)+1,N2898)&lt;&gt;"On",NOT(ISERROR(MATCH(DATE(M2898,N2898,DAY(L2898)),OFFSET($AD$15:$AD$22,0,M2898-$AD$14),0)))),"Off","On")</f>
        <v>Off</v>
      </c>
    </row>
    <row r="2899" spans="12:16" x14ac:dyDescent="0.25">
      <c r="L2899" s="57">
        <v>44317.666666666664</v>
      </c>
      <c r="M2899" s="55">
        <f t="shared" si="165"/>
        <v>2021</v>
      </c>
      <c r="N2899" s="55">
        <f t="shared" si="166"/>
        <v>5</v>
      </c>
      <c r="O2899" s="55">
        <f t="shared" si="167"/>
        <v>7</v>
      </c>
      <c r="P2899" s="54" t="str" cm="1">
        <f t="array" aca="1" ref="P2899" ca="1">IF(OR(O2899=1,O2899=7,INDEX($AD$28:$AO$51,HOUR(L2899)+1,N2899)&lt;&gt;"On",NOT(ISERROR(MATCH(DATE(M2899,N2899,DAY(L2899)),OFFSET($AD$15:$AD$22,0,M2899-$AD$14),0)))),"Off","On")</f>
        <v>Off</v>
      </c>
    </row>
    <row r="2900" spans="12:16" x14ac:dyDescent="0.25">
      <c r="L2900" s="57">
        <v>44317.708333333336</v>
      </c>
      <c r="M2900" s="55">
        <f t="shared" si="165"/>
        <v>2021</v>
      </c>
      <c r="N2900" s="55">
        <f t="shared" si="166"/>
        <v>5</v>
      </c>
      <c r="O2900" s="55">
        <f t="shared" si="167"/>
        <v>7</v>
      </c>
      <c r="P2900" s="54" t="str" cm="1">
        <f t="array" aca="1" ref="P2900" ca="1">IF(OR(O2900=1,O2900=7,INDEX($AD$28:$AO$51,HOUR(L2900)+1,N2900)&lt;&gt;"On",NOT(ISERROR(MATCH(DATE(M2900,N2900,DAY(L2900)),OFFSET($AD$15:$AD$22,0,M2900-$AD$14),0)))),"Off","On")</f>
        <v>Off</v>
      </c>
    </row>
    <row r="2901" spans="12:16" x14ac:dyDescent="0.25">
      <c r="L2901" s="57">
        <v>44317.75</v>
      </c>
      <c r="M2901" s="55">
        <f t="shared" si="165"/>
        <v>2021</v>
      </c>
      <c r="N2901" s="55">
        <f t="shared" si="166"/>
        <v>5</v>
      </c>
      <c r="O2901" s="55">
        <f t="shared" si="167"/>
        <v>7</v>
      </c>
      <c r="P2901" s="54" t="str" cm="1">
        <f t="array" aca="1" ref="P2901" ca="1">IF(OR(O2901=1,O2901=7,INDEX($AD$28:$AO$51,HOUR(L2901)+1,N2901)&lt;&gt;"On",NOT(ISERROR(MATCH(DATE(M2901,N2901,DAY(L2901)),OFFSET($AD$15:$AD$22,0,M2901-$AD$14),0)))),"Off","On")</f>
        <v>Off</v>
      </c>
    </row>
    <row r="2902" spans="12:16" x14ac:dyDescent="0.25">
      <c r="L2902" s="57">
        <v>44317.791666666664</v>
      </c>
      <c r="M2902" s="55">
        <f t="shared" si="165"/>
        <v>2021</v>
      </c>
      <c r="N2902" s="55">
        <f t="shared" si="166"/>
        <v>5</v>
      </c>
      <c r="O2902" s="55">
        <f t="shared" si="167"/>
        <v>7</v>
      </c>
      <c r="P2902" s="54" t="str" cm="1">
        <f t="array" aca="1" ref="P2902" ca="1">IF(OR(O2902=1,O2902=7,INDEX($AD$28:$AO$51,HOUR(L2902)+1,N2902)&lt;&gt;"On",NOT(ISERROR(MATCH(DATE(M2902,N2902,DAY(L2902)),OFFSET($AD$15:$AD$22,0,M2902-$AD$14),0)))),"Off","On")</f>
        <v>Off</v>
      </c>
    </row>
    <row r="2903" spans="12:16" x14ac:dyDescent="0.25">
      <c r="L2903" s="57">
        <v>44317.833333333336</v>
      </c>
      <c r="M2903" s="55">
        <f t="shared" si="165"/>
        <v>2021</v>
      </c>
      <c r="N2903" s="55">
        <f t="shared" si="166"/>
        <v>5</v>
      </c>
      <c r="O2903" s="55">
        <f t="shared" si="167"/>
        <v>7</v>
      </c>
      <c r="P2903" s="54" t="str" cm="1">
        <f t="array" aca="1" ref="P2903" ca="1">IF(OR(O2903=1,O2903=7,INDEX($AD$28:$AO$51,HOUR(L2903)+1,N2903)&lt;&gt;"On",NOT(ISERROR(MATCH(DATE(M2903,N2903,DAY(L2903)),OFFSET($AD$15:$AD$22,0,M2903-$AD$14),0)))),"Off","On")</f>
        <v>Off</v>
      </c>
    </row>
    <row r="2904" spans="12:16" x14ac:dyDescent="0.25">
      <c r="L2904" s="57">
        <v>44317.875</v>
      </c>
      <c r="M2904" s="55">
        <f t="shared" si="165"/>
        <v>2021</v>
      </c>
      <c r="N2904" s="55">
        <f t="shared" si="166"/>
        <v>5</v>
      </c>
      <c r="O2904" s="55">
        <f t="shared" si="167"/>
        <v>7</v>
      </c>
      <c r="P2904" s="54" t="str" cm="1">
        <f t="array" aca="1" ref="P2904" ca="1">IF(OR(O2904=1,O2904=7,INDEX($AD$28:$AO$51,HOUR(L2904)+1,N2904)&lt;&gt;"On",NOT(ISERROR(MATCH(DATE(M2904,N2904,DAY(L2904)),OFFSET($AD$15:$AD$22,0,M2904-$AD$14),0)))),"Off","On")</f>
        <v>Off</v>
      </c>
    </row>
    <row r="2905" spans="12:16" x14ac:dyDescent="0.25">
      <c r="L2905" s="57">
        <v>44317.916666666664</v>
      </c>
      <c r="M2905" s="55">
        <f t="shared" si="165"/>
        <v>2021</v>
      </c>
      <c r="N2905" s="55">
        <f t="shared" si="166"/>
        <v>5</v>
      </c>
      <c r="O2905" s="55">
        <f t="shared" si="167"/>
        <v>7</v>
      </c>
      <c r="P2905" s="54" t="str" cm="1">
        <f t="array" aca="1" ref="P2905" ca="1">IF(OR(O2905=1,O2905=7,INDEX($AD$28:$AO$51,HOUR(L2905)+1,N2905)&lt;&gt;"On",NOT(ISERROR(MATCH(DATE(M2905,N2905,DAY(L2905)),OFFSET($AD$15:$AD$22,0,M2905-$AD$14),0)))),"Off","On")</f>
        <v>Off</v>
      </c>
    </row>
    <row r="2906" spans="12:16" x14ac:dyDescent="0.25">
      <c r="L2906" s="57">
        <v>44317.958333333336</v>
      </c>
      <c r="M2906" s="55">
        <f t="shared" si="165"/>
        <v>2021</v>
      </c>
      <c r="N2906" s="55">
        <f t="shared" si="166"/>
        <v>5</v>
      </c>
      <c r="O2906" s="55">
        <f t="shared" si="167"/>
        <v>7</v>
      </c>
      <c r="P2906" s="54" t="str" cm="1">
        <f t="array" aca="1" ref="P2906" ca="1">IF(OR(O2906=1,O2906=7,INDEX($AD$28:$AO$51,HOUR(L2906)+1,N2906)&lt;&gt;"On",NOT(ISERROR(MATCH(DATE(M2906,N2906,DAY(L2906)),OFFSET($AD$15:$AD$22,0,M2906-$AD$14),0)))),"Off","On")</f>
        <v>Off</v>
      </c>
    </row>
    <row r="2907" spans="12:16" x14ac:dyDescent="0.25">
      <c r="L2907" s="57">
        <v>44318</v>
      </c>
      <c r="M2907" s="55">
        <f t="shared" si="165"/>
        <v>2021</v>
      </c>
      <c r="N2907" s="55">
        <f t="shared" si="166"/>
        <v>5</v>
      </c>
      <c r="O2907" s="55">
        <f t="shared" si="167"/>
        <v>1</v>
      </c>
      <c r="P2907" s="54" t="str" cm="1">
        <f t="array" aca="1" ref="P2907" ca="1">IF(OR(O2907=1,O2907=7,INDEX($AD$28:$AO$51,HOUR(L2907)+1,N2907)&lt;&gt;"On",NOT(ISERROR(MATCH(DATE(M2907,N2907,DAY(L2907)),OFFSET($AD$15:$AD$22,0,M2907-$AD$14),0)))),"Off","On")</f>
        <v>Off</v>
      </c>
    </row>
    <row r="2908" spans="12:16" x14ac:dyDescent="0.25">
      <c r="L2908" s="57">
        <v>44318.041666666664</v>
      </c>
      <c r="M2908" s="55">
        <f t="shared" si="165"/>
        <v>2021</v>
      </c>
      <c r="N2908" s="55">
        <f t="shared" si="166"/>
        <v>5</v>
      </c>
      <c r="O2908" s="55">
        <f t="shared" si="167"/>
        <v>1</v>
      </c>
      <c r="P2908" s="54" t="str" cm="1">
        <f t="array" aca="1" ref="P2908" ca="1">IF(OR(O2908=1,O2908=7,INDEX($AD$28:$AO$51,HOUR(L2908)+1,N2908)&lt;&gt;"On",NOT(ISERROR(MATCH(DATE(M2908,N2908,DAY(L2908)),OFFSET($AD$15:$AD$22,0,M2908-$AD$14),0)))),"Off","On")</f>
        <v>Off</v>
      </c>
    </row>
    <row r="2909" spans="12:16" x14ac:dyDescent="0.25">
      <c r="L2909" s="57">
        <v>44318.083333333336</v>
      </c>
      <c r="M2909" s="55">
        <f t="shared" si="165"/>
        <v>2021</v>
      </c>
      <c r="N2909" s="55">
        <f t="shared" si="166"/>
        <v>5</v>
      </c>
      <c r="O2909" s="55">
        <f t="shared" si="167"/>
        <v>1</v>
      </c>
      <c r="P2909" s="54" t="str" cm="1">
        <f t="array" aca="1" ref="P2909" ca="1">IF(OR(O2909=1,O2909=7,INDEX($AD$28:$AO$51,HOUR(L2909)+1,N2909)&lt;&gt;"On",NOT(ISERROR(MATCH(DATE(M2909,N2909,DAY(L2909)),OFFSET($AD$15:$AD$22,0,M2909-$AD$14),0)))),"Off","On")</f>
        <v>Off</v>
      </c>
    </row>
    <row r="2910" spans="12:16" x14ac:dyDescent="0.25">
      <c r="L2910" s="57">
        <v>44318.125</v>
      </c>
      <c r="M2910" s="55">
        <f t="shared" si="165"/>
        <v>2021</v>
      </c>
      <c r="N2910" s="55">
        <f t="shared" si="166"/>
        <v>5</v>
      </c>
      <c r="O2910" s="55">
        <f t="shared" si="167"/>
        <v>1</v>
      </c>
      <c r="P2910" s="54" t="str" cm="1">
        <f t="array" aca="1" ref="P2910" ca="1">IF(OR(O2910=1,O2910=7,INDEX($AD$28:$AO$51,HOUR(L2910)+1,N2910)&lt;&gt;"On",NOT(ISERROR(MATCH(DATE(M2910,N2910,DAY(L2910)),OFFSET($AD$15:$AD$22,0,M2910-$AD$14),0)))),"Off","On")</f>
        <v>Off</v>
      </c>
    </row>
    <row r="2911" spans="12:16" x14ac:dyDescent="0.25">
      <c r="L2911" s="57">
        <v>44318.166666666664</v>
      </c>
      <c r="M2911" s="55">
        <f t="shared" si="165"/>
        <v>2021</v>
      </c>
      <c r="N2911" s="55">
        <f t="shared" si="166"/>
        <v>5</v>
      </c>
      <c r="O2911" s="55">
        <f t="shared" si="167"/>
        <v>1</v>
      </c>
      <c r="P2911" s="54" t="str" cm="1">
        <f t="array" aca="1" ref="P2911" ca="1">IF(OR(O2911=1,O2911=7,INDEX($AD$28:$AO$51,HOUR(L2911)+1,N2911)&lt;&gt;"On",NOT(ISERROR(MATCH(DATE(M2911,N2911,DAY(L2911)),OFFSET($AD$15:$AD$22,0,M2911-$AD$14),0)))),"Off","On")</f>
        <v>Off</v>
      </c>
    </row>
    <row r="2912" spans="12:16" x14ac:dyDescent="0.25">
      <c r="L2912" s="57">
        <v>44318.208333333336</v>
      </c>
      <c r="M2912" s="55">
        <f t="shared" si="165"/>
        <v>2021</v>
      </c>
      <c r="N2912" s="55">
        <f t="shared" si="166"/>
        <v>5</v>
      </c>
      <c r="O2912" s="55">
        <f t="shared" si="167"/>
        <v>1</v>
      </c>
      <c r="P2912" s="54" t="str" cm="1">
        <f t="array" aca="1" ref="P2912" ca="1">IF(OR(O2912=1,O2912=7,INDEX($AD$28:$AO$51,HOUR(L2912)+1,N2912)&lt;&gt;"On",NOT(ISERROR(MATCH(DATE(M2912,N2912,DAY(L2912)),OFFSET($AD$15:$AD$22,0,M2912-$AD$14),0)))),"Off","On")</f>
        <v>Off</v>
      </c>
    </row>
    <row r="2913" spans="12:16" x14ac:dyDescent="0.25">
      <c r="L2913" s="57">
        <v>44318.25</v>
      </c>
      <c r="M2913" s="55">
        <f t="shared" si="165"/>
        <v>2021</v>
      </c>
      <c r="N2913" s="55">
        <f t="shared" si="166"/>
        <v>5</v>
      </c>
      <c r="O2913" s="55">
        <f t="shared" si="167"/>
        <v>1</v>
      </c>
      <c r="P2913" s="54" t="str" cm="1">
        <f t="array" aca="1" ref="P2913" ca="1">IF(OR(O2913=1,O2913=7,INDEX($AD$28:$AO$51,HOUR(L2913)+1,N2913)&lt;&gt;"On",NOT(ISERROR(MATCH(DATE(M2913,N2913,DAY(L2913)),OFFSET($AD$15:$AD$22,0,M2913-$AD$14),0)))),"Off","On")</f>
        <v>Off</v>
      </c>
    </row>
    <row r="2914" spans="12:16" x14ac:dyDescent="0.25">
      <c r="L2914" s="57">
        <v>44318.291666666664</v>
      </c>
      <c r="M2914" s="55">
        <f t="shared" si="165"/>
        <v>2021</v>
      </c>
      <c r="N2914" s="55">
        <f t="shared" si="166"/>
        <v>5</v>
      </c>
      <c r="O2914" s="55">
        <f t="shared" si="167"/>
        <v>1</v>
      </c>
      <c r="P2914" s="54" t="str" cm="1">
        <f t="array" aca="1" ref="P2914" ca="1">IF(OR(O2914=1,O2914=7,INDEX($AD$28:$AO$51,HOUR(L2914)+1,N2914)&lt;&gt;"On",NOT(ISERROR(MATCH(DATE(M2914,N2914,DAY(L2914)),OFFSET($AD$15:$AD$22,0,M2914-$AD$14),0)))),"Off","On")</f>
        <v>Off</v>
      </c>
    </row>
    <row r="2915" spans="12:16" x14ac:dyDescent="0.25">
      <c r="L2915" s="57">
        <v>44318.333333333336</v>
      </c>
      <c r="M2915" s="55">
        <f t="shared" si="165"/>
        <v>2021</v>
      </c>
      <c r="N2915" s="55">
        <f t="shared" si="166"/>
        <v>5</v>
      </c>
      <c r="O2915" s="55">
        <f t="shared" si="167"/>
        <v>1</v>
      </c>
      <c r="P2915" s="54" t="str" cm="1">
        <f t="array" aca="1" ref="P2915" ca="1">IF(OR(O2915=1,O2915=7,INDEX($AD$28:$AO$51,HOUR(L2915)+1,N2915)&lt;&gt;"On",NOT(ISERROR(MATCH(DATE(M2915,N2915,DAY(L2915)),OFFSET($AD$15:$AD$22,0,M2915-$AD$14),0)))),"Off","On")</f>
        <v>Off</v>
      </c>
    </row>
    <row r="2916" spans="12:16" x14ac:dyDescent="0.25">
      <c r="L2916" s="57">
        <v>44318.375</v>
      </c>
      <c r="M2916" s="55">
        <f t="shared" si="165"/>
        <v>2021</v>
      </c>
      <c r="N2916" s="55">
        <f t="shared" si="166"/>
        <v>5</v>
      </c>
      <c r="O2916" s="55">
        <f t="shared" si="167"/>
        <v>1</v>
      </c>
      <c r="P2916" s="54" t="str" cm="1">
        <f t="array" aca="1" ref="P2916" ca="1">IF(OR(O2916=1,O2916=7,INDEX($AD$28:$AO$51,HOUR(L2916)+1,N2916)&lt;&gt;"On",NOT(ISERROR(MATCH(DATE(M2916,N2916,DAY(L2916)),OFFSET($AD$15:$AD$22,0,M2916-$AD$14),0)))),"Off","On")</f>
        <v>Off</v>
      </c>
    </row>
    <row r="2917" spans="12:16" x14ac:dyDescent="0.25">
      <c r="L2917" s="57">
        <v>44318.416666666664</v>
      </c>
      <c r="M2917" s="55">
        <f t="shared" si="165"/>
        <v>2021</v>
      </c>
      <c r="N2917" s="55">
        <f t="shared" si="166"/>
        <v>5</v>
      </c>
      <c r="O2917" s="55">
        <f t="shared" si="167"/>
        <v>1</v>
      </c>
      <c r="P2917" s="54" t="str" cm="1">
        <f t="array" aca="1" ref="P2917" ca="1">IF(OR(O2917=1,O2917=7,INDEX($AD$28:$AO$51,HOUR(L2917)+1,N2917)&lt;&gt;"On",NOT(ISERROR(MATCH(DATE(M2917,N2917,DAY(L2917)),OFFSET($AD$15:$AD$22,0,M2917-$AD$14),0)))),"Off","On")</f>
        <v>Off</v>
      </c>
    </row>
    <row r="2918" spans="12:16" x14ac:dyDescent="0.25">
      <c r="L2918" s="57">
        <v>44318.458333333336</v>
      </c>
      <c r="M2918" s="55">
        <f t="shared" si="165"/>
        <v>2021</v>
      </c>
      <c r="N2918" s="55">
        <f t="shared" si="166"/>
        <v>5</v>
      </c>
      <c r="O2918" s="55">
        <f t="shared" si="167"/>
        <v>1</v>
      </c>
      <c r="P2918" s="54" t="str" cm="1">
        <f t="array" aca="1" ref="P2918" ca="1">IF(OR(O2918=1,O2918=7,INDEX($AD$28:$AO$51,HOUR(L2918)+1,N2918)&lt;&gt;"On",NOT(ISERROR(MATCH(DATE(M2918,N2918,DAY(L2918)),OFFSET($AD$15:$AD$22,0,M2918-$AD$14),0)))),"Off","On")</f>
        <v>Off</v>
      </c>
    </row>
    <row r="2919" spans="12:16" x14ac:dyDescent="0.25">
      <c r="L2919" s="57">
        <v>44318.5</v>
      </c>
      <c r="M2919" s="55">
        <f t="shared" si="165"/>
        <v>2021</v>
      </c>
      <c r="N2919" s="55">
        <f t="shared" si="166"/>
        <v>5</v>
      </c>
      <c r="O2919" s="55">
        <f t="shared" si="167"/>
        <v>1</v>
      </c>
      <c r="P2919" s="54" t="str" cm="1">
        <f t="array" aca="1" ref="P2919" ca="1">IF(OR(O2919=1,O2919=7,INDEX($AD$28:$AO$51,HOUR(L2919)+1,N2919)&lt;&gt;"On",NOT(ISERROR(MATCH(DATE(M2919,N2919,DAY(L2919)),OFFSET($AD$15:$AD$22,0,M2919-$AD$14),0)))),"Off","On")</f>
        <v>Off</v>
      </c>
    </row>
    <row r="2920" spans="12:16" x14ac:dyDescent="0.25">
      <c r="L2920" s="57">
        <v>44318.541666666664</v>
      </c>
      <c r="M2920" s="55">
        <f t="shared" si="165"/>
        <v>2021</v>
      </c>
      <c r="N2920" s="55">
        <f t="shared" si="166"/>
        <v>5</v>
      </c>
      <c r="O2920" s="55">
        <f t="shared" si="167"/>
        <v>1</v>
      </c>
      <c r="P2920" s="54" t="str" cm="1">
        <f t="array" aca="1" ref="P2920" ca="1">IF(OR(O2920=1,O2920=7,INDEX($AD$28:$AO$51,HOUR(L2920)+1,N2920)&lt;&gt;"On",NOT(ISERROR(MATCH(DATE(M2920,N2920,DAY(L2920)),OFFSET($AD$15:$AD$22,0,M2920-$AD$14),0)))),"Off","On")</f>
        <v>Off</v>
      </c>
    </row>
    <row r="2921" spans="12:16" x14ac:dyDescent="0.25">
      <c r="L2921" s="57">
        <v>44318.583333333336</v>
      </c>
      <c r="M2921" s="55">
        <f t="shared" si="165"/>
        <v>2021</v>
      </c>
      <c r="N2921" s="55">
        <f t="shared" si="166"/>
        <v>5</v>
      </c>
      <c r="O2921" s="55">
        <f t="shared" si="167"/>
        <v>1</v>
      </c>
      <c r="P2921" s="54" t="str" cm="1">
        <f t="array" aca="1" ref="P2921" ca="1">IF(OR(O2921=1,O2921=7,INDEX($AD$28:$AO$51,HOUR(L2921)+1,N2921)&lt;&gt;"On",NOT(ISERROR(MATCH(DATE(M2921,N2921,DAY(L2921)),OFFSET($AD$15:$AD$22,0,M2921-$AD$14),0)))),"Off","On")</f>
        <v>Off</v>
      </c>
    </row>
    <row r="2922" spans="12:16" x14ac:dyDescent="0.25">
      <c r="L2922" s="57">
        <v>44318.625</v>
      </c>
      <c r="M2922" s="55">
        <f t="shared" si="165"/>
        <v>2021</v>
      </c>
      <c r="N2922" s="55">
        <f t="shared" si="166"/>
        <v>5</v>
      </c>
      <c r="O2922" s="55">
        <f t="shared" si="167"/>
        <v>1</v>
      </c>
      <c r="P2922" s="54" t="str" cm="1">
        <f t="array" aca="1" ref="P2922" ca="1">IF(OR(O2922=1,O2922=7,INDEX($AD$28:$AO$51,HOUR(L2922)+1,N2922)&lt;&gt;"On",NOT(ISERROR(MATCH(DATE(M2922,N2922,DAY(L2922)),OFFSET($AD$15:$AD$22,0,M2922-$AD$14),0)))),"Off","On")</f>
        <v>Off</v>
      </c>
    </row>
    <row r="2923" spans="12:16" x14ac:dyDescent="0.25">
      <c r="L2923" s="57">
        <v>44318.666666666664</v>
      </c>
      <c r="M2923" s="55">
        <f t="shared" si="165"/>
        <v>2021</v>
      </c>
      <c r="N2923" s="55">
        <f t="shared" si="166"/>
        <v>5</v>
      </c>
      <c r="O2923" s="55">
        <f t="shared" si="167"/>
        <v>1</v>
      </c>
      <c r="P2923" s="54" t="str" cm="1">
        <f t="array" aca="1" ref="P2923" ca="1">IF(OR(O2923=1,O2923=7,INDEX($AD$28:$AO$51,HOUR(L2923)+1,N2923)&lt;&gt;"On",NOT(ISERROR(MATCH(DATE(M2923,N2923,DAY(L2923)),OFFSET($AD$15:$AD$22,0,M2923-$AD$14),0)))),"Off","On")</f>
        <v>Off</v>
      </c>
    </row>
    <row r="2924" spans="12:16" x14ac:dyDescent="0.25">
      <c r="L2924" s="57">
        <v>44318.708333333336</v>
      </c>
      <c r="M2924" s="55">
        <f t="shared" si="165"/>
        <v>2021</v>
      </c>
      <c r="N2924" s="55">
        <f t="shared" si="166"/>
        <v>5</v>
      </c>
      <c r="O2924" s="55">
        <f t="shared" si="167"/>
        <v>1</v>
      </c>
      <c r="P2924" s="54" t="str" cm="1">
        <f t="array" aca="1" ref="P2924" ca="1">IF(OR(O2924=1,O2924=7,INDEX($AD$28:$AO$51,HOUR(L2924)+1,N2924)&lt;&gt;"On",NOT(ISERROR(MATCH(DATE(M2924,N2924,DAY(L2924)),OFFSET($AD$15:$AD$22,0,M2924-$AD$14),0)))),"Off","On")</f>
        <v>Off</v>
      </c>
    </row>
    <row r="2925" spans="12:16" x14ac:dyDescent="0.25">
      <c r="L2925" s="57">
        <v>44318.75</v>
      </c>
      <c r="M2925" s="55">
        <f t="shared" si="165"/>
        <v>2021</v>
      </c>
      <c r="N2925" s="55">
        <f t="shared" si="166"/>
        <v>5</v>
      </c>
      <c r="O2925" s="55">
        <f t="shared" si="167"/>
        <v>1</v>
      </c>
      <c r="P2925" s="54" t="str" cm="1">
        <f t="array" aca="1" ref="P2925" ca="1">IF(OR(O2925=1,O2925=7,INDEX($AD$28:$AO$51,HOUR(L2925)+1,N2925)&lt;&gt;"On",NOT(ISERROR(MATCH(DATE(M2925,N2925,DAY(L2925)),OFFSET($AD$15:$AD$22,0,M2925-$AD$14),0)))),"Off","On")</f>
        <v>Off</v>
      </c>
    </row>
    <row r="2926" spans="12:16" x14ac:dyDescent="0.25">
      <c r="L2926" s="57">
        <v>44318.791666666664</v>
      </c>
      <c r="M2926" s="55">
        <f t="shared" si="165"/>
        <v>2021</v>
      </c>
      <c r="N2926" s="55">
        <f t="shared" si="166"/>
        <v>5</v>
      </c>
      <c r="O2926" s="55">
        <f t="shared" si="167"/>
        <v>1</v>
      </c>
      <c r="P2926" s="54" t="str" cm="1">
        <f t="array" aca="1" ref="P2926" ca="1">IF(OR(O2926=1,O2926=7,INDEX($AD$28:$AO$51,HOUR(L2926)+1,N2926)&lt;&gt;"On",NOT(ISERROR(MATCH(DATE(M2926,N2926,DAY(L2926)),OFFSET($AD$15:$AD$22,0,M2926-$AD$14),0)))),"Off","On")</f>
        <v>Off</v>
      </c>
    </row>
    <row r="2927" spans="12:16" x14ac:dyDescent="0.25">
      <c r="L2927" s="57">
        <v>44318.833333333336</v>
      </c>
      <c r="M2927" s="55">
        <f t="shared" si="165"/>
        <v>2021</v>
      </c>
      <c r="N2927" s="55">
        <f t="shared" si="166"/>
        <v>5</v>
      </c>
      <c r="O2927" s="55">
        <f t="shared" si="167"/>
        <v>1</v>
      </c>
      <c r="P2927" s="54" t="str" cm="1">
        <f t="array" aca="1" ref="P2927" ca="1">IF(OR(O2927=1,O2927=7,INDEX($AD$28:$AO$51,HOUR(L2927)+1,N2927)&lt;&gt;"On",NOT(ISERROR(MATCH(DATE(M2927,N2927,DAY(L2927)),OFFSET($AD$15:$AD$22,0,M2927-$AD$14),0)))),"Off","On")</f>
        <v>Off</v>
      </c>
    </row>
    <row r="2928" spans="12:16" x14ac:dyDescent="0.25">
      <c r="L2928" s="57">
        <v>44318.875</v>
      </c>
      <c r="M2928" s="55">
        <f t="shared" si="165"/>
        <v>2021</v>
      </c>
      <c r="N2928" s="55">
        <f t="shared" si="166"/>
        <v>5</v>
      </c>
      <c r="O2928" s="55">
        <f t="shared" si="167"/>
        <v>1</v>
      </c>
      <c r="P2928" s="54" t="str" cm="1">
        <f t="array" aca="1" ref="P2928" ca="1">IF(OR(O2928=1,O2928=7,INDEX($AD$28:$AO$51,HOUR(L2928)+1,N2928)&lt;&gt;"On",NOT(ISERROR(MATCH(DATE(M2928,N2928,DAY(L2928)),OFFSET($AD$15:$AD$22,0,M2928-$AD$14),0)))),"Off","On")</f>
        <v>Off</v>
      </c>
    </row>
    <row r="2929" spans="12:16" x14ac:dyDescent="0.25">
      <c r="L2929" s="57">
        <v>44318.916666666664</v>
      </c>
      <c r="M2929" s="55">
        <f t="shared" si="165"/>
        <v>2021</v>
      </c>
      <c r="N2929" s="55">
        <f t="shared" si="166"/>
        <v>5</v>
      </c>
      <c r="O2929" s="55">
        <f t="shared" si="167"/>
        <v>1</v>
      </c>
      <c r="P2929" s="54" t="str" cm="1">
        <f t="array" aca="1" ref="P2929" ca="1">IF(OR(O2929=1,O2929=7,INDEX($AD$28:$AO$51,HOUR(L2929)+1,N2929)&lt;&gt;"On",NOT(ISERROR(MATCH(DATE(M2929,N2929,DAY(L2929)),OFFSET($AD$15:$AD$22,0,M2929-$AD$14),0)))),"Off","On")</f>
        <v>Off</v>
      </c>
    </row>
    <row r="2930" spans="12:16" x14ac:dyDescent="0.25">
      <c r="L2930" s="57">
        <v>44318.958333333336</v>
      </c>
      <c r="M2930" s="55">
        <f t="shared" si="165"/>
        <v>2021</v>
      </c>
      <c r="N2930" s="55">
        <f t="shared" si="166"/>
        <v>5</v>
      </c>
      <c r="O2930" s="55">
        <f t="shared" si="167"/>
        <v>1</v>
      </c>
      <c r="P2930" s="54" t="str" cm="1">
        <f t="array" aca="1" ref="P2930" ca="1">IF(OR(O2930=1,O2930=7,INDEX($AD$28:$AO$51,HOUR(L2930)+1,N2930)&lt;&gt;"On",NOT(ISERROR(MATCH(DATE(M2930,N2930,DAY(L2930)),OFFSET($AD$15:$AD$22,0,M2930-$AD$14),0)))),"Off","On")</f>
        <v>Off</v>
      </c>
    </row>
    <row r="2931" spans="12:16" x14ac:dyDescent="0.25">
      <c r="L2931" s="57">
        <v>44319</v>
      </c>
      <c r="M2931" s="55">
        <f t="shared" si="165"/>
        <v>2021</v>
      </c>
      <c r="N2931" s="55">
        <f t="shared" si="166"/>
        <v>5</v>
      </c>
      <c r="O2931" s="55">
        <f t="shared" si="167"/>
        <v>2</v>
      </c>
      <c r="P2931" s="54" t="str" cm="1">
        <f t="array" aca="1" ref="P2931" ca="1">IF(OR(O2931=1,O2931=7,INDEX($AD$28:$AO$51,HOUR(L2931)+1,N2931)&lt;&gt;"On",NOT(ISERROR(MATCH(DATE(M2931,N2931,DAY(L2931)),OFFSET($AD$15:$AD$22,0,M2931-$AD$14),0)))),"Off","On")</f>
        <v>Off</v>
      </c>
    </row>
    <row r="2932" spans="12:16" x14ac:dyDescent="0.25">
      <c r="L2932" s="57">
        <v>44319.041666666664</v>
      </c>
      <c r="M2932" s="55">
        <f t="shared" si="165"/>
        <v>2021</v>
      </c>
      <c r="N2932" s="55">
        <f t="shared" si="166"/>
        <v>5</v>
      </c>
      <c r="O2932" s="55">
        <f t="shared" si="167"/>
        <v>2</v>
      </c>
      <c r="P2932" s="54" t="str" cm="1">
        <f t="array" aca="1" ref="P2932" ca="1">IF(OR(O2932=1,O2932=7,INDEX($AD$28:$AO$51,HOUR(L2932)+1,N2932)&lt;&gt;"On",NOT(ISERROR(MATCH(DATE(M2932,N2932,DAY(L2932)),OFFSET($AD$15:$AD$22,0,M2932-$AD$14),0)))),"Off","On")</f>
        <v>Off</v>
      </c>
    </row>
    <row r="2933" spans="12:16" x14ac:dyDescent="0.25">
      <c r="L2933" s="57">
        <v>44319.083333333336</v>
      </c>
      <c r="M2933" s="55">
        <f t="shared" si="165"/>
        <v>2021</v>
      </c>
      <c r="N2933" s="55">
        <f t="shared" si="166"/>
        <v>5</v>
      </c>
      <c r="O2933" s="55">
        <f t="shared" si="167"/>
        <v>2</v>
      </c>
      <c r="P2933" s="54" t="str" cm="1">
        <f t="array" aca="1" ref="P2933" ca="1">IF(OR(O2933=1,O2933=7,INDEX($AD$28:$AO$51,HOUR(L2933)+1,N2933)&lt;&gt;"On",NOT(ISERROR(MATCH(DATE(M2933,N2933,DAY(L2933)),OFFSET($AD$15:$AD$22,0,M2933-$AD$14),0)))),"Off","On")</f>
        <v>Off</v>
      </c>
    </row>
    <row r="2934" spans="12:16" x14ac:dyDescent="0.25">
      <c r="L2934" s="57">
        <v>44319.125</v>
      </c>
      <c r="M2934" s="55">
        <f t="shared" si="165"/>
        <v>2021</v>
      </c>
      <c r="N2934" s="55">
        <f t="shared" si="166"/>
        <v>5</v>
      </c>
      <c r="O2934" s="55">
        <f t="shared" si="167"/>
        <v>2</v>
      </c>
      <c r="P2934" s="54" t="str" cm="1">
        <f t="array" aca="1" ref="P2934" ca="1">IF(OR(O2934=1,O2934=7,INDEX($AD$28:$AO$51,HOUR(L2934)+1,N2934)&lt;&gt;"On",NOT(ISERROR(MATCH(DATE(M2934,N2934,DAY(L2934)),OFFSET($AD$15:$AD$22,0,M2934-$AD$14),0)))),"Off","On")</f>
        <v>Off</v>
      </c>
    </row>
    <row r="2935" spans="12:16" x14ac:dyDescent="0.25">
      <c r="L2935" s="57">
        <v>44319.166666666664</v>
      </c>
      <c r="M2935" s="55">
        <f t="shared" si="165"/>
        <v>2021</v>
      </c>
      <c r="N2935" s="55">
        <f t="shared" si="166"/>
        <v>5</v>
      </c>
      <c r="O2935" s="55">
        <f t="shared" si="167"/>
        <v>2</v>
      </c>
      <c r="P2935" s="54" t="str" cm="1">
        <f t="array" aca="1" ref="P2935" ca="1">IF(OR(O2935=1,O2935=7,INDEX($AD$28:$AO$51,HOUR(L2935)+1,N2935)&lt;&gt;"On",NOT(ISERROR(MATCH(DATE(M2935,N2935,DAY(L2935)),OFFSET($AD$15:$AD$22,0,M2935-$AD$14),0)))),"Off","On")</f>
        <v>Off</v>
      </c>
    </row>
    <row r="2936" spans="12:16" x14ac:dyDescent="0.25">
      <c r="L2936" s="57">
        <v>44319.208333333336</v>
      </c>
      <c r="M2936" s="55">
        <f t="shared" si="165"/>
        <v>2021</v>
      </c>
      <c r="N2936" s="55">
        <f t="shared" si="166"/>
        <v>5</v>
      </c>
      <c r="O2936" s="55">
        <f t="shared" si="167"/>
        <v>2</v>
      </c>
      <c r="P2936" s="54" t="str" cm="1">
        <f t="array" aca="1" ref="P2936" ca="1">IF(OR(O2936=1,O2936=7,INDEX($AD$28:$AO$51,HOUR(L2936)+1,N2936)&lt;&gt;"On",NOT(ISERROR(MATCH(DATE(M2936,N2936,DAY(L2936)),OFFSET($AD$15:$AD$22,0,M2936-$AD$14),0)))),"Off","On")</f>
        <v>Off</v>
      </c>
    </row>
    <row r="2937" spans="12:16" x14ac:dyDescent="0.25">
      <c r="L2937" s="57">
        <v>44319.25</v>
      </c>
      <c r="M2937" s="55">
        <f t="shared" si="165"/>
        <v>2021</v>
      </c>
      <c r="N2937" s="55">
        <f t="shared" si="166"/>
        <v>5</v>
      </c>
      <c r="O2937" s="55">
        <f t="shared" si="167"/>
        <v>2</v>
      </c>
      <c r="P2937" s="54" t="str" cm="1">
        <f t="array" aca="1" ref="P2937" ca="1">IF(OR(O2937=1,O2937=7,INDEX($AD$28:$AO$51,HOUR(L2937)+1,N2937)&lt;&gt;"On",NOT(ISERROR(MATCH(DATE(M2937,N2937,DAY(L2937)),OFFSET($AD$15:$AD$22,0,M2937-$AD$14),0)))),"Off","On")</f>
        <v>On</v>
      </c>
    </row>
    <row r="2938" spans="12:16" x14ac:dyDescent="0.25">
      <c r="L2938" s="57">
        <v>44319.291666666664</v>
      </c>
      <c r="M2938" s="55">
        <f t="shared" si="165"/>
        <v>2021</v>
      </c>
      <c r="N2938" s="55">
        <f t="shared" si="166"/>
        <v>5</v>
      </c>
      <c r="O2938" s="55">
        <f t="shared" si="167"/>
        <v>2</v>
      </c>
      <c r="P2938" s="54" t="str" cm="1">
        <f t="array" aca="1" ref="P2938" ca="1">IF(OR(O2938=1,O2938=7,INDEX($AD$28:$AO$51,HOUR(L2938)+1,N2938)&lt;&gt;"On",NOT(ISERROR(MATCH(DATE(M2938,N2938,DAY(L2938)),OFFSET($AD$15:$AD$22,0,M2938-$AD$14),0)))),"Off","On")</f>
        <v>On</v>
      </c>
    </row>
    <row r="2939" spans="12:16" x14ac:dyDescent="0.25">
      <c r="L2939" s="57">
        <v>44319.333333333336</v>
      </c>
      <c r="M2939" s="55">
        <f t="shared" si="165"/>
        <v>2021</v>
      </c>
      <c r="N2939" s="55">
        <f t="shared" si="166"/>
        <v>5</v>
      </c>
      <c r="O2939" s="55">
        <f t="shared" si="167"/>
        <v>2</v>
      </c>
      <c r="P2939" s="54" t="str" cm="1">
        <f t="array" aca="1" ref="P2939" ca="1">IF(OR(O2939=1,O2939=7,INDEX($AD$28:$AO$51,HOUR(L2939)+1,N2939)&lt;&gt;"On",NOT(ISERROR(MATCH(DATE(M2939,N2939,DAY(L2939)),OFFSET($AD$15:$AD$22,0,M2939-$AD$14),0)))),"Off","On")</f>
        <v>On</v>
      </c>
    </row>
    <row r="2940" spans="12:16" x14ac:dyDescent="0.25">
      <c r="L2940" s="57">
        <v>44319.375</v>
      </c>
      <c r="M2940" s="55">
        <f t="shared" si="165"/>
        <v>2021</v>
      </c>
      <c r="N2940" s="55">
        <f t="shared" si="166"/>
        <v>5</v>
      </c>
      <c r="O2940" s="55">
        <f t="shared" si="167"/>
        <v>2</v>
      </c>
      <c r="P2940" s="54" t="str" cm="1">
        <f t="array" aca="1" ref="P2940" ca="1">IF(OR(O2940=1,O2940=7,INDEX($AD$28:$AO$51,HOUR(L2940)+1,N2940)&lt;&gt;"On",NOT(ISERROR(MATCH(DATE(M2940,N2940,DAY(L2940)),OFFSET($AD$15:$AD$22,0,M2940-$AD$14),0)))),"Off","On")</f>
        <v>Off</v>
      </c>
    </row>
    <row r="2941" spans="12:16" x14ac:dyDescent="0.25">
      <c r="L2941" s="57">
        <v>44319.416666666664</v>
      </c>
      <c r="M2941" s="55">
        <f t="shared" si="165"/>
        <v>2021</v>
      </c>
      <c r="N2941" s="55">
        <f t="shared" si="166"/>
        <v>5</v>
      </c>
      <c r="O2941" s="55">
        <f t="shared" si="167"/>
        <v>2</v>
      </c>
      <c r="P2941" s="54" t="str" cm="1">
        <f t="array" aca="1" ref="P2941" ca="1">IF(OR(O2941=1,O2941=7,INDEX($AD$28:$AO$51,HOUR(L2941)+1,N2941)&lt;&gt;"On",NOT(ISERROR(MATCH(DATE(M2941,N2941,DAY(L2941)),OFFSET($AD$15:$AD$22,0,M2941-$AD$14),0)))),"Off","On")</f>
        <v>Off</v>
      </c>
    </row>
    <row r="2942" spans="12:16" x14ac:dyDescent="0.25">
      <c r="L2942" s="57">
        <v>44319.458333333336</v>
      </c>
      <c r="M2942" s="55">
        <f t="shared" si="165"/>
        <v>2021</v>
      </c>
      <c r="N2942" s="55">
        <f t="shared" si="166"/>
        <v>5</v>
      </c>
      <c r="O2942" s="55">
        <f t="shared" si="167"/>
        <v>2</v>
      </c>
      <c r="P2942" s="54" t="str" cm="1">
        <f t="array" aca="1" ref="P2942" ca="1">IF(OR(O2942=1,O2942=7,INDEX($AD$28:$AO$51,HOUR(L2942)+1,N2942)&lt;&gt;"On",NOT(ISERROR(MATCH(DATE(M2942,N2942,DAY(L2942)),OFFSET($AD$15:$AD$22,0,M2942-$AD$14),0)))),"Off","On")</f>
        <v>Off</v>
      </c>
    </row>
    <row r="2943" spans="12:16" x14ac:dyDescent="0.25">
      <c r="L2943" s="57">
        <v>44319.5</v>
      </c>
      <c r="M2943" s="55">
        <f t="shared" si="165"/>
        <v>2021</v>
      </c>
      <c r="N2943" s="55">
        <f t="shared" si="166"/>
        <v>5</v>
      </c>
      <c r="O2943" s="55">
        <f t="shared" si="167"/>
        <v>2</v>
      </c>
      <c r="P2943" s="54" t="str" cm="1">
        <f t="array" aca="1" ref="P2943" ca="1">IF(OR(O2943=1,O2943=7,INDEX($AD$28:$AO$51,HOUR(L2943)+1,N2943)&lt;&gt;"On",NOT(ISERROR(MATCH(DATE(M2943,N2943,DAY(L2943)),OFFSET($AD$15:$AD$22,0,M2943-$AD$14),0)))),"Off","On")</f>
        <v>Off</v>
      </c>
    </row>
    <row r="2944" spans="12:16" x14ac:dyDescent="0.25">
      <c r="L2944" s="57">
        <v>44319.541666666664</v>
      </c>
      <c r="M2944" s="55">
        <f t="shared" si="165"/>
        <v>2021</v>
      </c>
      <c r="N2944" s="55">
        <f t="shared" si="166"/>
        <v>5</v>
      </c>
      <c r="O2944" s="55">
        <f t="shared" si="167"/>
        <v>2</v>
      </c>
      <c r="P2944" s="54" t="str" cm="1">
        <f t="array" aca="1" ref="P2944" ca="1">IF(OR(O2944=1,O2944=7,INDEX($AD$28:$AO$51,HOUR(L2944)+1,N2944)&lt;&gt;"On",NOT(ISERROR(MATCH(DATE(M2944,N2944,DAY(L2944)),OFFSET($AD$15:$AD$22,0,M2944-$AD$14),0)))),"Off","On")</f>
        <v>Off</v>
      </c>
    </row>
    <row r="2945" spans="12:16" x14ac:dyDescent="0.25">
      <c r="L2945" s="57">
        <v>44319.583333333336</v>
      </c>
      <c r="M2945" s="55">
        <f t="shared" si="165"/>
        <v>2021</v>
      </c>
      <c r="N2945" s="55">
        <f t="shared" si="166"/>
        <v>5</v>
      </c>
      <c r="O2945" s="55">
        <f t="shared" si="167"/>
        <v>2</v>
      </c>
      <c r="P2945" s="54" t="str" cm="1">
        <f t="array" aca="1" ref="P2945" ca="1">IF(OR(O2945=1,O2945=7,INDEX($AD$28:$AO$51,HOUR(L2945)+1,N2945)&lt;&gt;"On",NOT(ISERROR(MATCH(DATE(M2945,N2945,DAY(L2945)),OFFSET($AD$15:$AD$22,0,M2945-$AD$14),0)))),"Off","On")</f>
        <v>Off</v>
      </c>
    </row>
    <row r="2946" spans="12:16" x14ac:dyDescent="0.25">
      <c r="L2946" s="57">
        <v>44319.625</v>
      </c>
      <c r="M2946" s="55">
        <f t="shared" si="165"/>
        <v>2021</v>
      </c>
      <c r="N2946" s="55">
        <f t="shared" si="166"/>
        <v>5</v>
      </c>
      <c r="O2946" s="55">
        <f t="shared" si="167"/>
        <v>2</v>
      </c>
      <c r="P2946" s="54" t="str" cm="1">
        <f t="array" aca="1" ref="P2946" ca="1">IF(OR(O2946=1,O2946=7,INDEX($AD$28:$AO$51,HOUR(L2946)+1,N2946)&lt;&gt;"On",NOT(ISERROR(MATCH(DATE(M2946,N2946,DAY(L2946)),OFFSET($AD$15:$AD$22,0,M2946-$AD$14),0)))),"Off","On")</f>
        <v>Off</v>
      </c>
    </row>
    <row r="2947" spans="12:16" x14ac:dyDescent="0.25">
      <c r="L2947" s="57">
        <v>44319.666666666664</v>
      </c>
      <c r="M2947" s="55">
        <f t="shared" si="165"/>
        <v>2021</v>
      </c>
      <c r="N2947" s="55">
        <f t="shared" si="166"/>
        <v>5</v>
      </c>
      <c r="O2947" s="55">
        <f t="shared" si="167"/>
        <v>2</v>
      </c>
      <c r="P2947" s="54" t="str" cm="1">
        <f t="array" aca="1" ref="P2947" ca="1">IF(OR(O2947=1,O2947=7,INDEX($AD$28:$AO$51,HOUR(L2947)+1,N2947)&lt;&gt;"On",NOT(ISERROR(MATCH(DATE(M2947,N2947,DAY(L2947)),OFFSET($AD$15:$AD$22,0,M2947-$AD$14),0)))),"Off","On")</f>
        <v>Off</v>
      </c>
    </row>
    <row r="2948" spans="12:16" x14ac:dyDescent="0.25">
      <c r="L2948" s="57">
        <v>44319.708333333336</v>
      </c>
      <c r="M2948" s="55">
        <f t="shared" si="165"/>
        <v>2021</v>
      </c>
      <c r="N2948" s="55">
        <f t="shared" si="166"/>
        <v>5</v>
      </c>
      <c r="O2948" s="55">
        <f t="shared" si="167"/>
        <v>2</v>
      </c>
      <c r="P2948" s="54" t="str" cm="1">
        <f t="array" aca="1" ref="P2948" ca="1">IF(OR(O2948=1,O2948=7,INDEX($AD$28:$AO$51,HOUR(L2948)+1,N2948)&lt;&gt;"On",NOT(ISERROR(MATCH(DATE(M2948,N2948,DAY(L2948)),OFFSET($AD$15:$AD$22,0,M2948-$AD$14),0)))),"Off","On")</f>
        <v>Off</v>
      </c>
    </row>
    <row r="2949" spans="12:16" x14ac:dyDescent="0.25">
      <c r="L2949" s="57">
        <v>44319.75</v>
      </c>
      <c r="M2949" s="55">
        <f t="shared" si="165"/>
        <v>2021</v>
      </c>
      <c r="N2949" s="55">
        <f t="shared" si="166"/>
        <v>5</v>
      </c>
      <c r="O2949" s="55">
        <f t="shared" si="167"/>
        <v>2</v>
      </c>
      <c r="P2949" s="54" t="str" cm="1">
        <f t="array" aca="1" ref="P2949" ca="1">IF(OR(O2949=1,O2949=7,INDEX($AD$28:$AO$51,HOUR(L2949)+1,N2949)&lt;&gt;"On",NOT(ISERROR(MATCH(DATE(M2949,N2949,DAY(L2949)),OFFSET($AD$15:$AD$22,0,M2949-$AD$14),0)))),"Off","On")</f>
        <v>On</v>
      </c>
    </row>
    <row r="2950" spans="12:16" x14ac:dyDescent="0.25">
      <c r="L2950" s="57">
        <v>44319.791666666664</v>
      </c>
      <c r="M2950" s="55">
        <f t="shared" si="165"/>
        <v>2021</v>
      </c>
      <c r="N2950" s="55">
        <f t="shared" si="166"/>
        <v>5</v>
      </c>
      <c r="O2950" s="55">
        <f t="shared" si="167"/>
        <v>2</v>
      </c>
      <c r="P2950" s="54" t="str" cm="1">
        <f t="array" aca="1" ref="P2950" ca="1">IF(OR(O2950=1,O2950=7,INDEX($AD$28:$AO$51,HOUR(L2950)+1,N2950)&lt;&gt;"On",NOT(ISERROR(MATCH(DATE(M2950,N2950,DAY(L2950)),OFFSET($AD$15:$AD$22,0,M2950-$AD$14),0)))),"Off","On")</f>
        <v>On</v>
      </c>
    </row>
    <row r="2951" spans="12:16" x14ac:dyDescent="0.25">
      <c r="L2951" s="57">
        <v>44319.833333333336</v>
      </c>
      <c r="M2951" s="55">
        <f t="shared" si="165"/>
        <v>2021</v>
      </c>
      <c r="N2951" s="55">
        <f t="shared" si="166"/>
        <v>5</v>
      </c>
      <c r="O2951" s="55">
        <f t="shared" si="167"/>
        <v>2</v>
      </c>
      <c r="P2951" s="54" t="str" cm="1">
        <f t="array" aca="1" ref="P2951" ca="1">IF(OR(O2951=1,O2951=7,INDEX($AD$28:$AO$51,HOUR(L2951)+1,N2951)&lt;&gt;"On",NOT(ISERROR(MATCH(DATE(M2951,N2951,DAY(L2951)),OFFSET($AD$15:$AD$22,0,M2951-$AD$14),0)))),"Off","On")</f>
        <v>On</v>
      </c>
    </row>
    <row r="2952" spans="12:16" x14ac:dyDescent="0.25">
      <c r="L2952" s="57">
        <v>44319.875</v>
      </c>
      <c r="M2952" s="55">
        <f t="shared" si="165"/>
        <v>2021</v>
      </c>
      <c r="N2952" s="55">
        <f t="shared" si="166"/>
        <v>5</v>
      </c>
      <c r="O2952" s="55">
        <f t="shared" si="167"/>
        <v>2</v>
      </c>
      <c r="P2952" s="54" t="str" cm="1">
        <f t="array" aca="1" ref="P2952" ca="1">IF(OR(O2952=1,O2952=7,INDEX($AD$28:$AO$51,HOUR(L2952)+1,N2952)&lt;&gt;"On",NOT(ISERROR(MATCH(DATE(M2952,N2952,DAY(L2952)),OFFSET($AD$15:$AD$22,0,M2952-$AD$14),0)))),"Off","On")</f>
        <v>On</v>
      </c>
    </row>
    <row r="2953" spans="12:16" x14ac:dyDescent="0.25">
      <c r="L2953" s="57">
        <v>44319.916666666664</v>
      </c>
      <c r="M2953" s="55">
        <f t="shared" si="165"/>
        <v>2021</v>
      </c>
      <c r="N2953" s="55">
        <f t="shared" si="166"/>
        <v>5</v>
      </c>
      <c r="O2953" s="55">
        <f t="shared" si="167"/>
        <v>2</v>
      </c>
      <c r="P2953" s="54" t="str" cm="1">
        <f t="array" aca="1" ref="P2953" ca="1">IF(OR(O2953=1,O2953=7,INDEX($AD$28:$AO$51,HOUR(L2953)+1,N2953)&lt;&gt;"On",NOT(ISERROR(MATCH(DATE(M2953,N2953,DAY(L2953)),OFFSET($AD$15:$AD$22,0,M2953-$AD$14),0)))),"Off","On")</f>
        <v>Off</v>
      </c>
    </row>
    <row r="2954" spans="12:16" x14ac:dyDescent="0.25">
      <c r="L2954" s="57">
        <v>44319.958333333336</v>
      </c>
      <c r="M2954" s="55">
        <f t="shared" si="165"/>
        <v>2021</v>
      </c>
      <c r="N2954" s="55">
        <f t="shared" si="166"/>
        <v>5</v>
      </c>
      <c r="O2954" s="55">
        <f t="shared" si="167"/>
        <v>2</v>
      </c>
      <c r="P2954" s="54" t="str" cm="1">
        <f t="array" aca="1" ref="P2954" ca="1">IF(OR(O2954=1,O2954=7,INDEX($AD$28:$AO$51,HOUR(L2954)+1,N2954)&lt;&gt;"On",NOT(ISERROR(MATCH(DATE(M2954,N2954,DAY(L2954)),OFFSET($AD$15:$AD$22,0,M2954-$AD$14),0)))),"Off","On")</f>
        <v>Off</v>
      </c>
    </row>
    <row r="2955" spans="12:16" x14ac:dyDescent="0.25">
      <c r="L2955" s="57">
        <v>44320</v>
      </c>
      <c r="M2955" s="55">
        <f t="shared" si="165"/>
        <v>2021</v>
      </c>
      <c r="N2955" s="55">
        <f t="shared" si="166"/>
        <v>5</v>
      </c>
      <c r="O2955" s="55">
        <f t="shared" si="167"/>
        <v>3</v>
      </c>
      <c r="P2955" s="54" t="str" cm="1">
        <f t="array" aca="1" ref="P2955" ca="1">IF(OR(O2955=1,O2955=7,INDEX($AD$28:$AO$51,HOUR(L2955)+1,N2955)&lt;&gt;"On",NOT(ISERROR(MATCH(DATE(M2955,N2955,DAY(L2955)),OFFSET($AD$15:$AD$22,0,M2955-$AD$14),0)))),"Off","On")</f>
        <v>Off</v>
      </c>
    </row>
    <row r="2956" spans="12:16" x14ac:dyDescent="0.25">
      <c r="L2956" s="57">
        <v>44320.041666666664</v>
      </c>
      <c r="M2956" s="55">
        <f t="shared" ref="M2956:M3019" si="168">YEAR(L2956)</f>
        <v>2021</v>
      </c>
      <c r="N2956" s="55">
        <f t="shared" ref="N2956:N3019" si="169">MONTH(L2956)</f>
        <v>5</v>
      </c>
      <c r="O2956" s="55">
        <f t="shared" ref="O2956:O3019" si="170">WEEKDAY(L2956)</f>
        <v>3</v>
      </c>
      <c r="P2956" s="54" t="str" cm="1">
        <f t="array" aca="1" ref="P2956" ca="1">IF(OR(O2956=1,O2956=7,INDEX($AD$28:$AO$51,HOUR(L2956)+1,N2956)&lt;&gt;"On",NOT(ISERROR(MATCH(DATE(M2956,N2956,DAY(L2956)),OFFSET($AD$15:$AD$22,0,M2956-$AD$14),0)))),"Off","On")</f>
        <v>Off</v>
      </c>
    </row>
    <row r="2957" spans="12:16" x14ac:dyDescent="0.25">
      <c r="L2957" s="57">
        <v>44320.083333333336</v>
      </c>
      <c r="M2957" s="55">
        <f t="shared" si="168"/>
        <v>2021</v>
      </c>
      <c r="N2957" s="55">
        <f t="shared" si="169"/>
        <v>5</v>
      </c>
      <c r="O2957" s="55">
        <f t="shared" si="170"/>
        <v>3</v>
      </c>
      <c r="P2957" s="54" t="str" cm="1">
        <f t="array" aca="1" ref="P2957" ca="1">IF(OR(O2957=1,O2957=7,INDEX($AD$28:$AO$51,HOUR(L2957)+1,N2957)&lt;&gt;"On",NOT(ISERROR(MATCH(DATE(M2957,N2957,DAY(L2957)),OFFSET($AD$15:$AD$22,0,M2957-$AD$14),0)))),"Off","On")</f>
        <v>Off</v>
      </c>
    </row>
    <row r="2958" spans="12:16" x14ac:dyDescent="0.25">
      <c r="L2958" s="57">
        <v>44320.125</v>
      </c>
      <c r="M2958" s="55">
        <f t="shared" si="168"/>
        <v>2021</v>
      </c>
      <c r="N2958" s="55">
        <f t="shared" si="169"/>
        <v>5</v>
      </c>
      <c r="O2958" s="55">
        <f t="shared" si="170"/>
        <v>3</v>
      </c>
      <c r="P2958" s="54" t="str" cm="1">
        <f t="array" aca="1" ref="P2958" ca="1">IF(OR(O2958=1,O2958=7,INDEX($AD$28:$AO$51,HOUR(L2958)+1,N2958)&lt;&gt;"On",NOT(ISERROR(MATCH(DATE(M2958,N2958,DAY(L2958)),OFFSET($AD$15:$AD$22,0,M2958-$AD$14),0)))),"Off","On")</f>
        <v>Off</v>
      </c>
    </row>
    <row r="2959" spans="12:16" x14ac:dyDescent="0.25">
      <c r="L2959" s="57">
        <v>44320.166666666664</v>
      </c>
      <c r="M2959" s="55">
        <f t="shared" si="168"/>
        <v>2021</v>
      </c>
      <c r="N2959" s="55">
        <f t="shared" si="169"/>
        <v>5</v>
      </c>
      <c r="O2959" s="55">
        <f t="shared" si="170"/>
        <v>3</v>
      </c>
      <c r="P2959" s="54" t="str" cm="1">
        <f t="array" aca="1" ref="P2959" ca="1">IF(OR(O2959=1,O2959=7,INDEX($AD$28:$AO$51,HOUR(L2959)+1,N2959)&lt;&gt;"On",NOT(ISERROR(MATCH(DATE(M2959,N2959,DAY(L2959)),OFFSET($AD$15:$AD$22,0,M2959-$AD$14),0)))),"Off","On")</f>
        <v>Off</v>
      </c>
    </row>
    <row r="2960" spans="12:16" x14ac:dyDescent="0.25">
      <c r="L2960" s="57">
        <v>44320.208333333336</v>
      </c>
      <c r="M2960" s="55">
        <f t="shared" si="168"/>
        <v>2021</v>
      </c>
      <c r="N2960" s="55">
        <f t="shared" si="169"/>
        <v>5</v>
      </c>
      <c r="O2960" s="55">
        <f t="shared" si="170"/>
        <v>3</v>
      </c>
      <c r="P2960" s="54" t="str" cm="1">
        <f t="array" aca="1" ref="P2960" ca="1">IF(OR(O2960=1,O2960=7,INDEX($AD$28:$AO$51,HOUR(L2960)+1,N2960)&lt;&gt;"On",NOT(ISERROR(MATCH(DATE(M2960,N2960,DAY(L2960)),OFFSET($AD$15:$AD$22,0,M2960-$AD$14),0)))),"Off","On")</f>
        <v>Off</v>
      </c>
    </row>
    <row r="2961" spans="12:16" x14ac:dyDescent="0.25">
      <c r="L2961" s="57">
        <v>44320.25</v>
      </c>
      <c r="M2961" s="55">
        <f t="shared" si="168"/>
        <v>2021</v>
      </c>
      <c r="N2961" s="55">
        <f t="shared" si="169"/>
        <v>5</v>
      </c>
      <c r="O2961" s="55">
        <f t="shared" si="170"/>
        <v>3</v>
      </c>
      <c r="P2961" s="54" t="str" cm="1">
        <f t="array" aca="1" ref="P2961" ca="1">IF(OR(O2961=1,O2961=7,INDEX($AD$28:$AO$51,HOUR(L2961)+1,N2961)&lt;&gt;"On",NOT(ISERROR(MATCH(DATE(M2961,N2961,DAY(L2961)),OFFSET($AD$15:$AD$22,0,M2961-$AD$14),0)))),"Off","On")</f>
        <v>On</v>
      </c>
    </row>
    <row r="2962" spans="12:16" x14ac:dyDescent="0.25">
      <c r="L2962" s="57">
        <v>44320.291666666664</v>
      </c>
      <c r="M2962" s="55">
        <f t="shared" si="168"/>
        <v>2021</v>
      </c>
      <c r="N2962" s="55">
        <f t="shared" si="169"/>
        <v>5</v>
      </c>
      <c r="O2962" s="55">
        <f t="shared" si="170"/>
        <v>3</v>
      </c>
      <c r="P2962" s="54" t="str" cm="1">
        <f t="array" aca="1" ref="P2962" ca="1">IF(OR(O2962=1,O2962=7,INDEX($AD$28:$AO$51,HOUR(L2962)+1,N2962)&lt;&gt;"On",NOT(ISERROR(MATCH(DATE(M2962,N2962,DAY(L2962)),OFFSET($AD$15:$AD$22,0,M2962-$AD$14),0)))),"Off","On")</f>
        <v>On</v>
      </c>
    </row>
    <row r="2963" spans="12:16" x14ac:dyDescent="0.25">
      <c r="L2963" s="57">
        <v>44320.333333333336</v>
      </c>
      <c r="M2963" s="55">
        <f t="shared" si="168"/>
        <v>2021</v>
      </c>
      <c r="N2963" s="55">
        <f t="shared" si="169"/>
        <v>5</v>
      </c>
      <c r="O2963" s="55">
        <f t="shared" si="170"/>
        <v>3</v>
      </c>
      <c r="P2963" s="54" t="str" cm="1">
        <f t="array" aca="1" ref="P2963" ca="1">IF(OR(O2963=1,O2963=7,INDEX($AD$28:$AO$51,HOUR(L2963)+1,N2963)&lt;&gt;"On",NOT(ISERROR(MATCH(DATE(M2963,N2963,DAY(L2963)),OFFSET($AD$15:$AD$22,0,M2963-$AD$14),0)))),"Off","On")</f>
        <v>On</v>
      </c>
    </row>
    <row r="2964" spans="12:16" x14ac:dyDescent="0.25">
      <c r="L2964" s="57">
        <v>44320.375</v>
      </c>
      <c r="M2964" s="55">
        <f t="shared" si="168"/>
        <v>2021</v>
      </c>
      <c r="N2964" s="55">
        <f t="shared" si="169"/>
        <v>5</v>
      </c>
      <c r="O2964" s="55">
        <f t="shared" si="170"/>
        <v>3</v>
      </c>
      <c r="P2964" s="54" t="str" cm="1">
        <f t="array" aca="1" ref="P2964" ca="1">IF(OR(O2964=1,O2964=7,INDEX($AD$28:$AO$51,HOUR(L2964)+1,N2964)&lt;&gt;"On",NOT(ISERROR(MATCH(DATE(M2964,N2964,DAY(L2964)),OFFSET($AD$15:$AD$22,0,M2964-$AD$14),0)))),"Off","On")</f>
        <v>Off</v>
      </c>
    </row>
    <row r="2965" spans="12:16" x14ac:dyDescent="0.25">
      <c r="L2965" s="57">
        <v>44320.416666666664</v>
      </c>
      <c r="M2965" s="55">
        <f t="shared" si="168"/>
        <v>2021</v>
      </c>
      <c r="N2965" s="55">
        <f t="shared" si="169"/>
        <v>5</v>
      </c>
      <c r="O2965" s="55">
        <f t="shared" si="170"/>
        <v>3</v>
      </c>
      <c r="P2965" s="54" t="str" cm="1">
        <f t="array" aca="1" ref="P2965" ca="1">IF(OR(O2965=1,O2965=7,INDEX($AD$28:$AO$51,HOUR(L2965)+1,N2965)&lt;&gt;"On",NOT(ISERROR(MATCH(DATE(M2965,N2965,DAY(L2965)),OFFSET($AD$15:$AD$22,0,M2965-$AD$14),0)))),"Off","On")</f>
        <v>Off</v>
      </c>
    </row>
    <row r="2966" spans="12:16" x14ac:dyDescent="0.25">
      <c r="L2966" s="57">
        <v>44320.458333333336</v>
      </c>
      <c r="M2966" s="55">
        <f t="shared" si="168"/>
        <v>2021</v>
      </c>
      <c r="N2966" s="55">
        <f t="shared" si="169"/>
        <v>5</v>
      </c>
      <c r="O2966" s="55">
        <f t="shared" si="170"/>
        <v>3</v>
      </c>
      <c r="P2966" s="54" t="str" cm="1">
        <f t="array" aca="1" ref="P2966" ca="1">IF(OR(O2966=1,O2966=7,INDEX($AD$28:$AO$51,HOUR(L2966)+1,N2966)&lt;&gt;"On",NOT(ISERROR(MATCH(DATE(M2966,N2966,DAY(L2966)),OFFSET($AD$15:$AD$22,0,M2966-$AD$14),0)))),"Off","On")</f>
        <v>Off</v>
      </c>
    </row>
    <row r="2967" spans="12:16" x14ac:dyDescent="0.25">
      <c r="L2967" s="57">
        <v>44320.5</v>
      </c>
      <c r="M2967" s="55">
        <f t="shared" si="168"/>
        <v>2021</v>
      </c>
      <c r="N2967" s="55">
        <f t="shared" si="169"/>
        <v>5</v>
      </c>
      <c r="O2967" s="55">
        <f t="shared" si="170"/>
        <v>3</v>
      </c>
      <c r="P2967" s="54" t="str" cm="1">
        <f t="array" aca="1" ref="P2967" ca="1">IF(OR(O2967=1,O2967=7,INDEX($AD$28:$AO$51,HOUR(L2967)+1,N2967)&lt;&gt;"On",NOT(ISERROR(MATCH(DATE(M2967,N2967,DAY(L2967)),OFFSET($AD$15:$AD$22,0,M2967-$AD$14),0)))),"Off","On")</f>
        <v>Off</v>
      </c>
    </row>
    <row r="2968" spans="12:16" x14ac:dyDescent="0.25">
      <c r="L2968" s="57">
        <v>44320.541666666664</v>
      </c>
      <c r="M2968" s="55">
        <f t="shared" si="168"/>
        <v>2021</v>
      </c>
      <c r="N2968" s="55">
        <f t="shared" si="169"/>
        <v>5</v>
      </c>
      <c r="O2968" s="55">
        <f t="shared" si="170"/>
        <v>3</v>
      </c>
      <c r="P2968" s="54" t="str" cm="1">
        <f t="array" aca="1" ref="P2968" ca="1">IF(OR(O2968=1,O2968=7,INDEX($AD$28:$AO$51,HOUR(L2968)+1,N2968)&lt;&gt;"On",NOT(ISERROR(MATCH(DATE(M2968,N2968,DAY(L2968)),OFFSET($AD$15:$AD$22,0,M2968-$AD$14),0)))),"Off","On")</f>
        <v>Off</v>
      </c>
    </row>
    <row r="2969" spans="12:16" x14ac:dyDescent="0.25">
      <c r="L2969" s="57">
        <v>44320.583333333336</v>
      </c>
      <c r="M2969" s="55">
        <f t="shared" si="168"/>
        <v>2021</v>
      </c>
      <c r="N2969" s="55">
        <f t="shared" si="169"/>
        <v>5</v>
      </c>
      <c r="O2969" s="55">
        <f t="shared" si="170"/>
        <v>3</v>
      </c>
      <c r="P2969" s="54" t="str" cm="1">
        <f t="array" aca="1" ref="P2969" ca="1">IF(OR(O2969=1,O2969=7,INDEX($AD$28:$AO$51,HOUR(L2969)+1,N2969)&lt;&gt;"On",NOT(ISERROR(MATCH(DATE(M2969,N2969,DAY(L2969)),OFFSET($AD$15:$AD$22,0,M2969-$AD$14),0)))),"Off","On")</f>
        <v>Off</v>
      </c>
    </row>
    <row r="2970" spans="12:16" x14ac:dyDescent="0.25">
      <c r="L2970" s="57">
        <v>44320.625</v>
      </c>
      <c r="M2970" s="55">
        <f t="shared" si="168"/>
        <v>2021</v>
      </c>
      <c r="N2970" s="55">
        <f t="shared" si="169"/>
        <v>5</v>
      </c>
      <c r="O2970" s="55">
        <f t="shared" si="170"/>
        <v>3</v>
      </c>
      <c r="P2970" s="54" t="str" cm="1">
        <f t="array" aca="1" ref="P2970" ca="1">IF(OR(O2970=1,O2970=7,INDEX($AD$28:$AO$51,HOUR(L2970)+1,N2970)&lt;&gt;"On",NOT(ISERROR(MATCH(DATE(M2970,N2970,DAY(L2970)),OFFSET($AD$15:$AD$22,0,M2970-$AD$14),0)))),"Off","On")</f>
        <v>Off</v>
      </c>
    </row>
    <row r="2971" spans="12:16" x14ac:dyDescent="0.25">
      <c r="L2971" s="57">
        <v>44320.666666666664</v>
      </c>
      <c r="M2971" s="55">
        <f t="shared" si="168"/>
        <v>2021</v>
      </c>
      <c r="N2971" s="55">
        <f t="shared" si="169"/>
        <v>5</v>
      </c>
      <c r="O2971" s="55">
        <f t="shared" si="170"/>
        <v>3</v>
      </c>
      <c r="P2971" s="54" t="str" cm="1">
        <f t="array" aca="1" ref="P2971" ca="1">IF(OR(O2971=1,O2971=7,INDEX($AD$28:$AO$51,HOUR(L2971)+1,N2971)&lt;&gt;"On",NOT(ISERROR(MATCH(DATE(M2971,N2971,DAY(L2971)),OFFSET($AD$15:$AD$22,0,M2971-$AD$14),0)))),"Off","On")</f>
        <v>Off</v>
      </c>
    </row>
    <row r="2972" spans="12:16" x14ac:dyDescent="0.25">
      <c r="L2972" s="57">
        <v>44320.708333333336</v>
      </c>
      <c r="M2972" s="55">
        <f t="shared" si="168"/>
        <v>2021</v>
      </c>
      <c r="N2972" s="55">
        <f t="shared" si="169"/>
        <v>5</v>
      </c>
      <c r="O2972" s="55">
        <f t="shared" si="170"/>
        <v>3</v>
      </c>
      <c r="P2972" s="54" t="str" cm="1">
        <f t="array" aca="1" ref="P2972" ca="1">IF(OR(O2972=1,O2972=7,INDEX($AD$28:$AO$51,HOUR(L2972)+1,N2972)&lt;&gt;"On",NOT(ISERROR(MATCH(DATE(M2972,N2972,DAY(L2972)),OFFSET($AD$15:$AD$22,0,M2972-$AD$14),0)))),"Off","On")</f>
        <v>Off</v>
      </c>
    </row>
    <row r="2973" spans="12:16" x14ac:dyDescent="0.25">
      <c r="L2973" s="57">
        <v>44320.75</v>
      </c>
      <c r="M2973" s="55">
        <f t="shared" si="168"/>
        <v>2021</v>
      </c>
      <c r="N2973" s="55">
        <f t="shared" si="169"/>
        <v>5</v>
      </c>
      <c r="O2973" s="55">
        <f t="shared" si="170"/>
        <v>3</v>
      </c>
      <c r="P2973" s="54" t="str" cm="1">
        <f t="array" aca="1" ref="P2973" ca="1">IF(OR(O2973=1,O2973=7,INDEX($AD$28:$AO$51,HOUR(L2973)+1,N2973)&lt;&gt;"On",NOT(ISERROR(MATCH(DATE(M2973,N2973,DAY(L2973)),OFFSET($AD$15:$AD$22,0,M2973-$AD$14),0)))),"Off","On")</f>
        <v>On</v>
      </c>
    </row>
    <row r="2974" spans="12:16" x14ac:dyDescent="0.25">
      <c r="L2974" s="57">
        <v>44320.791666666664</v>
      </c>
      <c r="M2974" s="55">
        <f t="shared" si="168"/>
        <v>2021</v>
      </c>
      <c r="N2974" s="55">
        <f t="shared" si="169"/>
        <v>5</v>
      </c>
      <c r="O2974" s="55">
        <f t="shared" si="170"/>
        <v>3</v>
      </c>
      <c r="P2974" s="54" t="str" cm="1">
        <f t="array" aca="1" ref="P2974" ca="1">IF(OR(O2974=1,O2974=7,INDEX($AD$28:$AO$51,HOUR(L2974)+1,N2974)&lt;&gt;"On",NOT(ISERROR(MATCH(DATE(M2974,N2974,DAY(L2974)),OFFSET($AD$15:$AD$22,0,M2974-$AD$14),0)))),"Off","On")</f>
        <v>On</v>
      </c>
    </row>
    <row r="2975" spans="12:16" x14ac:dyDescent="0.25">
      <c r="L2975" s="57">
        <v>44320.833333333336</v>
      </c>
      <c r="M2975" s="55">
        <f t="shared" si="168"/>
        <v>2021</v>
      </c>
      <c r="N2975" s="55">
        <f t="shared" si="169"/>
        <v>5</v>
      </c>
      <c r="O2975" s="55">
        <f t="shared" si="170"/>
        <v>3</v>
      </c>
      <c r="P2975" s="54" t="str" cm="1">
        <f t="array" aca="1" ref="P2975" ca="1">IF(OR(O2975=1,O2975=7,INDEX($AD$28:$AO$51,HOUR(L2975)+1,N2975)&lt;&gt;"On",NOT(ISERROR(MATCH(DATE(M2975,N2975,DAY(L2975)),OFFSET($AD$15:$AD$22,0,M2975-$AD$14),0)))),"Off","On")</f>
        <v>On</v>
      </c>
    </row>
    <row r="2976" spans="12:16" x14ac:dyDescent="0.25">
      <c r="L2976" s="57">
        <v>44320.875</v>
      </c>
      <c r="M2976" s="55">
        <f t="shared" si="168"/>
        <v>2021</v>
      </c>
      <c r="N2976" s="55">
        <f t="shared" si="169"/>
        <v>5</v>
      </c>
      <c r="O2976" s="55">
        <f t="shared" si="170"/>
        <v>3</v>
      </c>
      <c r="P2976" s="54" t="str" cm="1">
        <f t="array" aca="1" ref="P2976" ca="1">IF(OR(O2976=1,O2976=7,INDEX($AD$28:$AO$51,HOUR(L2976)+1,N2976)&lt;&gt;"On",NOT(ISERROR(MATCH(DATE(M2976,N2976,DAY(L2976)),OFFSET($AD$15:$AD$22,0,M2976-$AD$14),0)))),"Off","On")</f>
        <v>On</v>
      </c>
    </row>
    <row r="2977" spans="12:16" x14ac:dyDescent="0.25">
      <c r="L2977" s="57">
        <v>44320.916666666664</v>
      </c>
      <c r="M2977" s="55">
        <f t="shared" si="168"/>
        <v>2021</v>
      </c>
      <c r="N2977" s="55">
        <f t="shared" si="169"/>
        <v>5</v>
      </c>
      <c r="O2977" s="55">
        <f t="shared" si="170"/>
        <v>3</v>
      </c>
      <c r="P2977" s="54" t="str" cm="1">
        <f t="array" aca="1" ref="P2977" ca="1">IF(OR(O2977=1,O2977=7,INDEX($AD$28:$AO$51,HOUR(L2977)+1,N2977)&lt;&gt;"On",NOT(ISERROR(MATCH(DATE(M2977,N2977,DAY(L2977)),OFFSET($AD$15:$AD$22,0,M2977-$AD$14),0)))),"Off","On")</f>
        <v>Off</v>
      </c>
    </row>
    <row r="2978" spans="12:16" x14ac:dyDescent="0.25">
      <c r="L2978" s="57">
        <v>44320.958333333336</v>
      </c>
      <c r="M2978" s="55">
        <f t="shared" si="168"/>
        <v>2021</v>
      </c>
      <c r="N2978" s="55">
        <f t="shared" si="169"/>
        <v>5</v>
      </c>
      <c r="O2978" s="55">
        <f t="shared" si="170"/>
        <v>3</v>
      </c>
      <c r="P2978" s="54" t="str" cm="1">
        <f t="array" aca="1" ref="P2978" ca="1">IF(OR(O2978=1,O2978=7,INDEX($AD$28:$AO$51,HOUR(L2978)+1,N2978)&lt;&gt;"On",NOT(ISERROR(MATCH(DATE(M2978,N2978,DAY(L2978)),OFFSET($AD$15:$AD$22,0,M2978-$AD$14),0)))),"Off","On")</f>
        <v>Off</v>
      </c>
    </row>
    <row r="2979" spans="12:16" x14ac:dyDescent="0.25">
      <c r="L2979" s="57">
        <v>44321</v>
      </c>
      <c r="M2979" s="55">
        <f t="shared" si="168"/>
        <v>2021</v>
      </c>
      <c r="N2979" s="55">
        <f t="shared" si="169"/>
        <v>5</v>
      </c>
      <c r="O2979" s="55">
        <f t="shared" si="170"/>
        <v>4</v>
      </c>
      <c r="P2979" s="54" t="str" cm="1">
        <f t="array" aca="1" ref="P2979" ca="1">IF(OR(O2979=1,O2979=7,INDEX($AD$28:$AO$51,HOUR(L2979)+1,N2979)&lt;&gt;"On",NOT(ISERROR(MATCH(DATE(M2979,N2979,DAY(L2979)),OFFSET($AD$15:$AD$22,0,M2979-$AD$14),0)))),"Off","On")</f>
        <v>Off</v>
      </c>
    </row>
    <row r="2980" spans="12:16" x14ac:dyDescent="0.25">
      <c r="L2980" s="57">
        <v>44321.041666666664</v>
      </c>
      <c r="M2980" s="55">
        <f t="shared" si="168"/>
        <v>2021</v>
      </c>
      <c r="N2980" s="55">
        <f t="shared" si="169"/>
        <v>5</v>
      </c>
      <c r="O2980" s="55">
        <f t="shared" si="170"/>
        <v>4</v>
      </c>
      <c r="P2980" s="54" t="str" cm="1">
        <f t="array" aca="1" ref="P2980" ca="1">IF(OR(O2980=1,O2980=7,INDEX($AD$28:$AO$51,HOUR(L2980)+1,N2980)&lt;&gt;"On",NOT(ISERROR(MATCH(DATE(M2980,N2980,DAY(L2980)),OFFSET($AD$15:$AD$22,0,M2980-$AD$14),0)))),"Off","On")</f>
        <v>Off</v>
      </c>
    </row>
    <row r="2981" spans="12:16" x14ac:dyDescent="0.25">
      <c r="L2981" s="57">
        <v>44321.083333333336</v>
      </c>
      <c r="M2981" s="55">
        <f t="shared" si="168"/>
        <v>2021</v>
      </c>
      <c r="N2981" s="55">
        <f t="shared" si="169"/>
        <v>5</v>
      </c>
      <c r="O2981" s="55">
        <f t="shared" si="170"/>
        <v>4</v>
      </c>
      <c r="P2981" s="54" t="str" cm="1">
        <f t="array" aca="1" ref="P2981" ca="1">IF(OR(O2981=1,O2981=7,INDEX($AD$28:$AO$51,HOUR(L2981)+1,N2981)&lt;&gt;"On",NOT(ISERROR(MATCH(DATE(M2981,N2981,DAY(L2981)),OFFSET($AD$15:$AD$22,0,M2981-$AD$14),0)))),"Off","On")</f>
        <v>Off</v>
      </c>
    </row>
    <row r="2982" spans="12:16" x14ac:dyDescent="0.25">
      <c r="L2982" s="57">
        <v>44321.125</v>
      </c>
      <c r="M2982" s="55">
        <f t="shared" si="168"/>
        <v>2021</v>
      </c>
      <c r="N2982" s="55">
        <f t="shared" si="169"/>
        <v>5</v>
      </c>
      <c r="O2982" s="55">
        <f t="shared" si="170"/>
        <v>4</v>
      </c>
      <c r="P2982" s="54" t="str" cm="1">
        <f t="array" aca="1" ref="P2982" ca="1">IF(OR(O2982=1,O2982=7,INDEX($AD$28:$AO$51,HOUR(L2982)+1,N2982)&lt;&gt;"On",NOT(ISERROR(MATCH(DATE(M2982,N2982,DAY(L2982)),OFFSET($AD$15:$AD$22,0,M2982-$AD$14),0)))),"Off","On")</f>
        <v>Off</v>
      </c>
    </row>
    <row r="2983" spans="12:16" x14ac:dyDescent="0.25">
      <c r="L2983" s="57">
        <v>44321.166666666664</v>
      </c>
      <c r="M2983" s="55">
        <f t="shared" si="168"/>
        <v>2021</v>
      </c>
      <c r="N2983" s="55">
        <f t="shared" si="169"/>
        <v>5</v>
      </c>
      <c r="O2983" s="55">
        <f t="shared" si="170"/>
        <v>4</v>
      </c>
      <c r="P2983" s="54" t="str" cm="1">
        <f t="array" aca="1" ref="P2983" ca="1">IF(OR(O2983=1,O2983=7,INDEX($AD$28:$AO$51,HOUR(L2983)+1,N2983)&lt;&gt;"On",NOT(ISERROR(MATCH(DATE(M2983,N2983,DAY(L2983)),OFFSET($AD$15:$AD$22,0,M2983-$AD$14),0)))),"Off","On")</f>
        <v>Off</v>
      </c>
    </row>
    <row r="2984" spans="12:16" x14ac:dyDescent="0.25">
      <c r="L2984" s="57">
        <v>44321.208333333336</v>
      </c>
      <c r="M2984" s="55">
        <f t="shared" si="168"/>
        <v>2021</v>
      </c>
      <c r="N2984" s="55">
        <f t="shared" si="169"/>
        <v>5</v>
      </c>
      <c r="O2984" s="55">
        <f t="shared" si="170"/>
        <v>4</v>
      </c>
      <c r="P2984" s="54" t="str" cm="1">
        <f t="array" aca="1" ref="P2984" ca="1">IF(OR(O2984=1,O2984=7,INDEX($AD$28:$AO$51,HOUR(L2984)+1,N2984)&lt;&gt;"On",NOT(ISERROR(MATCH(DATE(M2984,N2984,DAY(L2984)),OFFSET($AD$15:$AD$22,0,M2984-$AD$14),0)))),"Off","On")</f>
        <v>Off</v>
      </c>
    </row>
    <row r="2985" spans="12:16" x14ac:dyDescent="0.25">
      <c r="L2985" s="57">
        <v>44321.25</v>
      </c>
      <c r="M2985" s="55">
        <f t="shared" si="168"/>
        <v>2021</v>
      </c>
      <c r="N2985" s="55">
        <f t="shared" si="169"/>
        <v>5</v>
      </c>
      <c r="O2985" s="55">
        <f t="shared" si="170"/>
        <v>4</v>
      </c>
      <c r="P2985" s="54" t="str" cm="1">
        <f t="array" aca="1" ref="P2985" ca="1">IF(OR(O2985=1,O2985=7,INDEX($AD$28:$AO$51,HOUR(L2985)+1,N2985)&lt;&gt;"On",NOT(ISERROR(MATCH(DATE(M2985,N2985,DAY(L2985)),OFFSET($AD$15:$AD$22,0,M2985-$AD$14),0)))),"Off","On")</f>
        <v>On</v>
      </c>
    </row>
    <row r="2986" spans="12:16" x14ac:dyDescent="0.25">
      <c r="L2986" s="57">
        <v>44321.291666666664</v>
      </c>
      <c r="M2986" s="55">
        <f t="shared" si="168"/>
        <v>2021</v>
      </c>
      <c r="N2986" s="55">
        <f t="shared" si="169"/>
        <v>5</v>
      </c>
      <c r="O2986" s="55">
        <f t="shared" si="170"/>
        <v>4</v>
      </c>
      <c r="P2986" s="54" t="str" cm="1">
        <f t="array" aca="1" ref="P2986" ca="1">IF(OR(O2986=1,O2986=7,INDEX($AD$28:$AO$51,HOUR(L2986)+1,N2986)&lt;&gt;"On",NOT(ISERROR(MATCH(DATE(M2986,N2986,DAY(L2986)),OFFSET($AD$15:$AD$22,0,M2986-$AD$14),0)))),"Off","On")</f>
        <v>On</v>
      </c>
    </row>
    <row r="2987" spans="12:16" x14ac:dyDescent="0.25">
      <c r="L2987" s="57">
        <v>44321.333333333336</v>
      </c>
      <c r="M2987" s="55">
        <f t="shared" si="168"/>
        <v>2021</v>
      </c>
      <c r="N2987" s="55">
        <f t="shared" si="169"/>
        <v>5</v>
      </c>
      <c r="O2987" s="55">
        <f t="shared" si="170"/>
        <v>4</v>
      </c>
      <c r="P2987" s="54" t="str" cm="1">
        <f t="array" aca="1" ref="P2987" ca="1">IF(OR(O2987=1,O2987=7,INDEX($AD$28:$AO$51,HOUR(L2987)+1,N2987)&lt;&gt;"On",NOT(ISERROR(MATCH(DATE(M2987,N2987,DAY(L2987)),OFFSET($AD$15:$AD$22,0,M2987-$AD$14),0)))),"Off","On")</f>
        <v>On</v>
      </c>
    </row>
    <row r="2988" spans="12:16" x14ac:dyDescent="0.25">
      <c r="L2988" s="57">
        <v>44321.375</v>
      </c>
      <c r="M2988" s="55">
        <f t="shared" si="168"/>
        <v>2021</v>
      </c>
      <c r="N2988" s="55">
        <f t="shared" si="169"/>
        <v>5</v>
      </c>
      <c r="O2988" s="55">
        <f t="shared" si="170"/>
        <v>4</v>
      </c>
      <c r="P2988" s="54" t="str" cm="1">
        <f t="array" aca="1" ref="P2988" ca="1">IF(OR(O2988=1,O2988=7,INDEX($AD$28:$AO$51,HOUR(L2988)+1,N2988)&lt;&gt;"On",NOT(ISERROR(MATCH(DATE(M2988,N2988,DAY(L2988)),OFFSET($AD$15:$AD$22,0,M2988-$AD$14),0)))),"Off","On")</f>
        <v>Off</v>
      </c>
    </row>
    <row r="2989" spans="12:16" x14ac:dyDescent="0.25">
      <c r="L2989" s="57">
        <v>44321.416666666664</v>
      </c>
      <c r="M2989" s="55">
        <f t="shared" si="168"/>
        <v>2021</v>
      </c>
      <c r="N2989" s="55">
        <f t="shared" si="169"/>
        <v>5</v>
      </c>
      <c r="O2989" s="55">
        <f t="shared" si="170"/>
        <v>4</v>
      </c>
      <c r="P2989" s="54" t="str" cm="1">
        <f t="array" aca="1" ref="P2989" ca="1">IF(OR(O2989=1,O2989=7,INDEX($AD$28:$AO$51,HOUR(L2989)+1,N2989)&lt;&gt;"On",NOT(ISERROR(MATCH(DATE(M2989,N2989,DAY(L2989)),OFFSET($AD$15:$AD$22,0,M2989-$AD$14),0)))),"Off","On")</f>
        <v>Off</v>
      </c>
    </row>
    <row r="2990" spans="12:16" x14ac:dyDescent="0.25">
      <c r="L2990" s="57">
        <v>44321.458333333336</v>
      </c>
      <c r="M2990" s="55">
        <f t="shared" si="168"/>
        <v>2021</v>
      </c>
      <c r="N2990" s="55">
        <f t="shared" si="169"/>
        <v>5</v>
      </c>
      <c r="O2990" s="55">
        <f t="shared" si="170"/>
        <v>4</v>
      </c>
      <c r="P2990" s="54" t="str" cm="1">
        <f t="array" aca="1" ref="P2990" ca="1">IF(OR(O2990=1,O2990=7,INDEX($AD$28:$AO$51,HOUR(L2990)+1,N2990)&lt;&gt;"On",NOT(ISERROR(MATCH(DATE(M2990,N2990,DAY(L2990)),OFFSET($AD$15:$AD$22,0,M2990-$AD$14),0)))),"Off","On")</f>
        <v>Off</v>
      </c>
    </row>
    <row r="2991" spans="12:16" x14ac:dyDescent="0.25">
      <c r="L2991" s="57">
        <v>44321.5</v>
      </c>
      <c r="M2991" s="55">
        <f t="shared" si="168"/>
        <v>2021</v>
      </c>
      <c r="N2991" s="55">
        <f t="shared" si="169"/>
        <v>5</v>
      </c>
      <c r="O2991" s="55">
        <f t="shared" si="170"/>
        <v>4</v>
      </c>
      <c r="P2991" s="54" t="str" cm="1">
        <f t="array" aca="1" ref="P2991" ca="1">IF(OR(O2991=1,O2991=7,INDEX($AD$28:$AO$51,HOUR(L2991)+1,N2991)&lt;&gt;"On",NOT(ISERROR(MATCH(DATE(M2991,N2991,DAY(L2991)),OFFSET($AD$15:$AD$22,0,M2991-$AD$14),0)))),"Off","On")</f>
        <v>Off</v>
      </c>
    </row>
    <row r="2992" spans="12:16" x14ac:dyDescent="0.25">
      <c r="L2992" s="57">
        <v>44321.541666666664</v>
      </c>
      <c r="M2992" s="55">
        <f t="shared" si="168"/>
        <v>2021</v>
      </c>
      <c r="N2992" s="55">
        <f t="shared" si="169"/>
        <v>5</v>
      </c>
      <c r="O2992" s="55">
        <f t="shared" si="170"/>
        <v>4</v>
      </c>
      <c r="P2992" s="54" t="str" cm="1">
        <f t="array" aca="1" ref="P2992" ca="1">IF(OR(O2992=1,O2992=7,INDEX($AD$28:$AO$51,HOUR(L2992)+1,N2992)&lt;&gt;"On",NOT(ISERROR(MATCH(DATE(M2992,N2992,DAY(L2992)),OFFSET($AD$15:$AD$22,0,M2992-$AD$14),0)))),"Off","On")</f>
        <v>Off</v>
      </c>
    </row>
    <row r="2993" spans="12:16" x14ac:dyDescent="0.25">
      <c r="L2993" s="57">
        <v>44321.583333333336</v>
      </c>
      <c r="M2993" s="55">
        <f t="shared" si="168"/>
        <v>2021</v>
      </c>
      <c r="N2993" s="55">
        <f t="shared" si="169"/>
        <v>5</v>
      </c>
      <c r="O2993" s="55">
        <f t="shared" si="170"/>
        <v>4</v>
      </c>
      <c r="P2993" s="54" t="str" cm="1">
        <f t="array" aca="1" ref="P2993" ca="1">IF(OR(O2993=1,O2993=7,INDEX($AD$28:$AO$51,HOUR(L2993)+1,N2993)&lt;&gt;"On",NOT(ISERROR(MATCH(DATE(M2993,N2993,DAY(L2993)),OFFSET($AD$15:$AD$22,0,M2993-$AD$14),0)))),"Off","On")</f>
        <v>Off</v>
      </c>
    </row>
    <row r="2994" spans="12:16" x14ac:dyDescent="0.25">
      <c r="L2994" s="57">
        <v>44321.625</v>
      </c>
      <c r="M2994" s="55">
        <f t="shared" si="168"/>
        <v>2021</v>
      </c>
      <c r="N2994" s="55">
        <f t="shared" si="169"/>
        <v>5</v>
      </c>
      <c r="O2994" s="55">
        <f t="shared" si="170"/>
        <v>4</v>
      </c>
      <c r="P2994" s="54" t="str" cm="1">
        <f t="array" aca="1" ref="P2994" ca="1">IF(OR(O2994=1,O2994=7,INDEX($AD$28:$AO$51,HOUR(L2994)+1,N2994)&lt;&gt;"On",NOT(ISERROR(MATCH(DATE(M2994,N2994,DAY(L2994)),OFFSET($AD$15:$AD$22,0,M2994-$AD$14),0)))),"Off","On")</f>
        <v>Off</v>
      </c>
    </row>
    <row r="2995" spans="12:16" x14ac:dyDescent="0.25">
      <c r="L2995" s="57">
        <v>44321.666666666664</v>
      </c>
      <c r="M2995" s="55">
        <f t="shared" si="168"/>
        <v>2021</v>
      </c>
      <c r="N2995" s="55">
        <f t="shared" si="169"/>
        <v>5</v>
      </c>
      <c r="O2995" s="55">
        <f t="shared" si="170"/>
        <v>4</v>
      </c>
      <c r="P2995" s="54" t="str" cm="1">
        <f t="array" aca="1" ref="P2995" ca="1">IF(OR(O2995=1,O2995=7,INDEX($AD$28:$AO$51,HOUR(L2995)+1,N2995)&lt;&gt;"On",NOT(ISERROR(MATCH(DATE(M2995,N2995,DAY(L2995)),OFFSET($AD$15:$AD$22,0,M2995-$AD$14),0)))),"Off","On")</f>
        <v>Off</v>
      </c>
    </row>
    <row r="2996" spans="12:16" x14ac:dyDescent="0.25">
      <c r="L2996" s="57">
        <v>44321.708333333336</v>
      </c>
      <c r="M2996" s="55">
        <f t="shared" si="168"/>
        <v>2021</v>
      </c>
      <c r="N2996" s="55">
        <f t="shared" si="169"/>
        <v>5</v>
      </c>
      <c r="O2996" s="55">
        <f t="shared" si="170"/>
        <v>4</v>
      </c>
      <c r="P2996" s="54" t="str" cm="1">
        <f t="array" aca="1" ref="P2996" ca="1">IF(OR(O2996=1,O2996=7,INDEX($AD$28:$AO$51,HOUR(L2996)+1,N2996)&lt;&gt;"On",NOT(ISERROR(MATCH(DATE(M2996,N2996,DAY(L2996)),OFFSET($AD$15:$AD$22,0,M2996-$AD$14),0)))),"Off","On")</f>
        <v>Off</v>
      </c>
    </row>
    <row r="2997" spans="12:16" x14ac:dyDescent="0.25">
      <c r="L2997" s="57">
        <v>44321.75</v>
      </c>
      <c r="M2997" s="55">
        <f t="shared" si="168"/>
        <v>2021</v>
      </c>
      <c r="N2997" s="55">
        <f t="shared" si="169"/>
        <v>5</v>
      </c>
      <c r="O2997" s="55">
        <f t="shared" si="170"/>
        <v>4</v>
      </c>
      <c r="P2997" s="54" t="str" cm="1">
        <f t="array" aca="1" ref="P2997" ca="1">IF(OR(O2997=1,O2997=7,INDEX($AD$28:$AO$51,HOUR(L2997)+1,N2997)&lt;&gt;"On",NOT(ISERROR(MATCH(DATE(M2997,N2997,DAY(L2997)),OFFSET($AD$15:$AD$22,0,M2997-$AD$14),0)))),"Off","On")</f>
        <v>On</v>
      </c>
    </row>
    <row r="2998" spans="12:16" x14ac:dyDescent="0.25">
      <c r="L2998" s="57">
        <v>44321.791666666664</v>
      </c>
      <c r="M2998" s="55">
        <f t="shared" si="168"/>
        <v>2021</v>
      </c>
      <c r="N2998" s="55">
        <f t="shared" si="169"/>
        <v>5</v>
      </c>
      <c r="O2998" s="55">
        <f t="shared" si="170"/>
        <v>4</v>
      </c>
      <c r="P2998" s="54" t="str" cm="1">
        <f t="array" aca="1" ref="P2998" ca="1">IF(OR(O2998=1,O2998=7,INDEX($AD$28:$AO$51,HOUR(L2998)+1,N2998)&lt;&gt;"On",NOT(ISERROR(MATCH(DATE(M2998,N2998,DAY(L2998)),OFFSET($AD$15:$AD$22,0,M2998-$AD$14),0)))),"Off","On")</f>
        <v>On</v>
      </c>
    </row>
    <row r="2999" spans="12:16" x14ac:dyDescent="0.25">
      <c r="L2999" s="57">
        <v>44321.833333333336</v>
      </c>
      <c r="M2999" s="55">
        <f t="shared" si="168"/>
        <v>2021</v>
      </c>
      <c r="N2999" s="55">
        <f t="shared" si="169"/>
        <v>5</v>
      </c>
      <c r="O2999" s="55">
        <f t="shared" si="170"/>
        <v>4</v>
      </c>
      <c r="P2999" s="54" t="str" cm="1">
        <f t="array" aca="1" ref="P2999" ca="1">IF(OR(O2999=1,O2999=7,INDEX($AD$28:$AO$51,HOUR(L2999)+1,N2999)&lt;&gt;"On",NOT(ISERROR(MATCH(DATE(M2999,N2999,DAY(L2999)),OFFSET($AD$15:$AD$22,0,M2999-$AD$14),0)))),"Off","On")</f>
        <v>On</v>
      </c>
    </row>
    <row r="3000" spans="12:16" x14ac:dyDescent="0.25">
      <c r="L3000" s="57">
        <v>44321.875</v>
      </c>
      <c r="M3000" s="55">
        <f t="shared" si="168"/>
        <v>2021</v>
      </c>
      <c r="N3000" s="55">
        <f t="shared" si="169"/>
        <v>5</v>
      </c>
      <c r="O3000" s="55">
        <f t="shared" si="170"/>
        <v>4</v>
      </c>
      <c r="P3000" s="54" t="str" cm="1">
        <f t="array" aca="1" ref="P3000" ca="1">IF(OR(O3000=1,O3000=7,INDEX($AD$28:$AO$51,HOUR(L3000)+1,N3000)&lt;&gt;"On",NOT(ISERROR(MATCH(DATE(M3000,N3000,DAY(L3000)),OFFSET($AD$15:$AD$22,0,M3000-$AD$14),0)))),"Off","On")</f>
        <v>On</v>
      </c>
    </row>
    <row r="3001" spans="12:16" x14ac:dyDescent="0.25">
      <c r="L3001" s="57">
        <v>44321.916666666664</v>
      </c>
      <c r="M3001" s="55">
        <f t="shared" si="168"/>
        <v>2021</v>
      </c>
      <c r="N3001" s="55">
        <f t="shared" si="169"/>
        <v>5</v>
      </c>
      <c r="O3001" s="55">
        <f t="shared" si="170"/>
        <v>4</v>
      </c>
      <c r="P3001" s="54" t="str" cm="1">
        <f t="array" aca="1" ref="P3001" ca="1">IF(OR(O3001=1,O3001=7,INDEX($AD$28:$AO$51,HOUR(L3001)+1,N3001)&lt;&gt;"On",NOT(ISERROR(MATCH(DATE(M3001,N3001,DAY(L3001)),OFFSET($AD$15:$AD$22,0,M3001-$AD$14),0)))),"Off","On")</f>
        <v>Off</v>
      </c>
    </row>
    <row r="3002" spans="12:16" x14ac:dyDescent="0.25">
      <c r="L3002" s="57">
        <v>44321.958333333336</v>
      </c>
      <c r="M3002" s="55">
        <f t="shared" si="168"/>
        <v>2021</v>
      </c>
      <c r="N3002" s="55">
        <f t="shared" si="169"/>
        <v>5</v>
      </c>
      <c r="O3002" s="55">
        <f t="shared" si="170"/>
        <v>4</v>
      </c>
      <c r="P3002" s="54" t="str" cm="1">
        <f t="array" aca="1" ref="P3002" ca="1">IF(OR(O3002=1,O3002=7,INDEX($AD$28:$AO$51,HOUR(L3002)+1,N3002)&lt;&gt;"On",NOT(ISERROR(MATCH(DATE(M3002,N3002,DAY(L3002)),OFFSET($AD$15:$AD$22,0,M3002-$AD$14),0)))),"Off","On")</f>
        <v>Off</v>
      </c>
    </row>
    <row r="3003" spans="12:16" x14ac:dyDescent="0.25">
      <c r="L3003" s="57">
        <v>44322</v>
      </c>
      <c r="M3003" s="55">
        <f t="shared" si="168"/>
        <v>2021</v>
      </c>
      <c r="N3003" s="55">
        <f t="shared" si="169"/>
        <v>5</v>
      </c>
      <c r="O3003" s="55">
        <f t="shared" si="170"/>
        <v>5</v>
      </c>
      <c r="P3003" s="54" t="str" cm="1">
        <f t="array" aca="1" ref="P3003" ca="1">IF(OR(O3003=1,O3003=7,INDEX($AD$28:$AO$51,HOUR(L3003)+1,N3003)&lt;&gt;"On",NOT(ISERROR(MATCH(DATE(M3003,N3003,DAY(L3003)),OFFSET($AD$15:$AD$22,0,M3003-$AD$14),0)))),"Off","On")</f>
        <v>Off</v>
      </c>
    </row>
    <row r="3004" spans="12:16" x14ac:dyDescent="0.25">
      <c r="L3004" s="57">
        <v>44322.041666666664</v>
      </c>
      <c r="M3004" s="55">
        <f t="shared" si="168"/>
        <v>2021</v>
      </c>
      <c r="N3004" s="55">
        <f t="shared" si="169"/>
        <v>5</v>
      </c>
      <c r="O3004" s="55">
        <f t="shared" si="170"/>
        <v>5</v>
      </c>
      <c r="P3004" s="54" t="str" cm="1">
        <f t="array" aca="1" ref="P3004" ca="1">IF(OR(O3004=1,O3004=7,INDEX($AD$28:$AO$51,HOUR(L3004)+1,N3004)&lt;&gt;"On",NOT(ISERROR(MATCH(DATE(M3004,N3004,DAY(L3004)),OFFSET($AD$15:$AD$22,0,M3004-$AD$14),0)))),"Off","On")</f>
        <v>Off</v>
      </c>
    </row>
    <row r="3005" spans="12:16" x14ac:dyDescent="0.25">
      <c r="L3005" s="57">
        <v>44322.083333333336</v>
      </c>
      <c r="M3005" s="55">
        <f t="shared" si="168"/>
        <v>2021</v>
      </c>
      <c r="N3005" s="55">
        <f t="shared" si="169"/>
        <v>5</v>
      </c>
      <c r="O3005" s="55">
        <f t="shared" si="170"/>
        <v>5</v>
      </c>
      <c r="P3005" s="54" t="str" cm="1">
        <f t="array" aca="1" ref="P3005" ca="1">IF(OR(O3005=1,O3005=7,INDEX($AD$28:$AO$51,HOUR(L3005)+1,N3005)&lt;&gt;"On",NOT(ISERROR(MATCH(DATE(M3005,N3005,DAY(L3005)),OFFSET($AD$15:$AD$22,0,M3005-$AD$14),0)))),"Off","On")</f>
        <v>Off</v>
      </c>
    </row>
    <row r="3006" spans="12:16" x14ac:dyDescent="0.25">
      <c r="L3006" s="57">
        <v>44322.125</v>
      </c>
      <c r="M3006" s="55">
        <f t="shared" si="168"/>
        <v>2021</v>
      </c>
      <c r="N3006" s="55">
        <f t="shared" si="169"/>
        <v>5</v>
      </c>
      <c r="O3006" s="55">
        <f t="shared" si="170"/>
        <v>5</v>
      </c>
      <c r="P3006" s="54" t="str" cm="1">
        <f t="array" aca="1" ref="P3006" ca="1">IF(OR(O3006=1,O3006=7,INDEX($AD$28:$AO$51,HOUR(L3006)+1,N3006)&lt;&gt;"On",NOT(ISERROR(MATCH(DATE(M3006,N3006,DAY(L3006)),OFFSET($AD$15:$AD$22,0,M3006-$AD$14),0)))),"Off","On")</f>
        <v>Off</v>
      </c>
    </row>
    <row r="3007" spans="12:16" x14ac:dyDescent="0.25">
      <c r="L3007" s="57">
        <v>44322.166666666664</v>
      </c>
      <c r="M3007" s="55">
        <f t="shared" si="168"/>
        <v>2021</v>
      </c>
      <c r="N3007" s="55">
        <f t="shared" si="169"/>
        <v>5</v>
      </c>
      <c r="O3007" s="55">
        <f t="shared" si="170"/>
        <v>5</v>
      </c>
      <c r="P3007" s="54" t="str" cm="1">
        <f t="array" aca="1" ref="P3007" ca="1">IF(OR(O3007=1,O3007=7,INDEX($AD$28:$AO$51,HOUR(L3007)+1,N3007)&lt;&gt;"On",NOT(ISERROR(MATCH(DATE(M3007,N3007,DAY(L3007)),OFFSET($AD$15:$AD$22,0,M3007-$AD$14),0)))),"Off","On")</f>
        <v>Off</v>
      </c>
    </row>
    <row r="3008" spans="12:16" x14ac:dyDescent="0.25">
      <c r="L3008" s="57">
        <v>44322.208333333336</v>
      </c>
      <c r="M3008" s="55">
        <f t="shared" si="168"/>
        <v>2021</v>
      </c>
      <c r="N3008" s="55">
        <f t="shared" si="169"/>
        <v>5</v>
      </c>
      <c r="O3008" s="55">
        <f t="shared" si="170"/>
        <v>5</v>
      </c>
      <c r="P3008" s="54" t="str" cm="1">
        <f t="array" aca="1" ref="P3008" ca="1">IF(OR(O3008=1,O3008=7,INDEX($AD$28:$AO$51,HOUR(L3008)+1,N3008)&lt;&gt;"On",NOT(ISERROR(MATCH(DATE(M3008,N3008,DAY(L3008)),OFFSET($AD$15:$AD$22,0,M3008-$AD$14),0)))),"Off","On")</f>
        <v>Off</v>
      </c>
    </row>
    <row r="3009" spans="12:16" x14ac:dyDescent="0.25">
      <c r="L3009" s="57">
        <v>44322.25</v>
      </c>
      <c r="M3009" s="55">
        <f t="shared" si="168"/>
        <v>2021</v>
      </c>
      <c r="N3009" s="55">
        <f t="shared" si="169"/>
        <v>5</v>
      </c>
      <c r="O3009" s="55">
        <f t="shared" si="170"/>
        <v>5</v>
      </c>
      <c r="P3009" s="54" t="str" cm="1">
        <f t="array" aca="1" ref="P3009" ca="1">IF(OR(O3009=1,O3009=7,INDEX($AD$28:$AO$51,HOUR(L3009)+1,N3009)&lt;&gt;"On",NOT(ISERROR(MATCH(DATE(M3009,N3009,DAY(L3009)),OFFSET($AD$15:$AD$22,0,M3009-$AD$14),0)))),"Off","On")</f>
        <v>On</v>
      </c>
    </row>
    <row r="3010" spans="12:16" x14ac:dyDescent="0.25">
      <c r="L3010" s="57">
        <v>44322.291666666664</v>
      </c>
      <c r="M3010" s="55">
        <f t="shared" si="168"/>
        <v>2021</v>
      </c>
      <c r="N3010" s="55">
        <f t="shared" si="169"/>
        <v>5</v>
      </c>
      <c r="O3010" s="55">
        <f t="shared" si="170"/>
        <v>5</v>
      </c>
      <c r="P3010" s="54" t="str" cm="1">
        <f t="array" aca="1" ref="P3010" ca="1">IF(OR(O3010=1,O3010=7,INDEX($AD$28:$AO$51,HOUR(L3010)+1,N3010)&lt;&gt;"On",NOT(ISERROR(MATCH(DATE(M3010,N3010,DAY(L3010)),OFFSET($AD$15:$AD$22,0,M3010-$AD$14),0)))),"Off","On")</f>
        <v>On</v>
      </c>
    </row>
    <row r="3011" spans="12:16" x14ac:dyDescent="0.25">
      <c r="L3011" s="57">
        <v>44322.333333333336</v>
      </c>
      <c r="M3011" s="55">
        <f t="shared" si="168"/>
        <v>2021</v>
      </c>
      <c r="N3011" s="55">
        <f t="shared" si="169"/>
        <v>5</v>
      </c>
      <c r="O3011" s="55">
        <f t="shared" si="170"/>
        <v>5</v>
      </c>
      <c r="P3011" s="54" t="str" cm="1">
        <f t="array" aca="1" ref="P3011" ca="1">IF(OR(O3011=1,O3011=7,INDEX($AD$28:$AO$51,HOUR(L3011)+1,N3011)&lt;&gt;"On",NOT(ISERROR(MATCH(DATE(M3011,N3011,DAY(L3011)),OFFSET($AD$15:$AD$22,0,M3011-$AD$14),0)))),"Off","On")</f>
        <v>On</v>
      </c>
    </row>
    <row r="3012" spans="12:16" x14ac:dyDescent="0.25">
      <c r="L3012" s="57">
        <v>44322.375</v>
      </c>
      <c r="M3012" s="55">
        <f t="shared" si="168"/>
        <v>2021</v>
      </c>
      <c r="N3012" s="55">
        <f t="shared" si="169"/>
        <v>5</v>
      </c>
      <c r="O3012" s="55">
        <f t="shared" si="170"/>
        <v>5</v>
      </c>
      <c r="P3012" s="54" t="str" cm="1">
        <f t="array" aca="1" ref="P3012" ca="1">IF(OR(O3012=1,O3012=7,INDEX($AD$28:$AO$51,HOUR(L3012)+1,N3012)&lt;&gt;"On",NOT(ISERROR(MATCH(DATE(M3012,N3012,DAY(L3012)),OFFSET($AD$15:$AD$22,0,M3012-$AD$14),0)))),"Off","On")</f>
        <v>Off</v>
      </c>
    </row>
    <row r="3013" spans="12:16" x14ac:dyDescent="0.25">
      <c r="L3013" s="57">
        <v>44322.416666666664</v>
      </c>
      <c r="M3013" s="55">
        <f t="shared" si="168"/>
        <v>2021</v>
      </c>
      <c r="N3013" s="55">
        <f t="shared" si="169"/>
        <v>5</v>
      </c>
      <c r="O3013" s="55">
        <f t="shared" si="170"/>
        <v>5</v>
      </c>
      <c r="P3013" s="54" t="str" cm="1">
        <f t="array" aca="1" ref="P3013" ca="1">IF(OR(O3013=1,O3013=7,INDEX($AD$28:$AO$51,HOUR(L3013)+1,N3013)&lt;&gt;"On",NOT(ISERROR(MATCH(DATE(M3013,N3013,DAY(L3013)),OFFSET($AD$15:$AD$22,0,M3013-$AD$14),0)))),"Off","On")</f>
        <v>Off</v>
      </c>
    </row>
    <row r="3014" spans="12:16" x14ac:dyDescent="0.25">
      <c r="L3014" s="57">
        <v>44322.458333333336</v>
      </c>
      <c r="M3014" s="55">
        <f t="shared" si="168"/>
        <v>2021</v>
      </c>
      <c r="N3014" s="55">
        <f t="shared" si="169"/>
        <v>5</v>
      </c>
      <c r="O3014" s="55">
        <f t="shared" si="170"/>
        <v>5</v>
      </c>
      <c r="P3014" s="54" t="str" cm="1">
        <f t="array" aca="1" ref="P3014" ca="1">IF(OR(O3014=1,O3014=7,INDEX($AD$28:$AO$51,HOUR(L3014)+1,N3014)&lt;&gt;"On",NOT(ISERROR(MATCH(DATE(M3014,N3014,DAY(L3014)),OFFSET($AD$15:$AD$22,0,M3014-$AD$14),0)))),"Off","On")</f>
        <v>Off</v>
      </c>
    </row>
    <row r="3015" spans="12:16" x14ac:dyDescent="0.25">
      <c r="L3015" s="57">
        <v>44322.5</v>
      </c>
      <c r="M3015" s="55">
        <f t="shared" si="168"/>
        <v>2021</v>
      </c>
      <c r="N3015" s="55">
        <f t="shared" si="169"/>
        <v>5</v>
      </c>
      <c r="O3015" s="55">
        <f t="shared" si="170"/>
        <v>5</v>
      </c>
      <c r="P3015" s="54" t="str" cm="1">
        <f t="array" aca="1" ref="P3015" ca="1">IF(OR(O3015=1,O3015=7,INDEX($AD$28:$AO$51,HOUR(L3015)+1,N3015)&lt;&gt;"On",NOT(ISERROR(MATCH(DATE(M3015,N3015,DAY(L3015)),OFFSET($AD$15:$AD$22,0,M3015-$AD$14),0)))),"Off","On")</f>
        <v>Off</v>
      </c>
    </row>
    <row r="3016" spans="12:16" x14ac:dyDescent="0.25">
      <c r="L3016" s="57">
        <v>44322.541666666664</v>
      </c>
      <c r="M3016" s="55">
        <f t="shared" si="168"/>
        <v>2021</v>
      </c>
      <c r="N3016" s="55">
        <f t="shared" si="169"/>
        <v>5</v>
      </c>
      <c r="O3016" s="55">
        <f t="shared" si="170"/>
        <v>5</v>
      </c>
      <c r="P3016" s="54" t="str" cm="1">
        <f t="array" aca="1" ref="P3016" ca="1">IF(OR(O3016=1,O3016=7,INDEX($AD$28:$AO$51,HOUR(L3016)+1,N3016)&lt;&gt;"On",NOT(ISERROR(MATCH(DATE(M3016,N3016,DAY(L3016)),OFFSET($AD$15:$AD$22,0,M3016-$AD$14),0)))),"Off","On")</f>
        <v>Off</v>
      </c>
    </row>
    <row r="3017" spans="12:16" x14ac:dyDescent="0.25">
      <c r="L3017" s="57">
        <v>44322.583333333336</v>
      </c>
      <c r="M3017" s="55">
        <f t="shared" si="168"/>
        <v>2021</v>
      </c>
      <c r="N3017" s="55">
        <f t="shared" si="169"/>
        <v>5</v>
      </c>
      <c r="O3017" s="55">
        <f t="shared" si="170"/>
        <v>5</v>
      </c>
      <c r="P3017" s="54" t="str" cm="1">
        <f t="array" aca="1" ref="P3017" ca="1">IF(OR(O3017=1,O3017=7,INDEX($AD$28:$AO$51,HOUR(L3017)+1,N3017)&lt;&gt;"On",NOT(ISERROR(MATCH(DATE(M3017,N3017,DAY(L3017)),OFFSET($AD$15:$AD$22,0,M3017-$AD$14),0)))),"Off","On")</f>
        <v>Off</v>
      </c>
    </row>
    <row r="3018" spans="12:16" x14ac:dyDescent="0.25">
      <c r="L3018" s="57">
        <v>44322.625</v>
      </c>
      <c r="M3018" s="55">
        <f t="shared" si="168"/>
        <v>2021</v>
      </c>
      <c r="N3018" s="55">
        <f t="shared" si="169"/>
        <v>5</v>
      </c>
      <c r="O3018" s="55">
        <f t="shared" si="170"/>
        <v>5</v>
      </c>
      <c r="P3018" s="54" t="str" cm="1">
        <f t="array" aca="1" ref="P3018" ca="1">IF(OR(O3018=1,O3018=7,INDEX($AD$28:$AO$51,HOUR(L3018)+1,N3018)&lt;&gt;"On",NOT(ISERROR(MATCH(DATE(M3018,N3018,DAY(L3018)),OFFSET($AD$15:$AD$22,0,M3018-$AD$14),0)))),"Off","On")</f>
        <v>Off</v>
      </c>
    </row>
    <row r="3019" spans="12:16" x14ac:dyDescent="0.25">
      <c r="L3019" s="57">
        <v>44322.666666666664</v>
      </c>
      <c r="M3019" s="55">
        <f t="shared" si="168"/>
        <v>2021</v>
      </c>
      <c r="N3019" s="55">
        <f t="shared" si="169"/>
        <v>5</v>
      </c>
      <c r="O3019" s="55">
        <f t="shared" si="170"/>
        <v>5</v>
      </c>
      <c r="P3019" s="54" t="str" cm="1">
        <f t="array" aca="1" ref="P3019" ca="1">IF(OR(O3019=1,O3019=7,INDEX($AD$28:$AO$51,HOUR(L3019)+1,N3019)&lt;&gt;"On",NOT(ISERROR(MATCH(DATE(M3019,N3019,DAY(L3019)),OFFSET($AD$15:$AD$22,0,M3019-$AD$14),0)))),"Off","On")</f>
        <v>Off</v>
      </c>
    </row>
    <row r="3020" spans="12:16" x14ac:dyDescent="0.25">
      <c r="L3020" s="57">
        <v>44322.708333333336</v>
      </c>
      <c r="M3020" s="55">
        <f t="shared" ref="M3020:M3083" si="171">YEAR(L3020)</f>
        <v>2021</v>
      </c>
      <c r="N3020" s="55">
        <f t="shared" ref="N3020:N3083" si="172">MONTH(L3020)</f>
        <v>5</v>
      </c>
      <c r="O3020" s="55">
        <f t="shared" ref="O3020:O3083" si="173">WEEKDAY(L3020)</f>
        <v>5</v>
      </c>
      <c r="P3020" s="54" t="str" cm="1">
        <f t="array" aca="1" ref="P3020" ca="1">IF(OR(O3020=1,O3020=7,INDEX($AD$28:$AO$51,HOUR(L3020)+1,N3020)&lt;&gt;"On",NOT(ISERROR(MATCH(DATE(M3020,N3020,DAY(L3020)),OFFSET($AD$15:$AD$22,0,M3020-$AD$14),0)))),"Off","On")</f>
        <v>Off</v>
      </c>
    </row>
    <row r="3021" spans="12:16" x14ac:dyDescent="0.25">
      <c r="L3021" s="57">
        <v>44322.75</v>
      </c>
      <c r="M3021" s="55">
        <f t="shared" si="171"/>
        <v>2021</v>
      </c>
      <c r="N3021" s="55">
        <f t="shared" si="172"/>
        <v>5</v>
      </c>
      <c r="O3021" s="55">
        <f t="shared" si="173"/>
        <v>5</v>
      </c>
      <c r="P3021" s="54" t="str" cm="1">
        <f t="array" aca="1" ref="P3021" ca="1">IF(OR(O3021=1,O3021=7,INDEX($AD$28:$AO$51,HOUR(L3021)+1,N3021)&lt;&gt;"On",NOT(ISERROR(MATCH(DATE(M3021,N3021,DAY(L3021)),OFFSET($AD$15:$AD$22,0,M3021-$AD$14),0)))),"Off","On")</f>
        <v>On</v>
      </c>
    </row>
    <row r="3022" spans="12:16" x14ac:dyDescent="0.25">
      <c r="L3022" s="57">
        <v>44322.791666666664</v>
      </c>
      <c r="M3022" s="55">
        <f t="shared" si="171"/>
        <v>2021</v>
      </c>
      <c r="N3022" s="55">
        <f t="shared" si="172"/>
        <v>5</v>
      </c>
      <c r="O3022" s="55">
        <f t="shared" si="173"/>
        <v>5</v>
      </c>
      <c r="P3022" s="54" t="str" cm="1">
        <f t="array" aca="1" ref="P3022" ca="1">IF(OR(O3022=1,O3022=7,INDEX($AD$28:$AO$51,HOUR(L3022)+1,N3022)&lt;&gt;"On",NOT(ISERROR(MATCH(DATE(M3022,N3022,DAY(L3022)),OFFSET($AD$15:$AD$22,0,M3022-$AD$14),0)))),"Off","On")</f>
        <v>On</v>
      </c>
    </row>
    <row r="3023" spans="12:16" x14ac:dyDescent="0.25">
      <c r="L3023" s="57">
        <v>44322.833333333336</v>
      </c>
      <c r="M3023" s="55">
        <f t="shared" si="171"/>
        <v>2021</v>
      </c>
      <c r="N3023" s="55">
        <f t="shared" si="172"/>
        <v>5</v>
      </c>
      <c r="O3023" s="55">
        <f t="shared" si="173"/>
        <v>5</v>
      </c>
      <c r="P3023" s="54" t="str" cm="1">
        <f t="array" aca="1" ref="P3023" ca="1">IF(OR(O3023=1,O3023=7,INDEX($AD$28:$AO$51,HOUR(L3023)+1,N3023)&lt;&gt;"On",NOT(ISERROR(MATCH(DATE(M3023,N3023,DAY(L3023)),OFFSET($AD$15:$AD$22,0,M3023-$AD$14),0)))),"Off","On")</f>
        <v>On</v>
      </c>
    </row>
    <row r="3024" spans="12:16" x14ac:dyDescent="0.25">
      <c r="L3024" s="57">
        <v>44322.875</v>
      </c>
      <c r="M3024" s="55">
        <f t="shared" si="171"/>
        <v>2021</v>
      </c>
      <c r="N3024" s="55">
        <f t="shared" si="172"/>
        <v>5</v>
      </c>
      <c r="O3024" s="55">
        <f t="shared" si="173"/>
        <v>5</v>
      </c>
      <c r="P3024" s="54" t="str" cm="1">
        <f t="array" aca="1" ref="P3024" ca="1">IF(OR(O3024=1,O3024=7,INDEX($AD$28:$AO$51,HOUR(L3024)+1,N3024)&lt;&gt;"On",NOT(ISERROR(MATCH(DATE(M3024,N3024,DAY(L3024)),OFFSET($AD$15:$AD$22,0,M3024-$AD$14),0)))),"Off","On")</f>
        <v>On</v>
      </c>
    </row>
    <row r="3025" spans="12:16" x14ac:dyDescent="0.25">
      <c r="L3025" s="57">
        <v>44322.916666666664</v>
      </c>
      <c r="M3025" s="55">
        <f t="shared" si="171"/>
        <v>2021</v>
      </c>
      <c r="N3025" s="55">
        <f t="shared" si="172"/>
        <v>5</v>
      </c>
      <c r="O3025" s="55">
        <f t="shared" si="173"/>
        <v>5</v>
      </c>
      <c r="P3025" s="54" t="str" cm="1">
        <f t="array" aca="1" ref="P3025" ca="1">IF(OR(O3025=1,O3025=7,INDEX($AD$28:$AO$51,HOUR(L3025)+1,N3025)&lt;&gt;"On",NOT(ISERROR(MATCH(DATE(M3025,N3025,DAY(L3025)),OFFSET($AD$15:$AD$22,0,M3025-$AD$14),0)))),"Off","On")</f>
        <v>Off</v>
      </c>
    </row>
    <row r="3026" spans="12:16" x14ac:dyDescent="0.25">
      <c r="L3026" s="57">
        <v>44322.958333333336</v>
      </c>
      <c r="M3026" s="55">
        <f t="shared" si="171"/>
        <v>2021</v>
      </c>
      <c r="N3026" s="55">
        <f t="shared" si="172"/>
        <v>5</v>
      </c>
      <c r="O3026" s="55">
        <f t="shared" si="173"/>
        <v>5</v>
      </c>
      <c r="P3026" s="54" t="str" cm="1">
        <f t="array" aca="1" ref="P3026" ca="1">IF(OR(O3026=1,O3026=7,INDEX($AD$28:$AO$51,HOUR(L3026)+1,N3026)&lt;&gt;"On",NOT(ISERROR(MATCH(DATE(M3026,N3026,DAY(L3026)),OFFSET($AD$15:$AD$22,0,M3026-$AD$14),0)))),"Off","On")</f>
        <v>Off</v>
      </c>
    </row>
    <row r="3027" spans="12:16" x14ac:dyDescent="0.25">
      <c r="L3027" s="57">
        <v>44323</v>
      </c>
      <c r="M3027" s="55">
        <f t="shared" si="171"/>
        <v>2021</v>
      </c>
      <c r="N3027" s="55">
        <f t="shared" si="172"/>
        <v>5</v>
      </c>
      <c r="O3027" s="55">
        <f t="shared" si="173"/>
        <v>6</v>
      </c>
      <c r="P3027" s="54" t="str" cm="1">
        <f t="array" aca="1" ref="P3027" ca="1">IF(OR(O3027=1,O3027=7,INDEX($AD$28:$AO$51,HOUR(L3027)+1,N3027)&lt;&gt;"On",NOT(ISERROR(MATCH(DATE(M3027,N3027,DAY(L3027)),OFFSET($AD$15:$AD$22,0,M3027-$AD$14),0)))),"Off","On")</f>
        <v>Off</v>
      </c>
    </row>
    <row r="3028" spans="12:16" x14ac:dyDescent="0.25">
      <c r="L3028" s="57">
        <v>44323.041666666664</v>
      </c>
      <c r="M3028" s="55">
        <f t="shared" si="171"/>
        <v>2021</v>
      </c>
      <c r="N3028" s="55">
        <f t="shared" si="172"/>
        <v>5</v>
      </c>
      <c r="O3028" s="55">
        <f t="shared" si="173"/>
        <v>6</v>
      </c>
      <c r="P3028" s="54" t="str" cm="1">
        <f t="array" aca="1" ref="P3028" ca="1">IF(OR(O3028=1,O3028=7,INDEX($AD$28:$AO$51,HOUR(L3028)+1,N3028)&lt;&gt;"On",NOT(ISERROR(MATCH(DATE(M3028,N3028,DAY(L3028)),OFFSET($AD$15:$AD$22,0,M3028-$AD$14),0)))),"Off","On")</f>
        <v>Off</v>
      </c>
    </row>
    <row r="3029" spans="12:16" x14ac:dyDescent="0.25">
      <c r="L3029" s="57">
        <v>44323.083333333336</v>
      </c>
      <c r="M3029" s="55">
        <f t="shared" si="171"/>
        <v>2021</v>
      </c>
      <c r="N3029" s="55">
        <f t="shared" si="172"/>
        <v>5</v>
      </c>
      <c r="O3029" s="55">
        <f t="shared" si="173"/>
        <v>6</v>
      </c>
      <c r="P3029" s="54" t="str" cm="1">
        <f t="array" aca="1" ref="P3029" ca="1">IF(OR(O3029=1,O3029=7,INDEX($AD$28:$AO$51,HOUR(L3029)+1,N3029)&lt;&gt;"On",NOT(ISERROR(MATCH(DATE(M3029,N3029,DAY(L3029)),OFFSET($AD$15:$AD$22,0,M3029-$AD$14),0)))),"Off","On")</f>
        <v>Off</v>
      </c>
    </row>
    <row r="3030" spans="12:16" x14ac:dyDescent="0.25">
      <c r="L3030" s="57">
        <v>44323.125</v>
      </c>
      <c r="M3030" s="55">
        <f t="shared" si="171"/>
        <v>2021</v>
      </c>
      <c r="N3030" s="55">
        <f t="shared" si="172"/>
        <v>5</v>
      </c>
      <c r="O3030" s="55">
        <f t="shared" si="173"/>
        <v>6</v>
      </c>
      <c r="P3030" s="54" t="str" cm="1">
        <f t="array" aca="1" ref="P3030" ca="1">IF(OR(O3030=1,O3030=7,INDEX($AD$28:$AO$51,HOUR(L3030)+1,N3030)&lt;&gt;"On",NOT(ISERROR(MATCH(DATE(M3030,N3030,DAY(L3030)),OFFSET($AD$15:$AD$22,0,M3030-$AD$14),0)))),"Off","On")</f>
        <v>Off</v>
      </c>
    </row>
    <row r="3031" spans="12:16" x14ac:dyDescent="0.25">
      <c r="L3031" s="57">
        <v>44323.166666666664</v>
      </c>
      <c r="M3031" s="55">
        <f t="shared" si="171"/>
        <v>2021</v>
      </c>
      <c r="N3031" s="55">
        <f t="shared" si="172"/>
        <v>5</v>
      </c>
      <c r="O3031" s="55">
        <f t="shared" si="173"/>
        <v>6</v>
      </c>
      <c r="P3031" s="54" t="str" cm="1">
        <f t="array" aca="1" ref="P3031" ca="1">IF(OR(O3031=1,O3031=7,INDEX($AD$28:$AO$51,HOUR(L3031)+1,N3031)&lt;&gt;"On",NOT(ISERROR(MATCH(DATE(M3031,N3031,DAY(L3031)),OFFSET($AD$15:$AD$22,0,M3031-$AD$14),0)))),"Off","On")</f>
        <v>Off</v>
      </c>
    </row>
    <row r="3032" spans="12:16" x14ac:dyDescent="0.25">
      <c r="L3032" s="57">
        <v>44323.208333333336</v>
      </c>
      <c r="M3032" s="55">
        <f t="shared" si="171"/>
        <v>2021</v>
      </c>
      <c r="N3032" s="55">
        <f t="shared" si="172"/>
        <v>5</v>
      </c>
      <c r="O3032" s="55">
        <f t="shared" si="173"/>
        <v>6</v>
      </c>
      <c r="P3032" s="54" t="str" cm="1">
        <f t="array" aca="1" ref="P3032" ca="1">IF(OR(O3032=1,O3032=7,INDEX($AD$28:$AO$51,HOUR(L3032)+1,N3032)&lt;&gt;"On",NOT(ISERROR(MATCH(DATE(M3032,N3032,DAY(L3032)),OFFSET($AD$15:$AD$22,0,M3032-$AD$14),0)))),"Off","On")</f>
        <v>Off</v>
      </c>
    </row>
    <row r="3033" spans="12:16" x14ac:dyDescent="0.25">
      <c r="L3033" s="57">
        <v>44323.25</v>
      </c>
      <c r="M3033" s="55">
        <f t="shared" si="171"/>
        <v>2021</v>
      </c>
      <c r="N3033" s="55">
        <f t="shared" si="172"/>
        <v>5</v>
      </c>
      <c r="O3033" s="55">
        <f t="shared" si="173"/>
        <v>6</v>
      </c>
      <c r="P3033" s="54" t="str" cm="1">
        <f t="array" aca="1" ref="P3033" ca="1">IF(OR(O3033=1,O3033=7,INDEX($AD$28:$AO$51,HOUR(L3033)+1,N3033)&lt;&gt;"On",NOT(ISERROR(MATCH(DATE(M3033,N3033,DAY(L3033)),OFFSET($AD$15:$AD$22,0,M3033-$AD$14),0)))),"Off","On")</f>
        <v>On</v>
      </c>
    </row>
    <row r="3034" spans="12:16" x14ac:dyDescent="0.25">
      <c r="L3034" s="57">
        <v>44323.291666666664</v>
      </c>
      <c r="M3034" s="55">
        <f t="shared" si="171"/>
        <v>2021</v>
      </c>
      <c r="N3034" s="55">
        <f t="shared" si="172"/>
        <v>5</v>
      </c>
      <c r="O3034" s="55">
        <f t="shared" si="173"/>
        <v>6</v>
      </c>
      <c r="P3034" s="54" t="str" cm="1">
        <f t="array" aca="1" ref="P3034" ca="1">IF(OR(O3034=1,O3034=7,INDEX($AD$28:$AO$51,HOUR(L3034)+1,N3034)&lt;&gt;"On",NOT(ISERROR(MATCH(DATE(M3034,N3034,DAY(L3034)),OFFSET($AD$15:$AD$22,0,M3034-$AD$14),0)))),"Off","On")</f>
        <v>On</v>
      </c>
    </row>
    <row r="3035" spans="12:16" x14ac:dyDescent="0.25">
      <c r="L3035" s="57">
        <v>44323.333333333336</v>
      </c>
      <c r="M3035" s="55">
        <f t="shared" si="171"/>
        <v>2021</v>
      </c>
      <c r="N3035" s="55">
        <f t="shared" si="172"/>
        <v>5</v>
      </c>
      <c r="O3035" s="55">
        <f t="shared" si="173"/>
        <v>6</v>
      </c>
      <c r="P3035" s="54" t="str" cm="1">
        <f t="array" aca="1" ref="P3035" ca="1">IF(OR(O3035=1,O3035=7,INDEX($AD$28:$AO$51,HOUR(L3035)+1,N3035)&lt;&gt;"On",NOT(ISERROR(MATCH(DATE(M3035,N3035,DAY(L3035)),OFFSET($AD$15:$AD$22,0,M3035-$AD$14),0)))),"Off","On")</f>
        <v>On</v>
      </c>
    </row>
    <row r="3036" spans="12:16" x14ac:dyDescent="0.25">
      <c r="L3036" s="57">
        <v>44323.375</v>
      </c>
      <c r="M3036" s="55">
        <f t="shared" si="171"/>
        <v>2021</v>
      </c>
      <c r="N3036" s="55">
        <f t="shared" si="172"/>
        <v>5</v>
      </c>
      <c r="O3036" s="55">
        <f t="shared" si="173"/>
        <v>6</v>
      </c>
      <c r="P3036" s="54" t="str" cm="1">
        <f t="array" aca="1" ref="P3036" ca="1">IF(OR(O3036=1,O3036=7,INDEX($AD$28:$AO$51,HOUR(L3036)+1,N3036)&lt;&gt;"On",NOT(ISERROR(MATCH(DATE(M3036,N3036,DAY(L3036)),OFFSET($AD$15:$AD$22,0,M3036-$AD$14),0)))),"Off","On")</f>
        <v>Off</v>
      </c>
    </row>
    <row r="3037" spans="12:16" x14ac:dyDescent="0.25">
      <c r="L3037" s="57">
        <v>44323.416666666664</v>
      </c>
      <c r="M3037" s="55">
        <f t="shared" si="171"/>
        <v>2021</v>
      </c>
      <c r="N3037" s="55">
        <f t="shared" si="172"/>
        <v>5</v>
      </c>
      <c r="O3037" s="55">
        <f t="shared" si="173"/>
        <v>6</v>
      </c>
      <c r="P3037" s="54" t="str" cm="1">
        <f t="array" aca="1" ref="P3037" ca="1">IF(OR(O3037=1,O3037=7,INDEX($AD$28:$AO$51,HOUR(L3037)+1,N3037)&lt;&gt;"On",NOT(ISERROR(MATCH(DATE(M3037,N3037,DAY(L3037)),OFFSET($AD$15:$AD$22,0,M3037-$AD$14),0)))),"Off","On")</f>
        <v>Off</v>
      </c>
    </row>
    <row r="3038" spans="12:16" x14ac:dyDescent="0.25">
      <c r="L3038" s="57">
        <v>44323.458333333336</v>
      </c>
      <c r="M3038" s="55">
        <f t="shared" si="171"/>
        <v>2021</v>
      </c>
      <c r="N3038" s="55">
        <f t="shared" si="172"/>
        <v>5</v>
      </c>
      <c r="O3038" s="55">
        <f t="shared" si="173"/>
        <v>6</v>
      </c>
      <c r="P3038" s="54" t="str" cm="1">
        <f t="array" aca="1" ref="P3038" ca="1">IF(OR(O3038=1,O3038=7,INDEX($AD$28:$AO$51,HOUR(L3038)+1,N3038)&lt;&gt;"On",NOT(ISERROR(MATCH(DATE(M3038,N3038,DAY(L3038)),OFFSET($AD$15:$AD$22,0,M3038-$AD$14),0)))),"Off","On")</f>
        <v>Off</v>
      </c>
    </row>
    <row r="3039" spans="12:16" x14ac:dyDescent="0.25">
      <c r="L3039" s="57">
        <v>44323.5</v>
      </c>
      <c r="M3039" s="55">
        <f t="shared" si="171"/>
        <v>2021</v>
      </c>
      <c r="N3039" s="55">
        <f t="shared" si="172"/>
        <v>5</v>
      </c>
      <c r="O3039" s="55">
        <f t="shared" si="173"/>
        <v>6</v>
      </c>
      <c r="P3039" s="54" t="str" cm="1">
        <f t="array" aca="1" ref="P3039" ca="1">IF(OR(O3039=1,O3039=7,INDEX($AD$28:$AO$51,HOUR(L3039)+1,N3039)&lt;&gt;"On",NOT(ISERROR(MATCH(DATE(M3039,N3039,DAY(L3039)),OFFSET($AD$15:$AD$22,0,M3039-$AD$14),0)))),"Off","On")</f>
        <v>Off</v>
      </c>
    </row>
    <row r="3040" spans="12:16" x14ac:dyDescent="0.25">
      <c r="L3040" s="57">
        <v>44323.541666666664</v>
      </c>
      <c r="M3040" s="55">
        <f t="shared" si="171"/>
        <v>2021</v>
      </c>
      <c r="N3040" s="55">
        <f t="shared" si="172"/>
        <v>5</v>
      </c>
      <c r="O3040" s="55">
        <f t="shared" si="173"/>
        <v>6</v>
      </c>
      <c r="P3040" s="54" t="str" cm="1">
        <f t="array" aca="1" ref="P3040" ca="1">IF(OR(O3040=1,O3040=7,INDEX($AD$28:$AO$51,HOUR(L3040)+1,N3040)&lt;&gt;"On",NOT(ISERROR(MATCH(DATE(M3040,N3040,DAY(L3040)),OFFSET($AD$15:$AD$22,0,M3040-$AD$14),0)))),"Off","On")</f>
        <v>Off</v>
      </c>
    </row>
    <row r="3041" spans="12:16" x14ac:dyDescent="0.25">
      <c r="L3041" s="57">
        <v>44323.583333333336</v>
      </c>
      <c r="M3041" s="55">
        <f t="shared" si="171"/>
        <v>2021</v>
      </c>
      <c r="N3041" s="55">
        <f t="shared" si="172"/>
        <v>5</v>
      </c>
      <c r="O3041" s="55">
        <f t="shared" si="173"/>
        <v>6</v>
      </c>
      <c r="P3041" s="54" t="str" cm="1">
        <f t="array" aca="1" ref="P3041" ca="1">IF(OR(O3041=1,O3041=7,INDEX($AD$28:$AO$51,HOUR(L3041)+1,N3041)&lt;&gt;"On",NOT(ISERROR(MATCH(DATE(M3041,N3041,DAY(L3041)),OFFSET($AD$15:$AD$22,0,M3041-$AD$14),0)))),"Off","On")</f>
        <v>Off</v>
      </c>
    </row>
    <row r="3042" spans="12:16" x14ac:dyDescent="0.25">
      <c r="L3042" s="57">
        <v>44323.625</v>
      </c>
      <c r="M3042" s="55">
        <f t="shared" si="171"/>
        <v>2021</v>
      </c>
      <c r="N3042" s="55">
        <f t="shared" si="172"/>
        <v>5</v>
      </c>
      <c r="O3042" s="55">
        <f t="shared" si="173"/>
        <v>6</v>
      </c>
      <c r="P3042" s="54" t="str" cm="1">
        <f t="array" aca="1" ref="P3042" ca="1">IF(OR(O3042=1,O3042=7,INDEX($AD$28:$AO$51,HOUR(L3042)+1,N3042)&lt;&gt;"On",NOT(ISERROR(MATCH(DATE(M3042,N3042,DAY(L3042)),OFFSET($AD$15:$AD$22,0,M3042-$AD$14),0)))),"Off","On")</f>
        <v>Off</v>
      </c>
    </row>
    <row r="3043" spans="12:16" x14ac:dyDescent="0.25">
      <c r="L3043" s="57">
        <v>44323.666666666664</v>
      </c>
      <c r="M3043" s="55">
        <f t="shared" si="171"/>
        <v>2021</v>
      </c>
      <c r="N3043" s="55">
        <f t="shared" si="172"/>
        <v>5</v>
      </c>
      <c r="O3043" s="55">
        <f t="shared" si="173"/>
        <v>6</v>
      </c>
      <c r="P3043" s="54" t="str" cm="1">
        <f t="array" aca="1" ref="P3043" ca="1">IF(OR(O3043=1,O3043=7,INDEX($AD$28:$AO$51,HOUR(L3043)+1,N3043)&lt;&gt;"On",NOT(ISERROR(MATCH(DATE(M3043,N3043,DAY(L3043)),OFFSET($AD$15:$AD$22,0,M3043-$AD$14),0)))),"Off","On")</f>
        <v>Off</v>
      </c>
    </row>
    <row r="3044" spans="12:16" x14ac:dyDescent="0.25">
      <c r="L3044" s="57">
        <v>44323.708333333336</v>
      </c>
      <c r="M3044" s="55">
        <f t="shared" si="171"/>
        <v>2021</v>
      </c>
      <c r="N3044" s="55">
        <f t="shared" si="172"/>
        <v>5</v>
      </c>
      <c r="O3044" s="55">
        <f t="shared" si="173"/>
        <v>6</v>
      </c>
      <c r="P3044" s="54" t="str" cm="1">
        <f t="array" aca="1" ref="P3044" ca="1">IF(OR(O3044=1,O3044=7,INDEX($AD$28:$AO$51,HOUR(L3044)+1,N3044)&lt;&gt;"On",NOT(ISERROR(MATCH(DATE(M3044,N3044,DAY(L3044)),OFFSET($AD$15:$AD$22,0,M3044-$AD$14),0)))),"Off","On")</f>
        <v>Off</v>
      </c>
    </row>
    <row r="3045" spans="12:16" x14ac:dyDescent="0.25">
      <c r="L3045" s="57">
        <v>44323.75</v>
      </c>
      <c r="M3045" s="55">
        <f t="shared" si="171"/>
        <v>2021</v>
      </c>
      <c r="N3045" s="55">
        <f t="shared" si="172"/>
        <v>5</v>
      </c>
      <c r="O3045" s="55">
        <f t="shared" si="173"/>
        <v>6</v>
      </c>
      <c r="P3045" s="54" t="str" cm="1">
        <f t="array" aca="1" ref="P3045" ca="1">IF(OR(O3045=1,O3045=7,INDEX($AD$28:$AO$51,HOUR(L3045)+1,N3045)&lt;&gt;"On",NOT(ISERROR(MATCH(DATE(M3045,N3045,DAY(L3045)),OFFSET($AD$15:$AD$22,0,M3045-$AD$14),0)))),"Off","On")</f>
        <v>On</v>
      </c>
    </row>
    <row r="3046" spans="12:16" x14ac:dyDescent="0.25">
      <c r="L3046" s="57">
        <v>44323.791666666664</v>
      </c>
      <c r="M3046" s="55">
        <f t="shared" si="171"/>
        <v>2021</v>
      </c>
      <c r="N3046" s="55">
        <f t="shared" si="172"/>
        <v>5</v>
      </c>
      <c r="O3046" s="55">
        <f t="shared" si="173"/>
        <v>6</v>
      </c>
      <c r="P3046" s="54" t="str" cm="1">
        <f t="array" aca="1" ref="P3046" ca="1">IF(OR(O3046=1,O3046=7,INDEX($AD$28:$AO$51,HOUR(L3046)+1,N3046)&lt;&gt;"On",NOT(ISERROR(MATCH(DATE(M3046,N3046,DAY(L3046)),OFFSET($AD$15:$AD$22,0,M3046-$AD$14),0)))),"Off","On")</f>
        <v>On</v>
      </c>
    </row>
    <row r="3047" spans="12:16" x14ac:dyDescent="0.25">
      <c r="L3047" s="57">
        <v>44323.833333333336</v>
      </c>
      <c r="M3047" s="55">
        <f t="shared" si="171"/>
        <v>2021</v>
      </c>
      <c r="N3047" s="55">
        <f t="shared" si="172"/>
        <v>5</v>
      </c>
      <c r="O3047" s="55">
        <f t="shared" si="173"/>
        <v>6</v>
      </c>
      <c r="P3047" s="54" t="str" cm="1">
        <f t="array" aca="1" ref="P3047" ca="1">IF(OR(O3047=1,O3047=7,INDEX($AD$28:$AO$51,HOUR(L3047)+1,N3047)&lt;&gt;"On",NOT(ISERROR(MATCH(DATE(M3047,N3047,DAY(L3047)),OFFSET($AD$15:$AD$22,0,M3047-$AD$14),0)))),"Off","On")</f>
        <v>On</v>
      </c>
    </row>
    <row r="3048" spans="12:16" x14ac:dyDescent="0.25">
      <c r="L3048" s="57">
        <v>44323.875</v>
      </c>
      <c r="M3048" s="55">
        <f t="shared" si="171"/>
        <v>2021</v>
      </c>
      <c r="N3048" s="55">
        <f t="shared" si="172"/>
        <v>5</v>
      </c>
      <c r="O3048" s="55">
        <f t="shared" si="173"/>
        <v>6</v>
      </c>
      <c r="P3048" s="54" t="str" cm="1">
        <f t="array" aca="1" ref="P3048" ca="1">IF(OR(O3048=1,O3048=7,INDEX($AD$28:$AO$51,HOUR(L3048)+1,N3048)&lt;&gt;"On",NOT(ISERROR(MATCH(DATE(M3048,N3048,DAY(L3048)),OFFSET($AD$15:$AD$22,0,M3048-$AD$14),0)))),"Off","On")</f>
        <v>On</v>
      </c>
    </row>
    <row r="3049" spans="12:16" x14ac:dyDescent="0.25">
      <c r="L3049" s="57">
        <v>44323.916666666664</v>
      </c>
      <c r="M3049" s="55">
        <f t="shared" si="171"/>
        <v>2021</v>
      </c>
      <c r="N3049" s="55">
        <f t="shared" si="172"/>
        <v>5</v>
      </c>
      <c r="O3049" s="55">
        <f t="shared" si="173"/>
        <v>6</v>
      </c>
      <c r="P3049" s="54" t="str" cm="1">
        <f t="array" aca="1" ref="P3049" ca="1">IF(OR(O3049=1,O3049=7,INDEX($AD$28:$AO$51,HOUR(L3049)+1,N3049)&lt;&gt;"On",NOT(ISERROR(MATCH(DATE(M3049,N3049,DAY(L3049)),OFFSET($AD$15:$AD$22,0,M3049-$AD$14),0)))),"Off","On")</f>
        <v>Off</v>
      </c>
    </row>
    <row r="3050" spans="12:16" x14ac:dyDescent="0.25">
      <c r="L3050" s="57">
        <v>44323.958333333336</v>
      </c>
      <c r="M3050" s="55">
        <f t="shared" si="171"/>
        <v>2021</v>
      </c>
      <c r="N3050" s="55">
        <f t="shared" si="172"/>
        <v>5</v>
      </c>
      <c r="O3050" s="55">
        <f t="shared" si="173"/>
        <v>6</v>
      </c>
      <c r="P3050" s="54" t="str" cm="1">
        <f t="array" aca="1" ref="P3050" ca="1">IF(OR(O3050=1,O3050=7,INDEX($AD$28:$AO$51,HOUR(L3050)+1,N3050)&lt;&gt;"On",NOT(ISERROR(MATCH(DATE(M3050,N3050,DAY(L3050)),OFFSET($AD$15:$AD$22,0,M3050-$AD$14),0)))),"Off","On")</f>
        <v>Off</v>
      </c>
    </row>
    <row r="3051" spans="12:16" x14ac:dyDescent="0.25">
      <c r="L3051" s="57">
        <v>44324</v>
      </c>
      <c r="M3051" s="55">
        <f t="shared" si="171"/>
        <v>2021</v>
      </c>
      <c r="N3051" s="55">
        <f t="shared" si="172"/>
        <v>5</v>
      </c>
      <c r="O3051" s="55">
        <f t="shared" si="173"/>
        <v>7</v>
      </c>
      <c r="P3051" s="54" t="str" cm="1">
        <f t="array" aca="1" ref="P3051" ca="1">IF(OR(O3051=1,O3051=7,INDEX($AD$28:$AO$51,HOUR(L3051)+1,N3051)&lt;&gt;"On",NOT(ISERROR(MATCH(DATE(M3051,N3051,DAY(L3051)),OFFSET($AD$15:$AD$22,0,M3051-$AD$14),0)))),"Off","On")</f>
        <v>Off</v>
      </c>
    </row>
    <row r="3052" spans="12:16" x14ac:dyDescent="0.25">
      <c r="L3052" s="57">
        <v>44324.041666666664</v>
      </c>
      <c r="M3052" s="55">
        <f t="shared" si="171"/>
        <v>2021</v>
      </c>
      <c r="N3052" s="55">
        <f t="shared" si="172"/>
        <v>5</v>
      </c>
      <c r="O3052" s="55">
        <f t="shared" si="173"/>
        <v>7</v>
      </c>
      <c r="P3052" s="54" t="str" cm="1">
        <f t="array" aca="1" ref="P3052" ca="1">IF(OR(O3052=1,O3052=7,INDEX($AD$28:$AO$51,HOUR(L3052)+1,N3052)&lt;&gt;"On",NOT(ISERROR(MATCH(DATE(M3052,N3052,DAY(L3052)),OFFSET($AD$15:$AD$22,0,M3052-$AD$14),0)))),"Off","On")</f>
        <v>Off</v>
      </c>
    </row>
    <row r="3053" spans="12:16" x14ac:dyDescent="0.25">
      <c r="L3053" s="57">
        <v>44324.083333333336</v>
      </c>
      <c r="M3053" s="55">
        <f t="shared" si="171"/>
        <v>2021</v>
      </c>
      <c r="N3053" s="55">
        <f t="shared" si="172"/>
        <v>5</v>
      </c>
      <c r="O3053" s="55">
        <f t="shared" si="173"/>
        <v>7</v>
      </c>
      <c r="P3053" s="54" t="str" cm="1">
        <f t="array" aca="1" ref="P3053" ca="1">IF(OR(O3053=1,O3053=7,INDEX($AD$28:$AO$51,HOUR(L3053)+1,N3053)&lt;&gt;"On",NOT(ISERROR(MATCH(DATE(M3053,N3053,DAY(L3053)),OFFSET($AD$15:$AD$22,0,M3053-$AD$14),0)))),"Off","On")</f>
        <v>Off</v>
      </c>
    </row>
    <row r="3054" spans="12:16" x14ac:dyDescent="0.25">
      <c r="L3054" s="57">
        <v>44324.125</v>
      </c>
      <c r="M3054" s="55">
        <f t="shared" si="171"/>
        <v>2021</v>
      </c>
      <c r="N3054" s="55">
        <f t="shared" si="172"/>
        <v>5</v>
      </c>
      <c r="O3054" s="55">
        <f t="shared" si="173"/>
        <v>7</v>
      </c>
      <c r="P3054" s="54" t="str" cm="1">
        <f t="array" aca="1" ref="P3054" ca="1">IF(OR(O3054=1,O3054=7,INDEX($AD$28:$AO$51,HOUR(L3054)+1,N3054)&lt;&gt;"On",NOT(ISERROR(MATCH(DATE(M3054,N3054,DAY(L3054)),OFFSET($AD$15:$AD$22,0,M3054-$AD$14),0)))),"Off","On")</f>
        <v>Off</v>
      </c>
    </row>
    <row r="3055" spans="12:16" x14ac:dyDescent="0.25">
      <c r="L3055" s="57">
        <v>44324.166666666664</v>
      </c>
      <c r="M3055" s="55">
        <f t="shared" si="171"/>
        <v>2021</v>
      </c>
      <c r="N3055" s="55">
        <f t="shared" si="172"/>
        <v>5</v>
      </c>
      <c r="O3055" s="55">
        <f t="shared" si="173"/>
        <v>7</v>
      </c>
      <c r="P3055" s="54" t="str" cm="1">
        <f t="array" aca="1" ref="P3055" ca="1">IF(OR(O3055=1,O3055=7,INDEX($AD$28:$AO$51,HOUR(L3055)+1,N3055)&lt;&gt;"On",NOT(ISERROR(MATCH(DATE(M3055,N3055,DAY(L3055)),OFFSET($AD$15:$AD$22,0,M3055-$AD$14),0)))),"Off","On")</f>
        <v>Off</v>
      </c>
    </row>
    <row r="3056" spans="12:16" x14ac:dyDescent="0.25">
      <c r="L3056" s="57">
        <v>44324.208333333336</v>
      </c>
      <c r="M3056" s="55">
        <f t="shared" si="171"/>
        <v>2021</v>
      </c>
      <c r="N3056" s="55">
        <f t="shared" si="172"/>
        <v>5</v>
      </c>
      <c r="O3056" s="55">
        <f t="shared" si="173"/>
        <v>7</v>
      </c>
      <c r="P3056" s="54" t="str" cm="1">
        <f t="array" aca="1" ref="P3056" ca="1">IF(OR(O3056=1,O3056=7,INDEX($AD$28:$AO$51,HOUR(L3056)+1,N3056)&lt;&gt;"On",NOT(ISERROR(MATCH(DATE(M3056,N3056,DAY(L3056)),OFFSET($AD$15:$AD$22,0,M3056-$AD$14),0)))),"Off","On")</f>
        <v>Off</v>
      </c>
    </row>
    <row r="3057" spans="12:16" x14ac:dyDescent="0.25">
      <c r="L3057" s="57">
        <v>44324.25</v>
      </c>
      <c r="M3057" s="55">
        <f t="shared" si="171"/>
        <v>2021</v>
      </c>
      <c r="N3057" s="55">
        <f t="shared" si="172"/>
        <v>5</v>
      </c>
      <c r="O3057" s="55">
        <f t="shared" si="173"/>
        <v>7</v>
      </c>
      <c r="P3057" s="54" t="str" cm="1">
        <f t="array" aca="1" ref="P3057" ca="1">IF(OR(O3057=1,O3057=7,INDEX($AD$28:$AO$51,HOUR(L3057)+1,N3057)&lt;&gt;"On",NOT(ISERROR(MATCH(DATE(M3057,N3057,DAY(L3057)),OFFSET($AD$15:$AD$22,0,M3057-$AD$14),0)))),"Off","On")</f>
        <v>Off</v>
      </c>
    </row>
    <row r="3058" spans="12:16" x14ac:dyDescent="0.25">
      <c r="L3058" s="57">
        <v>44324.291666666664</v>
      </c>
      <c r="M3058" s="55">
        <f t="shared" si="171"/>
        <v>2021</v>
      </c>
      <c r="N3058" s="55">
        <f t="shared" si="172"/>
        <v>5</v>
      </c>
      <c r="O3058" s="55">
        <f t="shared" si="173"/>
        <v>7</v>
      </c>
      <c r="P3058" s="54" t="str" cm="1">
        <f t="array" aca="1" ref="P3058" ca="1">IF(OR(O3058=1,O3058=7,INDEX($AD$28:$AO$51,HOUR(L3058)+1,N3058)&lt;&gt;"On",NOT(ISERROR(MATCH(DATE(M3058,N3058,DAY(L3058)),OFFSET($AD$15:$AD$22,0,M3058-$AD$14),0)))),"Off","On")</f>
        <v>Off</v>
      </c>
    </row>
    <row r="3059" spans="12:16" x14ac:dyDescent="0.25">
      <c r="L3059" s="57">
        <v>44324.333333333336</v>
      </c>
      <c r="M3059" s="55">
        <f t="shared" si="171"/>
        <v>2021</v>
      </c>
      <c r="N3059" s="55">
        <f t="shared" si="172"/>
        <v>5</v>
      </c>
      <c r="O3059" s="55">
        <f t="shared" si="173"/>
        <v>7</v>
      </c>
      <c r="P3059" s="54" t="str" cm="1">
        <f t="array" aca="1" ref="P3059" ca="1">IF(OR(O3059=1,O3059=7,INDEX($AD$28:$AO$51,HOUR(L3059)+1,N3059)&lt;&gt;"On",NOT(ISERROR(MATCH(DATE(M3059,N3059,DAY(L3059)),OFFSET($AD$15:$AD$22,0,M3059-$AD$14),0)))),"Off","On")</f>
        <v>Off</v>
      </c>
    </row>
    <row r="3060" spans="12:16" x14ac:dyDescent="0.25">
      <c r="L3060" s="57">
        <v>44324.375</v>
      </c>
      <c r="M3060" s="55">
        <f t="shared" si="171"/>
        <v>2021</v>
      </c>
      <c r="N3060" s="55">
        <f t="shared" si="172"/>
        <v>5</v>
      </c>
      <c r="O3060" s="55">
        <f t="shared" si="173"/>
        <v>7</v>
      </c>
      <c r="P3060" s="54" t="str" cm="1">
        <f t="array" aca="1" ref="P3060" ca="1">IF(OR(O3060=1,O3060=7,INDEX($AD$28:$AO$51,HOUR(L3060)+1,N3060)&lt;&gt;"On",NOT(ISERROR(MATCH(DATE(M3060,N3060,DAY(L3060)),OFFSET($AD$15:$AD$22,0,M3060-$AD$14),0)))),"Off","On")</f>
        <v>Off</v>
      </c>
    </row>
    <row r="3061" spans="12:16" x14ac:dyDescent="0.25">
      <c r="L3061" s="57">
        <v>44324.416666666664</v>
      </c>
      <c r="M3061" s="55">
        <f t="shared" si="171"/>
        <v>2021</v>
      </c>
      <c r="N3061" s="55">
        <f t="shared" si="172"/>
        <v>5</v>
      </c>
      <c r="O3061" s="55">
        <f t="shared" si="173"/>
        <v>7</v>
      </c>
      <c r="P3061" s="54" t="str" cm="1">
        <f t="array" aca="1" ref="P3061" ca="1">IF(OR(O3061=1,O3061=7,INDEX($AD$28:$AO$51,HOUR(L3061)+1,N3061)&lt;&gt;"On",NOT(ISERROR(MATCH(DATE(M3061,N3061,DAY(L3061)),OFFSET($AD$15:$AD$22,0,M3061-$AD$14),0)))),"Off","On")</f>
        <v>Off</v>
      </c>
    </row>
    <row r="3062" spans="12:16" x14ac:dyDescent="0.25">
      <c r="L3062" s="57">
        <v>44324.458333333336</v>
      </c>
      <c r="M3062" s="55">
        <f t="shared" si="171"/>
        <v>2021</v>
      </c>
      <c r="N3062" s="55">
        <f t="shared" si="172"/>
        <v>5</v>
      </c>
      <c r="O3062" s="55">
        <f t="shared" si="173"/>
        <v>7</v>
      </c>
      <c r="P3062" s="54" t="str" cm="1">
        <f t="array" aca="1" ref="P3062" ca="1">IF(OR(O3062=1,O3062=7,INDEX($AD$28:$AO$51,HOUR(L3062)+1,N3062)&lt;&gt;"On",NOT(ISERROR(MATCH(DATE(M3062,N3062,DAY(L3062)),OFFSET($AD$15:$AD$22,0,M3062-$AD$14),0)))),"Off","On")</f>
        <v>Off</v>
      </c>
    </row>
    <row r="3063" spans="12:16" x14ac:dyDescent="0.25">
      <c r="L3063" s="57">
        <v>44324.5</v>
      </c>
      <c r="M3063" s="55">
        <f t="shared" si="171"/>
        <v>2021</v>
      </c>
      <c r="N3063" s="55">
        <f t="shared" si="172"/>
        <v>5</v>
      </c>
      <c r="O3063" s="55">
        <f t="shared" si="173"/>
        <v>7</v>
      </c>
      <c r="P3063" s="54" t="str" cm="1">
        <f t="array" aca="1" ref="P3063" ca="1">IF(OR(O3063=1,O3063=7,INDEX($AD$28:$AO$51,HOUR(L3063)+1,N3063)&lt;&gt;"On",NOT(ISERROR(MATCH(DATE(M3063,N3063,DAY(L3063)),OFFSET($AD$15:$AD$22,0,M3063-$AD$14),0)))),"Off","On")</f>
        <v>Off</v>
      </c>
    </row>
    <row r="3064" spans="12:16" x14ac:dyDescent="0.25">
      <c r="L3064" s="57">
        <v>44324.541666666664</v>
      </c>
      <c r="M3064" s="55">
        <f t="shared" si="171"/>
        <v>2021</v>
      </c>
      <c r="N3064" s="55">
        <f t="shared" si="172"/>
        <v>5</v>
      </c>
      <c r="O3064" s="55">
        <f t="shared" si="173"/>
        <v>7</v>
      </c>
      <c r="P3064" s="54" t="str" cm="1">
        <f t="array" aca="1" ref="P3064" ca="1">IF(OR(O3064=1,O3064=7,INDEX($AD$28:$AO$51,HOUR(L3064)+1,N3064)&lt;&gt;"On",NOT(ISERROR(MATCH(DATE(M3064,N3064,DAY(L3064)),OFFSET($AD$15:$AD$22,0,M3064-$AD$14),0)))),"Off","On")</f>
        <v>Off</v>
      </c>
    </row>
    <row r="3065" spans="12:16" x14ac:dyDescent="0.25">
      <c r="L3065" s="57">
        <v>44324.583333333336</v>
      </c>
      <c r="M3065" s="55">
        <f t="shared" si="171"/>
        <v>2021</v>
      </c>
      <c r="N3065" s="55">
        <f t="shared" si="172"/>
        <v>5</v>
      </c>
      <c r="O3065" s="55">
        <f t="shared" si="173"/>
        <v>7</v>
      </c>
      <c r="P3065" s="54" t="str" cm="1">
        <f t="array" aca="1" ref="P3065" ca="1">IF(OR(O3065=1,O3065=7,INDEX($AD$28:$AO$51,HOUR(L3065)+1,N3065)&lt;&gt;"On",NOT(ISERROR(MATCH(DATE(M3065,N3065,DAY(L3065)),OFFSET($AD$15:$AD$22,0,M3065-$AD$14),0)))),"Off","On")</f>
        <v>Off</v>
      </c>
    </row>
    <row r="3066" spans="12:16" x14ac:dyDescent="0.25">
      <c r="L3066" s="57">
        <v>44324.625</v>
      </c>
      <c r="M3066" s="55">
        <f t="shared" si="171"/>
        <v>2021</v>
      </c>
      <c r="N3066" s="55">
        <f t="shared" si="172"/>
        <v>5</v>
      </c>
      <c r="O3066" s="55">
        <f t="shared" si="173"/>
        <v>7</v>
      </c>
      <c r="P3066" s="54" t="str" cm="1">
        <f t="array" aca="1" ref="P3066" ca="1">IF(OR(O3066=1,O3066=7,INDEX($AD$28:$AO$51,HOUR(L3066)+1,N3066)&lt;&gt;"On",NOT(ISERROR(MATCH(DATE(M3066,N3066,DAY(L3066)),OFFSET($AD$15:$AD$22,0,M3066-$AD$14),0)))),"Off","On")</f>
        <v>Off</v>
      </c>
    </row>
    <row r="3067" spans="12:16" x14ac:dyDescent="0.25">
      <c r="L3067" s="57">
        <v>44324.666666666664</v>
      </c>
      <c r="M3067" s="55">
        <f t="shared" si="171"/>
        <v>2021</v>
      </c>
      <c r="N3067" s="55">
        <f t="shared" si="172"/>
        <v>5</v>
      </c>
      <c r="O3067" s="55">
        <f t="shared" si="173"/>
        <v>7</v>
      </c>
      <c r="P3067" s="54" t="str" cm="1">
        <f t="array" aca="1" ref="P3067" ca="1">IF(OR(O3067=1,O3067=7,INDEX($AD$28:$AO$51,HOUR(L3067)+1,N3067)&lt;&gt;"On",NOT(ISERROR(MATCH(DATE(M3067,N3067,DAY(L3067)),OFFSET($AD$15:$AD$22,0,M3067-$AD$14),0)))),"Off","On")</f>
        <v>Off</v>
      </c>
    </row>
    <row r="3068" spans="12:16" x14ac:dyDescent="0.25">
      <c r="L3068" s="57">
        <v>44324.708333333336</v>
      </c>
      <c r="M3068" s="55">
        <f t="shared" si="171"/>
        <v>2021</v>
      </c>
      <c r="N3068" s="55">
        <f t="shared" si="172"/>
        <v>5</v>
      </c>
      <c r="O3068" s="55">
        <f t="shared" si="173"/>
        <v>7</v>
      </c>
      <c r="P3068" s="54" t="str" cm="1">
        <f t="array" aca="1" ref="P3068" ca="1">IF(OR(O3068=1,O3068=7,INDEX($AD$28:$AO$51,HOUR(L3068)+1,N3068)&lt;&gt;"On",NOT(ISERROR(MATCH(DATE(M3068,N3068,DAY(L3068)),OFFSET($AD$15:$AD$22,0,M3068-$AD$14),0)))),"Off","On")</f>
        <v>Off</v>
      </c>
    </row>
    <row r="3069" spans="12:16" x14ac:dyDescent="0.25">
      <c r="L3069" s="57">
        <v>44324.75</v>
      </c>
      <c r="M3069" s="55">
        <f t="shared" si="171"/>
        <v>2021</v>
      </c>
      <c r="N3069" s="55">
        <f t="shared" si="172"/>
        <v>5</v>
      </c>
      <c r="O3069" s="55">
        <f t="shared" si="173"/>
        <v>7</v>
      </c>
      <c r="P3069" s="54" t="str" cm="1">
        <f t="array" aca="1" ref="P3069" ca="1">IF(OR(O3069=1,O3069=7,INDEX($AD$28:$AO$51,HOUR(L3069)+1,N3069)&lt;&gt;"On",NOT(ISERROR(MATCH(DATE(M3069,N3069,DAY(L3069)),OFFSET($AD$15:$AD$22,0,M3069-$AD$14),0)))),"Off","On")</f>
        <v>Off</v>
      </c>
    </row>
    <row r="3070" spans="12:16" x14ac:dyDescent="0.25">
      <c r="L3070" s="57">
        <v>44324.791666666664</v>
      </c>
      <c r="M3070" s="55">
        <f t="shared" si="171"/>
        <v>2021</v>
      </c>
      <c r="N3070" s="55">
        <f t="shared" si="172"/>
        <v>5</v>
      </c>
      <c r="O3070" s="55">
        <f t="shared" si="173"/>
        <v>7</v>
      </c>
      <c r="P3070" s="54" t="str" cm="1">
        <f t="array" aca="1" ref="P3070" ca="1">IF(OR(O3070=1,O3070=7,INDEX($AD$28:$AO$51,HOUR(L3070)+1,N3070)&lt;&gt;"On",NOT(ISERROR(MATCH(DATE(M3070,N3070,DAY(L3070)),OFFSET($AD$15:$AD$22,0,M3070-$AD$14),0)))),"Off","On")</f>
        <v>Off</v>
      </c>
    </row>
    <row r="3071" spans="12:16" x14ac:dyDescent="0.25">
      <c r="L3071" s="57">
        <v>44324.833333333336</v>
      </c>
      <c r="M3071" s="55">
        <f t="shared" si="171"/>
        <v>2021</v>
      </c>
      <c r="N3071" s="55">
        <f t="shared" si="172"/>
        <v>5</v>
      </c>
      <c r="O3071" s="55">
        <f t="shared" si="173"/>
        <v>7</v>
      </c>
      <c r="P3071" s="54" t="str" cm="1">
        <f t="array" aca="1" ref="P3071" ca="1">IF(OR(O3071=1,O3071=7,INDEX($AD$28:$AO$51,HOUR(L3071)+1,N3071)&lt;&gt;"On",NOT(ISERROR(MATCH(DATE(M3071,N3071,DAY(L3071)),OFFSET($AD$15:$AD$22,0,M3071-$AD$14),0)))),"Off","On")</f>
        <v>Off</v>
      </c>
    </row>
    <row r="3072" spans="12:16" x14ac:dyDescent="0.25">
      <c r="L3072" s="57">
        <v>44324.875</v>
      </c>
      <c r="M3072" s="55">
        <f t="shared" si="171"/>
        <v>2021</v>
      </c>
      <c r="N3072" s="55">
        <f t="shared" si="172"/>
        <v>5</v>
      </c>
      <c r="O3072" s="55">
        <f t="shared" si="173"/>
        <v>7</v>
      </c>
      <c r="P3072" s="54" t="str" cm="1">
        <f t="array" aca="1" ref="P3072" ca="1">IF(OR(O3072=1,O3072=7,INDEX($AD$28:$AO$51,HOUR(L3072)+1,N3072)&lt;&gt;"On",NOT(ISERROR(MATCH(DATE(M3072,N3072,DAY(L3072)),OFFSET($AD$15:$AD$22,0,M3072-$AD$14),0)))),"Off","On")</f>
        <v>Off</v>
      </c>
    </row>
    <row r="3073" spans="12:16" x14ac:dyDescent="0.25">
      <c r="L3073" s="57">
        <v>44324.916666666664</v>
      </c>
      <c r="M3073" s="55">
        <f t="shared" si="171"/>
        <v>2021</v>
      </c>
      <c r="N3073" s="55">
        <f t="shared" si="172"/>
        <v>5</v>
      </c>
      <c r="O3073" s="55">
        <f t="shared" si="173"/>
        <v>7</v>
      </c>
      <c r="P3073" s="54" t="str" cm="1">
        <f t="array" aca="1" ref="P3073" ca="1">IF(OR(O3073=1,O3073=7,INDEX($AD$28:$AO$51,HOUR(L3073)+1,N3073)&lt;&gt;"On",NOT(ISERROR(MATCH(DATE(M3073,N3073,DAY(L3073)),OFFSET($AD$15:$AD$22,0,M3073-$AD$14),0)))),"Off","On")</f>
        <v>Off</v>
      </c>
    </row>
    <row r="3074" spans="12:16" x14ac:dyDescent="0.25">
      <c r="L3074" s="57">
        <v>44324.958333333336</v>
      </c>
      <c r="M3074" s="55">
        <f t="shared" si="171"/>
        <v>2021</v>
      </c>
      <c r="N3074" s="55">
        <f t="shared" si="172"/>
        <v>5</v>
      </c>
      <c r="O3074" s="55">
        <f t="shared" si="173"/>
        <v>7</v>
      </c>
      <c r="P3074" s="54" t="str" cm="1">
        <f t="array" aca="1" ref="P3074" ca="1">IF(OR(O3074=1,O3074=7,INDEX($AD$28:$AO$51,HOUR(L3074)+1,N3074)&lt;&gt;"On",NOT(ISERROR(MATCH(DATE(M3074,N3074,DAY(L3074)),OFFSET($AD$15:$AD$22,0,M3074-$AD$14),0)))),"Off","On")</f>
        <v>Off</v>
      </c>
    </row>
    <row r="3075" spans="12:16" x14ac:dyDescent="0.25">
      <c r="L3075" s="57">
        <v>44325</v>
      </c>
      <c r="M3075" s="55">
        <f t="shared" si="171"/>
        <v>2021</v>
      </c>
      <c r="N3075" s="55">
        <f t="shared" si="172"/>
        <v>5</v>
      </c>
      <c r="O3075" s="55">
        <f t="shared" si="173"/>
        <v>1</v>
      </c>
      <c r="P3075" s="54" t="str" cm="1">
        <f t="array" aca="1" ref="P3075" ca="1">IF(OR(O3075=1,O3075=7,INDEX($AD$28:$AO$51,HOUR(L3075)+1,N3075)&lt;&gt;"On",NOT(ISERROR(MATCH(DATE(M3075,N3075,DAY(L3075)),OFFSET($AD$15:$AD$22,0,M3075-$AD$14),0)))),"Off","On")</f>
        <v>Off</v>
      </c>
    </row>
    <row r="3076" spans="12:16" x14ac:dyDescent="0.25">
      <c r="L3076" s="57">
        <v>44325.041666666664</v>
      </c>
      <c r="M3076" s="55">
        <f t="shared" si="171"/>
        <v>2021</v>
      </c>
      <c r="N3076" s="55">
        <f t="shared" si="172"/>
        <v>5</v>
      </c>
      <c r="O3076" s="55">
        <f t="shared" si="173"/>
        <v>1</v>
      </c>
      <c r="P3076" s="54" t="str" cm="1">
        <f t="array" aca="1" ref="P3076" ca="1">IF(OR(O3076=1,O3076=7,INDEX($AD$28:$AO$51,HOUR(L3076)+1,N3076)&lt;&gt;"On",NOT(ISERROR(MATCH(DATE(M3076,N3076,DAY(L3076)),OFFSET($AD$15:$AD$22,0,M3076-$AD$14),0)))),"Off","On")</f>
        <v>Off</v>
      </c>
    </row>
    <row r="3077" spans="12:16" x14ac:dyDescent="0.25">
      <c r="L3077" s="57">
        <v>44325.083333333336</v>
      </c>
      <c r="M3077" s="55">
        <f t="shared" si="171"/>
        <v>2021</v>
      </c>
      <c r="N3077" s="55">
        <f t="shared" si="172"/>
        <v>5</v>
      </c>
      <c r="O3077" s="55">
        <f t="shared" si="173"/>
        <v>1</v>
      </c>
      <c r="P3077" s="54" t="str" cm="1">
        <f t="array" aca="1" ref="P3077" ca="1">IF(OR(O3077=1,O3077=7,INDEX($AD$28:$AO$51,HOUR(L3077)+1,N3077)&lt;&gt;"On",NOT(ISERROR(MATCH(DATE(M3077,N3077,DAY(L3077)),OFFSET($AD$15:$AD$22,0,M3077-$AD$14),0)))),"Off","On")</f>
        <v>Off</v>
      </c>
    </row>
    <row r="3078" spans="12:16" x14ac:dyDescent="0.25">
      <c r="L3078" s="57">
        <v>44325.125</v>
      </c>
      <c r="M3078" s="55">
        <f t="shared" si="171"/>
        <v>2021</v>
      </c>
      <c r="N3078" s="55">
        <f t="shared" si="172"/>
        <v>5</v>
      </c>
      <c r="O3078" s="55">
        <f t="shared" si="173"/>
        <v>1</v>
      </c>
      <c r="P3078" s="54" t="str" cm="1">
        <f t="array" aca="1" ref="P3078" ca="1">IF(OR(O3078=1,O3078=7,INDEX($AD$28:$AO$51,HOUR(L3078)+1,N3078)&lt;&gt;"On",NOT(ISERROR(MATCH(DATE(M3078,N3078,DAY(L3078)),OFFSET($AD$15:$AD$22,0,M3078-$AD$14),0)))),"Off","On")</f>
        <v>Off</v>
      </c>
    </row>
    <row r="3079" spans="12:16" x14ac:dyDescent="0.25">
      <c r="L3079" s="57">
        <v>44325.166666666664</v>
      </c>
      <c r="M3079" s="55">
        <f t="shared" si="171"/>
        <v>2021</v>
      </c>
      <c r="N3079" s="55">
        <f t="shared" si="172"/>
        <v>5</v>
      </c>
      <c r="O3079" s="55">
        <f t="shared" si="173"/>
        <v>1</v>
      </c>
      <c r="P3079" s="54" t="str" cm="1">
        <f t="array" aca="1" ref="P3079" ca="1">IF(OR(O3079=1,O3079=7,INDEX($AD$28:$AO$51,HOUR(L3079)+1,N3079)&lt;&gt;"On",NOT(ISERROR(MATCH(DATE(M3079,N3079,DAY(L3079)),OFFSET($AD$15:$AD$22,0,M3079-$AD$14),0)))),"Off","On")</f>
        <v>Off</v>
      </c>
    </row>
    <row r="3080" spans="12:16" x14ac:dyDescent="0.25">
      <c r="L3080" s="57">
        <v>44325.208333333336</v>
      </c>
      <c r="M3080" s="55">
        <f t="shared" si="171"/>
        <v>2021</v>
      </c>
      <c r="N3080" s="55">
        <f t="shared" si="172"/>
        <v>5</v>
      </c>
      <c r="O3080" s="55">
        <f t="shared" si="173"/>
        <v>1</v>
      </c>
      <c r="P3080" s="54" t="str" cm="1">
        <f t="array" aca="1" ref="P3080" ca="1">IF(OR(O3080=1,O3080=7,INDEX($AD$28:$AO$51,HOUR(L3080)+1,N3080)&lt;&gt;"On",NOT(ISERROR(MATCH(DATE(M3080,N3080,DAY(L3080)),OFFSET($AD$15:$AD$22,0,M3080-$AD$14),0)))),"Off","On")</f>
        <v>Off</v>
      </c>
    </row>
    <row r="3081" spans="12:16" x14ac:dyDescent="0.25">
      <c r="L3081" s="57">
        <v>44325.25</v>
      </c>
      <c r="M3081" s="55">
        <f t="shared" si="171"/>
        <v>2021</v>
      </c>
      <c r="N3081" s="55">
        <f t="shared" si="172"/>
        <v>5</v>
      </c>
      <c r="O3081" s="55">
        <f t="shared" si="173"/>
        <v>1</v>
      </c>
      <c r="P3081" s="54" t="str" cm="1">
        <f t="array" aca="1" ref="P3081" ca="1">IF(OR(O3081=1,O3081=7,INDEX($AD$28:$AO$51,HOUR(L3081)+1,N3081)&lt;&gt;"On",NOT(ISERROR(MATCH(DATE(M3081,N3081,DAY(L3081)),OFFSET($AD$15:$AD$22,0,M3081-$AD$14),0)))),"Off","On")</f>
        <v>Off</v>
      </c>
    </row>
    <row r="3082" spans="12:16" x14ac:dyDescent="0.25">
      <c r="L3082" s="57">
        <v>44325.291666666664</v>
      </c>
      <c r="M3082" s="55">
        <f t="shared" si="171"/>
        <v>2021</v>
      </c>
      <c r="N3082" s="55">
        <f t="shared" si="172"/>
        <v>5</v>
      </c>
      <c r="O3082" s="55">
        <f t="shared" si="173"/>
        <v>1</v>
      </c>
      <c r="P3082" s="54" t="str" cm="1">
        <f t="array" aca="1" ref="P3082" ca="1">IF(OR(O3082=1,O3082=7,INDEX($AD$28:$AO$51,HOUR(L3082)+1,N3082)&lt;&gt;"On",NOT(ISERROR(MATCH(DATE(M3082,N3082,DAY(L3082)),OFFSET($AD$15:$AD$22,0,M3082-$AD$14),0)))),"Off","On")</f>
        <v>Off</v>
      </c>
    </row>
    <row r="3083" spans="12:16" x14ac:dyDescent="0.25">
      <c r="L3083" s="57">
        <v>44325.333333333336</v>
      </c>
      <c r="M3083" s="55">
        <f t="shared" si="171"/>
        <v>2021</v>
      </c>
      <c r="N3083" s="55">
        <f t="shared" si="172"/>
        <v>5</v>
      </c>
      <c r="O3083" s="55">
        <f t="shared" si="173"/>
        <v>1</v>
      </c>
      <c r="P3083" s="54" t="str" cm="1">
        <f t="array" aca="1" ref="P3083" ca="1">IF(OR(O3083=1,O3083=7,INDEX($AD$28:$AO$51,HOUR(L3083)+1,N3083)&lt;&gt;"On",NOT(ISERROR(MATCH(DATE(M3083,N3083,DAY(L3083)),OFFSET($AD$15:$AD$22,0,M3083-$AD$14),0)))),"Off","On")</f>
        <v>Off</v>
      </c>
    </row>
    <row r="3084" spans="12:16" x14ac:dyDescent="0.25">
      <c r="L3084" s="57">
        <v>44325.375</v>
      </c>
      <c r="M3084" s="55">
        <f t="shared" ref="M3084:M3147" si="174">YEAR(L3084)</f>
        <v>2021</v>
      </c>
      <c r="N3084" s="55">
        <f t="shared" ref="N3084:N3147" si="175">MONTH(L3084)</f>
        <v>5</v>
      </c>
      <c r="O3084" s="55">
        <f t="shared" ref="O3084:O3147" si="176">WEEKDAY(L3084)</f>
        <v>1</v>
      </c>
      <c r="P3084" s="54" t="str" cm="1">
        <f t="array" aca="1" ref="P3084" ca="1">IF(OR(O3084=1,O3084=7,INDEX($AD$28:$AO$51,HOUR(L3084)+1,N3084)&lt;&gt;"On",NOT(ISERROR(MATCH(DATE(M3084,N3084,DAY(L3084)),OFFSET($AD$15:$AD$22,0,M3084-$AD$14),0)))),"Off","On")</f>
        <v>Off</v>
      </c>
    </row>
    <row r="3085" spans="12:16" x14ac:dyDescent="0.25">
      <c r="L3085" s="57">
        <v>44325.416666666664</v>
      </c>
      <c r="M3085" s="55">
        <f t="shared" si="174"/>
        <v>2021</v>
      </c>
      <c r="N3085" s="55">
        <f t="shared" si="175"/>
        <v>5</v>
      </c>
      <c r="O3085" s="55">
        <f t="shared" si="176"/>
        <v>1</v>
      </c>
      <c r="P3085" s="54" t="str" cm="1">
        <f t="array" aca="1" ref="P3085" ca="1">IF(OR(O3085=1,O3085=7,INDEX($AD$28:$AO$51,HOUR(L3085)+1,N3085)&lt;&gt;"On",NOT(ISERROR(MATCH(DATE(M3085,N3085,DAY(L3085)),OFFSET($AD$15:$AD$22,0,M3085-$AD$14),0)))),"Off","On")</f>
        <v>Off</v>
      </c>
    </row>
    <row r="3086" spans="12:16" x14ac:dyDescent="0.25">
      <c r="L3086" s="57">
        <v>44325.458333333336</v>
      </c>
      <c r="M3086" s="55">
        <f t="shared" si="174"/>
        <v>2021</v>
      </c>
      <c r="N3086" s="55">
        <f t="shared" si="175"/>
        <v>5</v>
      </c>
      <c r="O3086" s="55">
        <f t="shared" si="176"/>
        <v>1</v>
      </c>
      <c r="P3086" s="54" t="str" cm="1">
        <f t="array" aca="1" ref="P3086" ca="1">IF(OR(O3086=1,O3086=7,INDEX($AD$28:$AO$51,HOUR(L3086)+1,N3086)&lt;&gt;"On",NOT(ISERROR(MATCH(DATE(M3086,N3086,DAY(L3086)),OFFSET($AD$15:$AD$22,0,M3086-$AD$14),0)))),"Off","On")</f>
        <v>Off</v>
      </c>
    </row>
    <row r="3087" spans="12:16" x14ac:dyDescent="0.25">
      <c r="L3087" s="57">
        <v>44325.5</v>
      </c>
      <c r="M3087" s="55">
        <f t="shared" si="174"/>
        <v>2021</v>
      </c>
      <c r="N3087" s="55">
        <f t="shared" si="175"/>
        <v>5</v>
      </c>
      <c r="O3087" s="55">
        <f t="shared" si="176"/>
        <v>1</v>
      </c>
      <c r="P3087" s="54" t="str" cm="1">
        <f t="array" aca="1" ref="P3087" ca="1">IF(OR(O3087=1,O3087=7,INDEX($AD$28:$AO$51,HOUR(L3087)+1,N3087)&lt;&gt;"On",NOT(ISERROR(MATCH(DATE(M3087,N3087,DAY(L3087)),OFFSET($AD$15:$AD$22,0,M3087-$AD$14),0)))),"Off","On")</f>
        <v>Off</v>
      </c>
    </row>
    <row r="3088" spans="12:16" x14ac:dyDescent="0.25">
      <c r="L3088" s="57">
        <v>44325.541666666664</v>
      </c>
      <c r="M3088" s="55">
        <f t="shared" si="174"/>
        <v>2021</v>
      </c>
      <c r="N3088" s="55">
        <f t="shared" si="175"/>
        <v>5</v>
      </c>
      <c r="O3088" s="55">
        <f t="shared" si="176"/>
        <v>1</v>
      </c>
      <c r="P3088" s="54" t="str" cm="1">
        <f t="array" aca="1" ref="P3088" ca="1">IF(OR(O3088=1,O3088=7,INDEX($AD$28:$AO$51,HOUR(L3088)+1,N3088)&lt;&gt;"On",NOT(ISERROR(MATCH(DATE(M3088,N3088,DAY(L3088)),OFFSET($AD$15:$AD$22,0,M3088-$AD$14),0)))),"Off","On")</f>
        <v>Off</v>
      </c>
    </row>
    <row r="3089" spans="12:16" x14ac:dyDescent="0.25">
      <c r="L3089" s="57">
        <v>44325.583333333336</v>
      </c>
      <c r="M3089" s="55">
        <f t="shared" si="174"/>
        <v>2021</v>
      </c>
      <c r="N3089" s="55">
        <f t="shared" si="175"/>
        <v>5</v>
      </c>
      <c r="O3089" s="55">
        <f t="shared" si="176"/>
        <v>1</v>
      </c>
      <c r="P3089" s="54" t="str" cm="1">
        <f t="array" aca="1" ref="P3089" ca="1">IF(OR(O3089=1,O3089=7,INDEX($AD$28:$AO$51,HOUR(L3089)+1,N3089)&lt;&gt;"On",NOT(ISERROR(MATCH(DATE(M3089,N3089,DAY(L3089)),OFFSET($AD$15:$AD$22,0,M3089-$AD$14),0)))),"Off","On")</f>
        <v>Off</v>
      </c>
    </row>
    <row r="3090" spans="12:16" x14ac:dyDescent="0.25">
      <c r="L3090" s="57">
        <v>44325.625</v>
      </c>
      <c r="M3090" s="55">
        <f t="shared" si="174"/>
        <v>2021</v>
      </c>
      <c r="N3090" s="55">
        <f t="shared" si="175"/>
        <v>5</v>
      </c>
      <c r="O3090" s="55">
        <f t="shared" si="176"/>
        <v>1</v>
      </c>
      <c r="P3090" s="54" t="str" cm="1">
        <f t="array" aca="1" ref="P3090" ca="1">IF(OR(O3090=1,O3090=7,INDEX($AD$28:$AO$51,HOUR(L3090)+1,N3090)&lt;&gt;"On",NOT(ISERROR(MATCH(DATE(M3090,N3090,DAY(L3090)),OFFSET($AD$15:$AD$22,0,M3090-$AD$14),0)))),"Off","On")</f>
        <v>Off</v>
      </c>
    </row>
    <row r="3091" spans="12:16" x14ac:dyDescent="0.25">
      <c r="L3091" s="57">
        <v>44325.666666666664</v>
      </c>
      <c r="M3091" s="55">
        <f t="shared" si="174"/>
        <v>2021</v>
      </c>
      <c r="N3091" s="55">
        <f t="shared" si="175"/>
        <v>5</v>
      </c>
      <c r="O3091" s="55">
        <f t="shared" si="176"/>
        <v>1</v>
      </c>
      <c r="P3091" s="54" t="str" cm="1">
        <f t="array" aca="1" ref="P3091" ca="1">IF(OR(O3091=1,O3091=7,INDEX($AD$28:$AO$51,HOUR(L3091)+1,N3091)&lt;&gt;"On",NOT(ISERROR(MATCH(DATE(M3091,N3091,DAY(L3091)),OFFSET($AD$15:$AD$22,0,M3091-$AD$14),0)))),"Off","On")</f>
        <v>Off</v>
      </c>
    </row>
    <row r="3092" spans="12:16" x14ac:dyDescent="0.25">
      <c r="L3092" s="57">
        <v>44325.708333333336</v>
      </c>
      <c r="M3092" s="55">
        <f t="shared" si="174"/>
        <v>2021</v>
      </c>
      <c r="N3092" s="55">
        <f t="shared" si="175"/>
        <v>5</v>
      </c>
      <c r="O3092" s="55">
        <f t="shared" si="176"/>
        <v>1</v>
      </c>
      <c r="P3092" s="54" t="str" cm="1">
        <f t="array" aca="1" ref="P3092" ca="1">IF(OR(O3092=1,O3092=7,INDEX($AD$28:$AO$51,HOUR(L3092)+1,N3092)&lt;&gt;"On",NOT(ISERROR(MATCH(DATE(M3092,N3092,DAY(L3092)),OFFSET($AD$15:$AD$22,0,M3092-$AD$14),0)))),"Off","On")</f>
        <v>Off</v>
      </c>
    </row>
    <row r="3093" spans="12:16" x14ac:dyDescent="0.25">
      <c r="L3093" s="57">
        <v>44325.75</v>
      </c>
      <c r="M3093" s="55">
        <f t="shared" si="174"/>
        <v>2021</v>
      </c>
      <c r="N3093" s="55">
        <f t="shared" si="175"/>
        <v>5</v>
      </c>
      <c r="O3093" s="55">
        <f t="shared" si="176"/>
        <v>1</v>
      </c>
      <c r="P3093" s="54" t="str" cm="1">
        <f t="array" aca="1" ref="P3093" ca="1">IF(OR(O3093=1,O3093=7,INDEX($AD$28:$AO$51,HOUR(L3093)+1,N3093)&lt;&gt;"On",NOT(ISERROR(MATCH(DATE(M3093,N3093,DAY(L3093)),OFFSET($AD$15:$AD$22,0,M3093-$AD$14),0)))),"Off","On")</f>
        <v>Off</v>
      </c>
    </row>
    <row r="3094" spans="12:16" x14ac:dyDescent="0.25">
      <c r="L3094" s="57">
        <v>44325.791666666664</v>
      </c>
      <c r="M3094" s="55">
        <f t="shared" si="174"/>
        <v>2021</v>
      </c>
      <c r="N3094" s="55">
        <f t="shared" si="175"/>
        <v>5</v>
      </c>
      <c r="O3094" s="55">
        <f t="shared" si="176"/>
        <v>1</v>
      </c>
      <c r="P3094" s="54" t="str" cm="1">
        <f t="array" aca="1" ref="P3094" ca="1">IF(OR(O3094=1,O3094=7,INDEX($AD$28:$AO$51,HOUR(L3094)+1,N3094)&lt;&gt;"On",NOT(ISERROR(MATCH(DATE(M3094,N3094,DAY(L3094)),OFFSET($AD$15:$AD$22,0,M3094-$AD$14),0)))),"Off","On")</f>
        <v>Off</v>
      </c>
    </row>
    <row r="3095" spans="12:16" x14ac:dyDescent="0.25">
      <c r="L3095" s="57">
        <v>44325.833333333336</v>
      </c>
      <c r="M3095" s="55">
        <f t="shared" si="174"/>
        <v>2021</v>
      </c>
      <c r="N3095" s="55">
        <f t="shared" si="175"/>
        <v>5</v>
      </c>
      <c r="O3095" s="55">
        <f t="shared" si="176"/>
        <v>1</v>
      </c>
      <c r="P3095" s="54" t="str" cm="1">
        <f t="array" aca="1" ref="P3095" ca="1">IF(OR(O3095=1,O3095=7,INDEX($AD$28:$AO$51,HOUR(L3095)+1,N3095)&lt;&gt;"On",NOT(ISERROR(MATCH(DATE(M3095,N3095,DAY(L3095)),OFFSET($AD$15:$AD$22,0,M3095-$AD$14),0)))),"Off","On")</f>
        <v>Off</v>
      </c>
    </row>
    <row r="3096" spans="12:16" x14ac:dyDescent="0.25">
      <c r="L3096" s="57">
        <v>44325.875</v>
      </c>
      <c r="M3096" s="55">
        <f t="shared" si="174"/>
        <v>2021</v>
      </c>
      <c r="N3096" s="55">
        <f t="shared" si="175"/>
        <v>5</v>
      </c>
      <c r="O3096" s="55">
        <f t="shared" si="176"/>
        <v>1</v>
      </c>
      <c r="P3096" s="54" t="str" cm="1">
        <f t="array" aca="1" ref="P3096" ca="1">IF(OR(O3096=1,O3096=7,INDEX($AD$28:$AO$51,HOUR(L3096)+1,N3096)&lt;&gt;"On",NOT(ISERROR(MATCH(DATE(M3096,N3096,DAY(L3096)),OFFSET($AD$15:$AD$22,0,M3096-$AD$14),0)))),"Off","On")</f>
        <v>Off</v>
      </c>
    </row>
    <row r="3097" spans="12:16" x14ac:dyDescent="0.25">
      <c r="L3097" s="57">
        <v>44325.916666666664</v>
      </c>
      <c r="M3097" s="55">
        <f t="shared" si="174"/>
        <v>2021</v>
      </c>
      <c r="N3097" s="55">
        <f t="shared" si="175"/>
        <v>5</v>
      </c>
      <c r="O3097" s="55">
        <f t="shared" si="176"/>
        <v>1</v>
      </c>
      <c r="P3097" s="54" t="str" cm="1">
        <f t="array" aca="1" ref="P3097" ca="1">IF(OR(O3097=1,O3097=7,INDEX($AD$28:$AO$51,HOUR(L3097)+1,N3097)&lt;&gt;"On",NOT(ISERROR(MATCH(DATE(M3097,N3097,DAY(L3097)),OFFSET($AD$15:$AD$22,0,M3097-$AD$14),0)))),"Off","On")</f>
        <v>Off</v>
      </c>
    </row>
    <row r="3098" spans="12:16" x14ac:dyDescent="0.25">
      <c r="L3098" s="57">
        <v>44325.958333333336</v>
      </c>
      <c r="M3098" s="55">
        <f t="shared" si="174"/>
        <v>2021</v>
      </c>
      <c r="N3098" s="55">
        <f t="shared" si="175"/>
        <v>5</v>
      </c>
      <c r="O3098" s="55">
        <f t="shared" si="176"/>
        <v>1</v>
      </c>
      <c r="P3098" s="54" t="str" cm="1">
        <f t="array" aca="1" ref="P3098" ca="1">IF(OR(O3098=1,O3098=7,INDEX($AD$28:$AO$51,HOUR(L3098)+1,N3098)&lt;&gt;"On",NOT(ISERROR(MATCH(DATE(M3098,N3098,DAY(L3098)),OFFSET($AD$15:$AD$22,0,M3098-$AD$14),0)))),"Off","On")</f>
        <v>Off</v>
      </c>
    </row>
    <row r="3099" spans="12:16" x14ac:dyDescent="0.25">
      <c r="L3099" s="57">
        <v>44326</v>
      </c>
      <c r="M3099" s="55">
        <f t="shared" si="174"/>
        <v>2021</v>
      </c>
      <c r="N3099" s="55">
        <f t="shared" si="175"/>
        <v>5</v>
      </c>
      <c r="O3099" s="55">
        <f t="shared" si="176"/>
        <v>2</v>
      </c>
      <c r="P3099" s="54" t="str" cm="1">
        <f t="array" aca="1" ref="P3099" ca="1">IF(OR(O3099=1,O3099=7,INDEX($AD$28:$AO$51,HOUR(L3099)+1,N3099)&lt;&gt;"On",NOT(ISERROR(MATCH(DATE(M3099,N3099,DAY(L3099)),OFFSET($AD$15:$AD$22,0,M3099-$AD$14),0)))),"Off","On")</f>
        <v>Off</v>
      </c>
    </row>
    <row r="3100" spans="12:16" x14ac:dyDescent="0.25">
      <c r="L3100" s="57">
        <v>44326.041666666664</v>
      </c>
      <c r="M3100" s="55">
        <f t="shared" si="174"/>
        <v>2021</v>
      </c>
      <c r="N3100" s="55">
        <f t="shared" si="175"/>
        <v>5</v>
      </c>
      <c r="O3100" s="55">
        <f t="shared" si="176"/>
        <v>2</v>
      </c>
      <c r="P3100" s="54" t="str" cm="1">
        <f t="array" aca="1" ref="P3100" ca="1">IF(OR(O3100=1,O3100=7,INDEX($AD$28:$AO$51,HOUR(L3100)+1,N3100)&lt;&gt;"On",NOT(ISERROR(MATCH(DATE(M3100,N3100,DAY(L3100)),OFFSET($AD$15:$AD$22,0,M3100-$AD$14),0)))),"Off","On")</f>
        <v>Off</v>
      </c>
    </row>
    <row r="3101" spans="12:16" x14ac:dyDescent="0.25">
      <c r="L3101" s="57">
        <v>44326.083333333336</v>
      </c>
      <c r="M3101" s="55">
        <f t="shared" si="174"/>
        <v>2021</v>
      </c>
      <c r="N3101" s="55">
        <f t="shared" si="175"/>
        <v>5</v>
      </c>
      <c r="O3101" s="55">
        <f t="shared" si="176"/>
        <v>2</v>
      </c>
      <c r="P3101" s="54" t="str" cm="1">
        <f t="array" aca="1" ref="P3101" ca="1">IF(OR(O3101=1,O3101=7,INDEX($AD$28:$AO$51,HOUR(L3101)+1,N3101)&lt;&gt;"On",NOT(ISERROR(MATCH(DATE(M3101,N3101,DAY(L3101)),OFFSET($AD$15:$AD$22,0,M3101-$AD$14),0)))),"Off","On")</f>
        <v>Off</v>
      </c>
    </row>
    <row r="3102" spans="12:16" x14ac:dyDescent="0.25">
      <c r="L3102" s="57">
        <v>44326.125</v>
      </c>
      <c r="M3102" s="55">
        <f t="shared" si="174"/>
        <v>2021</v>
      </c>
      <c r="N3102" s="55">
        <f t="shared" si="175"/>
        <v>5</v>
      </c>
      <c r="O3102" s="55">
        <f t="shared" si="176"/>
        <v>2</v>
      </c>
      <c r="P3102" s="54" t="str" cm="1">
        <f t="array" aca="1" ref="P3102" ca="1">IF(OR(O3102=1,O3102=7,INDEX($AD$28:$AO$51,HOUR(L3102)+1,N3102)&lt;&gt;"On",NOT(ISERROR(MATCH(DATE(M3102,N3102,DAY(L3102)),OFFSET($AD$15:$AD$22,0,M3102-$AD$14),0)))),"Off","On")</f>
        <v>Off</v>
      </c>
    </row>
    <row r="3103" spans="12:16" x14ac:dyDescent="0.25">
      <c r="L3103" s="57">
        <v>44326.166666666664</v>
      </c>
      <c r="M3103" s="55">
        <f t="shared" si="174"/>
        <v>2021</v>
      </c>
      <c r="N3103" s="55">
        <f t="shared" si="175"/>
        <v>5</v>
      </c>
      <c r="O3103" s="55">
        <f t="shared" si="176"/>
        <v>2</v>
      </c>
      <c r="P3103" s="54" t="str" cm="1">
        <f t="array" aca="1" ref="P3103" ca="1">IF(OR(O3103=1,O3103=7,INDEX($AD$28:$AO$51,HOUR(L3103)+1,N3103)&lt;&gt;"On",NOT(ISERROR(MATCH(DATE(M3103,N3103,DAY(L3103)),OFFSET($AD$15:$AD$22,0,M3103-$AD$14),0)))),"Off","On")</f>
        <v>Off</v>
      </c>
    </row>
    <row r="3104" spans="12:16" x14ac:dyDescent="0.25">
      <c r="L3104" s="57">
        <v>44326.208333333336</v>
      </c>
      <c r="M3104" s="55">
        <f t="shared" si="174"/>
        <v>2021</v>
      </c>
      <c r="N3104" s="55">
        <f t="shared" si="175"/>
        <v>5</v>
      </c>
      <c r="O3104" s="55">
        <f t="shared" si="176"/>
        <v>2</v>
      </c>
      <c r="P3104" s="54" t="str" cm="1">
        <f t="array" aca="1" ref="P3104" ca="1">IF(OR(O3104=1,O3104=7,INDEX($AD$28:$AO$51,HOUR(L3104)+1,N3104)&lt;&gt;"On",NOT(ISERROR(MATCH(DATE(M3104,N3104,DAY(L3104)),OFFSET($AD$15:$AD$22,0,M3104-$AD$14),0)))),"Off","On")</f>
        <v>Off</v>
      </c>
    </row>
    <row r="3105" spans="12:16" x14ac:dyDescent="0.25">
      <c r="L3105" s="57">
        <v>44326.25</v>
      </c>
      <c r="M3105" s="55">
        <f t="shared" si="174"/>
        <v>2021</v>
      </c>
      <c r="N3105" s="55">
        <f t="shared" si="175"/>
        <v>5</v>
      </c>
      <c r="O3105" s="55">
        <f t="shared" si="176"/>
        <v>2</v>
      </c>
      <c r="P3105" s="54" t="str" cm="1">
        <f t="array" aca="1" ref="P3105" ca="1">IF(OR(O3105=1,O3105=7,INDEX($AD$28:$AO$51,HOUR(L3105)+1,N3105)&lt;&gt;"On",NOT(ISERROR(MATCH(DATE(M3105,N3105,DAY(L3105)),OFFSET($AD$15:$AD$22,0,M3105-$AD$14),0)))),"Off","On")</f>
        <v>On</v>
      </c>
    </row>
    <row r="3106" spans="12:16" x14ac:dyDescent="0.25">
      <c r="L3106" s="57">
        <v>44326.291666666664</v>
      </c>
      <c r="M3106" s="55">
        <f t="shared" si="174"/>
        <v>2021</v>
      </c>
      <c r="N3106" s="55">
        <f t="shared" si="175"/>
        <v>5</v>
      </c>
      <c r="O3106" s="55">
        <f t="shared" si="176"/>
        <v>2</v>
      </c>
      <c r="P3106" s="54" t="str" cm="1">
        <f t="array" aca="1" ref="P3106" ca="1">IF(OR(O3106=1,O3106=7,INDEX($AD$28:$AO$51,HOUR(L3106)+1,N3106)&lt;&gt;"On",NOT(ISERROR(MATCH(DATE(M3106,N3106,DAY(L3106)),OFFSET($AD$15:$AD$22,0,M3106-$AD$14),0)))),"Off","On")</f>
        <v>On</v>
      </c>
    </row>
    <row r="3107" spans="12:16" x14ac:dyDescent="0.25">
      <c r="L3107" s="57">
        <v>44326.333333333336</v>
      </c>
      <c r="M3107" s="55">
        <f t="shared" si="174"/>
        <v>2021</v>
      </c>
      <c r="N3107" s="55">
        <f t="shared" si="175"/>
        <v>5</v>
      </c>
      <c r="O3107" s="55">
        <f t="shared" si="176"/>
        <v>2</v>
      </c>
      <c r="P3107" s="54" t="str" cm="1">
        <f t="array" aca="1" ref="P3107" ca="1">IF(OR(O3107=1,O3107=7,INDEX($AD$28:$AO$51,HOUR(L3107)+1,N3107)&lt;&gt;"On",NOT(ISERROR(MATCH(DATE(M3107,N3107,DAY(L3107)),OFFSET($AD$15:$AD$22,0,M3107-$AD$14),0)))),"Off","On")</f>
        <v>On</v>
      </c>
    </row>
    <row r="3108" spans="12:16" x14ac:dyDescent="0.25">
      <c r="L3108" s="57">
        <v>44326.375</v>
      </c>
      <c r="M3108" s="55">
        <f t="shared" si="174"/>
        <v>2021</v>
      </c>
      <c r="N3108" s="55">
        <f t="shared" si="175"/>
        <v>5</v>
      </c>
      <c r="O3108" s="55">
        <f t="shared" si="176"/>
        <v>2</v>
      </c>
      <c r="P3108" s="54" t="str" cm="1">
        <f t="array" aca="1" ref="P3108" ca="1">IF(OR(O3108=1,O3108=7,INDEX($AD$28:$AO$51,HOUR(L3108)+1,N3108)&lt;&gt;"On",NOT(ISERROR(MATCH(DATE(M3108,N3108,DAY(L3108)),OFFSET($AD$15:$AD$22,0,M3108-$AD$14),0)))),"Off","On")</f>
        <v>Off</v>
      </c>
    </row>
    <row r="3109" spans="12:16" x14ac:dyDescent="0.25">
      <c r="L3109" s="57">
        <v>44326.416666666664</v>
      </c>
      <c r="M3109" s="55">
        <f t="shared" si="174"/>
        <v>2021</v>
      </c>
      <c r="N3109" s="55">
        <f t="shared" si="175"/>
        <v>5</v>
      </c>
      <c r="O3109" s="55">
        <f t="shared" si="176"/>
        <v>2</v>
      </c>
      <c r="P3109" s="54" t="str" cm="1">
        <f t="array" aca="1" ref="P3109" ca="1">IF(OR(O3109=1,O3109=7,INDEX($AD$28:$AO$51,HOUR(L3109)+1,N3109)&lt;&gt;"On",NOT(ISERROR(MATCH(DATE(M3109,N3109,DAY(L3109)),OFFSET($AD$15:$AD$22,0,M3109-$AD$14),0)))),"Off","On")</f>
        <v>Off</v>
      </c>
    </row>
    <row r="3110" spans="12:16" x14ac:dyDescent="0.25">
      <c r="L3110" s="57">
        <v>44326.458333333336</v>
      </c>
      <c r="M3110" s="55">
        <f t="shared" si="174"/>
        <v>2021</v>
      </c>
      <c r="N3110" s="55">
        <f t="shared" si="175"/>
        <v>5</v>
      </c>
      <c r="O3110" s="55">
        <f t="shared" si="176"/>
        <v>2</v>
      </c>
      <c r="P3110" s="54" t="str" cm="1">
        <f t="array" aca="1" ref="P3110" ca="1">IF(OR(O3110=1,O3110=7,INDEX($AD$28:$AO$51,HOUR(L3110)+1,N3110)&lt;&gt;"On",NOT(ISERROR(MATCH(DATE(M3110,N3110,DAY(L3110)),OFFSET($AD$15:$AD$22,0,M3110-$AD$14),0)))),"Off","On")</f>
        <v>Off</v>
      </c>
    </row>
    <row r="3111" spans="12:16" x14ac:dyDescent="0.25">
      <c r="L3111" s="57">
        <v>44326.5</v>
      </c>
      <c r="M3111" s="55">
        <f t="shared" si="174"/>
        <v>2021</v>
      </c>
      <c r="N3111" s="55">
        <f t="shared" si="175"/>
        <v>5</v>
      </c>
      <c r="O3111" s="55">
        <f t="shared" si="176"/>
        <v>2</v>
      </c>
      <c r="P3111" s="54" t="str" cm="1">
        <f t="array" aca="1" ref="P3111" ca="1">IF(OR(O3111=1,O3111=7,INDEX($AD$28:$AO$51,HOUR(L3111)+1,N3111)&lt;&gt;"On",NOT(ISERROR(MATCH(DATE(M3111,N3111,DAY(L3111)),OFFSET($AD$15:$AD$22,0,M3111-$AD$14),0)))),"Off","On")</f>
        <v>Off</v>
      </c>
    </row>
    <row r="3112" spans="12:16" x14ac:dyDescent="0.25">
      <c r="L3112" s="57">
        <v>44326.541666666664</v>
      </c>
      <c r="M3112" s="55">
        <f t="shared" si="174"/>
        <v>2021</v>
      </c>
      <c r="N3112" s="55">
        <f t="shared" si="175"/>
        <v>5</v>
      </c>
      <c r="O3112" s="55">
        <f t="shared" si="176"/>
        <v>2</v>
      </c>
      <c r="P3112" s="54" t="str" cm="1">
        <f t="array" aca="1" ref="P3112" ca="1">IF(OR(O3112=1,O3112=7,INDEX($AD$28:$AO$51,HOUR(L3112)+1,N3112)&lt;&gt;"On",NOT(ISERROR(MATCH(DATE(M3112,N3112,DAY(L3112)),OFFSET($AD$15:$AD$22,0,M3112-$AD$14),0)))),"Off","On")</f>
        <v>Off</v>
      </c>
    </row>
    <row r="3113" spans="12:16" x14ac:dyDescent="0.25">
      <c r="L3113" s="57">
        <v>44326.583333333336</v>
      </c>
      <c r="M3113" s="55">
        <f t="shared" si="174"/>
        <v>2021</v>
      </c>
      <c r="N3113" s="55">
        <f t="shared" si="175"/>
        <v>5</v>
      </c>
      <c r="O3113" s="55">
        <f t="shared" si="176"/>
        <v>2</v>
      </c>
      <c r="P3113" s="54" t="str" cm="1">
        <f t="array" aca="1" ref="P3113" ca="1">IF(OR(O3113=1,O3113=7,INDEX($AD$28:$AO$51,HOUR(L3113)+1,N3113)&lt;&gt;"On",NOT(ISERROR(MATCH(DATE(M3113,N3113,DAY(L3113)),OFFSET($AD$15:$AD$22,0,M3113-$AD$14),0)))),"Off","On")</f>
        <v>Off</v>
      </c>
    </row>
    <row r="3114" spans="12:16" x14ac:dyDescent="0.25">
      <c r="L3114" s="57">
        <v>44326.625</v>
      </c>
      <c r="M3114" s="55">
        <f t="shared" si="174"/>
        <v>2021</v>
      </c>
      <c r="N3114" s="55">
        <f t="shared" si="175"/>
        <v>5</v>
      </c>
      <c r="O3114" s="55">
        <f t="shared" si="176"/>
        <v>2</v>
      </c>
      <c r="P3114" s="54" t="str" cm="1">
        <f t="array" aca="1" ref="P3114" ca="1">IF(OR(O3114=1,O3114=7,INDEX($AD$28:$AO$51,HOUR(L3114)+1,N3114)&lt;&gt;"On",NOT(ISERROR(MATCH(DATE(M3114,N3114,DAY(L3114)),OFFSET($AD$15:$AD$22,0,M3114-$AD$14),0)))),"Off","On")</f>
        <v>Off</v>
      </c>
    </row>
    <row r="3115" spans="12:16" x14ac:dyDescent="0.25">
      <c r="L3115" s="57">
        <v>44326.666666666664</v>
      </c>
      <c r="M3115" s="55">
        <f t="shared" si="174"/>
        <v>2021</v>
      </c>
      <c r="N3115" s="55">
        <f t="shared" si="175"/>
        <v>5</v>
      </c>
      <c r="O3115" s="55">
        <f t="shared" si="176"/>
        <v>2</v>
      </c>
      <c r="P3115" s="54" t="str" cm="1">
        <f t="array" aca="1" ref="P3115" ca="1">IF(OR(O3115=1,O3115=7,INDEX($AD$28:$AO$51,HOUR(L3115)+1,N3115)&lt;&gt;"On",NOT(ISERROR(MATCH(DATE(M3115,N3115,DAY(L3115)),OFFSET($AD$15:$AD$22,0,M3115-$AD$14),0)))),"Off","On")</f>
        <v>Off</v>
      </c>
    </row>
    <row r="3116" spans="12:16" x14ac:dyDescent="0.25">
      <c r="L3116" s="57">
        <v>44326.708333333336</v>
      </c>
      <c r="M3116" s="55">
        <f t="shared" si="174"/>
        <v>2021</v>
      </c>
      <c r="N3116" s="55">
        <f t="shared" si="175"/>
        <v>5</v>
      </c>
      <c r="O3116" s="55">
        <f t="shared" si="176"/>
        <v>2</v>
      </c>
      <c r="P3116" s="54" t="str" cm="1">
        <f t="array" aca="1" ref="P3116" ca="1">IF(OR(O3116=1,O3116=7,INDEX($AD$28:$AO$51,HOUR(L3116)+1,N3116)&lt;&gt;"On",NOT(ISERROR(MATCH(DATE(M3116,N3116,DAY(L3116)),OFFSET($AD$15:$AD$22,0,M3116-$AD$14),0)))),"Off","On")</f>
        <v>Off</v>
      </c>
    </row>
    <row r="3117" spans="12:16" x14ac:dyDescent="0.25">
      <c r="L3117" s="57">
        <v>44326.75</v>
      </c>
      <c r="M3117" s="55">
        <f t="shared" si="174"/>
        <v>2021</v>
      </c>
      <c r="N3117" s="55">
        <f t="shared" si="175"/>
        <v>5</v>
      </c>
      <c r="O3117" s="55">
        <f t="shared" si="176"/>
        <v>2</v>
      </c>
      <c r="P3117" s="54" t="str" cm="1">
        <f t="array" aca="1" ref="P3117" ca="1">IF(OR(O3117=1,O3117=7,INDEX($AD$28:$AO$51,HOUR(L3117)+1,N3117)&lt;&gt;"On",NOT(ISERROR(MATCH(DATE(M3117,N3117,DAY(L3117)),OFFSET($AD$15:$AD$22,0,M3117-$AD$14),0)))),"Off","On")</f>
        <v>On</v>
      </c>
    </row>
    <row r="3118" spans="12:16" x14ac:dyDescent="0.25">
      <c r="L3118" s="57">
        <v>44326.791666666664</v>
      </c>
      <c r="M3118" s="55">
        <f t="shared" si="174"/>
        <v>2021</v>
      </c>
      <c r="N3118" s="55">
        <f t="shared" si="175"/>
        <v>5</v>
      </c>
      <c r="O3118" s="55">
        <f t="shared" si="176"/>
        <v>2</v>
      </c>
      <c r="P3118" s="54" t="str" cm="1">
        <f t="array" aca="1" ref="P3118" ca="1">IF(OR(O3118=1,O3118=7,INDEX($AD$28:$AO$51,HOUR(L3118)+1,N3118)&lt;&gt;"On",NOT(ISERROR(MATCH(DATE(M3118,N3118,DAY(L3118)),OFFSET($AD$15:$AD$22,0,M3118-$AD$14),0)))),"Off","On")</f>
        <v>On</v>
      </c>
    </row>
    <row r="3119" spans="12:16" x14ac:dyDescent="0.25">
      <c r="L3119" s="57">
        <v>44326.833333333336</v>
      </c>
      <c r="M3119" s="55">
        <f t="shared" si="174"/>
        <v>2021</v>
      </c>
      <c r="N3119" s="55">
        <f t="shared" si="175"/>
        <v>5</v>
      </c>
      <c r="O3119" s="55">
        <f t="shared" si="176"/>
        <v>2</v>
      </c>
      <c r="P3119" s="54" t="str" cm="1">
        <f t="array" aca="1" ref="P3119" ca="1">IF(OR(O3119=1,O3119=7,INDEX($AD$28:$AO$51,HOUR(L3119)+1,N3119)&lt;&gt;"On",NOT(ISERROR(MATCH(DATE(M3119,N3119,DAY(L3119)),OFFSET($AD$15:$AD$22,0,M3119-$AD$14),0)))),"Off","On")</f>
        <v>On</v>
      </c>
    </row>
    <row r="3120" spans="12:16" x14ac:dyDescent="0.25">
      <c r="L3120" s="57">
        <v>44326.875</v>
      </c>
      <c r="M3120" s="55">
        <f t="shared" si="174"/>
        <v>2021</v>
      </c>
      <c r="N3120" s="55">
        <f t="shared" si="175"/>
        <v>5</v>
      </c>
      <c r="O3120" s="55">
        <f t="shared" si="176"/>
        <v>2</v>
      </c>
      <c r="P3120" s="54" t="str" cm="1">
        <f t="array" aca="1" ref="P3120" ca="1">IF(OR(O3120=1,O3120=7,INDEX($AD$28:$AO$51,HOUR(L3120)+1,N3120)&lt;&gt;"On",NOT(ISERROR(MATCH(DATE(M3120,N3120,DAY(L3120)),OFFSET($AD$15:$AD$22,0,M3120-$AD$14),0)))),"Off","On")</f>
        <v>On</v>
      </c>
    </row>
    <row r="3121" spans="12:16" x14ac:dyDescent="0.25">
      <c r="L3121" s="57">
        <v>44326.916666666664</v>
      </c>
      <c r="M3121" s="55">
        <f t="shared" si="174"/>
        <v>2021</v>
      </c>
      <c r="N3121" s="55">
        <f t="shared" si="175"/>
        <v>5</v>
      </c>
      <c r="O3121" s="55">
        <f t="shared" si="176"/>
        <v>2</v>
      </c>
      <c r="P3121" s="54" t="str" cm="1">
        <f t="array" aca="1" ref="P3121" ca="1">IF(OR(O3121=1,O3121=7,INDEX($AD$28:$AO$51,HOUR(L3121)+1,N3121)&lt;&gt;"On",NOT(ISERROR(MATCH(DATE(M3121,N3121,DAY(L3121)),OFFSET($AD$15:$AD$22,0,M3121-$AD$14),0)))),"Off","On")</f>
        <v>Off</v>
      </c>
    </row>
    <row r="3122" spans="12:16" x14ac:dyDescent="0.25">
      <c r="L3122" s="57">
        <v>44326.958333333336</v>
      </c>
      <c r="M3122" s="55">
        <f t="shared" si="174"/>
        <v>2021</v>
      </c>
      <c r="N3122" s="55">
        <f t="shared" si="175"/>
        <v>5</v>
      </c>
      <c r="O3122" s="55">
        <f t="shared" si="176"/>
        <v>2</v>
      </c>
      <c r="P3122" s="54" t="str" cm="1">
        <f t="array" aca="1" ref="P3122" ca="1">IF(OR(O3122=1,O3122=7,INDEX($AD$28:$AO$51,HOUR(L3122)+1,N3122)&lt;&gt;"On",NOT(ISERROR(MATCH(DATE(M3122,N3122,DAY(L3122)),OFFSET($AD$15:$AD$22,0,M3122-$AD$14),0)))),"Off","On")</f>
        <v>Off</v>
      </c>
    </row>
    <row r="3123" spans="12:16" x14ac:dyDescent="0.25">
      <c r="L3123" s="57">
        <v>44327</v>
      </c>
      <c r="M3123" s="55">
        <f t="shared" si="174"/>
        <v>2021</v>
      </c>
      <c r="N3123" s="55">
        <f t="shared" si="175"/>
        <v>5</v>
      </c>
      <c r="O3123" s="55">
        <f t="shared" si="176"/>
        <v>3</v>
      </c>
      <c r="P3123" s="54" t="str" cm="1">
        <f t="array" aca="1" ref="P3123" ca="1">IF(OR(O3123=1,O3123=7,INDEX($AD$28:$AO$51,HOUR(L3123)+1,N3123)&lt;&gt;"On",NOT(ISERROR(MATCH(DATE(M3123,N3123,DAY(L3123)),OFFSET($AD$15:$AD$22,0,M3123-$AD$14),0)))),"Off","On")</f>
        <v>Off</v>
      </c>
    </row>
    <row r="3124" spans="12:16" x14ac:dyDescent="0.25">
      <c r="L3124" s="57">
        <v>44327.041666666664</v>
      </c>
      <c r="M3124" s="55">
        <f t="shared" si="174"/>
        <v>2021</v>
      </c>
      <c r="N3124" s="55">
        <f t="shared" si="175"/>
        <v>5</v>
      </c>
      <c r="O3124" s="55">
        <f t="shared" si="176"/>
        <v>3</v>
      </c>
      <c r="P3124" s="54" t="str" cm="1">
        <f t="array" aca="1" ref="P3124" ca="1">IF(OR(O3124=1,O3124=7,INDEX($AD$28:$AO$51,HOUR(L3124)+1,N3124)&lt;&gt;"On",NOT(ISERROR(MATCH(DATE(M3124,N3124,DAY(L3124)),OFFSET($AD$15:$AD$22,0,M3124-$AD$14),0)))),"Off","On")</f>
        <v>Off</v>
      </c>
    </row>
    <row r="3125" spans="12:16" x14ac:dyDescent="0.25">
      <c r="L3125" s="57">
        <v>44327.083333333336</v>
      </c>
      <c r="M3125" s="55">
        <f t="shared" si="174"/>
        <v>2021</v>
      </c>
      <c r="N3125" s="55">
        <f t="shared" si="175"/>
        <v>5</v>
      </c>
      <c r="O3125" s="55">
        <f t="shared" si="176"/>
        <v>3</v>
      </c>
      <c r="P3125" s="54" t="str" cm="1">
        <f t="array" aca="1" ref="P3125" ca="1">IF(OR(O3125=1,O3125=7,INDEX($AD$28:$AO$51,HOUR(L3125)+1,N3125)&lt;&gt;"On",NOT(ISERROR(MATCH(DATE(M3125,N3125,DAY(L3125)),OFFSET($AD$15:$AD$22,0,M3125-$AD$14),0)))),"Off","On")</f>
        <v>Off</v>
      </c>
    </row>
    <row r="3126" spans="12:16" x14ac:dyDescent="0.25">
      <c r="L3126" s="57">
        <v>44327.125</v>
      </c>
      <c r="M3126" s="55">
        <f t="shared" si="174"/>
        <v>2021</v>
      </c>
      <c r="N3126" s="55">
        <f t="shared" si="175"/>
        <v>5</v>
      </c>
      <c r="O3126" s="55">
        <f t="shared" si="176"/>
        <v>3</v>
      </c>
      <c r="P3126" s="54" t="str" cm="1">
        <f t="array" aca="1" ref="P3126" ca="1">IF(OR(O3126=1,O3126=7,INDEX($AD$28:$AO$51,HOUR(L3126)+1,N3126)&lt;&gt;"On",NOT(ISERROR(MATCH(DATE(M3126,N3126,DAY(L3126)),OFFSET($AD$15:$AD$22,0,M3126-$AD$14),0)))),"Off","On")</f>
        <v>Off</v>
      </c>
    </row>
    <row r="3127" spans="12:16" x14ac:dyDescent="0.25">
      <c r="L3127" s="57">
        <v>44327.166666666664</v>
      </c>
      <c r="M3127" s="55">
        <f t="shared" si="174"/>
        <v>2021</v>
      </c>
      <c r="N3127" s="55">
        <f t="shared" si="175"/>
        <v>5</v>
      </c>
      <c r="O3127" s="55">
        <f t="shared" si="176"/>
        <v>3</v>
      </c>
      <c r="P3127" s="54" t="str" cm="1">
        <f t="array" aca="1" ref="P3127" ca="1">IF(OR(O3127=1,O3127=7,INDEX($AD$28:$AO$51,HOUR(L3127)+1,N3127)&lt;&gt;"On",NOT(ISERROR(MATCH(DATE(M3127,N3127,DAY(L3127)),OFFSET($AD$15:$AD$22,0,M3127-$AD$14),0)))),"Off","On")</f>
        <v>Off</v>
      </c>
    </row>
    <row r="3128" spans="12:16" x14ac:dyDescent="0.25">
      <c r="L3128" s="57">
        <v>44327.208333333336</v>
      </c>
      <c r="M3128" s="55">
        <f t="shared" si="174"/>
        <v>2021</v>
      </c>
      <c r="N3128" s="55">
        <f t="shared" si="175"/>
        <v>5</v>
      </c>
      <c r="O3128" s="55">
        <f t="shared" si="176"/>
        <v>3</v>
      </c>
      <c r="P3128" s="54" t="str" cm="1">
        <f t="array" aca="1" ref="P3128" ca="1">IF(OR(O3128=1,O3128=7,INDEX($AD$28:$AO$51,HOUR(L3128)+1,N3128)&lt;&gt;"On",NOT(ISERROR(MATCH(DATE(M3128,N3128,DAY(L3128)),OFFSET($AD$15:$AD$22,0,M3128-$AD$14),0)))),"Off","On")</f>
        <v>Off</v>
      </c>
    </row>
    <row r="3129" spans="12:16" x14ac:dyDescent="0.25">
      <c r="L3129" s="57">
        <v>44327.25</v>
      </c>
      <c r="M3129" s="55">
        <f t="shared" si="174"/>
        <v>2021</v>
      </c>
      <c r="N3129" s="55">
        <f t="shared" si="175"/>
        <v>5</v>
      </c>
      <c r="O3129" s="55">
        <f t="shared" si="176"/>
        <v>3</v>
      </c>
      <c r="P3129" s="54" t="str" cm="1">
        <f t="array" aca="1" ref="P3129" ca="1">IF(OR(O3129=1,O3129=7,INDEX($AD$28:$AO$51,HOUR(L3129)+1,N3129)&lt;&gt;"On",NOT(ISERROR(MATCH(DATE(M3129,N3129,DAY(L3129)),OFFSET($AD$15:$AD$22,0,M3129-$AD$14),0)))),"Off","On")</f>
        <v>On</v>
      </c>
    </row>
    <row r="3130" spans="12:16" x14ac:dyDescent="0.25">
      <c r="L3130" s="57">
        <v>44327.291666666664</v>
      </c>
      <c r="M3130" s="55">
        <f t="shared" si="174"/>
        <v>2021</v>
      </c>
      <c r="N3130" s="55">
        <f t="shared" si="175"/>
        <v>5</v>
      </c>
      <c r="O3130" s="55">
        <f t="shared" si="176"/>
        <v>3</v>
      </c>
      <c r="P3130" s="54" t="str" cm="1">
        <f t="array" aca="1" ref="P3130" ca="1">IF(OR(O3130=1,O3130=7,INDEX($AD$28:$AO$51,HOUR(L3130)+1,N3130)&lt;&gt;"On",NOT(ISERROR(MATCH(DATE(M3130,N3130,DAY(L3130)),OFFSET($AD$15:$AD$22,0,M3130-$AD$14),0)))),"Off","On")</f>
        <v>On</v>
      </c>
    </row>
    <row r="3131" spans="12:16" x14ac:dyDescent="0.25">
      <c r="L3131" s="57">
        <v>44327.333333333336</v>
      </c>
      <c r="M3131" s="55">
        <f t="shared" si="174"/>
        <v>2021</v>
      </c>
      <c r="N3131" s="55">
        <f t="shared" si="175"/>
        <v>5</v>
      </c>
      <c r="O3131" s="55">
        <f t="shared" si="176"/>
        <v>3</v>
      </c>
      <c r="P3131" s="54" t="str" cm="1">
        <f t="array" aca="1" ref="P3131" ca="1">IF(OR(O3131=1,O3131=7,INDEX($AD$28:$AO$51,HOUR(L3131)+1,N3131)&lt;&gt;"On",NOT(ISERROR(MATCH(DATE(M3131,N3131,DAY(L3131)),OFFSET($AD$15:$AD$22,0,M3131-$AD$14),0)))),"Off","On")</f>
        <v>On</v>
      </c>
    </row>
    <row r="3132" spans="12:16" x14ac:dyDescent="0.25">
      <c r="L3132" s="57">
        <v>44327.375</v>
      </c>
      <c r="M3132" s="55">
        <f t="shared" si="174"/>
        <v>2021</v>
      </c>
      <c r="N3132" s="55">
        <f t="shared" si="175"/>
        <v>5</v>
      </c>
      <c r="O3132" s="55">
        <f t="shared" si="176"/>
        <v>3</v>
      </c>
      <c r="P3132" s="54" t="str" cm="1">
        <f t="array" aca="1" ref="P3132" ca="1">IF(OR(O3132=1,O3132=7,INDEX($AD$28:$AO$51,HOUR(L3132)+1,N3132)&lt;&gt;"On",NOT(ISERROR(MATCH(DATE(M3132,N3132,DAY(L3132)),OFFSET($AD$15:$AD$22,0,M3132-$AD$14),0)))),"Off","On")</f>
        <v>Off</v>
      </c>
    </row>
    <row r="3133" spans="12:16" x14ac:dyDescent="0.25">
      <c r="L3133" s="57">
        <v>44327.416666666664</v>
      </c>
      <c r="M3133" s="55">
        <f t="shared" si="174"/>
        <v>2021</v>
      </c>
      <c r="N3133" s="55">
        <f t="shared" si="175"/>
        <v>5</v>
      </c>
      <c r="O3133" s="55">
        <f t="shared" si="176"/>
        <v>3</v>
      </c>
      <c r="P3133" s="54" t="str" cm="1">
        <f t="array" aca="1" ref="P3133" ca="1">IF(OR(O3133=1,O3133=7,INDEX($AD$28:$AO$51,HOUR(L3133)+1,N3133)&lt;&gt;"On",NOT(ISERROR(MATCH(DATE(M3133,N3133,DAY(L3133)),OFFSET($AD$15:$AD$22,0,M3133-$AD$14),0)))),"Off","On")</f>
        <v>Off</v>
      </c>
    </row>
    <row r="3134" spans="12:16" x14ac:dyDescent="0.25">
      <c r="L3134" s="57">
        <v>44327.458333333336</v>
      </c>
      <c r="M3134" s="55">
        <f t="shared" si="174"/>
        <v>2021</v>
      </c>
      <c r="N3134" s="55">
        <f t="shared" si="175"/>
        <v>5</v>
      </c>
      <c r="O3134" s="55">
        <f t="shared" si="176"/>
        <v>3</v>
      </c>
      <c r="P3134" s="54" t="str" cm="1">
        <f t="array" aca="1" ref="P3134" ca="1">IF(OR(O3134=1,O3134=7,INDEX($AD$28:$AO$51,HOUR(L3134)+1,N3134)&lt;&gt;"On",NOT(ISERROR(MATCH(DATE(M3134,N3134,DAY(L3134)),OFFSET($AD$15:$AD$22,0,M3134-$AD$14),0)))),"Off","On")</f>
        <v>Off</v>
      </c>
    </row>
    <row r="3135" spans="12:16" x14ac:dyDescent="0.25">
      <c r="L3135" s="57">
        <v>44327.5</v>
      </c>
      <c r="M3135" s="55">
        <f t="shared" si="174"/>
        <v>2021</v>
      </c>
      <c r="N3135" s="55">
        <f t="shared" si="175"/>
        <v>5</v>
      </c>
      <c r="O3135" s="55">
        <f t="shared" si="176"/>
        <v>3</v>
      </c>
      <c r="P3135" s="54" t="str" cm="1">
        <f t="array" aca="1" ref="P3135" ca="1">IF(OR(O3135=1,O3135=7,INDEX($AD$28:$AO$51,HOUR(L3135)+1,N3135)&lt;&gt;"On",NOT(ISERROR(MATCH(DATE(M3135,N3135,DAY(L3135)),OFFSET($AD$15:$AD$22,0,M3135-$AD$14),0)))),"Off","On")</f>
        <v>Off</v>
      </c>
    </row>
    <row r="3136" spans="12:16" x14ac:dyDescent="0.25">
      <c r="L3136" s="57">
        <v>44327.541666666664</v>
      </c>
      <c r="M3136" s="55">
        <f t="shared" si="174"/>
        <v>2021</v>
      </c>
      <c r="N3136" s="55">
        <f t="shared" si="175"/>
        <v>5</v>
      </c>
      <c r="O3136" s="55">
        <f t="shared" si="176"/>
        <v>3</v>
      </c>
      <c r="P3136" s="54" t="str" cm="1">
        <f t="array" aca="1" ref="P3136" ca="1">IF(OR(O3136=1,O3136=7,INDEX($AD$28:$AO$51,HOUR(L3136)+1,N3136)&lt;&gt;"On",NOT(ISERROR(MATCH(DATE(M3136,N3136,DAY(L3136)),OFFSET($AD$15:$AD$22,0,M3136-$AD$14),0)))),"Off","On")</f>
        <v>Off</v>
      </c>
    </row>
    <row r="3137" spans="12:16" x14ac:dyDescent="0.25">
      <c r="L3137" s="57">
        <v>44327.583333333336</v>
      </c>
      <c r="M3137" s="55">
        <f t="shared" si="174"/>
        <v>2021</v>
      </c>
      <c r="N3137" s="55">
        <f t="shared" si="175"/>
        <v>5</v>
      </c>
      <c r="O3137" s="55">
        <f t="shared" si="176"/>
        <v>3</v>
      </c>
      <c r="P3137" s="54" t="str" cm="1">
        <f t="array" aca="1" ref="P3137" ca="1">IF(OR(O3137=1,O3137=7,INDEX($AD$28:$AO$51,HOUR(L3137)+1,N3137)&lt;&gt;"On",NOT(ISERROR(MATCH(DATE(M3137,N3137,DAY(L3137)),OFFSET($AD$15:$AD$22,0,M3137-$AD$14),0)))),"Off","On")</f>
        <v>Off</v>
      </c>
    </row>
    <row r="3138" spans="12:16" x14ac:dyDescent="0.25">
      <c r="L3138" s="57">
        <v>44327.625</v>
      </c>
      <c r="M3138" s="55">
        <f t="shared" si="174"/>
        <v>2021</v>
      </c>
      <c r="N3138" s="55">
        <f t="shared" si="175"/>
        <v>5</v>
      </c>
      <c r="O3138" s="55">
        <f t="shared" si="176"/>
        <v>3</v>
      </c>
      <c r="P3138" s="54" t="str" cm="1">
        <f t="array" aca="1" ref="P3138" ca="1">IF(OR(O3138=1,O3138=7,INDEX($AD$28:$AO$51,HOUR(L3138)+1,N3138)&lt;&gt;"On",NOT(ISERROR(MATCH(DATE(M3138,N3138,DAY(L3138)),OFFSET($AD$15:$AD$22,0,M3138-$AD$14),0)))),"Off","On")</f>
        <v>Off</v>
      </c>
    </row>
    <row r="3139" spans="12:16" x14ac:dyDescent="0.25">
      <c r="L3139" s="57">
        <v>44327.666666666664</v>
      </c>
      <c r="M3139" s="55">
        <f t="shared" si="174"/>
        <v>2021</v>
      </c>
      <c r="N3139" s="55">
        <f t="shared" si="175"/>
        <v>5</v>
      </c>
      <c r="O3139" s="55">
        <f t="shared" si="176"/>
        <v>3</v>
      </c>
      <c r="P3139" s="54" t="str" cm="1">
        <f t="array" aca="1" ref="P3139" ca="1">IF(OR(O3139=1,O3139=7,INDEX($AD$28:$AO$51,HOUR(L3139)+1,N3139)&lt;&gt;"On",NOT(ISERROR(MATCH(DATE(M3139,N3139,DAY(L3139)),OFFSET($AD$15:$AD$22,0,M3139-$AD$14),0)))),"Off","On")</f>
        <v>Off</v>
      </c>
    </row>
    <row r="3140" spans="12:16" x14ac:dyDescent="0.25">
      <c r="L3140" s="57">
        <v>44327.708333333336</v>
      </c>
      <c r="M3140" s="55">
        <f t="shared" si="174"/>
        <v>2021</v>
      </c>
      <c r="N3140" s="55">
        <f t="shared" si="175"/>
        <v>5</v>
      </c>
      <c r="O3140" s="55">
        <f t="shared" si="176"/>
        <v>3</v>
      </c>
      <c r="P3140" s="54" t="str" cm="1">
        <f t="array" aca="1" ref="P3140" ca="1">IF(OR(O3140=1,O3140=7,INDEX($AD$28:$AO$51,HOUR(L3140)+1,N3140)&lt;&gt;"On",NOT(ISERROR(MATCH(DATE(M3140,N3140,DAY(L3140)),OFFSET($AD$15:$AD$22,0,M3140-$AD$14),0)))),"Off","On")</f>
        <v>Off</v>
      </c>
    </row>
    <row r="3141" spans="12:16" x14ac:dyDescent="0.25">
      <c r="L3141" s="57">
        <v>44327.75</v>
      </c>
      <c r="M3141" s="55">
        <f t="shared" si="174"/>
        <v>2021</v>
      </c>
      <c r="N3141" s="55">
        <f t="shared" si="175"/>
        <v>5</v>
      </c>
      <c r="O3141" s="55">
        <f t="shared" si="176"/>
        <v>3</v>
      </c>
      <c r="P3141" s="54" t="str" cm="1">
        <f t="array" aca="1" ref="P3141" ca="1">IF(OR(O3141=1,O3141=7,INDEX($AD$28:$AO$51,HOUR(L3141)+1,N3141)&lt;&gt;"On",NOT(ISERROR(MATCH(DATE(M3141,N3141,DAY(L3141)),OFFSET($AD$15:$AD$22,0,M3141-$AD$14),0)))),"Off","On")</f>
        <v>On</v>
      </c>
    </row>
    <row r="3142" spans="12:16" x14ac:dyDescent="0.25">
      <c r="L3142" s="57">
        <v>44327.791666666664</v>
      </c>
      <c r="M3142" s="55">
        <f t="shared" si="174"/>
        <v>2021</v>
      </c>
      <c r="N3142" s="55">
        <f t="shared" si="175"/>
        <v>5</v>
      </c>
      <c r="O3142" s="55">
        <f t="shared" si="176"/>
        <v>3</v>
      </c>
      <c r="P3142" s="54" t="str" cm="1">
        <f t="array" aca="1" ref="P3142" ca="1">IF(OR(O3142=1,O3142=7,INDEX($AD$28:$AO$51,HOUR(L3142)+1,N3142)&lt;&gt;"On",NOT(ISERROR(MATCH(DATE(M3142,N3142,DAY(L3142)),OFFSET($AD$15:$AD$22,0,M3142-$AD$14),0)))),"Off","On")</f>
        <v>On</v>
      </c>
    </row>
    <row r="3143" spans="12:16" x14ac:dyDescent="0.25">
      <c r="L3143" s="57">
        <v>44327.833333333336</v>
      </c>
      <c r="M3143" s="55">
        <f t="shared" si="174"/>
        <v>2021</v>
      </c>
      <c r="N3143" s="55">
        <f t="shared" si="175"/>
        <v>5</v>
      </c>
      <c r="O3143" s="55">
        <f t="shared" si="176"/>
        <v>3</v>
      </c>
      <c r="P3143" s="54" t="str" cm="1">
        <f t="array" aca="1" ref="P3143" ca="1">IF(OR(O3143=1,O3143=7,INDEX($AD$28:$AO$51,HOUR(L3143)+1,N3143)&lt;&gt;"On",NOT(ISERROR(MATCH(DATE(M3143,N3143,DAY(L3143)),OFFSET($AD$15:$AD$22,0,M3143-$AD$14),0)))),"Off","On")</f>
        <v>On</v>
      </c>
    </row>
    <row r="3144" spans="12:16" x14ac:dyDescent="0.25">
      <c r="L3144" s="57">
        <v>44327.875</v>
      </c>
      <c r="M3144" s="55">
        <f t="shared" si="174"/>
        <v>2021</v>
      </c>
      <c r="N3144" s="55">
        <f t="shared" si="175"/>
        <v>5</v>
      </c>
      <c r="O3144" s="55">
        <f t="shared" si="176"/>
        <v>3</v>
      </c>
      <c r="P3144" s="54" t="str" cm="1">
        <f t="array" aca="1" ref="P3144" ca="1">IF(OR(O3144=1,O3144=7,INDEX($AD$28:$AO$51,HOUR(L3144)+1,N3144)&lt;&gt;"On",NOT(ISERROR(MATCH(DATE(M3144,N3144,DAY(L3144)),OFFSET($AD$15:$AD$22,0,M3144-$AD$14),0)))),"Off","On")</f>
        <v>On</v>
      </c>
    </row>
    <row r="3145" spans="12:16" x14ac:dyDescent="0.25">
      <c r="L3145" s="57">
        <v>44327.916666666664</v>
      </c>
      <c r="M3145" s="55">
        <f t="shared" si="174"/>
        <v>2021</v>
      </c>
      <c r="N3145" s="55">
        <f t="shared" si="175"/>
        <v>5</v>
      </c>
      <c r="O3145" s="55">
        <f t="shared" si="176"/>
        <v>3</v>
      </c>
      <c r="P3145" s="54" t="str" cm="1">
        <f t="array" aca="1" ref="P3145" ca="1">IF(OR(O3145=1,O3145=7,INDEX($AD$28:$AO$51,HOUR(L3145)+1,N3145)&lt;&gt;"On",NOT(ISERROR(MATCH(DATE(M3145,N3145,DAY(L3145)),OFFSET($AD$15:$AD$22,0,M3145-$AD$14),0)))),"Off","On")</f>
        <v>Off</v>
      </c>
    </row>
    <row r="3146" spans="12:16" x14ac:dyDescent="0.25">
      <c r="L3146" s="57">
        <v>44327.958333333336</v>
      </c>
      <c r="M3146" s="55">
        <f t="shared" si="174"/>
        <v>2021</v>
      </c>
      <c r="N3146" s="55">
        <f t="shared" si="175"/>
        <v>5</v>
      </c>
      <c r="O3146" s="55">
        <f t="shared" si="176"/>
        <v>3</v>
      </c>
      <c r="P3146" s="54" t="str" cm="1">
        <f t="array" aca="1" ref="P3146" ca="1">IF(OR(O3146=1,O3146=7,INDEX($AD$28:$AO$51,HOUR(L3146)+1,N3146)&lt;&gt;"On",NOT(ISERROR(MATCH(DATE(M3146,N3146,DAY(L3146)),OFFSET($AD$15:$AD$22,0,M3146-$AD$14),0)))),"Off","On")</f>
        <v>Off</v>
      </c>
    </row>
    <row r="3147" spans="12:16" x14ac:dyDescent="0.25">
      <c r="L3147" s="57">
        <v>44328</v>
      </c>
      <c r="M3147" s="55">
        <f t="shared" si="174"/>
        <v>2021</v>
      </c>
      <c r="N3147" s="55">
        <f t="shared" si="175"/>
        <v>5</v>
      </c>
      <c r="O3147" s="55">
        <f t="shared" si="176"/>
        <v>4</v>
      </c>
      <c r="P3147" s="54" t="str" cm="1">
        <f t="array" aca="1" ref="P3147" ca="1">IF(OR(O3147=1,O3147=7,INDEX($AD$28:$AO$51,HOUR(L3147)+1,N3147)&lt;&gt;"On",NOT(ISERROR(MATCH(DATE(M3147,N3147,DAY(L3147)),OFFSET($AD$15:$AD$22,0,M3147-$AD$14),0)))),"Off","On")</f>
        <v>Off</v>
      </c>
    </row>
    <row r="3148" spans="12:16" x14ac:dyDescent="0.25">
      <c r="L3148" s="57">
        <v>44328.041666666664</v>
      </c>
      <c r="M3148" s="55">
        <f t="shared" ref="M3148:M3211" si="177">YEAR(L3148)</f>
        <v>2021</v>
      </c>
      <c r="N3148" s="55">
        <f t="shared" ref="N3148:N3211" si="178">MONTH(L3148)</f>
        <v>5</v>
      </c>
      <c r="O3148" s="55">
        <f t="shared" ref="O3148:O3211" si="179">WEEKDAY(L3148)</f>
        <v>4</v>
      </c>
      <c r="P3148" s="54" t="str" cm="1">
        <f t="array" aca="1" ref="P3148" ca="1">IF(OR(O3148=1,O3148=7,INDEX($AD$28:$AO$51,HOUR(L3148)+1,N3148)&lt;&gt;"On",NOT(ISERROR(MATCH(DATE(M3148,N3148,DAY(L3148)),OFFSET($AD$15:$AD$22,0,M3148-$AD$14),0)))),"Off","On")</f>
        <v>Off</v>
      </c>
    </row>
    <row r="3149" spans="12:16" x14ac:dyDescent="0.25">
      <c r="L3149" s="57">
        <v>44328.083333333336</v>
      </c>
      <c r="M3149" s="55">
        <f t="shared" si="177"/>
        <v>2021</v>
      </c>
      <c r="N3149" s="55">
        <f t="shared" si="178"/>
        <v>5</v>
      </c>
      <c r="O3149" s="55">
        <f t="shared" si="179"/>
        <v>4</v>
      </c>
      <c r="P3149" s="54" t="str" cm="1">
        <f t="array" aca="1" ref="P3149" ca="1">IF(OR(O3149=1,O3149=7,INDEX($AD$28:$AO$51,HOUR(L3149)+1,N3149)&lt;&gt;"On",NOT(ISERROR(MATCH(DATE(M3149,N3149,DAY(L3149)),OFFSET($AD$15:$AD$22,0,M3149-$AD$14),0)))),"Off","On")</f>
        <v>Off</v>
      </c>
    </row>
    <row r="3150" spans="12:16" x14ac:dyDescent="0.25">
      <c r="L3150" s="57">
        <v>44328.125</v>
      </c>
      <c r="M3150" s="55">
        <f t="shared" si="177"/>
        <v>2021</v>
      </c>
      <c r="N3150" s="55">
        <f t="shared" si="178"/>
        <v>5</v>
      </c>
      <c r="O3150" s="55">
        <f t="shared" si="179"/>
        <v>4</v>
      </c>
      <c r="P3150" s="54" t="str" cm="1">
        <f t="array" aca="1" ref="P3150" ca="1">IF(OR(O3150=1,O3150=7,INDEX($AD$28:$AO$51,HOUR(L3150)+1,N3150)&lt;&gt;"On",NOT(ISERROR(MATCH(DATE(M3150,N3150,DAY(L3150)),OFFSET($AD$15:$AD$22,0,M3150-$AD$14),0)))),"Off","On")</f>
        <v>Off</v>
      </c>
    </row>
    <row r="3151" spans="12:16" x14ac:dyDescent="0.25">
      <c r="L3151" s="57">
        <v>44328.166666666664</v>
      </c>
      <c r="M3151" s="55">
        <f t="shared" si="177"/>
        <v>2021</v>
      </c>
      <c r="N3151" s="55">
        <f t="shared" si="178"/>
        <v>5</v>
      </c>
      <c r="O3151" s="55">
        <f t="shared" si="179"/>
        <v>4</v>
      </c>
      <c r="P3151" s="54" t="str" cm="1">
        <f t="array" aca="1" ref="P3151" ca="1">IF(OR(O3151=1,O3151=7,INDEX($AD$28:$AO$51,HOUR(L3151)+1,N3151)&lt;&gt;"On",NOT(ISERROR(MATCH(DATE(M3151,N3151,DAY(L3151)),OFFSET($AD$15:$AD$22,0,M3151-$AD$14),0)))),"Off","On")</f>
        <v>Off</v>
      </c>
    </row>
    <row r="3152" spans="12:16" x14ac:dyDescent="0.25">
      <c r="L3152" s="57">
        <v>44328.208333333336</v>
      </c>
      <c r="M3152" s="55">
        <f t="shared" si="177"/>
        <v>2021</v>
      </c>
      <c r="N3152" s="55">
        <f t="shared" si="178"/>
        <v>5</v>
      </c>
      <c r="O3152" s="55">
        <f t="shared" si="179"/>
        <v>4</v>
      </c>
      <c r="P3152" s="54" t="str" cm="1">
        <f t="array" aca="1" ref="P3152" ca="1">IF(OR(O3152=1,O3152=7,INDEX($AD$28:$AO$51,HOUR(L3152)+1,N3152)&lt;&gt;"On",NOT(ISERROR(MATCH(DATE(M3152,N3152,DAY(L3152)),OFFSET($AD$15:$AD$22,0,M3152-$AD$14),0)))),"Off","On")</f>
        <v>Off</v>
      </c>
    </row>
    <row r="3153" spans="12:16" x14ac:dyDescent="0.25">
      <c r="L3153" s="57">
        <v>44328.25</v>
      </c>
      <c r="M3153" s="55">
        <f t="shared" si="177"/>
        <v>2021</v>
      </c>
      <c r="N3153" s="55">
        <f t="shared" si="178"/>
        <v>5</v>
      </c>
      <c r="O3153" s="55">
        <f t="shared" si="179"/>
        <v>4</v>
      </c>
      <c r="P3153" s="54" t="str" cm="1">
        <f t="array" aca="1" ref="P3153" ca="1">IF(OR(O3153=1,O3153=7,INDEX($AD$28:$AO$51,HOUR(L3153)+1,N3153)&lt;&gt;"On",NOT(ISERROR(MATCH(DATE(M3153,N3153,DAY(L3153)),OFFSET($AD$15:$AD$22,0,M3153-$AD$14),0)))),"Off","On")</f>
        <v>On</v>
      </c>
    </row>
    <row r="3154" spans="12:16" x14ac:dyDescent="0.25">
      <c r="L3154" s="57">
        <v>44328.291666666664</v>
      </c>
      <c r="M3154" s="55">
        <f t="shared" si="177"/>
        <v>2021</v>
      </c>
      <c r="N3154" s="55">
        <f t="shared" si="178"/>
        <v>5</v>
      </c>
      <c r="O3154" s="55">
        <f t="shared" si="179"/>
        <v>4</v>
      </c>
      <c r="P3154" s="54" t="str" cm="1">
        <f t="array" aca="1" ref="P3154" ca="1">IF(OR(O3154=1,O3154=7,INDEX($AD$28:$AO$51,HOUR(L3154)+1,N3154)&lt;&gt;"On",NOT(ISERROR(MATCH(DATE(M3154,N3154,DAY(L3154)),OFFSET($AD$15:$AD$22,0,M3154-$AD$14),0)))),"Off","On")</f>
        <v>On</v>
      </c>
    </row>
    <row r="3155" spans="12:16" x14ac:dyDescent="0.25">
      <c r="L3155" s="57">
        <v>44328.333333333336</v>
      </c>
      <c r="M3155" s="55">
        <f t="shared" si="177"/>
        <v>2021</v>
      </c>
      <c r="N3155" s="55">
        <f t="shared" si="178"/>
        <v>5</v>
      </c>
      <c r="O3155" s="55">
        <f t="shared" si="179"/>
        <v>4</v>
      </c>
      <c r="P3155" s="54" t="str" cm="1">
        <f t="array" aca="1" ref="P3155" ca="1">IF(OR(O3155=1,O3155=7,INDEX($AD$28:$AO$51,HOUR(L3155)+1,N3155)&lt;&gt;"On",NOT(ISERROR(MATCH(DATE(M3155,N3155,DAY(L3155)),OFFSET($AD$15:$AD$22,0,M3155-$AD$14),0)))),"Off","On")</f>
        <v>On</v>
      </c>
    </row>
    <row r="3156" spans="12:16" x14ac:dyDescent="0.25">
      <c r="L3156" s="57">
        <v>44328.375</v>
      </c>
      <c r="M3156" s="55">
        <f t="shared" si="177"/>
        <v>2021</v>
      </c>
      <c r="N3156" s="55">
        <f t="shared" si="178"/>
        <v>5</v>
      </c>
      <c r="O3156" s="55">
        <f t="shared" si="179"/>
        <v>4</v>
      </c>
      <c r="P3156" s="54" t="str" cm="1">
        <f t="array" aca="1" ref="P3156" ca="1">IF(OR(O3156=1,O3156=7,INDEX($AD$28:$AO$51,HOUR(L3156)+1,N3156)&lt;&gt;"On",NOT(ISERROR(MATCH(DATE(M3156,N3156,DAY(L3156)),OFFSET($AD$15:$AD$22,0,M3156-$AD$14),0)))),"Off","On")</f>
        <v>Off</v>
      </c>
    </row>
    <row r="3157" spans="12:16" x14ac:dyDescent="0.25">
      <c r="L3157" s="57">
        <v>44328.416666666664</v>
      </c>
      <c r="M3157" s="55">
        <f t="shared" si="177"/>
        <v>2021</v>
      </c>
      <c r="N3157" s="55">
        <f t="shared" si="178"/>
        <v>5</v>
      </c>
      <c r="O3157" s="55">
        <f t="shared" si="179"/>
        <v>4</v>
      </c>
      <c r="P3157" s="54" t="str" cm="1">
        <f t="array" aca="1" ref="P3157" ca="1">IF(OR(O3157=1,O3157=7,INDEX($AD$28:$AO$51,HOUR(L3157)+1,N3157)&lt;&gt;"On",NOT(ISERROR(MATCH(DATE(M3157,N3157,DAY(L3157)),OFFSET($AD$15:$AD$22,0,M3157-$AD$14),0)))),"Off","On")</f>
        <v>Off</v>
      </c>
    </row>
    <row r="3158" spans="12:16" x14ac:dyDescent="0.25">
      <c r="L3158" s="57">
        <v>44328.458333333336</v>
      </c>
      <c r="M3158" s="55">
        <f t="shared" si="177"/>
        <v>2021</v>
      </c>
      <c r="N3158" s="55">
        <f t="shared" si="178"/>
        <v>5</v>
      </c>
      <c r="O3158" s="55">
        <f t="shared" si="179"/>
        <v>4</v>
      </c>
      <c r="P3158" s="54" t="str" cm="1">
        <f t="array" aca="1" ref="P3158" ca="1">IF(OR(O3158=1,O3158=7,INDEX($AD$28:$AO$51,HOUR(L3158)+1,N3158)&lt;&gt;"On",NOT(ISERROR(MATCH(DATE(M3158,N3158,DAY(L3158)),OFFSET($AD$15:$AD$22,0,M3158-$AD$14),0)))),"Off","On")</f>
        <v>Off</v>
      </c>
    </row>
    <row r="3159" spans="12:16" x14ac:dyDescent="0.25">
      <c r="L3159" s="57">
        <v>44328.5</v>
      </c>
      <c r="M3159" s="55">
        <f t="shared" si="177"/>
        <v>2021</v>
      </c>
      <c r="N3159" s="55">
        <f t="shared" si="178"/>
        <v>5</v>
      </c>
      <c r="O3159" s="55">
        <f t="shared" si="179"/>
        <v>4</v>
      </c>
      <c r="P3159" s="54" t="str" cm="1">
        <f t="array" aca="1" ref="P3159" ca="1">IF(OR(O3159=1,O3159=7,INDEX($AD$28:$AO$51,HOUR(L3159)+1,N3159)&lt;&gt;"On",NOT(ISERROR(MATCH(DATE(M3159,N3159,DAY(L3159)),OFFSET($AD$15:$AD$22,0,M3159-$AD$14),0)))),"Off","On")</f>
        <v>Off</v>
      </c>
    </row>
    <row r="3160" spans="12:16" x14ac:dyDescent="0.25">
      <c r="L3160" s="57">
        <v>44328.541666666664</v>
      </c>
      <c r="M3160" s="55">
        <f t="shared" si="177"/>
        <v>2021</v>
      </c>
      <c r="N3160" s="55">
        <f t="shared" si="178"/>
        <v>5</v>
      </c>
      <c r="O3160" s="55">
        <f t="shared" si="179"/>
        <v>4</v>
      </c>
      <c r="P3160" s="54" t="str" cm="1">
        <f t="array" aca="1" ref="P3160" ca="1">IF(OR(O3160=1,O3160=7,INDEX($AD$28:$AO$51,HOUR(L3160)+1,N3160)&lt;&gt;"On",NOT(ISERROR(MATCH(DATE(M3160,N3160,DAY(L3160)),OFFSET($AD$15:$AD$22,0,M3160-$AD$14),0)))),"Off","On")</f>
        <v>Off</v>
      </c>
    </row>
    <row r="3161" spans="12:16" x14ac:dyDescent="0.25">
      <c r="L3161" s="57">
        <v>44328.583333333336</v>
      </c>
      <c r="M3161" s="55">
        <f t="shared" si="177"/>
        <v>2021</v>
      </c>
      <c r="N3161" s="55">
        <f t="shared" si="178"/>
        <v>5</v>
      </c>
      <c r="O3161" s="55">
        <f t="shared" si="179"/>
        <v>4</v>
      </c>
      <c r="P3161" s="54" t="str" cm="1">
        <f t="array" aca="1" ref="P3161" ca="1">IF(OR(O3161=1,O3161=7,INDEX($AD$28:$AO$51,HOUR(L3161)+1,N3161)&lt;&gt;"On",NOT(ISERROR(MATCH(DATE(M3161,N3161,DAY(L3161)),OFFSET($AD$15:$AD$22,0,M3161-$AD$14),0)))),"Off","On")</f>
        <v>Off</v>
      </c>
    </row>
    <row r="3162" spans="12:16" x14ac:dyDescent="0.25">
      <c r="L3162" s="57">
        <v>44328.625</v>
      </c>
      <c r="M3162" s="55">
        <f t="shared" si="177"/>
        <v>2021</v>
      </c>
      <c r="N3162" s="55">
        <f t="shared" si="178"/>
        <v>5</v>
      </c>
      <c r="O3162" s="55">
        <f t="shared" si="179"/>
        <v>4</v>
      </c>
      <c r="P3162" s="54" t="str" cm="1">
        <f t="array" aca="1" ref="P3162" ca="1">IF(OR(O3162=1,O3162=7,INDEX($AD$28:$AO$51,HOUR(L3162)+1,N3162)&lt;&gt;"On",NOT(ISERROR(MATCH(DATE(M3162,N3162,DAY(L3162)),OFFSET($AD$15:$AD$22,0,M3162-$AD$14),0)))),"Off","On")</f>
        <v>Off</v>
      </c>
    </row>
    <row r="3163" spans="12:16" x14ac:dyDescent="0.25">
      <c r="L3163" s="57">
        <v>44328.666666666664</v>
      </c>
      <c r="M3163" s="55">
        <f t="shared" si="177"/>
        <v>2021</v>
      </c>
      <c r="N3163" s="55">
        <f t="shared" si="178"/>
        <v>5</v>
      </c>
      <c r="O3163" s="55">
        <f t="shared" si="179"/>
        <v>4</v>
      </c>
      <c r="P3163" s="54" t="str" cm="1">
        <f t="array" aca="1" ref="P3163" ca="1">IF(OR(O3163=1,O3163=7,INDEX($AD$28:$AO$51,HOUR(L3163)+1,N3163)&lt;&gt;"On",NOT(ISERROR(MATCH(DATE(M3163,N3163,DAY(L3163)),OFFSET($AD$15:$AD$22,0,M3163-$AD$14),0)))),"Off","On")</f>
        <v>Off</v>
      </c>
    </row>
    <row r="3164" spans="12:16" x14ac:dyDescent="0.25">
      <c r="L3164" s="57">
        <v>44328.708333333336</v>
      </c>
      <c r="M3164" s="55">
        <f t="shared" si="177"/>
        <v>2021</v>
      </c>
      <c r="N3164" s="55">
        <f t="shared" si="178"/>
        <v>5</v>
      </c>
      <c r="O3164" s="55">
        <f t="shared" si="179"/>
        <v>4</v>
      </c>
      <c r="P3164" s="54" t="str" cm="1">
        <f t="array" aca="1" ref="P3164" ca="1">IF(OR(O3164=1,O3164=7,INDEX($AD$28:$AO$51,HOUR(L3164)+1,N3164)&lt;&gt;"On",NOT(ISERROR(MATCH(DATE(M3164,N3164,DAY(L3164)),OFFSET($AD$15:$AD$22,0,M3164-$AD$14),0)))),"Off","On")</f>
        <v>Off</v>
      </c>
    </row>
    <row r="3165" spans="12:16" x14ac:dyDescent="0.25">
      <c r="L3165" s="57">
        <v>44328.75</v>
      </c>
      <c r="M3165" s="55">
        <f t="shared" si="177"/>
        <v>2021</v>
      </c>
      <c r="N3165" s="55">
        <f t="shared" si="178"/>
        <v>5</v>
      </c>
      <c r="O3165" s="55">
        <f t="shared" si="179"/>
        <v>4</v>
      </c>
      <c r="P3165" s="54" t="str" cm="1">
        <f t="array" aca="1" ref="P3165" ca="1">IF(OR(O3165=1,O3165=7,INDEX($AD$28:$AO$51,HOUR(L3165)+1,N3165)&lt;&gt;"On",NOT(ISERROR(MATCH(DATE(M3165,N3165,DAY(L3165)),OFFSET($AD$15:$AD$22,0,M3165-$AD$14),0)))),"Off","On")</f>
        <v>On</v>
      </c>
    </row>
    <row r="3166" spans="12:16" x14ac:dyDescent="0.25">
      <c r="L3166" s="57">
        <v>44328.791666666664</v>
      </c>
      <c r="M3166" s="55">
        <f t="shared" si="177"/>
        <v>2021</v>
      </c>
      <c r="N3166" s="55">
        <f t="shared" si="178"/>
        <v>5</v>
      </c>
      <c r="O3166" s="55">
        <f t="shared" si="179"/>
        <v>4</v>
      </c>
      <c r="P3166" s="54" t="str" cm="1">
        <f t="array" aca="1" ref="P3166" ca="1">IF(OR(O3166=1,O3166=7,INDEX($AD$28:$AO$51,HOUR(L3166)+1,N3166)&lt;&gt;"On",NOT(ISERROR(MATCH(DATE(M3166,N3166,DAY(L3166)),OFFSET($AD$15:$AD$22,0,M3166-$AD$14),0)))),"Off","On")</f>
        <v>On</v>
      </c>
    </row>
    <row r="3167" spans="12:16" x14ac:dyDescent="0.25">
      <c r="L3167" s="57">
        <v>44328.833333333336</v>
      </c>
      <c r="M3167" s="55">
        <f t="shared" si="177"/>
        <v>2021</v>
      </c>
      <c r="N3167" s="55">
        <f t="shared" si="178"/>
        <v>5</v>
      </c>
      <c r="O3167" s="55">
        <f t="shared" si="179"/>
        <v>4</v>
      </c>
      <c r="P3167" s="54" t="str" cm="1">
        <f t="array" aca="1" ref="P3167" ca="1">IF(OR(O3167=1,O3167=7,INDEX($AD$28:$AO$51,HOUR(L3167)+1,N3167)&lt;&gt;"On",NOT(ISERROR(MATCH(DATE(M3167,N3167,DAY(L3167)),OFFSET($AD$15:$AD$22,0,M3167-$AD$14),0)))),"Off","On")</f>
        <v>On</v>
      </c>
    </row>
    <row r="3168" spans="12:16" x14ac:dyDescent="0.25">
      <c r="L3168" s="57">
        <v>44328.875</v>
      </c>
      <c r="M3168" s="55">
        <f t="shared" si="177"/>
        <v>2021</v>
      </c>
      <c r="N3168" s="55">
        <f t="shared" si="178"/>
        <v>5</v>
      </c>
      <c r="O3168" s="55">
        <f t="shared" si="179"/>
        <v>4</v>
      </c>
      <c r="P3168" s="54" t="str" cm="1">
        <f t="array" aca="1" ref="P3168" ca="1">IF(OR(O3168=1,O3168=7,INDEX($AD$28:$AO$51,HOUR(L3168)+1,N3168)&lt;&gt;"On",NOT(ISERROR(MATCH(DATE(M3168,N3168,DAY(L3168)),OFFSET($AD$15:$AD$22,0,M3168-$AD$14),0)))),"Off","On")</f>
        <v>On</v>
      </c>
    </row>
    <row r="3169" spans="12:16" x14ac:dyDescent="0.25">
      <c r="L3169" s="57">
        <v>44328.916666666664</v>
      </c>
      <c r="M3169" s="55">
        <f t="shared" si="177"/>
        <v>2021</v>
      </c>
      <c r="N3169" s="55">
        <f t="shared" si="178"/>
        <v>5</v>
      </c>
      <c r="O3169" s="55">
        <f t="shared" si="179"/>
        <v>4</v>
      </c>
      <c r="P3169" s="54" t="str" cm="1">
        <f t="array" aca="1" ref="P3169" ca="1">IF(OR(O3169=1,O3169=7,INDEX($AD$28:$AO$51,HOUR(L3169)+1,N3169)&lt;&gt;"On",NOT(ISERROR(MATCH(DATE(M3169,N3169,DAY(L3169)),OFFSET($AD$15:$AD$22,0,M3169-$AD$14),0)))),"Off","On")</f>
        <v>Off</v>
      </c>
    </row>
    <row r="3170" spans="12:16" x14ac:dyDescent="0.25">
      <c r="L3170" s="57">
        <v>44328.958333333336</v>
      </c>
      <c r="M3170" s="55">
        <f t="shared" si="177"/>
        <v>2021</v>
      </c>
      <c r="N3170" s="55">
        <f t="shared" si="178"/>
        <v>5</v>
      </c>
      <c r="O3170" s="55">
        <f t="shared" si="179"/>
        <v>4</v>
      </c>
      <c r="P3170" s="54" t="str" cm="1">
        <f t="array" aca="1" ref="P3170" ca="1">IF(OR(O3170=1,O3170=7,INDEX($AD$28:$AO$51,HOUR(L3170)+1,N3170)&lt;&gt;"On",NOT(ISERROR(MATCH(DATE(M3170,N3170,DAY(L3170)),OFFSET($AD$15:$AD$22,0,M3170-$AD$14),0)))),"Off","On")</f>
        <v>Off</v>
      </c>
    </row>
    <row r="3171" spans="12:16" x14ac:dyDescent="0.25">
      <c r="L3171" s="57">
        <v>44329</v>
      </c>
      <c r="M3171" s="55">
        <f t="shared" si="177"/>
        <v>2021</v>
      </c>
      <c r="N3171" s="55">
        <f t="shared" si="178"/>
        <v>5</v>
      </c>
      <c r="O3171" s="55">
        <f t="shared" si="179"/>
        <v>5</v>
      </c>
      <c r="P3171" s="54" t="str" cm="1">
        <f t="array" aca="1" ref="P3171" ca="1">IF(OR(O3171=1,O3171=7,INDEX($AD$28:$AO$51,HOUR(L3171)+1,N3171)&lt;&gt;"On",NOT(ISERROR(MATCH(DATE(M3171,N3171,DAY(L3171)),OFFSET($AD$15:$AD$22,0,M3171-$AD$14),0)))),"Off","On")</f>
        <v>Off</v>
      </c>
    </row>
    <row r="3172" spans="12:16" x14ac:dyDescent="0.25">
      <c r="L3172" s="57">
        <v>44329.041666666664</v>
      </c>
      <c r="M3172" s="55">
        <f t="shared" si="177"/>
        <v>2021</v>
      </c>
      <c r="N3172" s="55">
        <f t="shared" si="178"/>
        <v>5</v>
      </c>
      <c r="O3172" s="55">
        <f t="shared" si="179"/>
        <v>5</v>
      </c>
      <c r="P3172" s="54" t="str" cm="1">
        <f t="array" aca="1" ref="P3172" ca="1">IF(OR(O3172=1,O3172=7,INDEX($AD$28:$AO$51,HOUR(L3172)+1,N3172)&lt;&gt;"On",NOT(ISERROR(MATCH(DATE(M3172,N3172,DAY(L3172)),OFFSET($AD$15:$AD$22,0,M3172-$AD$14),0)))),"Off","On")</f>
        <v>Off</v>
      </c>
    </row>
    <row r="3173" spans="12:16" x14ac:dyDescent="0.25">
      <c r="L3173" s="57">
        <v>44329.083333333336</v>
      </c>
      <c r="M3173" s="55">
        <f t="shared" si="177"/>
        <v>2021</v>
      </c>
      <c r="N3173" s="55">
        <f t="shared" si="178"/>
        <v>5</v>
      </c>
      <c r="O3173" s="55">
        <f t="shared" si="179"/>
        <v>5</v>
      </c>
      <c r="P3173" s="54" t="str" cm="1">
        <f t="array" aca="1" ref="P3173" ca="1">IF(OR(O3173=1,O3173=7,INDEX($AD$28:$AO$51,HOUR(L3173)+1,N3173)&lt;&gt;"On",NOT(ISERROR(MATCH(DATE(M3173,N3173,DAY(L3173)),OFFSET($AD$15:$AD$22,0,M3173-$AD$14),0)))),"Off","On")</f>
        <v>Off</v>
      </c>
    </row>
    <row r="3174" spans="12:16" x14ac:dyDescent="0.25">
      <c r="L3174" s="57">
        <v>44329.125</v>
      </c>
      <c r="M3174" s="55">
        <f t="shared" si="177"/>
        <v>2021</v>
      </c>
      <c r="N3174" s="55">
        <f t="shared" si="178"/>
        <v>5</v>
      </c>
      <c r="O3174" s="55">
        <f t="shared" si="179"/>
        <v>5</v>
      </c>
      <c r="P3174" s="54" t="str" cm="1">
        <f t="array" aca="1" ref="P3174" ca="1">IF(OR(O3174=1,O3174=7,INDEX($AD$28:$AO$51,HOUR(L3174)+1,N3174)&lt;&gt;"On",NOT(ISERROR(MATCH(DATE(M3174,N3174,DAY(L3174)),OFFSET($AD$15:$AD$22,0,M3174-$AD$14),0)))),"Off","On")</f>
        <v>Off</v>
      </c>
    </row>
    <row r="3175" spans="12:16" x14ac:dyDescent="0.25">
      <c r="L3175" s="57">
        <v>44329.166666666664</v>
      </c>
      <c r="M3175" s="55">
        <f t="shared" si="177"/>
        <v>2021</v>
      </c>
      <c r="N3175" s="55">
        <f t="shared" si="178"/>
        <v>5</v>
      </c>
      <c r="O3175" s="55">
        <f t="shared" si="179"/>
        <v>5</v>
      </c>
      <c r="P3175" s="54" t="str" cm="1">
        <f t="array" aca="1" ref="P3175" ca="1">IF(OR(O3175=1,O3175=7,INDEX($AD$28:$AO$51,HOUR(L3175)+1,N3175)&lt;&gt;"On",NOT(ISERROR(MATCH(DATE(M3175,N3175,DAY(L3175)),OFFSET($AD$15:$AD$22,0,M3175-$AD$14),0)))),"Off","On")</f>
        <v>Off</v>
      </c>
    </row>
    <row r="3176" spans="12:16" x14ac:dyDescent="0.25">
      <c r="L3176" s="57">
        <v>44329.208333333336</v>
      </c>
      <c r="M3176" s="55">
        <f t="shared" si="177"/>
        <v>2021</v>
      </c>
      <c r="N3176" s="55">
        <f t="shared" si="178"/>
        <v>5</v>
      </c>
      <c r="O3176" s="55">
        <f t="shared" si="179"/>
        <v>5</v>
      </c>
      <c r="P3176" s="54" t="str" cm="1">
        <f t="array" aca="1" ref="P3176" ca="1">IF(OR(O3176=1,O3176=7,INDEX($AD$28:$AO$51,HOUR(L3176)+1,N3176)&lt;&gt;"On",NOT(ISERROR(MATCH(DATE(M3176,N3176,DAY(L3176)),OFFSET($AD$15:$AD$22,0,M3176-$AD$14),0)))),"Off","On")</f>
        <v>Off</v>
      </c>
    </row>
    <row r="3177" spans="12:16" x14ac:dyDescent="0.25">
      <c r="L3177" s="57">
        <v>44329.25</v>
      </c>
      <c r="M3177" s="55">
        <f t="shared" si="177"/>
        <v>2021</v>
      </c>
      <c r="N3177" s="55">
        <f t="shared" si="178"/>
        <v>5</v>
      </c>
      <c r="O3177" s="55">
        <f t="shared" si="179"/>
        <v>5</v>
      </c>
      <c r="P3177" s="54" t="str" cm="1">
        <f t="array" aca="1" ref="P3177" ca="1">IF(OR(O3177=1,O3177=7,INDEX($AD$28:$AO$51,HOUR(L3177)+1,N3177)&lt;&gt;"On",NOT(ISERROR(MATCH(DATE(M3177,N3177,DAY(L3177)),OFFSET($AD$15:$AD$22,0,M3177-$AD$14),0)))),"Off","On")</f>
        <v>On</v>
      </c>
    </row>
    <row r="3178" spans="12:16" x14ac:dyDescent="0.25">
      <c r="L3178" s="57">
        <v>44329.291666666664</v>
      </c>
      <c r="M3178" s="55">
        <f t="shared" si="177"/>
        <v>2021</v>
      </c>
      <c r="N3178" s="55">
        <f t="shared" si="178"/>
        <v>5</v>
      </c>
      <c r="O3178" s="55">
        <f t="shared" si="179"/>
        <v>5</v>
      </c>
      <c r="P3178" s="54" t="str" cm="1">
        <f t="array" aca="1" ref="P3178" ca="1">IF(OR(O3178=1,O3178=7,INDEX($AD$28:$AO$51,HOUR(L3178)+1,N3178)&lt;&gt;"On",NOT(ISERROR(MATCH(DATE(M3178,N3178,DAY(L3178)),OFFSET($AD$15:$AD$22,0,M3178-$AD$14),0)))),"Off","On")</f>
        <v>On</v>
      </c>
    </row>
    <row r="3179" spans="12:16" x14ac:dyDescent="0.25">
      <c r="L3179" s="57">
        <v>44329.333333333336</v>
      </c>
      <c r="M3179" s="55">
        <f t="shared" si="177"/>
        <v>2021</v>
      </c>
      <c r="N3179" s="55">
        <f t="shared" si="178"/>
        <v>5</v>
      </c>
      <c r="O3179" s="55">
        <f t="shared" si="179"/>
        <v>5</v>
      </c>
      <c r="P3179" s="54" t="str" cm="1">
        <f t="array" aca="1" ref="P3179" ca="1">IF(OR(O3179=1,O3179=7,INDEX($AD$28:$AO$51,HOUR(L3179)+1,N3179)&lt;&gt;"On",NOT(ISERROR(MATCH(DATE(M3179,N3179,DAY(L3179)),OFFSET($AD$15:$AD$22,0,M3179-$AD$14),0)))),"Off","On")</f>
        <v>On</v>
      </c>
    </row>
    <row r="3180" spans="12:16" x14ac:dyDescent="0.25">
      <c r="L3180" s="57">
        <v>44329.375</v>
      </c>
      <c r="M3180" s="55">
        <f t="shared" si="177"/>
        <v>2021</v>
      </c>
      <c r="N3180" s="55">
        <f t="shared" si="178"/>
        <v>5</v>
      </c>
      <c r="O3180" s="55">
        <f t="shared" si="179"/>
        <v>5</v>
      </c>
      <c r="P3180" s="54" t="str" cm="1">
        <f t="array" aca="1" ref="P3180" ca="1">IF(OR(O3180=1,O3180=7,INDEX($AD$28:$AO$51,HOUR(L3180)+1,N3180)&lt;&gt;"On",NOT(ISERROR(MATCH(DATE(M3180,N3180,DAY(L3180)),OFFSET($AD$15:$AD$22,0,M3180-$AD$14),0)))),"Off","On")</f>
        <v>Off</v>
      </c>
    </row>
    <row r="3181" spans="12:16" x14ac:dyDescent="0.25">
      <c r="L3181" s="57">
        <v>44329.416666666664</v>
      </c>
      <c r="M3181" s="55">
        <f t="shared" si="177"/>
        <v>2021</v>
      </c>
      <c r="N3181" s="55">
        <f t="shared" si="178"/>
        <v>5</v>
      </c>
      <c r="O3181" s="55">
        <f t="shared" si="179"/>
        <v>5</v>
      </c>
      <c r="P3181" s="54" t="str" cm="1">
        <f t="array" aca="1" ref="P3181" ca="1">IF(OR(O3181=1,O3181=7,INDEX($AD$28:$AO$51,HOUR(L3181)+1,N3181)&lt;&gt;"On",NOT(ISERROR(MATCH(DATE(M3181,N3181,DAY(L3181)),OFFSET($AD$15:$AD$22,0,M3181-$AD$14),0)))),"Off","On")</f>
        <v>Off</v>
      </c>
    </row>
    <row r="3182" spans="12:16" x14ac:dyDescent="0.25">
      <c r="L3182" s="57">
        <v>44329.458333333336</v>
      </c>
      <c r="M3182" s="55">
        <f t="shared" si="177"/>
        <v>2021</v>
      </c>
      <c r="N3182" s="55">
        <f t="shared" si="178"/>
        <v>5</v>
      </c>
      <c r="O3182" s="55">
        <f t="shared" si="179"/>
        <v>5</v>
      </c>
      <c r="P3182" s="54" t="str" cm="1">
        <f t="array" aca="1" ref="P3182" ca="1">IF(OR(O3182=1,O3182=7,INDEX($AD$28:$AO$51,HOUR(L3182)+1,N3182)&lt;&gt;"On",NOT(ISERROR(MATCH(DATE(M3182,N3182,DAY(L3182)),OFFSET($AD$15:$AD$22,0,M3182-$AD$14),0)))),"Off","On")</f>
        <v>Off</v>
      </c>
    </row>
    <row r="3183" spans="12:16" x14ac:dyDescent="0.25">
      <c r="L3183" s="57">
        <v>44329.5</v>
      </c>
      <c r="M3183" s="55">
        <f t="shared" si="177"/>
        <v>2021</v>
      </c>
      <c r="N3183" s="55">
        <f t="shared" si="178"/>
        <v>5</v>
      </c>
      <c r="O3183" s="55">
        <f t="shared" si="179"/>
        <v>5</v>
      </c>
      <c r="P3183" s="54" t="str" cm="1">
        <f t="array" aca="1" ref="P3183" ca="1">IF(OR(O3183=1,O3183=7,INDEX($AD$28:$AO$51,HOUR(L3183)+1,N3183)&lt;&gt;"On",NOT(ISERROR(MATCH(DATE(M3183,N3183,DAY(L3183)),OFFSET($AD$15:$AD$22,0,M3183-$AD$14),0)))),"Off","On")</f>
        <v>Off</v>
      </c>
    </row>
    <row r="3184" spans="12:16" x14ac:dyDescent="0.25">
      <c r="L3184" s="57">
        <v>44329.541666666664</v>
      </c>
      <c r="M3184" s="55">
        <f t="shared" si="177"/>
        <v>2021</v>
      </c>
      <c r="N3184" s="55">
        <f t="shared" si="178"/>
        <v>5</v>
      </c>
      <c r="O3184" s="55">
        <f t="shared" si="179"/>
        <v>5</v>
      </c>
      <c r="P3184" s="54" t="str" cm="1">
        <f t="array" aca="1" ref="P3184" ca="1">IF(OR(O3184=1,O3184=7,INDEX($AD$28:$AO$51,HOUR(L3184)+1,N3184)&lt;&gt;"On",NOT(ISERROR(MATCH(DATE(M3184,N3184,DAY(L3184)),OFFSET($AD$15:$AD$22,0,M3184-$AD$14),0)))),"Off","On")</f>
        <v>Off</v>
      </c>
    </row>
    <row r="3185" spans="12:16" x14ac:dyDescent="0.25">
      <c r="L3185" s="57">
        <v>44329.583333333336</v>
      </c>
      <c r="M3185" s="55">
        <f t="shared" si="177"/>
        <v>2021</v>
      </c>
      <c r="N3185" s="55">
        <f t="shared" si="178"/>
        <v>5</v>
      </c>
      <c r="O3185" s="55">
        <f t="shared" si="179"/>
        <v>5</v>
      </c>
      <c r="P3185" s="54" t="str" cm="1">
        <f t="array" aca="1" ref="P3185" ca="1">IF(OR(O3185=1,O3185=7,INDEX($AD$28:$AO$51,HOUR(L3185)+1,N3185)&lt;&gt;"On",NOT(ISERROR(MATCH(DATE(M3185,N3185,DAY(L3185)),OFFSET($AD$15:$AD$22,0,M3185-$AD$14),0)))),"Off","On")</f>
        <v>Off</v>
      </c>
    </row>
    <row r="3186" spans="12:16" x14ac:dyDescent="0.25">
      <c r="L3186" s="57">
        <v>44329.625</v>
      </c>
      <c r="M3186" s="55">
        <f t="shared" si="177"/>
        <v>2021</v>
      </c>
      <c r="N3186" s="55">
        <f t="shared" si="178"/>
        <v>5</v>
      </c>
      <c r="O3186" s="55">
        <f t="shared" si="179"/>
        <v>5</v>
      </c>
      <c r="P3186" s="54" t="str" cm="1">
        <f t="array" aca="1" ref="P3186" ca="1">IF(OR(O3186=1,O3186=7,INDEX($AD$28:$AO$51,HOUR(L3186)+1,N3186)&lt;&gt;"On",NOT(ISERROR(MATCH(DATE(M3186,N3186,DAY(L3186)),OFFSET($AD$15:$AD$22,0,M3186-$AD$14),0)))),"Off","On")</f>
        <v>Off</v>
      </c>
    </row>
    <row r="3187" spans="12:16" x14ac:dyDescent="0.25">
      <c r="L3187" s="57">
        <v>44329.666666666664</v>
      </c>
      <c r="M3187" s="55">
        <f t="shared" si="177"/>
        <v>2021</v>
      </c>
      <c r="N3187" s="55">
        <f t="shared" si="178"/>
        <v>5</v>
      </c>
      <c r="O3187" s="55">
        <f t="shared" si="179"/>
        <v>5</v>
      </c>
      <c r="P3187" s="54" t="str" cm="1">
        <f t="array" aca="1" ref="P3187" ca="1">IF(OR(O3187=1,O3187=7,INDEX($AD$28:$AO$51,HOUR(L3187)+1,N3187)&lt;&gt;"On",NOT(ISERROR(MATCH(DATE(M3187,N3187,DAY(L3187)),OFFSET($AD$15:$AD$22,0,M3187-$AD$14),0)))),"Off","On")</f>
        <v>Off</v>
      </c>
    </row>
    <row r="3188" spans="12:16" x14ac:dyDescent="0.25">
      <c r="L3188" s="57">
        <v>44329.708333333336</v>
      </c>
      <c r="M3188" s="55">
        <f t="shared" si="177"/>
        <v>2021</v>
      </c>
      <c r="N3188" s="55">
        <f t="shared" si="178"/>
        <v>5</v>
      </c>
      <c r="O3188" s="55">
        <f t="shared" si="179"/>
        <v>5</v>
      </c>
      <c r="P3188" s="54" t="str" cm="1">
        <f t="array" aca="1" ref="P3188" ca="1">IF(OR(O3188=1,O3188=7,INDEX($AD$28:$AO$51,HOUR(L3188)+1,N3188)&lt;&gt;"On",NOT(ISERROR(MATCH(DATE(M3188,N3188,DAY(L3188)),OFFSET($AD$15:$AD$22,0,M3188-$AD$14),0)))),"Off","On")</f>
        <v>Off</v>
      </c>
    </row>
    <row r="3189" spans="12:16" x14ac:dyDescent="0.25">
      <c r="L3189" s="57">
        <v>44329.75</v>
      </c>
      <c r="M3189" s="55">
        <f t="shared" si="177"/>
        <v>2021</v>
      </c>
      <c r="N3189" s="55">
        <f t="shared" si="178"/>
        <v>5</v>
      </c>
      <c r="O3189" s="55">
        <f t="shared" si="179"/>
        <v>5</v>
      </c>
      <c r="P3189" s="54" t="str" cm="1">
        <f t="array" aca="1" ref="P3189" ca="1">IF(OR(O3189=1,O3189=7,INDEX($AD$28:$AO$51,HOUR(L3189)+1,N3189)&lt;&gt;"On",NOT(ISERROR(MATCH(DATE(M3189,N3189,DAY(L3189)),OFFSET($AD$15:$AD$22,0,M3189-$AD$14),0)))),"Off","On")</f>
        <v>On</v>
      </c>
    </row>
    <row r="3190" spans="12:16" x14ac:dyDescent="0.25">
      <c r="L3190" s="57">
        <v>44329.791666666664</v>
      </c>
      <c r="M3190" s="55">
        <f t="shared" si="177"/>
        <v>2021</v>
      </c>
      <c r="N3190" s="55">
        <f t="shared" si="178"/>
        <v>5</v>
      </c>
      <c r="O3190" s="55">
        <f t="shared" si="179"/>
        <v>5</v>
      </c>
      <c r="P3190" s="54" t="str" cm="1">
        <f t="array" aca="1" ref="P3190" ca="1">IF(OR(O3190=1,O3190=7,INDEX($AD$28:$AO$51,HOUR(L3190)+1,N3190)&lt;&gt;"On",NOT(ISERROR(MATCH(DATE(M3190,N3190,DAY(L3190)),OFFSET($AD$15:$AD$22,0,M3190-$AD$14),0)))),"Off","On")</f>
        <v>On</v>
      </c>
    </row>
    <row r="3191" spans="12:16" x14ac:dyDescent="0.25">
      <c r="L3191" s="57">
        <v>44329.833333333336</v>
      </c>
      <c r="M3191" s="55">
        <f t="shared" si="177"/>
        <v>2021</v>
      </c>
      <c r="N3191" s="55">
        <f t="shared" si="178"/>
        <v>5</v>
      </c>
      <c r="O3191" s="55">
        <f t="shared" si="179"/>
        <v>5</v>
      </c>
      <c r="P3191" s="54" t="str" cm="1">
        <f t="array" aca="1" ref="P3191" ca="1">IF(OR(O3191=1,O3191=7,INDEX($AD$28:$AO$51,HOUR(L3191)+1,N3191)&lt;&gt;"On",NOT(ISERROR(MATCH(DATE(M3191,N3191,DAY(L3191)),OFFSET($AD$15:$AD$22,0,M3191-$AD$14),0)))),"Off","On")</f>
        <v>On</v>
      </c>
    </row>
    <row r="3192" spans="12:16" x14ac:dyDescent="0.25">
      <c r="L3192" s="57">
        <v>44329.875</v>
      </c>
      <c r="M3192" s="55">
        <f t="shared" si="177"/>
        <v>2021</v>
      </c>
      <c r="N3192" s="55">
        <f t="shared" si="178"/>
        <v>5</v>
      </c>
      <c r="O3192" s="55">
        <f t="shared" si="179"/>
        <v>5</v>
      </c>
      <c r="P3192" s="54" t="str" cm="1">
        <f t="array" aca="1" ref="P3192" ca="1">IF(OR(O3192=1,O3192=7,INDEX($AD$28:$AO$51,HOUR(L3192)+1,N3192)&lt;&gt;"On",NOT(ISERROR(MATCH(DATE(M3192,N3192,DAY(L3192)),OFFSET($AD$15:$AD$22,0,M3192-$AD$14),0)))),"Off","On")</f>
        <v>On</v>
      </c>
    </row>
    <row r="3193" spans="12:16" x14ac:dyDescent="0.25">
      <c r="L3193" s="57">
        <v>44329.916666666664</v>
      </c>
      <c r="M3193" s="55">
        <f t="shared" si="177"/>
        <v>2021</v>
      </c>
      <c r="N3193" s="55">
        <f t="shared" si="178"/>
        <v>5</v>
      </c>
      <c r="O3193" s="55">
        <f t="shared" si="179"/>
        <v>5</v>
      </c>
      <c r="P3193" s="54" t="str" cm="1">
        <f t="array" aca="1" ref="P3193" ca="1">IF(OR(O3193=1,O3193=7,INDEX($AD$28:$AO$51,HOUR(L3193)+1,N3193)&lt;&gt;"On",NOT(ISERROR(MATCH(DATE(M3193,N3193,DAY(L3193)),OFFSET($AD$15:$AD$22,0,M3193-$AD$14),0)))),"Off","On")</f>
        <v>Off</v>
      </c>
    </row>
    <row r="3194" spans="12:16" x14ac:dyDescent="0.25">
      <c r="L3194" s="57">
        <v>44329.958333333336</v>
      </c>
      <c r="M3194" s="55">
        <f t="shared" si="177"/>
        <v>2021</v>
      </c>
      <c r="N3194" s="55">
        <f t="shared" si="178"/>
        <v>5</v>
      </c>
      <c r="O3194" s="55">
        <f t="shared" si="179"/>
        <v>5</v>
      </c>
      <c r="P3194" s="54" t="str" cm="1">
        <f t="array" aca="1" ref="P3194" ca="1">IF(OR(O3194=1,O3194=7,INDEX($AD$28:$AO$51,HOUR(L3194)+1,N3194)&lt;&gt;"On",NOT(ISERROR(MATCH(DATE(M3194,N3194,DAY(L3194)),OFFSET($AD$15:$AD$22,0,M3194-$AD$14),0)))),"Off","On")</f>
        <v>Off</v>
      </c>
    </row>
    <row r="3195" spans="12:16" x14ac:dyDescent="0.25">
      <c r="L3195" s="57">
        <v>44330</v>
      </c>
      <c r="M3195" s="55">
        <f t="shared" si="177"/>
        <v>2021</v>
      </c>
      <c r="N3195" s="55">
        <f t="shared" si="178"/>
        <v>5</v>
      </c>
      <c r="O3195" s="55">
        <f t="shared" si="179"/>
        <v>6</v>
      </c>
      <c r="P3195" s="54" t="str" cm="1">
        <f t="array" aca="1" ref="P3195" ca="1">IF(OR(O3195=1,O3195=7,INDEX($AD$28:$AO$51,HOUR(L3195)+1,N3195)&lt;&gt;"On",NOT(ISERROR(MATCH(DATE(M3195,N3195,DAY(L3195)),OFFSET($AD$15:$AD$22,0,M3195-$AD$14),0)))),"Off","On")</f>
        <v>Off</v>
      </c>
    </row>
    <row r="3196" spans="12:16" x14ac:dyDescent="0.25">
      <c r="L3196" s="57">
        <v>44330.041666666664</v>
      </c>
      <c r="M3196" s="55">
        <f t="shared" si="177"/>
        <v>2021</v>
      </c>
      <c r="N3196" s="55">
        <f t="shared" si="178"/>
        <v>5</v>
      </c>
      <c r="O3196" s="55">
        <f t="shared" si="179"/>
        <v>6</v>
      </c>
      <c r="P3196" s="54" t="str" cm="1">
        <f t="array" aca="1" ref="P3196" ca="1">IF(OR(O3196=1,O3196=7,INDEX($AD$28:$AO$51,HOUR(L3196)+1,N3196)&lt;&gt;"On",NOT(ISERROR(MATCH(DATE(M3196,N3196,DAY(L3196)),OFFSET($AD$15:$AD$22,0,M3196-$AD$14),0)))),"Off","On")</f>
        <v>Off</v>
      </c>
    </row>
    <row r="3197" spans="12:16" x14ac:dyDescent="0.25">
      <c r="L3197" s="57">
        <v>44330.083333333336</v>
      </c>
      <c r="M3197" s="55">
        <f t="shared" si="177"/>
        <v>2021</v>
      </c>
      <c r="N3197" s="55">
        <f t="shared" si="178"/>
        <v>5</v>
      </c>
      <c r="O3197" s="55">
        <f t="shared" si="179"/>
        <v>6</v>
      </c>
      <c r="P3197" s="54" t="str" cm="1">
        <f t="array" aca="1" ref="P3197" ca="1">IF(OR(O3197=1,O3197=7,INDEX($AD$28:$AO$51,HOUR(L3197)+1,N3197)&lt;&gt;"On",NOT(ISERROR(MATCH(DATE(M3197,N3197,DAY(L3197)),OFFSET($AD$15:$AD$22,0,M3197-$AD$14),0)))),"Off","On")</f>
        <v>Off</v>
      </c>
    </row>
    <row r="3198" spans="12:16" x14ac:dyDescent="0.25">
      <c r="L3198" s="57">
        <v>44330.125</v>
      </c>
      <c r="M3198" s="55">
        <f t="shared" si="177"/>
        <v>2021</v>
      </c>
      <c r="N3198" s="55">
        <f t="shared" si="178"/>
        <v>5</v>
      </c>
      <c r="O3198" s="55">
        <f t="shared" si="179"/>
        <v>6</v>
      </c>
      <c r="P3198" s="54" t="str" cm="1">
        <f t="array" aca="1" ref="P3198" ca="1">IF(OR(O3198=1,O3198=7,INDEX($AD$28:$AO$51,HOUR(L3198)+1,N3198)&lt;&gt;"On",NOT(ISERROR(MATCH(DATE(M3198,N3198,DAY(L3198)),OFFSET($AD$15:$AD$22,0,M3198-$AD$14),0)))),"Off","On")</f>
        <v>Off</v>
      </c>
    </row>
    <row r="3199" spans="12:16" x14ac:dyDescent="0.25">
      <c r="L3199" s="57">
        <v>44330.166666666664</v>
      </c>
      <c r="M3199" s="55">
        <f t="shared" si="177"/>
        <v>2021</v>
      </c>
      <c r="N3199" s="55">
        <f t="shared" si="178"/>
        <v>5</v>
      </c>
      <c r="O3199" s="55">
        <f t="shared" si="179"/>
        <v>6</v>
      </c>
      <c r="P3199" s="54" t="str" cm="1">
        <f t="array" aca="1" ref="P3199" ca="1">IF(OR(O3199=1,O3199=7,INDEX($AD$28:$AO$51,HOUR(L3199)+1,N3199)&lt;&gt;"On",NOT(ISERROR(MATCH(DATE(M3199,N3199,DAY(L3199)),OFFSET($AD$15:$AD$22,0,M3199-$AD$14),0)))),"Off","On")</f>
        <v>Off</v>
      </c>
    </row>
    <row r="3200" spans="12:16" x14ac:dyDescent="0.25">
      <c r="L3200" s="57">
        <v>44330.208333333336</v>
      </c>
      <c r="M3200" s="55">
        <f t="shared" si="177"/>
        <v>2021</v>
      </c>
      <c r="N3200" s="55">
        <f t="shared" si="178"/>
        <v>5</v>
      </c>
      <c r="O3200" s="55">
        <f t="shared" si="179"/>
        <v>6</v>
      </c>
      <c r="P3200" s="54" t="str" cm="1">
        <f t="array" aca="1" ref="P3200" ca="1">IF(OR(O3200=1,O3200=7,INDEX($AD$28:$AO$51,HOUR(L3200)+1,N3200)&lt;&gt;"On",NOT(ISERROR(MATCH(DATE(M3200,N3200,DAY(L3200)),OFFSET($AD$15:$AD$22,0,M3200-$AD$14),0)))),"Off","On")</f>
        <v>Off</v>
      </c>
    </row>
    <row r="3201" spans="12:16" x14ac:dyDescent="0.25">
      <c r="L3201" s="57">
        <v>44330.25</v>
      </c>
      <c r="M3201" s="55">
        <f t="shared" si="177"/>
        <v>2021</v>
      </c>
      <c r="N3201" s="55">
        <f t="shared" si="178"/>
        <v>5</v>
      </c>
      <c r="O3201" s="55">
        <f t="shared" si="179"/>
        <v>6</v>
      </c>
      <c r="P3201" s="54" t="str" cm="1">
        <f t="array" aca="1" ref="P3201" ca="1">IF(OR(O3201=1,O3201=7,INDEX($AD$28:$AO$51,HOUR(L3201)+1,N3201)&lt;&gt;"On",NOT(ISERROR(MATCH(DATE(M3201,N3201,DAY(L3201)),OFFSET($AD$15:$AD$22,0,M3201-$AD$14),0)))),"Off","On")</f>
        <v>On</v>
      </c>
    </row>
    <row r="3202" spans="12:16" x14ac:dyDescent="0.25">
      <c r="L3202" s="57">
        <v>44330.291666666664</v>
      </c>
      <c r="M3202" s="55">
        <f t="shared" si="177"/>
        <v>2021</v>
      </c>
      <c r="N3202" s="55">
        <f t="shared" si="178"/>
        <v>5</v>
      </c>
      <c r="O3202" s="55">
        <f t="shared" si="179"/>
        <v>6</v>
      </c>
      <c r="P3202" s="54" t="str" cm="1">
        <f t="array" aca="1" ref="P3202" ca="1">IF(OR(O3202=1,O3202=7,INDEX($AD$28:$AO$51,HOUR(L3202)+1,N3202)&lt;&gt;"On",NOT(ISERROR(MATCH(DATE(M3202,N3202,DAY(L3202)),OFFSET($AD$15:$AD$22,0,M3202-$AD$14),0)))),"Off","On")</f>
        <v>On</v>
      </c>
    </row>
    <row r="3203" spans="12:16" x14ac:dyDescent="0.25">
      <c r="L3203" s="57">
        <v>44330.333333333336</v>
      </c>
      <c r="M3203" s="55">
        <f t="shared" si="177"/>
        <v>2021</v>
      </c>
      <c r="N3203" s="55">
        <f t="shared" si="178"/>
        <v>5</v>
      </c>
      <c r="O3203" s="55">
        <f t="shared" si="179"/>
        <v>6</v>
      </c>
      <c r="P3203" s="54" t="str" cm="1">
        <f t="array" aca="1" ref="P3203" ca="1">IF(OR(O3203=1,O3203=7,INDEX($AD$28:$AO$51,HOUR(L3203)+1,N3203)&lt;&gt;"On",NOT(ISERROR(MATCH(DATE(M3203,N3203,DAY(L3203)),OFFSET($AD$15:$AD$22,0,M3203-$AD$14),0)))),"Off","On")</f>
        <v>On</v>
      </c>
    </row>
    <row r="3204" spans="12:16" x14ac:dyDescent="0.25">
      <c r="L3204" s="57">
        <v>44330.375</v>
      </c>
      <c r="M3204" s="55">
        <f t="shared" si="177"/>
        <v>2021</v>
      </c>
      <c r="N3204" s="55">
        <f t="shared" si="178"/>
        <v>5</v>
      </c>
      <c r="O3204" s="55">
        <f t="shared" si="179"/>
        <v>6</v>
      </c>
      <c r="P3204" s="54" t="str" cm="1">
        <f t="array" aca="1" ref="P3204" ca="1">IF(OR(O3204=1,O3204=7,INDEX($AD$28:$AO$51,HOUR(L3204)+1,N3204)&lt;&gt;"On",NOT(ISERROR(MATCH(DATE(M3204,N3204,DAY(L3204)),OFFSET($AD$15:$AD$22,0,M3204-$AD$14),0)))),"Off","On")</f>
        <v>Off</v>
      </c>
    </row>
    <row r="3205" spans="12:16" x14ac:dyDescent="0.25">
      <c r="L3205" s="57">
        <v>44330.416666666664</v>
      </c>
      <c r="M3205" s="55">
        <f t="shared" si="177"/>
        <v>2021</v>
      </c>
      <c r="N3205" s="55">
        <f t="shared" si="178"/>
        <v>5</v>
      </c>
      <c r="O3205" s="55">
        <f t="shared" si="179"/>
        <v>6</v>
      </c>
      <c r="P3205" s="54" t="str" cm="1">
        <f t="array" aca="1" ref="P3205" ca="1">IF(OR(O3205=1,O3205=7,INDEX($AD$28:$AO$51,HOUR(L3205)+1,N3205)&lt;&gt;"On",NOT(ISERROR(MATCH(DATE(M3205,N3205,DAY(L3205)),OFFSET($AD$15:$AD$22,0,M3205-$AD$14),0)))),"Off","On")</f>
        <v>Off</v>
      </c>
    </row>
    <row r="3206" spans="12:16" x14ac:dyDescent="0.25">
      <c r="L3206" s="57">
        <v>44330.458333333336</v>
      </c>
      <c r="M3206" s="55">
        <f t="shared" si="177"/>
        <v>2021</v>
      </c>
      <c r="N3206" s="55">
        <f t="shared" si="178"/>
        <v>5</v>
      </c>
      <c r="O3206" s="55">
        <f t="shared" si="179"/>
        <v>6</v>
      </c>
      <c r="P3206" s="54" t="str" cm="1">
        <f t="array" aca="1" ref="P3206" ca="1">IF(OR(O3206=1,O3206=7,INDEX($AD$28:$AO$51,HOUR(L3206)+1,N3206)&lt;&gt;"On",NOT(ISERROR(MATCH(DATE(M3206,N3206,DAY(L3206)),OFFSET($AD$15:$AD$22,0,M3206-$AD$14),0)))),"Off","On")</f>
        <v>Off</v>
      </c>
    </row>
    <row r="3207" spans="12:16" x14ac:dyDescent="0.25">
      <c r="L3207" s="57">
        <v>44330.5</v>
      </c>
      <c r="M3207" s="55">
        <f t="shared" si="177"/>
        <v>2021</v>
      </c>
      <c r="N3207" s="55">
        <f t="shared" si="178"/>
        <v>5</v>
      </c>
      <c r="O3207" s="55">
        <f t="shared" si="179"/>
        <v>6</v>
      </c>
      <c r="P3207" s="54" t="str" cm="1">
        <f t="array" aca="1" ref="P3207" ca="1">IF(OR(O3207=1,O3207=7,INDEX($AD$28:$AO$51,HOUR(L3207)+1,N3207)&lt;&gt;"On",NOT(ISERROR(MATCH(DATE(M3207,N3207,DAY(L3207)),OFFSET($AD$15:$AD$22,0,M3207-$AD$14),0)))),"Off","On")</f>
        <v>Off</v>
      </c>
    </row>
    <row r="3208" spans="12:16" x14ac:dyDescent="0.25">
      <c r="L3208" s="57">
        <v>44330.541666666664</v>
      </c>
      <c r="M3208" s="55">
        <f t="shared" si="177"/>
        <v>2021</v>
      </c>
      <c r="N3208" s="55">
        <f t="shared" si="178"/>
        <v>5</v>
      </c>
      <c r="O3208" s="55">
        <f t="shared" si="179"/>
        <v>6</v>
      </c>
      <c r="P3208" s="54" t="str" cm="1">
        <f t="array" aca="1" ref="P3208" ca="1">IF(OR(O3208=1,O3208=7,INDEX($AD$28:$AO$51,HOUR(L3208)+1,N3208)&lt;&gt;"On",NOT(ISERROR(MATCH(DATE(M3208,N3208,DAY(L3208)),OFFSET($AD$15:$AD$22,0,M3208-$AD$14),0)))),"Off","On")</f>
        <v>Off</v>
      </c>
    </row>
    <row r="3209" spans="12:16" x14ac:dyDescent="0.25">
      <c r="L3209" s="57">
        <v>44330.583333333336</v>
      </c>
      <c r="M3209" s="55">
        <f t="shared" si="177"/>
        <v>2021</v>
      </c>
      <c r="N3209" s="55">
        <f t="shared" si="178"/>
        <v>5</v>
      </c>
      <c r="O3209" s="55">
        <f t="shared" si="179"/>
        <v>6</v>
      </c>
      <c r="P3209" s="54" t="str" cm="1">
        <f t="array" aca="1" ref="P3209" ca="1">IF(OR(O3209=1,O3209=7,INDEX($AD$28:$AO$51,HOUR(L3209)+1,N3209)&lt;&gt;"On",NOT(ISERROR(MATCH(DATE(M3209,N3209,DAY(L3209)),OFFSET($AD$15:$AD$22,0,M3209-$AD$14),0)))),"Off","On")</f>
        <v>Off</v>
      </c>
    </row>
    <row r="3210" spans="12:16" x14ac:dyDescent="0.25">
      <c r="L3210" s="57">
        <v>44330.625</v>
      </c>
      <c r="M3210" s="55">
        <f t="shared" si="177"/>
        <v>2021</v>
      </c>
      <c r="N3210" s="55">
        <f t="shared" si="178"/>
        <v>5</v>
      </c>
      <c r="O3210" s="55">
        <f t="shared" si="179"/>
        <v>6</v>
      </c>
      <c r="P3210" s="54" t="str" cm="1">
        <f t="array" aca="1" ref="P3210" ca="1">IF(OR(O3210=1,O3210=7,INDEX($AD$28:$AO$51,HOUR(L3210)+1,N3210)&lt;&gt;"On",NOT(ISERROR(MATCH(DATE(M3210,N3210,DAY(L3210)),OFFSET($AD$15:$AD$22,0,M3210-$AD$14),0)))),"Off","On")</f>
        <v>Off</v>
      </c>
    </row>
    <row r="3211" spans="12:16" x14ac:dyDescent="0.25">
      <c r="L3211" s="57">
        <v>44330.666666666664</v>
      </c>
      <c r="M3211" s="55">
        <f t="shared" si="177"/>
        <v>2021</v>
      </c>
      <c r="N3211" s="55">
        <f t="shared" si="178"/>
        <v>5</v>
      </c>
      <c r="O3211" s="55">
        <f t="shared" si="179"/>
        <v>6</v>
      </c>
      <c r="P3211" s="54" t="str" cm="1">
        <f t="array" aca="1" ref="P3211" ca="1">IF(OR(O3211=1,O3211=7,INDEX($AD$28:$AO$51,HOUR(L3211)+1,N3211)&lt;&gt;"On",NOT(ISERROR(MATCH(DATE(M3211,N3211,DAY(L3211)),OFFSET($AD$15:$AD$22,0,M3211-$AD$14),0)))),"Off","On")</f>
        <v>Off</v>
      </c>
    </row>
    <row r="3212" spans="12:16" x14ac:dyDescent="0.25">
      <c r="L3212" s="57">
        <v>44330.708333333336</v>
      </c>
      <c r="M3212" s="55">
        <f t="shared" ref="M3212:M3275" si="180">YEAR(L3212)</f>
        <v>2021</v>
      </c>
      <c r="N3212" s="55">
        <f t="shared" ref="N3212:N3275" si="181">MONTH(L3212)</f>
        <v>5</v>
      </c>
      <c r="O3212" s="55">
        <f t="shared" ref="O3212:O3275" si="182">WEEKDAY(L3212)</f>
        <v>6</v>
      </c>
      <c r="P3212" s="54" t="str" cm="1">
        <f t="array" aca="1" ref="P3212" ca="1">IF(OR(O3212=1,O3212=7,INDEX($AD$28:$AO$51,HOUR(L3212)+1,N3212)&lt;&gt;"On",NOT(ISERROR(MATCH(DATE(M3212,N3212,DAY(L3212)),OFFSET($AD$15:$AD$22,0,M3212-$AD$14),0)))),"Off","On")</f>
        <v>Off</v>
      </c>
    </row>
    <row r="3213" spans="12:16" x14ac:dyDescent="0.25">
      <c r="L3213" s="57">
        <v>44330.75</v>
      </c>
      <c r="M3213" s="55">
        <f t="shared" si="180"/>
        <v>2021</v>
      </c>
      <c r="N3213" s="55">
        <f t="shared" si="181"/>
        <v>5</v>
      </c>
      <c r="O3213" s="55">
        <f t="shared" si="182"/>
        <v>6</v>
      </c>
      <c r="P3213" s="54" t="str" cm="1">
        <f t="array" aca="1" ref="P3213" ca="1">IF(OR(O3213=1,O3213=7,INDEX($AD$28:$AO$51,HOUR(L3213)+1,N3213)&lt;&gt;"On",NOT(ISERROR(MATCH(DATE(M3213,N3213,DAY(L3213)),OFFSET($AD$15:$AD$22,0,M3213-$AD$14),0)))),"Off","On")</f>
        <v>On</v>
      </c>
    </row>
    <row r="3214" spans="12:16" x14ac:dyDescent="0.25">
      <c r="L3214" s="57">
        <v>44330.791666666664</v>
      </c>
      <c r="M3214" s="55">
        <f t="shared" si="180"/>
        <v>2021</v>
      </c>
      <c r="N3214" s="55">
        <f t="shared" si="181"/>
        <v>5</v>
      </c>
      <c r="O3214" s="55">
        <f t="shared" si="182"/>
        <v>6</v>
      </c>
      <c r="P3214" s="54" t="str" cm="1">
        <f t="array" aca="1" ref="P3214" ca="1">IF(OR(O3214=1,O3214=7,INDEX($AD$28:$AO$51,HOUR(L3214)+1,N3214)&lt;&gt;"On",NOT(ISERROR(MATCH(DATE(M3214,N3214,DAY(L3214)),OFFSET($AD$15:$AD$22,0,M3214-$AD$14),0)))),"Off","On")</f>
        <v>On</v>
      </c>
    </row>
    <row r="3215" spans="12:16" x14ac:dyDescent="0.25">
      <c r="L3215" s="57">
        <v>44330.833333333336</v>
      </c>
      <c r="M3215" s="55">
        <f t="shared" si="180"/>
        <v>2021</v>
      </c>
      <c r="N3215" s="55">
        <f t="shared" si="181"/>
        <v>5</v>
      </c>
      <c r="O3215" s="55">
        <f t="shared" si="182"/>
        <v>6</v>
      </c>
      <c r="P3215" s="54" t="str" cm="1">
        <f t="array" aca="1" ref="P3215" ca="1">IF(OR(O3215=1,O3215=7,INDEX($AD$28:$AO$51,HOUR(L3215)+1,N3215)&lt;&gt;"On",NOT(ISERROR(MATCH(DATE(M3215,N3215,DAY(L3215)),OFFSET($AD$15:$AD$22,0,M3215-$AD$14),0)))),"Off","On")</f>
        <v>On</v>
      </c>
    </row>
    <row r="3216" spans="12:16" x14ac:dyDescent="0.25">
      <c r="L3216" s="57">
        <v>44330.875</v>
      </c>
      <c r="M3216" s="55">
        <f t="shared" si="180"/>
        <v>2021</v>
      </c>
      <c r="N3216" s="55">
        <f t="shared" si="181"/>
        <v>5</v>
      </c>
      <c r="O3216" s="55">
        <f t="shared" si="182"/>
        <v>6</v>
      </c>
      <c r="P3216" s="54" t="str" cm="1">
        <f t="array" aca="1" ref="P3216" ca="1">IF(OR(O3216=1,O3216=7,INDEX($AD$28:$AO$51,HOUR(L3216)+1,N3216)&lt;&gt;"On",NOT(ISERROR(MATCH(DATE(M3216,N3216,DAY(L3216)),OFFSET($AD$15:$AD$22,0,M3216-$AD$14),0)))),"Off","On")</f>
        <v>On</v>
      </c>
    </row>
    <row r="3217" spans="12:16" x14ac:dyDescent="0.25">
      <c r="L3217" s="57">
        <v>44330.916666666664</v>
      </c>
      <c r="M3217" s="55">
        <f t="shared" si="180"/>
        <v>2021</v>
      </c>
      <c r="N3217" s="55">
        <f t="shared" si="181"/>
        <v>5</v>
      </c>
      <c r="O3217" s="55">
        <f t="shared" si="182"/>
        <v>6</v>
      </c>
      <c r="P3217" s="54" t="str" cm="1">
        <f t="array" aca="1" ref="P3217" ca="1">IF(OR(O3217=1,O3217=7,INDEX($AD$28:$AO$51,HOUR(L3217)+1,N3217)&lt;&gt;"On",NOT(ISERROR(MATCH(DATE(M3217,N3217,DAY(L3217)),OFFSET($AD$15:$AD$22,0,M3217-$AD$14),0)))),"Off","On")</f>
        <v>Off</v>
      </c>
    </row>
    <row r="3218" spans="12:16" x14ac:dyDescent="0.25">
      <c r="L3218" s="57">
        <v>44330.958333333336</v>
      </c>
      <c r="M3218" s="55">
        <f t="shared" si="180"/>
        <v>2021</v>
      </c>
      <c r="N3218" s="55">
        <f t="shared" si="181"/>
        <v>5</v>
      </c>
      <c r="O3218" s="55">
        <f t="shared" si="182"/>
        <v>6</v>
      </c>
      <c r="P3218" s="54" t="str" cm="1">
        <f t="array" aca="1" ref="P3218" ca="1">IF(OR(O3218=1,O3218=7,INDEX($AD$28:$AO$51,HOUR(L3218)+1,N3218)&lt;&gt;"On",NOT(ISERROR(MATCH(DATE(M3218,N3218,DAY(L3218)),OFFSET($AD$15:$AD$22,0,M3218-$AD$14),0)))),"Off","On")</f>
        <v>Off</v>
      </c>
    </row>
    <row r="3219" spans="12:16" x14ac:dyDescent="0.25">
      <c r="L3219" s="57">
        <v>44331</v>
      </c>
      <c r="M3219" s="55">
        <f t="shared" si="180"/>
        <v>2021</v>
      </c>
      <c r="N3219" s="55">
        <f t="shared" si="181"/>
        <v>5</v>
      </c>
      <c r="O3219" s="55">
        <f t="shared" si="182"/>
        <v>7</v>
      </c>
      <c r="P3219" s="54" t="str" cm="1">
        <f t="array" aca="1" ref="P3219" ca="1">IF(OR(O3219=1,O3219=7,INDEX($AD$28:$AO$51,HOUR(L3219)+1,N3219)&lt;&gt;"On",NOT(ISERROR(MATCH(DATE(M3219,N3219,DAY(L3219)),OFFSET($AD$15:$AD$22,0,M3219-$AD$14),0)))),"Off","On")</f>
        <v>Off</v>
      </c>
    </row>
    <row r="3220" spans="12:16" x14ac:dyDescent="0.25">
      <c r="L3220" s="57">
        <v>44331.041666666664</v>
      </c>
      <c r="M3220" s="55">
        <f t="shared" si="180"/>
        <v>2021</v>
      </c>
      <c r="N3220" s="55">
        <f t="shared" si="181"/>
        <v>5</v>
      </c>
      <c r="O3220" s="55">
        <f t="shared" si="182"/>
        <v>7</v>
      </c>
      <c r="P3220" s="54" t="str" cm="1">
        <f t="array" aca="1" ref="P3220" ca="1">IF(OR(O3220=1,O3220=7,INDEX($AD$28:$AO$51,HOUR(L3220)+1,N3220)&lt;&gt;"On",NOT(ISERROR(MATCH(DATE(M3220,N3220,DAY(L3220)),OFFSET($AD$15:$AD$22,0,M3220-$AD$14),0)))),"Off","On")</f>
        <v>Off</v>
      </c>
    </row>
    <row r="3221" spans="12:16" x14ac:dyDescent="0.25">
      <c r="L3221" s="57">
        <v>44331.083333333336</v>
      </c>
      <c r="M3221" s="55">
        <f t="shared" si="180"/>
        <v>2021</v>
      </c>
      <c r="N3221" s="55">
        <f t="shared" si="181"/>
        <v>5</v>
      </c>
      <c r="O3221" s="55">
        <f t="shared" si="182"/>
        <v>7</v>
      </c>
      <c r="P3221" s="54" t="str" cm="1">
        <f t="array" aca="1" ref="P3221" ca="1">IF(OR(O3221=1,O3221=7,INDEX($AD$28:$AO$51,HOUR(L3221)+1,N3221)&lt;&gt;"On",NOT(ISERROR(MATCH(DATE(M3221,N3221,DAY(L3221)),OFFSET($AD$15:$AD$22,0,M3221-$AD$14),0)))),"Off","On")</f>
        <v>Off</v>
      </c>
    </row>
    <row r="3222" spans="12:16" x14ac:dyDescent="0.25">
      <c r="L3222" s="57">
        <v>44331.125</v>
      </c>
      <c r="M3222" s="55">
        <f t="shared" si="180"/>
        <v>2021</v>
      </c>
      <c r="N3222" s="55">
        <f t="shared" si="181"/>
        <v>5</v>
      </c>
      <c r="O3222" s="55">
        <f t="shared" si="182"/>
        <v>7</v>
      </c>
      <c r="P3222" s="54" t="str" cm="1">
        <f t="array" aca="1" ref="P3222" ca="1">IF(OR(O3222=1,O3222=7,INDEX($AD$28:$AO$51,HOUR(L3222)+1,N3222)&lt;&gt;"On",NOT(ISERROR(MATCH(DATE(M3222,N3222,DAY(L3222)),OFFSET($AD$15:$AD$22,0,M3222-$AD$14),0)))),"Off","On")</f>
        <v>Off</v>
      </c>
    </row>
    <row r="3223" spans="12:16" x14ac:dyDescent="0.25">
      <c r="L3223" s="57">
        <v>44331.166666666664</v>
      </c>
      <c r="M3223" s="55">
        <f t="shared" si="180"/>
        <v>2021</v>
      </c>
      <c r="N3223" s="55">
        <f t="shared" si="181"/>
        <v>5</v>
      </c>
      <c r="O3223" s="55">
        <f t="shared" si="182"/>
        <v>7</v>
      </c>
      <c r="P3223" s="54" t="str" cm="1">
        <f t="array" aca="1" ref="P3223" ca="1">IF(OR(O3223=1,O3223=7,INDEX($AD$28:$AO$51,HOUR(L3223)+1,N3223)&lt;&gt;"On",NOT(ISERROR(MATCH(DATE(M3223,N3223,DAY(L3223)),OFFSET($AD$15:$AD$22,0,M3223-$AD$14),0)))),"Off","On")</f>
        <v>Off</v>
      </c>
    </row>
    <row r="3224" spans="12:16" x14ac:dyDescent="0.25">
      <c r="L3224" s="57">
        <v>44331.208333333336</v>
      </c>
      <c r="M3224" s="55">
        <f t="shared" si="180"/>
        <v>2021</v>
      </c>
      <c r="N3224" s="55">
        <f t="shared" si="181"/>
        <v>5</v>
      </c>
      <c r="O3224" s="55">
        <f t="shared" si="182"/>
        <v>7</v>
      </c>
      <c r="P3224" s="54" t="str" cm="1">
        <f t="array" aca="1" ref="P3224" ca="1">IF(OR(O3224=1,O3224=7,INDEX($AD$28:$AO$51,HOUR(L3224)+1,N3224)&lt;&gt;"On",NOT(ISERROR(MATCH(DATE(M3224,N3224,DAY(L3224)),OFFSET($AD$15:$AD$22,0,M3224-$AD$14),0)))),"Off","On")</f>
        <v>Off</v>
      </c>
    </row>
    <row r="3225" spans="12:16" x14ac:dyDescent="0.25">
      <c r="L3225" s="57">
        <v>44331.25</v>
      </c>
      <c r="M3225" s="55">
        <f t="shared" si="180"/>
        <v>2021</v>
      </c>
      <c r="N3225" s="55">
        <f t="shared" si="181"/>
        <v>5</v>
      </c>
      <c r="O3225" s="55">
        <f t="shared" si="182"/>
        <v>7</v>
      </c>
      <c r="P3225" s="54" t="str" cm="1">
        <f t="array" aca="1" ref="P3225" ca="1">IF(OR(O3225=1,O3225=7,INDEX($AD$28:$AO$51,HOUR(L3225)+1,N3225)&lt;&gt;"On",NOT(ISERROR(MATCH(DATE(M3225,N3225,DAY(L3225)),OFFSET($AD$15:$AD$22,0,M3225-$AD$14),0)))),"Off","On")</f>
        <v>Off</v>
      </c>
    </row>
    <row r="3226" spans="12:16" x14ac:dyDescent="0.25">
      <c r="L3226" s="57">
        <v>44331.291666666664</v>
      </c>
      <c r="M3226" s="55">
        <f t="shared" si="180"/>
        <v>2021</v>
      </c>
      <c r="N3226" s="55">
        <f t="shared" si="181"/>
        <v>5</v>
      </c>
      <c r="O3226" s="55">
        <f t="shared" si="182"/>
        <v>7</v>
      </c>
      <c r="P3226" s="54" t="str" cm="1">
        <f t="array" aca="1" ref="P3226" ca="1">IF(OR(O3226=1,O3226=7,INDEX($AD$28:$AO$51,HOUR(L3226)+1,N3226)&lt;&gt;"On",NOT(ISERROR(MATCH(DATE(M3226,N3226,DAY(L3226)),OFFSET($AD$15:$AD$22,0,M3226-$AD$14),0)))),"Off","On")</f>
        <v>Off</v>
      </c>
    </row>
    <row r="3227" spans="12:16" x14ac:dyDescent="0.25">
      <c r="L3227" s="57">
        <v>44331.333333333336</v>
      </c>
      <c r="M3227" s="55">
        <f t="shared" si="180"/>
        <v>2021</v>
      </c>
      <c r="N3227" s="55">
        <f t="shared" si="181"/>
        <v>5</v>
      </c>
      <c r="O3227" s="55">
        <f t="shared" si="182"/>
        <v>7</v>
      </c>
      <c r="P3227" s="54" t="str" cm="1">
        <f t="array" aca="1" ref="P3227" ca="1">IF(OR(O3227=1,O3227=7,INDEX($AD$28:$AO$51,HOUR(L3227)+1,N3227)&lt;&gt;"On",NOT(ISERROR(MATCH(DATE(M3227,N3227,DAY(L3227)),OFFSET($AD$15:$AD$22,0,M3227-$AD$14),0)))),"Off","On")</f>
        <v>Off</v>
      </c>
    </row>
    <row r="3228" spans="12:16" x14ac:dyDescent="0.25">
      <c r="L3228" s="57">
        <v>44331.375</v>
      </c>
      <c r="M3228" s="55">
        <f t="shared" si="180"/>
        <v>2021</v>
      </c>
      <c r="N3228" s="55">
        <f t="shared" si="181"/>
        <v>5</v>
      </c>
      <c r="O3228" s="55">
        <f t="shared" si="182"/>
        <v>7</v>
      </c>
      <c r="P3228" s="54" t="str" cm="1">
        <f t="array" aca="1" ref="P3228" ca="1">IF(OR(O3228=1,O3228=7,INDEX($AD$28:$AO$51,HOUR(L3228)+1,N3228)&lt;&gt;"On",NOT(ISERROR(MATCH(DATE(M3228,N3228,DAY(L3228)),OFFSET($AD$15:$AD$22,0,M3228-$AD$14),0)))),"Off","On")</f>
        <v>Off</v>
      </c>
    </row>
    <row r="3229" spans="12:16" x14ac:dyDescent="0.25">
      <c r="L3229" s="57">
        <v>44331.416666666664</v>
      </c>
      <c r="M3229" s="55">
        <f t="shared" si="180"/>
        <v>2021</v>
      </c>
      <c r="N3229" s="55">
        <f t="shared" si="181"/>
        <v>5</v>
      </c>
      <c r="O3229" s="55">
        <f t="shared" si="182"/>
        <v>7</v>
      </c>
      <c r="P3229" s="54" t="str" cm="1">
        <f t="array" aca="1" ref="P3229" ca="1">IF(OR(O3229=1,O3229=7,INDEX($AD$28:$AO$51,HOUR(L3229)+1,N3229)&lt;&gt;"On",NOT(ISERROR(MATCH(DATE(M3229,N3229,DAY(L3229)),OFFSET($AD$15:$AD$22,0,M3229-$AD$14),0)))),"Off","On")</f>
        <v>Off</v>
      </c>
    </row>
    <row r="3230" spans="12:16" x14ac:dyDescent="0.25">
      <c r="L3230" s="57">
        <v>44331.458333333336</v>
      </c>
      <c r="M3230" s="55">
        <f t="shared" si="180"/>
        <v>2021</v>
      </c>
      <c r="N3230" s="55">
        <f t="shared" si="181"/>
        <v>5</v>
      </c>
      <c r="O3230" s="55">
        <f t="shared" si="182"/>
        <v>7</v>
      </c>
      <c r="P3230" s="54" t="str" cm="1">
        <f t="array" aca="1" ref="P3230" ca="1">IF(OR(O3230=1,O3230=7,INDEX($AD$28:$AO$51,HOUR(L3230)+1,N3230)&lt;&gt;"On",NOT(ISERROR(MATCH(DATE(M3230,N3230,DAY(L3230)),OFFSET($AD$15:$AD$22,0,M3230-$AD$14),0)))),"Off","On")</f>
        <v>Off</v>
      </c>
    </row>
    <row r="3231" spans="12:16" x14ac:dyDescent="0.25">
      <c r="L3231" s="57">
        <v>44331.5</v>
      </c>
      <c r="M3231" s="55">
        <f t="shared" si="180"/>
        <v>2021</v>
      </c>
      <c r="N3231" s="55">
        <f t="shared" si="181"/>
        <v>5</v>
      </c>
      <c r="O3231" s="55">
        <f t="shared" si="182"/>
        <v>7</v>
      </c>
      <c r="P3231" s="54" t="str" cm="1">
        <f t="array" aca="1" ref="P3231" ca="1">IF(OR(O3231=1,O3231=7,INDEX($AD$28:$AO$51,HOUR(L3231)+1,N3231)&lt;&gt;"On",NOT(ISERROR(MATCH(DATE(M3231,N3231,DAY(L3231)),OFFSET($AD$15:$AD$22,0,M3231-$AD$14),0)))),"Off","On")</f>
        <v>Off</v>
      </c>
    </row>
    <row r="3232" spans="12:16" x14ac:dyDescent="0.25">
      <c r="L3232" s="57">
        <v>44331.541666666664</v>
      </c>
      <c r="M3232" s="55">
        <f t="shared" si="180"/>
        <v>2021</v>
      </c>
      <c r="N3232" s="55">
        <f t="shared" si="181"/>
        <v>5</v>
      </c>
      <c r="O3232" s="55">
        <f t="shared" si="182"/>
        <v>7</v>
      </c>
      <c r="P3232" s="54" t="str" cm="1">
        <f t="array" aca="1" ref="P3232" ca="1">IF(OR(O3232=1,O3232=7,INDEX($AD$28:$AO$51,HOUR(L3232)+1,N3232)&lt;&gt;"On",NOT(ISERROR(MATCH(DATE(M3232,N3232,DAY(L3232)),OFFSET($AD$15:$AD$22,0,M3232-$AD$14),0)))),"Off","On")</f>
        <v>Off</v>
      </c>
    </row>
    <row r="3233" spans="12:16" x14ac:dyDescent="0.25">
      <c r="L3233" s="57">
        <v>44331.583333333336</v>
      </c>
      <c r="M3233" s="55">
        <f t="shared" si="180"/>
        <v>2021</v>
      </c>
      <c r="N3233" s="55">
        <f t="shared" si="181"/>
        <v>5</v>
      </c>
      <c r="O3233" s="55">
        <f t="shared" si="182"/>
        <v>7</v>
      </c>
      <c r="P3233" s="54" t="str" cm="1">
        <f t="array" aca="1" ref="P3233" ca="1">IF(OR(O3233=1,O3233=7,INDEX($AD$28:$AO$51,HOUR(L3233)+1,N3233)&lt;&gt;"On",NOT(ISERROR(MATCH(DATE(M3233,N3233,DAY(L3233)),OFFSET($AD$15:$AD$22,0,M3233-$AD$14),0)))),"Off","On")</f>
        <v>Off</v>
      </c>
    </row>
    <row r="3234" spans="12:16" x14ac:dyDescent="0.25">
      <c r="L3234" s="57">
        <v>44331.625</v>
      </c>
      <c r="M3234" s="55">
        <f t="shared" si="180"/>
        <v>2021</v>
      </c>
      <c r="N3234" s="55">
        <f t="shared" si="181"/>
        <v>5</v>
      </c>
      <c r="O3234" s="55">
        <f t="shared" si="182"/>
        <v>7</v>
      </c>
      <c r="P3234" s="54" t="str" cm="1">
        <f t="array" aca="1" ref="P3234" ca="1">IF(OR(O3234=1,O3234=7,INDEX($AD$28:$AO$51,HOUR(L3234)+1,N3234)&lt;&gt;"On",NOT(ISERROR(MATCH(DATE(M3234,N3234,DAY(L3234)),OFFSET($AD$15:$AD$22,0,M3234-$AD$14),0)))),"Off","On")</f>
        <v>Off</v>
      </c>
    </row>
    <row r="3235" spans="12:16" x14ac:dyDescent="0.25">
      <c r="L3235" s="57">
        <v>44331.666666666664</v>
      </c>
      <c r="M3235" s="55">
        <f t="shared" si="180"/>
        <v>2021</v>
      </c>
      <c r="N3235" s="55">
        <f t="shared" si="181"/>
        <v>5</v>
      </c>
      <c r="O3235" s="55">
        <f t="shared" si="182"/>
        <v>7</v>
      </c>
      <c r="P3235" s="54" t="str" cm="1">
        <f t="array" aca="1" ref="P3235" ca="1">IF(OR(O3235=1,O3235=7,INDEX($AD$28:$AO$51,HOUR(L3235)+1,N3235)&lt;&gt;"On",NOT(ISERROR(MATCH(DATE(M3235,N3235,DAY(L3235)),OFFSET($AD$15:$AD$22,0,M3235-$AD$14),0)))),"Off","On")</f>
        <v>Off</v>
      </c>
    </row>
    <row r="3236" spans="12:16" x14ac:dyDescent="0.25">
      <c r="L3236" s="57">
        <v>44331.708333333336</v>
      </c>
      <c r="M3236" s="55">
        <f t="shared" si="180"/>
        <v>2021</v>
      </c>
      <c r="N3236" s="55">
        <f t="shared" si="181"/>
        <v>5</v>
      </c>
      <c r="O3236" s="55">
        <f t="shared" si="182"/>
        <v>7</v>
      </c>
      <c r="P3236" s="54" t="str" cm="1">
        <f t="array" aca="1" ref="P3236" ca="1">IF(OR(O3236=1,O3236=7,INDEX($AD$28:$AO$51,HOUR(L3236)+1,N3236)&lt;&gt;"On",NOT(ISERROR(MATCH(DATE(M3236,N3236,DAY(L3236)),OFFSET($AD$15:$AD$22,0,M3236-$AD$14),0)))),"Off","On")</f>
        <v>Off</v>
      </c>
    </row>
    <row r="3237" spans="12:16" x14ac:dyDescent="0.25">
      <c r="L3237" s="57">
        <v>44331.75</v>
      </c>
      <c r="M3237" s="55">
        <f t="shared" si="180"/>
        <v>2021</v>
      </c>
      <c r="N3237" s="55">
        <f t="shared" si="181"/>
        <v>5</v>
      </c>
      <c r="O3237" s="55">
        <f t="shared" si="182"/>
        <v>7</v>
      </c>
      <c r="P3237" s="54" t="str" cm="1">
        <f t="array" aca="1" ref="P3237" ca="1">IF(OR(O3237=1,O3237=7,INDEX($AD$28:$AO$51,HOUR(L3237)+1,N3237)&lt;&gt;"On",NOT(ISERROR(MATCH(DATE(M3237,N3237,DAY(L3237)),OFFSET($AD$15:$AD$22,0,M3237-$AD$14),0)))),"Off","On")</f>
        <v>Off</v>
      </c>
    </row>
    <row r="3238" spans="12:16" x14ac:dyDescent="0.25">
      <c r="L3238" s="57">
        <v>44331.791666666664</v>
      </c>
      <c r="M3238" s="55">
        <f t="shared" si="180"/>
        <v>2021</v>
      </c>
      <c r="N3238" s="55">
        <f t="shared" si="181"/>
        <v>5</v>
      </c>
      <c r="O3238" s="55">
        <f t="shared" si="182"/>
        <v>7</v>
      </c>
      <c r="P3238" s="54" t="str" cm="1">
        <f t="array" aca="1" ref="P3238" ca="1">IF(OR(O3238=1,O3238=7,INDEX($AD$28:$AO$51,HOUR(L3238)+1,N3238)&lt;&gt;"On",NOT(ISERROR(MATCH(DATE(M3238,N3238,DAY(L3238)),OFFSET($AD$15:$AD$22,0,M3238-$AD$14),0)))),"Off","On")</f>
        <v>Off</v>
      </c>
    </row>
    <row r="3239" spans="12:16" x14ac:dyDescent="0.25">
      <c r="L3239" s="57">
        <v>44331.833333333336</v>
      </c>
      <c r="M3239" s="55">
        <f t="shared" si="180"/>
        <v>2021</v>
      </c>
      <c r="N3239" s="55">
        <f t="shared" si="181"/>
        <v>5</v>
      </c>
      <c r="O3239" s="55">
        <f t="shared" si="182"/>
        <v>7</v>
      </c>
      <c r="P3239" s="54" t="str" cm="1">
        <f t="array" aca="1" ref="P3239" ca="1">IF(OR(O3239=1,O3239=7,INDEX($AD$28:$AO$51,HOUR(L3239)+1,N3239)&lt;&gt;"On",NOT(ISERROR(MATCH(DATE(M3239,N3239,DAY(L3239)),OFFSET($AD$15:$AD$22,0,M3239-$AD$14),0)))),"Off","On")</f>
        <v>Off</v>
      </c>
    </row>
    <row r="3240" spans="12:16" x14ac:dyDescent="0.25">
      <c r="L3240" s="57">
        <v>44331.875</v>
      </c>
      <c r="M3240" s="55">
        <f t="shared" si="180"/>
        <v>2021</v>
      </c>
      <c r="N3240" s="55">
        <f t="shared" si="181"/>
        <v>5</v>
      </c>
      <c r="O3240" s="55">
        <f t="shared" si="182"/>
        <v>7</v>
      </c>
      <c r="P3240" s="54" t="str" cm="1">
        <f t="array" aca="1" ref="P3240" ca="1">IF(OR(O3240=1,O3240=7,INDEX($AD$28:$AO$51,HOUR(L3240)+1,N3240)&lt;&gt;"On",NOT(ISERROR(MATCH(DATE(M3240,N3240,DAY(L3240)),OFFSET($AD$15:$AD$22,0,M3240-$AD$14),0)))),"Off","On")</f>
        <v>Off</v>
      </c>
    </row>
    <row r="3241" spans="12:16" x14ac:dyDescent="0.25">
      <c r="L3241" s="57">
        <v>44331.916666666664</v>
      </c>
      <c r="M3241" s="55">
        <f t="shared" si="180"/>
        <v>2021</v>
      </c>
      <c r="N3241" s="55">
        <f t="shared" si="181"/>
        <v>5</v>
      </c>
      <c r="O3241" s="55">
        <f t="shared" si="182"/>
        <v>7</v>
      </c>
      <c r="P3241" s="54" t="str" cm="1">
        <f t="array" aca="1" ref="P3241" ca="1">IF(OR(O3241=1,O3241=7,INDEX($AD$28:$AO$51,HOUR(L3241)+1,N3241)&lt;&gt;"On",NOT(ISERROR(MATCH(DATE(M3241,N3241,DAY(L3241)),OFFSET($AD$15:$AD$22,0,M3241-$AD$14),0)))),"Off","On")</f>
        <v>Off</v>
      </c>
    </row>
    <row r="3242" spans="12:16" x14ac:dyDescent="0.25">
      <c r="L3242" s="57">
        <v>44331.958333333336</v>
      </c>
      <c r="M3242" s="55">
        <f t="shared" si="180"/>
        <v>2021</v>
      </c>
      <c r="N3242" s="55">
        <f t="shared" si="181"/>
        <v>5</v>
      </c>
      <c r="O3242" s="55">
        <f t="shared" si="182"/>
        <v>7</v>
      </c>
      <c r="P3242" s="54" t="str" cm="1">
        <f t="array" aca="1" ref="P3242" ca="1">IF(OR(O3242=1,O3242=7,INDEX($AD$28:$AO$51,HOUR(L3242)+1,N3242)&lt;&gt;"On",NOT(ISERROR(MATCH(DATE(M3242,N3242,DAY(L3242)),OFFSET($AD$15:$AD$22,0,M3242-$AD$14),0)))),"Off","On")</f>
        <v>Off</v>
      </c>
    </row>
    <row r="3243" spans="12:16" x14ac:dyDescent="0.25">
      <c r="L3243" s="57">
        <v>44332</v>
      </c>
      <c r="M3243" s="55">
        <f t="shared" si="180"/>
        <v>2021</v>
      </c>
      <c r="N3243" s="55">
        <f t="shared" si="181"/>
        <v>5</v>
      </c>
      <c r="O3243" s="55">
        <f t="shared" si="182"/>
        <v>1</v>
      </c>
      <c r="P3243" s="54" t="str" cm="1">
        <f t="array" aca="1" ref="P3243" ca="1">IF(OR(O3243=1,O3243=7,INDEX($AD$28:$AO$51,HOUR(L3243)+1,N3243)&lt;&gt;"On",NOT(ISERROR(MATCH(DATE(M3243,N3243,DAY(L3243)),OFFSET($AD$15:$AD$22,0,M3243-$AD$14),0)))),"Off","On")</f>
        <v>Off</v>
      </c>
    </row>
    <row r="3244" spans="12:16" x14ac:dyDescent="0.25">
      <c r="L3244" s="57">
        <v>44332.041666666664</v>
      </c>
      <c r="M3244" s="55">
        <f t="shared" si="180"/>
        <v>2021</v>
      </c>
      <c r="N3244" s="55">
        <f t="shared" si="181"/>
        <v>5</v>
      </c>
      <c r="O3244" s="55">
        <f t="shared" si="182"/>
        <v>1</v>
      </c>
      <c r="P3244" s="54" t="str" cm="1">
        <f t="array" aca="1" ref="P3244" ca="1">IF(OR(O3244=1,O3244=7,INDEX($AD$28:$AO$51,HOUR(L3244)+1,N3244)&lt;&gt;"On",NOT(ISERROR(MATCH(DATE(M3244,N3244,DAY(L3244)),OFFSET($AD$15:$AD$22,0,M3244-$AD$14),0)))),"Off","On")</f>
        <v>Off</v>
      </c>
    </row>
    <row r="3245" spans="12:16" x14ac:dyDescent="0.25">
      <c r="L3245" s="57">
        <v>44332.083333333336</v>
      </c>
      <c r="M3245" s="55">
        <f t="shared" si="180"/>
        <v>2021</v>
      </c>
      <c r="N3245" s="55">
        <f t="shared" si="181"/>
        <v>5</v>
      </c>
      <c r="O3245" s="55">
        <f t="shared" si="182"/>
        <v>1</v>
      </c>
      <c r="P3245" s="54" t="str" cm="1">
        <f t="array" aca="1" ref="P3245" ca="1">IF(OR(O3245=1,O3245=7,INDEX($AD$28:$AO$51,HOUR(L3245)+1,N3245)&lt;&gt;"On",NOT(ISERROR(MATCH(DATE(M3245,N3245,DAY(L3245)),OFFSET($AD$15:$AD$22,0,M3245-$AD$14),0)))),"Off","On")</f>
        <v>Off</v>
      </c>
    </row>
    <row r="3246" spans="12:16" x14ac:dyDescent="0.25">
      <c r="L3246" s="57">
        <v>44332.125</v>
      </c>
      <c r="M3246" s="55">
        <f t="shared" si="180"/>
        <v>2021</v>
      </c>
      <c r="N3246" s="55">
        <f t="shared" si="181"/>
        <v>5</v>
      </c>
      <c r="O3246" s="55">
        <f t="shared" si="182"/>
        <v>1</v>
      </c>
      <c r="P3246" s="54" t="str" cm="1">
        <f t="array" aca="1" ref="P3246" ca="1">IF(OR(O3246=1,O3246=7,INDEX($AD$28:$AO$51,HOUR(L3246)+1,N3246)&lt;&gt;"On",NOT(ISERROR(MATCH(DATE(M3246,N3246,DAY(L3246)),OFFSET($AD$15:$AD$22,0,M3246-$AD$14),0)))),"Off","On")</f>
        <v>Off</v>
      </c>
    </row>
    <row r="3247" spans="12:16" x14ac:dyDescent="0.25">
      <c r="L3247" s="57">
        <v>44332.166666666664</v>
      </c>
      <c r="M3247" s="55">
        <f t="shared" si="180"/>
        <v>2021</v>
      </c>
      <c r="N3247" s="55">
        <f t="shared" si="181"/>
        <v>5</v>
      </c>
      <c r="O3247" s="55">
        <f t="shared" si="182"/>
        <v>1</v>
      </c>
      <c r="P3247" s="54" t="str" cm="1">
        <f t="array" aca="1" ref="P3247" ca="1">IF(OR(O3247=1,O3247=7,INDEX($AD$28:$AO$51,HOUR(L3247)+1,N3247)&lt;&gt;"On",NOT(ISERROR(MATCH(DATE(M3247,N3247,DAY(L3247)),OFFSET($AD$15:$AD$22,0,M3247-$AD$14),0)))),"Off","On")</f>
        <v>Off</v>
      </c>
    </row>
    <row r="3248" spans="12:16" x14ac:dyDescent="0.25">
      <c r="L3248" s="57">
        <v>44332.208333333336</v>
      </c>
      <c r="M3248" s="55">
        <f t="shared" si="180"/>
        <v>2021</v>
      </c>
      <c r="N3248" s="55">
        <f t="shared" si="181"/>
        <v>5</v>
      </c>
      <c r="O3248" s="55">
        <f t="shared" si="182"/>
        <v>1</v>
      </c>
      <c r="P3248" s="54" t="str" cm="1">
        <f t="array" aca="1" ref="P3248" ca="1">IF(OR(O3248=1,O3248=7,INDEX($AD$28:$AO$51,HOUR(L3248)+1,N3248)&lt;&gt;"On",NOT(ISERROR(MATCH(DATE(M3248,N3248,DAY(L3248)),OFFSET($AD$15:$AD$22,0,M3248-$AD$14),0)))),"Off","On")</f>
        <v>Off</v>
      </c>
    </row>
    <row r="3249" spans="12:16" x14ac:dyDescent="0.25">
      <c r="L3249" s="57">
        <v>44332.25</v>
      </c>
      <c r="M3249" s="55">
        <f t="shared" si="180"/>
        <v>2021</v>
      </c>
      <c r="N3249" s="55">
        <f t="shared" si="181"/>
        <v>5</v>
      </c>
      <c r="O3249" s="55">
        <f t="shared" si="182"/>
        <v>1</v>
      </c>
      <c r="P3249" s="54" t="str" cm="1">
        <f t="array" aca="1" ref="P3249" ca="1">IF(OR(O3249=1,O3249=7,INDEX($AD$28:$AO$51,HOUR(L3249)+1,N3249)&lt;&gt;"On",NOT(ISERROR(MATCH(DATE(M3249,N3249,DAY(L3249)),OFFSET($AD$15:$AD$22,0,M3249-$AD$14),0)))),"Off","On")</f>
        <v>Off</v>
      </c>
    </row>
    <row r="3250" spans="12:16" x14ac:dyDescent="0.25">
      <c r="L3250" s="57">
        <v>44332.291666666664</v>
      </c>
      <c r="M3250" s="55">
        <f t="shared" si="180"/>
        <v>2021</v>
      </c>
      <c r="N3250" s="55">
        <f t="shared" si="181"/>
        <v>5</v>
      </c>
      <c r="O3250" s="55">
        <f t="shared" si="182"/>
        <v>1</v>
      </c>
      <c r="P3250" s="54" t="str" cm="1">
        <f t="array" aca="1" ref="P3250" ca="1">IF(OR(O3250=1,O3250=7,INDEX($AD$28:$AO$51,HOUR(L3250)+1,N3250)&lt;&gt;"On",NOT(ISERROR(MATCH(DATE(M3250,N3250,DAY(L3250)),OFFSET($AD$15:$AD$22,0,M3250-$AD$14),0)))),"Off","On")</f>
        <v>Off</v>
      </c>
    </row>
    <row r="3251" spans="12:16" x14ac:dyDescent="0.25">
      <c r="L3251" s="57">
        <v>44332.333333333336</v>
      </c>
      <c r="M3251" s="55">
        <f t="shared" si="180"/>
        <v>2021</v>
      </c>
      <c r="N3251" s="55">
        <f t="shared" si="181"/>
        <v>5</v>
      </c>
      <c r="O3251" s="55">
        <f t="shared" si="182"/>
        <v>1</v>
      </c>
      <c r="P3251" s="54" t="str" cm="1">
        <f t="array" aca="1" ref="P3251" ca="1">IF(OR(O3251=1,O3251=7,INDEX($AD$28:$AO$51,HOUR(L3251)+1,N3251)&lt;&gt;"On",NOT(ISERROR(MATCH(DATE(M3251,N3251,DAY(L3251)),OFFSET($AD$15:$AD$22,0,M3251-$AD$14),0)))),"Off","On")</f>
        <v>Off</v>
      </c>
    </row>
    <row r="3252" spans="12:16" x14ac:dyDescent="0.25">
      <c r="L3252" s="57">
        <v>44332.375</v>
      </c>
      <c r="M3252" s="55">
        <f t="shared" si="180"/>
        <v>2021</v>
      </c>
      <c r="N3252" s="55">
        <f t="shared" si="181"/>
        <v>5</v>
      </c>
      <c r="O3252" s="55">
        <f t="shared" si="182"/>
        <v>1</v>
      </c>
      <c r="P3252" s="54" t="str" cm="1">
        <f t="array" aca="1" ref="P3252" ca="1">IF(OR(O3252=1,O3252=7,INDEX($AD$28:$AO$51,HOUR(L3252)+1,N3252)&lt;&gt;"On",NOT(ISERROR(MATCH(DATE(M3252,N3252,DAY(L3252)),OFFSET($AD$15:$AD$22,0,M3252-$AD$14),0)))),"Off","On")</f>
        <v>Off</v>
      </c>
    </row>
    <row r="3253" spans="12:16" x14ac:dyDescent="0.25">
      <c r="L3253" s="57">
        <v>44332.416666666664</v>
      </c>
      <c r="M3253" s="55">
        <f t="shared" si="180"/>
        <v>2021</v>
      </c>
      <c r="N3253" s="55">
        <f t="shared" si="181"/>
        <v>5</v>
      </c>
      <c r="O3253" s="55">
        <f t="shared" si="182"/>
        <v>1</v>
      </c>
      <c r="P3253" s="54" t="str" cm="1">
        <f t="array" aca="1" ref="P3253" ca="1">IF(OR(O3253=1,O3253=7,INDEX($AD$28:$AO$51,HOUR(L3253)+1,N3253)&lt;&gt;"On",NOT(ISERROR(MATCH(DATE(M3253,N3253,DAY(L3253)),OFFSET($AD$15:$AD$22,0,M3253-$AD$14),0)))),"Off","On")</f>
        <v>Off</v>
      </c>
    </row>
    <row r="3254" spans="12:16" x14ac:dyDescent="0.25">
      <c r="L3254" s="57">
        <v>44332.458333333336</v>
      </c>
      <c r="M3254" s="55">
        <f t="shared" si="180"/>
        <v>2021</v>
      </c>
      <c r="N3254" s="55">
        <f t="shared" si="181"/>
        <v>5</v>
      </c>
      <c r="O3254" s="55">
        <f t="shared" si="182"/>
        <v>1</v>
      </c>
      <c r="P3254" s="54" t="str" cm="1">
        <f t="array" aca="1" ref="P3254" ca="1">IF(OR(O3254=1,O3254=7,INDEX($AD$28:$AO$51,HOUR(L3254)+1,N3254)&lt;&gt;"On",NOT(ISERROR(MATCH(DATE(M3254,N3254,DAY(L3254)),OFFSET($AD$15:$AD$22,0,M3254-$AD$14),0)))),"Off","On")</f>
        <v>Off</v>
      </c>
    </row>
    <row r="3255" spans="12:16" x14ac:dyDescent="0.25">
      <c r="L3255" s="57">
        <v>44332.5</v>
      </c>
      <c r="M3255" s="55">
        <f t="shared" si="180"/>
        <v>2021</v>
      </c>
      <c r="N3255" s="55">
        <f t="shared" si="181"/>
        <v>5</v>
      </c>
      <c r="O3255" s="55">
        <f t="shared" si="182"/>
        <v>1</v>
      </c>
      <c r="P3255" s="54" t="str" cm="1">
        <f t="array" aca="1" ref="P3255" ca="1">IF(OR(O3255=1,O3255=7,INDEX($AD$28:$AO$51,HOUR(L3255)+1,N3255)&lt;&gt;"On",NOT(ISERROR(MATCH(DATE(M3255,N3255,DAY(L3255)),OFFSET($AD$15:$AD$22,0,M3255-$AD$14),0)))),"Off","On")</f>
        <v>Off</v>
      </c>
    </row>
    <row r="3256" spans="12:16" x14ac:dyDescent="0.25">
      <c r="L3256" s="57">
        <v>44332.541666666664</v>
      </c>
      <c r="M3256" s="55">
        <f t="shared" si="180"/>
        <v>2021</v>
      </c>
      <c r="N3256" s="55">
        <f t="shared" si="181"/>
        <v>5</v>
      </c>
      <c r="O3256" s="55">
        <f t="shared" si="182"/>
        <v>1</v>
      </c>
      <c r="P3256" s="54" t="str" cm="1">
        <f t="array" aca="1" ref="P3256" ca="1">IF(OR(O3256=1,O3256=7,INDEX($AD$28:$AO$51,HOUR(L3256)+1,N3256)&lt;&gt;"On",NOT(ISERROR(MATCH(DATE(M3256,N3256,DAY(L3256)),OFFSET($AD$15:$AD$22,0,M3256-$AD$14),0)))),"Off","On")</f>
        <v>Off</v>
      </c>
    </row>
    <row r="3257" spans="12:16" x14ac:dyDescent="0.25">
      <c r="L3257" s="57">
        <v>44332.583333333336</v>
      </c>
      <c r="M3257" s="55">
        <f t="shared" si="180"/>
        <v>2021</v>
      </c>
      <c r="N3257" s="55">
        <f t="shared" si="181"/>
        <v>5</v>
      </c>
      <c r="O3257" s="55">
        <f t="shared" si="182"/>
        <v>1</v>
      </c>
      <c r="P3257" s="54" t="str" cm="1">
        <f t="array" aca="1" ref="P3257" ca="1">IF(OR(O3257=1,O3257=7,INDEX($AD$28:$AO$51,HOUR(L3257)+1,N3257)&lt;&gt;"On",NOT(ISERROR(MATCH(DATE(M3257,N3257,DAY(L3257)),OFFSET($AD$15:$AD$22,0,M3257-$AD$14),0)))),"Off","On")</f>
        <v>Off</v>
      </c>
    </row>
    <row r="3258" spans="12:16" x14ac:dyDescent="0.25">
      <c r="L3258" s="57">
        <v>44332.625</v>
      </c>
      <c r="M3258" s="55">
        <f t="shared" si="180"/>
        <v>2021</v>
      </c>
      <c r="N3258" s="55">
        <f t="shared" si="181"/>
        <v>5</v>
      </c>
      <c r="O3258" s="55">
        <f t="shared" si="182"/>
        <v>1</v>
      </c>
      <c r="P3258" s="54" t="str" cm="1">
        <f t="array" aca="1" ref="P3258" ca="1">IF(OR(O3258=1,O3258=7,INDEX($AD$28:$AO$51,HOUR(L3258)+1,N3258)&lt;&gt;"On",NOT(ISERROR(MATCH(DATE(M3258,N3258,DAY(L3258)),OFFSET($AD$15:$AD$22,0,M3258-$AD$14),0)))),"Off","On")</f>
        <v>Off</v>
      </c>
    </row>
    <row r="3259" spans="12:16" x14ac:dyDescent="0.25">
      <c r="L3259" s="57">
        <v>44332.666666666664</v>
      </c>
      <c r="M3259" s="55">
        <f t="shared" si="180"/>
        <v>2021</v>
      </c>
      <c r="N3259" s="55">
        <f t="shared" si="181"/>
        <v>5</v>
      </c>
      <c r="O3259" s="55">
        <f t="shared" si="182"/>
        <v>1</v>
      </c>
      <c r="P3259" s="54" t="str" cm="1">
        <f t="array" aca="1" ref="P3259" ca="1">IF(OR(O3259=1,O3259=7,INDEX($AD$28:$AO$51,HOUR(L3259)+1,N3259)&lt;&gt;"On",NOT(ISERROR(MATCH(DATE(M3259,N3259,DAY(L3259)),OFFSET($AD$15:$AD$22,0,M3259-$AD$14),0)))),"Off","On")</f>
        <v>Off</v>
      </c>
    </row>
    <row r="3260" spans="12:16" x14ac:dyDescent="0.25">
      <c r="L3260" s="57">
        <v>44332.708333333336</v>
      </c>
      <c r="M3260" s="55">
        <f t="shared" si="180"/>
        <v>2021</v>
      </c>
      <c r="N3260" s="55">
        <f t="shared" si="181"/>
        <v>5</v>
      </c>
      <c r="O3260" s="55">
        <f t="shared" si="182"/>
        <v>1</v>
      </c>
      <c r="P3260" s="54" t="str" cm="1">
        <f t="array" aca="1" ref="P3260" ca="1">IF(OR(O3260=1,O3260=7,INDEX($AD$28:$AO$51,HOUR(L3260)+1,N3260)&lt;&gt;"On",NOT(ISERROR(MATCH(DATE(M3260,N3260,DAY(L3260)),OFFSET($AD$15:$AD$22,0,M3260-$AD$14),0)))),"Off","On")</f>
        <v>Off</v>
      </c>
    </row>
    <row r="3261" spans="12:16" x14ac:dyDescent="0.25">
      <c r="L3261" s="57">
        <v>44332.75</v>
      </c>
      <c r="M3261" s="55">
        <f t="shared" si="180"/>
        <v>2021</v>
      </c>
      <c r="N3261" s="55">
        <f t="shared" si="181"/>
        <v>5</v>
      </c>
      <c r="O3261" s="55">
        <f t="shared" si="182"/>
        <v>1</v>
      </c>
      <c r="P3261" s="54" t="str" cm="1">
        <f t="array" aca="1" ref="P3261" ca="1">IF(OR(O3261=1,O3261=7,INDEX($AD$28:$AO$51,HOUR(L3261)+1,N3261)&lt;&gt;"On",NOT(ISERROR(MATCH(DATE(M3261,N3261,DAY(L3261)),OFFSET($AD$15:$AD$22,0,M3261-$AD$14),0)))),"Off","On")</f>
        <v>Off</v>
      </c>
    </row>
    <row r="3262" spans="12:16" x14ac:dyDescent="0.25">
      <c r="L3262" s="57">
        <v>44332.791666666664</v>
      </c>
      <c r="M3262" s="55">
        <f t="shared" si="180"/>
        <v>2021</v>
      </c>
      <c r="N3262" s="55">
        <f t="shared" si="181"/>
        <v>5</v>
      </c>
      <c r="O3262" s="55">
        <f t="shared" si="182"/>
        <v>1</v>
      </c>
      <c r="P3262" s="54" t="str" cm="1">
        <f t="array" aca="1" ref="P3262" ca="1">IF(OR(O3262=1,O3262=7,INDEX($AD$28:$AO$51,HOUR(L3262)+1,N3262)&lt;&gt;"On",NOT(ISERROR(MATCH(DATE(M3262,N3262,DAY(L3262)),OFFSET($AD$15:$AD$22,0,M3262-$AD$14),0)))),"Off","On")</f>
        <v>Off</v>
      </c>
    </row>
    <row r="3263" spans="12:16" x14ac:dyDescent="0.25">
      <c r="L3263" s="57">
        <v>44332.833333333336</v>
      </c>
      <c r="M3263" s="55">
        <f t="shared" si="180"/>
        <v>2021</v>
      </c>
      <c r="N3263" s="55">
        <f t="shared" si="181"/>
        <v>5</v>
      </c>
      <c r="O3263" s="55">
        <f t="shared" si="182"/>
        <v>1</v>
      </c>
      <c r="P3263" s="54" t="str" cm="1">
        <f t="array" aca="1" ref="P3263" ca="1">IF(OR(O3263=1,O3263=7,INDEX($AD$28:$AO$51,HOUR(L3263)+1,N3263)&lt;&gt;"On",NOT(ISERROR(MATCH(DATE(M3263,N3263,DAY(L3263)),OFFSET($AD$15:$AD$22,0,M3263-$AD$14),0)))),"Off","On")</f>
        <v>Off</v>
      </c>
    </row>
    <row r="3264" spans="12:16" x14ac:dyDescent="0.25">
      <c r="L3264" s="57">
        <v>44332.875</v>
      </c>
      <c r="M3264" s="55">
        <f t="shared" si="180"/>
        <v>2021</v>
      </c>
      <c r="N3264" s="55">
        <f t="shared" si="181"/>
        <v>5</v>
      </c>
      <c r="O3264" s="55">
        <f t="shared" si="182"/>
        <v>1</v>
      </c>
      <c r="P3264" s="54" t="str" cm="1">
        <f t="array" aca="1" ref="P3264" ca="1">IF(OR(O3264=1,O3264=7,INDEX($AD$28:$AO$51,HOUR(L3264)+1,N3264)&lt;&gt;"On",NOT(ISERROR(MATCH(DATE(M3264,N3264,DAY(L3264)),OFFSET($AD$15:$AD$22,0,M3264-$AD$14),0)))),"Off","On")</f>
        <v>Off</v>
      </c>
    </row>
    <row r="3265" spans="12:16" x14ac:dyDescent="0.25">
      <c r="L3265" s="57">
        <v>44332.916666666664</v>
      </c>
      <c r="M3265" s="55">
        <f t="shared" si="180"/>
        <v>2021</v>
      </c>
      <c r="N3265" s="55">
        <f t="shared" si="181"/>
        <v>5</v>
      </c>
      <c r="O3265" s="55">
        <f t="shared" si="182"/>
        <v>1</v>
      </c>
      <c r="P3265" s="54" t="str" cm="1">
        <f t="array" aca="1" ref="P3265" ca="1">IF(OR(O3265=1,O3265=7,INDEX($AD$28:$AO$51,HOUR(L3265)+1,N3265)&lt;&gt;"On",NOT(ISERROR(MATCH(DATE(M3265,N3265,DAY(L3265)),OFFSET($AD$15:$AD$22,0,M3265-$AD$14),0)))),"Off","On")</f>
        <v>Off</v>
      </c>
    </row>
    <row r="3266" spans="12:16" x14ac:dyDescent="0.25">
      <c r="L3266" s="57">
        <v>44332.958333333336</v>
      </c>
      <c r="M3266" s="55">
        <f t="shared" si="180"/>
        <v>2021</v>
      </c>
      <c r="N3266" s="55">
        <f t="shared" si="181"/>
        <v>5</v>
      </c>
      <c r="O3266" s="55">
        <f t="shared" si="182"/>
        <v>1</v>
      </c>
      <c r="P3266" s="54" t="str" cm="1">
        <f t="array" aca="1" ref="P3266" ca="1">IF(OR(O3266=1,O3266=7,INDEX($AD$28:$AO$51,HOUR(L3266)+1,N3266)&lt;&gt;"On",NOT(ISERROR(MATCH(DATE(M3266,N3266,DAY(L3266)),OFFSET($AD$15:$AD$22,0,M3266-$AD$14),0)))),"Off","On")</f>
        <v>Off</v>
      </c>
    </row>
    <row r="3267" spans="12:16" x14ac:dyDescent="0.25">
      <c r="L3267" s="57">
        <v>44333</v>
      </c>
      <c r="M3267" s="55">
        <f t="shared" si="180"/>
        <v>2021</v>
      </c>
      <c r="N3267" s="55">
        <f t="shared" si="181"/>
        <v>5</v>
      </c>
      <c r="O3267" s="55">
        <f t="shared" si="182"/>
        <v>2</v>
      </c>
      <c r="P3267" s="54" t="str" cm="1">
        <f t="array" aca="1" ref="P3267" ca="1">IF(OR(O3267=1,O3267=7,INDEX($AD$28:$AO$51,HOUR(L3267)+1,N3267)&lt;&gt;"On",NOT(ISERROR(MATCH(DATE(M3267,N3267,DAY(L3267)),OFFSET($AD$15:$AD$22,0,M3267-$AD$14),0)))),"Off","On")</f>
        <v>Off</v>
      </c>
    </row>
    <row r="3268" spans="12:16" x14ac:dyDescent="0.25">
      <c r="L3268" s="57">
        <v>44333.041666666664</v>
      </c>
      <c r="M3268" s="55">
        <f t="shared" si="180"/>
        <v>2021</v>
      </c>
      <c r="N3268" s="55">
        <f t="shared" si="181"/>
        <v>5</v>
      </c>
      <c r="O3268" s="55">
        <f t="shared" si="182"/>
        <v>2</v>
      </c>
      <c r="P3268" s="54" t="str" cm="1">
        <f t="array" aca="1" ref="P3268" ca="1">IF(OR(O3268=1,O3268=7,INDEX($AD$28:$AO$51,HOUR(L3268)+1,N3268)&lt;&gt;"On",NOT(ISERROR(MATCH(DATE(M3268,N3268,DAY(L3268)),OFFSET($AD$15:$AD$22,0,M3268-$AD$14),0)))),"Off","On")</f>
        <v>Off</v>
      </c>
    </row>
    <row r="3269" spans="12:16" x14ac:dyDescent="0.25">
      <c r="L3269" s="57">
        <v>44333.083333333336</v>
      </c>
      <c r="M3269" s="55">
        <f t="shared" si="180"/>
        <v>2021</v>
      </c>
      <c r="N3269" s="55">
        <f t="shared" si="181"/>
        <v>5</v>
      </c>
      <c r="O3269" s="55">
        <f t="shared" si="182"/>
        <v>2</v>
      </c>
      <c r="P3269" s="54" t="str" cm="1">
        <f t="array" aca="1" ref="P3269" ca="1">IF(OR(O3269=1,O3269=7,INDEX($AD$28:$AO$51,HOUR(L3269)+1,N3269)&lt;&gt;"On",NOT(ISERROR(MATCH(DATE(M3269,N3269,DAY(L3269)),OFFSET($AD$15:$AD$22,0,M3269-$AD$14),0)))),"Off","On")</f>
        <v>Off</v>
      </c>
    </row>
    <row r="3270" spans="12:16" x14ac:dyDescent="0.25">
      <c r="L3270" s="57">
        <v>44333.125</v>
      </c>
      <c r="M3270" s="55">
        <f t="shared" si="180"/>
        <v>2021</v>
      </c>
      <c r="N3270" s="55">
        <f t="shared" si="181"/>
        <v>5</v>
      </c>
      <c r="O3270" s="55">
        <f t="shared" si="182"/>
        <v>2</v>
      </c>
      <c r="P3270" s="54" t="str" cm="1">
        <f t="array" aca="1" ref="P3270" ca="1">IF(OR(O3270=1,O3270=7,INDEX($AD$28:$AO$51,HOUR(L3270)+1,N3270)&lt;&gt;"On",NOT(ISERROR(MATCH(DATE(M3270,N3270,DAY(L3270)),OFFSET($AD$15:$AD$22,0,M3270-$AD$14),0)))),"Off","On")</f>
        <v>Off</v>
      </c>
    </row>
    <row r="3271" spans="12:16" x14ac:dyDescent="0.25">
      <c r="L3271" s="57">
        <v>44333.166666666664</v>
      </c>
      <c r="M3271" s="55">
        <f t="shared" si="180"/>
        <v>2021</v>
      </c>
      <c r="N3271" s="55">
        <f t="shared" si="181"/>
        <v>5</v>
      </c>
      <c r="O3271" s="55">
        <f t="shared" si="182"/>
        <v>2</v>
      </c>
      <c r="P3271" s="54" t="str" cm="1">
        <f t="array" aca="1" ref="P3271" ca="1">IF(OR(O3271=1,O3271=7,INDEX($AD$28:$AO$51,HOUR(L3271)+1,N3271)&lt;&gt;"On",NOT(ISERROR(MATCH(DATE(M3271,N3271,DAY(L3271)),OFFSET($AD$15:$AD$22,0,M3271-$AD$14),0)))),"Off","On")</f>
        <v>Off</v>
      </c>
    </row>
    <row r="3272" spans="12:16" x14ac:dyDescent="0.25">
      <c r="L3272" s="57">
        <v>44333.208333333336</v>
      </c>
      <c r="M3272" s="55">
        <f t="shared" si="180"/>
        <v>2021</v>
      </c>
      <c r="N3272" s="55">
        <f t="shared" si="181"/>
        <v>5</v>
      </c>
      <c r="O3272" s="55">
        <f t="shared" si="182"/>
        <v>2</v>
      </c>
      <c r="P3272" s="54" t="str" cm="1">
        <f t="array" aca="1" ref="P3272" ca="1">IF(OR(O3272=1,O3272=7,INDEX($AD$28:$AO$51,HOUR(L3272)+1,N3272)&lt;&gt;"On",NOT(ISERROR(MATCH(DATE(M3272,N3272,DAY(L3272)),OFFSET($AD$15:$AD$22,0,M3272-$AD$14),0)))),"Off","On")</f>
        <v>Off</v>
      </c>
    </row>
    <row r="3273" spans="12:16" x14ac:dyDescent="0.25">
      <c r="L3273" s="57">
        <v>44333.25</v>
      </c>
      <c r="M3273" s="55">
        <f t="shared" si="180"/>
        <v>2021</v>
      </c>
      <c r="N3273" s="55">
        <f t="shared" si="181"/>
        <v>5</v>
      </c>
      <c r="O3273" s="55">
        <f t="shared" si="182"/>
        <v>2</v>
      </c>
      <c r="P3273" s="54" t="str" cm="1">
        <f t="array" aca="1" ref="P3273" ca="1">IF(OR(O3273=1,O3273=7,INDEX($AD$28:$AO$51,HOUR(L3273)+1,N3273)&lt;&gt;"On",NOT(ISERROR(MATCH(DATE(M3273,N3273,DAY(L3273)),OFFSET($AD$15:$AD$22,0,M3273-$AD$14),0)))),"Off","On")</f>
        <v>On</v>
      </c>
    </row>
    <row r="3274" spans="12:16" x14ac:dyDescent="0.25">
      <c r="L3274" s="57">
        <v>44333.291666666664</v>
      </c>
      <c r="M3274" s="55">
        <f t="shared" si="180"/>
        <v>2021</v>
      </c>
      <c r="N3274" s="55">
        <f t="shared" si="181"/>
        <v>5</v>
      </c>
      <c r="O3274" s="55">
        <f t="shared" si="182"/>
        <v>2</v>
      </c>
      <c r="P3274" s="54" t="str" cm="1">
        <f t="array" aca="1" ref="P3274" ca="1">IF(OR(O3274=1,O3274=7,INDEX($AD$28:$AO$51,HOUR(L3274)+1,N3274)&lt;&gt;"On",NOT(ISERROR(MATCH(DATE(M3274,N3274,DAY(L3274)),OFFSET($AD$15:$AD$22,0,M3274-$AD$14),0)))),"Off","On")</f>
        <v>On</v>
      </c>
    </row>
    <row r="3275" spans="12:16" x14ac:dyDescent="0.25">
      <c r="L3275" s="57">
        <v>44333.333333333336</v>
      </c>
      <c r="M3275" s="55">
        <f t="shared" si="180"/>
        <v>2021</v>
      </c>
      <c r="N3275" s="55">
        <f t="shared" si="181"/>
        <v>5</v>
      </c>
      <c r="O3275" s="55">
        <f t="shared" si="182"/>
        <v>2</v>
      </c>
      <c r="P3275" s="54" t="str" cm="1">
        <f t="array" aca="1" ref="P3275" ca="1">IF(OR(O3275=1,O3275=7,INDEX($AD$28:$AO$51,HOUR(L3275)+1,N3275)&lt;&gt;"On",NOT(ISERROR(MATCH(DATE(M3275,N3275,DAY(L3275)),OFFSET($AD$15:$AD$22,0,M3275-$AD$14),0)))),"Off","On")</f>
        <v>On</v>
      </c>
    </row>
    <row r="3276" spans="12:16" x14ac:dyDescent="0.25">
      <c r="L3276" s="57">
        <v>44333.375</v>
      </c>
      <c r="M3276" s="55">
        <f t="shared" ref="M3276:M3339" si="183">YEAR(L3276)</f>
        <v>2021</v>
      </c>
      <c r="N3276" s="55">
        <f t="shared" ref="N3276:N3339" si="184">MONTH(L3276)</f>
        <v>5</v>
      </c>
      <c r="O3276" s="55">
        <f t="shared" ref="O3276:O3339" si="185">WEEKDAY(L3276)</f>
        <v>2</v>
      </c>
      <c r="P3276" s="54" t="str" cm="1">
        <f t="array" aca="1" ref="P3276" ca="1">IF(OR(O3276=1,O3276=7,INDEX($AD$28:$AO$51,HOUR(L3276)+1,N3276)&lt;&gt;"On",NOT(ISERROR(MATCH(DATE(M3276,N3276,DAY(L3276)),OFFSET($AD$15:$AD$22,0,M3276-$AD$14),0)))),"Off","On")</f>
        <v>Off</v>
      </c>
    </row>
    <row r="3277" spans="12:16" x14ac:dyDescent="0.25">
      <c r="L3277" s="57">
        <v>44333.416666666664</v>
      </c>
      <c r="M3277" s="55">
        <f t="shared" si="183"/>
        <v>2021</v>
      </c>
      <c r="N3277" s="55">
        <f t="shared" si="184"/>
        <v>5</v>
      </c>
      <c r="O3277" s="55">
        <f t="shared" si="185"/>
        <v>2</v>
      </c>
      <c r="P3277" s="54" t="str" cm="1">
        <f t="array" aca="1" ref="P3277" ca="1">IF(OR(O3277=1,O3277=7,INDEX($AD$28:$AO$51,HOUR(L3277)+1,N3277)&lt;&gt;"On",NOT(ISERROR(MATCH(DATE(M3277,N3277,DAY(L3277)),OFFSET($AD$15:$AD$22,0,M3277-$AD$14),0)))),"Off","On")</f>
        <v>Off</v>
      </c>
    </row>
    <row r="3278" spans="12:16" x14ac:dyDescent="0.25">
      <c r="L3278" s="57">
        <v>44333.458333333336</v>
      </c>
      <c r="M3278" s="55">
        <f t="shared" si="183"/>
        <v>2021</v>
      </c>
      <c r="N3278" s="55">
        <f t="shared" si="184"/>
        <v>5</v>
      </c>
      <c r="O3278" s="55">
        <f t="shared" si="185"/>
        <v>2</v>
      </c>
      <c r="P3278" s="54" t="str" cm="1">
        <f t="array" aca="1" ref="P3278" ca="1">IF(OR(O3278=1,O3278=7,INDEX($AD$28:$AO$51,HOUR(L3278)+1,N3278)&lt;&gt;"On",NOT(ISERROR(MATCH(DATE(M3278,N3278,DAY(L3278)),OFFSET($AD$15:$AD$22,0,M3278-$AD$14),0)))),"Off","On")</f>
        <v>Off</v>
      </c>
    </row>
    <row r="3279" spans="12:16" x14ac:dyDescent="0.25">
      <c r="L3279" s="57">
        <v>44333.5</v>
      </c>
      <c r="M3279" s="55">
        <f t="shared" si="183"/>
        <v>2021</v>
      </c>
      <c r="N3279" s="55">
        <f t="shared" si="184"/>
        <v>5</v>
      </c>
      <c r="O3279" s="55">
        <f t="shared" si="185"/>
        <v>2</v>
      </c>
      <c r="P3279" s="54" t="str" cm="1">
        <f t="array" aca="1" ref="P3279" ca="1">IF(OR(O3279=1,O3279=7,INDEX($AD$28:$AO$51,HOUR(L3279)+1,N3279)&lt;&gt;"On",NOT(ISERROR(MATCH(DATE(M3279,N3279,DAY(L3279)),OFFSET($AD$15:$AD$22,0,M3279-$AD$14),0)))),"Off","On")</f>
        <v>Off</v>
      </c>
    </row>
    <row r="3280" spans="12:16" x14ac:dyDescent="0.25">
      <c r="L3280" s="57">
        <v>44333.541666666664</v>
      </c>
      <c r="M3280" s="55">
        <f t="shared" si="183"/>
        <v>2021</v>
      </c>
      <c r="N3280" s="55">
        <f t="shared" si="184"/>
        <v>5</v>
      </c>
      <c r="O3280" s="55">
        <f t="shared" si="185"/>
        <v>2</v>
      </c>
      <c r="P3280" s="54" t="str" cm="1">
        <f t="array" aca="1" ref="P3280" ca="1">IF(OR(O3280=1,O3280=7,INDEX($AD$28:$AO$51,HOUR(L3280)+1,N3280)&lt;&gt;"On",NOT(ISERROR(MATCH(DATE(M3280,N3280,DAY(L3280)),OFFSET($AD$15:$AD$22,0,M3280-$AD$14),0)))),"Off","On")</f>
        <v>Off</v>
      </c>
    </row>
    <row r="3281" spans="12:16" x14ac:dyDescent="0.25">
      <c r="L3281" s="57">
        <v>44333.583333333336</v>
      </c>
      <c r="M3281" s="55">
        <f t="shared" si="183"/>
        <v>2021</v>
      </c>
      <c r="N3281" s="55">
        <f t="shared" si="184"/>
        <v>5</v>
      </c>
      <c r="O3281" s="55">
        <f t="shared" si="185"/>
        <v>2</v>
      </c>
      <c r="P3281" s="54" t="str" cm="1">
        <f t="array" aca="1" ref="P3281" ca="1">IF(OR(O3281=1,O3281=7,INDEX($AD$28:$AO$51,HOUR(L3281)+1,N3281)&lt;&gt;"On",NOT(ISERROR(MATCH(DATE(M3281,N3281,DAY(L3281)),OFFSET($AD$15:$AD$22,0,M3281-$AD$14),0)))),"Off","On")</f>
        <v>Off</v>
      </c>
    </row>
    <row r="3282" spans="12:16" x14ac:dyDescent="0.25">
      <c r="L3282" s="57">
        <v>44333.625</v>
      </c>
      <c r="M3282" s="55">
        <f t="shared" si="183"/>
        <v>2021</v>
      </c>
      <c r="N3282" s="55">
        <f t="shared" si="184"/>
        <v>5</v>
      </c>
      <c r="O3282" s="55">
        <f t="shared" si="185"/>
        <v>2</v>
      </c>
      <c r="P3282" s="54" t="str" cm="1">
        <f t="array" aca="1" ref="P3282" ca="1">IF(OR(O3282=1,O3282=7,INDEX($AD$28:$AO$51,HOUR(L3282)+1,N3282)&lt;&gt;"On",NOT(ISERROR(MATCH(DATE(M3282,N3282,DAY(L3282)),OFFSET($AD$15:$AD$22,0,M3282-$AD$14),0)))),"Off","On")</f>
        <v>Off</v>
      </c>
    </row>
    <row r="3283" spans="12:16" x14ac:dyDescent="0.25">
      <c r="L3283" s="57">
        <v>44333.666666666664</v>
      </c>
      <c r="M3283" s="55">
        <f t="shared" si="183"/>
        <v>2021</v>
      </c>
      <c r="N3283" s="55">
        <f t="shared" si="184"/>
        <v>5</v>
      </c>
      <c r="O3283" s="55">
        <f t="shared" si="185"/>
        <v>2</v>
      </c>
      <c r="P3283" s="54" t="str" cm="1">
        <f t="array" aca="1" ref="P3283" ca="1">IF(OR(O3283=1,O3283=7,INDEX($AD$28:$AO$51,HOUR(L3283)+1,N3283)&lt;&gt;"On",NOT(ISERROR(MATCH(DATE(M3283,N3283,DAY(L3283)),OFFSET($AD$15:$AD$22,0,M3283-$AD$14),0)))),"Off","On")</f>
        <v>Off</v>
      </c>
    </row>
    <row r="3284" spans="12:16" x14ac:dyDescent="0.25">
      <c r="L3284" s="57">
        <v>44333.708333333336</v>
      </c>
      <c r="M3284" s="55">
        <f t="shared" si="183"/>
        <v>2021</v>
      </c>
      <c r="N3284" s="55">
        <f t="shared" si="184"/>
        <v>5</v>
      </c>
      <c r="O3284" s="55">
        <f t="shared" si="185"/>
        <v>2</v>
      </c>
      <c r="P3284" s="54" t="str" cm="1">
        <f t="array" aca="1" ref="P3284" ca="1">IF(OR(O3284=1,O3284=7,INDEX($AD$28:$AO$51,HOUR(L3284)+1,N3284)&lt;&gt;"On",NOT(ISERROR(MATCH(DATE(M3284,N3284,DAY(L3284)),OFFSET($AD$15:$AD$22,0,M3284-$AD$14),0)))),"Off","On")</f>
        <v>Off</v>
      </c>
    </row>
    <row r="3285" spans="12:16" x14ac:dyDescent="0.25">
      <c r="L3285" s="57">
        <v>44333.75</v>
      </c>
      <c r="M3285" s="55">
        <f t="shared" si="183"/>
        <v>2021</v>
      </c>
      <c r="N3285" s="55">
        <f t="shared" si="184"/>
        <v>5</v>
      </c>
      <c r="O3285" s="55">
        <f t="shared" si="185"/>
        <v>2</v>
      </c>
      <c r="P3285" s="54" t="str" cm="1">
        <f t="array" aca="1" ref="P3285" ca="1">IF(OR(O3285=1,O3285=7,INDEX($AD$28:$AO$51,HOUR(L3285)+1,N3285)&lt;&gt;"On",NOT(ISERROR(MATCH(DATE(M3285,N3285,DAY(L3285)),OFFSET($AD$15:$AD$22,0,M3285-$AD$14),0)))),"Off","On")</f>
        <v>On</v>
      </c>
    </row>
    <row r="3286" spans="12:16" x14ac:dyDescent="0.25">
      <c r="L3286" s="57">
        <v>44333.791666666664</v>
      </c>
      <c r="M3286" s="55">
        <f t="shared" si="183"/>
        <v>2021</v>
      </c>
      <c r="N3286" s="55">
        <f t="shared" si="184"/>
        <v>5</v>
      </c>
      <c r="O3286" s="55">
        <f t="shared" si="185"/>
        <v>2</v>
      </c>
      <c r="P3286" s="54" t="str" cm="1">
        <f t="array" aca="1" ref="P3286" ca="1">IF(OR(O3286=1,O3286=7,INDEX($AD$28:$AO$51,HOUR(L3286)+1,N3286)&lt;&gt;"On",NOT(ISERROR(MATCH(DATE(M3286,N3286,DAY(L3286)),OFFSET($AD$15:$AD$22,0,M3286-$AD$14),0)))),"Off","On")</f>
        <v>On</v>
      </c>
    </row>
    <row r="3287" spans="12:16" x14ac:dyDescent="0.25">
      <c r="L3287" s="57">
        <v>44333.833333333336</v>
      </c>
      <c r="M3287" s="55">
        <f t="shared" si="183"/>
        <v>2021</v>
      </c>
      <c r="N3287" s="55">
        <f t="shared" si="184"/>
        <v>5</v>
      </c>
      <c r="O3287" s="55">
        <f t="shared" si="185"/>
        <v>2</v>
      </c>
      <c r="P3287" s="54" t="str" cm="1">
        <f t="array" aca="1" ref="P3287" ca="1">IF(OR(O3287=1,O3287=7,INDEX($AD$28:$AO$51,HOUR(L3287)+1,N3287)&lt;&gt;"On",NOT(ISERROR(MATCH(DATE(M3287,N3287,DAY(L3287)),OFFSET($AD$15:$AD$22,0,M3287-$AD$14),0)))),"Off","On")</f>
        <v>On</v>
      </c>
    </row>
    <row r="3288" spans="12:16" x14ac:dyDescent="0.25">
      <c r="L3288" s="57">
        <v>44333.875</v>
      </c>
      <c r="M3288" s="55">
        <f t="shared" si="183"/>
        <v>2021</v>
      </c>
      <c r="N3288" s="55">
        <f t="shared" si="184"/>
        <v>5</v>
      </c>
      <c r="O3288" s="55">
        <f t="shared" si="185"/>
        <v>2</v>
      </c>
      <c r="P3288" s="54" t="str" cm="1">
        <f t="array" aca="1" ref="P3288" ca="1">IF(OR(O3288=1,O3288=7,INDEX($AD$28:$AO$51,HOUR(L3288)+1,N3288)&lt;&gt;"On",NOT(ISERROR(MATCH(DATE(M3288,N3288,DAY(L3288)),OFFSET($AD$15:$AD$22,0,M3288-$AD$14),0)))),"Off","On")</f>
        <v>On</v>
      </c>
    </row>
    <row r="3289" spans="12:16" x14ac:dyDescent="0.25">
      <c r="L3289" s="57">
        <v>44333.916666666664</v>
      </c>
      <c r="M3289" s="55">
        <f t="shared" si="183"/>
        <v>2021</v>
      </c>
      <c r="N3289" s="55">
        <f t="shared" si="184"/>
        <v>5</v>
      </c>
      <c r="O3289" s="55">
        <f t="shared" si="185"/>
        <v>2</v>
      </c>
      <c r="P3289" s="54" t="str" cm="1">
        <f t="array" aca="1" ref="P3289" ca="1">IF(OR(O3289=1,O3289=7,INDEX($AD$28:$AO$51,HOUR(L3289)+1,N3289)&lt;&gt;"On",NOT(ISERROR(MATCH(DATE(M3289,N3289,DAY(L3289)),OFFSET($AD$15:$AD$22,0,M3289-$AD$14),0)))),"Off","On")</f>
        <v>Off</v>
      </c>
    </row>
    <row r="3290" spans="12:16" x14ac:dyDescent="0.25">
      <c r="L3290" s="57">
        <v>44333.958333333336</v>
      </c>
      <c r="M3290" s="55">
        <f t="shared" si="183"/>
        <v>2021</v>
      </c>
      <c r="N3290" s="55">
        <f t="shared" si="184"/>
        <v>5</v>
      </c>
      <c r="O3290" s="55">
        <f t="shared" si="185"/>
        <v>2</v>
      </c>
      <c r="P3290" s="54" t="str" cm="1">
        <f t="array" aca="1" ref="P3290" ca="1">IF(OR(O3290=1,O3290=7,INDEX($AD$28:$AO$51,HOUR(L3290)+1,N3290)&lt;&gt;"On",NOT(ISERROR(MATCH(DATE(M3290,N3290,DAY(L3290)),OFFSET($AD$15:$AD$22,0,M3290-$AD$14),0)))),"Off","On")</f>
        <v>Off</v>
      </c>
    </row>
    <row r="3291" spans="12:16" x14ac:dyDescent="0.25">
      <c r="L3291" s="57">
        <v>44334</v>
      </c>
      <c r="M3291" s="55">
        <f t="shared" si="183"/>
        <v>2021</v>
      </c>
      <c r="N3291" s="55">
        <f t="shared" si="184"/>
        <v>5</v>
      </c>
      <c r="O3291" s="55">
        <f t="shared" si="185"/>
        <v>3</v>
      </c>
      <c r="P3291" s="54" t="str" cm="1">
        <f t="array" aca="1" ref="P3291" ca="1">IF(OR(O3291=1,O3291=7,INDEX($AD$28:$AO$51,HOUR(L3291)+1,N3291)&lt;&gt;"On",NOT(ISERROR(MATCH(DATE(M3291,N3291,DAY(L3291)),OFFSET($AD$15:$AD$22,0,M3291-$AD$14),0)))),"Off","On")</f>
        <v>Off</v>
      </c>
    </row>
    <row r="3292" spans="12:16" x14ac:dyDescent="0.25">
      <c r="L3292" s="57">
        <v>44334.041666666664</v>
      </c>
      <c r="M3292" s="55">
        <f t="shared" si="183"/>
        <v>2021</v>
      </c>
      <c r="N3292" s="55">
        <f t="shared" si="184"/>
        <v>5</v>
      </c>
      <c r="O3292" s="55">
        <f t="shared" si="185"/>
        <v>3</v>
      </c>
      <c r="P3292" s="54" t="str" cm="1">
        <f t="array" aca="1" ref="P3292" ca="1">IF(OR(O3292=1,O3292=7,INDEX($AD$28:$AO$51,HOUR(L3292)+1,N3292)&lt;&gt;"On",NOT(ISERROR(MATCH(DATE(M3292,N3292,DAY(L3292)),OFFSET($AD$15:$AD$22,0,M3292-$AD$14),0)))),"Off","On")</f>
        <v>Off</v>
      </c>
    </row>
    <row r="3293" spans="12:16" x14ac:dyDescent="0.25">
      <c r="L3293" s="57">
        <v>44334.083333333336</v>
      </c>
      <c r="M3293" s="55">
        <f t="shared" si="183"/>
        <v>2021</v>
      </c>
      <c r="N3293" s="55">
        <f t="shared" si="184"/>
        <v>5</v>
      </c>
      <c r="O3293" s="55">
        <f t="shared" si="185"/>
        <v>3</v>
      </c>
      <c r="P3293" s="54" t="str" cm="1">
        <f t="array" aca="1" ref="P3293" ca="1">IF(OR(O3293=1,O3293=7,INDEX($AD$28:$AO$51,HOUR(L3293)+1,N3293)&lt;&gt;"On",NOT(ISERROR(MATCH(DATE(M3293,N3293,DAY(L3293)),OFFSET($AD$15:$AD$22,0,M3293-$AD$14),0)))),"Off","On")</f>
        <v>Off</v>
      </c>
    </row>
    <row r="3294" spans="12:16" x14ac:dyDescent="0.25">
      <c r="L3294" s="57">
        <v>44334.125</v>
      </c>
      <c r="M3294" s="55">
        <f t="shared" si="183"/>
        <v>2021</v>
      </c>
      <c r="N3294" s="55">
        <f t="shared" si="184"/>
        <v>5</v>
      </c>
      <c r="O3294" s="55">
        <f t="shared" si="185"/>
        <v>3</v>
      </c>
      <c r="P3294" s="54" t="str" cm="1">
        <f t="array" aca="1" ref="P3294" ca="1">IF(OR(O3294=1,O3294=7,INDEX($AD$28:$AO$51,HOUR(L3294)+1,N3294)&lt;&gt;"On",NOT(ISERROR(MATCH(DATE(M3294,N3294,DAY(L3294)),OFFSET($AD$15:$AD$22,0,M3294-$AD$14),0)))),"Off","On")</f>
        <v>Off</v>
      </c>
    </row>
    <row r="3295" spans="12:16" x14ac:dyDescent="0.25">
      <c r="L3295" s="57">
        <v>44334.166666666664</v>
      </c>
      <c r="M3295" s="55">
        <f t="shared" si="183"/>
        <v>2021</v>
      </c>
      <c r="N3295" s="55">
        <f t="shared" si="184"/>
        <v>5</v>
      </c>
      <c r="O3295" s="55">
        <f t="shared" si="185"/>
        <v>3</v>
      </c>
      <c r="P3295" s="54" t="str" cm="1">
        <f t="array" aca="1" ref="P3295" ca="1">IF(OR(O3295=1,O3295=7,INDEX($AD$28:$AO$51,HOUR(L3295)+1,N3295)&lt;&gt;"On",NOT(ISERROR(MATCH(DATE(M3295,N3295,DAY(L3295)),OFFSET($AD$15:$AD$22,0,M3295-$AD$14),0)))),"Off","On")</f>
        <v>Off</v>
      </c>
    </row>
    <row r="3296" spans="12:16" x14ac:dyDescent="0.25">
      <c r="L3296" s="57">
        <v>44334.208333333336</v>
      </c>
      <c r="M3296" s="55">
        <f t="shared" si="183"/>
        <v>2021</v>
      </c>
      <c r="N3296" s="55">
        <f t="shared" si="184"/>
        <v>5</v>
      </c>
      <c r="O3296" s="55">
        <f t="shared" si="185"/>
        <v>3</v>
      </c>
      <c r="P3296" s="54" t="str" cm="1">
        <f t="array" aca="1" ref="P3296" ca="1">IF(OR(O3296=1,O3296=7,INDEX($AD$28:$AO$51,HOUR(L3296)+1,N3296)&lt;&gt;"On",NOT(ISERROR(MATCH(DATE(M3296,N3296,DAY(L3296)),OFFSET($AD$15:$AD$22,0,M3296-$AD$14),0)))),"Off","On")</f>
        <v>Off</v>
      </c>
    </row>
    <row r="3297" spans="12:16" x14ac:dyDescent="0.25">
      <c r="L3297" s="57">
        <v>44334.25</v>
      </c>
      <c r="M3297" s="55">
        <f t="shared" si="183"/>
        <v>2021</v>
      </c>
      <c r="N3297" s="55">
        <f t="shared" si="184"/>
        <v>5</v>
      </c>
      <c r="O3297" s="55">
        <f t="shared" si="185"/>
        <v>3</v>
      </c>
      <c r="P3297" s="54" t="str" cm="1">
        <f t="array" aca="1" ref="P3297" ca="1">IF(OR(O3297=1,O3297=7,INDEX($AD$28:$AO$51,HOUR(L3297)+1,N3297)&lt;&gt;"On",NOT(ISERROR(MATCH(DATE(M3297,N3297,DAY(L3297)),OFFSET($AD$15:$AD$22,0,M3297-$AD$14),0)))),"Off","On")</f>
        <v>On</v>
      </c>
    </row>
    <row r="3298" spans="12:16" x14ac:dyDescent="0.25">
      <c r="L3298" s="57">
        <v>44334.291666666664</v>
      </c>
      <c r="M3298" s="55">
        <f t="shared" si="183"/>
        <v>2021</v>
      </c>
      <c r="N3298" s="55">
        <f t="shared" si="184"/>
        <v>5</v>
      </c>
      <c r="O3298" s="55">
        <f t="shared" si="185"/>
        <v>3</v>
      </c>
      <c r="P3298" s="54" t="str" cm="1">
        <f t="array" aca="1" ref="P3298" ca="1">IF(OR(O3298=1,O3298=7,INDEX($AD$28:$AO$51,HOUR(L3298)+1,N3298)&lt;&gt;"On",NOT(ISERROR(MATCH(DATE(M3298,N3298,DAY(L3298)),OFFSET($AD$15:$AD$22,0,M3298-$AD$14),0)))),"Off","On")</f>
        <v>On</v>
      </c>
    </row>
    <row r="3299" spans="12:16" x14ac:dyDescent="0.25">
      <c r="L3299" s="57">
        <v>44334.333333333336</v>
      </c>
      <c r="M3299" s="55">
        <f t="shared" si="183"/>
        <v>2021</v>
      </c>
      <c r="N3299" s="55">
        <f t="shared" si="184"/>
        <v>5</v>
      </c>
      <c r="O3299" s="55">
        <f t="shared" si="185"/>
        <v>3</v>
      </c>
      <c r="P3299" s="54" t="str" cm="1">
        <f t="array" aca="1" ref="P3299" ca="1">IF(OR(O3299=1,O3299=7,INDEX($AD$28:$AO$51,HOUR(L3299)+1,N3299)&lt;&gt;"On",NOT(ISERROR(MATCH(DATE(M3299,N3299,DAY(L3299)),OFFSET($AD$15:$AD$22,0,M3299-$AD$14),0)))),"Off","On")</f>
        <v>On</v>
      </c>
    </row>
    <row r="3300" spans="12:16" x14ac:dyDescent="0.25">
      <c r="L3300" s="57">
        <v>44334.375</v>
      </c>
      <c r="M3300" s="55">
        <f t="shared" si="183"/>
        <v>2021</v>
      </c>
      <c r="N3300" s="55">
        <f t="shared" si="184"/>
        <v>5</v>
      </c>
      <c r="O3300" s="55">
        <f t="shared" si="185"/>
        <v>3</v>
      </c>
      <c r="P3300" s="54" t="str" cm="1">
        <f t="array" aca="1" ref="P3300" ca="1">IF(OR(O3300=1,O3300=7,INDEX($AD$28:$AO$51,HOUR(L3300)+1,N3300)&lt;&gt;"On",NOT(ISERROR(MATCH(DATE(M3300,N3300,DAY(L3300)),OFFSET($AD$15:$AD$22,0,M3300-$AD$14),0)))),"Off","On")</f>
        <v>Off</v>
      </c>
    </row>
    <row r="3301" spans="12:16" x14ac:dyDescent="0.25">
      <c r="L3301" s="57">
        <v>44334.416666666664</v>
      </c>
      <c r="M3301" s="55">
        <f t="shared" si="183"/>
        <v>2021</v>
      </c>
      <c r="N3301" s="55">
        <f t="shared" si="184"/>
        <v>5</v>
      </c>
      <c r="O3301" s="55">
        <f t="shared" si="185"/>
        <v>3</v>
      </c>
      <c r="P3301" s="54" t="str" cm="1">
        <f t="array" aca="1" ref="P3301" ca="1">IF(OR(O3301=1,O3301=7,INDEX($AD$28:$AO$51,HOUR(L3301)+1,N3301)&lt;&gt;"On",NOT(ISERROR(MATCH(DATE(M3301,N3301,DAY(L3301)),OFFSET($AD$15:$AD$22,0,M3301-$AD$14),0)))),"Off","On")</f>
        <v>Off</v>
      </c>
    </row>
    <row r="3302" spans="12:16" x14ac:dyDescent="0.25">
      <c r="L3302" s="57">
        <v>44334.458333333336</v>
      </c>
      <c r="M3302" s="55">
        <f t="shared" si="183"/>
        <v>2021</v>
      </c>
      <c r="N3302" s="55">
        <f t="shared" si="184"/>
        <v>5</v>
      </c>
      <c r="O3302" s="55">
        <f t="shared" si="185"/>
        <v>3</v>
      </c>
      <c r="P3302" s="54" t="str" cm="1">
        <f t="array" aca="1" ref="P3302" ca="1">IF(OR(O3302=1,O3302=7,INDEX($AD$28:$AO$51,HOUR(L3302)+1,N3302)&lt;&gt;"On",NOT(ISERROR(MATCH(DATE(M3302,N3302,DAY(L3302)),OFFSET($AD$15:$AD$22,0,M3302-$AD$14),0)))),"Off","On")</f>
        <v>Off</v>
      </c>
    </row>
    <row r="3303" spans="12:16" x14ac:dyDescent="0.25">
      <c r="L3303" s="57">
        <v>44334.5</v>
      </c>
      <c r="M3303" s="55">
        <f t="shared" si="183"/>
        <v>2021</v>
      </c>
      <c r="N3303" s="55">
        <f t="shared" si="184"/>
        <v>5</v>
      </c>
      <c r="O3303" s="55">
        <f t="shared" si="185"/>
        <v>3</v>
      </c>
      <c r="P3303" s="54" t="str" cm="1">
        <f t="array" aca="1" ref="P3303" ca="1">IF(OR(O3303=1,O3303=7,INDEX($AD$28:$AO$51,HOUR(L3303)+1,N3303)&lt;&gt;"On",NOT(ISERROR(MATCH(DATE(M3303,N3303,DAY(L3303)),OFFSET($AD$15:$AD$22,0,M3303-$AD$14),0)))),"Off","On")</f>
        <v>Off</v>
      </c>
    </row>
    <row r="3304" spans="12:16" x14ac:dyDescent="0.25">
      <c r="L3304" s="57">
        <v>44334.541666666664</v>
      </c>
      <c r="M3304" s="55">
        <f t="shared" si="183"/>
        <v>2021</v>
      </c>
      <c r="N3304" s="55">
        <f t="shared" si="184"/>
        <v>5</v>
      </c>
      <c r="O3304" s="55">
        <f t="shared" si="185"/>
        <v>3</v>
      </c>
      <c r="P3304" s="54" t="str" cm="1">
        <f t="array" aca="1" ref="P3304" ca="1">IF(OR(O3304=1,O3304=7,INDEX($AD$28:$AO$51,HOUR(L3304)+1,N3304)&lt;&gt;"On",NOT(ISERROR(MATCH(DATE(M3304,N3304,DAY(L3304)),OFFSET($AD$15:$AD$22,0,M3304-$AD$14),0)))),"Off","On")</f>
        <v>Off</v>
      </c>
    </row>
    <row r="3305" spans="12:16" x14ac:dyDescent="0.25">
      <c r="L3305" s="57">
        <v>44334.583333333336</v>
      </c>
      <c r="M3305" s="55">
        <f t="shared" si="183"/>
        <v>2021</v>
      </c>
      <c r="N3305" s="55">
        <f t="shared" si="184"/>
        <v>5</v>
      </c>
      <c r="O3305" s="55">
        <f t="shared" si="185"/>
        <v>3</v>
      </c>
      <c r="P3305" s="54" t="str" cm="1">
        <f t="array" aca="1" ref="P3305" ca="1">IF(OR(O3305=1,O3305=7,INDEX($AD$28:$AO$51,HOUR(L3305)+1,N3305)&lt;&gt;"On",NOT(ISERROR(MATCH(DATE(M3305,N3305,DAY(L3305)),OFFSET($AD$15:$AD$22,0,M3305-$AD$14),0)))),"Off","On")</f>
        <v>Off</v>
      </c>
    </row>
    <row r="3306" spans="12:16" x14ac:dyDescent="0.25">
      <c r="L3306" s="57">
        <v>44334.625</v>
      </c>
      <c r="M3306" s="55">
        <f t="shared" si="183"/>
        <v>2021</v>
      </c>
      <c r="N3306" s="55">
        <f t="shared" si="184"/>
        <v>5</v>
      </c>
      <c r="O3306" s="55">
        <f t="shared" si="185"/>
        <v>3</v>
      </c>
      <c r="P3306" s="54" t="str" cm="1">
        <f t="array" aca="1" ref="P3306" ca="1">IF(OR(O3306=1,O3306=7,INDEX($AD$28:$AO$51,HOUR(L3306)+1,N3306)&lt;&gt;"On",NOT(ISERROR(MATCH(DATE(M3306,N3306,DAY(L3306)),OFFSET($AD$15:$AD$22,0,M3306-$AD$14),0)))),"Off","On")</f>
        <v>Off</v>
      </c>
    </row>
    <row r="3307" spans="12:16" x14ac:dyDescent="0.25">
      <c r="L3307" s="57">
        <v>44334.666666666664</v>
      </c>
      <c r="M3307" s="55">
        <f t="shared" si="183"/>
        <v>2021</v>
      </c>
      <c r="N3307" s="55">
        <f t="shared" si="184"/>
        <v>5</v>
      </c>
      <c r="O3307" s="55">
        <f t="shared" si="185"/>
        <v>3</v>
      </c>
      <c r="P3307" s="54" t="str" cm="1">
        <f t="array" aca="1" ref="P3307" ca="1">IF(OR(O3307=1,O3307=7,INDEX($AD$28:$AO$51,HOUR(L3307)+1,N3307)&lt;&gt;"On",NOT(ISERROR(MATCH(DATE(M3307,N3307,DAY(L3307)),OFFSET($AD$15:$AD$22,0,M3307-$AD$14),0)))),"Off","On")</f>
        <v>Off</v>
      </c>
    </row>
    <row r="3308" spans="12:16" x14ac:dyDescent="0.25">
      <c r="L3308" s="57">
        <v>44334.708333333336</v>
      </c>
      <c r="M3308" s="55">
        <f t="shared" si="183"/>
        <v>2021</v>
      </c>
      <c r="N3308" s="55">
        <f t="shared" si="184"/>
        <v>5</v>
      </c>
      <c r="O3308" s="55">
        <f t="shared" si="185"/>
        <v>3</v>
      </c>
      <c r="P3308" s="54" t="str" cm="1">
        <f t="array" aca="1" ref="P3308" ca="1">IF(OR(O3308=1,O3308=7,INDEX($AD$28:$AO$51,HOUR(L3308)+1,N3308)&lt;&gt;"On",NOT(ISERROR(MATCH(DATE(M3308,N3308,DAY(L3308)),OFFSET($AD$15:$AD$22,0,M3308-$AD$14),0)))),"Off","On")</f>
        <v>Off</v>
      </c>
    </row>
    <row r="3309" spans="12:16" x14ac:dyDescent="0.25">
      <c r="L3309" s="57">
        <v>44334.75</v>
      </c>
      <c r="M3309" s="55">
        <f t="shared" si="183"/>
        <v>2021</v>
      </c>
      <c r="N3309" s="55">
        <f t="shared" si="184"/>
        <v>5</v>
      </c>
      <c r="O3309" s="55">
        <f t="shared" si="185"/>
        <v>3</v>
      </c>
      <c r="P3309" s="54" t="str" cm="1">
        <f t="array" aca="1" ref="P3309" ca="1">IF(OR(O3309=1,O3309=7,INDEX($AD$28:$AO$51,HOUR(L3309)+1,N3309)&lt;&gt;"On",NOT(ISERROR(MATCH(DATE(M3309,N3309,DAY(L3309)),OFFSET($AD$15:$AD$22,0,M3309-$AD$14),0)))),"Off","On")</f>
        <v>On</v>
      </c>
    </row>
    <row r="3310" spans="12:16" x14ac:dyDescent="0.25">
      <c r="L3310" s="57">
        <v>44334.791666666664</v>
      </c>
      <c r="M3310" s="55">
        <f t="shared" si="183"/>
        <v>2021</v>
      </c>
      <c r="N3310" s="55">
        <f t="shared" si="184"/>
        <v>5</v>
      </c>
      <c r="O3310" s="55">
        <f t="shared" si="185"/>
        <v>3</v>
      </c>
      <c r="P3310" s="54" t="str" cm="1">
        <f t="array" aca="1" ref="P3310" ca="1">IF(OR(O3310=1,O3310=7,INDEX($AD$28:$AO$51,HOUR(L3310)+1,N3310)&lt;&gt;"On",NOT(ISERROR(MATCH(DATE(M3310,N3310,DAY(L3310)),OFFSET($AD$15:$AD$22,0,M3310-$AD$14),0)))),"Off","On")</f>
        <v>On</v>
      </c>
    </row>
    <row r="3311" spans="12:16" x14ac:dyDescent="0.25">
      <c r="L3311" s="57">
        <v>44334.833333333336</v>
      </c>
      <c r="M3311" s="55">
        <f t="shared" si="183"/>
        <v>2021</v>
      </c>
      <c r="N3311" s="55">
        <f t="shared" si="184"/>
        <v>5</v>
      </c>
      <c r="O3311" s="55">
        <f t="shared" si="185"/>
        <v>3</v>
      </c>
      <c r="P3311" s="54" t="str" cm="1">
        <f t="array" aca="1" ref="P3311" ca="1">IF(OR(O3311=1,O3311=7,INDEX($AD$28:$AO$51,HOUR(L3311)+1,N3311)&lt;&gt;"On",NOT(ISERROR(MATCH(DATE(M3311,N3311,DAY(L3311)),OFFSET($AD$15:$AD$22,0,M3311-$AD$14),0)))),"Off","On")</f>
        <v>On</v>
      </c>
    </row>
    <row r="3312" spans="12:16" x14ac:dyDescent="0.25">
      <c r="L3312" s="57">
        <v>44334.875</v>
      </c>
      <c r="M3312" s="55">
        <f t="shared" si="183"/>
        <v>2021</v>
      </c>
      <c r="N3312" s="55">
        <f t="shared" si="184"/>
        <v>5</v>
      </c>
      <c r="O3312" s="55">
        <f t="shared" si="185"/>
        <v>3</v>
      </c>
      <c r="P3312" s="54" t="str" cm="1">
        <f t="array" aca="1" ref="P3312" ca="1">IF(OR(O3312=1,O3312=7,INDEX($AD$28:$AO$51,HOUR(L3312)+1,N3312)&lt;&gt;"On",NOT(ISERROR(MATCH(DATE(M3312,N3312,DAY(L3312)),OFFSET($AD$15:$AD$22,0,M3312-$AD$14),0)))),"Off","On")</f>
        <v>On</v>
      </c>
    </row>
    <row r="3313" spans="12:16" x14ac:dyDescent="0.25">
      <c r="L3313" s="57">
        <v>44334.916666666664</v>
      </c>
      <c r="M3313" s="55">
        <f t="shared" si="183"/>
        <v>2021</v>
      </c>
      <c r="N3313" s="55">
        <f t="shared" si="184"/>
        <v>5</v>
      </c>
      <c r="O3313" s="55">
        <f t="shared" si="185"/>
        <v>3</v>
      </c>
      <c r="P3313" s="54" t="str" cm="1">
        <f t="array" aca="1" ref="P3313" ca="1">IF(OR(O3313=1,O3313=7,INDEX($AD$28:$AO$51,HOUR(L3313)+1,N3313)&lt;&gt;"On",NOT(ISERROR(MATCH(DATE(M3313,N3313,DAY(L3313)),OFFSET($AD$15:$AD$22,0,M3313-$AD$14),0)))),"Off","On")</f>
        <v>Off</v>
      </c>
    </row>
    <row r="3314" spans="12:16" x14ac:dyDescent="0.25">
      <c r="L3314" s="57">
        <v>44334.958333333336</v>
      </c>
      <c r="M3314" s="55">
        <f t="shared" si="183"/>
        <v>2021</v>
      </c>
      <c r="N3314" s="55">
        <f t="shared" si="184"/>
        <v>5</v>
      </c>
      <c r="O3314" s="55">
        <f t="shared" si="185"/>
        <v>3</v>
      </c>
      <c r="P3314" s="54" t="str" cm="1">
        <f t="array" aca="1" ref="P3314" ca="1">IF(OR(O3314=1,O3314=7,INDEX($AD$28:$AO$51,HOUR(L3314)+1,N3314)&lt;&gt;"On",NOT(ISERROR(MATCH(DATE(M3314,N3314,DAY(L3314)),OFFSET($AD$15:$AD$22,0,M3314-$AD$14),0)))),"Off","On")</f>
        <v>Off</v>
      </c>
    </row>
    <row r="3315" spans="12:16" x14ac:dyDescent="0.25">
      <c r="L3315" s="57">
        <v>44335</v>
      </c>
      <c r="M3315" s="55">
        <f t="shared" si="183"/>
        <v>2021</v>
      </c>
      <c r="N3315" s="55">
        <f t="shared" si="184"/>
        <v>5</v>
      </c>
      <c r="O3315" s="55">
        <f t="shared" si="185"/>
        <v>4</v>
      </c>
      <c r="P3315" s="54" t="str" cm="1">
        <f t="array" aca="1" ref="P3315" ca="1">IF(OR(O3315=1,O3315=7,INDEX($AD$28:$AO$51,HOUR(L3315)+1,N3315)&lt;&gt;"On",NOT(ISERROR(MATCH(DATE(M3315,N3315,DAY(L3315)),OFFSET($AD$15:$AD$22,0,M3315-$AD$14),0)))),"Off","On")</f>
        <v>Off</v>
      </c>
    </row>
    <row r="3316" spans="12:16" x14ac:dyDescent="0.25">
      <c r="L3316" s="57">
        <v>44335.041666666664</v>
      </c>
      <c r="M3316" s="55">
        <f t="shared" si="183"/>
        <v>2021</v>
      </c>
      <c r="N3316" s="55">
        <f t="shared" si="184"/>
        <v>5</v>
      </c>
      <c r="O3316" s="55">
        <f t="shared" si="185"/>
        <v>4</v>
      </c>
      <c r="P3316" s="54" t="str" cm="1">
        <f t="array" aca="1" ref="P3316" ca="1">IF(OR(O3316=1,O3316=7,INDEX($AD$28:$AO$51,HOUR(L3316)+1,N3316)&lt;&gt;"On",NOT(ISERROR(MATCH(DATE(M3316,N3316,DAY(L3316)),OFFSET($AD$15:$AD$22,0,M3316-$AD$14),0)))),"Off","On")</f>
        <v>Off</v>
      </c>
    </row>
    <row r="3317" spans="12:16" x14ac:dyDescent="0.25">
      <c r="L3317" s="57">
        <v>44335.083333333336</v>
      </c>
      <c r="M3317" s="55">
        <f t="shared" si="183"/>
        <v>2021</v>
      </c>
      <c r="N3317" s="55">
        <f t="shared" si="184"/>
        <v>5</v>
      </c>
      <c r="O3317" s="55">
        <f t="shared" si="185"/>
        <v>4</v>
      </c>
      <c r="P3317" s="54" t="str" cm="1">
        <f t="array" aca="1" ref="P3317" ca="1">IF(OR(O3317=1,O3317=7,INDEX($AD$28:$AO$51,HOUR(L3317)+1,N3317)&lt;&gt;"On",NOT(ISERROR(MATCH(DATE(M3317,N3317,DAY(L3317)),OFFSET($AD$15:$AD$22,0,M3317-$AD$14),0)))),"Off","On")</f>
        <v>Off</v>
      </c>
    </row>
    <row r="3318" spans="12:16" x14ac:dyDescent="0.25">
      <c r="L3318" s="57">
        <v>44335.125</v>
      </c>
      <c r="M3318" s="55">
        <f t="shared" si="183"/>
        <v>2021</v>
      </c>
      <c r="N3318" s="55">
        <f t="shared" si="184"/>
        <v>5</v>
      </c>
      <c r="O3318" s="55">
        <f t="shared" si="185"/>
        <v>4</v>
      </c>
      <c r="P3318" s="54" t="str" cm="1">
        <f t="array" aca="1" ref="P3318" ca="1">IF(OR(O3318=1,O3318=7,INDEX($AD$28:$AO$51,HOUR(L3318)+1,N3318)&lt;&gt;"On",NOT(ISERROR(MATCH(DATE(M3318,N3318,DAY(L3318)),OFFSET($AD$15:$AD$22,0,M3318-$AD$14),0)))),"Off","On")</f>
        <v>Off</v>
      </c>
    </row>
    <row r="3319" spans="12:16" x14ac:dyDescent="0.25">
      <c r="L3319" s="57">
        <v>44335.166666666664</v>
      </c>
      <c r="M3319" s="55">
        <f t="shared" si="183"/>
        <v>2021</v>
      </c>
      <c r="N3319" s="55">
        <f t="shared" si="184"/>
        <v>5</v>
      </c>
      <c r="O3319" s="55">
        <f t="shared" si="185"/>
        <v>4</v>
      </c>
      <c r="P3319" s="54" t="str" cm="1">
        <f t="array" aca="1" ref="P3319" ca="1">IF(OR(O3319=1,O3319=7,INDEX($AD$28:$AO$51,HOUR(L3319)+1,N3319)&lt;&gt;"On",NOT(ISERROR(MATCH(DATE(M3319,N3319,DAY(L3319)),OFFSET($AD$15:$AD$22,0,M3319-$AD$14),0)))),"Off","On")</f>
        <v>Off</v>
      </c>
    </row>
    <row r="3320" spans="12:16" x14ac:dyDescent="0.25">
      <c r="L3320" s="57">
        <v>44335.208333333336</v>
      </c>
      <c r="M3320" s="55">
        <f t="shared" si="183"/>
        <v>2021</v>
      </c>
      <c r="N3320" s="55">
        <f t="shared" si="184"/>
        <v>5</v>
      </c>
      <c r="O3320" s="55">
        <f t="shared" si="185"/>
        <v>4</v>
      </c>
      <c r="P3320" s="54" t="str" cm="1">
        <f t="array" aca="1" ref="P3320" ca="1">IF(OR(O3320=1,O3320=7,INDEX($AD$28:$AO$51,HOUR(L3320)+1,N3320)&lt;&gt;"On",NOT(ISERROR(MATCH(DATE(M3320,N3320,DAY(L3320)),OFFSET($AD$15:$AD$22,0,M3320-$AD$14),0)))),"Off","On")</f>
        <v>Off</v>
      </c>
    </row>
    <row r="3321" spans="12:16" x14ac:dyDescent="0.25">
      <c r="L3321" s="57">
        <v>44335.25</v>
      </c>
      <c r="M3321" s="55">
        <f t="shared" si="183"/>
        <v>2021</v>
      </c>
      <c r="N3321" s="55">
        <f t="shared" si="184"/>
        <v>5</v>
      </c>
      <c r="O3321" s="55">
        <f t="shared" si="185"/>
        <v>4</v>
      </c>
      <c r="P3321" s="54" t="str" cm="1">
        <f t="array" aca="1" ref="P3321" ca="1">IF(OR(O3321=1,O3321=7,INDEX($AD$28:$AO$51,HOUR(L3321)+1,N3321)&lt;&gt;"On",NOT(ISERROR(MATCH(DATE(M3321,N3321,DAY(L3321)),OFFSET($AD$15:$AD$22,0,M3321-$AD$14),0)))),"Off","On")</f>
        <v>On</v>
      </c>
    </row>
    <row r="3322" spans="12:16" x14ac:dyDescent="0.25">
      <c r="L3322" s="57">
        <v>44335.291666666664</v>
      </c>
      <c r="M3322" s="55">
        <f t="shared" si="183"/>
        <v>2021</v>
      </c>
      <c r="N3322" s="55">
        <f t="shared" si="184"/>
        <v>5</v>
      </c>
      <c r="O3322" s="55">
        <f t="shared" si="185"/>
        <v>4</v>
      </c>
      <c r="P3322" s="54" t="str" cm="1">
        <f t="array" aca="1" ref="P3322" ca="1">IF(OR(O3322=1,O3322=7,INDEX($AD$28:$AO$51,HOUR(L3322)+1,N3322)&lt;&gt;"On",NOT(ISERROR(MATCH(DATE(M3322,N3322,DAY(L3322)),OFFSET($AD$15:$AD$22,0,M3322-$AD$14),0)))),"Off","On")</f>
        <v>On</v>
      </c>
    </row>
    <row r="3323" spans="12:16" x14ac:dyDescent="0.25">
      <c r="L3323" s="57">
        <v>44335.333333333336</v>
      </c>
      <c r="M3323" s="55">
        <f t="shared" si="183"/>
        <v>2021</v>
      </c>
      <c r="N3323" s="55">
        <f t="shared" si="184"/>
        <v>5</v>
      </c>
      <c r="O3323" s="55">
        <f t="shared" si="185"/>
        <v>4</v>
      </c>
      <c r="P3323" s="54" t="str" cm="1">
        <f t="array" aca="1" ref="P3323" ca="1">IF(OR(O3323=1,O3323=7,INDEX($AD$28:$AO$51,HOUR(L3323)+1,N3323)&lt;&gt;"On",NOT(ISERROR(MATCH(DATE(M3323,N3323,DAY(L3323)),OFFSET($AD$15:$AD$22,0,M3323-$AD$14),0)))),"Off","On")</f>
        <v>On</v>
      </c>
    </row>
    <row r="3324" spans="12:16" x14ac:dyDescent="0.25">
      <c r="L3324" s="57">
        <v>44335.375</v>
      </c>
      <c r="M3324" s="55">
        <f t="shared" si="183"/>
        <v>2021</v>
      </c>
      <c r="N3324" s="55">
        <f t="shared" si="184"/>
        <v>5</v>
      </c>
      <c r="O3324" s="55">
        <f t="shared" si="185"/>
        <v>4</v>
      </c>
      <c r="P3324" s="54" t="str" cm="1">
        <f t="array" aca="1" ref="P3324" ca="1">IF(OR(O3324=1,O3324=7,INDEX($AD$28:$AO$51,HOUR(L3324)+1,N3324)&lt;&gt;"On",NOT(ISERROR(MATCH(DATE(M3324,N3324,DAY(L3324)),OFFSET($AD$15:$AD$22,0,M3324-$AD$14),0)))),"Off","On")</f>
        <v>Off</v>
      </c>
    </row>
    <row r="3325" spans="12:16" x14ac:dyDescent="0.25">
      <c r="L3325" s="57">
        <v>44335.416666666664</v>
      </c>
      <c r="M3325" s="55">
        <f t="shared" si="183"/>
        <v>2021</v>
      </c>
      <c r="N3325" s="55">
        <f t="shared" si="184"/>
        <v>5</v>
      </c>
      <c r="O3325" s="55">
        <f t="shared" si="185"/>
        <v>4</v>
      </c>
      <c r="P3325" s="54" t="str" cm="1">
        <f t="array" aca="1" ref="P3325" ca="1">IF(OR(O3325=1,O3325=7,INDEX($AD$28:$AO$51,HOUR(L3325)+1,N3325)&lt;&gt;"On",NOT(ISERROR(MATCH(DATE(M3325,N3325,DAY(L3325)),OFFSET($AD$15:$AD$22,0,M3325-$AD$14),0)))),"Off","On")</f>
        <v>Off</v>
      </c>
    </row>
    <row r="3326" spans="12:16" x14ac:dyDescent="0.25">
      <c r="L3326" s="57">
        <v>44335.458333333336</v>
      </c>
      <c r="M3326" s="55">
        <f t="shared" si="183"/>
        <v>2021</v>
      </c>
      <c r="N3326" s="55">
        <f t="shared" si="184"/>
        <v>5</v>
      </c>
      <c r="O3326" s="55">
        <f t="shared" si="185"/>
        <v>4</v>
      </c>
      <c r="P3326" s="54" t="str" cm="1">
        <f t="array" aca="1" ref="P3326" ca="1">IF(OR(O3326=1,O3326=7,INDEX($AD$28:$AO$51,HOUR(L3326)+1,N3326)&lt;&gt;"On",NOT(ISERROR(MATCH(DATE(M3326,N3326,DAY(L3326)),OFFSET($AD$15:$AD$22,0,M3326-$AD$14),0)))),"Off","On")</f>
        <v>Off</v>
      </c>
    </row>
    <row r="3327" spans="12:16" x14ac:dyDescent="0.25">
      <c r="L3327" s="57">
        <v>44335.5</v>
      </c>
      <c r="M3327" s="55">
        <f t="shared" si="183"/>
        <v>2021</v>
      </c>
      <c r="N3327" s="55">
        <f t="shared" si="184"/>
        <v>5</v>
      </c>
      <c r="O3327" s="55">
        <f t="shared" si="185"/>
        <v>4</v>
      </c>
      <c r="P3327" s="54" t="str" cm="1">
        <f t="array" aca="1" ref="P3327" ca="1">IF(OR(O3327=1,O3327=7,INDEX($AD$28:$AO$51,HOUR(L3327)+1,N3327)&lt;&gt;"On",NOT(ISERROR(MATCH(DATE(M3327,N3327,DAY(L3327)),OFFSET($AD$15:$AD$22,0,M3327-$AD$14),0)))),"Off","On")</f>
        <v>Off</v>
      </c>
    </row>
    <row r="3328" spans="12:16" x14ac:dyDescent="0.25">
      <c r="L3328" s="57">
        <v>44335.541666666664</v>
      </c>
      <c r="M3328" s="55">
        <f t="shared" si="183"/>
        <v>2021</v>
      </c>
      <c r="N3328" s="55">
        <f t="shared" si="184"/>
        <v>5</v>
      </c>
      <c r="O3328" s="55">
        <f t="shared" si="185"/>
        <v>4</v>
      </c>
      <c r="P3328" s="54" t="str" cm="1">
        <f t="array" aca="1" ref="P3328" ca="1">IF(OR(O3328=1,O3328=7,INDEX($AD$28:$AO$51,HOUR(L3328)+1,N3328)&lt;&gt;"On",NOT(ISERROR(MATCH(DATE(M3328,N3328,DAY(L3328)),OFFSET($AD$15:$AD$22,0,M3328-$AD$14),0)))),"Off","On")</f>
        <v>Off</v>
      </c>
    </row>
    <row r="3329" spans="12:16" x14ac:dyDescent="0.25">
      <c r="L3329" s="57">
        <v>44335.583333333336</v>
      </c>
      <c r="M3329" s="55">
        <f t="shared" si="183"/>
        <v>2021</v>
      </c>
      <c r="N3329" s="55">
        <f t="shared" si="184"/>
        <v>5</v>
      </c>
      <c r="O3329" s="55">
        <f t="shared" si="185"/>
        <v>4</v>
      </c>
      <c r="P3329" s="54" t="str" cm="1">
        <f t="array" aca="1" ref="P3329" ca="1">IF(OR(O3329=1,O3329=7,INDEX($AD$28:$AO$51,HOUR(L3329)+1,N3329)&lt;&gt;"On",NOT(ISERROR(MATCH(DATE(M3329,N3329,DAY(L3329)),OFFSET($AD$15:$AD$22,0,M3329-$AD$14),0)))),"Off","On")</f>
        <v>Off</v>
      </c>
    </row>
    <row r="3330" spans="12:16" x14ac:dyDescent="0.25">
      <c r="L3330" s="57">
        <v>44335.625</v>
      </c>
      <c r="M3330" s="55">
        <f t="shared" si="183"/>
        <v>2021</v>
      </c>
      <c r="N3330" s="55">
        <f t="shared" si="184"/>
        <v>5</v>
      </c>
      <c r="O3330" s="55">
        <f t="shared" si="185"/>
        <v>4</v>
      </c>
      <c r="P3330" s="54" t="str" cm="1">
        <f t="array" aca="1" ref="P3330" ca="1">IF(OR(O3330=1,O3330=7,INDEX($AD$28:$AO$51,HOUR(L3330)+1,N3330)&lt;&gt;"On",NOT(ISERROR(MATCH(DATE(M3330,N3330,DAY(L3330)),OFFSET($AD$15:$AD$22,0,M3330-$AD$14),0)))),"Off","On")</f>
        <v>Off</v>
      </c>
    </row>
    <row r="3331" spans="12:16" x14ac:dyDescent="0.25">
      <c r="L3331" s="57">
        <v>44335.666666666664</v>
      </c>
      <c r="M3331" s="55">
        <f t="shared" si="183"/>
        <v>2021</v>
      </c>
      <c r="N3331" s="55">
        <f t="shared" si="184"/>
        <v>5</v>
      </c>
      <c r="O3331" s="55">
        <f t="shared" si="185"/>
        <v>4</v>
      </c>
      <c r="P3331" s="54" t="str" cm="1">
        <f t="array" aca="1" ref="P3331" ca="1">IF(OR(O3331=1,O3331=7,INDEX($AD$28:$AO$51,HOUR(L3331)+1,N3331)&lt;&gt;"On",NOT(ISERROR(MATCH(DATE(M3331,N3331,DAY(L3331)),OFFSET($AD$15:$AD$22,0,M3331-$AD$14),0)))),"Off","On")</f>
        <v>Off</v>
      </c>
    </row>
    <row r="3332" spans="12:16" x14ac:dyDescent="0.25">
      <c r="L3332" s="57">
        <v>44335.708333333336</v>
      </c>
      <c r="M3332" s="55">
        <f t="shared" si="183"/>
        <v>2021</v>
      </c>
      <c r="N3332" s="55">
        <f t="shared" si="184"/>
        <v>5</v>
      </c>
      <c r="O3332" s="55">
        <f t="shared" si="185"/>
        <v>4</v>
      </c>
      <c r="P3332" s="54" t="str" cm="1">
        <f t="array" aca="1" ref="P3332" ca="1">IF(OR(O3332=1,O3332=7,INDEX($AD$28:$AO$51,HOUR(L3332)+1,N3332)&lt;&gt;"On",NOT(ISERROR(MATCH(DATE(M3332,N3332,DAY(L3332)),OFFSET($AD$15:$AD$22,0,M3332-$AD$14),0)))),"Off","On")</f>
        <v>Off</v>
      </c>
    </row>
    <row r="3333" spans="12:16" x14ac:dyDescent="0.25">
      <c r="L3333" s="57">
        <v>44335.75</v>
      </c>
      <c r="M3333" s="55">
        <f t="shared" si="183"/>
        <v>2021</v>
      </c>
      <c r="N3333" s="55">
        <f t="shared" si="184"/>
        <v>5</v>
      </c>
      <c r="O3333" s="55">
        <f t="shared" si="185"/>
        <v>4</v>
      </c>
      <c r="P3333" s="54" t="str" cm="1">
        <f t="array" aca="1" ref="P3333" ca="1">IF(OR(O3333=1,O3333=7,INDEX($AD$28:$AO$51,HOUR(L3333)+1,N3333)&lt;&gt;"On",NOT(ISERROR(MATCH(DATE(M3333,N3333,DAY(L3333)),OFFSET($AD$15:$AD$22,0,M3333-$AD$14),0)))),"Off","On")</f>
        <v>On</v>
      </c>
    </row>
    <row r="3334" spans="12:16" x14ac:dyDescent="0.25">
      <c r="L3334" s="57">
        <v>44335.791666666664</v>
      </c>
      <c r="M3334" s="55">
        <f t="shared" si="183"/>
        <v>2021</v>
      </c>
      <c r="N3334" s="55">
        <f t="shared" si="184"/>
        <v>5</v>
      </c>
      <c r="O3334" s="55">
        <f t="shared" si="185"/>
        <v>4</v>
      </c>
      <c r="P3334" s="54" t="str" cm="1">
        <f t="array" aca="1" ref="P3334" ca="1">IF(OR(O3334=1,O3334=7,INDEX($AD$28:$AO$51,HOUR(L3334)+1,N3334)&lt;&gt;"On",NOT(ISERROR(MATCH(DATE(M3334,N3334,DAY(L3334)),OFFSET($AD$15:$AD$22,0,M3334-$AD$14),0)))),"Off","On")</f>
        <v>On</v>
      </c>
    </row>
    <row r="3335" spans="12:16" x14ac:dyDescent="0.25">
      <c r="L3335" s="57">
        <v>44335.833333333336</v>
      </c>
      <c r="M3335" s="55">
        <f t="shared" si="183"/>
        <v>2021</v>
      </c>
      <c r="N3335" s="55">
        <f t="shared" si="184"/>
        <v>5</v>
      </c>
      <c r="O3335" s="55">
        <f t="shared" si="185"/>
        <v>4</v>
      </c>
      <c r="P3335" s="54" t="str" cm="1">
        <f t="array" aca="1" ref="P3335" ca="1">IF(OR(O3335=1,O3335=7,INDEX($AD$28:$AO$51,HOUR(L3335)+1,N3335)&lt;&gt;"On",NOT(ISERROR(MATCH(DATE(M3335,N3335,DAY(L3335)),OFFSET($AD$15:$AD$22,0,M3335-$AD$14),0)))),"Off","On")</f>
        <v>On</v>
      </c>
    </row>
    <row r="3336" spans="12:16" x14ac:dyDescent="0.25">
      <c r="L3336" s="57">
        <v>44335.875</v>
      </c>
      <c r="M3336" s="55">
        <f t="shared" si="183"/>
        <v>2021</v>
      </c>
      <c r="N3336" s="55">
        <f t="shared" si="184"/>
        <v>5</v>
      </c>
      <c r="O3336" s="55">
        <f t="shared" si="185"/>
        <v>4</v>
      </c>
      <c r="P3336" s="54" t="str" cm="1">
        <f t="array" aca="1" ref="P3336" ca="1">IF(OR(O3336=1,O3336=7,INDEX($AD$28:$AO$51,HOUR(L3336)+1,N3336)&lt;&gt;"On",NOT(ISERROR(MATCH(DATE(M3336,N3336,DAY(L3336)),OFFSET($AD$15:$AD$22,0,M3336-$AD$14),0)))),"Off","On")</f>
        <v>On</v>
      </c>
    </row>
    <row r="3337" spans="12:16" x14ac:dyDescent="0.25">
      <c r="L3337" s="57">
        <v>44335.916666666664</v>
      </c>
      <c r="M3337" s="55">
        <f t="shared" si="183"/>
        <v>2021</v>
      </c>
      <c r="N3337" s="55">
        <f t="shared" si="184"/>
        <v>5</v>
      </c>
      <c r="O3337" s="55">
        <f t="shared" si="185"/>
        <v>4</v>
      </c>
      <c r="P3337" s="54" t="str" cm="1">
        <f t="array" aca="1" ref="P3337" ca="1">IF(OR(O3337=1,O3337=7,INDEX($AD$28:$AO$51,HOUR(L3337)+1,N3337)&lt;&gt;"On",NOT(ISERROR(MATCH(DATE(M3337,N3337,DAY(L3337)),OFFSET($AD$15:$AD$22,0,M3337-$AD$14),0)))),"Off","On")</f>
        <v>Off</v>
      </c>
    </row>
    <row r="3338" spans="12:16" x14ac:dyDescent="0.25">
      <c r="L3338" s="57">
        <v>44335.958333333336</v>
      </c>
      <c r="M3338" s="55">
        <f t="shared" si="183"/>
        <v>2021</v>
      </c>
      <c r="N3338" s="55">
        <f t="shared" si="184"/>
        <v>5</v>
      </c>
      <c r="O3338" s="55">
        <f t="shared" si="185"/>
        <v>4</v>
      </c>
      <c r="P3338" s="54" t="str" cm="1">
        <f t="array" aca="1" ref="P3338" ca="1">IF(OR(O3338=1,O3338=7,INDEX($AD$28:$AO$51,HOUR(L3338)+1,N3338)&lt;&gt;"On",NOT(ISERROR(MATCH(DATE(M3338,N3338,DAY(L3338)),OFFSET($AD$15:$AD$22,0,M3338-$AD$14),0)))),"Off","On")</f>
        <v>Off</v>
      </c>
    </row>
    <row r="3339" spans="12:16" x14ac:dyDescent="0.25">
      <c r="L3339" s="57">
        <v>44336</v>
      </c>
      <c r="M3339" s="55">
        <f t="shared" si="183"/>
        <v>2021</v>
      </c>
      <c r="N3339" s="55">
        <f t="shared" si="184"/>
        <v>5</v>
      </c>
      <c r="O3339" s="55">
        <f t="shared" si="185"/>
        <v>5</v>
      </c>
      <c r="P3339" s="54" t="str" cm="1">
        <f t="array" aca="1" ref="P3339" ca="1">IF(OR(O3339=1,O3339=7,INDEX($AD$28:$AO$51,HOUR(L3339)+1,N3339)&lt;&gt;"On",NOT(ISERROR(MATCH(DATE(M3339,N3339,DAY(L3339)),OFFSET($AD$15:$AD$22,0,M3339-$AD$14),0)))),"Off","On")</f>
        <v>Off</v>
      </c>
    </row>
    <row r="3340" spans="12:16" x14ac:dyDescent="0.25">
      <c r="L3340" s="57">
        <v>44336.041666666664</v>
      </c>
      <c r="M3340" s="55">
        <f t="shared" ref="M3340:M3403" si="186">YEAR(L3340)</f>
        <v>2021</v>
      </c>
      <c r="N3340" s="55">
        <f t="shared" ref="N3340:N3403" si="187">MONTH(L3340)</f>
        <v>5</v>
      </c>
      <c r="O3340" s="55">
        <f t="shared" ref="O3340:O3403" si="188">WEEKDAY(L3340)</f>
        <v>5</v>
      </c>
      <c r="P3340" s="54" t="str" cm="1">
        <f t="array" aca="1" ref="P3340" ca="1">IF(OR(O3340=1,O3340=7,INDEX($AD$28:$AO$51,HOUR(L3340)+1,N3340)&lt;&gt;"On",NOT(ISERROR(MATCH(DATE(M3340,N3340,DAY(L3340)),OFFSET($AD$15:$AD$22,0,M3340-$AD$14),0)))),"Off","On")</f>
        <v>Off</v>
      </c>
    </row>
    <row r="3341" spans="12:16" x14ac:dyDescent="0.25">
      <c r="L3341" s="57">
        <v>44336.083333333336</v>
      </c>
      <c r="M3341" s="55">
        <f t="shared" si="186"/>
        <v>2021</v>
      </c>
      <c r="N3341" s="55">
        <f t="shared" si="187"/>
        <v>5</v>
      </c>
      <c r="O3341" s="55">
        <f t="shared" si="188"/>
        <v>5</v>
      </c>
      <c r="P3341" s="54" t="str" cm="1">
        <f t="array" aca="1" ref="P3341" ca="1">IF(OR(O3341=1,O3341=7,INDEX($AD$28:$AO$51,HOUR(L3341)+1,N3341)&lt;&gt;"On",NOT(ISERROR(MATCH(DATE(M3341,N3341,DAY(L3341)),OFFSET($AD$15:$AD$22,0,M3341-$AD$14),0)))),"Off","On")</f>
        <v>Off</v>
      </c>
    </row>
    <row r="3342" spans="12:16" x14ac:dyDescent="0.25">
      <c r="L3342" s="57">
        <v>44336.125</v>
      </c>
      <c r="M3342" s="55">
        <f t="shared" si="186"/>
        <v>2021</v>
      </c>
      <c r="N3342" s="55">
        <f t="shared" si="187"/>
        <v>5</v>
      </c>
      <c r="O3342" s="55">
        <f t="shared" si="188"/>
        <v>5</v>
      </c>
      <c r="P3342" s="54" t="str" cm="1">
        <f t="array" aca="1" ref="P3342" ca="1">IF(OR(O3342=1,O3342=7,INDEX($AD$28:$AO$51,HOUR(L3342)+1,N3342)&lt;&gt;"On",NOT(ISERROR(MATCH(DATE(M3342,N3342,DAY(L3342)),OFFSET($AD$15:$AD$22,0,M3342-$AD$14),0)))),"Off","On")</f>
        <v>Off</v>
      </c>
    </row>
    <row r="3343" spans="12:16" x14ac:dyDescent="0.25">
      <c r="L3343" s="57">
        <v>44336.166666666664</v>
      </c>
      <c r="M3343" s="55">
        <f t="shared" si="186"/>
        <v>2021</v>
      </c>
      <c r="N3343" s="55">
        <f t="shared" si="187"/>
        <v>5</v>
      </c>
      <c r="O3343" s="55">
        <f t="shared" si="188"/>
        <v>5</v>
      </c>
      <c r="P3343" s="54" t="str" cm="1">
        <f t="array" aca="1" ref="P3343" ca="1">IF(OR(O3343=1,O3343=7,INDEX($AD$28:$AO$51,HOUR(L3343)+1,N3343)&lt;&gt;"On",NOT(ISERROR(MATCH(DATE(M3343,N3343,DAY(L3343)),OFFSET($AD$15:$AD$22,0,M3343-$AD$14),0)))),"Off","On")</f>
        <v>Off</v>
      </c>
    </row>
    <row r="3344" spans="12:16" x14ac:dyDescent="0.25">
      <c r="L3344" s="57">
        <v>44336.208333333336</v>
      </c>
      <c r="M3344" s="55">
        <f t="shared" si="186"/>
        <v>2021</v>
      </c>
      <c r="N3344" s="55">
        <f t="shared" si="187"/>
        <v>5</v>
      </c>
      <c r="O3344" s="55">
        <f t="shared" si="188"/>
        <v>5</v>
      </c>
      <c r="P3344" s="54" t="str" cm="1">
        <f t="array" aca="1" ref="P3344" ca="1">IF(OR(O3344=1,O3344=7,INDEX($AD$28:$AO$51,HOUR(L3344)+1,N3344)&lt;&gt;"On",NOT(ISERROR(MATCH(DATE(M3344,N3344,DAY(L3344)),OFFSET($AD$15:$AD$22,0,M3344-$AD$14),0)))),"Off","On")</f>
        <v>Off</v>
      </c>
    </row>
    <row r="3345" spans="12:16" x14ac:dyDescent="0.25">
      <c r="L3345" s="57">
        <v>44336.25</v>
      </c>
      <c r="M3345" s="55">
        <f t="shared" si="186"/>
        <v>2021</v>
      </c>
      <c r="N3345" s="55">
        <f t="shared" si="187"/>
        <v>5</v>
      </c>
      <c r="O3345" s="55">
        <f t="shared" si="188"/>
        <v>5</v>
      </c>
      <c r="P3345" s="54" t="str" cm="1">
        <f t="array" aca="1" ref="P3345" ca="1">IF(OR(O3345=1,O3345=7,INDEX($AD$28:$AO$51,HOUR(L3345)+1,N3345)&lt;&gt;"On",NOT(ISERROR(MATCH(DATE(M3345,N3345,DAY(L3345)),OFFSET($AD$15:$AD$22,0,M3345-$AD$14),0)))),"Off","On")</f>
        <v>On</v>
      </c>
    </row>
    <row r="3346" spans="12:16" x14ac:dyDescent="0.25">
      <c r="L3346" s="57">
        <v>44336.291666666664</v>
      </c>
      <c r="M3346" s="55">
        <f t="shared" si="186"/>
        <v>2021</v>
      </c>
      <c r="N3346" s="55">
        <f t="shared" si="187"/>
        <v>5</v>
      </c>
      <c r="O3346" s="55">
        <f t="shared" si="188"/>
        <v>5</v>
      </c>
      <c r="P3346" s="54" t="str" cm="1">
        <f t="array" aca="1" ref="P3346" ca="1">IF(OR(O3346=1,O3346=7,INDEX($AD$28:$AO$51,HOUR(L3346)+1,N3346)&lt;&gt;"On",NOT(ISERROR(MATCH(DATE(M3346,N3346,DAY(L3346)),OFFSET($AD$15:$AD$22,0,M3346-$AD$14),0)))),"Off","On")</f>
        <v>On</v>
      </c>
    </row>
    <row r="3347" spans="12:16" x14ac:dyDescent="0.25">
      <c r="L3347" s="57">
        <v>44336.333333333336</v>
      </c>
      <c r="M3347" s="55">
        <f t="shared" si="186"/>
        <v>2021</v>
      </c>
      <c r="N3347" s="55">
        <f t="shared" si="187"/>
        <v>5</v>
      </c>
      <c r="O3347" s="55">
        <f t="shared" si="188"/>
        <v>5</v>
      </c>
      <c r="P3347" s="54" t="str" cm="1">
        <f t="array" aca="1" ref="P3347" ca="1">IF(OR(O3347=1,O3347=7,INDEX($AD$28:$AO$51,HOUR(L3347)+1,N3347)&lt;&gt;"On",NOT(ISERROR(MATCH(DATE(M3347,N3347,DAY(L3347)),OFFSET($AD$15:$AD$22,0,M3347-$AD$14),0)))),"Off","On")</f>
        <v>On</v>
      </c>
    </row>
    <row r="3348" spans="12:16" x14ac:dyDescent="0.25">
      <c r="L3348" s="57">
        <v>44336.375</v>
      </c>
      <c r="M3348" s="55">
        <f t="shared" si="186"/>
        <v>2021</v>
      </c>
      <c r="N3348" s="55">
        <f t="shared" si="187"/>
        <v>5</v>
      </c>
      <c r="O3348" s="55">
        <f t="shared" si="188"/>
        <v>5</v>
      </c>
      <c r="P3348" s="54" t="str" cm="1">
        <f t="array" aca="1" ref="P3348" ca="1">IF(OR(O3348=1,O3348=7,INDEX($AD$28:$AO$51,HOUR(L3348)+1,N3348)&lt;&gt;"On",NOT(ISERROR(MATCH(DATE(M3348,N3348,DAY(L3348)),OFFSET($AD$15:$AD$22,0,M3348-$AD$14),0)))),"Off","On")</f>
        <v>Off</v>
      </c>
    </row>
    <row r="3349" spans="12:16" x14ac:dyDescent="0.25">
      <c r="L3349" s="57">
        <v>44336.416666666664</v>
      </c>
      <c r="M3349" s="55">
        <f t="shared" si="186"/>
        <v>2021</v>
      </c>
      <c r="N3349" s="55">
        <f t="shared" si="187"/>
        <v>5</v>
      </c>
      <c r="O3349" s="55">
        <f t="shared" si="188"/>
        <v>5</v>
      </c>
      <c r="P3349" s="54" t="str" cm="1">
        <f t="array" aca="1" ref="P3349" ca="1">IF(OR(O3349=1,O3349=7,INDEX($AD$28:$AO$51,HOUR(L3349)+1,N3349)&lt;&gt;"On",NOT(ISERROR(MATCH(DATE(M3349,N3349,DAY(L3349)),OFFSET($AD$15:$AD$22,0,M3349-$AD$14),0)))),"Off","On")</f>
        <v>Off</v>
      </c>
    </row>
    <row r="3350" spans="12:16" x14ac:dyDescent="0.25">
      <c r="L3350" s="57">
        <v>44336.458333333336</v>
      </c>
      <c r="M3350" s="55">
        <f t="shared" si="186"/>
        <v>2021</v>
      </c>
      <c r="N3350" s="55">
        <f t="shared" si="187"/>
        <v>5</v>
      </c>
      <c r="O3350" s="55">
        <f t="shared" si="188"/>
        <v>5</v>
      </c>
      <c r="P3350" s="54" t="str" cm="1">
        <f t="array" aca="1" ref="P3350" ca="1">IF(OR(O3350=1,O3350=7,INDEX($AD$28:$AO$51,HOUR(L3350)+1,N3350)&lt;&gt;"On",NOT(ISERROR(MATCH(DATE(M3350,N3350,DAY(L3350)),OFFSET($AD$15:$AD$22,0,M3350-$AD$14),0)))),"Off","On")</f>
        <v>Off</v>
      </c>
    </row>
    <row r="3351" spans="12:16" x14ac:dyDescent="0.25">
      <c r="L3351" s="57">
        <v>44336.5</v>
      </c>
      <c r="M3351" s="55">
        <f t="shared" si="186"/>
        <v>2021</v>
      </c>
      <c r="N3351" s="55">
        <f t="shared" si="187"/>
        <v>5</v>
      </c>
      <c r="O3351" s="55">
        <f t="shared" si="188"/>
        <v>5</v>
      </c>
      <c r="P3351" s="54" t="str" cm="1">
        <f t="array" aca="1" ref="P3351" ca="1">IF(OR(O3351=1,O3351=7,INDEX($AD$28:$AO$51,HOUR(L3351)+1,N3351)&lt;&gt;"On",NOT(ISERROR(MATCH(DATE(M3351,N3351,DAY(L3351)),OFFSET($AD$15:$AD$22,0,M3351-$AD$14),0)))),"Off","On")</f>
        <v>Off</v>
      </c>
    </row>
    <row r="3352" spans="12:16" x14ac:dyDescent="0.25">
      <c r="L3352" s="57">
        <v>44336.541666666664</v>
      </c>
      <c r="M3352" s="55">
        <f t="shared" si="186"/>
        <v>2021</v>
      </c>
      <c r="N3352" s="55">
        <f t="shared" si="187"/>
        <v>5</v>
      </c>
      <c r="O3352" s="55">
        <f t="shared" si="188"/>
        <v>5</v>
      </c>
      <c r="P3352" s="54" t="str" cm="1">
        <f t="array" aca="1" ref="P3352" ca="1">IF(OR(O3352=1,O3352=7,INDEX($AD$28:$AO$51,HOUR(L3352)+1,N3352)&lt;&gt;"On",NOT(ISERROR(MATCH(DATE(M3352,N3352,DAY(L3352)),OFFSET($AD$15:$AD$22,0,M3352-$AD$14),0)))),"Off","On")</f>
        <v>Off</v>
      </c>
    </row>
    <row r="3353" spans="12:16" x14ac:dyDescent="0.25">
      <c r="L3353" s="57">
        <v>44336.583333333336</v>
      </c>
      <c r="M3353" s="55">
        <f t="shared" si="186"/>
        <v>2021</v>
      </c>
      <c r="N3353" s="55">
        <f t="shared" si="187"/>
        <v>5</v>
      </c>
      <c r="O3353" s="55">
        <f t="shared" si="188"/>
        <v>5</v>
      </c>
      <c r="P3353" s="54" t="str" cm="1">
        <f t="array" aca="1" ref="P3353" ca="1">IF(OR(O3353=1,O3353=7,INDEX($AD$28:$AO$51,HOUR(L3353)+1,N3353)&lt;&gt;"On",NOT(ISERROR(MATCH(DATE(M3353,N3353,DAY(L3353)),OFFSET($AD$15:$AD$22,0,M3353-$AD$14),0)))),"Off","On")</f>
        <v>Off</v>
      </c>
    </row>
    <row r="3354" spans="12:16" x14ac:dyDescent="0.25">
      <c r="L3354" s="57">
        <v>44336.625</v>
      </c>
      <c r="M3354" s="55">
        <f t="shared" si="186"/>
        <v>2021</v>
      </c>
      <c r="N3354" s="55">
        <f t="shared" si="187"/>
        <v>5</v>
      </c>
      <c r="O3354" s="55">
        <f t="shared" si="188"/>
        <v>5</v>
      </c>
      <c r="P3354" s="54" t="str" cm="1">
        <f t="array" aca="1" ref="P3354" ca="1">IF(OR(O3354=1,O3354=7,INDEX($AD$28:$AO$51,HOUR(L3354)+1,N3354)&lt;&gt;"On",NOT(ISERROR(MATCH(DATE(M3354,N3354,DAY(L3354)),OFFSET($AD$15:$AD$22,0,M3354-$AD$14),0)))),"Off","On")</f>
        <v>Off</v>
      </c>
    </row>
    <row r="3355" spans="12:16" x14ac:dyDescent="0.25">
      <c r="L3355" s="57">
        <v>44336.666666666664</v>
      </c>
      <c r="M3355" s="55">
        <f t="shared" si="186"/>
        <v>2021</v>
      </c>
      <c r="N3355" s="55">
        <f t="shared" si="187"/>
        <v>5</v>
      </c>
      <c r="O3355" s="55">
        <f t="shared" si="188"/>
        <v>5</v>
      </c>
      <c r="P3355" s="54" t="str" cm="1">
        <f t="array" aca="1" ref="P3355" ca="1">IF(OR(O3355=1,O3355=7,INDEX($AD$28:$AO$51,HOUR(L3355)+1,N3355)&lt;&gt;"On",NOT(ISERROR(MATCH(DATE(M3355,N3355,DAY(L3355)),OFFSET($AD$15:$AD$22,0,M3355-$AD$14),0)))),"Off","On")</f>
        <v>Off</v>
      </c>
    </row>
    <row r="3356" spans="12:16" x14ac:dyDescent="0.25">
      <c r="L3356" s="57">
        <v>44336.708333333336</v>
      </c>
      <c r="M3356" s="55">
        <f t="shared" si="186"/>
        <v>2021</v>
      </c>
      <c r="N3356" s="55">
        <f t="shared" si="187"/>
        <v>5</v>
      </c>
      <c r="O3356" s="55">
        <f t="shared" si="188"/>
        <v>5</v>
      </c>
      <c r="P3356" s="54" t="str" cm="1">
        <f t="array" aca="1" ref="P3356" ca="1">IF(OR(O3356=1,O3356=7,INDEX($AD$28:$AO$51,HOUR(L3356)+1,N3356)&lt;&gt;"On",NOT(ISERROR(MATCH(DATE(M3356,N3356,DAY(L3356)),OFFSET($AD$15:$AD$22,0,M3356-$AD$14),0)))),"Off","On")</f>
        <v>Off</v>
      </c>
    </row>
    <row r="3357" spans="12:16" x14ac:dyDescent="0.25">
      <c r="L3357" s="57">
        <v>44336.75</v>
      </c>
      <c r="M3357" s="55">
        <f t="shared" si="186"/>
        <v>2021</v>
      </c>
      <c r="N3357" s="55">
        <f t="shared" si="187"/>
        <v>5</v>
      </c>
      <c r="O3357" s="55">
        <f t="shared" si="188"/>
        <v>5</v>
      </c>
      <c r="P3357" s="54" t="str" cm="1">
        <f t="array" aca="1" ref="P3357" ca="1">IF(OR(O3357=1,O3357=7,INDEX($AD$28:$AO$51,HOUR(L3357)+1,N3357)&lt;&gt;"On",NOT(ISERROR(MATCH(DATE(M3357,N3357,DAY(L3357)),OFFSET($AD$15:$AD$22,0,M3357-$AD$14),0)))),"Off","On")</f>
        <v>On</v>
      </c>
    </row>
    <row r="3358" spans="12:16" x14ac:dyDescent="0.25">
      <c r="L3358" s="57">
        <v>44336.791666666664</v>
      </c>
      <c r="M3358" s="55">
        <f t="shared" si="186"/>
        <v>2021</v>
      </c>
      <c r="N3358" s="55">
        <f t="shared" si="187"/>
        <v>5</v>
      </c>
      <c r="O3358" s="55">
        <f t="shared" si="188"/>
        <v>5</v>
      </c>
      <c r="P3358" s="54" t="str" cm="1">
        <f t="array" aca="1" ref="P3358" ca="1">IF(OR(O3358=1,O3358=7,INDEX($AD$28:$AO$51,HOUR(L3358)+1,N3358)&lt;&gt;"On",NOT(ISERROR(MATCH(DATE(M3358,N3358,DAY(L3358)),OFFSET($AD$15:$AD$22,0,M3358-$AD$14),0)))),"Off","On")</f>
        <v>On</v>
      </c>
    </row>
    <row r="3359" spans="12:16" x14ac:dyDescent="0.25">
      <c r="L3359" s="57">
        <v>44336.833333333336</v>
      </c>
      <c r="M3359" s="55">
        <f t="shared" si="186"/>
        <v>2021</v>
      </c>
      <c r="N3359" s="55">
        <f t="shared" si="187"/>
        <v>5</v>
      </c>
      <c r="O3359" s="55">
        <f t="shared" si="188"/>
        <v>5</v>
      </c>
      <c r="P3359" s="54" t="str" cm="1">
        <f t="array" aca="1" ref="P3359" ca="1">IF(OR(O3359=1,O3359=7,INDEX($AD$28:$AO$51,HOUR(L3359)+1,N3359)&lt;&gt;"On",NOT(ISERROR(MATCH(DATE(M3359,N3359,DAY(L3359)),OFFSET($AD$15:$AD$22,0,M3359-$AD$14),0)))),"Off","On")</f>
        <v>On</v>
      </c>
    </row>
    <row r="3360" spans="12:16" x14ac:dyDescent="0.25">
      <c r="L3360" s="57">
        <v>44336.875</v>
      </c>
      <c r="M3360" s="55">
        <f t="shared" si="186"/>
        <v>2021</v>
      </c>
      <c r="N3360" s="55">
        <f t="shared" si="187"/>
        <v>5</v>
      </c>
      <c r="O3360" s="55">
        <f t="shared" si="188"/>
        <v>5</v>
      </c>
      <c r="P3360" s="54" t="str" cm="1">
        <f t="array" aca="1" ref="P3360" ca="1">IF(OR(O3360=1,O3360=7,INDEX($AD$28:$AO$51,HOUR(L3360)+1,N3360)&lt;&gt;"On",NOT(ISERROR(MATCH(DATE(M3360,N3360,DAY(L3360)),OFFSET($AD$15:$AD$22,0,M3360-$AD$14),0)))),"Off","On")</f>
        <v>On</v>
      </c>
    </row>
    <row r="3361" spans="12:16" x14ac:dyDescent="0.25">
      <c r="L3361" s="57">
        <v>44336.916666666664</v>
      </c>
      <c r="M3361" s="55">
        <f t="shared" si="186"/>
        <v>2021</v>
      </c>
      <c r="N3361" s="55">
        <f t="shared" si="187"/>
        <v>5</v>
      </c>
      <c r="O3361" s="55">
        <f t="shared" si="188"/>
        <v>5</v>
      </c>
      <c r="P3361" s="54" t="str" cm="1">
        <f t="array" aca="1" ref="P3361" ca="1">IF(OR(O3361=1,O3361=7,INDEX($AD$28:$AO$51,HOUR(L3361)+1,N3361)&lt;&gt;"On",NOT(ISERROR(MATCH(DATE(M3361,N3361,DAY(L3361)),OFFSET($AD$15:$AD$22,0,M3361-$AD$14),0)))),"Off","On")</f>
        <v>Off</v>
      </c>
    </row>
    <row r="3362" spans="12:16" x14ac:dyDescent="0.25">
      <c r="L3362" s="57">
        <v>44336.958333333336</v>
      </c>
      <c r="M3362" s="55">
        <f t="shared" si="186"/>
        <v>2021</v>
      </c>
      <c r="N3362" s="55">
        <f t="shared" si="187"/>
        <v>5</v>
      </c>
      <c r="O3362" s="55">
        <f t="shared" si="188"/>
        <v>5</v>
      </c>
      <c r="P3362" s="54" t="str" cm="1">
        <f t="array" aca="1" ref="P3362" ca="1">IF(OR(O3362=1,O3362=7,INDEX($AD$28:$AO$51,HOUR(L3362)+1,N3362)&lt;&gt;"On",NOT(ISERROR(MATCH(DATE(M3362,N3362,DAY(L3362)),OFFSET($AD$15:$AD$22,0,M3362-$AD$14),0)))),"Off","On")</f>
        <v>Off</v>
      </c>
    </row>
    <row r="3363" spans="12:16" x14ac:dyDescent="0.25">
      <c r="L3363" s="57">
        <v>44337</v>
      </c>
      <c r="M3363" s="55">
        <f t="shared" si="186"/>
        <v>2021</v>
      </c>
      <c r="N3363" s="55">
        <f t="shared" si="187"/>
        <v>5</v>
      </c>
      <c r="O3363" s="55">
        <f t="shared" si="188"/>
        <v>6</v>
      </c>
      <c r="P3363" s="54" t="str" cm="1">
        <f t="array" aca="1" ref="P3363" ca="1">IF(OR(O3363=1,O3363=7,INDEX($AD$28:$AO$51,HOUR(L3363)+1,N3363)&lt;&gt;"On",NOT(ISERROR(MATCH(DATE(M3363,N3363,DAY(L3363)),OFFSET($AD$15:$AD$22,0,M3363-$AD$14),0)))),"Off","On")</f>
        <v>Off</v>
      </c>
    </row>
    <row r="3364" spans="12:16" x14ac:dyDescent="0.25">
      <c r="L3364" s="57">
        <v>44337.041666666664</v>
      </c>
      <c r="M3364" s="55">
        <f t="shared" si="186"/>
        <v>2021</v>
      </c>
      <c r="N3364" s="55">
        <f t="shared" si="187"/>
        <v>5</v>
      </c>
      <c r="O3364" s="55">
        <f t="shared" si="188"/>
        <v>6</v>
      </c>
      <c r="P3364" s="54" t="str" cm="1">
        <f t="array" aca="1" ref="P3364" ca="1">IF(OR(O3364=1,O3364=7,INDEX($AD$28:$AO$51,HOUR(L3364)+1,N3364)&lt;&gt;"On",NOT(ISERROR(MATCH(DATE(M3364,N3364,DAY(L3364)),OFFSET($AD$15:$AD$22,0,M3364-$AD$14),0)))),"Off","On")</f>
        <v>Off</v>
      </c>
    </row>
    <row r="3365" spans="12:16" x14ac:dyDescent="0.25">
      <c r="L3365" s="57">
        <v>44337.083333333336</v>
      </c>
      <c r="M3365" s="55">
        <f t="shared" si="186"/>
        <v>2021</v>
      </c>
      <c r="N3365" s="55">
        <f t="shared" si="187"/>
        <v>5</v>
      </c>
      <c r="O3365" s="55">
        <f t="shared" si="188"/>
        <v>6</v>
      </c>
      <c r="P3365" s="54" t="str" cm="1">
        <f t="array" aca="1" ref="P3365" ca="1">IF(OR(O3365=1,O3365=7,INDEX($AD$28:$AO$51,HOUR(L3365)+1,N3365)&lt;&gt;"On",NOT(ISERROR(MATCH(DATE(M3365,N3365,DAY(L3365)),OFFSET($AD$15:$AD$22,0,M3365-$AD$14),0)))),"Off","On")</f>
        <v>Off</v>
      </c>
    </row>
    <row r="3366" spans="12:16" x14ac:dyDescent="0.25">
      <c r="L3366" s="57">
        <v>44337.125</v>
      </c>
      <c r="M3366" s="55">
        <f t="shared" si="186"/>
        <v>2021</v>
      </c>
      <c r="N3366" s="55">
        <f t="shared" si="187"/>
        <v>5</v>
      </c>
      <c r="O3366" s="55">
        <f t="shared" si="188"/>
        <v>6</v>
      </c>
      <c r="P3366" s="54" t="str" cm="1">
        <f t="array" aca="1" ref="P3366" ca="1">IF(OR(O3366=1,O3366=7,INDEX($AD$28:$AO$51,HOUR(L3366)+1,N3366)&lt;&gt;"On",NOT(ISERROR(MATCH(DATE(M3366,N3366,DAY(L3366)),OFFSET($AD$15:$AD$22,0,M3366-$AD$14),0)))),"Off","On")</f>
        <v>Off</v>
      </c>
    </row>
    <row r="3367" spans="12:16" x14ac:dyDescent="0.25">
      <c r="L3367" s="57">
        <v>44337.166666666664</v>
      </c>
      <c r="M3367" s="55">
        <f t="shared" si="186"/>
        <v>2021</v>
      </c>
      <c r="N3367" s="55">
        <f t="shared" si="187"/>
        <v>5</v>
      </c>
      <c r="O3367" s="55">
        <f t="shared" si="188"/>
        <v>6</v>
      </c>
      <c r="P3367" s="54" t="str" cm="1">
        <f t="array" aca="1" ref="P3367" ca="1">IF(OR(O3367=1,O3367=7,INDEX($AD$28:$AO$51,HOUR(L3367)+1,N3367)&lt;&gt;"On",NOT(ISERROR(MATCH(DATE(M3367,N3367,DAY(L3367)),OFFSET($AD$15:$AD$22,0,M3367-$AD$14),0)))),"Off","On")</f>
        <v>Off</v>
      </c>
    </row>
    <row r="3368" spans="12:16" x14ac:dyDescent="0.25">
      <c r="L3368" s="57">
        <v>44337.208333333336</v>
      </c>
      <c r="M3368" s="55">
        <f t="shared" si="186"/>
        <v>2021</v>
      </c>
      <c r="N3368" s="55">
        <f t="shared" si="187"/>
        <v>5</v>
      </c>
      <c r="O3368" s="55">
        <f t="shared" si="188"/>
        <v>6</v>
      </c>
      <c r="P3368" s="54" t="str" cm="1">
        <f t="array" aca="1" ref="P3368" ca="1">IF(OR(O3368=1,O3368=7,INDEX($AD$28:$AO$51,HOUR(L3368)+1,N3368)&lt;&gt;"On",NOT(ISERROR(MATCH(DATE(M3368,N3368,DAY(L3368)),OFFSET($AD$15:$AD$22,0,M3368-$AD$14),0)))),"Off","On")</f>
        <v>Off</v>
      </c>
    </row>
    <row r="3369" spans="12:16" x14ac:dyDescent="0.25">
      <c r="L3369" s="57">
        <v>44337.25</v>
      </c>
      <c r="M3369" s="55">
        <f t="shared" si="186"/>
        <v>2021</v>
      </c>
      <c r="N3369" s="55">
        <f t="shared" si="187"/>
        <v>5</v>
      </c>
      <c r="O3369" s="55">
        <f t="shared" si="188"/>
        <v>6</v>
      </c>
      <c r="P3369" s="54" t="str" cm="1">
        <f t="array" aca="1" ref="P3369" ca="1">IF(OR(O3369=1,O3369=7,INDEX($AD$28:$AO$51,HOUR(L3369)+1,N3369)&lt;&gt;"On",NOT(ISERROR(MATCH(DATE(M3369,N3369,DAY(L3369)),OFFSET($AD$15:$AD$22,0,M3369-$AD$14),0)))),"Off","On")</f>
        <v>On</v>
      </c>
    </row>
    <row r="3370" spans="12:16" x14ac:dyDescent="0.25">
      <c r="L3370" s="57">
        <v>44337.291666666664</v>
      </c>
      <c r="M3370" s="55">
        <f t="shared" si="186"/>
        <v>2021</v>
      </c>
      <c r="N3370" s="55">
        <f t="shared" si="187"/>
        <v>5</v>
      </c>
      <c r="O3370" s="55">
        <f t="shared" si="188"/>
        <v>6</v>
      </c>
      <c r="P3370" s="54" t="str" cm="1">
        <f t="array" aca="1" ref="P3370" ca="1">IF(OR(O3370=1,O3370=7,INDEX($AD$28:$AO$51,HOUR(L3370)+1,N3370)&lt;&gt;"On",NOT(ISERROR(MATCH(DATE(M3370,N3370,DAY(L3370)),OFFSET($AD$15:$AD$22,0,M3370-$AD$14),0)))),"Off","On")</f>
        <v>On</v>
      </c>
    </row>
    <row r="3371" spans="12:16" x14ac:dyDescent="0.25">
      <c r="L3371" s="57">
        <v>44337.333333333336</v>
      </c>
      <c r="M3371" s="55">
        <f t="shared" si="186"/>
        <v>2021</v>
      </c>
      <c r="N3371" s="55">
        <f t="shared" si="187"/>
        <v>5</v>
      </c>
      <c r="O3371" s="55">
        <f t="shared" si="188"/>
        <v>6</v>
      </c>
      <c r="P3371" s="54" t="str" cm="1">
        <f t="array" aca="1" ref="P3371" ca="1">IF(OR(O3371=1,O3371=7,INDEX($AD$28:$AO$51,HOUR(L3371)+1,N3371)&lt;&gt;"On",NOT(ISERROR(MATCH(DATE(M3371,N3371,DAY(L3371)),OFFSET($AD$15:$AD$22,0,M3371-$AD$14),0)))),"Off","On")</f>
        <v>On</v>
      </c>
    </row>
    <row r="3372" spans="12:16" x14ac:dyDescent="0.25">
      <c r="L3372" s="57">
        <v>44337.375</v>
      </c>
      <c r="M3372" s="55">
        <f t="shared" si="186"/>
        <v>2021</v>
      </c>
      <c r="N3372" s="55">
        <f t="shared" si="187"/>
        <v>5</v>
      </c>
      <c r="O3372" s="55">
        <f t="shared" si="188"/>
        <v>6</v>
      </c>
      <c r="P3372" s="54" t="str" cm="1">
        <f t="array" aca="1" ref="P3372" ca="1">IF(OR(O3372=1,O3372=7,INDEX($AD$28:$AO$51,HOUR(L3372)+1,N3372)&lt;&gt;"On",NOT(ISERROR(MATCH(DATE(M3372,N3372,DAY(L3372)),OFFSET($AD$15:$AD$22,0,M3372-$AD$14),0)))),"Off","On")</f>
        <v>Off</v>
      </c>
    </row>
    <row r="3373" spans="12:16" x14ac:dyDescent="0.25">
      <c r="L3373" s="57">
        <v>44337.416666666664</v>
      </c>
      <c r="M3373" s="55">
        <f t="shared" si="186"/>
        <v>2021</v>
      </c>
      <c r="N3373" s="55">
        <f t="shared" si="187"/>
        <v>5</v>
      </c>
      <c r="O3373" s="55">
        <f t="shared" si="188"/>
        <v>6</v>
      </c>
      <c r="P3373" s="54" t="str" cm="1">
        <f t="array" aca="1" ref="P3373" ca="1">IF(OR(O3373=1,O3373=7,INDEX($AD$28:$AO$51,HOUR(L3373)+1,N3373)&lt;&gt;"On",NOT(ISERROR(MATCH(DATE(M3373,N3373,DAY(L3373)),OFFSET($AD$15:$AD$22,0,M3373-$AD$14),0)))),"Off","On")</f>
        <v>Off</v>
      </c>
    </row>
    <row r="3374" spans="12:16" x14ac:dyDescent="0.25">
      <c r="L3374" s="57">
        <v>44337.458333333336</v>
      </c>
      <c r="M3374" s="55">
        <f t="shared" si="186"/>
        <v>2021</v>
      </c>
      <c r="N3374" s="55">
        <f t="shared" si="187"/>
        <v>5</v>
      </c>
      <c r="O3374" s="55">
        <f t="shared" si="188"/>
        <v>6</v>
      </c>
      <c r="P3374" s="54" t="str" cm="1">
        <f t="array" aca="1" ref="P3374" ca="1">IF(OR(O3374=1,O3374=7,INDEX($AD$28:$AO$51,HOUR(L3374)+1,N3374)&lt;&gt;"On",NOT(ISERROR(MATCH(DATE(M3374,N3374,DAY(L3374)),OFFSET($AD$15:$AD$22,0,M3374-$AD$14),0)))),"Off","On")</f>
        <v>Off</v>
      </c>
    </row>
    <row r="3375" spans="12:16" x14ac:dyDescent="0.25">
      <c r="L3375" s="57">
        <v>44337.5</v>
      </c>
      <c r="M3375" s="55">
        <f t="shared" si="186"/>
        <v>2021</v>
      </c>
      <c r="N3375" s="55">
        <f t="shared" si="187"/>
        <v>5</v>
      </c>
      <c r="O3375" s="55">
        <f t="shared" si="188"/>
        <v>6</v>
      </c>
      <c r="P3375" s="54" t="str" cm="1">
        <f t="array" aca="1" ref="P3375" ca="1">IF(OR(O3375=1,O3375=7,INDEX($AD$28:$AO$51,HOUR(L3375)+1,N3375)&lt;&gt;"On",NOT(ISERROR(MATCH(DATE(M3375,N3375,DAY(L3375)),OFFSET($AD$15:$AD$22,0,M3375-$AD$14),0)))),"Off","On")</f>
        <v>Off</v>
      </c>
    </row>
    <row r="3376" spans="12:16" x14ac:dyDescent="0.25">
      <c r="L3376" s="57">
        <v>44337.541666666664</v>
      </c>
      <c r="M3376" s="55">
        <f t="shared" si="186"/>
        <v>2021</v>
      </c>
      <c r="N3376" s="55">
        <f t="shared" si="187"/>
        <v>5</v>
      </c>
      <c r="O3376" s="55">
        <f t="shared" si="188"/>
        <v>6</v>
      </c>
      <c r="P3376" s="54" t="str" cm="1">
        <f t="array" aca="1" ref="P3376" ca="1">IF(OR(O3376=1,O3376=7,INDEX($AD$28:$AO$51,HOUR(L3376)+1,N3376)&lt;&gt;"On",NOT(ISERROR(MATCH(DATE(M3376,N3376,DAY(L3376)),OFFSET($AD$15:$AD$22,0,M3376-$AD$14),0)))),"Off","On")</f>
        <v>Off</v>
      </c>
    </row>
    <row r="3377" spans="12:16" x14ac:dyDescent="0.25">
      <c r="L3377" s="57">
        <v>44337.583333333336</v>
      </c>
      <c r="M3377" s="55">
        <f t="shared" si="186"/>
        <v>2021</v>
      </c>
      <c r="N3377" s="55">
        <f t="shared" si="187"/>
        <v>5</v>
      </c>
      <c r="O3377" s="55">
        <f t="shared" si="188"/>
        <v>6</v>
      </c>
      <c r="P3377" s="54" t="str" cm="1">
        <f t="array" aca="1" ref="P3377" ca="1">IF(OR(O3377=1,O3377=7,INDEX($AD$28:$AO$51,HOUR(L3377)+1,N3377)&lt;&gt;"On",NOT(ISERROR(MATCH(DATE(M3377,N3377,DAY(L3377)),OFFSET($AD$15:$AD$22,0,M3377-$AD$14),0)))),"Off","On")</f>
        <v>Off</v>
      </c>
    </row>
    <row r="3378" spans="12:16" x14ac:dyDescent="0.25">
      <c r="L3378" s="57">
        <v>44337.625</v>
      </c>
      <c r="M3378" s="55">
        <f t="shared" si="186"/>
        <v>2021</v>
      </c>
      <c r="N3378" s="55">
        <f t="shared" si="187"/>
        <v>5</v>
      </c>
      <c r="O3378" s="55">
        <f t="shared" si="188"/>
        <v>6</v>
      </c>
      <c r="P3378" s="54" t="str" cm="1">
        <f t="array" aca="1" ref="P3378" ca="1">IF(OR(O3378=1,O3378=7,INDEX($AD$28:$AO$51,HOUR(L3378)+1,N3378)&lt;&gt;"On",NOT(ISERROR(MATCH(DATE(M3378,N3378,DAY(L3378)),OFFSET($AD$15:$AD$22,0,M3378-$AD$14),0)))),"Off","On")</f>
        <v>Off</v>
      </c>
    </row>
    <row r="3379" spans="12:16" x14ac:dyDescent="0.25">
      <c r="L3379" s="57">
        <v>44337.666666666664</v>
      </c>
      <c r="M3379" s="55">
        <f t="shared" si="186"/>
        <v>2021</v>
      </c>
      <c r="N3379" s="55">
        <f t="shared" si="187"/>
        <v>5</v>
      </c>
      <c r="O3379" s="55">
        <f t="shared" si="188"/>
        <v>6</v>
      </c>
      <c r="P3379" s="54" t="str" cm="1">
        <f t="array" aca="1" ref="P3379" ca="1">IF(OR(O3379=1,O3379=7,INDEX($AD$28:$AO$51,HOUR(L3379)+1,N3379)&lt;&gt;"On",NOT(ISERROR(MATCH(DATE(M3379,N3379,DAY(L3379)),OFFSET($AD$15:$AD$22,0,M3379-$AD$14),0)))),"Off","On")</f>
        <v>Off</v>
      </c>
    </row>
    <row r="3380" spans="12:16" x14ac:dyDescent="0.25">
      <c r="L3380" s="57">
        <v>44337.708333333336</v>
      </c>
      <c r="M3380" s="55">
        <f t="shared" si="186"/>
        <v>2021</v>
      </c>
      <c r="N3380" s="55">
        <f t="shared" si="187"/>
        <v>5</v>
      </c>
      <c r="O3380" s="55">
        <f t="shared" si="188"/>
        <v>6</v>
      </c>
      <c r="P3380" s="54" t="str" cm="1">
        <f t="array" aca="1" ref="P3380" ca="1">IF(OR(O3380=1,O3380=7,INDEX($AD$28:$AO$51,HOUR(L3380)+1,N3380)&lt;&gt;"On",NOT(ISERROR(MATCH(DATE(M3380,N3380,DAY(L3380)),OFFSET($AD$15:$AD$22,0,M3380-$AD$14),0)))),"Off","On")</f>
        <v>Off</v>
      </c>
    </row>
    <row r="3381" spans="12:16" x14ac:dyDescent="0.25">
      <c r="L3381" s="57">
        <v>44337.75</v>
      </c>
      <c r="M3381" s="55">
        <f t="shared" si="186"/>
        <v>2021</v>
      </c>
      <c r="N3381" s="55">
        <f t="shared" si="187"/>
        <v>5</v>
      </c>
      <c r="O3381" s="55">
        <f t="shared" si="188"/>
        <v>6</v>
      </c>
      <c r="P3381" s="54" t="str" cm="1">
        <f t="array" aca="1" ref="P3381" ca="1">IF(OR(O3381=1,O3381=7,INDEX($AD$28:$AO$51,HOUR(L3381)+1,N3381)&lt;&gt;"On",NOT(ISERROR(MATCH(DATE(M3381,N3381,DAY(L3381)),OFFSET($AD$15:$AD$22,0,M3381-$AD$14),0)))),"Off","On")</f>
        <v>On</v>
      </c>
    </row>
    <row r="3382" spans="12:16" x14ac:dyDescent="0.25">
      <c r="L3382" s="57">
        <v>44337.791666666664</v>
      </c>
      <c r="M3382" s="55">
        <f t="shared" si="186"/>
        <v>2021</v>
      </c>
      <c r="N3382" s="55">
        <f t="shared" si="187"/>
        <v>5</v>
      </c>
      <c r="O3382" s="55">
        <f t="shared" si="188"/>
        <v>6</v>
      </c>
      <c r="P3382" s="54" t="str" cm="1">
        <f t="array" aca="1" ref="P3382" ca="1">IF(OR(O3382=1,O3382=7,INDEX($AD$28:$AO$51,HOUR(L3382)+1,N3382)&lt;&gt;"On",NOT(ISERROR(MATCH(DATE(M3382,N3382,DAY(L3382)),OFFSET($AD$15:$AD$22,0,M3382-$AD$14),0)))),"Off","On")</f>
        <v>On</v>
      </c>
    </row>
    <row r="3383" spans="12:16" x14ac:dyDescent="0.25">
      <c r="L3383" s="57">
        <v>44337.833333333336</v>
      </c>
      <c r="M3383" s="55">
        <f t="shared" si="186"/>
        <v>2021</v>
      </c>
      <c r="N3383" s="55">
        <f t="shared" si="187"/>
        <v>5</v>
      </c>
      <c r="O3383" s="55">
        <f t="shared" si="188"/>
        <v>6</v>
      </c>
      <c r="P3383" s="54" t="str" cm="1">
        <f t="array" aca="1" ref="P3383" ca="1">IF(OR(O3383=1,O3383=7,INDEX($AD$28:$AO$51,HOUR(L3383)+1,N3383)&lt;&gt;"On",NOT(ISERROR(MATCH(DATE(M3383,N3383,DAY(L3383)),OFFSET($AD$15:$AD$22,0,M3383-$AD$14),0)))),"Off","On")</f>
        <v>On</v>
      </c>
    </row>
    <row r="3384" spans="12:16" x14ac:dyDescent="0.25">
      <c r="L3384" s="57">
        <v>44337.875</v>
      </c>
      <c r="M3384" s="55">
        <f t="shared" si="186"/>
        <v>2021</v>
      </c>
      <c r="N3384" s="55">
        <f t="shared" si="187"/>
        <v>5</v>
      </c>
      <c r="O3384" s="55">
        <f t="shared" si="188"/>
        <v>6</v>
      </c>
      <c r="P3384" s="54" t="str" cm="1">
        <f t="array" aca="1" ref="P3384" ca="1">IF(OR(O3384=1,O3384=7,INDEX($AD$28:$AO$51,HOUR(L3384)+1,N3384)&lt;&gt;"On",NOT(ISERROR(MATCH(DATE(M3384,N3384,DAY(L3384)),OFFSET($AD$15:$AD$22,0,M3384-$AD$14),0)))),"Off","On")</f>
        <v>On</v>
      </c>
    </row>
    <row r="3385" spans="12:16" x14ac:dyDescent="0.25">
      <c r="L3385" s="57">
        <v>44337.916666666664</v>
      </c>
      <c r="M3385" s="55">
        <f t="shared" si="186"/>
        <v>2021</v>
      </c>
      <c r="N3385" s="55">
        <f t="shared" si="187"/>
        <v>5</v>
      </c>
      <c r="O3385" s="55">
        <f t="shared" si="188"/>
        <v>6</v>
      </c>
      <c r="P3385" s="54" t="str" cm="1">
        <f t="array" aca="1" ref="P3385" ca="1">IF(OR(O3385=1,O3385=7,INDEX($AD$28:$AO$51,HOUR(L3385)+1,N3385)&lt;&gt;"On",NOT(ISERROR(MATCH(DATE(M3385,N3385,DAY(L3385)),OFFSET($AD$15:$AD$22,0,M3385-$AD$14),0)))),"Off","On")</f>
        <v>Off</v>
      </c>
    </row>
    <row r="3386" spans="12:16" x14ac:dyDescent="0.25">
      <c r="L3386" s="57">
        <v>44337.958333333336</v>
      </c>
      <c r="M3386" s="55">
        <f t="shared" si="186"/>
        <v>2021</v>
      </c>
      <c r="N3386" s="55">
        <f t="shared" si="187"/>
        <v>5</v>
      </c>
      <c r="O3386" s="55">
        <f t="shared" si="188"/>
        <v>6</v>
      </c>
      <c r="P3386" s="54" t="str" cm="1">
        <f t="array" aca="1" ref="P3386" ca="1">IF(OR(O3386=1,O3386=7,INDEX($AD$28:$AO$51,HOUR(L3386)+1,N3386)&lt;&gt;"On",NOT(ISERROR(MATCH(DATE(M3386,N3386,DAY(L3386)),OFFSET($AD$15:$AD$22,0,M3386-$AD$14),0)))),"Off","On")</f>
        <v>Off</v>
      </c>
    </row>
    <row r="3387" spans="12:16" x14ac:dyDescent="0.25">
      <c r="L3387" s="57">
        <v>44338</v>
      </c>
      <c r="M3387" s="55">
        <f t="shared" si="186"/>
        <v>2021</v>
      </c>
      <c r="N3387" s="55">
        <f t="shared" si="187"/>
        <v>5</v>
      </c>
      <c r="O3387" s="55">
        <f t="shared" si="188"/>
        <v>7</v>
      </c>
      <c r="P3387" s="54" t="str" cm="1">
        <f t="array" aca="1" ref="P3387" ca="1">IF(OR(O3387=1,O3387=7,INDEX($AD$28:$AO$51,HOUR(L3387)+1,N3387)&lt;&gt;"On",NOT(ISERROR(MATCH(DATE(M3387,N3387,DAY(L3387)),OFFSET($AD$15:$AD$22,0,M3387-$AD$14),0)))),"Off","On")</f>
        <v>Off</v>
      </c>
    </row>
    <row r="3388" spans="12:16" x14ac:dyDescent="0.25">
      <c r="L3388" s="57">
        <v>44338.041666666664</v>
      </c>
      <c r="M3388" s="55">
        <f t="shared" si="186"/>
        <v>2021</v>
      </c>
      <c r="N3388" s="55">
        <f t="shared" si="187"/>
        <v>5</v>
      </c>
      <c r="O3388" s="55">
        <f t="shared" si="188"/>
        <v>7</v>
      </c>
      <c r="P3388" s="54" t="str" cm="1">
        <f t="array" aca="1" ref="P3388" ca="1">IF(OR(O3388=1,O3388=7,INDEX($AD$28:$AO$51,HOUR(L3388)+1,N3388)&lt;&gt;"On",NOT(ISERROR(MATCH(DATE(M3388,N3388,DAY(L3388)),OFFSET($AD$15:$AD$22,0,M3388-$AD$14),0)))),"Off","On")</f>
        <v>Off</v>
      </c>
    </row>
    <row r="3389" spans="12:16" x14ac:dyDescent="0.25">
      <c r="L3389" s="57">
        <v>44338.083333333336</v>
      </c>
      <c r="M3389" s="55">
        <f t="shared" si="186"/>
        <v>2021</v>
      </c>
      <c r="N3389" s="55">
        <f t="shared" si="187"/>
        <v>5</v>
      </c>
      <c r="O3389" s="55">
        <f t="shared" si="188"/>
        <v>7</v>
      </c>
      <c r="P3389" s="54" t="str" cm="1">
        <f t="array" aca="1" ref="P3389" ca="1">IF(OR(O3389=1,O3389=7,INDEX($AD$28:$AO$51,HOUR(L3389)+1,N3389)&lt;&gt;"On",NOT(ISERROR(MATCH(DATE(M3389,N3389,DAY(L3389)),OFFSET($AD$15:$AD$22,0,M3389-$AD$14),0)))),"Off","On")</f>
        <v>Off</v>
      </c>
    </row>
    <row r="3390" spans="12:16" x14ac:dyDescent="0.25">
      <c r="L3390" s="57">
        <v>44338.125</v>
      </c>
      <c r="M3390" s="55">
        <f t="shared" si="186"/>
        <v>2021</v>
      </c>
      <c r="N3390" s="55">
        <f t="shared" si="187"/>
        <v>5</v>
      </c>
      <c r="O3390" s="55">
        <f t="shared" si="188"/>
        <v>7</v>
      </c>
      <c r="P3390" s="54" t="str" cm="1">
        <f t="array" aca="1" ref="P3390" ca="1">IF(OR(O3390=1,O3390=7,INDEX($AD$28:$AO$51,HOUR(L3390)+1,N3390)&lt;&gt;"On",NOT(ISERROR(MATCH(DATE(M3390,N3390,DAY(L3390)),OFFSET($AD$15:$AD$22,0,M3390-$AD$14),0)))),"Off","On")</f>
        <v>Off</v>
      </c>
    </row>
    <row r="3391" spans="12:16" x14ac:dyDescent="0.25">
      <c r="L3391" s="57">
        <v>44338.166666666664</v>
      </c>
      <c r="M3391" s="55">
        <f t="shared" si="186"/>
        <v>2021</v>
      </c>
      <c r="N3391" s="55">
        <f t="shared" si="187"/>
        <v>5</v>
      </c>
      <c r="O3391" s="55">
        <f t="shared" si="188"/>
        <v>7</v>
      </c>
      <c r="P3391" s="54" t="str" cm="1">
        <f t="array" aca="1" ref="P3391" ca="1">IF(OR(O3391=1,O3391=7,INDEX($AD$28:$AO$51,HOUR(L3391)+1,N3391)&lt;&gt;"On",NOT(ISERROR(MATCH(DATE(M3391,N3391,DAY(L3391)),OFFSET($AD$15:$AD$22,0,M3391-$AD$14),0)))),"Off","On")</f>
        <v>Off</v>
      </c>
    </row>
    <row r="3392" spans="12:16" x14ac:dyDescent="0.25">
      <c r="L3392" s="57">
        <v>44338.208333333336</v>
      </c>
      <c r="M3392" s="55">
        <f t="shared" si="186"/>
        <v>2021</v>
      </c>
      <c r="N3392" s="55">
        <f t="shared" si="187"/>
        <v>5</v>
      </c>
      <c r="O3392" s="55">
        <f t="shared" si="188"/>
        <v>7</v>
      </c>
      <c r="P3392" s="54" t="str" cm="1">
        <f t="array" aca="1" ref="P3392" ca="1">IF(OR(O3392=1,O3392=7,INDEX($AD$28:$AO$51,HOUR(L3392)+1,N3392)&lt;&gt;"On",NOT(ISERROR(MATCH(DATE(M3392,N3392,DAY(L3392)),OFFSET($AD$15:$AD$22,0,M3392-$AD$14),0)))),"Off","On")</f>
        <v>Off</v>
      </c>
    </row>
    <row r="3393" spans="12:16" x14ac:dyDescent="0.25">
      <c r="L3393" s="57">
        <v>44338.25</v>
      </c>
      <c r="M3393" s="55">
        <f t="shared" si="186"/>
        <v>2021</v>
      </c>
      <c r="N3393" s="55">
        <f t="shared" si="187"/>
        <v>5</v>
      </c>
      <c r="O3393" s="55">
        <f t="shared" si="188"/>
        <v>7</v>
      </c>
      <c r="P3393" s="54" t="str" cm="1">
        <f t="array" aca="1" ref="P3393" ca="1">IF(OR(O3393=1,O3393=7,INDEX($AD$28:$AO$51,HOUR(L3393)+1,N3393)&lt;&gt;"On",NOT(ISERROR(MATCH(DATE(M3393,N3393,DAY(L3393)),OFFSET($AD$15:$AD$22,0,M3393-$AD$14),0)))),"Off","On")</f>
        <v>Off</v>
      </c>
    </row>
    <row r="3394" spans="12:16" x14ac:dyDescent="0.25">
      <c r="L3394" s="57">
        <v>44338.291666666664</v>
      </c>
      <c r="M3394" s="55">
        <f t="shared" si="186"/>
        <v>2021</v>
      </c>
      <c r="N3394" s="55">
        <f t="shared" si="187"/>
        <v>5</v>
      </c>
      <c r="O3394" s="55">
        <f t="shared" si="188"/>
        <v>7</v>
      </c>
      <c r="P3394" s="54" t="str" cm="1">
        <f t="array" aca="1" ref="P3394" ca="1">IF(OR(O3394=1,O3394=7,INDEX($AD$28:$AO$51,HOUR(L3394)+1,N3394)&lt;&gt;"On",NOT(ISERROR(MATCH(DATE(M3394,N3394,DAY(L3394)),OFFSET($AD$15:$AD$22,0,M3394-$AD$14),0)))),"Off","On")</f>
        <v>Off</v>
      </c>
    </row>
    <row r="3395" spans="12:16" x14ac:dyDescent="0.25">
      <c r="L3395" s="57">
        <v>44338.333333333336</v>
      </c>
      <c r="M3395" s="55">
        <f t="shared" si="186"/>
        <v>2021</v>
      </c>
      <c r="N3395" s="55">
        <f t="shared" si="187"/>
        <v>5</v>
      </c>
      <c r="O3395" s="55">
        <f t="shared" si="188"/>
        <v>7</v>
      </c>
      <c r="P3395" s="54" t="str" cm="1">
        <f t="array" aca="1" ref="P3395" ca="1">IF(OR(O3395=1,O3395=7,INDEX($AD$28:$AO$51,HOUR(L3395)+1,N3395)&lt;&gt;"On",NOT(ISERROR(MATCH(DATE(M3395,N3395,DAY(L3395)),OFFSET($AD$15:$AD$22,0,M3395-$AD$14),0)))),"Off","On")</f>
        <v>Off</v>
      </c>
    </row>
    <row r="3396" spans="12:16" x14ac:dyDescent="0.25">
      <c r="L3396" s="57">
        <v>44338.375</v>
      </c>
      <c r="M3396" s="55">
        <f t="shared" si="186"/>
        <v>2021</v>
      </c>
      <c r="N3396" s="55">
        <f t="shared" si="187"/>
        <v>5</v>
      </c>
      <c r="O3396" s="55">
        <f t="shared" si="188"/>
        <v>7</v>
      </c>
      <c r="P3396" s="54" t="str" cm="1">
        <f t="array" aca="1" ref="P3396" ca="1">IF(OR(O3396=1,O3396=7,INDEX($AD$28:$AO$51,HOUR(L3396)+1,N3396)&lt;&gt;"On",NOT(ISERROR(MATCH(DATE(M3396,N3396,DAY(L3396)),OFFSET($AD$15:$AD$22,0,M3396-$AD$14),0)))),"Off","On")</f>
        <v>Off</v>
      </c>
    </row>
    <row r="3397" spans="12:16" x14ac:dyDescent="0.25">
      <c r="L3397" s="57">
        <v>44338.416666666664</v>
      </c>
      <c r="M3397" s="55">
        <f t="shared" si="186"/>
        <v>2021</v>
      </c>
      <c r="N3397" s="55">
        <f t="shared" si="187"/>
        <v>5</v>
      </c>
      <c r="O3397" s="55">
        <f t="shared" si="188"/>
        <v>7</v>
      </c>
      <c r="P3397" s="54" t="str" cm="1">
        <f t="array" aca="1" ref="P3397" ca="1">IF(OR(O3397=1,O3397=7,INDEX($AD$28:$AO$51,HOUR(L3397)+1,N3397)&lt;&gt;"On",NOT(ISERROR(MATCH(DATE(M3397,N3397,DAY(L3397)),OFFSET($AD$15:$AD$22,0,M3397-$AD$14),0)))),"Off","On")</f>
        <v>Off</v>
      </c>
    </row>
    <row r="3398" spans="12:16" x14ac:dyDescent="0.25">
      <c r="L3398" s="57">
        <v>44338.458333333336</v>
      </c>
      <c r="M3398" s="55">
        <f t="shared" si="186"/>
        <v>2021</v>
      </c>
      <c r="N3398" s="55">
        <f t="shared" si="187"/>
        <v>5</v>
      </c>
      <c r="O3398" s="55">
        <f t="shared" si="188"/>
        <v>7</v>
      </c>
      <c r="P3398" s="54" t="str" cm="1">
        <f t="array" aca="1" ref="P3398" ca="1">IF(OR(O3398=1,O3398=7,INDEX($AD$28:$AO$51,HOUR(L3398)+1,N3398)&lt;&gt;"On",NOT(ISERROR(MATCH(DATE(M3398,N3398,DAY(L3398)),OFFSET($AD$15:$AD$22,0,M3398-$AD$14),0)))),"Off","On")</f>
        <v>Off</v>
      </c>
    </row>
    <row r="3399" spans="12:16" x14ac:dyDescent="0.25">
      <c r="L3399" s="57">
        <v>44338.5</v>
      </c>
      <c r="M3399" s="55">
        <f t="shared" si="186"/>
        <v>2021</v>
      </c>
      <c r="N3399" s="55">
        <f t="shared" si="187"/>
        <v>5</v>
      </c>
      <c r="O3399" s="55">
        <f t="shared" si="188"/>
        <v>7</v>
      </c>
      <c r="P3399" s="54" t="str" cm="1">
        <f t="array" aca="1" ref="P3399" ca="1">IF(OR(O3399=1,O3399=7,INDEX($AD$28:$AO$51,HOUR(L3399)+1,N3399)&lt;&gt;"On",NOT(ISERROR(MATCH(DATE(M3399,N3399,DAY(L3399)),OFFSET($AD$15:$AD$22,0,M3399-$AD$14),0)))),"Off","On")</f>
        <v>Off</v>
      </c>
    </row>
    <row r="3400" spans="12:16" x14ac:dyDescent="0.25">
      <c r="L3400" s="57">
        <v>44338.541666666664</v>
      </c>
      <c r="M3400" s="55">
        <f t="shared" si="186"/>
        <v>2021</v>
      </c>
      <c r="N3400" s="55">
        <f t="shared" si="187"/>
        <v>5</v>
      </c>
      <c r="O3400" s="55">
        <f t="shared" si="188"/>
        <v>7</v>
      </c>
      <c r="P3400" s="54" t="str" cm="1">
        <f t="array" aca="1" ref="P3400" ca="1">IF(OR(O3400=1,O3400=7,INDEX($AD$28:$AO$51,HOUR(L3400)+1,N3400)&lt;&gt;"On",NOT(ISERROR(MATCH(DATE(M3400,N3400,DAY(L3400)),OFFSET($AD$15:$AD$22,0,M3400-$AD$14),0)))),"Off","On")</f>
        <v>Off</v>
      </c>
    </row>
    <row r="3401" spans="12:16" x14ac:dyDescent="0.25">
      <c r="L3401" s="57">
        <v>44338.583333333336</v>
      </c>
      <c r="M3401" s="55">
        <f t="shared" si="186"/>
        <v>2021</v>
      </c>
      <c r="N3401" s="55">
        <f t="shared" si="187"/>
        <v>5</v>
      </c>
      <c r="O3401" s="55">
        <f t="shared" si="188"/>
        <v>7</v>
      </c>
      <c r="P3401" s="54" t="str" cm="1">
        <f t="array" aca="1" ref="P3401" ca="1">IF(OR(O3401=1,O3401=7,INDEX($AD$28:$AO$51,HOUR(L3401)+1,N3401)&lt;&gt;"On",NOT(ISERROR(MATCH(DATE(M3401,N3401,DAY(L3401)),OFFSET($AD$15:$AD$22,0,M3401-$AD$14),0)))),"Off","On")</f>
        <v>Off</v>
      </c>
    </row>
    <row r="3402" spans="12:16" x14ac:dyDescent="0.25">
      <c r="L3402" s="57">
        <v>44338.625</v>
      </c>
      <c r="M3402" s="55">
        <f t="shared" si="186"/>
        <v>2021</v>
      </c>
      <c r="N3402" s="55">
        <f t="shared" si="187"/>
        <v>5</v>
      </c>
      <c r="O3402" s="55">
        <f t="shared" si="188"/>
        <v>7</v>
      </c>
      <c r="P3402" s="54" t="str" cm="1">
        <f t="array" aca="1" ref="P3402" ca="1">IF(OR(O3402=1,O3402=7,INDEX($AD$28:$AO$51,HOUR(L3402)+1,N3402)&lt;&gt;"On",NOT(ISERROR(MATCH(DATE(M3402,N3402,DAY(L3402)),OFFSET($AD$15:$AD$22,0,M3402-$AD$14),0)))),"Off","On")</f>
        <v>Off</v>
      </c>
    </row>
    <row r="3403" spans="12:16" x14ac:dyDescent="0.25">
      <c r="L3403" s="57">
        <v>44338.666666666664</v>
      </c>
      <c r="M3403" s="55">
        <f t="shared" si="186"/>
        <v>2021</v>
      </c>
      <c r="N3403" s="55">
        <f t="shared" si="187"/>
        <v>5</v>
      </c>
      <c r="O3403" s="55">
        <f t="shared" si="188"/>
        <v>7</v>
      </c>
      <c r="P3403" s="54" t="str" cm="1">
        <f t="array" aca="1" ref="P3403" ca="1">IF(OR(O3403=1,O3403=7,INDEX($AD$28:$AO$51,HOUR(L3403)+1,N3403)&lt;&gt;"On",NOT(ISERROR(MATCH(DATE(M3403,N3403,DAY(L3403)),OFFSET($AD$15:$AD$22,0,M3403-$AD$14),0)))),"Off","On")</f>
        <v>Off</v>
      </c>
    </row>
    <row r="3404" spans="12:16" x14ac:dyDescent="0.25">
      <c r="L3404" s="57">
        <v>44338.708333333336</v>
      </c>
      <c r="M3404" s="55">
        <f t="shared" ref="M3404:M3467" si="189">YEAR(L3404)</f>
        <v>2021</v>
      </c>
      <c r="N3404" s="55">
        <f t="shared" ref="N3404:N3467" si="190">MONTH(L3404)</f>
        <v>5</v>
      </c>
      <c r="O3404" s="55">
        <f t="shared" ref="O3404:O3467" si="191">WEEKDAY(L3404)</f>
        <v>7</v>
      </c>
      <c r="P3404" s="54" t="str" cm="1">
        <f t="array" aca="1" ref="P3404" ca="1">IF(OR(O3404=1,O3404=7,INDEX($AD$28:$AO$51,HOUR(L3404)+1,N3404)&lt;&gt;"On",NOT(ISERROR(MATCH(DATE(M3404,N3404,DAY(L3404)),OFFSET($AD$15:$AD$22,0,M3404-$AD$14),0)))),"Off","On")</f>
        <v>Off</v>
      </c>
    </row>
    <row r="3405" spans="12:16" x14ac:dyDescent="0.25">
      <c r="L3405" s="57">
        <v>44338.75</v>
      </c>
      <c r="M3405" s="55">
        <f t="shared" si="189"/>
        <v>2021</v>
      </c>
      <c r="N3405" s="55">
        <f t="shared" si="190"/>
        <v>5</v>
      </c>
      <c r="O3405" s="55">
        <f t="shared" si="191"/>
        <v>7</v>
      </c>
      <c r="P3405" s="54" t="str" cm="1">
        <f t="array" aca="1" ref="P3405" ca="1">IF(OR(O3405=1,O3405=7,INDEX($AD$28:$AO$51,HOUR(L3405)+1,N3405)&lt;&gt;"On",NOT(ISERROR(MATCH(DATE(M3405,N3405,DAY(L3405)),OFFSET($AD$15:$AD$22,0,M3405-$AD$14),0)))),"Off","On")</f>
        <v>Off</v>
      </c>
    </row>
    <row r="3406" spans="12:16" x14ac:dyDescent="0.25">
      <c r="L3406" s="57">
        <v>44338.791666666664</v>
      </c>
      <c r="M3406" s="55">
        <f t="shared" si="189"/>
        <v>2021</v>
      </c>
      <c r="N3406" s="55">
        <f t="shared" si="190"/>
        <v>5</v>
      </c>
      <c r="O3406" s="55">
        <f t="shared" si="191"/>
        <v>7</v>
      </c>
      <c r="P3406" s="54" t="str" cm="1">
        <f t="array" aca="1" ref="P3406" ca="1">IF(OR(O3406=1,O3406=7,INDEX($AD$28:$AO$51,HOUR(L3406)+1,N3406)&lt;&gt;"On",NOT(ISERROR(MATCH(DATE(M3406,N3406,DAY(L3406)),OFFSET($AD$15:$AD$22,0,M3406-$AD$14),0)))),"Off","On")</f>
        <v>Off</v>
      </c>
    </row>
    <row r="3407" spans="12:16" x14ac:dyDescent="0.25">
      <c r="L3407" s="57">
        <v>44338.833333333336</v>
      </c>
      <c r="M3407" s="55">
        <f t="shared" si="189"/>
        <v>2021</v>
      </c>
      <c r="N3407" s="55">
        <f t="shared" si="190"/>
        <v>5</v>
      </c>
      <c r="O3407" s="55">
        <f t="shared" si="191"/>
        <v>7</v>
      </c>
      <c r="P3407" s="54" t="str" cm="1">
        <f t="array" aca="1" ref="P3407" ca="1">IF(OR(O3407=1,O3407=7,INDEX($AD$28:$AO$51,HOUR(L3407)+1,N3407)&lt;&gt;"On",NOT(ISERROR(MATCH(DATE(M3407,N3407,DAY(L3407)),OFFSET($AD$15:$AD$22,0,M3407-$AD$14),0)))),"Off","On")</f>
        <v>Off</v>
      </c>
    </row>
    <row r="3408" spans="12:16" x14ac:dyDescent="0.25">
      <c r="L3408" s="57">
        <v>44338.875</v>
      </c>
      <c r="M3408" s="55">
        <f t="shared" si="189"/>
        <v>2021</v>
      </c>
      <c r="N3408" s="55">
        <f t="shared" si="190"/>
        <v>5</v>
      </c>
      <c r="O3408" s="55">
        <f t="shared" si="191"/>
        <v>7</v>
      </c>
      <c r="P3408" s="54" t="str" cm="1">
        <f t="array" aca="1" ref="P3408" ca="1">IF(OR(O3408=1,O3408=7,INDEX($AD$28:$AO$51,HOUR(L3408)+1,N3408)&lt;&gt;"On",NOT(ISERROR(MATCH(DATE(M3408,N3408,DAY(L3408)),OFFSET($AD$15:$AD$22,0,M3408-$AD$14),0)))),"Off","On")</f>
        <v>Off</v>
      </c>
    </row>
    <row r="3409" spans="12:16" x14ac:dyDescent="0.25">
      <c r="L3409" s="57">
        <v>44338.916666666664</v>
      </c>
      <c r="M3409" s="55">
        <f t="shared" si="189"/>
        <v>2021</v>
      </c>
      <c r="N3409" s="55">
        <f t="shared" si="190"/>
        <v>5</v>
      </c>
      <c r="O3409" s="55">
        <f t="shared" si="191"/>
        <v>7</v>
      </c>
      <c r="P3409" s="54" t="str" cm="1">
        <f t="array" aca="1" ref="P3409" ca="1">IF(OR(O3409=1,O3409=7,INDEX($AD$28:$AO$51,HOUR(L3409)+1,N3409)&lt;&gt;"On",NOT(ISERROR(MATCH(DATE(M3409,N3409,DAY(L3409)),OFFSET($AD$15:$AD$22,0,M3409-$AD$14),0)))),"Off","On")</f>
        <v>Off</v>
      </c>
    </row>
    <row r="3410" spans="12:16" x14ac:dyDescent="0.25">
      <c r="L3410" s="57">
        <v>44338.958333333336</v>
      </c>
      <c r="M3410" s="55">
        <f t="shared" si="189"/>
        <v>2021</v>
      </c>
      <c r="N3410" s="55">
        <f t="shared" si="190"/>
        <v>5</v>
      </c>
      <c r="O3410" s="55">
        <f t="shared" si="191"/>
        <v>7</v>
      </c>
      <c r="P3410" s="54" t="str" cm="1">
        <f t="array" aca="1" ref="P3410" ca="1">IF(OR(O3410=1,O3410=7,INDEX($AD$28:$AO$51,HOUR(L3410)+1,N3410)&lt;&gt;"On",NOT(ISERROR(MATCH(DATE(M3410,N3410,DAY(L3410)),OFFSET($AD$15:$AD$22,0,M3410-$AD$14),0)))),"Off","On")</f>
        <v>Off</v>
      </c>
    </row>
    <row r="3411" spans="12:16" x14ac:dyDescent="0.25">
      <c r="L3411" s="57">
        <v>44339</v>
      </c>
      <c r="M3411" s="55">
        <f t="shared" si="189"/>
        <v>2021</v>
      </c>
      <c r="N3411" s="55">
        <f t="shared" si="190"/>
        <v>5</v>
      </c>
      <c r="O3411" s="55">
        <f t="shared" si="191"/>
        <v>1</v>
      </c>
      <c r="P3411" s="54" t="str" cm="1">
        <f t="array" aca="1" ref="P3411" ca="1">IF(OR(O3411=1,O3411=7,INDEX($AD$28:$AO$51,HOUR(L3411)+1,N3411)&lt;&gt;"On",NOT(ISERROR(MATCH(DATE(M3411,N3411,DAY(L3411)),OFFSET($AD$15:$AD$22,0,M3411-$AD$14),0)))),"Off","On")</f>
        <v>Off</v>
      </c>
    </row>
    <row r="3412" spans="12:16" x14ac:dyDescent="0.25">
      <c r="L3412" s="57">
        <v>44339.041666666664</v>
      </c>
      <c r="M3412" s="55">
        <f t="shared" si="189"/>
        <v>2021</v>
      </c>
      <c r="N3412" s="55">
        <f t="shared" si="190"/>
        <v>5</v>
      </c>
      <c r="O3412" s="55">
        <f t="shared" si="191"/>
        <v>1</v>
      </c>
      <c r="P3412" s="54" t="str" cm="1">
        <f t="array" aca="1" ref="P3412" ca="1">IF(OR(O3412=1,O3412=7,INDEX($AD$28:$AO$51,HOUR(L3412)+1,N3412)&lt;&gt;"On",NOT(ISERROR(MATCH(DATE(M3412,N3412,DAY(L3412)),OFFSET($AD$15:$AD$22,0,M3412-$AD$14),0)))),"Off","On")</f>
        <v>Off</v>
      </c>
    </row>
    <row r="3413" spans="12:16" x14ac:dyDescent="0.25">
      <c r="L3413" s="57">
        <v>44339.083333333336</v>
      </c>
      <c r="M3413" s="55">
        <f t="shared" si="189"/>
        <v>2021</v>
      </c>
      <c r="N3413" s="55">
        <f t="shared" si="190"/>
        <v>5</v>
      </c>
      <c r="O3413" s="55">
        <f t="shared" si="191"/>
        <v>1</v>
      </c>
      <c r="P3413" s="54" t="str" cm="1">
        <f t="array" aca="1" ref="P3413" ca="1">IF(OR(O3413=1,O3413=7,INDEX($AD$28:$AO$51,HOUR(L3413)+1,N3413)&lt;&gt;"On",NOT(ISERROR(MATCH(DATE(M3413,N3413,DAY(L3413)),OFFSET($AD$15:$AD$22,0,M3413-$AD$14),0)))),"Off","On")</f>
        <v>Off</v>
      </c>
    </row>
    <row r="3414" spans="12:16" x14ac:dyDescent="0.25">
      <c r="L3414" s="57">
        <v>44339.125</v>
      </c>
      <c r="M3414" s="55">
        <f t="shared" si="189"/>
        <v>2021</v>
      </c>
      <c r="N3414" s="55">
        <f t="shared" si="190"/>
        <v>5</v>
      </c>
      <c r="O3414" s="55">
        <f t="shared" si="191"/>
        <v>1</v>
      </c>
      <c r="P3414" s="54" t="str" cm="1">
        <f t="array" aca="1" ref="P3414" ca="1">IF(OR(O3414=1,O3414=7,INDEX($AD$28:$AO$51,HOUR(L3414)+1,N3414)&lt;&gt;"On",NOT(ISERROR(MATCH(DATE(M3414,N3414,DAY(L3414)),OFFSET($AD$15:$AD$22,0,M3414-$AD$14),0)))),"Off","On")</f>
        <v>Off</v>
      </c>
    </row>
    <row r="3415" spans="12:16" x14ac:dyDescent="0.25">
      <c r="L3415" s="57">
        <v>44339.166666666664</v>
      </c>
      <c r="M3415" s="55">
        <f t="shared" si="189"/>
        <v>2021</v>
      </c>
      <c r="N3415" s="55">
        <f t="shared" si="190"/>
        <v>5</v>
      </c>
      <c r="O3415" s="55">
        <f t="shared" si="191"/>
        <v>1</v>
      </c>
      <c r="P3415" s="54" t="str" cm="1">
        <f t="array" aca="1" ref="P3415" ca="1">IF(OR(O3415=1,O3415=7,INDEX($AD$28:$AO$51,HOUR(L3415)+1,N3415)&lt;&gt;"On",NOT(ISERROR(MATCH(DATE(M3415,N3415,DAY(L3415)),OFFSET($AD$15:$AD$22,0,M3415-$AD$14),0)))),"Off","On")</f>
        <v>Off</v>
      </c>
    </row>
    <row r="3416" spans="12:16" x14ac:dyDescent="0.25">
      <c r="L3416" s="57">
        <v>44339.208333333336</v>
      </c>
      <c r="M3416" s="55">
        <f t="shared" si="189"/>
        <v>2021</v>
      </c>
      <c r="N3416" s="55">
        <f t="shared" si="190"/>
        <v>5</v>
      </c>
      <c r="O3416" s="55">
        <f t="shared" si="191"/>
        <v>1</v>
      </c>
      <c r="P3416" s="54" t="str" cm="1">
        <f t="array" aca="1" ref="P3416" ca="1">IF(OR(O3416=1,O3416=7,INDEX($AD$28:$AO$51,HOUR(L3416)+1,N3416)&lt;&gt;"On",NOT(ISERROR(MATCH(DATE(M3416,N3416,DAY(L3416)),OFFSET($AD$15:$AD$22,0,M3416-$AD$14),0)))),"Off","On")</f>
        <v>Off</v>
      </c>
    </row>
    <row r="3417" spans="12:16" x14ac:dyDescent="0.25">
      <c r="L3417" s="57">
        <v>44339.25</v>
      </c>
      <c r="M3417" s="55">
        <f t="shared" si="189"/>
        <v>2021</v>
      </c>
      <c r="N3417" s="55">
        <f t="shared" si="190"/>
        <v>5</v>
      </c>
      <c r="O3417" s="55">
        <f t="shared" si="191"/>
        <v>1</v>
      </c>
      <c r="P3417" s="54" t="str" cm="1">
        <f t="array" aca="1" ref="P3417" ca="1">IF(OR(O3417=1,O3417=7,INDEX($AD$28:$AO$51,HOUR(L3417)+1,N3417)&lt;&gt;"On",NOT(ISERROR(MATCH(DATE(M3417,N3417,DAY(L3417)),OFFSET($AD$15:$AD$22,0,M3417-$AD$14),0)))),"Off","On")</f>
        <v>Off</v>
      </c>
    </row>
    <row r="3418" spans="12:16" x14ac:dyDescent="0.25">
      <c r="L3418" s="57">
        <v>44339.291666666664</v>
      </c>
      <c r="M3418" s="55">
        <f t="shared" si="189"/>
        <v>2021</v>
      </c>
      <c r="N3418" s="55">
        <f t="shared" si="190"/>
        <v>5</v>
      </c>
      <c r="O3418" s="55">
        <f t="shared" si="191"/>
        <v>1</v>
      </c>
      <c r="P3418" s="54" t="str" cm="1">
        <f t="array" aca="1" ref="P3418" ca="1">IF(OR(O3418=1,O3418=7,INDEX($AD$28:$AO$51,HOUR(L3418)+1,N3418)&lt;&gt;"On",NOT(ISERROR(MATCH(DATE(M3418,N3418,DAY(L3418)),OFFSET($AD$15:$AD$22,0,M3418-$AD$14),0)))),"Off","On")</f>
        <v>Off</v>
      </c>
    </row>
    <row r="3419" spans="12:16" x14ac:dyDescent="0.25">
      <c r="L3419" s="57">
        <v>44339.333333333336</v>
      </c>
      <c r="M3419" s="55">
        <f t="shared" si="189"/>
        <v>2021</v>
      </c>
      <c r="N3419" s="55">
        <f t="shared" si="190"/>
        <v>5</v>
      </c>
      <c r="O3419" s="55">
        <f t="shared" si="191"/>
        <v>1</v>
      </c>
      <c r="P3419" s="54" t="str" cm="1">
        <f t="array" aca="1" ref="P3419" ca="1">IF(OR(O3419=1,O3419=7,INDEX($AD$28:$AO$51,HOUR(L3419)+1,N3419)&lt;&gt;"On",NOT(ISERROR(MATCH(DATE(M3419,N3419,DAY(L3419)),OFFSET($AD$15:$AD$22,0,M3419-$AD$14),0)))),"Off","On")</f>
        <v>Off</v>
      </c>
    </row>
    <row r="3420" spans="12:16" x14ac:dyDescent="0.25">
      <c r="L3420" s="57">
        <v>44339.375</v>
      </c>
      <c r="M3420" s="55">
        <f t="shared" si="189"/>
        <v>2021</v>
      </c>
      <c r="N3420" s="55">
        <f t="shared" si="190"/>
        <v>5</v>
      </c>
      <c r="O3420" s="55">
        <f t="shared" si="191"/>
        <v>1</v>
      </c>
      <c r="P3420" s="54" t="str" cm="1">
        <f t="array" aca="1" ref="P3420" ca="1">IF(OR(O3420=1,O3420=7,INDEX($AD$28:$AO$51,HOUR(L3420)+1,N3420)&lt;&gt;"On",NOT(ISERROR(MATCH(DATE(M3420,N3420,DAY(L3420)),OFFSET($AD$15:$AD$22,0,M3420-$AD$14),0)))),"Off","On")</f>
        <v>Off</v>
      </c>
    </row>
    <row r="3421" spans="12:16" x14ac:dyDescent="0.25">
      <c r="L3421" s="57">
        <v>44339.416666666664</v>
      </c>
      <c r="M3421" s="55">
        <f t="shared" si="189"/>
        <v>2021</v>
      </c>
      <c r="N3421" s="55">
        <f t="shared" si="190"/>
        <v>5</v>
      </c>
      <c r="O3421" s="55">
        <f t="shared" si="191"/>
        <v>1</v>
      </c>
      <c r="P3421" s="54" t="str" cm="1">
        <f t="array" aca="1" ref="P3421" ca="1">IF(OR(O3421=1,O3421=7,INDEX($AD$28:$AO$51,HOUR(L3421)+1,N3421)&lt;&gt;"On",NOT(ISERROR(MATCH(DATE(M3421,N3421,DAY(L3421)),OFFSET($AD$15:$AD$22,0,M3421-$AD$14),0)))),"Off","On")</f>
        <v>Off</v>
      </c>
    </row>
    <row r="3422" spans="12:16" x14ac:dyDescent="0.25">
      <c r="L3422" s="57">
        <v>44339.458333333336</v>
      </c>
      <c r="M3422" s="55">
        <f t="shared" si="189"/>
        <v>2021</v>
      </c>
      <c r="N3422" s="55">
        <f t="shared" si="190"/>
        <v>5</v>
      </c>
      <c r="O3422" s="55">
        <f t="shared" si="191"/>
        <v>1</v>
      </c>
      <c r="P3422" s="54" t="str" cm="1">
        <f t="array" aca="1" ref="P3422" ca="1">IF(OR(O3422=1,O3422=7,INDEX($AD$28:$AO$51,HOUR(L3422)+1,N3422)&lt;&gt;"On",NOT(ISERROR(MATCH(DATE(M3422,N3422,DAY(L3422)),OFFSET($AD$15:$AD$22,0,M3422-$AD$14),0)))),"Off","On")</f>
        <v>Off</v>
      </c>
    </row>
    <row r="3423" spans="12:16" x14ac:dyDescent="0.25">
      <c r="L3423" s="57">
        <v>44339.5</v>
      </c>
      <c r="M3423" s="55">
        <f t="shared" si="189"/>
        <v>2021</v>
      </c>
      <c r="N3423" s="55">
        <f t="shared" si="190"/>
        <v>5</v>
      </c>
      <c r="O3423" s="55">
        <f t="shared" si="191"/>
        <v>1</v>
      </c>
      <c r="P3423" s="54" t="str" cm="1">
        <f t="array" aca="1" ref="P3423" ca="1">IF(OR(O3423=1,O3423=7,INDEX($AD$28:$AO$51,HOUR(L3423)+1,N3423)&lt;&gt;"On",NOT(ISERROR(MATCH(DATE(M3423,N3423,DAY(L3423)),OFFSET($AD$15:$AD$22,0,M3423-$AD$14),0)))),"Off","On")</f>
        <v>Off</v>
      </c>
    </row>
    <row r="3424" spans="12:16" x14ac:dyDescent="0.25">
      <c r="L3424" s="57">
        <v>44339.541666666664</v>
      </c>
      <c r="M3424" s="55">
        <f t="shared" si="189"/>
        <v>2021</v>
      </c>
      <c r="N3424" s="55">
        <f t="shared" si="190"/>
        <v>5</v>
      </c>
      <c r="O3424" s="55">
        <f t="shared" si="191"/>
        <v>1</v>
      </c>
      <c r="P3424" s="54" t="str" cm="1">
        <f t="array" aca="1" ref="P3424" ca="1">IF(OR(O3424=1,O3424=7,INDEX($AD$28:$AO$51,HOUR(L3424)+1,N3424)&lt;&gt;"On",NOT(ISERROR(MATCH(DATE(M3424,N3424,DAY(L3424)),OFFSET($AD$15:$AD$22,0,M3424-$AD$14),0)))),"Off","On")</f>
        <v>Off</v>
      </c>
    </row>
    <row r="3425" spans="12:16" x14ac:dyDescent="0.25">
      <c r="L3425" s="57">
        <v>44339.583333333336</v>
      </c>
      <c r="M3425" s="55">
        <f t="shared" si="189"/>
        <v>2021</v>
      </c>
      <c r="N3425" s="55">
        <f t="shared" si="190"/>
        <v>5</v>
      </c>
      <c r="O3425" s="55">
        <f t="shared" si="191"/>
        <v>1</v>
      </c>
      <c r="P3425" s="54" t="str" cm="1">
        <f t="array" aca="1" ref="P3425" ca="1">IF(OR(O3425=1,O3425=7,INDEX($AD$28:$AO$51,HOUR(L3425)+1,N3425)&lt;&gt;"On",NOT(ISERROR(MATCH(DATE(M3425,N3425,DAY(L3425)),OFFSET($AD$15:$AD$22,0,M3425-$AD$14),0)))),"Off","On")</f>
        <v>Off</v>
      </c>
    </row>
    <row r="3426" spans="12:16" x14ac:dyDescent="0.25">
      <c r="L3426" s="57">
        <v>44339.625</v>
      </c>
      <c r="M3426" s="55">
        <f t="shared" si="189"/>
        <v>2021</v>
      </c>
      <c r="N3426" s="55">
        <f t="shared" si="190"/>
        <v>5</v>
      </c>
      <c r="O3426" s="55">
        <f t="shared" si="191"/>
        <v>1</v>
      </c>
      <c r="P3426" s="54" t="str" cm="1">
        <f t="array" aca="1" ref="P3426" ca="1">IF(OR(O3426=1,O3426=7,INDEX($AD$28:$AO$51,HOUR(L3426)+1,N3426)&lt;&gt;"On",NOT(ISERROR(MATCH(DATE(M3426,N3426,DAY(L3426)),OFFSET($AD$15:$AD$22,0,M3426-$AD$14),0)))),"Off","On")</f>
        <v>Off</v>
      </c>
    </row>
    <row r="3427" spans="12:16" x14ac:dyDescent="0.25">
      <c r="L3427" s="57">
        <v>44339.666666666664</v>
      </c>
      <c r="M3427" s="55">
        <f t="shared" si="189"/>
        <v>2021</v>
      </c>
      <c r="N3427" s="55">
        <f t="shared" si="190"/>
        <v>5</v>
      </c>
      <c r="O3427" s="55">
        <f t="shared" si="191"/>
        <v>1</v>
      </c>
      <c r="P3427" s="54" t="str" cm="1">
        <f t="array" aca="1" ref="P3427" ca="1">IF(OR(O3427=1,O3427=7,INDEX($AD$28:$AO$51,HOUR(L3427)+1,N3427)&lt;&gt;"On",NOT(ISERROR(MATCH(DATE(M3427,N3427,DAY(L3427)),OFFSET($AD$15:$AD$22,0,M3427-$AD$14),0)))),"Off","On")</f>
        <v>Off</v>
      </c>
    </row>
    <row r="3428" spans="12:16" x14ac:dyDescent="0.25">
      <c r="L3428" s="57">
        <v>44339.708333333336</v>
      </c>
      <c r="M3428" s="55">
        <f t="shared" si="189"/>
        <v>2021</v>
      </c>
      <c r="N3428" s="55">
        <f t="shared" si="190"/>
        <v>5</v>
      </c>
      <c r="O3428" s="55">
        <f t="shared" si="191"/>
        <v>1</v>
      </c>
      <c r="P3428" s="54" t="str" cm="1">
        <f t="array" aca="1" ref="P3428" ca="1">IF(OR(O3428=1,O3428=7,INDEX($AD$28:$AO$51,HOUR(L3428)+1,N3428)&lt;&gt;"On",NOT(ISERROR(MATCH(DATE(M3428,N3428,DAY(L3428)),OFFSET($AD$15:$AD$22,0,M3428-$AD$14),0)))),"Off","On")</f>
        <v>Off</v>
      </c>
    </row>
    <row r="3429" spans="12:16" x14ac:dyDescent="0.25">
      <c r="L3429" s="57">
        <v>44339.75</v>
      </c>
      <c r="M3429" s="55">
        <f t="shared" si="189"/>
        <v>2021</v>
      </c>
      <c r="N3429" s="55">
        <f t="shared" si="190"/>
        <v>5</v>
      </c>
      <c r="O3429" s="55">
        <f t="shared" si="191"/>
        <v>1</v>
      </c>
      <c r="P3429" s="54" t="str" cm="1">
        <f t="array" aca="1" ref="P3429" ca="1">IF(OR(O3429=1,O3429=7,INDEX($AD$28:$AO$51,HOUR(L3429)+1,N3429)&lt;&gt;"On",NOT(ISERROR(MATCH(DATE(M3429,N3429,DAY(L3429)),OFFSET($AD$15:$AD$22,0,M3429-$AD$14),0)))),"Off","On")</f>
        <v>Off</v>
      </c>
    </row>
    <row r="3430" spans="12:16" x14ac:dyDescent="0.25">
      <c r="L3430" s="57">
        <v>44339.791666666664</v>
      </c>
      <c r="M3430" s="55">
        <f t="shared" si="189"/>
        <v>2021</v>
      </c>
      <c r="N3430" s="55">
        <f t="shared" si="190"/>
        <v>5</v>
      </c>
      <c r="O3430" s="55">
        <f t="shared" si="191"/>
        <v>1</v>
      </c>
      <c r="P3430" s="54" t="str" cm="1">
        <f t="array" aca="1" ref="P3430" ca="1">IF(OR(O3430=1,O3430=7,INDEX($AD$28:$AO$51,HOUR(L3430)+1,N3430)&lt;&gt;"On",NOT(ISERROR(MATCH(DATE(M3430,N3430,DAY(L3430)),OFFSET($AD$15:$AD$22,0,M3430-$AD$14),0)))),"Off","On")</f>
        <v>Off</v>
      </c>
    </row>
    <row r="3431" spans="12:16" x14ac:dyDescent="0.25">
      <c r="L3431" s="57">
        <v>44339.833333333336</v>
      </c>
      <c r="M3431" s="55">
        <f t="shared" si="189"/>
        <v>2021</v>
      </c>
      <c r="N3431" s="55">
        <f t="shared" si="190"/>
        <v>5</v>
      </c>
      <c r="O3431" s="55">
        <f t="shared" si="191"/>
        <v>1</v>
      </c>
      <c r="P3431" s="54" t="str" cm="1">
        <f t="array" aca="1" ref="P3431" ca="1">IF(OR(O3431=1,O3431=7,INDEX($AD$28:$AO$51,HOUR(L3431)+1,N3431)&lt;&gt;"On",NOT(ISERROR(MATCH(DATE(M3431,N3431,DAY(L3431)),OFFSET($AD$15:$AD$22,0,M3431-$AD$14),0)))),"Off","On")</f>
        <v>Off</v>
      </c>
    </row>
    <row r="3432" spans="12:16" x14ac:dyDescent="0.25">
      <c r="L3432" s="57">
        <v>44339.875</v>
      </c>
      <c r="M3432" s="55">
        <f t="shared" si="189"/>
        <v>2021</v>
      </c>
      <c r="N3432" s="55">
        <f t="shared" si="190"/>
        <v>5</v>
      </c>
      <c r="O3432" s="55">
        <f t="shared" si="191"/>
        <v>1</v>
      </c>
      <c r="P3432" s="54" t="str" cm="1">
        <f t="array" aca="1" ref="P3432" ca="1">IF(OR(O3432=1,O3432=7,INDEX($AD$28:$AO$51,HOUR(L3432)+1,N3432)&lt;&gt;"On",NOT(ISERROR(MATCH(DATE(M3432,N3432,DAY(L3432)),OFFSET($AD$15:$AD$22,0,M3432-$AD$14),0)))),"Off","On")</f>
        <v>Off</v>
      </c>
    </row>
    <row r="3433" spans="12:16" x14ac:dyDescent="0.25">
      <c r="L3433" s="57">
        <v>44339.916666666664</v>
      </c>
      <c r="M3433" s="55">
        <f t="shared" si="189"/>
        <v>2021</v>
      </c>
      <c r="N3433" s="55">
        <f t="shared" si="190"/>
        <v>5</v>
      </c>
      <c r="O3433" s="55">
        <f t="shared" si="191"/>
        <v>1</v>
      </c>
      <c r="P3433" s="54" t="str" cm="1">
        <f t="array" aca="1" ref="P3433" ca="1">IF(OR(O3433=1,O3433=7,INDEX($AD$28:$AO$51,HOUR(L3433)+1,N3433)&lt;&gt;"On",NOT(ISERROR(MATCH(DATE(M3433,N3433,DAY(L3433)),OFFSET($AD$15:$AD$22,0,M3433-$AD$14),0)))),"Off","On")</f>
        <v>Off</v>
      </c>
    </row>
    <row r="3434" spans="12:16" x14ac:dyDescent="0.25">
      <c r="L3434" s="57">
        <v>44339.958333333336</v>
      </c>
      <c r="M3434" s="55">
        <f t="shared" si="189"/>
        <v>2021</v>
      </c>
      <c r="N3434" s="55">
        <f t="shared" si="190"/>
        <v>5</v>
      </c>
      <c r="O3434" s="55">
        <f t="shared" si="191"/>
        <v>1</v>
      </c>
      <c r="P3434" s="54" t="str" cm="1">
        <f t="array" aca="1" ref="P3434" ca="1">IF(OR(O3434=1,O3434=7,INDEX($AD$28:$AO$51,HOUR(L3434)+1,N3434)&lt;&gt;"On",NOT(ISERROR(MATCH(DATE(M3434,N3434,DAY(L3434)),OFFSET($AD$15:$AD$22,0,M3434-$AD$14),0)))),"Off","On")</f>
        <v>Off</v>
      </c>
    </row>
    <row r="3435" spans="12:16" x14ac:dyDescent="0.25">
      <c r="L3435" s="57">
        <v>44340</v>
      </c>
      <c r="M3435" s="55">
        <f t="shared" si="189"/>
        <v>2021</v>
      </c>
      <c r="N3435" s="55">
        <f t="shared" si="190"/>
        <v>5</v>
      </c>
      <c r="O3435" s="55">
        <f t="shared" si="191"/>
        <v>2</v>
      </c>
      <c r="P3435" s="54" t="str" cm="1">
        <f t="array" aca="1" ref="P3435" ca="1">IF(OR(O3435=1,O3435=7,INDEX($AD$28:$AO$51,HOUR(L3435)+1,N3435)&lt;&gt;"On",NOT(ISERROR(MATCH(DATE(M3435,N3435,DAY(L3435)),OFFSET($AD$15:$AD$22,0,M3435-$AD$14),0)))),"Off","On")</f>
        <v>Off</v>
      </c>
    </row>
    <row r="3436" spans="12:16" x14ac:dyDescent="0.25">
      <c r="L3436" s="57">
        <v>44340.041666666664</v>
      </c>
      <c r="M3436" s="55">
        <f t="shared" si="189"/>
        <v>2021</v>
      </c>
      <c r="N3436" s="55">
        <f t="shared" si="190"/>
        <v>5</v>
      </c>
      <c r="O3436" s="55">
        <f t="shared" si="191"/>
        <v>2</v>
      </c>
      <c r="P3436" s="54" t="str" cm="1">
        <f t="array" aca="1" ref="P3436" ca="1">IF(OR(O3436=1,O3436=7,INDEX($AD$28:$AO$51,HOUR(L3436)+1,N3436)&lt;&gt;"On",NOT(ISERROR(MATCH(DATE(M3436,N3436,DAY(L3436)),OFFSET($AD$15:$AD$22,0,M3436-$AD$14),0)))),"Off","On")</f>
        <v>Off</v>
      </c>
    </row>
    <row r="3437" spans="12:16" x14ac:dyDescent="0.25">
      <c r="L3437" s="57">
        <v>44340.083333333336</v>
      </c>
      <c r="M3437" s="55">
        <f t="shared" si="189"/>
        <v>2021</v>
      </c>
      <c r="N3437" s="55">
        <f t="shared" si="190"/>
        <v>5</v>
      </c>
      <c r="O3437" s="55">
        <f t="shared" si="191"/>
        <v>2</v>
      </c>
      <c r="P3437" s="54" t="str" cm="1">
        <f t="array" aca="1" ref="P3437" ca="1">IF(OR(O3437=1,O3437=7,INDEX($AD$28:$AO$51,HOUR(L3437)+1,N3437)&lt;&gt;"On",NOT(ISERROR(MATCH(DATE(M3437,N3437,DAY(L3437)),OFFSET($AD$15:$AD$22,0,M3437-$AD$14),0)))),"Off","On")</f>
        <v>Off</v>
      </c>
    </row>
    <row r="3438" spans="12:16" x14ac:dyDescent="0.25">
      <c r="L3438" s="57">
        <v>44340.125</v>
      </c>
      <c r="M3438" s="55">
        <f t="shared" si="189"/>
        <v>2021</v>
      </c>
      <c r="N3438" s="55">
        <f t="shared" si="190"/>
        <v>5</v>
      </c>
      <c r="O3438" s="55">
        <f t="shared" si="191"/>
        <v>2</v>
      </c>
      <c r="P3438" s="54" t="str" cm="1">
        <f t="array" aca="1" ref="P3438" ca="1">IF(OR(O3438=1,O3438=7,INDEX($AD$28:$AO$51,HOUR(L3438)+1,N3438)&lt;&gt;"On",NOT(ISERROR(MATCH(DATE(M3438,N3438,DAY(L3438)),OFFSET($AD$15:$AD$22,0,M3438-$AD$14),0)))),"Off","On")</f>
        <v>Off</v>
      </c>
    </row>
    <row r="3439" spans="12:16" x14ac:dyDescent="0.25">
      <c r="L3439" s="57">
        <v>44340.166666666664</v>
      </c>
      <c r="M3439" s="55">
        <f t="shared" si="189"/>
        <v>2021</v>
      </c>
      <c r="N3439" s="55">
        <f t="shared" si="190"/>
        <v>5</v>
      </c>
      <c r="O3439" s="55">
        <f t="shared" si="191"/>
        <v>2</v>
      </c>
      <c r="P3439" s="54" t="str" cm="1">
        <f t="array" aca="1" ref="P3439" ca="1">IF(OR(O3439=1,O3439=7,INDEX($AD$28:$AO$51,HOUR(L3439)+1,N3439)&lt;&gt;"On",NOT(ISERROR(MATCH(DATE(M3439,N3439,DAY(L3439)),OFFSET($AD$15:$AD$22,0,M3439-$AD$14),0)))),"Off","On")</f>
        <v>Off</v>
      </c>
    </row>
    <row r="3440" spans="12:16" x14ac:dyDescent="0.25">
      <c r="L3440" s="57">
        <v>44340.208333333336</v>
      </c>
      <c r="M3440" s="55">
        <f t="shared" si="189"/>
        <v>2021</v>
      </c>
      <c r="N3440" s="55">
        <f t="shared" si="190"/>
        <v>5</v>
      </c>
      <c r="O3440" s="55">
        <f t="shared" si="191"/>
        <v>2</v>
      </c>
      <c r="P3440" s="54" t="str" cm="1">
        <f t="array" aca="1" ref="P3440" ca="1">IF(OR(O3440=1,O3440=7,INDEX($AD$28:$AO$51,HOUR(L3440)+1,N3440)&lt;&gt;"On",NOT(ISERROR(MATCH(DATE(M3440,N3440,DAY(L3440)),OFFSET($AD$15:$AD$22,0,M3440-$AD$14),0)))),"Off","On")</f>
        <v>Off</v>
      </c>
    </row>
    <row r="3441" spans="12:16" x14ac:dyDescent="0.25">
      <c r="L3441" s="57">
        <v>44340.25</v>
      </c>
      <c r="M3441" s="55">
        <f t="shared" si="189"/>
        <v>2021</v>
      </c>
      <c r="N3441" s="55">
        <f t="shared" si="190"/>
        <v>5</v>
      </c>
      <c r="O3441" s="55">
        <f t="shared" si="191"/>
        <v>2</v>
      </c>
      <c r="P3441" s="54" t="str" cm="1">
        <f t="array" aca="1" ref="P3441" ca="1">IF(OR(O3441=1,O3441=7,INDEX($AD$28:$AO$51,HOUR(L3441)+1,N3441)&lt;&gt;"On",NOT(ISERROR(MATCH(DATE(M3441,N3441,DAY(L3441)),OFFSET($AD$15:$AD$22,0,M3441-$AD$14),0)))),"Off","On")</f>
        <v>On</v>
      </c>
    </row>
    <row r="3442" spans="12:16" x14ac:dyDescent="0.25">
      <c r="L3442" s="57">
        <v>44340.291666666664</v>
      </c>
      <c r="M3442" s="55">
        <f t="shared" si="189"/>
        <v>2021</v>
      </c>
      <c r="N3442" s="55">
        <f t="shared" si="190"/>
        <v>5</v>
      </c>
      <c r="O3442" s="55">
        <f t="shared" si="191"/>
        <v>2</v>
      </c>
      <c r="P3442" s="54" t="str" cm="1">
        <f t="array" aca="1" ref="P3442" ca="1">IF(OR(O3442=1,O3442=7,INDEX($AD$28:$AO$51,HOUR(L3442)+1,N3442)&lt;&gt;"On",NOT(ISERROR(MATCH(DATE(M3442,N3442,DAY(L3442)),OFFSET($AD$15:$AD$22,0,M3442-$AD$14),0)))),"Off","On")</f>
        <v>On</v>
      </c>
    </row>
    <row r="3443" spans="12:16" x14ac:dyDescent="0.25">
      <c r="L3443" s="57">
        <v>44340.333333333336</v>
      </c>
      <c r="M3443" s="55">
        <f t="shared" si="189"/>
        <v>2021</v>
      </c>
      <c r="N3443" s="55">
        <f t="shared" si="190"/>
        <v>5</v>
      </c>
      <c r="O3443" s="55">
        <f t="shared" si="191"/>
        <v>2</v>
      </c>
      <c r="P3443" s="54" t="str" cm="1">
        <f t="array" aca="1" ref="P3443" ca="1">IF(OR(O3443=1,O3443=7,INDEX($AD$28:$AO$51,HOUR(L3443)+1,N3443)&lt;&gt;"On",NOT(ISERROR(MATCH(DATE(M3443,N3443,DAY(L3443)),OFFSET($AD$15:$AD$22,0,M3443-$AD$14),0)))),"Off","On")</f>
        <v>On</v>
      </c>
    </row>
    <row r="3444" spans="12:16" x14ac:dyDescent="0.25">
      <c r="L3444" s="57">
        <v>44340.375</v>
      </c>
      <c r="M3444" s="55">
        <f t="shared" si="189"/>
        <v>2021</v>
      </c>
      <c r="N3444" s="55">
        <f t="shared" si="190"/>
        <v>5</v>
      </c>
      <c r="O3444" s="55">
        <f t="shared" si="191"/>
        <v>2</v>
      </c>
      <c r="P3444" s="54" t="str" cm="1">
        <f t="array" aca="1" ref="P3444" ca="1">IF(OR(O3444=1,O3444=7,INDEX($AD$28:$AO$51,HOUR(L3444)+1,N3444)&lt;&gt;"On",NOT(ISERROR(MATCH(DATE(M3444,N3444,DAY(L3444)),OFFSET($AD$15:$AD$22,0,M3444-$AD$14),0)))),"Off","On")</f>
        <v>Off</v>
      </c>
    </row>
    <row r="3445" spans="12:16" x14ac:dyDescent="0.25">
      <c r="L3445" s="57">
        <v>44340.416666666664</v>
      </c>
      <c r="M3445" s="55">
        <f t="shared" si="189"/>
        <v>2021</v>
      </c>
      <c r="N3445" s="55">
        <f t="shared" si="190"/>
        <v>5</v>
      </c>
      <c r="O3445" s="55">
        <f t="shared" si="191"/>
        <v>2</v>
      </c>
      <c r="P3445" s="54" t="str" cm="1">
        <f t="array" aca="1" ref="P3445" ca="1">IF(OR(O3445=1,O3445=7,INDEX($AD$28:$AO$51,HOUR(L3445)+1,N3445)&lt;&gt;"On",NOT(ISERROR(MATCH(DATE(M3445,N3445,DAY(L3445)),OFFSET($AD$15:$AD$22,0,M3445-$AD$14),0)))),"Off","On")</f>
        <v>Off</v>
      </c>
    </row>
    <row r="3446" spans="12:16" x14ac:dyDescent="0.25">
      <c r="L3446" s="57">
        <v>44340.458333333336</v>
      </c>
      <c r="M3446" s="55">
        <f t="shared" si="189"/>
        <v>2021</v>
      </c>
      <c r="N3446" s="55">
        <f t="shared" si="190"/>
        <v>5</v>
      </c>
      <c r="O3446" s="55">
        <f t="shared" si="191"/>
        <v>2</v>
      </c>
      <c r="P3446" s="54" t="str" cm="1">
        <f t="array" aca="1" ref="P3446" ca="1">IF(OR(O3446=1,O3446=7,INDEX($AD$28:$AO$51,HOUR(L3446)+1,N3446)&lt;&gt;"On",NOT(ISERROR(MATCH(DATE(M3446,N3446,DAY(L3446)),OFFSET($AD$15:$AD$22,0,M3446-$AD$14),0)))),"Off","On")</f>
        <v>Off</v>
      </c>
    </row>
    <row r="3447" spans="12:16" x14ac:dyDescent="0.25">
      <c r="L3447" s="57">
        <v>44340.5</v>
      </c>
      <c r="M3447" s="55">
        <f t="shared" si="189"/>
        <v>2021</v>
      </c>
      <c r="N3447" s="55">
        <f t="shared" si="190"/>
        <v>5</v>
      </c>
      <c r="O3447" s="55">
        <f t="shared" si="191"/>
        <v>2</v>
      </c>
      <c r="P3447" s="54" t="str" cm="1">
        <f t="array" aca="1" ref="P3447" ca="1">IF(OR(O3447=1,O3447=7,INDEX($AD$28:$AO$51,HOUR(L3447)+1,N3447)&lt;&gt;"On",NOT(ISERROR(MATCH(DATE(M3447,N3447,DAY(L3447)),OFFSET($AD$15:$AD$22,0,M3447-$AD$14),0)))),"Off","On")</f>
        <v>Off</v>
      </c>
    </row>
    <row r="3448" spans="12:16" x14ac:dyDescent="0.25">
      <c r="L3448" s="57">
        <v>44340.541666666664</v>
      </c>
      <c r="M3448" s="55">
        <f t="shared" si="189"/>
        <v>2021</v>
      </c>
      <c r="N3448" s="55">
        <f t="shared" si="190"/>
        <v>5</v>
      </c>
      <c r="O3448" s="55">
        <f t="shared" si="191"/>
        <v>2</v>
      </c>
      <c r="P3448" s="54" t="str" cm="1">
        <f t="array" aca="1" ref="P3448" ca="1">IF(OR(O3448=1,O3448=7,INDEX($AD$28:$AO$51,HOUR(L3448)+1,N3448)&lt;&gt;"On",NOT(ISERROR(MATCH(DATE(M3448,N3448,DAY(L3448)),OFFSET($AD$15:$AD$22,0,M3448-$AD$14),0)))),"Off","On")</f>
        <v>Off</v>
      </c>
    </row>
    <row r="3449" spans="12:16" x14ac:dyDescent="0.25">
      <c r="L3449" s="57">
        <v>44340.583333333336</v>
      </c>
      <c r="M3449" s="55">
        <f t="shared" si="189"/>
        <v>2021</v>
      </c>
      <c r="N3449" s="55">
        <f t="shared" si="190"/>
        <v>5</v>
      </c>
      <c r="O3449" s="55">
        <f t="shared" si="191"/>
        <v>2</v>
      </c>
      <c r="P3449" s="54" t="str" cm="1">
        <f t="array" aca="1" ref="P3449" ca="1">IF(OR(O3449=1,O3449=7,INDEX($AD$28:$AO$51,HOUR(L3449)+1,N3449)&lt;&gt;"On",NOT(ISERROR(MATCH(DATE(M3449,N3449,DAY(L3449)),OFFSET($AD$15:$AD$22,0,M3449-$AD$14),0)))),"Off","On")</f>
        <v>Off</v>
      </c>
    </row>
    <row r="3450" spans="12:16" x14ac:dyDescent="0.25">
      <c r="L3450" s="57">
        <v>44340.625</v>
      </c>
      <c r="M3450" s="55">
        <f t="shared" si="189"/>
        <v>2021</v>
      </c>
      <c r="N3450" s="55">
        <f t="shared" si="190"/>
        <v>5</v>
      </c>
      <c r="O3450" s="55">
        <f t="shared" si="191"/>
        <v>2</v>
      </c>
      <c r="P3450" s="54" t="str" cm="1">
        <f t="array" aca="1" ref="P3450" ca="1">IF(OR(O3450=1,O3450=7,INDEX($AD$28:$AO$51,HOUR(L3450)+1,N3450)&lt;&gt;"On",NOT(ISERROR(MATCH(DATE(M3450,N3450,DAY(L3450)),OFFSET($AD$15:$AD$22,0,M3450-$AD$14),0)))),"Off","On")</f>
        <v>Off</v>
      </c>
    </row>
    <row r="3451" spans="12:16" x14ac:dyDescent="0.25">
      <c r="L3451" s="57">
        <v>44340.666666666664</v>
      </c>
      <c r="M3451" s="55">
        <f t="shared" si="189"/>
        <v>2021</v>
      </c>
      <c r="N3451" s="55">
        <f t="shared" si="190"/>
        <v>5</v>
      </c>
      <c r="O3451" s="55">
        <f t="shared" si="191"/>
        <v>2</v>
      </c>
      <c r="P3451" s="54" t="str" cm="1">
        <f t="array" aca="1" ref="P3451" ca="1">IF(OR(O3451=1,O3451=7,INDEX($AD$28:$AO$51,HOUR(L3451)+1,N3451)&lt;&gt;"On",NOT(ISERROR(MATCH(DATE(M3451,N3451,DAY(L3451)),OFFSET($AD$15:$AD$22,0,M3451-$AD$14),0)))),"Off","On")</f>
        <v>Off</v>
      </c>
    </row>
    <row r="3452" spans="12:16" x14ac:dyDescent="0.25">
      <c r="L3452" s="57">
        <v>44340.708333333336</v>
      </c>
      <c r="M3452" s="55">
        <f t="shared" si="189"/>
        <v>2021</v>
      </c>
      <c r="N3452" s="55">
        <f t="shared" si="190"/>
        <v>5</v>
      </c>
      <c r="O3452" s="55">
        <f t="shared" si="191"/>
        <v>2</v>
      </c>
      <c r="P3452" s="54" t="str" cm="1">
        <f t="array" aca="1" ref="P3452" ca="1">IF(OR(O3452=1,O3452=7,INDEX($AD$28:$AO$51,HOUR(L3452)+1,N3452)&lt;&gt;"On",NOT(ISERROR(MATCH(DATE(M3452,N3452,DAY(L3452)),OFFSET($AD$15:$AD$22,0,M3452-$AD$14),0)))),"Off","On")</f>
        <v>Off</v>
      </c>
    </row>
    <row r="3453" spans="12:16" x14ac:dyDescent="0.25">
      <c r="L3453" s="57">
        <v>44340.75</v>
      </c>
      <c r="M3453" s="55">
        <f t="shared" si="189"/>
        <v>2021</v>
      </c>
      <c r="N3453" s="55">
        <f t="shared" si="190"/>
        <v>5</v>
      </c>
      <c r="O3453" s="55">
        <f t="shared" si="191"/>
        <v>2</v>
      </c>
      <c r="P3453" s="54" t="str" cm="1">
        <f t="array" aca="1" ref="P3453" ca="1">IF(OR(O3453=1,O3453=7,INDEX($AD$28:$AO$51,HOUR(L3453)+1,N3453)&lt;&gt;"On",NOT(ISERROR(MATCH(DATE(M3453,N3453,DAY(L3453)),OFFSET($AD$15:$AD$22,0,M3453-$AD$14),0)))),"Off","On")</f>
        <v>On</v>
      </c>
    </row>
    <row r="3454" spans="12:16" x14ac:dyDescent="0.25">
      <c r="L3454" s="57">
        <v>44340.791666666664</v>
      </c>
      <c r="M3454" s="55">
        <f t="shared" si="189"/>
        <v>2021</v>
      </c>
      <c r="N3454" s="55">
        <f t="shared" si="190"/>
        <v>5</v>
      </c>
      <c r="O3454" s="55">
        <f t="shared" si="191"/>
        <v>2</v>
      </c>
      <c r="P3454" s="54" t="str" cm="1">
        <f t="array" aca="1" ref="P3454" ca="1">IF(OR(O3454=1,O3454=7,INDEX($AD$28:$AO$51,HOUR(L3454)+1,N3454)&lt;&gt;"On",NOT(ISERROR(MATCH(DATE(M3454,N3454,DAY(L3454)),OFFSET($AD$15:$AD$22,0,M3454-$AD$14),0)))),"Off","On")</f>
        <v>On</v>
      </c>
    </row>
    <row r="3455" spans="12:16" x14ac:dyDescent="0.25">
      <c r="L3455" s="57">
        <v>44340.833333333336</v>
      </c>
      <c r="M3455" s="55">
        <f t="shared" si="189"/>
        <v>2021</v>
      </c>
      <c r="N3455" s="55">
        <f t="shared" si="190"/>
        <v>5</v>
      </c>
      <c r="O3455" s="55">
        <f t="shared" si="191"/>
        <v>2</v>
      </c>
      <c r="P3455" s="54" t="str" cm="1">
        <f t="array" aca="1" ref="P3455" ca="1">IF(OR(O3455=1,O3455=7,INDEX($AD$28:$AO$51,HOUR(L3455)+1,N3455)&lt;&gt;"On",NOT(ISERROR(MATCH(DATE(M3455,N3455,DAY(L3455)),OFFSET($AD$15:$AD$22,0,M3455-$AD$14),0)))),"Off","On")</f>
        <v>On</v>
      </c>
    </row>
    <row r="3456" spans="12:16" x14ac:dyDescent="0.25">
      <c r="L3456" s="57">
        <v>44340.875</v>
      </c>
      <c r="M3456" s="55">
        <f t="shared" si="189"/>
        <v>2021</v>
      </c>
      <c r="N3456" s="55">
        <f t="shared" si="190"/>
        <v>5</v>
      </c>
      <c r="O3456" s="55">
        <f t="shared" si="191"/>
        <v>2</v>
      </c>
      <c r="P3456" s="54" t="str" cm="1">
        <f t="array" aca="1" ref="P3456" ca="1">IF(OR(O3456=1,O3456=7,INDEX($AD$28:$AO$51,HOUR(L3456)+1,N3456)&lt;&gt;"On",NOT(ISERROR(MATCH(DATE(M3456,N3456,DAY(L3456)),OFFSET($AD$15:$AD$22,0,M3456-$AD$14),0)))),"Off","On")</f>
        <v>On</v>
      </c>
    </row>
    <row r="3457" spans="12:16" x14ac:dyDescent="0.25">
      <c r="L3457" s="57">
        <v>44340.916666666664</v>
      </c>
      <c r="M3457" s="55">
        <f t="shared" si="189"/>
        <v>2021</v>
      </c>
      <c r="N3457" s="55">
        <f t="shared" si="190"/>
        <v>5</v>
      </c>
      <c r="O3457" s="55">
        <f t="shared" si="191"/>
        <v>2</v>
      </c>
      <c r="P3457" s="54" t="str" cm="1">
        <f t="array" aca="1" ref="P3457" ca="1">IF(OR(O3457=1,O3457=7,INDEX($AD$28:$AO$51,HOUR(L3457)+1,N3457)&lt;&gt;"On",NOT(ISERROR(MATCH(DATE(M3457,N3457,DAY(L3457)),OFFSET($AD$15:$AD$22,0,M3457-$AD$14),0)))),"Off","On")</f>
        <v>Off</v>
      </c>
    </row>
    <row r="3458" spans="12:16" x14ac:dyDescent="0.25">
      <c r="L3458" s="57">
        <v>44340.958333333336</v>
      </c>
      <c r="M3458" s="55">
        <f t="shared" si="189"/>
        <v>2021</v>
      </c>
      <c r="N3458" s="55">
        <f t="shared" si="190"/>
        <v>5</v>
      </c>
      <c r="O3458" s="55">
        <f t="shared" si="191"/>
        <v>2</v>
      </c>
      <c r="P3458" s="54" t="str" cm="1">
        <f t="array" aca="1" ref="P3458" ca="1">IF(OR(O3458=1,O3458=7,INDEX($AD$28:$AO$51,HOUR(L3458)+1,N3458)&lt;&gt;"On",NOT(ISERROR(MATCH(DATE(M3458,N3458,DAY(L3458)),OFFSET($AD$15:$AD$22,0,M3458-$AD$14),0)))),"Off","On")</f>
        <v>Off</v>
      </c>
    </row>
    <row r="3459" spans="12:16" x14ac:dyDescent="0.25">
      <c r="L3459" s="57">
        <v>44341</v>
      </c>
      <c r="M3459" s="55">
        <f t="shared" si="189"/>
        <v>2021</v>
      </c>
      <c r="N3459" s="55">
        <f t="shared" si="190"/>
        <v>5</v>
      </c>
      <c r="O3459" s="55">
        <f t="shared" si="191"/>
        <v>3</v>
      </c>
      <c r="P3459" s="54" t="str" cm="1">
        <f t="array" aca="1" ref="P3459" ca="1">IF(OR(O3459=1,O3459=7,INDEX($AD$28:$AO$51,HOUR(L3459)+1,N3459)&lt;&gt;"On",NOT(ISERROR(MATCH(DATE(M3459,N3459,DAY(L3459)),OFFSET($AD$15:$AD$22,0,M3459-$AD$14),0)))),"Off","On")</f>
        <v>Off</v>
      </c>
    </row>
    <row r="3460" spans="12:16" x14ac:dyDescent="0.25">
      <c r="L3460" s="57">
        <v>44341.041666666664</v>
      </c>
      <c r="M3460" s="55">
        <f t="shared" si="189"/>
        <v>2021</v>
      </c>
      <c r="N3460" s="55">
        <f t="shared" si="190"/>
        <v>5</v>
      </c>
      <c r="O3460" s="55">
        <f t="shared" si="191"/>
        <v>3</v>
      </c>
      <c r="P3460" s="54" t="str" cm="1">
        <f t="array" aca="1" ref="P3460" ca="1">IF(OR(O3460=1,O3460=7,INDEX($AD$28:$AO$51,HOUR(L3460)+1,N3460)&lt;&gt;"On",NOT(ISERROR(MATCH(DATE(M3460,N3460,DAY(L3460)),OFFSET($AD$15:$AD$22,0,M3460-$AD$14),0)))),"Off","On")</f>
        <v>Off</v>
      </c>
    </row>
    <row r="3461" spans="12:16" x14ac:dyDescent="0.25">
      <c r="L3461" s="57">
        <v>44341.083333333336</v>
      </c>
      <c r="M3461" s="55">
        <f t="shared" si="189"/>
        <v>2021</v>
      </c>
      <c r="N3461" s="55">
        <f t="shared" si="190"/>
        <v>5</v>
      </c>
      <c r="O3461" s="55">
        <f t="shared" si="191"/>
        <v>3</v>
      </c>
      <c r="P3461" s="54" t="str" cm="1">
        <f t="array" aca="1" ref="P3461" ca="1">IF(OR(O3461=1,O3461=7,INDEX($AD$28:$AO$51,HOUR(L3461)+1,N3461)&lt;&gt;"On",NOT(ISERROR(MATCH(DATE(M3461,N3461,DAY(L3461)),OFFSET($AD$15:$AD$22,0,M3461-$AD$14),0)))),"Off","On")</f>
        <v>Off</v>
      </c>
    </row>
    <row r="3462" spans="12:16" x14ac:dyDescent="0.25">
      <c r="L3462" s="57">
        <v>44341.125</v>
      </c>
      <c r="M3462" s="55">
        <f t="shared" si="189"/>
        <v>2021</v>
      </c>
      <c r="N3462" s="55">
        <f t="shared" si="190"/>
        <v>5</v>
      </c>
      <c r="O3462" s="55">
        <f t="shared" si="191"/>
        <v>3</v>
      </c>
      <c r="P3462" s="54" t="str" cm="1">
        <f t="array" aca="1" ref="P3462" ca="1">IF(OR(O3462=1,O3462=7,INDEX($AD$28:$AO$51,HOUR(L3462)+1,N3462)&lt;&gt;"On",NOT(ISERROR(MATCH(DATE(M3462,N3462,DAY(L3462)),OFFSET($AD$15:$AD$22,0,M3462-$AD$14),0)))),"Off","On")</f>
        <v>Off</v>
      </c>
    </row>
    <row r="3463" spans="12:16" x14ac:dyDescent="0.25">
      <c r="L3463" s="57">
        <v>44341.166666666664</v>
      </c>
      <c r="M3463" s="55">
        <f t="shared" si="189"/>
        <v>2021</v>
      </c>
      <c r="N3463" s="55">
        <f t="shared" si="190"/>
        <v>5</v>
      </c>
      <c r="O3463" s="55">
        <f t="shared" si="191"/>
        <v>3</v>
      </c>
      <c r="P3463" s="54" t="str" cm="1">
        <f t="array" aca="1" ref="P3463" ca="1">IF(OR(O3463=1,O3463=7,INDEX($AD$28:$AO$51,HOUR(L3463)+1,N3463)&lt;&gt;"On",NOT(ISERROR(MATCH(DATE(M3463,N3463,DAY(L3463)),OFFSET($AD$15:$AD$22,0,M3463-$AD$14),0)))),"Off","On")</f>
        <v>Off</v>
      </c>
    </row>
    <row r="3464" spans="12:16" x14ac:dyDescent="0.25">
      <c r="L3464" s="57">
        <v>44341.208333333336</v>
      </c>
      <c r="M3464" s="55">
        <f t="shared" si="189"/>
        <v>2021</v>
      </c>
      <c r="N3464" s="55">
        <f t="shared" si="190"/>
        <v>5</v>
      </c>
      <c r="O3464" s="55">
        <f t="shared" si="191"/>
        <v>3</v>
      </c>
      <c r="P3464" s="54" t="str" cm="1">
        <f t="array" aca="1" ref="P3464" ca="1">IF(OR(O3464=1,O3464=7,INDEX($AD$28:$AO$51,HOUR(L3464)+1,N3464)&lt;&gt;"On",NOT(ISERROR(MATCH(DATE(M3464,N3464,DAY(L3464)),OFFSET($AD$15:$AD$22,0,M3464-$AD$14),0)))),"Off","On")</f>
        <v>Off</v>
      </c>
    </row>
    <row r="3465" spans="12:16" x14ac:dyDescent="0.25">
      <c r="L3465" s="57">
        <v>44341.25</v>
      </c>
      <c r="M3465" s="55">
        <f t="shared" si="189"/>
        <v>2021</v>
      </c>
      <c r="N3465" s="55">
        <f t="shared" si="190"/>
        <v>5</v>
      </c>
      <c r="O3465" s="55">
        <f t="shared" si="191"/>
        <v>3</v>
      </c>
      <c r="P3465" s="54" t="str" cm="1">
        <f t="array" aca="1" ref="P3465" ca="1">IF(OR(O3465=1,O3465=7,INDEX($AD$28:$AO$51,HOUR(L3465)+1,N3465)&lt;&gt;"On",NOT(ISERROR(MATCH(DATE(M3465,N3465,DAY(L3465)),OFFSET($AD$15:$AD$22,0,M3465-$AD$14),0)))),"Off","On")</f>
        <v>On</v>
      </c>
    </row>
    <row r="3466" spans="12:16" x14ac:dyDescent="0.25">
      <c r="L3466" s="57">
        <v>44341.291666666664</v>
      </c>
      <c r="M3466" s="55">
        <f t="shared" si="189"/>
        <v>2021</v>
      </c>
      <c r="N3466" s="55">
        <f t="shared" si="190"/>
        <v>5</v>
      </c>
      <c r="O3466" s="55">
        <f t="shared" si="191"/>
        <v>3</v>
      </c>
      <c r="P3466" s="54" t="str" cm="1">
        <f t="array" aca="1" ref="P3466" ca="1">IF(OR(O3466=1,O3466=7,INDEX($AD$28:$AO$51,HOUR(L3466)+1,N3466)&lt;&gt;"On",NOT(ISERROR(MATCH(DATE(M3466,N3466,DAY(L3466)),OFFSET($AD$15:$AD$22,0,M3466-$AD$14),0)))),"Off","On")</f>
        <v>On</v>
      </c>
    </row>
    <row r="3467" spans="12:16" x14ac:dyDescent="0.25">
      <c r="L3467" s="57">
        <v>44341.333333333336</v>
      </c>
      <c r="M3467" s="55">
        <f t="shared" si="189"/>
        <v>2021</v>
      </c>
      <c r="N3467" s="55">
        <f t="shared" si="190"/>
        <v>5</v>
      </c>
      <c r="O3467" s="55">
        <f t="shared" si="191"/>
        <v>3</v>
      </c>
      <c r="P3467" s="54" t="str" cm="1">
        <f t="array" aca="1" ref="P3467" ca="1">IF(OR(O3467=1,O3467=7,INDEX($AD$28:$AO$51,HOUR(L3467)+1,N3467)&lt;&gt;"On",NOT(ISERROR(MATCH(DATE(M3467,N3467,DAY(L3467)),OFFSET($AD$15:$AD$22,0,M3467-$AD$14),0)))),"Off","On")</f>
        <v>On</v>
      </c>
    </row>
    <row r="3468" spans="12:16" x14ac:dyDescent="0.25">
      <c r="L3468" s="57">
        <v>44341.375</v>
      </c>
      <c r="M3468" s="55">
        <f t="shared" ref="M3468:M3531" si="192">YEAR(L3468)</f>
        <v>2021</v>
      </c>
      <c r="N3468" s="55">
        <f t="shared" ref="N3468:N3531" si="193">MONTH(L3468)</f>
        <v>5</v>
      </c>
      <c r="O3468" s="55">
        <f t="shared" ref="O3468:O3531" si="194">WEEKDAY(L3468)</f>
        <v>3</v>
      </c>
      <c r="P3468" s="54" t="str" cm="1">
        <f t="array" aca="1" ref="P3468" ca="1">IF(OR(O3468=1,O3468=7,INDEX($AD$28:$AO$51,HOUR(L3468)+1,N3468)&lt;&gt;"On",NOT(ISERROR(MATCH(DATE(M3468,N3468,DAY(L3468)),OFFSET($AD$15:$AD$22,0,M3468-$AD$14),0)))),"Off","On")</f>
        <v>Off</v>
      </c>
    </row>
    <row r="3469" spans="12:16" x14ac:dyDescent="0.25">
      <c r="L3469" s="57">
        <v>44341.416666666664</v>
      </c>
      <c r="M3469" s="55">
        <f t="shared" si="192"/>
        <v>2021</v>
      </c>
      <c r="N3469" s="55">
        <f t="shared" si="193"/>
        <v>5</v>
      </c>
      <c r="O3469" s="55">
        <f t="shared" si="194"/>
        <v>3</v>
      </c>
      <c r="P3469" s="54" t="str" cm="1">
        <f t="array" aca="1" ref="P3469" ca="1">IF(OR(O3469=1,O3469=7,INDEX($AD$28:$AO$51,HOUR(L3469)+1,N3469)&lt;&gt;"On",NOT(ISERROR(MATCH(DATE(M3469,N3469,DAY(L3469)),OFFSET($AD$15:$AD$22,0,M3469-$AD$14),0)))),"Off","On")</f>
        <v>Off</v>
      </c>
    </row>
    <row r="3470" spans="12:16" x14ac:dyDescent="0.25">
      <c r="L3470" s="57">
        <v>44341.458333333336</v>
      </c>
      <c r="M3470" s="55">
        <f t="shared" si="192"/>
        <v>2021</v>
      </c>
      <c r="N3470" s="55">
        <f t="shared" si="193"/>
        <v>5</v>
      </c>
      <c r="O3470" s="55">
        <f t="shared" si="194"/>
        <v>3</v>
      </c>
      <c r="P3470" s="54" t="str" cm="1">
        <f t="array" aca="1" ref="P3470" ca="1">IF(OR(O3470=1,O3470=7,INDEX($AD$28:$AO$51,HOUR(L3470)+1,N3470)&lt;&gt;"On",NOT(ISERROR(MATCH(DATE(M3470,N3470,DAY(L3470)),OFFSET($AD$15:$AD$22,0,M3470-$AD$14),0)))),"Off","On")</f>
        <v>Off</v>
      </c>
    </row>
    <row r="3471" spans="12:16" x14ac:dyDescent="0.25">
      <c r="L3471" s="57">
        <v>44341.5</v>
      </c>
      <c r="M3471" s="55">
        <f t="shared" si="192"/>
        <v>2021</v>
      </c>
      <c r="N3471" s="55">
        <f t="shared" si="193"/>
        <v>5</v>
      </c>
      <c r="O3471" s="55">
        <f t="shared" si="194"/>
        <v>3</v>
      </c>
      <c r="P3471" s="54" t="str" cm="1">
        <f t="array" aca="1" ref="P3471" ca="1">IF(OR(O3471=1,O3471=7,INDEX($AD$28:$AO$51,HOUR(L3471)+1,N3471)&lt;&gt;"On",NOT(ISERROR(MATCH(DATE(M3471,N3471,DAY(L3471)),OFFSET($AD$15:$AD$22,0,M3471-$AD$14),0)))),"Off","On")</f>
        <v>Off</v>
      </c>
    </row>
    <row r="3472" spans="12:16" x14ac:dyDescent="0.25">
      <c r="L3472" s="57">
        <v>44341.541666666664</v>
      </c>
      <c r="M3472" s="55">
        <f t="shared" si="192"/>
        <v>2021</v>
      </c>
      <c r="N3472" s="55">
        <f t="shared" si="193"/>
        <v>5</v>
      </c>
      <c r="O3472" s="55">
        <f t="shared" si="194"/>
        <v>3</v>
      </c>
      <c r="P3472" s="54" t="str" cm="1">
        <f t="array" aca="1" ref="P3472" ca="1">IF(OR(O3472=1,O3472=7,INDEX($AD$28:$AO$51,HOUR(L3472)+1,N3472)&lt;&gt;"On",NOT(ISERROR(MATCH(DATE(M3472,N3472,DAY(L3472)),OFFSET($AD$15:$AD$22,0,M3472-$AD$14),0)))),"Off","On")</f>
        <v>Off</v>
      </c>
    </row>
    <row r="3473" spans="12:16" x14ac:dyDescent="0.25">
      <c r="L3473" s="57">
        <v>44341.583333333336</v>
      </c>
      <c r="M3473" s="55">
        <f t="shared" si="192"/>
        <v>2021</v>
      </c>
      <c r="N3473" s="55">
        <f t="shared" si="193"/>
        <v>5</v>
      </c>
      <c r="O3473" s="55">
        <f t="shared" si="194"/>
        <v>3</v>
      </c>
      <c r="P3473" s="54" t="str" cm="1">
        <f t="array" aca="1" ref="P3473" ca="1">IF(OR(O3473=1,O3473=7,INDEX($AD$28:$AO$51,HOUR(L3473)+1,N3473)&lt;&gt;"On",NOT(ISERROR(MATCH(DATE(M3473,N3473,DAY(L3473)),OFFSET($AD$15:$AD$22,0,M3473-$AD$14),0)))),"Off","On")</f>
        <v>Off</v>
      </c>
    </row>
    <row r="3474" spans="12:16" x14ac:dyDescent="0.25">
      <c r="L3474" s="57">
        <v>44341.625</v>
      </c>
      <c r="M3474" s="55">
        <f t="shared" si="192"/>
        <v>2021</v>
      </c>
      <c r="N3474" s="55">
        <f t="shared" si="193"/>
        <v>5</v>
      </c>
      <c r="O3474" s="55">
        <f t="shared" si="194"/>
        <v>3</v>
      </c>
      <c r="P3474" s="54" t="str" cm="1">
        <f t="array" aca="1" ref="P3474" ca="1">IF(OR(O3474=1,O3474=7,INDEX($AD$28:$AO$51,HOUR(L3474)+1,N3474)&lt;&gt;"On",NOT(ISERROR(MATCH(DATE(M3474,N3474,DAY(L3474)),OFFSET($AD$15:$AD$22,0,M3474-$AD$14),0)))),"Off","On")</f>
        <v>Off</v>
      </c>
    </row>
    <row r="3475" spans="12:16" x14ac:dyDescent="0.25">
      <c r="L3475" s="57">
        <v>44341.666666666664</v>
      </c>
      <c r="M3475" s="55">
        <f t="shared" si="192"/>
        <v>2021</v>
      </c>
      <c r="N3475" s="55">
        <f t="shared" si="193"/>
        <v>5</v>
      </c>
      <c r="O3475" s="55">
        <f t="shared" si="194"/>
        <v>3</v>
      </c>
      <c r="P3475" s="54" t="str" cm="1">
        <f t="array" aca="1" ref="P3475" ca="1">IF(OR(O3475=1,O3475=7,INDEX($AD$28:$AO$51,HOUR(L3475)+1,N3475)&lt;&gt;"On",NOT(ISERROR(MATCH(DATE(M3475,N3475,DAY(L3475)),OFFSET($AD$15:$AD$22,0,M3475-$AD$14),0)))),"Off","On")</f>
        <v>Off</v>
      </c>
    </row>
    <row r="3476" spans="12:16" x14ac:dyDescent="0.25">
      <c r="L3476" s="57">
        <v>44341.708333333336</v>
      </c>
      <c r="M3476" s="55">
        <f t="shared" si="192"/>
        <v>2021</v>
      </c>
      <c r="N3476" s="55">
        <f t="shared" si="193"/>
        <v>5</v>
      </c>
      <c r="O3476" s="55">
        <f t="shared" si="194"/>
        <v>3</v>
      </c>
      <c r="P3476" s="54" t="str" cm="1">
        <f t="array" aca="1" ref="P3476" ca="1">IF(OR(O3476=1,O3476=7,INDEX($AD$28:$AO$51,HOUR(L3476)+1,N3476)&lt;&gt;"On",NOT(ISERROR(MATCH(DATE(M3476,N3476,DAY(L3476)),OFFSET($AD$15:$AD$22,0,M3476-$AD$14),0)))),"Off","On")</f>
        <v>Off</v>
      </c>
    </row>
    <row r="3477" spans="12:16" x14ac:dyDescent="0.25">
      <c r="L3477" s="57">
        <v>44341.75</v>
      </c>
      <c r="M3477" s="55">
        <f t="shared" si="192"/>
        <v>2021</v>
      </c>
      <c r="N3477" s="55">
        <f t="shared" si="193"/>
        <v>5</v>
      </c>
      <c r="O3477" s="55">
        <f t="shared" si="194"/>
        <v>3</v>
      </c>
      <c r="P3477" s="54" t="str" cm="1">
        <f t="array" aca="1" ref="P3477" ca="1">IF(OR(O3477=1,O3477=7,INDEX($AD$28:$AO$51,HOUR(L3477)+1,N3477)&lt;&gt;"On",NOT(ISERROR(MATCH(DATE(M3477,N3477,DAY(L3477)),OFFSET($AD$15:$AD$22,0,M3477-$AD$14),0)))),"Off","On")</f>
        <v>On</v>
      </c>
    </row>
    <row r="3478" spans="12:16" x14ac:dyDescent="0.25">
      <c r="L3478" s="57">
        <v>44341.791666666664</v>
      </c>
      <c r="M3478" s="55">
        <f t="shared" si="192"/>
        <v>2021</v>
      </c>
      <c r="N3478" s="55">
        <f t="shared" si="193"/>
        <v>5</v>
      </c>
      <c r="O3478" s="55">
        <f t="shared" si="194"/>
        <v>3</v>
      </c>
      <c r="P3478" s="54" t="str" cm="1">
        <f t="array" aca="1" ref="P3478" ca="1">IF(OR(O3478=1,O3478=7,INDEX($AD$28:$AO$51,HOUR(L3478)+1,N3478)&lt;&gt;"On",NOT(ISERROR(MATCH(DATE(M3478,N3478,DAY(L3478)),OFFSET($AD$15:$AD$22,0,M3478-$AD$14),0)))),"Off","On")</f>
        <v>On</v>
      </c>
    </row>
    <row r="3479" spans="12:16" x14ac:dyDescent="0.25">
      <c r="L3479" s="57">
        <v>44341.833333333336</v>
      </c>
      <c r="M3479" s="55">
        <f t="shared" si="192"/>
        <v>2021</v>
      </c>
      <c r="N3479" s="55">
        <f t="shared" si="193"/>
        <v>5</v>
      </c>
      <c r="O3479" s="55">
        <f t="shared" si="194"/>
        <v>3</v>
      </c>
      <c r="P3479" s="54" t="str" cm="1">
        <f t="array" aca="1" ref="P3479" ca="1">IF(OR(O3479=1,O3479=7,INDEX($AD$28:$AO$51,HOUR(L3479)+1,N3479)&lt;&gt;"On",NOT(ISERROR(MATCH(DATE(M3479,N3479,DAY(L3479)),OFFSET($AD$15:$AD$22,0,M3479-$AD$14),0)))),"Off","On")</f>
        <v>On</v>
      </c>
    </row>
    <row r="3480" spans="12:16" x14ac:dyDescent="0.25">
      <c r="L3480" s="57">
        <v>44341.875</v>
      </c>
      <c r="M3480" s="55">
        <f t="shared" si="192"/>
        <v>2021</v>
      </c>
      <c r="N3480" s="55">
        <f t="shared" si="193"/>
        <v>5</v>
      </c>
      <c r="O3480" s="55">
        <f t="shared" si="194"/>
        <v>3</v>
      </c>
      <c r="P3480" s="54" t="str" cm="1">
        <f t="array" aca="1" ref="P3480" ca="1">IF(OR(O3480=1,O3480=7,INDEX($AD$28:$AO$51,HOUR(L3480)+1,N3480)&lt;&gt;"On",NOT(ISERROR(MATCH(DATE(M3480,N3480,DAY(L3480)),OFFSET($AD$15:$AD$22,0,M3480-$AD$14),0)))),"Off","On")</f>
        <v>On</v>
      </c>
    </row>
    <row r="3481" spans="12:16" x14ac:dyDescent="0.25">
      <c r="L3481" s="57">
        <v>44341.916666666664</v>
      </c>
      <c r="M3481" s="55">
        <f t="shared" si="192"/>
        <v>2021</v>
      </c>
      <c r="N3481" s="55">
        <f t="shared" si="193"/>
        <v>5</v>
      </c>
      <c r="O3481" s="55">
        <f t="shared" si="194"/>
        <v>3</v>
      </c>
      <c r="P3481" s="54" t="str" cm="1">
        <f t="array" aca="1" ref="P3481" ca="1">IF(OR(O3481=1,O3481=7,INDEX($AD$28:$AO$51,HOUR(L3481)+1,N3481)&lt;&gt;"On",NOT(ISERROR(MATCH(DATE(M3481,N3481,DAY(L3481)),OFFSET($AD$15:$AD$22,0,M3481-$AD$14),0)))),"Off","On")</f>
        <v>Off</v>
      </c>
    </row>
    <row r="3482" spans="12:16" x14ac:dyDescent="0.25">
      <c r="L3482" s="57">
        <v>44341.958333333336</v>
      </c>
      <c r="M3482" s="55">
        <f t="shared" si="192"/>
        <v>2021</v>
      </c>
      <c r="N3482" s="55">
        <f t="shared" si="193"/>
        <v>5</v>
      </c>
      <c r="O3482" s="55">
        <f t="shared" si="194"/>
        <v>3</v>
      </c>
      <c r="P3482" s="54" t="str" cm="1">
        <f t="array" aca="1" ref="P3482" ca="1">IF(OR(O3482=1,O3482=7,INDEX($AD$28:$AO$51,HOUR(L3482)+1,N3482)&lt;&gt;"On",NOT(ISERROR(MATCH(DATE(M3482,N3482,DAY(L3482)),OFFSET($AD$15:$AD$22,0,M3482-$AD$14),0)))),"Off","On")</f>
        <v>Off</v>
      </c>
    </row>
    <row r="3483" spans="12:16" x14ac:dyDescent="0.25">
      <c r="L3483" s="57">
        <v>44342</v>
      </c>
      <c r="M3483" s="55">
        <f t="shared" si="192"/>
        <v>2021</v>
      </c>
      <c r="N3483" s="55">
        <f t="shared" si="193"/>
        <v>5</v>
      </c>
      <c r="O3483" s="55">
        <f t="shared" si="194"/>
        <v>4</v>
      </c>
      <c r="P3483" s="54" t="str" cm="1">
        <f t="array" aca="1" ref="P3483" ca="1">IF(OR(O3483=1,O3483=7,INDEX($AD$28:$AO$51,HOUR(L3483)+1,N3483)&lt;&gt;"On",NOT(ISERROR(MATCH(DATE(M3483,N3483,DAY(L3483)),OFFSET($AD$15:$AD$22,0,M3483-$AD$14),0)))),"Off","On")</f>
        <v>Off</v>
      </c>
    </row>
    <row r="3484" spans="12:16" x14ac:dyDescent="0.25">
      <c r="L3484" s="57">
        <v>44342.041666666664</v>
      </c>
      <c r="M3484" s="55">
        <f t="shared" si="192"/>
        <v>2021</v>
      </c>
      <c r="N3484" s="55">
        <f t="shared" si="193"/>
        <v>5</v>
      </c>
      <c r="O3484" s="55">
        <f t="shared" si="194"/>
        <v>4</v>
      </c>
      <c r="P3484" s="54" t="str" cm="1">
        <f t="array" aca="1" ref="P3484" ca="1">IF(OR(O3484=1,O3484=7,INDEX($AD$28:$AO$51,HOUR(L3484)+1,N3484)&lt;&gt;"On",NOT(ISERROR(MATCH(DATE(M3484,N3484,DAY(L3484)),OFFSET($AD$15:$AD$22,0,M3484-$AD$14),0)))),"Off","On")</f>
        <v>Off</v>
      </c>
    </row>
    <row r="3485" spans="12:16" x14ac:dyDescent="0.25">
      <c r="L3485" s="57">
        <v>44342.083333333336</v>
      </c>
      <c r="M3485" s="55">
        <f t="shared" si="192"/>
        <v>2021</v>
      </c>
      <c r="N3485" s="55">
        <f t="shared" si="193"/>
        <v>5</v>
      </c>
      <c r="O3485" s="55">
        <f t="shared" si="194"/>
        <v>4</v>
      </c>
      <c r="P3485" s="54" t="str" cm="1">
        <f t="array" aca="1" ref="P3485" ca="1">IF(OR(O3485=1,O3485=7,INDEX($AD$28:$AO$51,HOUR(L3485)+1,N3485)&lt;&gt;"On",NOT(ISERROR(MATCH(DATE(M3485,N3485,DAY(L3485)),OFFSET($AD$15:$AD$22,0,M3485-$AD$14),0)))),"Off","On")</f>
        <v>Off</v>
      </c>
    </row>
    <row r="3486" spans="12:16" x14ac:dyDescent="0.25">
      <c r="L3486" s="57">
        <v>44342.125</v>
      </c>
      <c r="M3486" s="55">
        <f t="shared" si="192"/>
        <v>2021</v>
      </c>
      <c r="N3486" s="55">
        <f t="shared" si="193"/>
        <v>5</v>
      </c>
      <c r="O3486" s="55">
        <f t="shared" si="194"/>
        <v>4</v>
      </c>
      <c r="P3486" s="54" t="str" cm="1">
        <f t="array" aca="1" ref="P3486" ca="1">IF(OR(O3486=1,O3486=7,INDEX($AD$28:$AO$51,HOUR(L3486)+1,N3486)&lt;&gt;"On",NOT(ISERROR(MATCH(DATE(M3486,N3486,DAY(L3486)),OFFSET($AD$15:$AD$22,0,M3486-$AD$14),0)))),"Off","On")</f>
        <v>Off</v>
      </c>
    </row>
    <row r="3487" spans="12:16" x14ac:dyDescent="0.25">
      <c r="L3487" s="57">
        <v>44342.166666666664</v>
      </c>
      <c r="M3487" s="55">
        <f t="shared" si="192"/>
        <v>2021</v>
      </c>
      <c r="N3487" s="55">
        <f t="shared" si="193"/>
        <v>5</v>
      </c>
      <c r="O3487" s="55">
        <f t="shared" si="194"/>
        <v>4</v>
      </c>
      <c r="P3487" s="54" t="str" cm="1">
        <f t="array" aca="1" ref="P3487" ca="1">IF(OR(O3487=1,O3487=7,INDEX($AD$28:$AO$51,HOUR(L3487)+1,N3487)&lt;&gt;"On",NOT(ISERROR(MATCH(DATE(M3487,N3487,DAY(L3487)),OFFSET($AD$15:$AD$22,0,M3487-$AD$14),0)))),"Off","On")</f>
        <v>Off</v>
      </c>
    </row>
    <row r="3488" spans="12:16" x14ac:dyDescent="0.25">
      <c r="L3488" s="57">
        <v>44342.208333333336</v>
      </c>
      <c r="M3488" s="55">
        <f t="shared" si="192"/>
        <v>2021</v>
      </c>
      <c r="N3488" s="55">
        <f t="shared" si="193"/>
        <v>5</v>
      </c>
      <c r="O3488" s="55">
        <f t="shared" si="194"/>
        <v>4</v>
      </c>
      <c r="P3488" s="54" t="str" cm="1">
        <f t="array" aca="1" ref="P3488" ca="1">IF(OR(O3488=1,O3488=7,INDEX($AD$28:$AO$51,HOUR(L3488)+1,N3488)&lt;&gt;"On",NOT(ISERROR(MATCH(DATE(M3488,N3488,DAY(L3488)),OFFSET($AD$15:$AD$22,0,M3488-$AD$14),0)))),"Off","On")</f>
        <v>Off</v>
      </c>
    </row>
    <row r="3489" spans="12:16" x14ac:dyDescent="0.25">
      <c r="L3489" s="57">
        <v>44342.25</v>
      </c>
      <c r="M3489" s="55">
        <f t="shared" si="192"/>
        <v>2021</v>
      </c>
      <c r="N3489" s="55">
        <f t="shared" si="193"/>
        <v>5</v>
      </c>
      <c r="O3489" s="55">
        <f t="shared" si="194"/>
        <v>4</v>
      </c>
      <c r="P3489" s="54" t="str" cm="1">
        <f t="array" aca="1" ref="P3489" ca="1">IF(OR(O3489=1,O3489=7,INDEX($AD$28:$AO$51,HOUR(L3489)+1,N3489)&lt;&gt;"On",NOT(ISERROR(MATCH(DATE(M3489,N3489,DAY(L3489)),OFFSET($AD$15:$AD$22,0,M3489-$AD$14),0)))),"Off","On")</f>
        <v>On</v>
      </c>
    </row>
    <row r="3490" spans="12:16" x14ac:dyDescent="0.25">
      <c r="L3490" s="57">
        <v>44342.291666666664</v>
      </c>
      <c r="M3490" s="55">
        <f t="shared" si="192"/>
        <v>2021</v>
      </c>
      <c r="N3490" s="55">
        <f t="shared" si="193"/>
        <v>5</v>
      </c>
      <c r="O3490" s="55">
        <f t="shared" si="194"/>
        <v>4</v>
      </c>
      <c r="P3490" s="54" t="str" cm="1">
        <f t="array" aca="1" ref="P3490" ca="1">IF(OR(O3490=1,O3490=7,INDEX($AD$28:$AO$51,HOUR(L3490)+1,N3490)&lt;&gt;"On",NOT(ISERROR(MATCH(DATE(M3490,N3490,DAY(L3490)),OFFSET($AD$15:$AD$22,0,M3490-$AD$14),0)))),"Off","On")</f>
        <v>On</v>
      </c>
    </row>
    <row r="3491" spans="12:16" x14ac:dyDescent="0.25">
      <c r="L3491" s="57">
        <v>44342.333333333336</v>
      </c>
      <c r="M3491" s="55">
        <f t="shared" si="192"/>
        <v>2021</v>
      </c>
      <c r="N3491" s="55">
        <f t="shared" si="193"/>
        <v>5</v>
      </c>
      <c r="O3491" s="55">
        <f t="shared" si="194"/>
        <v>4</v>
      </c>
      <c r="P3491" s="54" t="str" cm="1">
        <f t="array" aca="1" ref="P3491" ca="1">IF(OR(O3491=1,O3491=7,INDEX($AD$28:$AO$51,HOUR(L3491)+1,N3491)&lt;&gt;"On",NOT(ISERROR(MATCH(DATE(M3491,N3491,DAY(L3491)),OFFSET($AD$15:$AD$22,0,M3491-$AD$14),0)))),"Off","On")</f>
        <v>On</v>
      </c>
    </row>
    <row r="3492" spans="12:16" x14ac:dyDescent="0.25">
      <c r="L3492" s="57">
        <v>44342.375</v>
      </c>
      <c r="M3492" s="55">
        <f t="shared" si="192"/>
        <v>2021</v>
      </c>
      <c r="N3492" s="55">
        <f t="shared" si="193"/>
        <v>5</v>
      </c>
      <c r="O3492" s="55">
        <f t="shared" si="194"/>
        <v>4</v>
      </c>
      <c r="P3492" s="54" t="str" cm="1">
        <f t="array" aca="1" ref="P3492" ca="1">IF(OR(O3492=1,O3492=7,INDEX($AD$28:$AO$51,HOUR(L3492)+1,N3492)&lt;&gt;"On",NOT(ISERROR(MATCH(DATE(M3492,N3492,DAY(L3492)),OFFSET($AD$15:$AD$22,0,M3492-$AD$14),0)))),"Off","On")</f>
        <v>Off</v>
      </c>
    </row>
    <row r="3493" spans="12:16" x14ac:dyDescent="0.25">
      <c r="L3493" s="57">
        <v>44342.416666666664</v>
      </c>
      <c r="M3493" s="55">
        <f t="shared" si="192"/>
        <v>2021</v>
      </c>
      <c r="N3493" s="55">
        <f t="shared" si="193"/>
        <v>5</v>
      </c>
      <c r="O3493" s="55">
        <f t="shared" si="194"/>
        <v>4</v>
      </c>
      <c r="P3493" s="54" t="str" cm="1">
        <f t="array" aca="1" ref="P3493" ca="1">IF(OR(O3493=1,O3493=7,INDEX($AD$28:$AO$51,HOUR(L3493)+1,N3493)&lt;&gt;"On",NOT(ISERROR(MATCH(DATE(M3493,N3493,DAY(L3493)),OFFSET($AD$15:$AD$22,0,M3493-$AD$14),0)))),"Off","On")</f>
        <v>Off</v>
      </c>
    </row>
    <row r="3494" spans="12:16" x14ac:dyDescent="0.25">
      <c r="L3494" s="57">
        <v>44342.458333333336</v>
      </c>
      <c r="M3494" s="55">
        <f t="shared" si="192"/>
        <v>2021</v>
      </c>
      <c r="N3494" s="55">
        <f t="shared" si="193"/>
        <v>5</v>
      </c>
      <c r="O3494" s="55">
        <f t="shared" si="194"/>
        <v>4</v>
      </c>
      <c r="P3494" s="54" t="str" cm="1">
        <f t="array" aca="1" ref="P3494" ca="1">IF(OR(O3494=1,O3494=7,INDEX($AD$28:$AO$51,HOUR(L3494)+1,N3494)&lt;&gt;"On",NOT(ISERROR(MATCH(DATE(M3494,N3494,DAY(L3494)),OFFSET($AD$15:$AD$22,0,M3494-$AD$14),0)))),"Off","On")</f>
        <v>Off</v>
      </c>
    </row>
    <row r="3495" spans="12:16" x14ac:dyDescent="0.25">
      <c r="L3495" s="57">
        <v>44342.5</v>
      </c>
      <c r="M3495" s="55">
        <f t="shared" si="192"/>
        <v>2021</v>
      </c>
      <c r="N3495" s="55">
        <f t="shared" si="193"/>
        <v>5</v>
      </c>
      <c r="O3495" s="55">
        <f t="shared" si="194"/>
        <v>4</v>
      </c>
      <c r="P3495" s="54" t="str" cm="1">
        <f t="array" aca="1" ref="P3495" ca="1">IF(OR(O3495=1,O3495=7,INDEX($AD$28:$AO$51,HOUR(L3495)+1,N3495)&lt;&gt;"On",NOT(ISERROR(MATCH(DATE(M3495,N3495,DAY(L3495)),OFFSET($AD$15:$AD$22,0,M3495-$AD$14),0)))),"Off","On")</f>
        <v>Off</v>
      </c>
    </row>
    <row r="3496" spans="12:16" x14ac:dyDescent="0.25">
      <c r="L3496" s="57">
        <v>44342.541666666664</v>
      </c>
      <c r="M3496" s="55">
        <f t="shared" si="192"/>
        <v>2021</v>
      </c>
      <c r="N3496" s="55">
        <f t="shared" si="193"/>
        <v>5</v>
      </c>
      <c r="O3496" s="55">
        <f t="shared" si="194"/>
        <v>4</v>
      </c>
      <c r="P3496" s="54" t="str" cm="1">
        <f t="array" aca="1" ref="P3496" ca="1">IF(OR(O3496=1,O3496=7,INDEX($AD$28:$AO$51,HOUR(L3496)+1,N3496)&lt;&gt;"On",NOT(ISERROR(MATCH(DATE(M3496,N3496,DAY(L3496)),OFFSET($AD$15:$AD$22,0,M3496-$AD$14),0)))),"Off","On")</f>
        <v>Off</v>
      </c>
    </row>
    <row r="3497" spans="12:16" x14ac:dyDescent="0.25">
      <c r="L3497" s="57">
        <v>44342.583333333336</v>
      </c>
      <c r="M3497" s="55">
        <f t="shared" si="192"/>
        <v>2021</v>
      </c>
      <c r="N3497" s="55">
        <f t="shared" si="193"/>
        <v>5</v>
      </c>
      <c r="O3497" s="55">
        <f t="shared" si="194"/>
        <v>4</v>
      </c>
      <c r="P3497" s="54" t="str" cm="1">
        <f t="array" aca="1" ref="P3497" ca="1">IF(OR(O3497=1,O3497=7,INDEX($AD$28:$AO$51,HOUR(L3497)+1,N3497)&lt;&gt;"On",NOT(ISERROR(MATCH(DATE(M3497,N3497,DAY(L3497)),OFFSET($AD$15:$AD$22,0,M3497-$AD$14),0)))),"Off","On")</f>
        <v>Off</v>
      </c>
    </row>
    <row r="3498" spans="12:16" x14ac:dyDescent="0.25">
      <c r="L3498" s="57">
        <v>44342.625</v>
      </c>
      <c r="M3498" s="55">
        <f t="shared" si="192"/>
        <v>2021</v>
      </c>
      <c r="N3498" s="55">
        <f t="shared" si="193"/>
        <v>5</v>
      </c>
      <c r="O3498" s="55">
        <f t="shared" si="194"/>
        <v>4</v>
      </c>
      <c r="P3498" s="54" t="str" cm="1">
        <f t="array" aca="1" ref="P3498" ca="1">IF(OR(O3498=1,O3498=7,INDEX($AD$28:$AO$51,HOUR(L3498)+1,N3498)&lt;&gt;"On",NOT(ISERROR(MATCH(DATE(M3498,N3498,DAY(L3498)),OFFSET($AD$15:$AD$22,0,M3498-$AD$14),0)))),"Off","On")</f>
        <v>Off</v>
      </c>
    </row>
    <row r="3499" spans="12:16" x14ac:dyDescent="0.25">
      <c r="L3499" s="57">
        <v>44342.666666666664</v>
      </c>
      <c r="M3499" s="55">
        <f t="shared" si="192"/>
        <v>2021</v>
      </c>
      <c r="N3499" s="55">
        <f t="shared" si="193"/>
        <v>5</v>
      </c>
      <c r="O3499" s="55">
        <f t="shared" si="194"/>
        <v>4</v>
      </c>
      <c r="P3499" s="54" t="str" cm="1">
        <f t="array" aca="1" ref="P3499" ca="1">IF(OR(O3499=1,O3499=7,INDEX($AD$28:$AO$51,HOUR(L3499)+1,N3499)&lt;&gt;"On",NOT(ISERROR(MATCH(DATE(M3499,N3499,DAY(L3499)),OFFSET($AD$15:$AD$22,0,M3499-$AD$14),0)))),"Off","On")</f>
        <v>Off</v>
      </c>
    </row>
    <row r="3500" spans="12:16" x14ac:dyDescent="0.25">
      <c r="L3500" s="57">
        <v>44342.708333333336</v>
      </c>
      <c r="M3500" s="55">
        <f t="shared" si="192"/>
        <v>2021</v>
      </c>
      <c r="N3500" s="55">
        <f t="shared" si="193"/>
        <v>5</v>
      </c>
      <c r="O3500" s="55">
        <f t="shared" si="194"/>
        <v>4</v>
      </c>
      <c r="P3500" s="54" t="str" cm="1">
        <f t="array" aca="1" ref="P3500" ca="1">IF(OR(O3500=1,O3500=7,INDEX($AD$28:$AO$51,HOUR(L3500)+1,N3500)&lt;&gt;"On",NOT(ISERROR(MATCH(DATE(M3500,N3500,DAY(L3500)),OFFSET($AD$15:$AD$22,0,M3500-$AD$14),0)))),"Off","On")</f>
        <v>Off</v>
      </c>
    </row>
    <row r="3501" spans="12:16" x14ac:dyDescent="0.25">
      <c r="L3501" s="57">
        <v>44342.75</v>
      </c>
      <c r="M3501" s="55">
        <f t="shared" si="192"/>
        <v>2021</v>
      </c>
      <c r="N3501" s="55">
        <f t="shared" si="193"/>
        <v>5</v>
      </c>
      <c r="O3501" s="55">
        <f t="shared" si="194"/>
        <v>4</v>
      </c>
      <c r="P3501" s="54" t="str" cm="1">
        <f t="array" aca="1" ref="P3501" ca="1">IF(OR(O3501=1,O3501=7,INDEX($AD$28:$AO$51,HOUR(L3501)+1,N3501)&lt;&gt;"On",NOT(ISERROR(MATCH(DATE(M3501,N3501,DAY(L3501)),OFFSET($AD$15:$AD$22,0,M3501-$AD$14),0)))),"Off","On")</f>
        <v>On</v>
      </c>
    </row>
    <row r="3502" spans="12:16" x14ac:dyDescent="0.25">
      <c r="L3502" s="57">
        <v>44342.791666666664</v>
      </c>
      <c r="M3502" s="55">
        <f t="shared" si="192"/>
        <v>2021</v>
      </c>
      <c r="N3502" s="55">
        <f t="shared" si="193"/>
        <v>5</v>
      </c>
      <c r="O3502" s="55">
        <f t="shared" si="194"/>
        <v>4</v>
      </c>
      <c r="P3502" s="54" t="str" cm="1">
        <f t="array" aca="1" ref="P3502" ca="1">IF(OR(O3502=1,O3502=7,INDEX($AD$28:$AO$51,HOUR(L3502)+1,N3502)&lt;&gt;"On",NOT(ISERROR(MATCH(DATE(M3502,N3502,DAY(L3502)),OFFSET($AD$15:$AD$22,0,M3502-$AD$14),0)))),"Off","On")</f>
        <v>On</v>
      </c>
    </row>
    <row r="3503" spans="12:16" x14ac:dyDescent="0.25">
      <c r="L3503" s="57">
        <v>44342.833333333336</v>
      </c>
      <c r="M3503" s="55">
        <f t="shared" si="192"/>
        <v>2021</v>
      </c>
      <c r="N3503" s="55">
        <f t="shared" si="193"/>
        <v>5</v>
      </c>
      <c r="O3503" s="55">
        <f t="shared" si="194"/>
        <v>4</v>
      </c>
      <c r="P3503" s="54" t="str" cm="1">
        <f t="array" aca="1" ref="P3503" ca="1">IF(OR(O3503=1,O3503=7,INDEX($AD$28:$AO$51,HOUR(L3503)+1,N3503)&lt;&gt;"On",NOT(ISERROR(MATCH(DATE(M3503,N3503,DAY(L3503)),OFFSET($AD$15:$AD$22,0,M3503-$AD$14),0)))),"Off","On")</f>
        <v>On</v>
      </c>
    </row>
    <row r="3504" spans="12:16" x14ac:dyDescent="0.25">
      <c r="L3504" s="57">
        <v>44342.875</v>
      </c>
      <c r="M3504" s="55">
        <f t="shared" si="192"/>
        <v>2021</v>
      </c>
      <c r="N3504" s="55">
        <f t="shared" si="193"/>
        <v>5</v>
      </c>
      <c r="O3504" s="55">
        <f t="shared" si="194"/>
        <v>4</v>
      </c>
      <c r="P3504" s="54" t="str" cm="1">
        <f t="array" aca="1" ref="P3504" ca="1">IF(OR(O3504=1,O3504=7,INDEX($AD$28:$AO$51,HOUR(L3504)+1,N3504)&lt;&gt;"On",NOT(ISERROR(MATCH(DATE(M3504,N3504,DAY(L3504)),OFFSET($AD$15:$AD$22,0,M3504-$AD$14),0)))),"Off","On")</f>
        <v>On</v>
      </c>
    </row>
    <row r="3505" spans="12:16" x14ac:dyDescent="0.25">
      <c r="L3505" s="57">
        <v>44342.916666666664</v>
      </c>
      <c r="M3505" s="55">
        <f t="shared" si="192"/>
        <v>2021</v>
      </c>
      <c r="N3505" s="55">
        <f t="shared" si="193"/>
        <v>5</v>
      </c>
      <c r="O3505" s="55">
        <f t="shared" si="194"/>
        <v>4</v>
      </c>
      <c r="P3505" s="54" t="str" cm="1">
        <f t="array" aca="1" ref="P3505" ca="1">IF(OR(O3505=1,O3505=7,INDEX($AD$28:$AO$51,HOUR(L3505)+1,N3505)&lt;&gt;"On",NOT(ISERROR(MATCH(DATE(M3505,N3505,DAY(L3505)),OFFSET($AD$15:$AD$22,0,M3505-$AD$14),0)))),"Off","On")</f>
        <v>Off</v>
      </c>
    </row>
    <row r="3506" spans="12:16" x14ac:dyDescent="0.25">
      <c r="L3506" s="57">
        <v>44342.958333333336</v>
      </c>
      <c r="M3506" s="55">
        <f t="shared" si="192"/>
        <v>2021</v>
      </c>
      <c r="N3506" s="55">
        <f t="shared" si="193"/>
        <v>5</v>
      </c>
      <c r="O3506" s="55">
        <f t="shared" si="194"/>
        <v>4</v>
      </c>
      <c r="P3506" s="54" t="str" cm="1">
        <f t="array" aca="1" ref="P3506" ca="1">IF(OR(O3506=1,O3506=7,INDEX($AD$28:$AO$51,HOUR(L3506)+1,N3506)&lt;&gt;"On",NOT(ISERROR(MATCH(DATE(M3506,N3506,DAY(L3506)),OFFSET($AD$15:$AD$22,0,M3506-$AD$14),0)))),"Off","On")</f>
        <v>Off</v>
      </c>
    </row>
    <row r="3507" spans="12:16" x14ac:dyDescent="0.25">
      <c r="L3507" s="57">
        <v>44343</v>
      </c>
      <c r="M3507" s="55">
        <f t="shared" si="192"/>
        <v>2021</v>
      </c>
      <c r="N3507" s="55">
        <f t="shared" si="193"/>
        <v>5</v>
      </c>
      <c r="O3507" s="55">
        <f t="shared" si="194"/>
        <v>5</v>
      </c>
      <c r="P3507" s="54" t="str" cm="1">
        <f t="array" aca="1" ref="P3507" ca="1">IF(OR(O3507=1,O3507=7,INDEX($AD$28:$AO$51,HOUR(L3507)+1,N3507)&lt;&gt;"On",NOT(ISERROR(MATCH(DATE(M3507,N3507,DAY(L3507)),OFFSET($AD$15:$AD$22,0,M3507-$AD$14),0)))),"Off","On")</f>
        <v>Off</v>
      </c>
    </row>
    <row r="3508" spans="12:16" x14ac:dyDescent="0.25">
      <c r="L3508" s="57">
        <v>44343.041666666664</v>
      </c>
      <c r="M3508" s="55">
        <f t="shared" si="192"/>
        <v>2021</v>
      </c>
      <c r="N3508" s="55">
        <f t="shared" si="193"/>
        <v>5</v>
      </c>
      <c r="O3508" s="55">
        <f t="shared" si="194"/>
        <v>5</v>
      </c>
      <c r="P3508" s="54" t="str" cm="1">
        <f t="array" aca="1" ref="P3508" ca="1">IF(OR(O3508=1,O3508=7,INDEX($AD$28:$AO$51,HOUR(L3508)+1,N3508)&lt;&gt;"On",NOT(ISERROR(MATCH(DATE(M3508,N3508,DAY(L3508)),OFFSET($AD$15:$AD$22,0,M3508-$AD$14),0)))),"Off","On")</f>
        <v>Off</v>
      </c>
    </row>
    <row r="3509" spans="12:16" x14ac:dyDescent="0.25">
      <c r="L3509" s="57">
        <v>44343.083333333336</v>
      </c>
      <c r="M3509" s="55">
        <f t="shared" si="192"/>
        <v>2021</v>
      </c>
      <c r="N3509" s="55">
        <f t="shared" si="193"/>
        <v>5</v>
      </c>
      <c r="O3509" s="55">
        <f t="shared" si="194"/>
        <v>5</v>
      </c>
      <c r="P3509" s="54" t="str" cm="1">
        <f t="array" aca="1" ref="P3509" ca="1">IF(OR(O3509=1,O3509=7,INDEX($AD$28:$AO$51,HOUR(L3509)+1,N3509)&lt;&gt;"On",NOT(ISERROR(MATCH(DATE(M3509,N3509,DAY(L3509)),OFFSET($AD$15:$AD$22,0,M3509-$AD$14),0)))),"Off","On")</f>
        <v>Off</v>
      </c>
    </row>
    <row r="3510" spans="12:16" x14ac:dyDescent="0.25">
      <c r="L3510" s="57">
        <v>44343.125</v>
      </c>
      <c r="M3510" s="55">
        <f t="shared" si="192"/>
        <v>2021</v>
      </c>
      <c r="N3510" s="55">
        <f t="shared" si="193"/>
        <v>5</v>
      </c>
      <c r="O3510" s="55">
        <f t="shared" si="194"/>
        <v>5</v>
      </c>
      <c r="P3510" s="54" t="str" cm="1">
        <f t="array" aca="1" ref="P3510" ca="1">IF(OR(O3510=1,O3510=7,INDEX($AD$28:$AO$51,HOUR(L3510)+1,N3510)&lt;&gt;"On",NOT(ISERROR(MATCH(DATE(M3510,N3510,DAY(L3510)),OFFSET($AD$15:$AD$22,0,M3510-$AD$14),0)))),"Off","On")</f>
        <v>Off</v>
      </c>
    </row>
    <row r="3511" spans="12:16" x14ac:dyDescent="0.25">
      <c r="L3511" s="57">
        <v>44343.166666666664</v>
      </c>
      <c r="M3511" s="55">
        <f t="shared" si="192"/>
        <v>2021</v>
      </c>
      <c r="N3511" s="55">
        <f t="shared" si="193"/>
        <v>5</v>
      </c>
      <c r="O3511" s="55">
        <f t="shared" si="194"/>
        <v>5</v>
      </c>
      <c r="P3511" s="54" t="str" cm="1">
        <f t="array" aca="1" ref="P3511" ca="1">IF(OR(O3511=1,O3511=7,INDEX($AD$28:$AO$51,HOUR(L3511)+1,N3511)&lt;&gt;"On",NOT(ISERROR(MATCH(DATE(M3511,N3511,DAY(L3511)),OFFSET($AD$15:$AD$22,0,M3511-$AD$14),0)))),"Off","On")</f>
        <v>Off</v>
      </c>
    </row>
    <row r="3512" spans="12:16" x14ac:dyDescent="0.25">
      <c r="L3512" s="57">
        <v>44343.208333333336</v>
      </c>
      <c r="M3512" s="55">
        <f t="shared" si="192"/>
        <v>2021</v>
      </c>
      <c r="N3512" s="55">
        <f t="shared" si="193"/>
        <v>5</v>
      </c>
      <c r="O3512" s="55">
        <f t="shared" si="194"/>
        <v>5</v>
      </c>
      <c r="P3512" s="54" t="str" cm="1">
        <f t="array" aca="1" ref="P3512" ca="1">IF(OR(O3512=1,O3512=7,INDEX($AD$28:$AO$51,HOUR(L3512)+1,N3512)&lt;&gt;"On",NOT(ISERROR(MATCH(DATE(M3512,N3512,DAY(L3512)),OFFSET($AD$15:$AD$22,0,M3512-$AD$14),0)))),"Off","On")</f>
        <v>Off</v>
      </c>
    </row>
    <row r="3513" spans="12:16" x14ac:dyDescent="0.25">
      <c r="L3513" s="57">
        <v>44343.25</v>
      </c>
      <c r="M3513" s="55">
        <f t="shared" si="192"/>
        <v>2021</v>
      </c>
      <c r="N3513" s="55">
        <f t="shared" si="193"/>
        <v>5</v>
      </c>
      <c r="O3513" s="55">
        <f t="shared" si="194"/>
        <v>5</v>
      </c>
      <c r="P3513" s="54" t="str" cm="1">
        <f t="array" aca="1" ref="P3513" ca="1">IF(OR(O3513=1,O3513=7,INDEX($AD$28:$AO$51,HOUR(L3513)+1,N3513)&lt;&gt;"On",NOT(ISERROR(MATCH(DATE(M3513,N3513,DAY(L3513)),OFFSET($AD$15:$AD$22,0,M3513-$AD$14),0)))),"Off","On")</f>
        <v>On</v>
      </c>
    </row>
    <row r="3514" spans="12:16" x14ac:dyDescent="0.25">
      <c r="L3514" s="57">
        <v>44343.291666666664</v>
      </c>
      <c r="M3514" s="55">
        <f t="shared" si="192"/>
        <v>2021</v>
      </c>
      <c r="N3514" s="55">
        <f t="shared" si="193"/>
        <v>5</v>
      </c>
      <c r="O3514" s="55">
        <f t="shared" si="194"/>
        <v>5</v>
      </c>
      <c r="P3514" s="54" t="str" cm="1">
        <f t="array" aca="1" ref="P3514" ca="1">IF(OR(O3514=1,O3514=7,INDEX($AD$28:$AO$51,HOUR(L3514)+1,N3514)&lt;&gt;"On",NOT(ISERROR(MATCH(DATE(M3514,N3514,DAY(L3514)),OFFSET($AD$15:$AD$22,0,M3514-$AD$14),0)))),"Off","On")</f>
        <v>On</v>
      </c>
    </row>
    <row r="3515" spans="12:16" x14ac:dyDescent="0.25">
      <c r="L3515" s="57">
        <v>44343.333333333336</v>
      </c>
      <c r="M3515" s="55">
        <f t="shared" si="192"/>
        <v>2021</v>
      </c>
      <c r="N3515" s="55">
        <f t="shared" si="193"/>
        <v>5</v>
      </c>
      <c r="O3515" s="55">
        <f t="shared" si="194"/>
        <v>5</v>
      </c>
      <c r="P3515" s="54" t="str" cm="1">
        <f t="array" aca="1" ref="P3515" ca="1">IF(OR(O3515=1,O3515=7,INDEX($AD$28:$AO$51,HOUR(L3515)+1,N3515)&lt;&gt;"On",NOT(ISERROR(MATCH(DATE(M3515,N3515,DAY(L3515)),OFFSET($AD$15:$AD$22,0,M3515-$AD$14),0)))),"Off","On")</f>
        <v>On</v>
      </c>
    </row>
    <row r="3516" spans="12:16" x14ac:dyDescent="0.25">
      <c r="L3516" s="57">
        <v>44343.375</v>
      </c>
      <c r="M3516" s="55">
        <f t="shared" si="192"/>
        <v>2021</v>
      </c>
      <c r="N3516" s="55">
        <f t="shared" si="193"/>
        <v>5</v>
      </c>
      <c r="O3516" s="55">
        <f t="shared" si="194"/>
        <v>5</v>
      </c>
      <c r="P3516" s="54" t="str" cm="1">
        <f t="array" aca="1" ref="P3516" ca="1">IF(OR(O3516=1,O3516=7,INDEX($AD$28:$AO$51,HOUR(L3516)+1,N3516)&lt;&gt;"On",NOT(ISERROR(MATCH(DATE(M3516,N3516,DAY(L3516)),OFFSET($AD$15:$AD$22,0,M3516-$AD$14),0)))),"Off","On")</f>
        <v>Off</v>
      </c>
    </row>
    <row r="3517" spans="12:16" x14ac:dyDescent="0.25">
      <c r="L3517" s="57">
        <v>44343.416666666664</v>
      </c>
      <c r="M3517" s="55">
        <f t="shared" si="192"/>
        <v>2021</v>
      </c>
      <c r="N3517" s="55">
        <f t="shared" si="193"/>
        <v>5</v>
      </c>
      <c r="O3517" s="55">
        <f t="shared" si="194"/>
        <v>5</v>
      </c>
      <c r="P3517" s="54" t="str" cm="1">
        <f t="array" aca="1" ref="P3517" ca="1">IF(OR(O3517=1,O3517=7,INDEX($AD$28:$AO$51,HOUR(L3517)+1,N3517)&lt;&gt;"On",NOT(ISERROR(MATCH(DATE(M3517,N3517,DAY(L3517)),OFFSET($AD$15:$AD$22,0,M3517-$AD$14),0)))),"Off","On")</f>
        <v>Off</v>
      </c>
    </row>
    <row r="3518" spans="12:16" x14ac:dyDescent="0.25">
      <c r="L3518" s="57">
        <v>44343.458333333336</v>
      </c>
      <c r="M3518" s="55">
        <f t="shared" si="192"/>
        <v>2021</v>
      </c>
      <c r="N3518" s="55">
        <f t="shared" si="193"/>
        <v>5</v>
      </c>
      <c r="O3518" s="55">
        <f t="shared" si="194"/>
        <v>5</v>
      </c>
      <c r="P3518" s="54" t="str" cm="1">
        <f t="array" aca="1" ref="P3518" ca="1">IF(OR(O3518=1,O3518=7,INDEX($AD$28:$AO$51,HOUR(L3518)+1,N3518)&lt;&gt;"On",NOT(ISERROR(MATCH(DATE(M3518,N3518,DAY(L3518)),OFFSET($AD$15:$AD$22,0,M3518-$AD$14),0)))),"Off","On")</f>
        <v>Off</v>
      </c>
    </row>
    <row r="3519" spans="12:16" x14ac:dyDescent="0.25">
      <c r="L3519" s="57">
        <v>44343.5</v>
      </c>
      <c r="M3519" s="55">
        <f t="shared" si="192"/>
        <v>2021</v>
      </c>
      <c r="N3519" s="55">
        <f t="shared" si="193"/>
        <v>5</v>
      </c>
      <c r="O3519" s="55">
        <f t="shared" si="194"/>
        <v>5</v>
      </c>
      <c r="P3519" s="54" t="str" cm="1">
        <f t="array" aca="1" ref="P3519" ca="1">IF(OR(O3519=1,O3519=7,INDEX($AD$28:$AO$51,HOUR(L3519)+1,N3519)&lt;&gt;"On",NOT(ISERROR(MATCH(DATE(M3519,N3519,DAY(L3519)),OFFSET($AD$15:$AD$22,0,M3519-$AD$14),0)))),"Off","On")</f>
        <v>Off</v>
      </c>
    </row>
    <row r="3520" spans="12:16" x14ac:dyDescent="0.25">
      <c r="L3520" s="57">
        <v>44343.541666666664</v>
      </c>
      <c r="M3520" s="55">
        <f t="shared" si="192"/>
        <v>2021</v>
      </c>
      <c r="N3520" s="55">
        <f t="shared" si="193"/>
        <v>5</v>
      </c>
      <c r="O3520" s="55">
        <f t="shared" si="194"/>
        <v>5</v>
      </c>
      <c r="P3520" s="54" t="str" cm="1">
        <f t="array" aca="1" ref="P3520" ca="1">IF(OR(O3520=1,O3520=7,INDEX($AD$28:$AO$51,HOUR(L3520)+1,N3520)&lt;&gt;"On",NOT(ISERROR(MATCH(DATE(M3520,N3520,DAY(L3520)),OFFSET($AD$15:$AD$22,0,M3520-$AD$14),0)))),"Off","On")</f>
        <v>Off</v>
      </c>
    </row>
    <row r="3521" spans="12:16" x14ac:dyDescent="0.25">
      <c r="L3521" s="57">
        <v>44343.583333333336</v>
      </c>
      <c r="M3521" s="55">
        <f t="shared" si="192"/>
        <v>2021</v>
      </c>
      <c r="N3521" s="55">
        <f t="shared" si="193"/>
        <v>5</v>
      </c>
      <c r="O3521" s="55">
        <f t="shared" si="194"/>
        <v>5</v>
      </c>
      <c r="P3521" s="54" t="str" cm="1">
        <f t="array" aca="1" ref="P3521" ca="1">IF(OR(O3521=1,O3521=7,INDEX($AD$28:$AO$51,HOUR(L3521)+1,N3521)&lt;&gt;"On",NOT(ISERROR(MATCH(DATE(M3521,N3521,DAY(L3521)),OFFSET($AD$15:$AD$22,0,M3521-$AD$14),0)))),"Off","On")</f>
        <v>Off</v>
      </c>
    </row>
    <row r="3522" spans="12:16" x14ac:dyDescent="0.25">
      <c r="L3522" s="57">
        <v>44343.625</v>
      </c>
      <c r="M3522" s="55">
        <f t="shared" si="192"/>
        <v>2021</v>
      </c>
      <c r="N3522" s="55">
        <f t="shared" si="193"/>
        <v>5</v>
      </c>
      <c r="O3522" s="55">
        <f t="shared" si="194"/>
        <v>5</v>
      </c>
      <c r="P3522" s="54" t="str" cm="1">
        <f t="array" aca="1" ref="P3522" ca="1">IF(OR(O3522=1,O3522=7,INDEX($AD$28:$AO$51,HOUR(L3522)+1,N3522)&lt;&gt;"On",NOT(ISERROR(MATCH(DATE(M3522,N3522,DAY(L3522)),OFFSET($AD$15:$AD$22,0,M3522-$AD$14),0)))),"Off","On")</f>
        <v>Off</v>
      </c>
    </row>
    <row r="3523" spans="12:16" x14ac:dyDescent="0.25">
      <c r="L3523" s="57">
        <v>44343.666666666664</v>
      </c>
      <c r="M3523" s="55">
        <f t="shared" si="192"/>
        <v>2021</v>
      </c>
      <c r="N3523" s="55">
        <f t="shared" si="193"/>
        <v>5</v>
      </c>
      <c r="O3523" s="55">
        <f t="shared" si="194"/>
        <v>5</v>
      </c>
      <c r="P3523" s="54" t="str" cm="1">
        <f t="array" aca="1" ref="P3523" ca="1">IF(OR(O3523=1,O3523=7,INDEX($AD$28:$AO$51,HOUR(L3523)+1,N3523)&lt;&gt;"On",NOT(ISERROR(MATCH(DATE(M3523,N3523,DAY(L3523)),OFFSET($AD$15:$AD$22,0,M3523-$AD$14),0)))),"Off","On")</f>
        <v>Off</v>
      </c>
    </row>
    <row r="3524" spans="12:16" x14ac:dyDescent="0.25">
      <c r="L3524" s="57">
        <v>44343.708333333336</v>
      </c>
      <c r="M3524" s="55">
        <f t="shared" si="192"/>
        <v>2021</v>
      </c>
      <c r="N3524" s="55">
        <f t="shared" si="193"/>
        <v>5</v>
      </c>
      <c r="O3524" s="55">
        <f t="shared" si="194"/>
        <v>5</v>
      </c>
      <c r="P3524" s="54" t="str" cm="1">
        <f t="array" aca="1" ref="P3524" ca="1">IF(OR(O3524=1,O3524=7,INDEX($AD$28:$AO$51,HOUR(L3524)+1,N3524)&lt;&gt;"On",NOT(ISERROR(MATCH(DATE(M3524,N3524,DAY(L3524)),OFFSET($AD$15:$AD$22,0,M3524-$AD$14),0)))),"Off","On")</f>
        <v>Off</v>
      </c>
    </row>
    <row r="3525" spans="12:16" x14ac:dyDescent="0.25">
      <c r="L3525" s="57">
        <v>44343.75</v>
      </c>
      <c r="M3525" s="55">
        <f t="shared" si="192"/>
        <v>2021</v>
      </c>
      <c r="N3525" s="55">
        <f t="shared" si="193"/>
        <v>5</v>
      </c>
      <c r="O3525" s="55">
        <f t="shared" si="194"/>
        <v>5</v>
      </c>
      <c r="P3525" s="54" t="str" cm="1">
        <f t="array" aca="1" ref="P3525" ca="1">IF(OR(O3525=1,O3525=7,INDEX($AD$28:$AO$51,HOUR(L3525)+1,N3525)&lt;&gt;"On",NOT(ISERROR(MATCH(DATE(M3525,N3525,DAY(L3525)),OFFSET($AD$15:$AD$22,0,M3525-$AD$14),0)))),"Off","On")</f>
        <v>On</v>
      </c>
    </row>
    <row r="3526" spans="12:16" x14ac:dyDescent="0.25">
      <c r="L3526" s="57">
        <v>44343.791666666664</v>
      </c>
      <c r="M3526" s="55">
        <f t="shared" si="192"/>
        <v>2021</v>
      </c>
      <c r="N3526" s="55">
        <f t="shared" si="193"/>
        <v>5</v>
      </c>
      <c r="O3526" s="55">
        <f t="shared" si="194"/>
        <v>5</v>
      </c>
      <c r="P3526" s="54" t="str" cm="1">
        <f t="array" aca="1" ref="P3526" ca="1">IF(OR(O3526=1,O3526=7,INDEX($AD$28:$AO$51,HOUR(L3526)+1,N3526)&lt;&gt;"On",NOT(ISERROR(MATCH(DATE(M3526,N3526,DAY(L3526)),OFFSET($AD$15:$AD$22,0,M3526-$AD$14),0)))),"Off","On")</f>
        <v>On</v>
      </c>
    </row>
    <row r="3527" spans="12:16" x14ac:dyDescent="0.25">
      <c r="L3527" s="57">
        <v>44343.833333333336</v>
      </c>
      <c r="M3527" s="55">
        <f t="shared" si="192"/>
        <v>2021</v>
      </c>
      <c r="N3527" s="55">
        <f t="shared" si="193"/>
        <v>5</v>
      </c>
      <c r="O3527" s="55">
        <f t="shared" si="194"/>
        <v>5</v>
      </c>
      <c r="P3527" s="54" t="str" cm="1">
        <f t="array" aca="1" ref="P3527" ca="1">IF(OR(O3527=1,O3527=7,INDEX($AD$28:$AO$51,HOUR(L3527)+1,N3527)&lt;&gt;"On",NOT(ISERROR(MATCH(DATE(M3527,N3527,DAY(L3527)),OFFSET($AD$15:$AD$22,0,M3527-$AD$14),0)))),"Off","On")</f>
        <v>On</v>
      </c>
    </row>
    <row r="3528" spans="12:16" x14ac:dyDescent="0.25">
      <c r="L3528" s="57">
        <v>44343.875</v>
      </c>
      <c r="M3528" s="55">
        <f t="shared" si="192"/>
        <v>2021</v>
      </c>
      <c r="N3528" s="55">
        <f t="shared" si="193"/>
        <v>5</v>
      </c>
      <c r="O3528" s="55">
        <f t="shared" si="194"/>
        <v>5</v>
      </c>
      <c r="P3528" s="54" t="str" cm="1">
        <f t="array" aca="1" ref="P3528" ca="1">IF(OR(O3528=1,O3528=7,INDEX($AD$28:$AO$51,HOUR(L3528)+1,N3528)&lt;&gt;"On",NOT(ISERROR(MATCH(DATE(M3528,N3528,DAY(L3528)),OFFSET($AD$15:$AD$22,0,M3528-$AD$14),0)))),"Off","On")</f>
        <v>On</v>
      </c>
    </row>
    <row r="3529" spans="12:16" x14ac:dyDescent="0.25">
      <c r="L3529" s="57">
        <v>44343.916666666664</v>
      </c>
      <c r="M3529" s="55">
        <f t="shared" si="192"/>
        <v>2021</v>
      </c>
      <c r="N3529" s="55">
        <f t="shared" si="193"/>
        <v>5</v>
      </c>
      <c r="O3529" s="55">
        <f t="shared" si="194"/>
        <v>5</v>
      </c>
      <c r="P3529" s="54" t="str" cm="1">
        <f t="array" aca="1" ref="P3529" ca="1">IF(OR(O3529=1,O3529=7,INDEX($AD$28:$AO$51,HOUR(L3529)+1,N3529)&lt;&gt;"On",NOT(ISERROR(MATCH(DATE(M3529,N3529,DAY(L3529)),OFFSET($AD$15:$AD$22,0,M3529-$AD$14),0)))),"Off","On")</f>
        <v>Off</v>
      </c>
    </row>
    <row r="3530" spans="12:16" x14ac:dyDescent="0.25">
      <c r="L3530" s="57">
        <v>44343.958333333336</v>
      </c>
      <c r="M3530" s="55">
        <f t="shared" si="192"/>
        <v>2021</v>
      </c>
      <c r="N3530" s="55">
        <f t="shared" si="193"/>
        <v>5</v>
      </c>
      <c r="O3530" s="55">
        <f t="shared" si="194"/>
        <v>5</v>
      </c>
      <c r="P3530" s="54" t="str" cm="1">
        <f t="array" aca="1" ref="P3530" ca="1">IF(OR(O3530=1,O3530=7,INDEX($AD$28:$AO$51,HOUR(L3530)+1,N3530)&lt;&gt;"On",NOT(ISERROR(MATCH(DATE(M3530,N3530,DAY(L3530)),OFFSET($AD$15:$AD$22,0,M3530-$AD$14),0)))),"Off","On")</f>
        <v>Off</v>
      </c>
    </row>
    <row r="3531" spans="12:16" x14ac:dyDescent="0.25">
      <c r="L3531" s="57">
        <v>44344</v>
      </c>
      <c r="M3531" s="55">
        <f t="shared" si="192"/>
        <v>2021</v>
      </c>
      <c r="N3531" s="55">
        <f t="shared" si="193"/>
        <v>5</v>
      </c>
      <c r="O3531" s="55">
        <f t="shared" si="194"/>
        <v>6</v>
      </c>
      <c r="P3531" s="54" t="str" cm="1">
        <f t="array" aca="1" ref="P3531" ca="1">IF(OR(O3531=1,O3531=7,INDEX($AD$28:$AO$51,HOUR(L3531)+1,N3531)&lt;&gt;"On",NOT(ISERROR(MATCH(DATE(M3531,N3531,DAY(L3531)),OFFSET($AD$15:$AD$22,0,M3531-$AD$14),0)))),"Off","On")</f>
        <v>Off</v>
      </c>
    </row>
    <row r="3532" spans="12:16" x14ac:dyDescent="0.25">
      <c r="L3532" s="57">
        <v>44344.041666666664</v>
      </c>
      <c r="M3532" s="55">
        <f t="shared" ref="M3532:M3595" si="195">YEAR(L3532)</f>
        <v>2021</v>
      </c>
      <c r="N3532" s="55">
        <f t="shared" ref="N3532:N3595" si="196">MONTH(L3532)</f>
        <v>5</v>
      </c>
      <c r="O3532" s="55">
        <f t="shared" ref="O3532:O3595" si="197">WEEKDAY(L3532)</f>
        <v>6</v>
      </c>
      <c r="P3532" s="54" t="str" cm="1">
        <f t="array" aca="1" ref="P3532" ca="1">IF(OR(O3532=1,O3532=7,INDEX($AD$28:$AO$51,HOUR(L3532)+1,N3532)&lt;&gt;"On",NOT(ISERROR(MATCH(DATE(M3532,N3532,DAY(L3532)),OFFSET($AD$15:$AD$22,0,M3532-$AD$14),0)))),"Off","On")</f>
        <v>Off</v>
      </c>
    </row>
    <row r="3533" spans="12:16" x14ac:dyDescent="0.25">
      <c r="L3533" s="57">
        <v>44344.083333333336</v>
      </c>
      <c r="M3533" s="55">
        <f t="shared" si="195"/>
        <v>2021</v>
      </c>
      <c r="N3533" s="55">
        <f t="shared" si="196"/>
        <v>5</v>
      </c>
      <c r="O3533" s="55">
        <f t="shared" si="197"/>
        <v>6</v>
      </c>
      <c r="P3533" s="54" t="str" cm="1">
        <f t="array" aca="1" ref="P3533" ca="1">IF(OR(O3533=1,O3533=7,INDEX($AD$28:$AO$51,HOUR(L3533)+1,N3533)&lt;&gt;"On",NOT(ISERROR(MATCH(DATE(M3533,N3533,DAY(L3533)),OFFSET($AD$15:$AD$22,0,M3533-$AD$14),0)))),"Off","On")</f>
        <v>Off</v>
      </c>
    </row>
    <row r="3534" spans="12:16" x14ac:dyDescent="0.25">
      <c r="L3534" s="57">
        <v>44344.125</v>
      </c>
      <c r="M3534" s="55">
        <f t="shared" si="195"/>
        <v>2021</v>
      </c>
      <c r="N3534" s="55">
        <f t="shared" si="196"/>
        <v>5</v>
      </c>
      <c r="O3534" s="55">
        <f t="shared" si="197"/>
        <v>6</v>
      </c>
      <c r="P3534" s="54" t="str" cm="1">
        <f t="array" aca="1" ref="P3534" ca="1">IF(OR(O3534=1,O3534=7,INDEX($AD$28:$AO$51,HOUR(L3534)+1,N3534)&lt;&gt;"On",NOT(ISERROR(MATCH(DATE(M3534,N3534,DAY(L3534)),OFFSET($AD$15:$AD$22,0,M3534-$AD$14),0)))),"Off","On")</f>
        <v>Off</v>
      </c>
    </row>
    <row r="3535" spans="12:16" x14ac:dyDescent="0.25">
      <c r="L3535" s="57">
        <v>44344.166666666664</v>
      </c>
      <c r="M3535" s="55">
        <f t="shared" si="195"/>
        <v>2021</v>
      </c>
      <c r="N3535" s="55">
        <f t="shared" si="196"/>
        <v>5</v>
      </c>
      <c r="O3535" s="55">
        <f t="shared" si="197"/>
        <v>6</v>
      </c>
      <c r="P3535" s="54" t="str" cm="1">
        <f t="array" aca="1" ref="P3535" ca="1">IF(OR(O3535=1,O3535=7,INDEX($AD$28:$AO$51,HOUR(L3535)+1,N3535)&lt;&gt;"On",NOT(ISERROR(MATCH(DATE(M3535,N3535,DAY(L3535)),OFFSET($AD$15:$AD$22,0,M3535-$AD$14),0)))),"Off","On")</f>
        <v>Off</v>
      </c>
    </row>
    <row r="3536" spans="12:16" x14ac:dyDescent="0.25">
      <c r="L3536" s="57">
        <v>44344.208333333336</v>
      </c>
      <c r="M3536" s="55">
        <f t="shared" si="195"/>
        <v>2021</v>
      </c>
      <c r="N3536" s="55">
        <f t="shared" si="196"/>
        <v>5</v>
      </c>
      <c r="O3536" s="55">
        <f t="shared" si="197"/>
        <v>6</v>
      </c>
      <c r="P3536" s="54" t="str" cm="1">
        <f t="array" aca="1" ref="P3536" ca="1">IF(OR(O3536=1,O3536=7,INDEX($AD$28:$AO$51,HOUR(L3536)+1,N3536)&lt;&gt;"On",NOT(ISERROR(MATCH(DATE(M3536,N3536,DAY(L3536)),OFFSET($AD$15:$AD$22,0,M3536-$AD$14),0)))),"Off","On")</f>
        <v>Off</v>
      </c>
    </row>
    <row r="3537" spans="12:16" x14ac:dyDescent="0.25">
      <c r="L3537" s="57">
        <v>44344.25</v>
      </c>
      <c r="M3537" s="55">
        <f t="shared" si="195"/>
        <v>2021</v>
      </c>
      <c r="N3537" s="55">
        <f t="shared" si="196"/>
        <v>5</v>
      </c>
      <c r="O3537" s="55">
        <f t="shared" si="197"/>
        <v>6</v>
      </c>
      <c r="P3537" s="54" t="str" cm="1">
        <f t="array" aca="1" ref="P3537" ca="1">IF(OR(O3537=1,O3537=7,INDEX($AD$28:$AO$51,HOUR(L3537)+1,N3537)&lt;&gt;"On",NOT(ISERROR(MATCH(DATE(M3537,N3537,DAY(L3537)),OFFSET($AD$15:$AD$22,0,M3537-$AD$14),0)))),"Off","On")</f>
        <v>On</v>
      </c>
    </row>
    <row r="3538" spans="12:16" x14ac:dyDescent="0.25">
      <c r="L3538" s="57">
        <v>44344.291666666664</v>
      </c>
      <c r="M3538" s="55">
        <f t="shared" si="195"/>
        <v>2021</v>
      </c>
      <c r="N3538" s="55">
        <f t="shared" si="196"/>
        <v>5</v>
      </c>
      <c r="O3538" s="55">
        <f t="shared" si="197"/>
        <v>6</v>
      </c>
      <c r="P3538" s="54" t="str" cm="1">
        <f t="array" aca="1" ref="P3538" ca="1">IF(OR(O3538=1,O3538=7,INDEX($AD$28:$AO$51,HOUR(L3538)+1,N3538)&lt;&gt;"On",NOT(ISERROR(MATCH(DATE(M3538,N3538,DAY(L3538)),OFFSET($AD$15:$AD$22,0,M3538-$AD$14),0)))),"Off","On")</f>
        <v>On</v>
      </c>
    </row>
    <row r="3539" spans="12:16" x14ac:dyDescent="0.25">
      <c r="L3539" s="57">
        <v>44344.333333333336</v>
      </c>
      <c r="M3539" s="55">
        <f t="shared" si="195"/>
        <v>2021</v>
      </c>
      <c r="N3539" s="55">
        <f t="shared" si="196"/>
        <v>5</v>
      </c>
      <c r="O3539" s="55">
        <f t="shared" si="197"/>
        <v>6</v>
      </c>
      <c r="P3539" s="54" t="str" cm="1">
        <f t="array" aca="1" ref="P3539" ca="1">IF(OR(O3539=1,O3539=7,INDEX($AD$28:$AO$51,HOUR(L3539)+1,N3539)&lt;&gt;"On",NOT(ISERROR(MATCH(DATE(M3539,N3539,DAY(L3539)),OFFSET($AD$15:$AD$22,0,M3539-$AD$14),0)))),"Off","On")</f>
        <v>On</v>
      </c>
    </row>
    <row r="3540" spans="12:16" x14ac:dyDescent="0.25">
      <c r="L3540" s="57">
        <v>44344.375</v>
      </c>
      <c r="M3540" s="55">
        <f t="shared" si="195"/>
        <v>2021</v>
      </c>
      <c r="N3540" s="55">
        <f t="shared" si="196"/>
        <v>5</v>
      </c>
      <c r="O3540" s="55">
        <f t="shared" si="197"/>
        <v>6</v>
      </c>
      <c r="P3540" s="54" t="str" cm="1">
        <f t="array" aca="1" ref="P3540" ca="1">IF(OR(O3540=1,O3540=7,INDEX($AD$28:$AO$51,HOUR(L3540)+1,N3540)&lt;&gt;"On",NOT(ISERROR(MATCH(DATE(M3540,N3540,DAY(L3540)),OFFSET($AD$15:$AD$22,0,M3540-$AD$14),0)))),"Off","On")</f>
        <v>Off</v>
      </c>
    </row>
    <row r="3541" spans="12:16" x14ac:dyDescent="0.25">
      <c r="L3541" s="57">
        <v>44344.416666666664</v>
      </c>
      <c r="M3541" s="55">
        <f t="shared" si="195"/>
        <v>2021</v>
      </c>
      <c r="N3541" s="55">
        <f t="shared" si="196"/>
        <v>5</v>
      </c>
      <c r="O3541" s="55">
        <f t="shared" si="197"/>
        <v>6</v>
      </c>
      <c r="P3541" s="54" t="str" cm="1">
        <f t="array" aca="1" ref="P3541" ca="1">IF(OR(O3541=1,O3541=7,INDEX($AD$28:$AO$51,HOUR(L3541)+1,N3541)&lt;&gt;"On",NOT(ISERROR(MATCH(DATE(M3541,N3541,DAY(L3541)),OFFSET($AD$15:$AD$22,0,M3541-$AD$14),0)))),"Off","On")</f>
        <v>Off</v>
      </c>
    </row>
    <row r="3542" spans="12:16" x14ac:dyDescent="0.25">
      <c r="L3542" s="57">
        <v>44344.458333333336</v>
      </c>
      <c r="M3542" s="55">
        <f t="shared" si="195"/>
        <v>2021</v>
      </c>
      <c r="N3542" s="55">
        <f t="shared" si="196"/>
        <v>5</v>
      </c>
      <c r="O3542" s="55">
        <f t="shared" si="197"/>
        <v>6</v>
      </c>
      <c r="P3542" s="54" t="str" cm="1">
        <f t="array" aca="1" ref="P3542" ca="1">IF(OR(O3542=1,O3542=7,INDEX($AD$28:$AO$51,HOUR(L3542)+1,N3542)&lt;&gt;"On",NOT(ISERROR(MATCH(DATE(M3542,N3542,DAY(L3542)),OFFSET($AD$15:$AD$22,0,M3542-$AD$14),0)))),"Off","On")</f>
        <v>Off</v>
      </c>
    </row>
    <row r="3543" spans="12:16" x14ac:dyDescent="0.25">
      <c r="L3543" s="57">
        <v>44344.5</v>
      </c>
      <c r="M3543" s="55">
        <f t="shared" si="195"/>
        <v>2021</v>
      </c>
      <c r="N3543" s="55">
        <f t="shared" si="196"/>
        <v>5</v>
      </c>
      <c r="O3543" s="55">
        <f t="shared" si="197"/>
        <v>6</v>
      </c>
      <c r="P3543" s="54" t="str" cm="1">
        <f t="array" aca="1" ref="P3543" ca="1">IF(OR(O3543=1,O3543=7,INDEX($AD$28:$AO$51,HOUR(L3543)+1,N3543)&lt;&gt;"On",NOT(ISERROR(MATCH(DATE(M3543,N3543,DAY(L3543)),OFFSET($AD$15:$AD$22,0,M3543-$AD$14),0)))),"Off","On")</f>
        <v>Off</v>
      </c>
    </row>
    <row r="3544" spans="12:16" x14ac:dyDescent="0.25">
      <c r="L3544" s="57">
        <v>44344.541666666664</v>
      </c>
      <c r="M3544" s="55">
        <f t="shared" si="195"/>
        <v>2021</v>
      </c>
      <c r="N3544" s="55">
        <f t="shared" si="196"/>
        <v>5</v>
      </c>
      <c r="O3544" s="55">
        <f t="shared" si="197"/>
        <v>6</v>
      </c>
      <c r="P3544" s="54" t="str" cm="1">
        <f t="array" aca="1" ref="P3544" ca="1">IF(OR(O3544=1,O3544=7,INDEX($AD$28:$AO$51,HOUR(L3544)+1,N3544)&lt;&gt;"On",NOT(ISERROR(MATCH(DATE(M3544,N3544,DAY(L3544)),OFFSET($AD$15:$AD$22,0,M3544-$AD$14),0)))),"Off","On")</f>
        <v>Off</v>
      </c>
    </row>
    <row r="3545" spans="12:16" x14ac:dyDescent="0.25">
      <c r="L3545" s="57">
        <v>44344.583333333336</v>
      </c>
      <c r="M3545" s="55">
        <f t="shared" si="195"/>
        <v>2021</v>
      </c>
      <c r="N3545" s="55">
        <f t="shared" si="196"/>
        <v>5</v>
      </c>
      <c r="O3545" s="55">
        <f t="shared" si="197"/>
        <v>6</v>
      </c>
      <c r="P3545" s="54" t="str" cm="1">
        <f t="array" aca="1" ref="P3545" ca="1">IF(OR(O3545=1,O3545=7,INDEX($AD$28:$AO$51,HOUR(L3545)+1,N3545)&lt;&gt;"On",NOT(ISERROR(MATCH(DATE(M3545,N3545,DAY(L3545)),OFFSET($AD$15:$AD$22,0,M3545-$AD$14),0)))),"Off","On")</f>
        <v>Off</v>
      </c>
    </row>
    <row r="3546" spans="12:16" x14ac:dyDescent="0.25">
      <c r="L3546" s="57">
        <v>44344.625</v>
      </c>
      <c r="M3546" s="55">
        <f t="shared" si="195"/>
        <v>2021</v>
      </c>
      <c r="N3546" s="55">
        <f t="shared" si="196"/>
        <v>5</v>
      </c>
      <c r="O3546" s="55">
        <f t="shared" si="197"/>
        <v>6</v>
      </c>
      <c r="P3546" s="54" t="str" cm="1">
        <f t="array" aca="1" ref="P3546" ca="1">IF(OR(O3546=1,O3546=7,INDEX($AD$28:$AO$51,HOUR(L3546)+1,N3546)&lt;&gt;"On",NOT(ISERROR(MATCH(DATE(M3546,N3546,DAY(L3546)),OFFSET($AD$15:$AD$22,0,M3546-$AD$14),0)))),"Off","On")</f>
        <v>Off</v>
      </c>
    </row>
    <row r="3547" spans="12:16" x14ac:dyDescent="0.25">
      <c r="L3547" s="57">
        <v>44344.666666666664</v>
      </c>
      <c r="M3547" s="55">
        <f t="shared" si="195"/>
        <v>2021</v>
      </c>
      <c r="N3547" s="55">
        <f t="shared" si="196"/>
        <v>5</v>
      </c>
      <c r="O3547" s="55">
        <f t="shared" si="197"/>
        <v>6</v>
      </c>
      <c r="P3547" s="54" t="str" cm="1">
        <f t="array" aca="1" ref="P3547" ca="1">IF(OR(O3547=1,O3547=7,INDEX($AD$28:$AO$51,HOUR(L3547)+1,N3547)&lt;&gt;"On",NOT(ISERROR(MATCH(DATE(M3547,N3547,DAY(L3547)),OFFSET($AD$15:$AD$22,0,M3547-$AD$14),0)))),"Off","On")</f>
        <v>Off</v>
      </c>
    </row>
    <row r="3548" spans="12:16" x14ac:dyDescent="0.25">
      <c r="L3548" s="57">
        <v>44344.708333333336</v>
      </c>
      <c r="M3548" s="55">
        <f t="shared" si="195"/>
        <v>2021</v>
      </c>
      <c r="N3548" s="55">
        <f t="shared" si="196"/>
        <v>5</v>
      </c>
      <c r="O3548" s="55">
        <f t="shared" si="197"/>
        <v>6</v>
      </c>
      <c r="P3548" s="54" t="str" cm="1">
        <f t="array" aca="1" ref="P3548" ca="1">IF(OR(O3548=1,O3548=7,INDEX($AD$28:$AO$51,HOUR(L3548)+1,N3548)&lt;&gt;"On",NOT(ISERROR(MATCH(DATE(M3548,N3548,DAY(L3548)),OFFSET($AD$15:$AD$22,0,M3548-$AD$14),0)))),"Off","On")</f>
        <v>Off</v>
      </c>
    </row>
    <row r="3549" spans="12:16" x14ac:dyDescent="0.25">
      <c r="L3549" s="57">
        <v>44344.75</v>
      </c>
      <c r="M3549" s="55">
        <f t="shared" si="195"/>
        <v>2021</v>
      </c>
      <c r="N3549" s="55">
        <f t="shared" si="196"/>
        <v>5</v>
      </c>
      <c r="O3549" s="55">
        <f t="shared" si="197"/>
        <v>6</v>
      </c>
      <c r="P3549" s="54" t="str" cm="1">
        <f t="array" aca="1" ref="P3549" ca="1">IF(OR(O3549=1,O3549=7,INDEX($AD$28:$AO$51,HOUR(L3549)+1,N3549)&lt;&gt;"On",NOT(ISERROR(MATCH(DATE(M3549,N3549,DAY(L3549)),OFFSET($AD$15:$AD$22,0,M3549-$AD$14),0)))),"Off","On")</f>
        <v>On</v>
      </c>
    </row>
    <row r="3550" spans="12:16" x14ac:dyDescent="0.25">
      <c r="L3550" s="57">
        <v>44344.791666666664</v>
      </c>
      <c r="M3550" s="55">
        <f t="shared" si="195"/>
        <v>2021</v>
      </c>
      <c r="N3550" s="55">
        <f t="shared" si="196"/>
        <v>5</v>
      </c>
      <c r="O3550" s="55">
        <f t="shared" si="197"/>
        <v>6</v>
      </c>
      <c r="P3550" s="54" t="str" cm="1">
        <f t="array" aca="1" ref="P3550" ca="1">IF(OR(O3550=1,O3550=7,INDEX($AD$28:$AO$51,HOUR(L3550)+1,N3550)&lt;&gt;"On",NOT(ISERROR(MATCH(DATE(M3550,N3550,DAY(L3550)),OFFSET($AD$15:$AD$22,0,M3550-$AD$14),0)))),"Off","On")</f>
        <v>On</v>
      </c>
    </row>
    <row r="3551" spans="12:16" x14ac:dyDescent="0.25">
      <c r="L3551" s="57">
        <v>44344.833333333336</v>
      </c>
      <c r="M3551" s="55">
        <f t="shared" si="195"/>
        <v>2021</v>
      </c>
      <c r="N3551" s="55">
        <f t="shared" si="196"/>
        <v>5</v>
      </c>
      <c r="O3551" s="55">
        <f t="shared" si="197"/>
        <v>6</v>
      </c>
      <c r="P3551" s="54" t="str" cm="1">
        <f t="array" aca="1" ref="P3551" ca="1">IF(OR(O3551=1,O3551=7,INDEX($AD$28:$AO$51,HOUR(L3551)+1,N3551)&lt;&gt;"On",NOT(ISERROR(MATCH(DATE(M3551,N3551,DAY(L3551)),OFFSET($AD$15:$AD$22,0,M3551-$AD$14),0)))),"Off","On")</f>
        <v>On</v>
      </c>
    </row>
    <row r="3552" spans="12:16" x14ac:dyDescent="0.25">
      <c r="L3552" s="57">
        <v>44344.875</v>
      </c>
      <c r="M3552" s="55">
        <f t="shared" si="195"/>
        <v>2021</v>
      </c>
      <c r="N3552" s="55">
        <f t="shared" si="196"/>
        <v>5</v>
      </c>
      <c r="O3552" s="55">
        <f t="shared" si="197"/>
        <v>6</v>
      </c>
      <c r="P3552" s="54" t="str" cm="1">
        <f t="array" aca="1" ref="P3552" ca="1">IF(OR(O3552=1,O3552=7,INDEX($AD$28:$AO$51,HOUR(L3552)+1,N3552)&lt;&gt;"On",NOT(ISERROR(MATCH(DATE(M3552,N3552,DAY(L3552)),OFFSET($AD$15:$AD$22,0,M3552-$AD$14),0)))),"Off","On")</f>
        <v>On</v>
      </c>
    </row>
    <row r="3553" spans="12:16" x14ac:dyDescent="0.25">
      <c r="L3553" s="57">
        <v>44344.916666666664</v>
      </c>
      <c r="M3553" s="55">
        <f t="shared" si="195"/>
        <v>2021</v>
      </c>
      <c r="N3553" s="55">
        <f t="shared" si="196"/>
        <v>5</v>
      </c>
      <c r="O3553" s="55">
        <f t="shared" si="197"/>
        <v>6</v>
      </c>
      <c r="P3553" s="54" t="str" cm="1">
        <f t="array" aca="1" ref="P3553" ca="1">IF(OR(O3553=1,O3553=7,INDEX($AD$28:$AO$51,HOUR(L3553)+1,N3553)&lt;&gt;"On",NOT(ISERROR(MATCH(DATE(M3553,N3553,DAY(L3553)),OFFSET($AD$15:$AD$22,0,M3553-$AD$14),0)))),"Off","On")</f>
        <v>Off</v>
      </c>
    </row>
    <row r="3554" spans="12:16" x14ac:dyDescent="0.25">
      <c r="L3554" s="57">
        <v>44344.958333333336</v>
      </c>
      <c r="M3554" s="55">
        <f t="shared" si="195"/>
        <v>2021</v>
      </c>
      <c r="N3554" s="55">
        <f t="shared" si="196"/>
        <v>5</v>
      </c>
      <c r="O3554" s="55">
        <f t="shared" si="197"/>
        <v>6</v>
      </c>
      <c r="P3554" s="54" t="str" cm="1">
        <f t="array" aca="1" ref="P3554" ca="1">IF(OR(O3554=1,O3554=7,INDEX($AD$28:$AO$51,HOUR(L3554)+1,N3554)&lt;&gt;"On",NOT(ISERROR(MATCH(DATE(M3554,N3554,DAY(L3554)),OFFSET($AD$15:$AD$22,0,M3554-$AD$14),0)))),"Off","On")</f>
        <v>Off</v>
      </c>
    </row>
    <row r="3555" spans="12:16" x14ac:dyDescent="0.25">
      <c r="L3555" s="57">
        <v>44345</v>
      </c>
      <c r="M3555" s="55">
        <f t="shared" si="195"/>
        <v>2021</v>
      </c>
      <c r="N3555" s="55">
        <f t="shared" si="196"/>
        <v>5</v>
      </c>
      <c r="O3555" s="55">
        <f t="shared" si="197"/>
        <v>7</v>
      </c>
      <c r="P3555" s="54" t="str" cm="1">
        <f t="array" aca="1" ref="P3555" ca="1">IF(OR(O3555=1,O3555=7,INDEX($AD$28:$AO$51,HOUR(L3555)+1,N3555)&lt;&gt;"On",NOT(ISERROR(MATCH(DATE(M3555,N3555,DAY(L3555)),OFFSET($AD$15:$AD$22,0,M3555-$AD$14),0)))),"Off","On")</f>
        <v>Off</v>
      </c>
    </row>
    <row r="3556" spans="12:16" x14ac:dyDescent="0.25">
      <c r="L3556" s="57">
        <v>44345.041666666664</v>
      </c>
      <c r="M3556" s="55">
        <f t="shared" si="195"/>
        <v>2021</v>
      </c>
      <c r="N3556" s="55">
        <f t="shared" si="196"/>
        <v>5</v>
      </c>
      <c r="O3556" s="55">
        <f t="shared" si="197"/>
        <v>7</v>
      </c>
      <c r="P3556" s="54" t="str" cm="1">
        <f t="array" aca="1" ref="P3556" ca="1">IF(OR(O3556=1,O3556=7,INDEX($AD$28:$AO$51,HOUR(L3556)+1,N3556)&lt;&gt;"On",NOT(ISERROR(MATCH(DATE(M3556,N3556,DAY(L3556)),OFFSET($AD$15:$AD$22,0,M3556-$AD$14),0)))),"Off","On")</f>
        <v>Off</v>
      </c>
    </row>
    <row r="3557" spans="12:16" x14ac:dyDescent="0.25">
      <c r="L3557" s="57">
        <v>44345.083333333336</v>
      </c>
      <c r="M3557" s="55">
        <f t="shared" si="195"/>
        <v>2021</v>
      </c>
      <c r="N3557" s="55">
        <f t="shared" si="196"/>
        <v>5</v>
      </c>
      <c r="O3557" s="55">
        <f t="shared" si="197"/>
        <v>7</v>
      </c>
      <c r="P3557" s="54" t="str" cm="1">
        <f t="array" aca="1" ref="P3557" ca="1">IF(OR(O3557=1,O3557=7,INDEX($AD$28:$AO$51,HOUR(L3557)+1,N3557)&lt;&gt;"On",NOT(ISERROR(MATCH(DATE(M3557,N3557,DAY(L3557)),OFFSET($AD$15:$AD$22,0,M3557-$AD$14),0)))),"Off","On")</f>
        <v>Off</v>
      </c>
    </row>
    <row r="3558" spans="12:16" x14ac:dyDescent="0.25">
      <c r="L3558" s="57">
        <v>44345.125</v>
      </c>
      <c r="M3558" s="55">
        <f t="shared" si="195"/>
        <v>2021</v>
      </c>
      <c r="N3558" s="55">
        <f t="shared" si="196"/>
        <v>5</v>
      </c>
      <c r="O3558" s="55">
        <f t="shared" si="197"/>
        <v>7</v>
      </c>
      <c r="P3558" s="54" t="str" cm="1">
        <f t="array" aca="1" ref="P3558" ca="1">IF(OR(O3558=1,O3558=7,INDEX($AD$28:$AO$51,HOUR(L3558)+1,N3558)&lt;&gt;"On",NOT(ISERROR(MATCH(DATE(M3558,N3558,DAY(L3558)),OFFSET($AD$15:$AD$22,0,M3558-$AD$14),0)))),"Off","On")</f>
        <v>Off</v>
      </c>
    </row>
    <row r="3559" spans="12:16" x14ac:dyDescent="0.25">
      <c r="L3559" s="57">
        <v>44345.166666666664</v>
      </c>
      <c r="M3559" s="55">
        <f t="shared" si="195"/>
        <v>2021</v>
      </c>
      <c r="N3559" s="55">
        <f t="shared" si="196"/>
        <v>5</v>
      </c>
      <c r="O3559" s="55">
        <f t="shared" si="197"/>
        <v>7</v>
      </c>
      <c r="P3559" s="54" t="str" cm="1">
        <f t="array" aca="1" ref="P3559" ca="1">IF(OR(O3559=1,O3559=7,INDEX($AD$28:$AO$51,HOUR(L3559)+1,N3559)&lt;&gt;"On",NOT(ISERROR(MATCH(DATE(M3559,N3559,DAY(L3559)),OFFSET($AD$15:$AD$22,0,M3559-$AD$14),0)))),"Off","On")</f>
        <v>Off</v>
      </c>
    </row>
    <row r="3560" spans="12:16" x14ac:dyDescent="0.25">
      <c r="L3560" s="57">
        <v>44345.208333333336</v>
      </c>
      <c r="M3560" s="55">
        <f t="shared" si="195"/>
        <v>2021</v>
      </c>
      <c r="N3560" s="55">
        <f t="shared" si="196"/>
        <v>5</v>
      </c>
      <c r="O3560" s="55">
        <f t="shared" si="197"/>
        <v>7</v>
      </c>
      <c r="P3560" s="54" t="str" cm="1">
        <f t="array" aca="1" ref="P3560" ca="1">IF(OR(O3560=1,O3560=7,INDEX($AD$28:$AO$51,HOUR(L3560)+1,N3560)&lt;&gt;"On",NOT(ISERROR(MATCH(DATE(M3560,N3560,DAY(L3560)),OFFSET($AD$15:$AD$22,0,M3560-$AD$14),0)))),"Off","On")</f>
        <v>Off</v>
      </c>
    </row>
    <row r="3561" spans="12:16" x14ac:dyDescent="0.25">
      <c r="L3561" s="57">
        <v>44345.25</v>
      </c>
      <c r="M3561" s="55">
        <f t="shared" si="195"/>
        <v>2021</v>
      </c>
      <c r="N3561" s="55">
        <f t="shared" si="196"/>
        <v>5</v>
      </c>
      <c r="O3561" s="55">
        <f t="shared" si="197"/>
        <v>7</v>
      </c>
      <c r="P3561" s="54" t="str" cm="1">
        <f t="array" aca="1" ref="P3561" ca="1">IF(OR(O3561=1,O3561=7,INDEX($AD$28:$AO$51,HOUR(L3561)+1,N3561)&lt;&gt;"On",NOT(ISERROR(MATCH(DATE(M3561,N3561,DAY(L3561)),OFFSET($AD$15:$AD$22,0,M3561-$AD$14),0)))),"Off","On")</f>
        <v>Off</v>
      </c>
    </row>
    <row r="3562" spans="12:16" x14ac:dyDescent="0.25">
      <c r="L3562" s="57">
        <v>44345.291666666664</v>
      </c>
      <c r="M3562" s="55">
        <f t="shared" si="195"/>
        <v>2021</v>
      </c>
      <c r="N3562" s="55">
        <f t="shared" si="196"/>
        <v>5</v>
      </c>
      <c r="O3562" s="55">
        <f t="shared" si="197"/>
        <v>7</v>
      </c>
      <c r="P3562" s="54" t="str" cm="1">
        <f t="array" aca="1" ref="P3562" ca="1">IF(OR(O3562=1,O3562=7,INDEX($AD$28:$AO$51,HOUR(L3562)+1,N3562)&lt;&gt;"On",NOT(ISERROR(MATCH(DATE(M3562,N3562,DAY(L3562)),OFFSET($AD$15:$AD$22,0,M3562-$AD$14),0)))),"Off","On")</f>
        <v>Off</v>
      </c>
    </row>
    <row r="3563" spans="12:16" x14ac:dyDescent="0.25">
      <c r="L3563" s="57">
        <v>44345.333333333336</v>
      </c>
      <c r="M3563" s="55">
        <f t="shared" si="195"/>
        <v>2021</v>
      </c>
      <c r="N3563" s="55">
        <f t="shared" si="196"/>
        <v>5</v>
      </c>
      <c r="O3563" s="55">
        <f t="shared" si="197"/>
        <v>7</v>
      </c>
      <c r="P3563" s="54" t="str" cm="1">
        <f t="array" aca="1" ref="P3563" ca="1">IF(OR(O3563=1,O3563=7,INDEX($AD$28:$AO$51,HOUR(L3563)+1,N3563)&lt;&gt;"On",NOT(ISERROR(MATCH(DATE(M3563,N3563,DAY(L3563)),OFFSET($AD$15:$AD$22,0,M3563-$AD$14),0)))),"Off","On")</f>
        <v>Off</v>
      </c>
    </row>
    <row r="3564" spans="12:16" x14ac:dyDescent="0.25">
      <c r="L3564" s="57">
        <v>44345.375</v>
      </c>
      <c r="M3564" s="55">
        <f t="shared" si="195"/>
        <v>2021</v>
      </c>
      <c r="N3564" s="55">
        <f t="shared" si="196"/>
        <v>5</v>
      </c>
      <c r="O3564" s="55">
        <f t="shared" si="197"/>
        <v>7</v>
      </c>
      <c r="P3564" s="54" t="str" cm="1">
        <f t="array" aca="1" ref="P3564" ca="1">IF(OR(O3564=1,O3564=7,INDEX($AD$28:$AO$51,HOUR(L3564)+1,N3564)&lt;&gt;"On",NOT(ISERROR(MATCH(DATE(M3564,N3564,DAY(L3564)),OFFSET($AD$15:$AD$22,0,M3564-$AD$14),0)))),"Off","On")</f>
        <v>Off</v>
      </c>
    </row>
    <row r="3565" spans="12:16" x14ac:dyDescent="0.25">
      <c r="L3565" s="57">
        <v>44345.416666666664</v>
      </c>
      <c r="M3565" s="55">
        <f t="shared" si="195"/>
        <v>2021</v>
      </c>
      <c r="N3565" s="55">
        <f t="shared" si="196"/>
        <v>5</v>
      </c>
      <c r="O3565" s="55">
        <f t="shared" si="197"/>
        <v>7</v>
      </c>
      <c r="P3565" s="54" t="str" cm="1">
        <f t="array" aca="1" ref="P3565" ca="1">IF(OR(O3565=1,O3565=7,INDEX($AD$28:$AO$51,HOUR(L3565)+1,N3565)&lt;&gt;"On",NOT(ISERROR(MATCH(DATE(M3565,N3565,DAY(L3565)),OFFSET($AD$15:$AD$22,0,M3565-$AD$14),0)))),"Off","On")</f>
        <v>Off</v>
      </c>
    </row>
    <row r="3566" spans="12:16" x14ac:dyDescent="0.25">
      <c r="L3566" s="57">
        <v>44345.458333333336</v>
      </c>
      <c r="M3566" s="55">
        <f t="shared" si="195"/>
        <v>2021</v>
      </c>
      <c r="N3566" s="55">
        <f t="shared" si="196"/>
        <v>5</v>
      </c>
      <c r="O3566" s="55">
        <f t="shared" si="197"/>
        <v>7</v>
      </c>
      <c r="P3566" s="54" t="str" cm="1">
        <f t="array" aca="1" ref="P3566" ca="1">IF(OR(O3566=1,O3566=7,INDEX($AD$28:$AO$51,HOUR(L3566)+1,N3566)&lt;&gt;"On",NOT(ISERROR(MATCH(DATE(M3566,N3566,DAY(L3566)),OFFSET($AD$15:$AD$22,0,M3566-$AD$14),0)))),"Off","On")</f>
        <v>Off</v>
      </c>
    </row>
    <row r="3567" spans="12:16" x14ac:dyDescent="0.25">
      <c r="L3567" s="57">
        <v>44345.5</v>
      </c>
      <c r="M3567" s="55">
        <f t="shared" si="195"/>
        <v>2021</v>
      </c>
      <c r="N3567" s="55">
        <f t="shared" si="196"/>
        <v>5</v>
      </c>
      <c r="O3567" s="55">
        <f t="shared" si="197"/>
        <v>7</v>
      </c>
      <c r="P3567" s="54" t="str" cm="1">
        <f t="array" aca="1" ref="P3567" ca="1">IF(OR(O3567=1,O3567=7,INDEX($AD$28:$AO$51,HOUR(L3567)+1,N3567)&lt;&gt;"On",NOT(ISERROR(MATCH(DATE(M3567,N3567,DAY(L3567)),OFFSET($AD$15:$AD$22,0,M3567-$AD$14),0)))),"Off","On")</f>
        <v>Off</v>
      </c>
    </row>
    <row r="3568" spans="12:16" x14ac:dyDescent="0.25">
      <c r="L3568" s="57">
        <v>44345.541666666664</v>
      </c>
      <c r="M3568" s="55">
        <f t="shared" si="195"/>
        <v>2021</v>
      </c>
      <c r="N3568" s="55">
        <f t="shared" si="196"/>
        <v>5</v>
      </c>
      <c r="O3568" s="55">
        <f t="shared" si="197"/>
        <v>7</v>
      </c>
      <c r="P3568" s="54" t="str" cm="1">
        <f t="array" aca="1" ref="P3568" ca="1">IF(OR(O3568=1,O3568=7,INDEX($AD$28:$AO$51,HOUR(L3568)+1,N3568)&lt;&gt;"On",NOT(ISERROR(MATCH(DATE(M3568,N3568,DAY(L3568)),OFFSET($AD$15:$AD$22,0,M3568-$AD$14),0)))),"Off","On")</f>
        <v>Off</v>
      </c>
    </row>
    <row r="3569" spans="12:16" x14ac:dyDescent="0.25">
      <c r="L3569" s="57">
        <v>44345.583333333336</v>
      </c>
      <c r="M3569" s="55">
        <f t="shared" si="195"/>
        <v>2021</v>
      </c>
      <c r="N3569" s="55">
        <f t="shared" si="196"/>
        <v>5</v>
      </c>
      <c r="O3569" s="55">
        <f t="shared" si="197"/>
        <v>7</v>
      </c>
      <c r="P3569" s="54" t="str" cm="1">
        <f t="array" aca="1" ref="P3569" ca="1">IF(OR(O3569=1,O3569=7,INDEX($AD$28:$AO$51,HOUR(L3569)+1,N3569)&lt;&gt;"On",NOT(ISERROR(MATCH(DATE(M3569,N3569,DAY(L3569)),OFFSET($AD$15:$AD$22,0,M3569-$AD$14),0)))),"Off","On")</f>
        <v>Off</v>
      </c>
    </row>
    <row r="3570" spans="12:16" x14ac:dyDescent="0.25">
      <c r="L3570" s="57">
        <v>44345.625</v>
      </c>
      <c r="M3570" s="55">
        <f t="shared" si="195"/>
        <v>2021</v>
      </c>
      <c r="N3570" s="55">
        <f t="shared" si="196"/>
        <v>5</v>
      </c>
      <c r="O3570" s="55">
        <f t="shared" si="197"/>
        <v>7</v>
      </c>
      <c r="P3570" s="54" t="str" cm="1">
        <f t="array" aca="1" ref="P3570" ca="1">IF(OR(O3570=1,O3570=7,INDEX($AD$28:$AO$51,HOUR(L3570)+1,N3570)&lt;&gt;"On",NOT(ISERROR(MATCH(DATE(M3570,N3570,DAY(L3570)),OFFSET($AD$15:$AD$22,0,M3570-$AD$14),0)))),"Off","On")</f>
        <v>Off</v>
      </c>
    </row>
    <row r="3571" spans="12:16" x14ac:dyDescent="0.25">
      <c r="L3571" s="57">
        <v>44345.666666666664</v>
      </c>
      <c r="M3571" s="55">
        <f t="shared" si="195"/>
        <v>2021</v>
      </c>
      <c r="N3571" s="55">
        <f t="shared" si="196"/>
        <v>5</v>
      </c>
      <c r="O3571" s="55">
        <f t="shared" si="197"/>
        <v>7</v>
      </c>
      <c r="P3571" s="54" t="str" cm="1">
        <f t="array" aca="1" ref="P3571" ca="1">IF(OR(O3571=1,O3571=7,INDEX($AD$28:$AO$51,HOUR(L3571)+1,N3571)&lt;&gt;"On",NOT(ISERROR(MATCH(DATE(M3571,N3571,DAY(L3571)),OFFSET($AD$15:$AD$22,0,M3571-$AD$14),0)))),"Off","On")</f>
        <v>Off</v>
      </c>
    </row>
    <row r="3572" spans="12:16" x14ac:dyDescent="0.25">
      <c r="L3572" s="57">
        <v>44345.708333333336</v>
      </c>
      <c r="M3572" s="55">
        <f t="shared" si="195"/>
        <v>2021</v>
      </c>
      <c r="N3572" s="55">
        <f t="shared" si="196"/>
        <v>5</v>
      </c>
      <c r="O3572" s="55">
        <f t="shared" si="197"/>
        <v>7</v>
      </c>
      <c r="P3572" s="54" t="str" cm="1">
        <f t="array" aca="1" ref="P3572" ca="1">IF(OR(O3572=1,O3572=7,INDEX($AD$28:$AO$51,HOUR(L3572)+1,N3572)&lt;&gt;"On",NOT(ISERROR(MATCH(DATE(M3572,N3572,DAY(L3572)),OFFSET($AD$15:$AD$22,0,M3572-$AD$14),0)))),"Off","On")</f>
        <v>Off</v>
      </c>
    </row>
    <row r="3573" spans="12:16" x14ac:dyDescent="0.25">
      <c r="L3573" s="57">
        <v>44345.75</v>
      </c>
      <c r="M3573" s="55">
        <f t="shared" si="195"/>
        <v>2021</v>
      </c>
      <c r="N3573" s="55">
        <f t="shared" si="196"/>
        <v>5</v>
      </c>
      <c r="O3573" s="55">
        <f t="shared" si="197"/>
        <v>7</v>
      </c>
      <c r="P3573" s="54" t="str" cm="1">
        <f t="array" aca="1" ref="P3573" ca="1">IF(OR(O3573=1,O3573=7,INDEX($AD$28:$AO$51,HOUR(L3573)+1,N3573)&lt;&gt;"On",NOT(ISERROR(MATCH(DATE(M3573,N3573,DAY(L3573)),OFFSET($AD$15:$AD$22,0,M3573-$AD$14),0)))),"Off","On")</f>
        <v>Off</v>
      </c>
    </row>
    <row r="3574" spans="12:16" x14ac:dyDescent="0.25">
      <c r="L3574" s="57">
        <v>44345.791666666664</v>
      </c>
      <c r="M3574" s="55">
        <f t="shared" si="195"/>
        <v>2021</v>
      </c>
      <c r="N3574" s="55">
        <f t="shared" si="196"/>
        <v>5</v>
      </c>
      <c r="O3574" s="55">
        <f t="shared" si="197"/>
        <v>7</v>
      </c>
      <c r="P3574" s="54" t="str" cm="1">
        <f t="array" aca="1" ref="P3574" ca="1">IF(OR(O3574=1,O3574=7,INDEX($AD$28:$AO$51,HOUR(L3574)+1,N3574)&lt;&gt;"On",NOT(ISERROR(MATCH(DATE(M3574,N3574,DAY(L3574)),OFFSET($AD$15:$AD$22,0,M3574-$AD$14),0)))),"Off","On")</f>
        <v>Off</v>
      </c>
    </row>
    <row r="3575" spans="12:16" x14ac:dyDescent="0.25">
      <c r="L3575" s="57">
        <v>44345.833333333336</v>
      </c>
      <c r="M3575" s="55">
        <f t="shared" si="195"/>
        <v>2021</v>
      </c>
      <c r="N3575" s="55">
        <f t="shared" si="196"/>
        <v>5</v>
      </c>
      <c r="O3575" s="55">
        <f t="shared" si="197"/>
        <v>7</v>
      </c>
      <c r="P3575" s="54" t="str" cm="1">
        <f t="array" aca="1" ref="P3575" ca="1">IF(OR(O3575=1,O3575=7,INDEX($AD$28:$AO$51,HOUR(L3575)+1,N3575)&lt;&gt;"On",NOT(ISERROR(MATCH(DATE(M3575,N3575,DAY(L3575)),OFFSET($AD$15:$AD$22,0,M3575-$AD$14),0)))),"Off","On")</f>
        <v>Off</v>
      </c>
    </row>
    <row r="3576" spans="12:16" x14ac:dyDescent="0.25">
      <c r="L3576" s="57">
        <v>44345.875</v>
      </c>
      <c r="M3576" s="55">
        <f t="shared" si="195"/>
        <v>2021</v>
      </c>
      <c r="N3576" s="55">
        <f t="shared" si="196"/>
        <v>5</v>
      </c>
      <c r="O3576" s="55">
        <f t="shared" si="197"/>
        <v>7</v>
      </c>
      <c r="P3576" s="54" t="str" cm="1">
        <f t="array" aca="1" ref="P3576" ca="1">IF(OR(O3576=1,O3576=7,INDEX($AD$28:$AO$51,HOUR(L3576)+1,N3576)&lt;&gt;"On",NOT(ISERROR(MATCH(DATE(M3576,N3576,DAY(L3576)),OFFSET($AD$15:$AD$22,0,M3576-$AD$14),0)))),"Off","On")</f>
        <v>Off</v>
      </c>
    </row>
    <row r="3577" spans="12:16" x14ac:dyDescent="0.25">
      <c r="L3577" s="57">
        <v>44345.916666666664</v>
      </c>
      <c r="M3577" s="55">
        <f t="shared" si="195"/>
        <v>2021</v>
      </c>
      <c r="N3577" s="55">
        <f t="shared" si="196"/>
        <v>5</v>
      </c>
      <c r="O3577" s="55">
        <f t="shared" si="197"/>
        <v>7</v>
      </c>
      <c r="P3577" s="54" t="str" cm="1">
        <f t="array" aca="1" ref="P3577" ca="1">IF(OR(O3577=1,O3577=7,INDEX($AD$28:$AO$51,HOUR(L3577)+1,N3577)&lt;&gt;"On",NOT(ISERROR(MATCH(DATE(M3577,N3577,DAY(L3577)),OFFSET($AD$15:$AD$22,0,M3577-$AD$14),0)))),"Off","On")</f>
        <v>Off</v>
      </c>
    </row>
    <row r="3578" spans="12:16" x14ac:dyDescent="0.25">
      <c r="L3578" s="57">
        <v>44345.958333333336</v>
      </c>
      <c r="M3578" s="55">
        <f t="shared" si="195"/>
        <v>2021</v>
      </c>
      <c r="N3578" s="55">
        <f t="shared" si="196"/>
        <v>5</v>
      </c>
      <c r="O3578" s="55">
        <f t="shared" si="197"/>
        <v>7</v>
      </c>
      <c r="P3578" s="54" t="str" cm="1">
        <f t="array" aca="1" ref="P3578" ca="1">IF(OR(O3578=1,O3578=7,INDEX($AD$28:$AO$51,HOUR(L3578)+1,N3578)&lt;&gt;"On",NOT(ISERROR(MATCH(DATE(M3578,N3578,DAY(L3578)),OFFSET($AD$15:$AD$22,0,M3578-$AD$14),0)))),"Off","On")</f>
        <v>Off</v>
      </c>
    </row>
    <row r="3579" spans="12:16" x14ac:dyDescent="0.25">
      <c r="L3579" s="57">
        <v>44346</v>
      </c>
      <c r="M3579" s="55">
        <f t="shared" si="195"/>
        <v>2021</v>
      </c>
      <c r="N3579" s="55">
        <f t="shared" si="196"/>
        <v>5</v>
      </c>
      <c r="O3579" s="55">
        <f t="shared" si="197"/>
        <v>1</v>
      </c>
      <c r="P3579" s="54" t="str" cm="1">
        <f t="array" aca="1" ref="P3579" ca="1">IF(OR(O3579=1,O3579=7,INDEX($AD$28:$AO$51,HOUR(L3579)+1,N3579)&lt;&gt;"On",NOT(ISERROR(MATCH(DATE(M3579,N3579,DAY(L3579)),OFFSET($AD$15:$AD$22,0,M3579-$AD$14),0)))),"Off","On")</f>
        <v>Off</v>
      </c>
    </row>
    <row r="3580" spans="12:16" x14ac:dyDescent="0.25">
      <c r="L3580" s="57">
        <v>44346.041666666664</v>
      </c>
      <c r="M3580" s="55">
        <f t="shared" si="195"/>
        <v>2021</v>
      </c>
      <c r="N3580" s="55">
        <f t="shared" si="196"/>
        <v>5</v>
      </c>
      <c r="O3580" s="55">
        <f t="shared" si="197"/>
        <v>1</v>
      </c>
      <c r="P3580" s="54" t="str" cm="1">
        <f t="array" aca="1" ref="P3580" ca="1">IF(OR(O3580=1,O3580=7,INDEX($AD$28:$AO$51,HOUR(L3580)+1,N3580)&lt;&gt;"On",NOT(ISERROR(MATCH(DATE(M3580,N3580,DAY(L3580)),OFFSET($AD$15:$AD$22,0,M3580-$AD$14),0)))),"Off","On")</f>
        <v>Off</v>
      </c>
    </row>
    <row r="3581" spans="12:16" x14ac:dyDescent="0.25">
      <c r="L3581" s="57">
        <v>44346.083333333336</v>
      </c>
      <c r="M3581" s="55">
        <f t="shared" si="195"/>
        <v>2021</v>
      </c>
      <c r="N3581" s="55">
        <f t="shared" si="196"/>
        <v>5</v>
      </c>
      <c r="O3581" s="55">
        <f t="shared" si="197"/>
        <v>1</v>
      </c>
      <c r="P3581" s="54" t="str" cm="1">
        <f t="array" aca="1" ref="P3581" ca="1">IF(OR(O3581=1,O3581=7,INDEX($AD$28:$AO$51,HOUR(L3581)+1,N3581)&lt;&gt;"On",NOT(ISERROR(MATCH(DATE(M3581,N3581,DAY(L3581)),OFFSET($AD$15:$AD$22,0,M3581-$AD$14),0)))),"Off","On")</f>
        <v>Off</v>
      </c>
    </row>
    <row r="3582" spans="12:16" x14ac:dyDescent="0.25">
      <c r="L3582" s="57">
        <v>44346.125</v>
      </c>
      <c r="M3582" s="55">
        <f t="shared" si="195"/>
        <v>2021</v>
      </c>
      <c r="N3582" s="55">
        <f t="shared" si="196"/>
        <v>5</v>
      </c>
      <c r="O3582" s="55">
        <f t="shared" si="197"/>
        <v>1</v>
      </c>
      <c r="P3582" s="54" t="str" cm="1">
        <f t="array" aca="1" ref="P3582" ca="1">IF(OR(O3582=1,O3582=7,INDEX($AD$28:$AO$51,HOUR(L3582)+1,N3582)&lt;&gt;"On",NOT(ISERROR(MATCH(DATE(M3582,N3582,DAY(L3582)),OFFSET($AD$15:$AD$22,0,M3582-$AD$14),0)))),"Off","On")</f>
        <v>Off</v>
      </c>
    </row>
    <row r="3583" spans="12:16" x14ac:dyDescent="0.25">
      <c r="L3583" s="57">
        <v>44346.166666666664</v>
      </c>
      <c r="M3583" s="55">
        <f t="shared" si="195"/>
        <v>2021</v>
      </c>
      <c r="N3583" s="55">
        <f t="shared" si="196"/>
        <v>5</v>
      </c>
      <c r="O3583" s="55">
        <f t="shared" si="197"/>
        <v>1</v>
      </c>
      <c r="P3583" s="54" t="str" cm="1">
        <f t="array" aca="1" ref="P3583" ca="1">IF(OR(O3583=1,O3583=7,INDEX($AD$28:$AO$51,HOUR(L3583)+1,N3583)&lt;&gt;"On",NOT(ISERROR(MATCH(DATE(M3583,N3583,DAY(L3583)),OFFSET($AD$15:$AD$22,0,M3583-$AD$14),0)))),"Off","On")</f>
        <v>Off</v>
      </c>
    </row>
    <row r="3584" spans="12:16" x14ac:dyDescent="0.25">
      <c r="L3584" s="57">
        <v>44346.208333333336</v>
      </c>
      <c r="M3584" s="55">
        <f t="shared" si="195"/>
        <v>2021</v>
      </c>
      <c r="N3584" s="55">
        <f t="shared" si="196"/>
        <v>5</v>
      </c>
      <c r="O3584" s="55">
        <f t="shared" si="197"/>
        <v>1</v>
      </c>
      <c r="P3584" s="54" t="str" cm="1">
        <f t="array" aca="1" ref="P3584" ca="1">IF(OR(O3584=1,O3584=7,INDEX($AD$28:$AO$51,HOUR(L3584)+1,N3584)&lt;&gt;"On",NOT(ISERROR(MATCH(DATE(M3584,N3584,DAY(L3584)),OFFSET($AD$15:$AD$22,0,M3584-$AD$14),0)))),"Off","On")</f>
        <v>Off</v>
      </c>
    </row>
    <row r="3585" spans="12:16" x14ac:dyDescent="0.25">
      <c r="L3585" s="57">
        <v>44346.25</v>
      </c>
      <c r="M3585" s="55">
        <f t="shared" si="195"/>
        <v>2021</v>
      </c>
      <c r="N3585" s="55">
        <f t="shared" si="196"/>
        <v>5</v>
      </c>
      <c r="O3585" s="55">
        <f t="shared" si="197"/>
        <v>1</v>
      </c>
      <c r="P3585" s="54" t="str" cm="1">
        <f t="array" aca="1" ref="P3585" ca="1">IF(OR(O3585=1,O3585=7,INDEX($AD$28:$AO$51,HOUR(L3585)+1,N3585)&lt;&gt;"On",NOT(ISERROR(MATCH(DATE(M3585,N3585,DAY(L3585)),OFFSET($AD$15:$AD$22,0,M3585-$AD$14),0)))),"Off","On")</f>
        <v>Off</v>
      </c>
    </row>
    <row r="3586" spans="12:16" x14ac:dyDescent="0.25">
      <c r="L3586" s="57">
        <v>44346.291666666664</v>
      </c>
      <c r="M3586" s="55">
        <f t="shared" si="195"/>
        <v>2021</v>
      </c>
      <c r="N3586" s="55">
        <f t="shared" si="196"/>
        <v>5</v>
      </c>
      <c r="O3586" s="55">
        <f t="shared" si="197"/>
        <v>1</v>
      </c>
      <c r="P3586" s="54" t="str" cm="1">
        <f t="array" aca="1" ref="P3586" ca="1">IF(OR(O3586=1,O3586=7,INDEX($AD$28:$AO$51,HOUR(L3586)+1,N3586)&lt;&gt;"On",NOT(ISERROR(MATCH(DATE(M3586,N3586,DAY(L3586)),OFFSET($AD$15:$AD$22,0,M3586-$AD$14),0)))),"Off","On")</f>
        <v>Off</v>
      </c>
    </row>
    <row r="3587" spans="12:16" x14ac:dyDescent="0.25">
      <c r="L3587" s="57">
        <v>44346.333333333336</v>
      </c>
      <c r="M3587" s="55">
        <f t="shared" si="195"/>
        <v>2021</v>
      </c>
      <c r="N3587" s="55">
        <f t="shared" si="196"/>
        <v>5</v>
      </c>
      <c r="O3587" s="55">
        <f t="shared" si="197"/>
        <v>1</v>
      </c>
      <c r="P3587" s="54" t="str" cm="1">
        <f t="array" aca="1" ref="P3587" ca="1">IF(OR(O3587=1,O3587=7,INDEX($AD$28:$AO$51,HOUR(L3587)+1,N3587)&lt;&gt;"On",NOT(ISERROR(MATCH(DATE(M3587,N3587,DAY(L3587)),OFFSET($AD$15:$AD$22,0,M3587-$AD$14),0)))),"Off","On")</f>
        <v>Off</v>
      </c>
    </row>
    <row r="3588" spans="12:16" x14ac:dyDescent="0.25">
      <c r="L3588" s="57">
        <v>44346.375</v>
      </c>
      <c r="M3588" s="55">
        <f t="shared" si="195"/>
        <v>2021</v>
      </c>
      <c r="N3588" s="55">
        <f t="shared" si="196"/>
        <v>5</v>
      </c>
      <c r="O3588" s="55">
        <f t="shared" si="197"/>
        <v>1</v>
      </c>
      <c r="P3588" s="54" t="str" cm="1">
        <f t="array" aca="1" ref="P3588" ca="1">IF(OR(O3588=1,O3588=7,INDEX($AD$28:$AO$51,HOUR(L3588)+1,N3588)&lt;&gt;"On",NOT(ISERROR(MATCH(DATE(M3588,N3588,DAY(L3588)),OFFSET($AD$15:$AD$22,0,M3588-$AD$14),0)))),"Off","On")</f>
        <v>Off</v>
      </c>
    </row>
    <row r="3589" spans="12:16" x14ac:dyDescent="0.25">
      <c r="L3589" s="57">
        <v>44346.416666666664</v>
      </c>
      <c r="M3589" s="55">
        <f t="shared" si="195"/>
        <v>2021</v>
      </c>
      <c r="N3589" s="55">
        <f t="shared" si="196"/>
        <v>5</v>
      </c>
      <c r="O3589" s="55">
        <f t="shared" si="197"/>
        <v>1</v>
      </c>
      <c r="P3589" s="54" t="str" cm="1">
        <f t="array" aca="1" ref="P3589" ca="1">IF(OR(O3589=1,O3589=7,INDEX($AD$28:$AO$51,HOUR(L3589)+1,N3589)&lt;&gt;"On",NOT(ISERROR(MATCH(DATE(M3589,N3589,DAY(L3589)),OFFSET($AD$15:$AD$22,0,M3589-$AD$14),0)))),"Off","On")</f>
        <v>Off</v>
      </c>
    </row>
    <row r="3590" spans="12:16" x14ac:dyDescent="0.25">
      <c r="L3590" s="57">
        <v>44346.458333333336</v>
      </c>
      <c r="M3590" s="55">
        <f t="shared" si="195"/>
        <v>2021</v>
      </c>
      <c r="N3590" s="55">
        <f t="shared" si="196"/>
        <v>5</v>
      </c>
      <c r="O3590" s="55">
        <f t="shared" si="197"/>
        <v>1</v>
      </c>
      <c r="P3590" s="54" t="str" cm="1">
        <f t="array" aca="1" ref="P3590" ca="1">IF(OR(O3590=1,O3590=7,INDEX($AD$28:$AO$51,HOUR(L3590)+1,N3590)&lt;&gt;"On",NOT(ISERROR(MATCH(DATE(M3590,N3590,DAY(L3590)),OFFSET($AD$15:$AD$22,0,M3590-$AD$14),0)))),"Off","On")</f>
        <v>Off</v>
      </c>
    </row>
    <row r="3591" spans="12:16" x14ac:dyDescent="0.25">
      <c r="L3591" s="57">
        <v>44346.5</v>
      </c>
      <c r="M3591" s="55">
        <f t="shared" si="195"/>
        <v>2021</v>
      </c>
      <c r="N3591" s="55">
        <f t="shared" si="196"/>
        <v>5</v>
      </c>
      <c r="O3591" s="55">
        <f t="shared" si="197"/>
        <v>1</v>
      </c>
      <c r="P3591" s="54" t="str" cm="1">
        <f t="array" aca="1" ref="P3591" ca="1">IF(OR(O3591=1,O3591=7,INDEX($AD$28:$AO$51,HOUR(L3591)+1,N3591)&lt;&gt;"On",NOT(ISERROR(MATCH(DATE(M3591,N3591,DAY(L3591)),OFFSET($AD$15:$AD$22,0,M3591-$AD$14),0)))),"Off","On")</f>
        <v>Off</v>
      </c>
    </row>
    <row r="3592" spans="12:16" x14ac:dyDescent="0.25">
      <c r="L3592" s="57">
        <v>44346.541666666664</v>
      </c>
      <c r="M3592" s="55">
        <f t="shared" si="195"/>
        <v>2021</v>
      </c>
      <c r="N3592" s="55">
        <f t="shared" si="196"/>
        <v>5</v>
      </c>
      <c r="O3592" s="55">
        <f t="shared" si="197"/>
        <v>1</v>
      </c>
      <c r="P3592" s="54" t="str" cm="1">
        <f t="array" aca="1" ref="P3592" ca="1">IF(OR(O3592=1,O3592=7,INDEX($AD$28:$AO$51,HOUR(L3592)+1,N3592)&lt;&gt;"On",NOT(ISERROR(MATCH(DATE(M3592,N3592,DAY(L3592)),OFFSET($AD$15:$AD$22,0,M3592-$AD$14),0)))),"Off","On")</f>
        <v>Off</v>
      </c>
    </row>
    <row r="3593" spans="12:16" x14ac:dyDescent="0.25">
      <c r="L3593" s="57">
        <v>44346.583333333336</v>
      </c>
      <c r="M3593" s="55">
        <f t="shared" si="195"/>
        <v>2021</v>
      </c>
      <c r="N3593" s="55">
        <f t="shared" si="196"/>
        <v>5</v>
      </c>
      <c r="O3593" s="55">
        <f t="shared" si="197"/>
        <v>1</v>
      </c>
      <c r="P3593" s="54" t="str" cm="1">
        <f t="array" aca="1" ref="P3593" ca="1">IF(OR(O3593=1,O3593=7,INDEX($AD$28:$AO$51,HOUR(L3593)+1,N3593)&lt;&gt;"On",NOT(ISERROR(MATCH(DATE(M3593,N3593,DAY(L3593)),OFFSET($AD$15:$AD$22,0,M3593-$AD$14),0)))),"Off","On")</f>
        <v>Off</v>
      </c>
    </row>
    <row r="3594" spans="12:16" x14ac:dyDescent="0.25">
      <c r="L3594" s="57">
        <v>44346.625</v>
      </c>
      <c r="M3594" s="55">
        <f t="shared" si="195"/>
        <v>2021</v>
      </c>
      <c r="N3594" s="55">
        <f t="shared" si="196"/>
        <v>5</v>
      </c>
      <c r="O3594" s="55">
        <f t="shared" si="197"/>
        <v>1</v>
      </c>
      <c r="P3594" s="54" t="str" cm="1">
        <f t="array" aca="1" ref="P3594" ca="1">IF(OR(O3594=1,O3594=7,INDEX($AD$28:$AO$51,HOUR(L3594)+1,N3594)&lt;&gt;"On",NOT(ISERROR(MATCH(DATE(M3594,N3594,DAY(L3594)),OFFSET($AD$15:$AD$22,0,M3594-$AD$14),0)))),"Off","On")</f>
        <v>Off</v>
      </c>
    </row>
    <row r="3595" spans="12:16" x14ac:dyDescent="0.25">
      <c r="L3595" s="57">
        <v>44346.666666666664</v>
      </c>
      <c r="M3595" s="55">
        <f t="shared" si="195"/>
        <v>2021</v>
      </c>
      <c r="N3595" s="55">
        <f t="shared" si="196"/>
        <v>5</v>
      </c>
      <c r="O3595" s="55">
        <f t="shared" si="197"/>
        <v>1</v>
      </c>
      <c r="P3595" s="54" t="str" cm="1">
        <f t="array" aca="1" ref="P3595" ca="1">IF(OR(O3595=1,O3595=7,INDEX($AD$28:$AO$51,HOUR(L3595)+1,N3595)&lt;&gt;"On",NOT(ISERROR(MATCH(DATE(M3595,N3595,DAY(L3595)),OFFSET($AD$15:$AD$22,0,M3595-$AD$14),0)))),"Off","On")</f>
        <v>Off</v>
      </c>
    </row>
    <row r="3596" spans="12:16" x14ac:dyDescent="0.25">
      <c r="L3596" s="57">
        <v>44346.708333333336</v>
      </c>
      <c r="M3596" s="55">
        <f t="shared" ref="M3596:M3659" si="198">YEAR(L3596)</f>
        <v>2021</v>
      </c>
      <c r="N3596" s="55">
        <f t="shared" ref="N3596:N3659" si="199">MONTH(L3596)</f>
        <v>5</v>
      </c>
      <c r="O3596" s="55">
        <f t="shared" ref="O3596:O3659" si="200">WEEKDAY(L3596)</f>
        <v>1</v>
      </c>
      <c r="P3596" s="54" t="str" cm="1">
        <f t="array" aca="1" ref="P3596" ca="1">IF(OR(O3596=1,O3596=7,INDEX($AD$28:$AO$51,HOUR(L3596)+1,N3596)&lt;&gt;"On",NOT(ISERROR(MATCH(DATE(M3596,N3596,DAY(L3596)),OFFSET($AD$15:$AD$22,0,M3596-$AD$14),0)))),"Off","On")</f>
        <v>Off</v>
      </c>
    </row>
    <row r="3597" spans="12:16" x14ac:dyDescent="0.25">
      <c r="L3597" s="57">
        <v>44346.75</v>
      </c>
      <c r="M3597" s="55">
        <f t="shared" si="198"/>
        <v>2021</v>
      </c>
      <c r="N3597" s="55">
        <f t="shared" si="199"/>
        <v>5</v>
      </c>
      <c r="O3597" s="55">
        <f t="shared" si="200"/>
        <v>1</v>
      </c>
      <c r="P3597" s="54" t="str" cm="1">
        <f t="array" aca="1" ref="P3597" ca="1">IF(OR(O3597=1,O3597=7,INDEX($AD$28:$AO$51,HOUR(L3597)+1,N3597)&lt;&gt;"On",NOT(ISERROR(MATCH(DATE(M3597,N3597,DAY(L3597)),OFFSET($AD$15:$AD$22,0,M3597-$AD$14),0)))),"Off","On")</f>
        <v>Off</v>
      </c>
    </row>
    <row r="3598" spans="12:16" x14ac:dyDescent="0.25">
      <c r="L3598" s="57">
        <v>44346.791666666664</v>
      </c>
      <c r="M3598" s="55">
        <f t="shared" si="198"/>
        <v>2021</v>
      </c>
      <c r="N3598" s="55">
        <f t="shared" si="199"/>
        <v>5</v>
      </c>
      <c r="O3598" s="55">
        <f t="shared" si="200"/>
        <v>1</v>
      </c>
      <c r="P3598" s="54" t="str" cm="1">
        <f t="array" aca="1" ref="P3598" ca="1">IF(OR(O3598=1,O3598=7,INDEX($AD$28:$AO$51,HOUR(L3598)+1,N3598)&lt;&gt;"On",NOT(ISERROR(MATCH(DATE(M3598,N3598,DAY(L3598)),OFFSET($AD$15:$AD$22,0,M3598-$AD$14),0)))),"Off","On")</f>
        <v>Off</v>
      </c>
    </row>
    <row r="3599" spans="12:16" x14ac:dyDescent="0.25">
      <c r="L3599" s="57">
        <v>44346.833333333336</v>
      </c>
      <c r="M3599" s="55">
        <f t="shared" si="198"/>
        <v>2021</v>
      </c>
      <c r="N3599" s="55">
        <f t="shared" si="199"/>
        <v>5</v>
      </c>
      <c r="O3599" s="55">
        <f t="shared" si="200"/>
        <v>1</v>
      </c>
      <c r="P3599" s="54" t="str" cm="1">
        <f t="array" aca="1" ref="P3599" ca="1">IF(OR(O3599=1,O3599=7,INDEX($AD$28:$AO$51,HOUR(L3599)+1,N3599)&lt;&gt;"On",NOT(ISERROR(MATCH(DATE(M3599,N3599,DAY(L3599)),OFFSET($AD$15:$AD$22,0,M3599-$AD$14),0)))),"Off","On")</f>
        <v>Off</v>
      </c>
    </row>
    <row r="3600" spans="12:16" x14ac:dyDescent="0.25">
      <c r="L3600" s="57">
        <v>44346.875</v>
      </c>
      <c r="M3600" s="55">
        <f t="shared" si="198"/>
        <v>2021</v>
      </c>
      <c r="N3600" s="55">
        <f t="shared" si="199"/>
        <v>5</v>
      </c>
      <c r="O3600" s="55">
        <f t="shared" si="200"/>
        <v>1</v>
      </c>
      <c r="P3600" s="54" t="str" cm="1">
        <f t="array" aca="1" ref="P3600" ca="1">IF(OR(O3600=1,O3600=7,INDEX($AD$28:$AO$51,HOUR(L3600)+1,N3600)&lt;&gt;"On",NOT(ISERROR(MATCH(DATE(M3600,N3600,DAY(L3600)),OFFSET($AD$15:$AD$22,0,M3600-$AD$14),0)))),"Off","On")</f>
        <v>Off</v>
      </c>
    </row>
    <row r="3601" spans="12:16" x14ac:dyDescent="0.25">
      <c r="L3601" s="57">
        <v>44346.916666666664</v>
      </c>
      <c r="M3601" s="55">
        <f t="shared" si="198"/>
        <v>2021</v>
      </c>
      <c r="N3601" s="55">
        <f t="shared" si="199"/>
        <v>5</v>
      </c>
      <c r="O3601" s="55">
        <f t="shared" si="200"/>
        <v>1</v>
      </c>
      <c r="P3601" s="54" t="str" cm="1">
        <f t="array" aca="1" ref="P3601" ca="1">IF(OR(O3601=1,O3601=7,INDEX($AD$28:$AO$51,HOUR(L3601)+1,N3601)&lt;&gt;"On",NOT(ISERROR(MATCH(DATE(M3601,N3601,DAY(L3601)),OFFSET($AD$15:$AD$22,0,M3601-$AD$14),0)))),"Off","On")</f>
        <v>Off</v>
      </c>
    </row>
    <row r="3602" spans="12:16" x14ac:dyDescent="0.25">
      <c r="L3602" s="57">
        <v>44346.958333333336</v>
      </c>
      <c r="M3602" s="55">
        <f t="shared" si="198"/>
        <v>2021</v>
      </c>
      <c r="N3602" s="55">
        <f t="shared" si="199"/>
        <v>5</v>
      </c>
      <c r="O3602" s="55">
        <f t="shared" si="200"/>
        <v>1</v>
      </c>
      <c r="P3602" s="54" t="str" cm="1">
        <f t="array" aca="1" ref="P3602" ca="1">IF(OR(O3602=1,O3602=7,INDEX($AD$28:$AO$51,HOUR(L3602)+1,N3602)&lt;&gt;"On",NOT(ISERROR(MATCH(DATE(M3602,N3602,DAY(L3602)),OFFSET($AD$15:$AD$22,0,M3602-$AD$14),0)))),"Off","On")</f>
        <v>Off</v>
      </c>
    </row>
    <row r="3603" spans="12:16" x14ac:dyDescent="0.25">
      <c r="L3603" s="57">
        <v>44347</v>
      </c>
      <c r="M3603" s="55">
        <f t="shared" si="198"/>
        <v>2021</v>
      </c>
      <c r="N3603" s="55">
        <f t="shared" si="199"/>
        <v>5</v>
      </c>
      <c r="O3603" s="55">
        <f t="shared" si="200"/>
        <v>2</v>
      </c>
      <c r="P3603" s="54" t="str" cm="1">
        <f t="array" aca="1" ref="P3603" ca="1">IF(OR(O3603=1,O3603=7,INDEX($AD$28:$AO$51,HOUR(L3603)+1,N3603)&lt;&gt;"On",NOT(ISERROR(MATCH(DATE(M3603,N3603,DAY(L3603)),OFFSET($AD$15:$AD$22,0,M3603-$AD$14),0)))),"Off","On")</f>
        <v>Off</v>
      </c>
    </row>
    <row r="3604" spans="12:16" x14ac:dyDescent="0.25">
      <c r="L3604" s="57">
        <v>44347.041666666664</v>
      </c>
      <c r="M3604" s="55">
        <f t="shared" si="198"/>
        <v>2021</v>
      </c>
      <c r="N3604" s="55">
        <f t="shared" si="199"/>
        <v>5</v>
      </c>
      <c r="O3604" s="55">
        <f t="shared" si="200"/>
        <v>2</v>
      </c>
      <c r="P3604" s="54" t="str" cm="1">
        <f t="array" aca="1" ref="P3604" ca="1">IF(OR(O3604=1,O3604=7,INDEX($AD$28:$AO$51,HOUR(L3604)+1,N3604)&lt;&gt;"On",NOT(ISERROR(MATCH(DATE(M3604,N3604,DAY(L3604)),OFFSET($AD$15:$AD$22,0,M3604-$AD$14),0)))),"Off","On")</f>
        <v>Off</v>
      </c>
    </row>
    <row r="3605" spans="12:16" x14ac:dyDescent="0.25">
      <c r="L3605" s="57">
        <v>44347.083333333336</v>
      </c>
      <c r="M3605" s="55">
        <f t="shared" si="198"/>
        <v>2021</v>
      </c>
      <c r="N3605" s="55">
        <f t="shared" si="199"/>
        <v>5</v>
      </c>
      <c r="O3605" s="55">
        <f t="shared" si="200"/>
        <v>2</v>
      </c>
      <c r="P3605" s="54" t="str" cm="1">
        <f t="array" aca="1" ref="P3605" ca="1">IF(OR(O3605=1,O3605=7,INDEX($AD$28:$AO$51,HOUR(L3605)+1,N3605)&lt;&gt;"On",NOT(ISERROR(MATCH(DATE(M3605,N3605,DAY(L3605)),OFFSET($AD$15:$AD$22,0,M3605-$AD$14),0)))),"Off","On")</f>
        <v>Off</v>
      </c>
    </row>
    <row r="3606" spans="12:16" x14ac:dyDescent="0.25">
      <c r="L3606" s="57">
        <v>44347.125</v>
      </c>
      <c r="M3606" s="55">
        <f t="shared" si="198"/>
        <v>2021</v>
      </c>
      <c r="N3606" s="55">
        <f t="shared" si="199"/>
        <v>5</v>
      </c>
      <c r="O3606" s="55">
        <f t="shared" si="200"/>
        <v>2</v>
      </c>
      <c r="P3606" s="54" t="str" cm="1">
        <f t="array" aca="1" ref="P3606" ca="1">IF(OR(O3606=1,O3606=7,INDEX($AD$28:$AO$51,HOUR(L3606)+1,N3606)&lt;&gt;"On",NOT(ISERROR(MATCH(DATE(M3606,N3606,DAY(L3606)),OFFSET($AD$15:$AD$22,0,M3606-$AD$14),0)))),"Off","On")</f>
        <v>Off</v>
      </c>
    </row>
    <row r="3607" spans="12:16" x14ac:dyDescent="0.25">
      <c r="L3607" s="57">
        <v>44347.166666666664</v>
      </c>
      <c r="M3607" s="55">
        <f t="shared" si="198"/>
        <v>2021</v>
      </c>
      <c r="N3607" s="55">
        <f t="shared" si="199"/>
        <v>5</v>
      </c>
      <c r="O3607" s="55">
        <f t="shared" si="200"/>
        <v>2</v>
      </c>
      <c r="P3607" s="54" t="str" cm="1">
        <f t="array" aca="1" ref="P3607" ca="1">IF(OR(O3607=1,O3607=7,INDEX($AD$28:$AO$51,HOUR(L3607)+1,N3607)&lt;&gt;"On",NOT(ISERROR(MATCH(DATE(M3607,N3607,DAY(L3607)),OFFSET($AD$15:$AD$22,0,M3607-$AD$14),0)))),"Off","On")</f>
        <v>Off</v>
      </c>
    </row>
    <row r="3608" spans="12:16" x14ac:dyDescent="0.25">
      <c r="L3608" s="57">
        <v>44347.208333333336</v>
      </c>
      <c r="M3608" s="55">
        <f t="shared" si="198"/>
        <v>2021</v>
      </c>
      <c r="N3608" s="55">
        <f t="shared" si="199"/>
        <v>5</v>
      </c>
      <c r="O3608" s="55">
        <f t="shared" si="200"/>
        <v>2</v>
      </c>
      <c r="P3608" s="54" t="str" cm="1">
        <f t="array" aca="1" ref="P3608" ca="1">IF(OR(O3608=1,O3608=7,INDEX($AD$28:$AO$51,HOUR(L3608)+1,N3608)&lt;&gt;"On",NOT(ISERROR(MATCH(DATE(M3608,N3608,DAY(L3608)),OFFSET($AD$15:$AD$22,0,M3608-$AD$14),0)))),"Off","On")</f>
        <v>Off</v>
      </c>
    </row>
    <row r="3609" spans="12:16" x14ac:dyDescent="0.25">
      <c r="L3609" s="57">
        <v>44347.25</v>
      </c>
      <c r="M3609" s="55">
        <f t="shared" si="198"/>
        <v>2021</v>
      </c>
      <c r="N3609" s="55">
        <f t="shared" si="199"/>
        <v>5</v>
      </c>
      <c r="O3609" s="55">
        <f t="shared" si="200"/>
        <v>2</v>
      </c>
      <c r="P3609" s="54" t="str" cm="1">
        <f t="array" aca="1" ref="P3609" ca="1">IF(OR(O3609=1,O3609=7,INDEX($AD$28:$AO$51,HOUR(L3609)+1,N3609)&lt;&gt;"On",NOT(ISERROR(MATCH(DATE(M3609,N3609,DAY(L3609)),OFFSET($AD$15:$AD$22,0,M3609-$AD$14),0)))),"Off","On")</f>
        <v>Off</v>
      </c>
    </row>
    <row r="3610" spans="12:16" x14ac:dyDescent="0.25">
      <c r="L3610" s="57">
        <v>44347.291666666664</v>
      </c>
      <c r="M3610" s="55">
        <f t="shared" si="198"/>
        <v>2021</v>
      </c>
      <c r="N3610" s="55">
        <f t="shared" si="199"/>
        <v>5</v>
      </c>
      <c r="O3610" s="55">
        <f t="shared" si="200"/>
        <v>2</v>
      </c>
      <c r="P3610" s="54" t="str" cm="1">
        <f t="array" aca="1" ref="P3610" ca="1">IF(OR(O3610=1,O3610=7,INDEX($AD$28:$AO$51,HOUR(L3610)+1,N3610)&lt;&gt;"On",NOT(ISERROR(MATCH(DATE(M3610,N3610,DAY(L3610)),OFFSET($AD$15:$AD$22,0,M3610-$AD$14),0)))),"Off","On")</f>
        <v>Off</v>
      </c>
    </row>
    <row r="3611" spans="12:16" x14ac:dyDescent="0.25">
      <c r="L3611" s="57">
        <v>44347.333333333336</v>
      </c>
      <c r="M3611" s="55">
        <f t="shared" si="198"/>
        <v>2021</v>
      </c>
      <c r="N3611" s="55">
        <f t="shared" si="199"/>
        <v>5</v>
      </c>
      <c r="O3611" s="55">
        <f t="shared" si="200"/>
        <v>2</v>
      </c>
      <c r="P3611" s="54" t="str" cm="1">
        <f t="array" aca="1" ref="P3611" ca="1">IF(OR(O3611=1,O3611=7,INDEX($AD$28:$AO$51,HOUR(L3611)+1,N3611)&lt;&gt;"On",NOT(ISERROR(MATCH(DATE(M3611,N3611,DAY(L3611)),OFFSET($AD$15:$AD$22,0,M3611-$AD$14),0)))),"Off","On")</f>
        <v>Off</v>
      </c>
    </row>
    <row r="3612" spans="12:16" x14ac:dyDescent="0.25">
      <c r="L3612" s="57">
        <v>44347.375</v>
      </c>
      <c r="M3612" s="55">
        <f t="shared" si="198"/>
        <v>2021</v>
      </c>
      <c r="N3612" s="55">
        <f t="shared" si="199"/>
        <v>5</v>
      </c>
      <c r="O3612" s="55">
        <f t="shared" si="200"/>
        <v>2</v>
      </c>
      <c r="P3612" s="54" t="str" cm="1">
        <f t="array" aca="1" ref="P3612" ca="1">IF(OR(O3612=1,O3612=7,INDEX($AD$28:$AO$51,HOUR(L3612)+1,N3612)&lt;&gt;"On",NOT(ISERROR(MATCH(DATE(M3612,N3612,DAY(L3612)),OFFSET($AD$15:$AD$22,0,M3612-$AD$14),0)))),"Off","On")</f>
        <v>Off</v>
      </c>
    </row>
    <row r="3613" spans="12:16" x14ac:dyDescent="0.25">
      <c r="L3613" s="57">
        <v>44347.416666666664</v>
      </c>
      <c r="M3613" s="55">
        <f t="shared" si="198"/>
        <v>2021</v>
      </c>
      <c r="N3613" s="55">
        <f t="shared" si="199"/>
        <v>5</v>
      </c>
      <c r="O3613" s="55">
        <f t="shared" si="200"/>
        <v>2</v>
      </c>
      <c r="P3613" s="54" t="str" cm="1">
        <f t="array" aca="1" ref="P3613" ca="1">IF(OR(O3613=1,O3613=7,INDEX($AD$28:$AO$51,HOUR(L3613)+1,N3613)&lt;&gt;"On",NOT(ISERROR(MATCH(DATE(M3613,N3613,DAY(L3613)),OFFSET($AD$15:$AD$22,0,M3613-$AD$14),0)))),"Off","On")</f>
        <v>Off</v>
      </c>
    </row>
    <row r="3614" spans="12:16" x14ac:dyDescent="0.25">
      <c r="L3614" s="57">
        <v>44347.458333333336</v>
      </c>
      <c r="M3614" s="55">
        <f t="shared" si="198"/>
        <v>2021</v>
      </c>
      <c r="N3614" s="55">
        <f t="shared" si="199"/>
        <v>5</v>
      </c>
      <c r="O3614" s="55">
        <f t="shared" si="200"/>
        <v>2</v>
      </c>
      <c r="P3614" s="54" t="str" cm="1">
        <f t="array" aca="1" ref="P3614" ca="1">IF(OR(O3614=1,O3614=7,INDEX($AD$28:$AO$51,HOUR(L3614)+1,N3614)&lt;&gt;"On",NOT(ISERROR(MATCH(DATE(M3614,N3614,DAY(L3614)),OFFSET($AD$15:$AD$22,0,M3614-$AD$14),0)))),"Off","On")</f>
        <v>Off</v>
      </c>
    </row>
    <row r="3615" spans="12:16" x14ac:dyDescent="0.25">
      <c r="L3615" s="57">
        <v>44347.5</v>
      </c>
      <c r="M3615" s="55">
        <f t="shared" si="198"/>
        <v>2021</v>
      </c>
      <c r="N3615" s="55">
        <f t="shared" si="199"/>
        <v>5</v>
      </c>
      <c r="O3615" s="55">
        <f t="shared" si="200"/>
        <v>2</v>
      </c>
      <c r="P3615" s="54" t="str" cm="1">
        <f t="array" aca="1" ref="P3615" ca="1">IF(OR(O3615=1,O3615=7,INDEX($AD$28:$AO$51,HOUR(L3615)+1,N3615)&lt;&gt;"On",NOT(ISERROR(MATCH(DATE(M3615,N3615,DAY(L3615)),OFFSET($AD$15:$AD$22,0,M3615-$AD$14),0)))),"Off","On")</f>
        <v>Off</v>
      </c>
    </row>
    <row r="3616" spans="12:16" x14ac:dyDescent="0.25">
      <c r="L3616" s="57">
        <v>44347.541666666664</v>
      </c>
      <c r="M3616" s="55">
        <f t="shared" si="198"/>
        <v>2021</v>
      </c>
      <c r="N3616" s="55">
        <f t="shared" si="199"/>
        <v>5</v>
      </c>
      <c r="O3616" s="55">
        <f t="shared" si="200"/>
        <v>2</v>
      </c>
      <c r="P3616" s="54" t="str" cm="1">
        <f t="array" aca="1" ref="P3616" ca="1">IF(OR(O3616=1,O3616=7,INDEX($AD$28:$AO$51,HOUR(L3616)+1,N3616)&lt;&gt;"On",NOT(ISERROR(MATCH(DATE(M3616,N3616,DAY(L3616)),OFFSET($AD$15:$AD$22,0,M3616-$AD$14),0)))),"Off","On")</f>
        <v>Off</v>
      </c>
    </row>
    <row r="3617" spans="12:16" x14ac:dyDescent="0.25">
      <c r="L3617" s="57">
        <v>44347.583333333336</v>
      </c>
      <c r="M3617" s="55">
        <f t="shared" si="198"/>
        <v>2021</v>
      </c>
      <c r="N3617" s="55">
        <f t="shared" si="199"/>
        <v>5</v>
      </c>
      <c r="O3617" s="55">
        <f t="shared" si="200"/>
        <v>2</v>
      </c>
      <c r="P3617" s="54" t="str" cm="1">
        <f t="array" aca="1" ref="P3617" ca="1">IF(OR(O3617=1,O3617=7,INDEX($AD$28:$AO$51,HOUR(L3617)+1,N3617)&lt;&gt;"On",NOT(ISERROR(MATCH(DATE(M3617,N3617,DAY(L3617)),OFFSET($AD$15:$AD$22,0,M3617-$AD$14),0)))),"Off","On")</f>
        <v>Off</v>
      </c>
    </row>
    <row r="3618" spans="12:16" x14ac:dyDescent="0.25">
      <c r="L3618" s="57">
        <v>44347.625</v>
      </c>
      <c r="M3618" s="55">
        <f t="shared" si="198"/>
        <v>2021</v>
      </c>
      <c r="N3618" s="55">
        <f t="shared" si="199"/>
        <v>5</v>
      </c>
      <c r="O3618" s="55">
        <f t="shared" si="200"/>
        <v>2</v>
      </c>
      <c r="P3618" s="54" t="str" cm="1">
        <f t="array" aca="1" ref="P3618" ca="1">IF(OR(O3618=1,O3618=7,INDEX($AD$28:$AO$51,HOUR(L3618)+1,N3618)&lt;&gt;"On",NOT(ISERROR(MATCH(DATE(M3618,N3618,DAY(L3618)),OFFSET($AD$15:$AD$22,0,M3618-$AD$14),0)))),"Off","On")</f>
        <v>Off</v>
      </c>
    </row>
    <row r="3619" spans="12:16" x14ac:dyDescent="0.25">
      <c r="L3619" s="57">
        <v>44347.666666666664</v>
      </c>
      <c r="M3619" s="55">
        <f t="shared" si="198"/>
        <v>2021</v>
      </c>
      <c r="N3619" s="55">
        <f t="shared" si="199"/>
        <v>5</v>
      </c>
      <c r="O3619" s="55">
        <f t="shared" si="200"/>
        <v>2</v>
      </c>
      <c r="P3619" s="54" t="str" cm="1">
        <f t="array" aca="1" ref="P3619" ca="1">IF(OR(O3619=1,O3619=7,INDEX($AD$28:$AO$51,HOUR(L3619)+1,N3619)&lt;&gt;"On",NOT(ISERROR(MATCH(DATE(M3619,N3619,DAY(L3619)),OFFSET($AD$15:$AD$22,0,M3619-$AD$14),0)))),"Off","On")</f>
        <v>Off</v>
      </c>
    </row>
    <row r="3620" spans="12:16" x14ac:dyDescent="0.25">
      <c r="L3620" s="57">
        <v>44347.708333333336</v>
      </c>
      <c r="M3620" s="55">
        <f t="shared" si="198"/>
        <v>2021</v>
      </c>
      <c r="N3620" s="55">
        <f t="shared" si="199"/>
        <v>5</v>
      </c>
      <c r="O3620" s="55">
        <f t="shared" si="200"/>
        <v>2</v>
      </c>
      <c r="P3620" s="54" t="str" cm="1">
        <f t="array" aca="1" ref="P3620" ca="1">IF(OR(O3620=1,O3620=7,INDEX($AD$28:$AO$51,HOUR(L3620)+1,N3620)&lt;&gt;"On",NOT(ISERROR(MATCH(DATE(M3620,N3620,DAY(L3620)),OFFSET($AD$15:$AD$22,0,M3620-$AD$14),0)))),"Off","On")</f>
        <v>Off</v>
      </c>
    </row>
    <row r="3621" spans="12:16" x14ac:dyDescent="0.25">
      <c r="L3621" s="57">
        <v>44347.75</v>
      </c>
      <c r="M3621" s="55">
        <f t="shared" si="198"/>
        <v>2021</v>
      </c>
      <c r="N3621" s="55">
        <f t="shared" si="199"/>
        <v>5</v>
      </c>
      <c r="O3621" s="55">
        <f t="shared" si="200"/>
        <v>2</v>
      </c>
      <c r="P3621" s="54" t="str" cm="1">
        <f t="array" aca="1" ref="P3621" ca="1">IF(OR(O3621=1,O3621=7,INDEX($AD$28:$AO$51,HOUR(L3621)+1,N3621)&lt;&gt;"On",NOT(ISERROR(MATCH(DATE(M3621,N3621,DAY(L3621)),OFFSET($AD$15:$AD$22,0,M3621-$AD$14),0)))),"Off","On")</f>
        <v>Off</v>
      </c>
    </row>
    <row r="3622" spans="12:16" x14ac:dyDescent="0.25">
      <c r="L3622" s="57">
        <v>44347.791666666664</v>
      </c>
      <c r="M3622" s="55">
        <f t="shared" si="198"/>
        <v>2021</v>
      </c>
      <c r="N3622" s="55">
        <f t="shared" si="199"/>
        <v>5</v>
      </c>
      <c r="O3622" s="55">
        <f t="shared" si="200"/>
        <v>2</v>
      </c>
      <c r="P3622" s="54" t="str" cm="1">
        <f t="array" aca="1" ref="P3622" ca="1">IF(OR(O3622=1,O3622=7,INDEX($AD$28:$AO$51,HOUR(L3622)+1,N3622)&lt;&gt;"On",NOT(ISERROR(MATCH(DATE(M3622,N3622,DAY(L3622)),OFFSET($AD$15:$AD$22,0,M3622-$AD$14),0)))),"Off","On")</f>
        <v>Off</v>
      </c>
    </row>
    <row r="3623" spans="12:16" x14ac:dyDescent="0.25">
      <c r="L3623" s="57">
        <v>44347.833333333336</v>
      </c>
      <c r="M3623" s="55">
        <f t="shared" si="198"/>
        <v>2021</v>
      </c>
      <c r="N3623" s="55">
        <f t="shared" si="199"/>
        <v>5</v>
      </c>
      <c r="O3623" s="55">
        <f t="shared" si="200"/>
        <v>2</v>
      </c>
      <c r="P3623" s="54" t="str" cm="1">
        <f t="array" aca="1" ref="P3623" ca="1">IF(OR(O3623=1,O3623=7,INDEX($AD$28:$AO$51,HOUR(L3623)+1,N3623)&lt;&gt;"On",NOT(ISERROR(MATCH(DATE(M3623,N3623,DAY(L3623)),OFFSET($AD$15:$AD$22,0,M3623-$AD$14),0)))),"Off","On")</f>
        <v>Off</v>
      </c>
    </row>
    <row r="3624" spans="12:16" x14ac:dyDescent="0.25">
      <c r="L3624" s="57">
        <v>44347.875</v>
      </c>
      <c r="M3624" s="55">
        <f t="shared" si="198"/>
        <v>2021</v>
      </c>
      <c r="N3624" s="55">
        <f t="shared" si="199"/>
        <v>5</v>
      </c>
      <c r="O3624" s="55">
        <f t="shared" si="200"/>
        <v>2</v>
      </c>
      <c r="P3624" s="54" t="str" cm="1">
        <f t="array" aca="1" ref="P3624" ca="1">IF(OR(O3624=1,O3624=7,INDEX($AD$28:$AO$51,HOUR(L3624)+1,N3624)&lt;&gt;"On",NOT(ISERROR(MATCH(DATE(M3624,N3624,DAY(L3624)),OFFSET($AD$15:$AD$22,0,M3624-$AD$14),0)))),"Off","On")</f>
        <v>Off</v>
      </c>
    </row>
    <row r="3625" spans="12:16" x14ac:dyDescent="0.25">
      <c r="L3625" s="57">
        <v>44347.916666666664</v>
      </c>
      <c r="M3625" s="55">
        <f t="shared" si="198"/>
        <v>2021</v>
      </c>
      <c r="N3625" s="55">
        <f t="shared" si="199"/>
        <v>5</v>
      </c>
      <c r="O3625" s="55">
        <f t="shared" si="200"/>
        <v>2</v>
      </c>
      <c r="P3625" s="54" t="str" cm="1">
        <f t="array" aca="1" ref="P3625" ca="1">IF(OR(O3625=1,O3625=7,INDEX($AD$28:$AO$51,HOUR(L3625)+1,N3625)&lt;&gt;"On",NOT(ISERROR(MATCH(DATE(M3625,N3625,DAY(L3625)),OFFSET($AD$15:$AD$22,0,M3625-$AD$14),0)))),"Off","On")</f>
        <v>Off</v>
      </c>
    </row>
    <row r="3626" spans="12:16" x14ac:dyDescent="0.25">
      <c r="L3626" s="57">
        <v>44347.958333333336</v>
      </c>
      <c r="M3626" s="55">
        <f t="shared" si="198"/>
        <v>2021</v>
      </c>
      <c r="N3626" s="55">
        <f t="shared" si="199"/>
        <v>5</v>
      </c>
      <c r="O3626" s="55">
        <f t="shared" si="200"/>
        <v>2</v>
      </c>
      <c r="P3626" s="54" t="str" cm="1">
        <f t="array" aca="1" ref="P3626" ca="1">IF(OR(O3626=1,O3626=7,INDEX($AD$28:$AO$51,HOUR(L3626)+1,N3626)&lt;&gt;"On",NOT(ISERROR(MATCH(DATE(M3626,N3626,DAY(L3626)),OFFSET($AD$15:$AD$22,0,M3626-$AD$14),0)))),"Off","On")</f>
        <v>Off</v>
      </c>
    </row>
    <row r="3627" spans="12:16" x14ac:dyDescent="0.25">
      <c r="L3627" s="57">
        <v>44348</v>
      </c>
      <c r="M3627" s="55">
        <f t="shared" si="198"/>
        <v>2021</v>
      </c>
      <c r="N3627" s="55">
        <f t="shared" si="199"/>
        <v>6</v>
      </c>
      <c r="O3627" s="55">
        <f t="shared" si="200"/>
        <v>3</v>
      </c>
      <c r="P3627" s="54" t="str" cm="1">
        <f t="array" aca="1" ref="P3627" ca="1">IF(OR(O3627=1,O3627=7,INDEX($AD$28:$AO$51,HOUR(L3627)+1,N3627)&lt;&gt;"On",NOT(ISERROR(MATCH(DATE(M3627,N3627,DAY(L3627)),OFFSET($AD$15:$AD$22,0,M3627-$AD$14),0)))),"Off","On")</f>
        <v>Off</v>
      </c>
    </row>
    <row r="3628" spans="12:16" x14ac:dyDescent="0.25">
      <c r="L3628" s="57">
        <v>44348.041666666664</v>
      </c>
      <c r="M3628" s="55">
        <f t="shared" si="198"/>
        <v>2021</v>
      </c>
      <c r="N3628" s="55">
        <f t="shared" si="199"/>
        <v>6</v>
      </c>
      <c r="O3628" s="55">
        <f t="shared" si="200"/>
        <v>3</v>
      </c>
      <c r="P3628" s="54" t="str" cm="1">
        <f t="array" aca="1" ref="P3628" ca="1">IF(OR(O3628=1,O3628=7,INDEX($AD$28:$AO$51,HOUR(L3628)+1,N3628)&lt;&gt;"On",NOT(ISERROR(MATCH(DATE(M3628,N3628,DAY(L3628)),OFFSET($AD$15:$AD$22,0,M3628-$AD$14),0)))),"Off","On")</f>
        <v>Off</v>
      </c>
    </row>
    <row r="3629" spans="12:16" x14ac:dyDescent="0.25">
      <c r="L3629" s="57">
        <v>44348.083333333336</v>
      </c>
      <c r="M3629" s="55">
        <f t="shared" si="198"/>
        <v>2021</v>
      </c>
      <c r="N3629" s="55">
        <f t="shared" si="199"/>
        <v>6</v>
      </c>
      <c r="O3629" s="55">
        <f t="shared" si="200"/>
        <v>3</v>
      </c>
      <c r="P3629" s="54" t="str" cm="1">
        <f t="array" aca="1" ref="P3629" ca="1">IF(OR(O3629=1,O3629=7,INDEX($AD$28:$AO$51,HOUR(L3629)+1,N3629)&lt;&gt;"On",NOT(ISERROR(MATCH(DATE(M3629,N3629,DAY(L3629)),OFFSET($AD$15:$AD$22,0,M3629-$AD$14),0)))),"Off","On")</f>
        <v>Off</v>
      </c>
    </row>
    <row r="3630" spans="12:16" x14ac:dyDescent="0.25">
      <c r="L3630" s="57">
        <v>44348.125</v>
      </c>
      <c r="M3630" s="55">
        <f t="shared" si="198"/>
        <v>2021</v>
      </c>
      <c r="N3630" s="55">
        <f t="shared" si="199"/>
        <v>6</v>
      </c>
      <c r="O3630" s="55">
        <f t="shared" si="200"/>
        <v>3</v>
      </c>
      <c r="P3630" s="54" t="str" cm="1">
        <f t="array" aca="1" ref="P3630" ca="1">IF(OR(O3630=1,O3630=7,INDEX($AD$28:$AO$51,HOUR(L3630)+1,N3630)&lt;&gt;"On",NOT(ISERROR(MATCH(DATE(M3630,N3630,DAY(L3630)),OFFSET($AD$15:$AD$22,0,M3630-$AD$14),0)))),"Off","On")</f>
        <v>Off</v>
      </c>
    </row>
    <row r="3631" spans="12:16" x14ac:dyDescent="0.25">
      <c r="L3631" s="57">
        <v>44348.166666666664</v>
      </c>
      <c r="M3631" s="55">
        <f t="shared" si="198"/>
        <v>2021</v>
      </c>
      <c r="N3631" s="55">
        <f t="shared" si="199"/>
        <v>6</v>
      </c>
      <c r="O3631" s="55">
        <f t="shared" si="200"/>
        <v>3</v>
      </c>
      <c r="P3631" s="54" t="str" cm="1">
        <f t="array" aca="1" ref="P3631" ca="1">IF(OR(O3631=1,O3631=7,INDEX($AD$28:$AO$51,HOUR(L3631)+1,N3631)&lt;&gt;"On",NOT(ISERROR(MATCH(DATE(M3631,N3631,DAY(L3631)),OFFSET($AD$15:$AD$22,0,M3631-$AD$14),0)))),"Off","On")</f>
        <v>Off</v>
      </c>
    </row>
    <row r="3632" spans="12:16" x14ac:dyDescent="0.25">
      <c r="L3632" s="57">
        <v>44348.208333333336</v>
      </c>
      <c r="M3632" s="55">
        <f t="shared" si="198"/>
        <v>2021</v>
      </c>
      <c r="N3632" s="55">
        <f t="shared" si="199"/>
        <v>6</v>
      </c>
      <c r="O3632" s="55">
        <f t="shared" si="200"/>
        <v>3</v>
      </c>
      <c r="P3632" s="54" t="str" cm="1">
        <f t="array" aca="1" ref="P3632" ca="1">IF(OR(O3632=1,O3632=7,INDEX($AD$28:$AO$51,HOUR(L3632)+1,N3632)&lt;&gt;"On",NOT(ISERROR(MATCH(DATE(M3632,N3632,DAY(L3632)),OFFSET($AD$15:$AD$22,0,M3632-$AD$14),0)))),"Off","On")</f>
        <v>Off</v>
      </c>
    </row>
    <row r="3633" spans="12:16" x14ac:dyDescent="0.25">
      <c r="L3633" s="57">
        <v>44348.25</v>
      </c>
      <c r="M3633" s="55">
        <f t="shared" si="198"/>
        <v>2021</v>
      </c>
      <c r="N3633" s="55">
        <f t="shared" si="199"/>
        <v>6</v>
      </c>
      <c r="O3633" s="55">
        <f t="shared" si="200"/>
        <v>3</v>
      </c>
      <c r="P3633" s="54" t="str" cm="1">
        <f t="array" aca="1" ref="P3633" ca="1">IF(OR(O3633=1,O3633=7,INDEX($AD$28:$AO$51,HOUR(L3633)+1,N3633)&lt;&gt;"On",NOT(ISERROR(MATCH(DATE(M3633,N3633,DAY(L3633)),OFFSET($AD$15:$AD$22,0,M3633-$AD$14),0)))),"Off","On")</f>
        <v>Off</v>
      </c>
    </row>
    <row r="3634" spans="12:16" x14ac:dyDescent="0.25">
      <c r="L3634" s="57">
        <v>44348.291666666664</v>
      </c>
      <c r="M3634" s="55">
        <f t="shared" si="198"/>
        <v>2021</v>
      </c>
      <c r="N3634" s="55">
        <f t="shared" si="199"/>
        <v>6</v>
      </c>
      <c r="O3634" s="55">
        <f t="shared" si="200"/>
        <v>3</v>
      </c>
      <c r="P3634" s="54" t="str" cm="1">
        <f t="array" aca="1" ref="P3634" ca="1">IF(OR(O3634=1,O3634=7,INDEX($AD$28:$AO$51,HOUR(L3634)+1,N3634)&lt;&gt;"On",NOT(ISERROR(MATCH(DATE(M3634,N3634,DAY(L3634)),OFFSET($AD$15:$AD$22,0,M3634-$AD$14),0)))),"Off","On")</f>
        <v>Off</v>
      </c>
    </row>
    <row r="3635" spans="12:16" x14ac:dyDescent="0.25">
      <c r="L3635" s="57">
        <v>44348.333333333336</v>
      </c>
      <c r="M3635" s="55">
        <f t="shared" si="198"/>
        <v>2021</v>
      </c>
      <c r="N3635" s="55">
        <f t="shared" si="199"/>
        <v>6</v>
      </c>
      <c r="O3635" s="55">
        <f t="shared" si="200"/>
        <v>3</v>
      </c>
      <c r="P3635" s="54" t="str" cm="1">
        <f t="array" aca="1" ref="P3635" ca="1">IF(OR(O3635=1,O3635=7,INDEX($AD$28:$AO$51,HOUR(L3635)+1,N3635)&lt;&gt;"On",NOT(ISERROR(MATCH(DATE(M3635,N3635,DAY(L3635)),OFFSET($AD$15:$AD$22,0,M3635-$AD$14),0)))),"Off","On")</f>
        <v>Off</v>
      </c>
    </row>
    <row r="3636" spans="12:16" x14ac:dyDescent="0.25">
      <c r="L3636" s="57">
        <v>44348.375</v>
      </c>
      <c r="M3636" s="55">
        <f t="shared" si="198"/>
        <v>2021</v>
      </c>
      <c r="N3636" s="55">
        <f t="shared" si="199"/>
        <v>6</v>
      </c>
      <c r="O3636" s="55">
        <f t="shared" si="200"/>
        <v>3</v>
      </c>
      <c r="P3636" s="54" t="str" cm="1">
        <f t="array" aca="1" ref="P3636" ca="1">IF(OR(O3636=1,O3636=7,INDEX($AD$28:$AO$51,HOUR(L3636)+1,N3636)&lt;&gt;"On",NOT(ISERROR(MATCH(DATE(M3636,N3636,DAY(L3636)),OFFSET($AD$15:$AD$22,0,M3636-$AD$14),0)))),"Off","On")</f>
        <v>Off</v>
      </c>
    </row>
    <row r="3637" spans="12:16" x14ac:dyDescent="0.25">
      <c r="L3637" s="57">
        <v>44348.416666666664</v>
      </c>
      <c r="M3637" s="55">
        <f t="shared" si="198"/>
        <v>2021</v>
      </c>
      <c r="N3637" s="55">
        <f t="shared" si="199"/>
        <v>6</v>
      </c>
      <c r="O3637" s="55">
        <f t="shared" si="200"/>
        <v>3</v>
      </c>
      <c r="P3637" s="54" t="str" cm="1">
        <f t="array" aca="1" ref="P3637" ca="1">IF(OR(O3637=1,O3637=7,INDEX($AD$28:$AO$51,HOUR(L3637)+1,N3637)&lt;&gt;"On",NOT(ISERROR(MATCH(DATE(M3637,N3637,DAY(L3637)),OFFSET($AD$15:$AD$22,0,M3637-$AD$14),0)))),"Off","On")</f>
        <v>Off</v>
      </c>
    </row>
    <row r="3638" spans="12:16" x14ac:dyDescent="0.25">
      <c r="L3638" s="57">
        <v>44348.458333333336</v>
      </c>
      <c r="M3638" s="55">
        <f t="shared" si="198"/>
        <v>2021</v>
      </c>
      <c r="N3638" s="55">
        <f t="shared" si="199"/>
        <v>6</v>
      </c>
      <c r="O3638" s="55">
        <f t="shared" si="200"/>
        <v>3</v>
      </c>
      <c r="P3638" s="54" t="str" cm="1">
        <f t="array" aca="1" ref="P3638" ca="1">IF(OR(O3638=1,O3638=7,INDEX($AD$28:$AO$51,HOUR(L3638)+1,N3638)&lt;&gt;"On",NOT(ISERROR(MATCH(DATE(M3638,N3638,DAY(L3638)),OFFSET($AD$15:$AD$22,0,M3638-$AD$14),0)))),"Off","On")</f>
        <v>Off</v>
      </c>
    </row>
    <row r="3639" spans="12:16" x14ac:dyDescent="0.25">
      <c r="L3639" s="57">
        <v>44348.5</v>
      </c>
      <c r="M3639" s="55">
        <f t="shared" si="198"/>
        <v>2021</v>
      </c>
      <c r="N3639" s="55">
        <f t="shared" si="199"/>
        <v>6</v>
      </c>
      <c r="O3639" s="55">
        <f t="shared" si="200"/>
        <v>3</v>
      </c>
      <c r="P3639" s="54" t="str" cm="1">
        <f t="array" aca="1" ref="P3639" ca="1">IF(OR(O3639=1,O3639=7,INDEX($AD$28:$AO$51,HOUR(L3639)+1,N3639)&lt;&gt;"On",NOT(ISERROR(MATCH(DATE(M3639,N3639,DAY(L3639)),OFFSET($AD$15:$AD$22,0,M3639-$AD$14),0)))),"Off","On")</f>
        <v>Off</v>
      </c>
    </row>
    <row r="3640" spans="12:16" x14ac:dyDescent="0.25">
      <c r="L3640" s="57">
        <v>44348.541666666664</v>
      </c>
      <c r="M3640" s="55">
        <f t="shared" si="198"/>
        <v>2021</v>
      </c>
      <c r="N3640" s="55">
        <f t="shared" si="199"/>
        <v>6</v>
      </c>
      <c r="O3640" s="55">
        <f t="shared" si="200"/>
        <v>3</v>
      </c>
      <c r="P3640" s="54" t="str" cm="1">
        <f t="array" aca="1" ref="P3640" ca="1">IF(OR(O3640=1,O3640=7,INDEX($AD$28:$AO$51,HOUR(L3640)+1,N3640)&lt;&gt;"On",NOT(ISERROR(MATCH(DATE(M3640,N3640,DAY(L3640)),OFFSET($AD$15:$AD$22,0,M3640-$AD$14),0)))),"Off","On")</f>
        <v>Off</v>
      </c>
    </row>
    <row r="3641" spans="12:16" x14ac:dyDescent="0.25">
      <c r="L3641" s="57">
        <v>44348.583333333336</v>
      </c>
      <c r="M3641" s="55">
        <f t="shared" si="198"/>
        <v>2021</v>
      </c>
      <c r="N3641" s="55">
        <f t="shared" si="199"/>
        <v>6</v>
      </c>
      <c r="O3641" s="55">
        <f t="shared" si="200"/>
        <v>3</v>
      </c>
      <c r="P3641" s="54" t="str" cm="1">
        <f t="array" aca="1" ref="P3641" ca="1">IF(OR(O3641=1,O3641=7,INDEX($AD$28:$AO$51,HOUR(L3641)+1,N3641)&lt;&gt;"On",NOT(ISERROR(MATCH(DATE(M3641,N3641,DAY(L3641)),OFFSET($AD$15:$AD$22,0,M3641-$AD$14),0)))),"Off","On")</f>
        <v>Off</v>
      </c>
    </row>
    <row r="3642" spans="12:16" x14ac:dyDescent="0.25">
      <c r="L3642" s="57">
        <v>44348.625</v>
      </c>
      <c r="M3642" s="55">
        <f t="shared" si="198"/>
        <v>2021</v>
      </c>
      <c r="N3642" s="55">
        <f t="shared" si="199"/>
        <v>6</v>
      </c>
      <c r="O3642" s="55">
        <f t="shared" si="200"/>
        <v>3</v>
      </c>
      <c r="P3642" s="54" t="str" cm="1">
        <f t="array" aca="1" ref="P3642" ca="1">IF(OR(O3642=1,O3642=7,INDEX($AD$28:$AO$51,HOUR(L3642)+1,N3642)&lt;&gt;"On",NOT(ISERROR(MATCH(DATE(M3642,N3642,DAY(L3642)),OFFSET($AD$15:$AD$22,0,M3642-$AD$14),0)))),"Off","On")</f>
        <v>On</v>
      </c>
    </row>
    <row r="3643" spans="12:16" x14ac:dyDescent="0.25">
      <c r="L3643" s="57">
        <v>44348.666666666664</v>
      </c>
      <c r="M3643" s="55">
        <f t="shared" si="198"/>
        <v>2021</v>
      </c>
      <c r="N3643" s="55">
        <f t="shared" si="199"/>
        <v>6</v>
      </c>
      <c r="O3643" s="55">
        <f t="shared" si="200"/>
        <v>3</v>
      </c>
      <c r="P3643" s="54" t="str" cm="1">
        <f t="array" aca="1" ref="P3643" ca="1">IF(OR(O3643=1,O3643=7,INDEX($AD$28:$AO$51,HOUR(L3643)+1,N3643)&lt;&gt;"On",NOT(ISERROR(MATCH(DATE(M3643,N3643,DAY(L3643)),OFFSET($AD$15:$AD$22,0,M3643-$AD$14),0)))),"Off","On")</f>
        <v>On</v>
      </c>
    </row>
    <row r="3644" spans="12:16" x14ac:dyDescent="0.25">
      <c r="L3644" s="57">
        <v>44348.708333333336</v>
      </c>
      <c r="M3644" s="55">
        <f t="shared" si="198"/>
        <v>2021</v>
      </c>
      <c r="N3644" s="55">
        <f t="shared" si="199"/>
        <v>6</v>
      </c>
      <c r="O3644" s="55">
        <f t="shared" si="200"/>
        <v>3</v>
      </c>
      <c r="P3644" s="54" t="str" cm="1">
        <f t="array" aca="1" ref="P3644" ca="1">IF(OR(O3644=1,O3644=7,INDEX($AD$28:$AO$51,HOUR(L3644)+1,N3644)&lt;&gt;"On",NOT(ISERROR(MATCH(DATE(M3644,N3644,DAY(L3644)),OFFSET($AD$15:$AD$22,0,M3644-$AD$14),0)))),"Off","On")</f>
        <v>On</v>
      </c>
    </row>
    <row r="3645" spans="12:16" x14ac:dyDescent="0.25">
      <c r="L3645" s="57">
        <v>44348.75</v>
      </c>
      <c r="M3645" s="55">
        <f t="shared" si="198"/>
        <v>2021</v>
      </c>
      <c r="N3645" s="55">
        <f t="shared" si="199"/>
        <v>6</v>
      </c>
      <c r="O3645" s="55">
        <f t="shared" si="200"/>
        <v>3</v>
      </c>
      <c r="P3645" s="54" t="str" cm="1">
        <f t="array" aca="1" ref="P3645" ca="1">IF(OR(O3645=1,O3645=7,INDEX($AD$28:$AO$51,HOUR(L3645)+1,N3645)&lt;&gt;"On",NOT(ISERROR(MATCH(DATE(M3645,N3645,DAY(L3645)),OFFSET($AD$15:$AD$22,0,M3645-$AD$14),0)))),"Off","On")</f>
        <v>On</v>
      </c>
    </row>
    <row r="3646" spans="12:16" x14ac:dyDescent="0.25">
      <c r="L3646" s="57">
        <v>44348.791666666664</v>
      </c>
      <c r="M3646" s="55">
        <f t="shared" si="198"/>
        <v>2021</v>
      </c>
      <c r="N3646" s="55">
        <f t="shared" si="199"/>
        <v>6</v>
      </c>
      <c r="O3646" s="55">
        <f t="shared" si="200"/>
        <v>3</v>
      </c>
      <c r="P3646" s="54" t="str" cm="1">
        <f t="array" aca="1" ref="P3646" ca="1">IF(OR(O3646=1,O3646=7,INDEX($AD$28:$AO$51,HOUR(L3646)+1,N3646)&lt;&gt;"On",NOT(ISERROR(MATCH(DATE(M3646,N3646,DAY(L3646)),OFFSET($AD$15:$AD$22,0,M3646-$AD$14),0)))),"Off","On")</f>
        <v>On</v>
      </c>
    </row>
    <row r="3647" spans="12:16" x14ac:dyDescent="0.25">
      <c r="L3647" s="57">
        <v>44348.833333333336</v>
      </c>
      <c r="M3647" s="55">
        <f t="shared" si="198"/>
        <v>2021</v>
      </c>
      <c r="N3647" s="55">
        <f t="shared" si="199"/>
        <v>6</v>
      </c>
      <c r="O3647" s="55">
        <f t="shared" si="200"/>
        <v>3</v>
      </c>
      <c r="P3647" s="54" t="str" cm="1">
        <f t="array" aca="1" ref="P3647" ca="1">IF(OR(O3647=1,O3647=7,INDEX($AD$28:$AO$51,HOUR(L3647)+1,N3647)&lt;&gt;"On",NOT(ISERROR(MATCH(DATE(M3647,N3647,DAY(L3647)),OFFSET($AD$15:$AD$22,0,M3647-$AD$14),0)))),"Off","On")</f>
        <v>On</v>
      </c>
    </row>
    <row r="3648" spans="12:16" x14ac:dyDescent="0.25">
      <c r="L3648" s="57">
        <v>44348.875</v>
      </c>
      <c r="M3648" s="55">
        <f t="shared" si="198"/>
        <v>2021</v>
      </c>
      <c r="N3648" s="55">
        <f t="shared" si="199"/>
        <v>6</v>
      </c>
      <c r="O3648" s="55">
        <f t="shared" si="200"/>
        <v>3</v>
      </c>
      <c r="P3648" s="54" t="str" cm="1">
        <f t="array" aca="1" ref="P3648" ca="1">IF(OR(O3648=1,O3648=7,INDEX($AD$28:$AO$51,HOUR(L3648)+1,N3648)&lt;&gt;"On",NOT(ISERROR(MATCH(DATE(M3648,N3648,DAY(L3648)),OFFSET($AD$15:$AD$22,0,M3648-$AD$14),0)))),"Off","On")</f>
        <v>On</v>
      </c>
    </row>
    <row r="3649" spans="12:16" x14ac:dyDescent="0.25">
      <c r="L3649" s="57">
        <v>44348.916666666664</v>
      </c>
      <c r="M3649" s="55">
        <f t="shared" si="198"/>
        <v>2021</v>
      </c>
      <c r="N3649" s="55">
        <f t="shared" si="199"/>
        <v>6</v>
      </c>
      <c r="O3649" s="55">
        <f t="shared" si="200"/>
        <v>3</v>
      </c>
      <c r="P3649" s="54" t="str" cm="1">
        <f t="array" aca="1" ref="P3649" ca="1">IF(OR(O3649=1,O3649=7,INDEX($AD$28:$AO$51,HOUR(L3649)+1,N3649)&lt;&gt;"On",NOT(ISERROR(MATCH(DATE(M3649,N3649,DAY(L3649)),OFFSET($AD$15:$AD$22,0,M3649-$AD$14),0)))),"Off","On")</f>
        <v>Off</v>
      </c>
    </row>
    <row r="3650" spans="12:16" x14ac:dyDescent="0.25">
      <c r="L3650" s="57">
        <v>44348.958333333336</v>
      </c>
      <c r="M3650" s="55">
        <f t="shared" si="198"/>
        <v>2021</v>
      </c>
      <c r="N3650" s="55">
        <f t="shared" si="199"/>
        <v>6</v>
      </c>
      <c r="O3650" s="55">
        <f t="shared" si="200"/>
        <v>3</v>
      </c>
      <c r="P3650" s="54" t="str" cm="1">
        <f t="array" aca="1" ref="P3650" ca="1">IF(OR(O3650=1,O3650=7,INDEX($AD$28:$AO$51,HOUR(L3650)+1,N3650)&lt;&gt;"On",NOT(ISERROR(MATCH(DATE(M3650,N3650,DAY(L3650)),OFFSET($AD$15:$AD$22,0,M3650-$AD$14),0)))),"Off","On")</f>
        <v>Off</v>
      </c>
    </row>
    <row r="3651" spans="12:16" x14ac:dyDescent="0.25">
      <c r="L3651" s="57">
        <v>44349</v>
      </c>
      <c r="M3651" s="55">
        <f t="shared" si="198"/>
        <v>2021</v>
      </c>
      <c r="N3651" s="55">
        <f t="shared" si="199"/>
        <v>6</v>
      </c>
      <c r="O3651" s="55">
        <f t="shared" si="200"/>
        <v>4</v>
      </c>
      <c r="P3651" s="54" t="str" cm="1">
        <f t="array" aca="1" ref="P3651" ca="1">IF(OR(O3651=1,O3651=7,INDEX($AD$28:$AO$51,HOUR(L3651)+1,N3651)&lt;&gt;"On",NOT(ISERROR(MATCH(DATE(M3651,N3651,DAY(L3651)),OFFSET($AD$15:$AD$22,0,M3651-$AD$14),0)))),"Off","On")</f>
        <v>Off</v>
      </c>
    </row>
    <row r="3652" spans="12:16" x14ac:dyDescent="0.25">
      <c r="L3652" s="57">
        <v>44349.041666666664</v>
      </c>
      <c r="M3652" s="55">
        <f t="shared" si="198"/>
        <v>2021</v>
      </c>
      <c r="N3652" s="55">
        <f t="shared" si="199"/>
        <v>6</v>
      </c>
      <c r="O3652" s="55">
        <f t="shared" si="200"/>
        <v>4</v>
      </c>
      <c r="P3652" s="54" t="str" cm="1">
        <f t="array" aca="1" ref="P3652" ca="1">IF(OR(O3652=1,O3652=7,INDEX($AD$28:$AO$51,HOUR(L3652)+1,N3652)&lt;&gt;"On",NOT(ISERROR(MATCH(DATE(M3652,N3652,DAY(L3652)),OFFSET($AD$15:$AD$22,0,M3652-$AD$14),0)))),"Off","On")</f>
        <v>Off</v>
      </c>
    </row>
    <row r="3653" spans="12:16" x14ac:dyDescent="0.25">
      <c r="L3653" s="57">
        <v>44349.083333333336</v>
      </c>
      <c r="M3653" s="55">
        <f t="shared" si="198"/>
        <v>2021</v>
      </c>
      <c r="N3653" s="55">
        <f t="shared" si="199"/>
        <v>6</v>
      </c>
      <c r="O3653" s="55">
        <f t="shared" si="200"/>
        <v>4</v>
      </c>
      <c r="P3653" s="54" t="str" cm="1">
        <f t="array" aca="1" ref="P3653" ca="1">IF(OR(O3653=1,O3653=7,INDEX($AD$28:$AO$51,HOUR(L3653)+1,N3653)&lt;&gt;"On",NOT(ISERROR(MATCH(DATE(M3653,N3653,DAY(L3653)),OFFSET($AD$15:$AD$22,0,M3653-$AD$14),0)))),"Off","On")</f>
        <v>Off</v>
      </c>
    </row>
    <row r="3654" spans="12:16" x14ac:dyDescent="0.25">
      <c r="L3654" s="57">
        <v>44349.125</v>
      </c>
      <c r="M3654" s="55">
        <f t="shared" si="198"/>
        <v>2021</v>
      </c>
      <c r="N3654" s="55">
        <f t="shared" si="199"/>
        <v>6</v>
      </c>
      <c r="O3654" s="55">
        <f t="shared" si="200"/>
        <v>4</v>
      </c>
      <c r="P3654" s="54" t="str" cm="1">
        <f t="array" aca="1" ref="P3654" ca="1">IF(OR(O3654=1,O3654=7,INDEX($AD$28:$AO$51,HOUR(L3654)+1,N3654)&lt;&gt;"On",NOT(ISERROR(MATCH(DATE(M3654,N3654,DAY(L3654)),OFFSET($AD$15:$AD$22,0,M3654-$AD$14),0)))),"Off","On")</f>
        <v>Off</v>
      </c>
    </row>
    <row r="3655" spans="12:16" x14ac:dyDescent="0.25">
      <c r="L3655" s="57">
        <v>44349.166666666664</v>
      </c>
      <c r="M3655" s="55">
        <f t="shared" si="198"/>
        <v>2021</v>
      </c>
      <c r="N3655" s="55">
        <f t="shared" si="199"/>
        <v>6</v>
      </c>
      <c r="O3655" s="55">
        <f t="shared" si="200"/>
        <v>4</v>
      </c>
      <c r="P3655" s="54" t="str" cm="1">
        <f t="array" aca="1" ref="P3655" ca="1">IF(OR(O3655=1,O3655=7,INDEX($AD$28:$AO$51,HOUR(L3655)+1,N3655)&lt;&gt;"On",NOT(ISERROR(MATCH(DATE(M3655,N3655,DAY(L3655)),OFFSET($AD$15:$AD$22,0,M3655-$AD$14),0)))),"Off","On")</f>
        <v>Off</v>
      </c>
    </row>
    <row r="3656" spans="12:16" x14ac:dyDescent="0.25">
      <c r="L3656" s="57">
        <v>44349.208333333336</v>
      </c>
      <c r="M3656" s="55">
        <f t="shared" si="198"/>
        <v>2021</v>
      </c>
      <c r="N3656" s="55">
        <f t="shared" si="199"/>
        <v>6</v>
      </c>
      <c r="O3656" s="55">
        <f t="shared" si="200"/>
        <v>4</v>
      </c>
      <c r="P3656" s="54" t="str" cm="1">
        <f t="array" aca="1" ref="P3656" ca="1">IF(OR(O3656=1,O3656=7,INDEX($AD$28:$AO$51,HOUR(L3656)+1,N3656)&lt;&gt;"On",NOT(ISERROR(MATCH(DATE(M3656,N3656,DAY(L3656)),OFFSET($AD$15:$AD$22,0,M3656-$AD$14),0)))),"Off","On")</f>
        <v>Off</v>
      </c>
    </row>
    <row r="3657" spans="12:16" x14ac:dyDescent="0.25">
      <c r="L3657" s="57">
        <v>44349.25</v>
      </c>
      <c r="M3657" s="55">
        <f t="shared" si="198"/>
        <v>2021</v>
      </c>
      <c r="N3657" s="55">
        <f t="shared" si="199"/>
        <v>6</v>
      </c>
      <c r="O3657" s="55">
        <f t="shared" si="200"/>
        <v>4</v>
      </c>
      <c r="P3657" s="54" t="str" cm="1">
        <f t="array" aca="1" ref="P3657" ca="1">IF(OR(O3657=1,O3657=7,INDEX($AD$28:$AO$51,HOUR(L3657)+1,N3657)&lt;&gt;"On",NOT(ISERROR(MATCH(DATE(M3657,N3657,DAY(L3657)),OFFSET($AD$15:$AD$22,0,M3657-$AD$14),0)))),"Off","On")</f>
        <v>Off</v>
      </c>
    </row>
    <row r="3658" spans="12:16" x14ac:dyDescent="0.25">
      <c r="L3658" s="57">
        <v>44349.291666666664</v>
      </c>
      <c r="M3658" s="55">
        <f t="shared" si="198"/>
        <v>2021</v>
      </c>
      <c r="N3658" s="55">
        <f t="shared" si="199"/>
        <v>6</v>
      </c>
      <c r="O3658" s="55">
        <f t="shared" si="200"/>
        <v>4</v>
      </c>
      <c r="P3658" s="54" t="str" cm="1">
        <f t="array" aca="1" ref="P3658" ca="1">IF(OR(O3658=1,O3658=7,INDEX($AD$28:$AO$51,HOUR(L3658)+1,N3658)&lt;&gt;"On",NOT(ISERROR(MATCH(DATE(M3658,N3658,DAY(L3658)),OFFSET($AD$15:$AD$22,0,M3658-$AD$14),0)))),"Off","On")</f>
        <v>Off</v>
      </c>
    </row>
    <row r="3659" spans="12:16" x14ac:dyDescent="0.25">
      <c r="L3659" s="57">
        <v>44349.333333333336</v>
      </c>
      <c r="M3659" s="55">
        <f t="shared" si="198"/>
        <v>2021</v>
      </c>
      <c r="N3659" s="55">
        <f t="shared" si="199"/>
        <v>6</v>
      </c>
      <c r="O3659" s="55">
        <f t="shared" si="200"/>
        <v>4</v>
      </c>
      <c r="P3659" s="54" t="str" cm="1">
        <f t="array" aca="1" ref="P3659" ca="1">IF(OR(O3659=1,O3659=7,INDEX($AD$28:$AO$51,HOUR(L3659)+1,N3659)&lt;&gt;"On",NOT(ISERROR(MATCH(DATE(M3659,N3659,DAY(L3659)),OFFSET($AD$15:$AD$22,0,M3659-$AD$14),0)))),"Off","On")</f>
        <v>Off</v>
      </c>
    </row>
    <row r="3660" spans="12:16" x14ac:dyDescent="0.25">
      <c r="L3660" s="57">
        <v>44349.375</v>
      </c>
      <c r="M3660" s="55">
        <f t="shared" ref="M3660:M3723" si="201">YEAR(L3660)</f>
        <v>2021</v>
      </c>
      <c r="N3660" s="55">
        <f t="shared" ref="N3660:N3723" si="202">MONTH(L3660)</f>
        <v>6</v>
      </c>
      <c r="O3660" s="55">
        <f t="shared" ref="O3660:O3723" si="203">WEEKDAY(L3660)</f>
        <v>4</v>
      </c>
      <c r="P3660" s="54" t="str" cm="1">
        <f t="array" aca="1" ref="P3660" ca="1">IF(OR(O3660=1,O3660=7,INDEX($AD$28:$AO$51,HOUR(L3660)+1,N3660)&lt;&gt;"On",NOT(ISERROR(MATCH(DATE(M3660,N3660,DAY(L3660)),OFFSET($AD$15:$AD$22,0,M3660-$AD$14),0)))),"Off","On")</f>
        <v>Off</v>
      </c>
    </row>
    <row r="3661" spans="12:16" x14ac:dyDescent="0.25">
      <c r="L3661" s="57">
        <v>44349.416666666664</v>
      </c>
      <c r="M3661" s="55">
        <f t="shared" si="201"/>
        <v>2021</v>
      </c>
      <c r="N3661" s="55">
        <f t="shared" si="202"/>
        <v>6</v>
      </c>
      <c r="O3661" s="55">
        <f t="shared" si="203"/>
        <v>4</v>
      </c>
      <c r="P3661" s="54" t="str" cm="1">
        <f t="array" aca="1" ref="P3661" ca="1">IF(OR(O3661=1,O3661=7,INDEX($AD$28:$AO$51,HOUR(L3661)+1,N3661)&lt;&gt;"On",NOT(ISERROR(MATCH(DATE(M3661,N3661,DAY(L3661)),OFFSET($AD$15:$AD$22,0,M3661-$AD$14),0)))),"Off","On")</f>
        <v>Off</v>
      </c>
    </row>
    <row r="3662" spans="12:16" x14ac:dyDescent="0.25">
      <c r="L3662" s="57">
        <v>44349.458333333336</v>
      </c>
      <c r="M3662" s="55">
        <f t="shared" si="201"/>
        <v>2021</v>
      </c>
      <c r="N3662" s="55">
        <f t="shared" si="202"/>
        <v>6</v>
      </c>
      <c r="O3662" s="55">
        <f t="shared" si="203"/>
        <v>4</v>
      </c>
      <c r="P3662" s="54" t="str" cm="1">
        <f t="array" aca="1" ref="P3662" ca="1">IF(OR(O3662=1,O3662=7,INDEX($AD$28:$AO$51,HOUR(L3662)+1,N3662)&lt;&gt;"On",NOT(ISERROR(MATCH(DATE(M3662,N3662,DAY(L3662)),OFFSET($AD$15:$AD$22,0,M3662-$AD$14),0)))),"Off","On")</f>
        <v>Off</v>
      </c>
    </row>
    <row r="3663" spans="12:16" x14ac:dyDescent="0.25">
      <c r="L3663" s="57">
        <v>44349.5</v>
      </c>
      <c r="M3663" s="55">
        <f t="shared" si="201"/>
        <v>2021</v>
      </c>
      <c r="N3663" s="55">
        <f t="shared" si="202"/>
        <v>6</v>
      </c>
      <c r="O3663" s="55">
        <f t="shared" si="203"/>
        <v>4</v>
      </c>
      <c r="P3663" s="54" t="str" cm="1">
        <f t="array" aca="1" ref="P3663" ca="1">IF(OR(O3663=1,O3663=7,INDEX($AD$28:$AO$51,HOUR(L3663)+1,N3663)&lt;&gt;"On",NOT(ISERROR(MATCH(DATE(M3663,N3663,DAY(L3663)),OFFSET($AD$15:$AD$22,0,M3663-$AD$14),0)))),"Off","On")</f>
        <v>Off</v>
      </c>
    </row>
    <row r="3664" spans="12:16" x14ac:dyDescent="0.25">
      <c r="L3664" s="57">
        <v>44349.541666666664</v>
      </c>
      <c r="M3664" s="55">
        <f t="shared" si="201"/>
        <v>2021</v>
      </c>
      <c r="N3664" s="55">
        <f t="shared" si="202"/>
        <v>6</v>
      </c>
      <c r="O3664" s="55">
        <f t="shared" si="203"/>
        <v>4</v>
      </c>
      <c r="P3664" s="54" t="str" cm="1">
        <f t="array" aca="1" ref="P3664" ca="1">IF(OR(O3664=1,O3664=7,INDEX($AD$28:$AO$51,HOUR(L3664)+1,N3664)&lt;&gt;"On",NOT(ISERROR(MATCH(DATE(M3664,N3664,DAY(L3664)),OFFSET($AD$15:$AD$22,0,M3664-$AD$14),0)))),"Off","On")</f>
        <v>Off</v>
      </c>
    </row>
    <row r="3665" spans="12:16" x14ac:dyDescent="0.25">
      <c r="L3665" s="57">
        <v>44349.583333333336</v>
      </c>
      <c r="M3665" s="55">
        <f t="shared" si="201"/>
        <v>2021</v>
      </c>
      <c r="N3665" s="55">
        <f t="shared" si="202"/>
        <v>6</v>
      </c>
      <c r="O3665" s="55">
        <f t="shared" si="203"/>
        <v>4</v>
      </c>
      <c r="P3665" s="54" t="str" cm="1">
        <f t="array" aca="1" ref="P3665" ca="1">IF(OR(O3665=1,O3665=7,INDEX($AD$28:$AO$51,HOUR(L3665)+1,N3665)&lt;&gt;"On",NOT(ISERROR(MATCH(DATE(M3665,N3665,DAY(L3665)),OFFSET($AD$15:$AD$22,0,M3665-$AD$14),0)))),"Off","On")</f>
        <v>Off</v>
      </c>
    </row>
    <row r="3666" spans="12:16" x14ac:dyDescent="0.25">
      <c r="L3666" s="57">
        <v>44349.625</v>
      </c>
      <c r="M3666" s="55">
        <f t="shared" si="201"/>
        <v>2021</v>
      </c>
      <c r="N3666" s="55">
        <f t="shared" si="202"/>
        <v>6</v>
      </c>
      <c r="O3666" s="55">
        <f t="shared" si="203"/>
        <v>4</v>
      </c>
      <c r="P3666" s="54" t="str" cm="1">
        <f t="array" aca="1" ref="P3666" ca="1">IF(OR(O3666=1,O3666=7,INDEX($AD$28:$AO$51,HOUR(L3666)+1,N3666)&lt;&gt;"On",NOT(ISERROR(MATCH(DATE(M3666,N3666,DAY(L3666)),OFFSET($AD$15:$AD$22,0,M3666-$AD$14),0)))),"Off","On")</f>
        <v>On</v>
      </c>
    </row>
    <row r="3667" spans="12:16" x14ac:dyDescent="0.25">
      <c r="L3667" s="57">
        <v>44349.666666666664</v>
      </c>
      <c r="M3667" s="55">
        <f t="shared" si="201"/>
        <v>2021</v>
      </c>
      <c r="N3667" s="55">
        <f t="shared" si="202"/>
        <v>6</v>
      </c>
      <c r="O3667" s="55">
        <f t="shared" si="203"/>
        <v>4</v>
      </c>
      <c r="P3667" s="54" t="str" cm="1">
        <f t="array" aca="1" ref="P3667" ca="1">IF(OR(O3667=1,O3667=7,INDEX($AD$28:$AO$51,HOUR(L3667)+1,N3667)&lt;&gt;"On",NOT(ISERROR(MATCH(DATE(M3667,N3667,DAY(L3667)),OFFSET($AD$15:$AD$22,0,M3667-$AD$14),0)))),"Off","On")</f>
        <v>On</v>
      </c>
    </row>
    <row r="3668" spans="12:16" x14ac:dyDescent="0.25">
      <c r="L3668" s="57">
        <v>44349.708333333336</v>
      </c>
      <c r="M3668" s="55">
        <f t="shared" si="201"/>
        <v>2021</v>
      </c>
      <c r="N3668" s="55">
        <f t="shared" si="202"/>
        <v>6</v>
      </c>
      <c r="O3668" s="55">
        <f t="shared" si="203"/>
        <v>4</v>
      </c>
      <c r="P3668" s="54" t="str" cm="1">
        <f t="array" aca="1" ref="P3668" ca="1">IF(OR(O3668=1,O3668=7,INDEX($AD$28:$AO$51,HOUR(L3668)+1,N3668)&lt;&gt;"On",NOT(ISERROR(MATCH(DATE(M3668,N3668,DAY(L3668)),OFFSET($AD$15:$AD$22,0,M3668-$AD$14),0)))),"Off","On")</f>
        <v>On</v>
      </c>
    </row>
    <row r="3669" spans="12:16" x14ac:dyDescent="0.25">
      <c r="L3669" s="57">
        <v>44349.75</v>
      </c>
      <c r="M3669" s="55">
        <f t="shared" si="201"/>
        <v>2021</v>
      </c>
      <c r="N3669" s="55">
        <f t="shared" si="202"/>
        <v>6</v>
      </c>
      <c r="O3669" s="55">
        <f t="shared" si="203"/>
        <v>4</v>
      </c>
      <c r="P3669" s="54" t="str" cm="1">
        <f t="array" aca="1" ref="P3669" ca="1">IF(OR(O3669=1,O3669=7,INDEX($AD$28:$AO$51,HOUR(L3669)+1,N3669)&lt;&gt;"On",NOT(ISERROR(MATCH(DATE(M3669,N3669,DAY(L3669)),OFFSET($AD$15:$AD$22,0,M3669-$AD$14),0)))),"Off","On")</f>
        <v>On</v>
      </c>
    </row>
    <row r="3670" spans="12:16" x14ac:dyDescent="0.25">
      <c r="L3670" s="57">
        <v>44349.791666666664</v>
      </c>
      <c r="M3670" s="55">
        <f t="shared" si="201"/>
        <v>2021</v>
      </c>
      <c r="N3670" s="55">
        <f t="shared" si="202"/>
        <v>6</v>
      </c>
      <c r="O3670" s="55">
        <f t="shared" si="203"/>
        <v>4</v>
      </c>
      <c r="P3670" s="54" t="str" cm="1">
        <f t="array" aca="1" ref="P3670" ca="1">IF(OR(O3670=1,O3670=7,INDEX($AD$28:$AO$51,HOUR(L3670)+1,N3670)&lt;&gt;"On",NOT(ISERROR(MATCH(DATE(M3670,N3670,DAY(L3670)),OFFSET($AD$15:$AD$22,0,M3670-$AD$14),0)))),"Off","On")</f>
        <v>On</v>
      </c>
    </row>
    <row r="3671" spans="12:16" x14ac:dyDescent="0.25">
      <c r="L3671" s="57">
        <v>44349.833333333336</v>
      </c>
      <c r="M3671" s="55">
        <f t="shared" si="201"/>
        <v>2021</v>
      </c>
      <c r="N3671" s="55">
        <f t="shared" si="202"/>
        <v>6</v>
      </c>
      <c r="O3671" s="55">
        <f t="shared" si="203"/>
        <v>4</v>
      </c>
      <c r="P3671" s="54" t="str" cm="1">
        <f t="array" aca="1" ref="P3671" ca="1">IF(OR(O3671=1,O3671=7,INDEX($AD$28:$AO$51,HOUR(L3671)+1,N3671)&lt;&gt;"On",NOT(ISERROR(MATCH(DATE(M3671,N3671,DAY(L3671)),OFFSET($AD$15:$AD$22,0,M3671-$AD$14),0)))),"Off","On")</f>
        <v>On</v>
      </c>
    </row>
    <row r="3672" spans="12:16" x14ac:dyDescent="0.25">
      <c r="L3672" s="57">
        <v>44349.875</v>
      </c>
      <c r="M3672" s="55">
        <f t="shared" si="201"/>
        <v>2021</v>
      </c>
      <c r="N3672" s="55">
        <f t="shared" si="202"/>
        <v>6</v>
      </c>
      <c r="O3672" s="55">
        <f t="shared" si="203"/>
        <v>4</v>
      </c>
      <c r="P3672" s="54" t="str" cm="1">
        <f t="array" aca="1" ref="P3672" ca="1">IF(OR(O3672=1,O3672=7,INDEX($AD$28:$AO$51,HOUR(L3672)+1,N3672)&lt;&gt;"On",NOT(ISERROR(MATCH(DATE(M3672,N3672,DAY(L3672)),OFFSET($AD$15:$AD$22,0,M3672-$AD$14),0)))),"Off","On")</f>
        <v>On</v>
      </c>
    </row>
    <row r="3673" spans="12:16" x14ac:dyDescent="0.25">
      <c r="L3673" s="57">
        <v>44349.916666666664</v>
      </c>
      <c r="M3673" s="55">
        <f t="shared" si="201"/>
        <v>2021</v>
      </c>
      <c r="N3673" s="55">
        <f t="shared" si="202"/>
        <v>6</v>
      </c>
      <c r="O3673" s="55">
        <f t="shared" si="203"/>
        <v>4</v>
      </c>
      <c r="P3673" s="54" t="str" cm="1">
        <f t="array" aca="1" ref="P3673" ca="1">IF(OR(O3673=1,O3673=7,INDEX($AD$28:$AO$51,HOUR(L3673)+1,N3673)&lt;&gt;"On",NOT(ISERROR(MATCH(DATE(M3673,N3673,DAY(L3673)),OFFSET($AD$15:$AD$22,0,M3673-$AD$14),0)))),"Off","On")</f>
        <v>Off</v>
      </c>
    </row>
    <row r="3674" spans="12:16" x14ac:dyDescent="0.25">
      <c r="L3674" s="57">
        <v>44349.958333333336</v>
      </c>
      <c r="M3674" s="55">
        <f t="shared" si="201"/>
        <v>2021</v>
      </c>
      <c r="N3674" s="55">
        <f t="shared" si="202"/>
        <v>6</v>
      </c>
      <c r="O3674" s="55">
        <f t="shared" si="203"/>
        <v>4</v>
      </c>
      <c r="P3674" s="54" t="str" cm="1">
        <f t="array" aca="1" ref="P3674" ca="1">IF(OR(O3674=1,O3674=7,INDEX($AD$28:$AO$51,HOUR(L3674)+1,N3674)&lt;&gt;"On",NOT(ISERROR(MATCH(DATE(M3674,N3674,DAY(L3674)),OFFSET($AD$15:$AD$22,0,M3674-$AD$14),0)))),"Off","On")</f>
        <v>Off</v>
      </c>
    </row>
    <row r="3675" spans="12:16" x14ac:dyDescent="0.25">
      <c r="L3675" s="57">
        <v>44350</v>
      </c>
      <c r="M3675" s="55">
        <f t="shared" si="201"/>
        <v>2021</v>
      </c>
      <c r="N3675" s="55">
        <f t="shared" si="202"/>
        <v>6</v>
      </c>
      <c r="O3675" s="55">
        <f t="shared" si="203"/>
        <v>5</v>
      </c>
      <c r="P3675" s="54" t="str" cm="1">
        <f t="array" aca="1" ref="P3675" ca="1">IF(OR(O3675=1,O3675=7,INDEX($AD$28:$AO$51,HOUR(L3675)+1,N3675)&lt;&gt;"On",NOT(ISERROR(MATCH(DATE(M3675,N3675,DAY(L3675)),OFFSET($AD$15:$AD$22,0,M3675-$AD$14),0)))),"Off","On")</f>
        <v>Off</v>
      </c>
    </row>
    <row r="3676" spans="12:16" x14ac:dyDescent="0.25">
      <c r="L3676" s="57">
        <v>44350.041666666664</v>
      </c>
      <c r="M3676" s="55">
        <f t="shared" si="201"/>
        <v>2021</v>
      </c>
      <c r="N3676" s="55">
        <f t="shared" si="202"/>
        <v>6</v>
      </c>
      <c r="O3676" s="55">
        <f t="shared" si="203"/>
        <v>5</v>
      </c>
      <c r="P3676" s="54" t="str" cm="1">
        <f t="array" aca="1" ref="P3676" ca="1">IF(OR(O3676=1,O3676=7,INDEX($AD$28:$AO$51,HOUR(L3676)+1,N3676)&lt;&gt;"On",NOT(ISERROR(MATCH(DATE(M3676,N3676,DAY(L3676)),OFFSET($AD$15:$AD$22,0,M3676-$AD$14),0)))),"Off","On")</f>
        <v>Off</v>
      </c>
    </row>
    <row r="3677" spans="12:16" x14ac:dyDescent="0.25">
      <c r="L3677" s="57">
        <v>44350.083333333336</v>
      </c>
      <c r="M3677" s="55">
        <f t="shared" si="201"/>
        <v>2021</v>
      </c>
      <c r="N3677" s="55">
        <f t="shared" si="202"/>
        <v>6</v>
      </c>
      <c r="O3677" s="55">
        <f t="shared" si="203"/>
        <v>5</v>
      </c>
      <c r="P3677" s="54" t="str" cm="1">
        <f t="array" aca="1" ref="P3677" ca="1">IF(OR(O3677=1,O3677=7,INDEX($AD$28:$AO$51,HOUR(L3677)+1,N3677)&lt;&gt;"On",NOT(ISERROR(MATCH(DATE(M3677,N3677,DAY(L3677)),OFFSET($AD$15:$AD$22,0,M3677-$AD$14),0)))),"Off","On")</f>
        <v>Off</v>
      </c>
    </row>
    <row r="3678" spans="12:16" x14ac:dyDescent="0.25">
      <c r="L3678" s="57">
        <v>44350.125</v>
      </c>
      <c r="M3678" s="55">
        <f t="shared" si="201"/>
        <v>2021</v>
      </c>
      <c r="N3678" s="55">
        <f t="shared" si="202"/>
        <v>6</v>
      </c>
      <c r="O3678" s="55">
        <f t="shared" si="203"/>
        <v>5</v>
      </c>
      <c r="P3678" s="54" t="str" cm="1">
        <f t="array" aca="1" ref="P3678" ca="1">IF(OR(O3678=1,O3678=7,INDEX($AD$28:$AO$51,HOUR(L3678)+1,N3678)&lt;&gt;"On",NOT(ISERROR(MATCH(DATE(M3678,N3678,DAY(L3678)),OFFSET($AD$15:$AD$22,0,M3678-$AD$14),0)))),"Off","On")</f>
        <v>Off</v>
      </c>
    </row>
    <row r="3679" spans="12:16" x14ac:dyDescent="0.25">
      <c r="L3679" s="57">
        <v>44350.166666666664</v>
      </c>
      <c r="M3679" s="55">
        <f t="shared" si="201"/>
        <v>2021</v>
      </c>
      <c r="N3679" s="55">
        <f t="shared" si="202"/>
        <v>6</v>
      </c>
      <c r="O3679" s="55">
        <f t="shared" si="203"/>
        <v>5</v>
      </c>
      <c r="P3679" s="54" t="str" cm="1">
        <f t="array" aca="1" ref="P3679" ca="1">IF(OR(O3679=1,O3679=7,INDEX($AD$28:$AO$51,HOUR(L3679)+1,N3679)&lt;&gt;"On",NOT(ISERROR(MATCH(DATE(M3679,N3679,DAY(L3679)),OFFSET($AD$15:$AD$22,0,M3679-$AD$14),0)))),"Off","On")</f>
        <v>Off</v>
      </c>
    </row>
    <row r="3680" spans="12:16" x14ac:dyDescent="0.25">
      <c r="L3680" s="57">
        <v>44350.208333333336</v>
      </c>
      <c r="M3680" s="55">
        <f t="shared" si="201"/>
        <v>2021</v>
      </c>
      <c r="N3680" s="55">
        <f t="shared" si="202"/>
        <v>6</v>
      </c>
      <c r="O3680" s="55">
        <f t="shared" si="203"/>
        <v>5</v>
      </c>
      <c r="P3680" s="54" t="str" cm="1">
        <f t="array" aca="1" ref="P3680" ca="1">IF(OR(O3680=1,O3680=7,INDEX($AD$28:$AO$51,HOUR(L3680)+1,N3680)&lt;&gt;"On",NOT(ISERROR(MATCH(DATE(M3680,N3680,DAY(L3680)),OFFSET($AD$15:$AD$22,0,M3680-$AD$14),0)))),"Off","On")</f>
        <v>Off</v>
      </c>
    </row>
    <row r="3681" spans="12:16" x14ac:dyDescent="0.25">
      <c r="L3681" s="57">
        <v>44350.25</v>
      </c>
      <c r="M3681" s="55">
        <f t="shared" si="201"/>
        <v>2021</v>
      </c>
      <c r="N3681" s="55">
        <f t="shared" si="202"/>
        <v>6</v>
      </c>
      <c r="O3681" s="55">
        <f t="shared" si="203"/>
        <v>5</v>
      </c>
      <c r="P3681" s="54" t="str" cm="1">
        <f t="array" aca="1" ref="P3681" ca="1">IF(OR(O3681=1,O3681=7,INDEX($AD$28:$AO$51,HOUR(L3681)+1,N3681)&lt;&gt;"On",NOT(ISERROR(MATCH(DATE(M3681,N3681,DAY(L3681)),OFFSET($AD$15:$AD$22,0,M3681-$AD$14),0)))),"Off","On")</f>
        <v>Off</v>
      </c>
    </row>
    <row r="3682" spans="12:16" x14ac:dyDescent="0.25">
      <c r="L3682" s="57">
        <v>44350.291666666664</v>
      </c>
      <c r="M3682" s="55">
        <f t="shared" si="201"/>
        <v>2021</v>
      </c>
      <c r="N3682" s="55">
        <f t="shared" si="202"/>
        <v>6</v>
      </c>
      <c r="O3682" s="55">
        <f t="shared" si="203"/>
        <v>5</v>
      </c>
      <c r="P3682" s="54" t="str" cm="1">
        <f t="array" aca="1" ref="P3682" ca="1">IF(OR(O3682=1,O3682=7,INDEX($AD$28:$AO$51,HOUR(L3682)+1,N3682)&lt;&gt;"On",NOT(ISERROR(MATCH(DATE(M3682,N3682,DAY(L3682)),OFFSET($AD$15:$AD$22,0,M3682-$AD$14),0)))),"Off","On")</f>
        <v>Off</v>
      </c>
    </row>
    <row r="3683" spans="12:16" x14ac:dyDescent="0.25">
      <c r="L3683" s="57">
        <v>44350.333333333336</v>
      </c>
      <c r="M3683" s="55">
        <f t="shared" si="201"/>
        <v>2021</v>
      </c>
      <c r="N3683" s="55">
        <f t="shared" si="202"/>
        <v>6</v>
      </c>
      <c r="O3683" s="55">
        <f t="shared" si="203"/>
        <v>5</v>
      </c>
      <c r="P3683" s="54" t="str" cm="1">
        <f t="array" aca="1" ref="P3683" ca="1">IF(OR(O3683=1,O3683=7,INDEX($AD$28:$AO$51,HOUR(L3683)+1,N3683)&lt;&gt;"On",NOT(ISERROR(MATCH(DATE(M3683,N3683,DAY(L3683)),OFFSET($AD$15:$AD$22,0,M3683-$AD$14),0)))),"Off","On")</f>
        <v>Off</v>
      </c>
    </row>
    <row r="3684" spans="12:16" x14ac:dyDescent="0.25">
      <c r="L3684" s="57">
        <v>44350.375</v>
      </c>
      <c r="M3684" s="55">
        <f t="shared" si="201"/>
        <v>2021</v>
      </c>
      <c r="N3684" s="55">
        <f t="shared" si="202"/>
        <v>6</v>
      </c>
      <c r="O3684" s="55">
        <f t="shared" si="203"/>
        <v>5</v>
      </c>
      <c r="P3684" s="54" t="str" cm="1">
        <f t="array" aca="1" ref="P3684" ca="1">IF(OR(O3684=1,O3684=7,INDEX($AD$28:$AO$51,HOUR(L3684)+1,N3684)&lt;&gt;"On",NOT(ISERROR(MATCH(DATE(M3684,N3684,DAY(L3684)),OFFSET($AD$15:$AD$22,0,M3684-$AD$14),0)))),"Off","On")</f>
        <v>Off</v>
      </c>
    </row>
    <row r="3685" spans="12:16" x14ac:dyDescent="0.25">
      <c r="L3685" s="57">
        <v>44350.416666666664</v>
      </c>
      <c r="M3685" s="55">
        <f t="shared" si="201"/>
        <v>2021</v>
      </c>
      <c r="N3685" s="55">
        <f t="shared" si="202"/>
        <v>6</v>
      </c>
      <c r="O3685" s="55">
        <f t="shared" si="203"/>
        <v>5</v>
      </c>
      <c r="P3685" s="54" t="str" cm="1">
        <f t="array" aca="1" ref="P3685" ca="1">IF(OR(O3685=1,O3685=7,INDEX($AD$28:$AO$51,HOUR(L3685)+1,N3685)&lt;&gt;"On",NOT(ISERROR(MATCH(DATE(M3685,N3685,DAY(L3685)),OFFSET($AD$15:$AD$22,0,M3685-$AD$14),0)))),"Off","On")</f>
        <v>Off</v>
      </c>
    </row>
    <row r="3686" spans="12:16" x14ac:dyDescent="0.25">
      <c r="L3686" s="57">
        <v>44350.458333333336</v>
      </c>
      <c r="M3686" s="55">
        <f t="shared" si="201"/>
        <v>2021</v>
      </c>
      <c r="N3686" s="55">
        <f t="shared" si="202"/>
        <v>6</v>
      </c>
      <c r="O3686" s="55">
        <f t="shared" si="203"/>
        <v>5</v>
      </c>
      <c r="P3686" s="54" t="str" cm="1">
        <f t="array" aca="1" ref="P3686" ca="1">IF(OR(O3686=1,O3686=7,INDEX($AD$28:$AO$51,HOUR(L3686)+1,N3686)&lt;&gt;"On",NOT(ISERROR(MATCH(DATE(M3686,N3686,DAY(L3686)),OFFSET($AD$15:$AD$22,0,M3686-$AD$14),0)))),"Off","On")</f>
        <v>Off</v>
      </c>
    </row>
    <row r="3687" spans="12:16" x14ac:dyDescent="0.25">
      <c r="L3687" s="57">
        <v>44350.5</v>
      </c>
      <c r="M3687" s="55">
        <f t="shared" si="201"/>
        <v>2021</v>
      </c>
      <c r="N3687" s="55">
        <f t="shared" si="202"/>
        <v>6</v>
      </c>
      <c r="O3687" s="55">
        <f t="shared" si="203"/>
        <v>5</v>
      </c>
      <c r="P3687" s="54" t="str" cm="1">
        <f t="array" aca="1" ref="P3687" ca="1">IF(OR(O3687=1,O3687=7,INDEX($AD$28:$AO$51,HOUR(L3687)+1,N3687)&lt;&gt;"On",NOT(ISERROR(MATCH(DATE(M3687,N3687,DAY(L3687)),OFFSET($AD$15:$AD$22,0,M3687-$AD$14),0)))),"Off","On")</f>
        <v>Off</v>
      </c>
    </row>
    <row r="3688" spans="12:16" x14ac:dyDescent="0.25">
      <c r="L3688" s="57">
        <v>44350.541666666664</v>
      </c>
      <c r="M3688" s="55">
        <f t="shared" si="201"/>
        <v>2021</v>
      </c>
      <c r="N3688" s="55">
        <f t="shared" si="202"/>
        <v>6</v>
      </c>
      <c r="O3688" s="55">
        <f t="shared" si="203"/>
        <v>5</v>
      </c>
      <c r="P3688" s="54" t="str" cm="1">
        <f t="array" aca="1" ref="P3688" ca="1">IF(OR(O3688=1,O3688=7,INDEX($AD$28:$AO$51,HOUR(L3688)+1,N3688)&lt;&gt;"On",NOT(ISERROR(MATCH(DATE(M3688,N3688,DAY(L3688)),OFFSET($AD$15:$AD$22,0,M3688-$AD$14),0)))),"Off","On")</f>
        <v>Off</v>
      </c>
    </row>
    <row r="3689" spans="12:16" x14ac:dyDescent="0.25">
      <c r="L3689" s="57">
        <v>44350.583333333336</v>
      </c>
      <c r="M3689" s="55">
        <f t="shared" si="201"/>
        <v>2021</v>
      </c>
      <c r="N3689" s="55">
        <f t="shared" si="202"/>
        <v>6</v>
      </c>
      <c r="O3689" s="55">
        <f t="shared" si="203"/>
        <v>5</v>
      </c>
      <c r="P3689" s="54" t="str" cm="1">
        <f t="array" aca="1" ref="P3689" ca="1">IF(OR(O3689=1,O3689=7,INDEX($AD$28:$AO$51,HOUR(L3689)+1,N3689)&lt;&gt;"On",NOT(ISERROR(MATCH(DATE(M3689,N3689,DAY(L3689)),OFFSET($AD$15:$AD$22,0,M3689-$AD$14),0)))),"Off","On")</f>
        <v>Off</v>
      </c>
    </row>
    <row r="3690" spans="12:16" x14ac:dyDescent="0.25">
      <c r="L3690" s="57">
        <v>44350.625</v>
      </c>
      <c r="M3690" s="55">
        <f t="shared" si="201"/>
        <v>2021</v>
      </c>
      <c r="N3690" s="55">
        <f t="shared" si="202"/>
        <v>6</v>
      </c>
      <c r="O3690" s="55">
        <f t="shared" si="203"/>
        <v>5</v>
      </c>
      <c r="P3690" s="54" t="str" cm="1">
        <f t="array" aca="1" ref="P3690" ca="1">IF(OR(O3690=1,O3690=7,INDEX($AD$28:$AO$51,HOUR(L3690)+1,N3690)&lt;&gt;"On",NOT(ISERROR(MATCH(DATE(M3690,N3690,DAY(L3690)),OFFSET($AD$15:$AD$22,0,M3690-$AD$14),0)))),"Off","On")</f>
        <v>On</v>
      </c>
    </row>
    <row r="3691" spans="12:16" x14ac:dyDescent="0.25">
      <c r="L3691" s="57">
        <v>44350.666666666664</v>
      </c>
      <c r="M3691" s="55">
        <f t="shared" si="201"/>
        <v>2021</v>
      </c>
      <c r="N3691" s="55">
        <f t="shared" si="202"/>
        <v>6</v>
      </c>
      <c r="O3691" s="55">
        <f t="shared" si="203"/>
        <v>5</v>
      </c>
      <c r="P3691" s="54" t="str" cm="1">
        <f t="array" aca="1" ref="P3691" ca="1">IF(OR(O3691=1,O3691=7,INDEX($AD$28:$AO$51,HOUR(L3691)+1,N3691)&lt;&gt;"On",NOT(ISERROR(MATCH(DATE(M3691,N3691,DAY(L3691)),OFFSET($AD$15:$AD$22,0,M3691-$AD$14),0)))),"Off","On")</f>
        <v>On</v>
      </c>
    </row>
    <row r="3692" spans="12:16" x14ac:dyDescent="0.25">
      <c r="L3692" s="57">
        <v>44350.708333333336</v>
      </c>
      <c r="M3692" s="55">
        <f t="shared" si="201"/>
        <v>2021</v>
      </c>
      <c r="N3692" s="55">
        <f t="shared" si="202"/>
        <v>6</v>
      </c>
      <c r="O3692" s="55">
        <f t="shared" si="203"/>
        <v>5</v>
      </c>
      <c r="P3692" s="54" t="str" cm="1">
        <f t="array" aca="1" ref="P3692" ca="1">IF(OR(O3692=1,O3692=7,INDEX($AD$28:$AO$51,HOUR(L3692)+1,N3692)&lt;&gt;"On",NOT(ISERROR(MATCH(DATE(M3692,N3692,DAY(L3692)),OFFSET($AD$15:$AD$22,0,M3692-$AD$14),0)))),"Off","On")</f>
        <v>On</v>
      </c>
    </row>
    <row r="3693" spans="12:16" x14ac:dyDescent="0.25">
      <c r="L3693" s="57">
        <v>44350.75</v>
      </c>
      <c r="M3693" s="55">
        <f t="shared" si="201"/>
        <v>2021</v>
      </c>
      <c r="N3693" s="55">
        <f t="shared" si="202"/>
        <v>6</v>
      </c>
      <c r="O3693" s="55">
        <f t="shared" si="203"/>
        <v>5</v>
      </c>
      <c r="P3693" s="54" t="str" cm="1">
        <f t="array" aca="1" ref="P3693" ca="1">IF(OR(O3693=1,O3693=7,INDEX($AD$28:$AO$51,HOUR(L3693)+1,N3693)&lt;&gt;"On",NOT(ISERROR(MATCH(DATE(M3693,N3693,DAY(L3693)),OFFSET($AD$15:$AD$22,0,M3693-$AD$14),0)))),"Off","On")</f>
        <v>On</v>
      </c>
    </row>
    <row r="3694" spans="12:16" x14ac:dyDescent="0.25">
      <c r="L3694" s="57">
        <v>44350.791666666664</v>
      </c>
      <c r="M3694" s="55">
        <f t="shared" si="201"/>
        <v>2021</v>
      </c>
      <c r="N3694" s="55">
        <f t="shared" si="202"/>
        <v>6</v>
      </c>
      <c r="O3694" s="55">
        <f t="shared" si="203"/>
        <v>5</v>
      </c>
      <c r="P3694" s="54" t="str" cm="1">
        <f t="array" aca="1" ref="P3694" ca="1">IF(OR(O3694=1,O3694=7,INDEX($AD$28:$AO$51,HOUR(L3694)+1,N3694)&lt;&gt;"On",NOT(ISERROR(MATCH(DATE(M3694,N3694,DAY(L3694)),OFFSET($AD$15:$AD$22,0,M3694-$AD$14),0)))),"Off","On")</f>
        <v>On</v>
      </c>
    </row>
    <row r="3695" spans="12:16" x14ac:dyDescent="0.25">
      <c r="L3695" s="57">
        <v>44350.833333333336</v>
      </c>
      <c r="M3695" s="55">
        <f t="shared" si="201"/>
        <v>2021</v>
      </c>
      <c r="N3695" s="55">
        <f t="shared" si="202"/>
        <v>6</v>
      </c>
      <c r="O3695" s="55">
        <f t="shared" si="203"/>
        <v>5</v>
      </c>
      <c r="P3695" s="54" t="str" cm="1">
        <f t="array" aca="1" ref="P3695" ca="1">IF(OR(O3695=1,O3695=7,INDEX($AD$28:$AO$51,HOUR(L3695)+1,N3695)&lt;&gt;"On",NOT(ISERROR(MATCH(DATE(M3695,N3695,DAY(L3695)),OFFSET($AD$15:$AD$22,0,M3695-$AD$14),0)))),"Off","On")</f>
        <v>On</v>
      </c>
    </row>
    <row r="3696" spans="12:16" x14ac:dyDescent="0.25">
      <c r="L3696" s="57">
        <v>44350.875</v>
      </c>
      <c r="M3696" s="55">
        <f t="shared" si="201"/>
        <v>2021</v>
      </c>
      <c r="N3696" s="55">
        <f t="shared" si="202"/>
        <v>6</v>
      </c>
      <c r="O3696" s="55">
        <f t="shared" si="203"/>
        <v>5</v>
      </c>
      <c r="P3696" s="54" t="str" cm="1">
        <f t="array" aca="1" ref="P3696" ca="1">IF(OR(O3696=1,O3696=7,INDEX($AD$28:$AO$51,HOUR(L3696)+1,N3696)&lt;&gt;"On",NOT(ISERROR(MATCH(DATE(M3696,N3696,DAY(L3696)),OFFSET($AD$15:$AD$22,0,M3696-$AD$14),0)))),"Off","On")</f>
        <v>On</v>
      </c>
    </row>
    <row r="3697" spans="12:16" x14ac:dyDescent="0.25">
      <c r="L3697" s="57">
        <v>44350.916666666664</v>
      </c>
      <c r="M3697" s="55">
        <f t="shared" si="201"/>
        <v>2021</v>
      </c>
      <c r="N3697" s="55">
        <f t="shared" si="202"/>
        <v>6</v>
      </c>
      <c r="O3697" s="55">
        <f t="shared" si="203"/>
        <v>5</v>
      </c>
      <c r="P3697" s="54" t="str" cm="1">
        <f t="array" aca="1" ref="P3697" ca="1">IF(OR(O3697=1,O3697=7,INDEX($AD$28:$AO$51,HOUR(L3697)+1,N3697)&lt;&gt;"On",NOT(ISERROR(MATCH(DATE(M3697,N3697,DAY(L3697)),OFFSET($AD$15:$AD$22,0,M3697-$AD$14),0)))),"Off","On")</f>
        <v>Off</v>
      </c>
    </row>
    <row r="3698" spans="12:16" x14ac:dyDescent="0.25">
      <c r="L3698" s="57">
        <v>44350.958333333336</v>
      </c>
      <c r="M3698" s="55">
        <f t="shared" si="201"/>
        <v>2021</v>
      </c>
      <c r="N3698" s="55">
        <f t="shared" si="202"/>
        <v>6</v>
      </c>
      <c r="O3698" s="55">
        <f t="shared" si="203"/>
        <v>5</v>
      </c>
      <c r="P3698" s="54" t="str" cm="1">
        <f t="array" aca="1" ref="P3698" ca="1">IF(OR(O3698=1,O3698=7,INDEX($AD$28:$AO$51,HOUR(L3698)+1,N3698)&lt;&gt;"On",NOT(ISERROR(MATCH(DATE(M3698,N3698,DAY(L3698)),OFFSET($AD$15:$AD$22,0,M3698-$AD$14),0)))),"Off","On")</f>
        <v>Off</v>
      </c>
    </row>
    <row r="3699" spans="12:16" x14ac:dyDescent="0.25">
      <c r="L3699" s="57">
        <v>44351</v>
      </c>
      <c r="M3699" s="55">
        <f t="shared" si="201"/>
        <v>2021</v>
      </c>
      <c r="N3699" s="55">
        <f t="shared" si="202"/>
        <v>6</v>
      </c>
      <c r="O3699" s="55">
        <f t="shared" si="203"/>
        <v>6</v>
      </c>
      <c r="P3699" s="54" t="str" cm="1">
        <f t="array" aca="1" ref="P3699" ca="1">IF(OR(O3699=1,O3699=7,INDEX($AD$28:$AO$51,HOUR(L3699)+1,N3699)&lt;&gt;"On",NOT(ISERROR(MATCH(DATE(M3699,N3699,DAY(L3699)),OFFSET($AD$15:$AD$22,0,M3699-$AD$14),0)))),"Off","On")</f>
        <v>Off</v>
      </c>
    </row>
    <row r="3700" spans="12:16" x14ac:dyDescent="0.25">
      <c r="L3700" s="57">
        <v>44351.041666666664</v>
      </c>
      <c r="M3700" s="55">
        <f t="shared" si="201"/>
        <v>2021</v>
      </c>
      <c r="N3700" s="55">
        <f t="shared" si="202"/>
        <v>6</v>
      </c>
      <c r="O3700" s="55">
        <f t="shared" si="203"/>
        <v>6</v>
      </c>
      <c r="P3700" s="54" t="str" cm="1">
        <f t="array" aca="1" ref="P3700" ca="1">IF(OR(O3700=1,O3700=7,INDEX($AD$28:$AO$51,HOUR(L3700)+1,N3700)&lt;&gt;"On",NOT(ISERROR(MATCH(DATE(M3700,N3700,DAY(L3700)),OFFSET($AD$15:$AD$22,0,M3700-$AD$14),0)))),"Off","On")</f>
        <v>Off</v>
      </c>
    </row>
    <row r="3701" spans="12:16" x14ac:dyDescent="0.25">
      <c r="L3701" s="57">
        <v>44351.083333333336</v>
      </c>
      <c r="M3701" s="55">
        <f t="shared" si="201"/>
        <v>2021</v>
      </c>
      <c r="N3701" s="55">
        <f t="shared" si="202"/>
        <v>6</v>
      </c>
      <c r="O3701" s="55">
        <f t="shared" si="203"/>
        <v>6</v>
      </c>
      <c r="P3701" s="54" t="str" cm="1">
        <f t="array" aca="1" ref="P3701" ca="1">IF(OR(O3701=1,O3701=7,INDEX($AD$28:$AO$51,HOUR(L3701)+1,N3701)&lt;&gt;"On",NOT(ISERROR(MATCH(DATE(M3701,N3701,DAY(L3701)),OFFSET($AD$15:$AD$22,0,M3701-$AD$14),0)))),"Off","On")</f>
        <v>Off</v>
      </c>
    </row>
    <row r="3702" spans="12:16" x14ac:dyDescent="0.25">
      <c r="L3702" s="57">
        <v>44351.125</v>
      </c>
      <c r="M3702" s="55">
        <f t="shared" si="201"/>
        <v>2021</v>
      </c>
      <c r="N3702" s="55">
        <f t="shared" si="202"/>
        <v>6</v>
      </c>
      <c r="O3702" s="55">
        <f t="shared" si="203"/>
        <v>6</v>
      </c>
      <c r="P3702" s="54" t="str" cm="1">
        <f t="array" aca="1" ref="P3702" ca="1">IF(OR(O3702=1,O3702=7,INDEX($AD$28:$AO$51,HOUR(L3702)+1,N3702)&lt;&gt;"On",NOT(ISERROR(MATCH(DATE(M3702,N3702,DAY(L3702)),OFFSET($AD$15:$AD$22,0,M3702-$AD$14),0)))),"Off","On")</f>
        <v>Off</v>
      </c>
    </row>
    <row r="3703" spans="12:16" x14ac:dyDescent="0.25">
      <c r="L3703" s="57">
        <v>44351.166666666664</v>
      </c>
      <c r="M3703" s="55">
        <f t="shared" si="201"/>
        <v>2021</v>
      </c>
      <c r="N3703" s="55">
        <f t="shared" si="202"/>
        <v>6</v>
      </c>
      <c r="O3703" s="55">
        <f t="shared" si="203"/>
        <v>6</v>
      </c>
      <c r="P3703" s="54" t="str" cm="1">
        <f t="array" aca="1" ref="P3703" ca="1">IF(OR(O3703=1,O3703=7,INDEX($AD$28:$AO$51,HOUR(L3703)+1,N3703)&lt;&gt;"On",NOT(ISERROR(MATCH(DATE(M3703,N3703,DAY(L3703)),OFFSET($AD$15:$AD$22,0,M3703-$AD$14),0)))),"Off","On")</f>
        <v>Off</v>
      </c>
    </row>
    <row r="3704" spans="12:16" x14ac:dyDescent="0.25">
      <c r="L3704" s="57">
        <v>44351.208333333336</v>
      </c>
      <c r="M3704" s="55">
        <f t="shared" si="201"/>
        <v>2021</v>
      </c>
      <c r="N3704" s="55">
        <f t="shared" si="202"/>
        <v>6</v>
      </c>
      <c r="O3704" s="55">
        <f t="shared" si="203"/>
        <v>6</v>
      </c>
      <c r="P3704" s="54" t="str" cm="1">
        <f t="array" aca="1" ref="P3704" ca="1">IF(OR(O3704=1,O3704=7,INDEX($AD$28:$AO$51,HOUR(L3704)+1,N3704)&lt;&gt;"On",NOT(ISERROR(MATCH(DATE(M3704,N3704,DAY(L3704)),OFFSET($AD$15:$AD$22,0,M3704-$AD$14),0)))),"Off","On")</f>
        <v>Off</v>
      </c>
    </row>
    <row r="3705" spans="12:16" x14ac:dyDescent="0.25">
      <c r="L3705" s="57">
        <v>44351.25</v>
      </c>
      <c r="M3705" s="55">
        <f t="shared" si="201"/>
        <v>2021</v>
      </c>
      <c r="N3705" s="55">
        <f t="shared" si="202"/>
        <v>6</v>
      </c>
      <c r="O3705" s="55">
        <f t="shared" si="203"/>
        <v>6</v>
      </c>
      <c r="P3705" s="54" t="str" cm="1">
        <f t="array" aca="1" ref="P3705" ca="1">IF(OR(O3705=1,O3705=7,INDEX($AD$28:$AO$51,HOUR(L3705)+1,N3705)&lt;&gt;"On",NOT(ISERROR(MATCH(DATE(M3705,N3705,DAY(L3705)),OFFSET($AD$15:$AD$22,0,M3705-$AD$14),0)))),"Off","On")</f>
        <v>Off</v>
      </c>
    </row>
    <row r="3706" spans="12:16" x14ac:dyDescent="0.25">
      <c r="L3706" s="57">
        <v>44351.291666666664</v>
      </c>
      <c r="M3706" s="55">
        <f t="shared" si="201"/>
        <v>2021</v>
      </c>
      <c r="N3706" s="55">
        <f t="shared" si="202"/>
        <v>6</v>
      </c>
      <c r="O3706" s="55">
        <f t="shared" si="203"/>
        <v>6</v>
      </c>
      <c r="P3706" s="54" t="str" cm="1">
        <f t="array" aca="1" ref="P3706" ca="1">IF(OR(O3706=1,O3706=7,INDEX($AD$28:$AO$51,HOUR(L3706)+1,N3706)&lt;&gt;"On",NOT(ISERROR(MATCH(DATE(M3706,N3706,DAY(L3706)),OFFSET($AD$15:$AD$22,0,M3706-$AD$14),0)))),"Off","On")</f>
        <v>Off</v>
      </c>
    </row>
    <row r="3707" spans="12:16" x14ac:dyDescent="0.25">
      <c r="L3707" s="57">
        <v>44351.333333333336</v>
      </c>
      <c r="M3707" s="55">
        <f t="shared" si="201"/>
        <v>2021</v>
      </c>
      <c r="N3707" s="55">
        <f t="shared" si="202"/>
        <v>6</v>
      </c>
      <c r="O3707" s="55">
        <f t="shared" si="203"/>
        <v>6</v>
      </c>
      <c r="P3707" s="54" t="str" cm="1">
        <f t="array" aca="1" ref="P3707" ca="1">IF(OR(O3707=1,O3707=7,INDEX($AD$28:$AO$51,HOUR(L3707)+1,N3707)&lt;&gt;"On",NOT(ISERROR(MATCH(DATE(M3707,N3707,DAY(L3707)),OFFSET($AD$15:$AD$22,0,M3707-$AD$14),0)))),"Off","On")</f>
        <v>Off</v>
      </c>
    </row>
    <row r="3708" spans="12:16" x14ac:dyDescent="0.25">
      <c r="L3708" s="57">
        <v>44351.375</v>
      </c>
      <c r="M3708" s="55">
        <f t="shared" si="201"/>
        <v>2021</v>
      </c>
      <c r="N3708" s="55">
        <f t="shared" si="202"/>
        <v>6</v>
      </c>
      <c r="O3708" s="55">
        <f t="shared" si="203"/>
        <v>6</v>
      </c>
      <c r="P3708" s="54" t="str" cm="1">
        <f t="array" aca="1" ref="P3708" ca="1">IF(OR(O3708=1,O3708=7,INDEX($AD$28:$AO$51,HOUR(L3708)+1,N3708)&lt;&gt;"On",NOT(ISERROR(MATCH(DATE(M3708,N3708,DAY(L3708)),OFFSET($AD$15:$AD$22,0,M3708-$AD$14),0)))),"Off","On")</f>
        <v>Off</v>
      </c>
    </row>
    <row r="3709" spans="12:16" x14ac:dyDescent="0.25">
      <c r="L3709" s="57">
        <v>44351.416666666664</v>
      </c>
      <c r="M3709" s="55">
        <f t="shared" si="201"/>
        <v>2021</v>
      </c>
      <c r="N3709" s="55">
        <f t="shared" si="202"/>
        <v>6</v>
      </c>
      <c r="O3709" s="55">
        <f t="shared" si="203"/>
        <v>6</v>
      </c>
      <c r="P3709" s="54" t="str" cm="1">
        <f t="array" aca="1" ref="P3709" ca="1">IF(OR(O3709=1,O3709=7,INDEX($AD$28:$AO$51,HOUR(L3709)+1,N3709)&lt;&gt;"On",NOT(ISERROR(MATCH(DATE(M3709,N3709,DAY(L3709)),OFFSET($AD$15:$AD$22,0,M3709-$AD$14),0)))),"Off","On")</f>
        <v>Off</v>
      </c>
    </row>
    <row r="3710" spans="12:16" x14ac:dyDescent="0.25">
      <c r="L3710" s="57">
        <v>44351.458333333336</v>
      </c>
      <c r="M3710" s="55">
        <f t="shared" si="201"/>
        <v>2021</v>
      </c>
      <c r="N3710" s="55">
        <f t="shared" si="202"/>
        <v>6</v>
      </c>
      <c r="O3710" s="55">
        <f t="shared" si="203"/>
        <v>6</v>
      </c>
      <c r="P3710" s="54" t="str" cm="1">
        <f t="array" aca="1" ref="P3710" ca="1">IF(OR(O3710=1,O3710=7,INDEX($AD$28:$AO$51,HOUR(L3710)+1,N3710)&lt;&gt;"On",NOT(ISERROR(MATCH(DATE(M3710,N3710,DAY(L3710)),OFFSET($AD$15:$AD$22,0,M3710-$AD$14),0)))),"Off","On")</f>
        <v>Off</v>
      </c>
    </row>
    <row r="3711" spans="12:16" x14ac:dyDescent="0.25">
      <c r="L3711" s="57">
        <v>44351.5</v>
      </c>
      <c r="M3711" s="55">
        <f t="shared" si="201"/>
        <v>2021</v>
      </c>
      <c r="N3711" s="55">
        <f t="shared" si="202"/>
        <v>6</v>
      </c>
      <c r="O3711" s="55">
        <f t="shared" si="203"/>
        <v>6</v>
      </c>
      <c r="P3711" s="54" t="str" cm="1">
        <f t="array" aca="1" ref="P3711" ca="1">IF(OR(O3711=1,O3711=7,INDEX($AD$28:$AO$51,HOUR(L3711)+1,N3711)&lt;&gt;"On",NOT(ISERROR(MATCH(DATE(M3711,N3711,DAY(L3711)),OFFSET($AD$15:$AD$22,0,M3711-$AD$14),0)))),"Off","On")</f>
        <v>Off</v>
      </c>
    </row>
    <row r="3712" spans="12:16" x14ac:dyDescent="0.25">
      <c r="L3712" s="57">
        <v>44351.541666666664</v>
      </c>
      <c r="M3712" s="55">
        <f t="shared" si="201"/>
        <v>2021</v>
      </c>
      <c r="N3712" s="55">
        <f t="shared" si="202"/>
        <v>6</v>
      </c>
      <c r="O3712" s="55">
        <f t="shared" si="203"/>
        <v>6</v>
      </c>
      <c r="P3712" s="54" t="str" cm="1">
        <f t="array" aca="1" ref="P3712" ca="1">IF(OR(O3712=1,O3712=7,INDEX($AD$28:$AO$51,HOUR(L3712)+1,N3712)&lt;&gt;"On",NOT(ISERROR(MATCH(DATE(M3712,N3712,DAY(L3712)),OFFSET($AD$15:$AD$22,0,M3712-$AD$14),0)))),"Off","On")</f>
        <v>Off</v>
      </c>
    </row>
    <row r="3713" spans="12:16" x14ac:dyDescent="0.25">
      <c r="L3713" s="57">
        <v>44351.583333333336</v>
      </c>
      <c r="M3713" s="55">
        <f t="shared" si="201"/>
        <v>2021</v>
      </c>
      <c r="N3713" s="55">
        <f t="shared" si="202"/>
        <v>6</v>
      </c>
      <c r="O3713" s="55">
        <f t="shared" si="203"/>
        <v>6</v>
      </c>
      <c r="P3713" s="54" t="str" cm="1">
        <f t="array" aca="1" ref="P3713" ca="1">IF(OR(O3713=1,O3713=7,INDEX($AD$28:$AO$51,HOUR(L3713)+1,N3713)&lt;&gt;"On",NOT(ISERROR(MATCH(DATE(M3713,N3713,DAY(L3713)),OFFSET($AD$15:$AD$22,0,M3713-$AD$14),0)))),"Off","On")</f>
        <v>Off</v>
      </c>
    </row>
    <row r="3714" spans="12:16" x14ac:dyDescent="0.25">
      <c r="L3714" s="57">
        <v>44351.625</v>
      </c>
      <c r="M3714" s="55">
        <f t="shared" si="201"/>
        <v>2021</v>
      </c>
      <c r="N3714" s="55">
        <f t="shared" si="202"/>
        <v>6</v>
      </c>
      <c r="O3714" s="55">
        <f t="shared" si="203"/>
        <v>6</v>
      </c>
      <c r="P3714" s="54" t="str" cm="1">
        <f t="array" aca="1" ref="P3714" ca="1">IF(OR(O3714=1,O3714=7,INDEX($AD$28:$AO$51,HOUR(L3714)+1,N3714)&lt;&gt;"On",NOT(ISERROR(MATCH(DATE(M3714,N3714,DAY(L3714)),OFFSET($AD$15:$AD$22,0,M3714-$AD$14),0)))),"Off","On")</f>
        <v>On</v>
      </c>
    </row>
    <row r="3715" spans="12:16" x14ac:dyDescent="0.25">
      <c r="L3715" s="57">
        <v>44351.666666666664</v>
      </c>
      <c r="M3715" s="55">
        <f t="shared" si="201"/>
        <v>2021</v>
      </c>
      <c r="N3715" s="55">
        <f t="shared" si="202"/>
        <v>6</v>
      </c>
      <c r="O3715" s="55">
        <f t="shared" si="203"/>
        <v>6</v>
      </c>
      <c r="P3715" s="54" t="str" cm="1">
        <f t="array" aca="1" ref="P3715" ca="1">IF(OR(O3715=1,O3715=7,INDEX($AD$28:$AO$51,HOUR(L3715)+1,N3715)&lt;&gt;"On",NOT(ISERROR(MATCH(DATE(M3715,N3715,DAY(L3715)),OFFSET($AD$15:$AD$22,0,M3715-$AD$14),0)))),"Off","On")</f>
        <v>On</v>
      </c>
    </row>
    <row r="3716" spans="12:16" x14ac:dyDescent="0.25">
      <c r="L3716" s="57">
        <v>44351.708333333336</v>
      </c>
      <c r="M3716" s="55">
        <f t="shared" si="201"/>
        <v>2021</v>
      </c>
      <c r="N3716" s="55">
        <f t="shared" si="202"/>
        <v>6</v>
      </c>
      <c r="O3716" s="55">
        <f t="shared" si="203"/>
        <v>6</v>
      </c>
      <c r="P3716" s="54" t="str" cm="1">
        <f t="array" aca="1" ref="P3716" ca="1">IF(OR(O3716=1,O3716=7,INDEX($AD$28:$AO$51,HOUR(L3716)+1,N3716)&lt;&gt;"On",NOT(ISERROR(MATCH(DATE(M3716,N3716,DAY(L3716)),OFFSET($AD$15:$AD$22,0,M3716-$AD$14),0)))),"Off","On")</f>
        <v>On</v>
      </c>
    </row>
    <row r="3717" spans="12:16" x14ac:dyDescent="0.25">
      <c r="L3717" s="57">
        <v>44351.75</v>
      </c>
      <c r="M3717" s="55">
        <f t="shared" si="201"/>
        <v>2021</v>
      </c>
      <c r="N3717" s="55">
        <f t="shared" si="202"/>
        <v>6</v>
      </c>
      <c r="O3717" s="55">
        <f t="shared" si="203"/>
        <v>6</v>
      </c>
      <c r="P3717" s="54" t="str" cm="1">
        <f t="array" aca="1" ref="P3717" ca="1">IF(OR(O3717=1,O3717=7,INDEX($AD$28:$AO$51,HOUR(L3717)+1,N3717)&lt;&gt;"On",NOT(ISERROR(MATCH(DATE(M3717,N3717,DAY(L3717)),OFFSET($AD$15:$AD$22,0,M3717-$AD$14),0)))),"Off","On")</f>
        <v>On</v>
      </c>
    </row>
    <row r="3718" spans="12:16" x14ac:dyDescent="0.25">
      <c r="L3718" s="57">
        <v>44351.791666666664</v>
      </c>
      <c r="M3718" s="55">
        <f t="shared" si="201"/>
        <v>2021</v>
      </c>
      <c r="N3718" s="55">
        <f t="shared" si="202"/>
        <v>6</v>
      </c>
      <c r="O3718" s="55">
        <f t="shared" si="203"/>
        <v>6</v>
      </c>
      <c r="P3718" s="54" t="str" cm="1">
        <f t="array" aca="1" ref="P3718" ca="1">IF(OR(O3718=1,O3718=7,INDEX($AD$28:$AO$51,HOUR(L3718)+1,N3718)&lt;&gt;"On",NOT(ISERROR(MATCH(DATE(M3718,N3718,DAY(L3718)),OFFSET($AD$15:$AD$22,0,M3718-$AD$14),0)))),"Off","On")</f>
        <v>On</v>
      </c>
    </row>
    <row r="3719" spans="12:16" x14ac:dyDescent="0.25">
      <c r="L3719" s="57">
        <v>44351.833333333336</v>
      </c>
      <c r="M3719" s="55">
        <f t="shared" si="201"/>
        <v>2021</v>
      </c>
      <c r="N3719" s="55">
        <f t="shared" si="202"/>
        <v>6</v>
      </c>
      <c r="O3719" s="55">
        <f t="shared" si="203"/>
        <v>6</v>
      </c>
      <c r="P3719" s="54" t="str" cm="1">
        <f t="array" aca="1" ref="P3719" ca="1">IF(OR(O3719=1,O3719=7,INDEX($AD$28:$AO$51,HOUR(L3719)+1,N3719)&lt;&gt;"On",NOT(ISERROR(MATCH(DATE(M3719,N3719,DAY(L3719)),OFFSET($AD$15:$AD$22,0,M3719-$AD$14),0)))),"Off","On")</f>
        <v>On</v>
      </c>
    </row>
    <row r="3720" spans="12:16" x14ac:dyDescent="0.25">
      <c r="L3720" s="57">
        <v>44351.875</v>
      </c>
      <c r="M3720" s="55">
        <f t="shared" si="201"/>
        <v>2021</v>
      </c>
      <c r="N3720" s="55">
        <f t="shared" si="202"/>
        <v>6</v>
      </c>
      <c r="O3720" s="55">
        <f t="shared" si="203"/>
        <v>6</v>
      </c>
      <c r="P3720" s="54" t="str" cm="1">
        <f t="array" aca="1" ref="P3720" ca="1">IF(OR(O3720=1,O3720=7,INDEX($AD$28:$AO$51,HOUR(L3720)+1,N3720)&lt;&gt;"On",NOT(ISERROR(MATCH(DATE(M3720,N3720,DAY(L3720)),OFFSET($AD$15:$AD$22,0,M3720-$AD$14),0)))),"Off","On")</f>
        <v>On</v>
      </c>
    </row>
    <row r="3721" spans="12:16" x14ac:dyDescent="0.25">
      <c r="L3721" s="57">
        <v>44351.916666666664</v>
      </c>
      <c r="M3721" s="55">
        <f t="shared" si="201"/>
        <v>2021</v>
      </c>
      <c r="N3721" s="55">
        <f t="shared" si="202"/>
        <v>6</v>
      </c>
      <c r="O3721" s="55">
        <f t="shared" si="203"/>
        <v>6</v>
      </c>
      <c r="P3721" s="54" t="str" cm="1">
        <f t="array" aca="1" ref="P3721" ca="1">IF(OR(O3721=1,O3721=7,INDEX($AD$28:$AO$51,HOUR(L3721)+1,N3721)&lt;&gt;"On",NOT(ISERROR(MATCH(DATE(M3721,N3721,DAY(L3721)),OFFSET($AD$15:$AD$22,0,M3721-$AD$14),0)))),"Off","On")</f>
        <v>Off</v>
      </c>
    </row>
    <row r="3722" spans="12:16" x14ac:dyDescent="0.25">
      <c r="L3722" s="57">
        <v>44351.958333333336</v>
      </c>
      <c r="M3722" s="55">
        <f t="shared" si="201"/>
        <v>2021</v>
      </c>
      <c r="N3722" s="55">
        <f t="shared" si="202"/>
        <v>6</v>
      </c>
      <c r="O3722" s="55">
        <f t="shared" si="203"/>
        <v>6</v>
      </c>
      <c r="P3722" s="54" t="str" cm="1">
        <f t="array" aca="1" ref="P3722" ca="1">IF(OR(O3722=1,O3722=7,INDEX($AD$28:$AO$51,HOUR(L3722)+1,N3722)&lt;&gt;"On",NOT(ISERROR(MATCH(DATE(M3722,N3722,DAY(L3722)),OFFSET($AD$15:$AD$22,0,M3722-$AD$14),0)))),"Off","On")</f>
        <v>Off</v>
      </c>
    </row>
    <row r="3723" spans="12:16" x14ac:dyDescent="0.25">
      <c r="L3723" s="57">
        <v>44352</v>
      </c>
      <c r="M3723" s="55">
        <f t="shared" si="201"/>
        <v>2021</v>
      </c>
      <c r="N3723" s="55">
        <f t="shared" si="202"/>
        <v>6</v>
      </c>
      <c r="O3723" s="55">
        <f t="shared" si="203"/>
        <v>7</v>
      </c>
      <c r="P3723" s="54" t="str" cm="1">
        <f t="array" aca="1" ref="P3723" ca="1">IF(OR(O3723=1,O3723=7,INDEX($AD$28:$AO$51,HOUR(L3723)+1,N3723)&lt;&gt;"On",NOT(ISERROR(MATCH(DATE(M3723,N3723,DAY(L3723)),OFFSET($AD$15:$AD$22,0,M3723-$AD$14),0)))),"Off","On")</f>
        <v>Off</v>
      </c>
    </row>
    <row r="3724" spans="12:16" x14ac:dyDescent="0.25">
      <c r="L3724" s="57">
        <v>44352.041666666664</v>
      </c>
      <c r="M3724" s="55">
        <f t="shared" ref="M3724:M3787" si="204">YEAR(L3724)</f>
        <v>2021</v>
      </c>
      <c r="N3724" s="55">
        <f t="shared" ref="N3724:N3787" si="205">MONTH(L3724)</f>
        <v>6</v>
      </c>
      <c r="O3724" s="55">
        <f t="shared" ref="O3724:O3787" si="206">WEEKDAY(L3724)</f>
        <v>7</v>
      </c>
      <c r="P3724" s="54" t="str" cm="1">
        <f t="array" aca="1" ref="P3724" ca="1">IF(OR(O3724=1,O3724=7,INDEX($AD$28:$AO$51,HOUR(L3724)+1,N3724)&lt;&gt;"On",NOT(ISERROR(MATCH(DATE(M3724,N3724,DAY(L3724)),OFFSET($AD$15:$AD$22,0,M3724-$AD$14),0)))),"Off","On")</f>
        <v>Off</v>
      </c>
    </row>
    <row r="3725" spans="12:16" x14ac:dyDescent="0.25">
      <c r="L3725" s="57">
        <v>44352.083333333336</v>
      </c>
      <c r="M3725" s="55">
        <f t="shared" si="204"/>
        <v>2021</v>
      </c>
      <c r="N3725" s="55">
        <f t="shared" si="205"/>
        <v>6</v>
      </c>
      <c r="O3725" s="55">
        <f t="shared" si="206"/>
        <v>7</v>
      </c>
      <c r="P3725" s="54" t="str" cm="1">
        <f t="array" aca="1" ref="P3725" ca="1">IF(OR(O3725=1,O3725=7,INDEX($AD$28:$AO$51,HOUR(L3725)+1,N3725)&lt;&gt;"On",NOT(ISERROR(MATCH(DATE(M3725,N3725,DAY(L3725)),OFFSET($AD$15:$AD$22,0,M3725-$AD$14),0)))),"Off","On")</f>
        <v>Off</v>
      </c>
    </row>
    <row r="3726" spans="12:16" x14ac:dyDescent="0.25">
      <c r="L3726" s="57">
        <v>44352.125</v>
      </c>
      <c r="M3726" s="55">
        <f t="shared" si="204"/>
        <v>2021</v>
      </c>
      <c r="N3726" s="55">
        <f t="shared" si="205"/>
        <v>6</v>
      </c>
      <c r="O3726" s="55">
        <f t="shared" si="206"/>
        <v>7</v>
      </c>
      <c r="P3726" s="54" t="str" cm="1">
        <f t="array" aca="1" ref="P3726" ca="1">IF(OR(O3726=1,O3726=7,INDEX($AD$28:$AO$51,HOUR(L3726)+1,N3726)&lt;&gt;"On",NOT(ISERROR(MATCH(DATE(M3726,N3726,DAY(L3726)),OFFSET($AD$15:$AD$22,0,M3726-$AD$14),0)))),"Off","On")</f>
        <v>Off</v>
      </c>
    </row>
    <row r="3727" spans="12:16" x14ac:dyDescent="0.25">
      <c r="L3727" s="57">
        <v>44352.166666666664</v>
      </c>
      <c r="M3727" s="55">
        <f t="shared" si="204"/>
        <v>2021</v>
      </c>
      <c r="N3727" s="55">
        <f t="shared" si="205"/>
        <v>6</v>
      </c>
      <c r="O3727" s="55">
        <f t="shared" si="206"/>
        <v>7</v>
      </c>
      <c r="P3727" s="54" t="str" cm="1">
        <f t="array" aca="1" ref="P3727" ca="1">IF(OR(O3727=1,O3727=7,INDEX($AD$28:$AO$51,HOUR(L3727)+1,N3727)&lt;&gt;"On",NOT(ISERROR(MATCH(DATE(M3727,N3727,DAY(L3727)),OFFSET($AD$15:$AD$22,0,M3727-$AD$14),0)))),"Off","On")</f>
        <v>Off</v>
      </c>
    </row>
    <row r="3728" spans="12:16" x14ac:dyDescent="0.25">
      <c r="L3728" s="57">
        <v>44352.208333333336</v>
      </c>
      <c r="M3728" s="55">
        <f t="shared" si="204"/>
        <v>2021</v>
      </c>
      <c r="N3728" s="55">
        <f t="shared" si="205"/>
        <v>6</v>
      </c>
      <c r="O3728" s="55">
        <f t="shared" si="206"/>
        <v>7</v>
      </c>
      <c r="P3728" s="54" t="str" cm="1">
        <f t="array" aca="1" ref="P3728" ca="1">IF(OR(O3728=1,O3728=7,INDEX($AD$28:$AO$51,HOUR(L3728)+1,N3728)&lt;&gt;"On",NOT(ISERROR(MATCH(DATE(M3728,N3728,DAY(L3728)),OFFSET($AD$15:$AD$22,0,M3728-$AD$14),0)))),"Off","On")</f>
        <v>Off</v>
      </c>
    </row>
    <row r="3729" spans="12:16" x14ac:dyDescent="0.25">
      <c r="L3729" s="57">
        <v>44352.25</v>
      </c>
      <c r="M3729" s="55">
        <f t="shared" si="204"/>
        <v>2021</v>
      </c>
      <c r="N3729" s="55">
        <f t="shared" si="205"/>
        <v>6</v>
      </c>
      <c r="O3729" s="55">
        <f t="shared" si="206"/>
        <v>7</v>
      </c>
      <c r="P3729" s="54" t="str" cm="1">
        <f t="array" aca="1" ref="P3729" ca="1">IF(OR(O3729=1,O3729=7,INDEX($AD$28:$AO$51,HOUR(L3729)+1,N3729)&lt;&gt;"On",NOT(ISERROR(MATCH(DATE(M3729,N3729,DAY(L3729)),OFFSET($AD$15:$AD$22,0,M3729-$AD$14),0)))),"Off","On")</f>
        <v>Off</v>
      </c>
    </row>
    <row r="3730" spans="12:16" x14ac:dyDescent="0.25">
      <c r="L3730" s="57">
        <v>44352.291666666664</v>
      </c>
      <c r="M3730" s="55">
        <f t="shared" si="204"/>
        <v>2021</v>
      </c>
      <c r="N3730" s="55">
        <f t="shared" si="205"/>
        <v>6</v>
      </c>
      <c r="O3730" s="55">
        <f t="shared" si="206"/>
        <v>7</v>
      </c>
      <c r="P3730" s="54" t="str" cm="1">
        <f t="array" aca="1" ref="P3730" ca="1">IF(OR(O3730=1,O3730=7,INDEX($AD$28:$AO$51,HOUR(L3730)+1,N3730)&lt;&gt;"On",NOT(ISERROR(MATCH(DATE(M3730,N3730,DAY(L3730)),OFFSET($AD$15:$AD$22,0,M3730-$AD$14),0)))),"Off","On")</f>
        <v>Off</v>
      </c>
    </row>
    <row r="3731" spans="12:16" x14ac:dyDescent="0.25">
      <c r="L3731" s="57">
        <v>44352.333333333336</v>
      </c>
      <c r="M3731" s="55">
        <f t="shared" si="204"/>
        <v>2021</v>
      </c>
      <c r="N3731" s="55">
        <f t="shared" si="205"/>
        <v>6</v>
      </c>
      <c r="O3731" s="55">
        <f t="shared" si="206"/>
        <v>7</v>
      </c>
      <c r="P3731" s="54" t="str" cm="1">
        <f t="array" aca="1" ref="P3731" ca="1">IF(OR(O3731=1,O3731=7,INDEX($AD$28:$AO$51,HOUR(L3731)+1,N3731)&lt;&gt;"On",NOT(ISERROR(MATCH(DATE(M3731,N3731,DAY(L3731)),OFFSET($AD$15:$AD$22,0,M3731-$AD$14),0)))),"Off","On")</f>
        <v>Off</v>
      </c>
    </row>
    <row r="3732" spans="12:16" x14ac:dyDescent="0.25">
      <c r="L3732" s="57">
        <v>44352.375</v>
      </c>
      <c r="M3732" s="55">
        <f t="shared" si="204"/>
        <v>2021</v>
      </c>
      <c r="N3732" s="55">
        <f t="shared" si="205"/>
        <v>6</v>
      </c>
      <c r="O3732" s="55">
        <f t="shared" si="206"/>
        <v>7</v>
      </c>
      <c r="P3732" s="54" t="str" cm="1">
        <f t="array" aca="1" ref="P3732" ca="1">IF(OR(O3732=1,O3732=7,INDEX($AD$28:$AO$51,HOUR(L3732)+1,N3732)&lt;&gt;"On",NOT(ISERROR(MATCH(DATE(M3732,N3732,DAY(L3732)),OFFSET($AD$15:$AD$22,0,M3732-$AD$14),0)))),"Off","On")</f>
        <v>Off</v>
      </c>
    </row>
    <row r="3733" spans="12:16" x14ac:dyDescent="0.25">
      <c r="L3733" s="57">
        <v>44352.416666666664</v>
      </c>
      <c r="M3733" s="55">
        <f t="shared" si="204"/>
        <v>2021</v>
      </c>
      <c r="N3733" s="55">
        <f t="shared" si="205"/>
        <v>6</v>
      </c>
      <c r="O3733" s="55">
        <f t="shared" si="206"/>
        <v>7</v>
      </c>
      <c r="P3733" s="54" t="str" cm="1">
        <f t="array" aca="1" ref="P3733" ca="1">IF(OR(O3733=1,O3733=7,INDEX($AD$28:$AO$51,HOUR(L3733)+1,N3733)&lt;&gt;"On",NOT(ISERROR(MATCH(DATE(M3733,N3733,DAY(L3733)),OFFSET($AD$15:$AD$22,0,M3733-$AD$14),0)))),"Off","On")</f>
        <v>Off</v>
      </c>
    </row>
    <row r="3734" spans="12:16" x14ac:dyDescent="0.25">
      <c r="L3734" s="57">
        <v>44352.458333333336</v>
      </c>
      <c r="M3734" s="55">
        <f t="shared" si="204"/>
        <v>2021</v>
      </c>
      <c r="N3734" s="55">
        <f t="shared" si="205"/>
        <v>6</v>
      </c>
      <c r="O3734" s="55">
        <f t="shared" si="206"/>
        <v>7</v>
      </c>
      <c r="P3734" s="54" t="str" cm="1">
        <f t="array" aca="1" ref="P3734" ca="1">IF(OR(O3734=1,O3734=7,INDEX($AD$28:$AO$51,HOUR(L3734)+1,N3734)&lt;&gt;"On",NOT(ISERROR(MATCH(DATE(M3734,N3734,DAY(L3734)),OFFSET($AD$15:$AD$22,0,M3734-$AD$14),0)))),"Off","On")</f>
        <v>Off</v>
      </c>
    </row>
    <row r="3735" spans="12:16" x14ac:dyDescent="0.25">
      <c r="L3735" s="57">
        <v>44352.5</v>
      </c>
      <c r="M3735" s="55">
        <f t="shared" si="204"/>
        <v>2021</v>
      </c>
      <c r="N3735" s="55">
        <f t="shared" si="205"/>
        <v>6</v>
      </c>
      <c r="O3735" s="55">
        <f t="shared" si="206"/>
        <v>7</v>
      </c>
      <c r="P3735" s="54" t="str" cm="1">
        <f t="array" aca="1" ref="P3735" ca="1">IF(OR(O3735=1,O3735=7,INDEX($AD$28:$AO$51,HOUR(L3735)+1,N3735)&lt;&gt;"On",NOT(ISERROR(MATCH(DATE(M3735,N3735,DAY(L3735)),OFFSET($AD$15:$AD$22,0,M3735-$AD$14),0)))),"Off","On")</f>
        <v>Off</v>
      </c>
    </row>
    <row r="3736" spans="12:16" x14ac:dyDescent="0.25">
      <c r="L3736" s="57">
        <v>44352.541666666664</v>
      </c>
      <c r="M3736" s="55">
        <f t="shared" si="204"/>
        <v>2021</v>
      </c>
      <c r="N3736" s="55">
        <f t="shared" si="205"/>
        <v>6</v>
      </c>
      <c r="O3736" s="55">
        <f t="shared" si="206"/>
        <v>7</v>
      </c>
      <c r="P3736" s="54" t="str" cm="1">
        <f t="array" aca="1" ref="P3736" ca="1">IF(OR(O3736=1,O3736=7,INDEX($AD$28:$AO$51,HOUR(L3736)+1,N3736)&lt;&gt;"On",NOT(ISERROR(MATCH(DATE(M3736,N3736,DAY(L3736)),OFFSET($AD$15:$AD$22,0,M3736-$AD$14),0)))),"Off","On")</f>
        <v>Off</v>
      </c>
    </row>
    <row r="3737" spans="12:16" x14ac:dyDescent="0.25">
      <c r="L3737" s="57">
        <v>44352.583333333336</v>
      </c>
      <c r="M3737" s="55">
        <f t="shared" si="204"/>
        <v>2021</v>
      </c>
      <c r="N3737" s="55">
        <f t="shared" si="205"/>
        <v>6</v>
      </c>
      <c r="O3737" s="55">
        <f t="shared" si="206"/>
        <v>7</v>
      </c>
      <c r="P3737" s="54" t="str" cm="1">
        <f t="array" aca="1" ref="P3737" ca="1">IF(OR(O3737=1,O3737=7,INDEX($AD$28:$AO$51,HOUR(L3737)+1,N3737)&lt;&gt;"On",NOT(ISERROR(MATCH(DATE(M3737,N3737,DAY(L3737)),OFFSET($AD$15:$AD$22,0,M3737-$AD$14),0)))),"Off","On")</f>
        <v>Off</v>
      </c>
    </row>
    <row r="3738" spans="12:16" x14ac:dyDescent="0.25">
      <c r="L3738" s="57">
        <v>44352.625</v>
      </c>
      <c r="M3738" s="55">
        <f t="shared" si="204"/>
        <v>2021</v>
      </c>
      <c r="N3738" s="55">
        <f t="shared" si="205"/>
        <v>6</v>
      </c>
      <c r="O3738" s="55">
        <f t="shared" si="206"/>
        <v>7</v>
      </c>
      <c r="P3738" s="54" t="str" cm="1">
        <f t="array" aca="1" ref="P3738" ca="1">IF(OR(O3738=1,O3738=7,INDEX($AD$28:$AO$51,HOUR(L3738)+1,N3738)&lt;&gt;"On",NOT(ISERROR(MATCH(DATE(M3738,N3738,DAY(L3738)),OFFSET($AD$15:$AD$22,0,M3738-$AD$14),0)))),"Off","On")</f>
        <v>Off</v>
      </c>
    </row>
    <row r="3739" spans="12:16" x14ac:dyDescent="0.25">
      <c r="L3739" s="57">
        <v>44352.666666666664</v>
      </c>
      <c r="M3739" s="55">
        <f t="shared" si="204"/>
        <v>2021</v>
      </c>
      <c r="N3739" s="55">
        <f t="shared" si="205"/>
        <v>6</v>
      </c>
      <c r="O3739" s="55">
        <f t="shared" si="206"/>
        <v>7</v>
      </c>
      <c r="P3739" s="54" t="str" cm="1">
        <f t="array" aca="1" ref="P3739" ca="1">IF(OR(O3739=1,O3739=7,INDEX($AD$28:$AO$51,HOUR(L3739)+1,N3739)&lt;&gt;"On",NOT(ISERROR(MATCH(DATE(M3739,N3739,DAY(L3739)),OFFSET($AD$15:$AD$22,0,M3739-$AD$14),0)))),"Off","On")</f>
        <v>Off</v>
      </c>
    </row>
    <row r="3740" spans="12:16" x14ac:dyDescent="0.25">
      <c r="L3740" s="57">
        <v>44352.708333333336</v>
      </c>
      <c r="M3740" s="55">
        <f t="shared" si="204"/>
        <v>2021</v>
      </c>
      <c r="N3740" s="55">
        <f t="shared" si="205"/>
        <v>6</v>
      </c>
      <c r="O3740" s="55">
        <f t="shared" si="206"/>
        <v>7</v>
      </c>
      <c r="P3740" s="54" t="str" cm="1">
        <f t="array" aca="1" ref="P3740" ca="1">IF(OR(O3740=1,O3740=7,INDEX($AD$28:$AO$51,HOUR(L3740)+1,N3740)&lt;&gt;"On",NOT(ISERROR(MATCH(DATE(M3740,N3740,DAY(L3740)),OFFSET($AD$15:$AD$22,0,M3740-$AD$14),0)))),"Off","On")</f>
        <v>Off</v>
      </c>
    </row>
    <row r="3741" spans="12:16" x14ac:dyDescent="0.25">
      <c r="L3741" s="57">
        <v>44352.75</v>
      </c>
      <c r="M3741" s="55">
        <f t="shared" si="204"/>
        <v>2021</v>
      </c>
      <c r="N3741" s="55">
        <f t="shared" si="205"/>
        <v>6</v>
      </c>
      <c r="O3741" s="55">
        <f t="shared" si="206"/>
        <v>7</v>
      </c>
      <c r="P3741" s="54" t="str" cm="1">
        <f t="array" aca="1" ref="P3741" ca="1">IF(OR(O3741=1,O3741=7,INDEX($AD$28:$AO$51,HOUR(L3741)+1,N3741)&lt;&gt;"On",NOT(ISERROR(MATCH(DATE(M3741,N3741,DAY(L3741)),OFFSET($AD$15:$AD$22,0,M3741-$AD$14),0)))),"Off","On")</f>
        <v>Off</v>
      </c>
    </row>
    <row r="3742" spans="12:16" x14ac:dyDescent="0.25">
      <c r="L3742" s="57">
        <v>44352.791666666664</v>
      </c>
      <c r="M3742" s="55">
        <f t="shared" si="204"/>
        <v>2021</v>
      </c>
      <c r="N3742" s="55">
        <f t="shared" si="205"/>
        <v>6</v>
      </c>
      <c r="O3742" s="55">
        <f t="shared" si="206"/>
        <v>7</v>
      </c>
      <c r="P3742" s="54" t="str" cm="1">
        <f t="array" aca="1" ref="P3742" ca="1">IF(OR(O3742=1,O3742=7,INDEX($AD$28:$AO$51,HOUR(L3742)+1,N3742)&lt;&gt;"On",NOT(ISERROR(MATCH(DATE(M3742,N3742,DAY(L3742)),OFFSET($AD$15:$AD$22,0,M3742-$AD$14),0)))),"Off","On")</f>
        <v>Off</v>
      </c>
    </row>
    <row r="3743" spans="12:16" x14ac:dyDescent="0.25">
      <c r="L3743" s="57">
        <v>44352.833333333336</v>
      </c>
      <c r="M3743" s="55">
        <f t="shared" si="204"/>
        <v>2021</v>
      </c>
      <c r="N3743" s="55">
        <f t="shared" si="205"/>
        <v>6</v>
      </c>
      <c r="O3743" s="55">
        <f t="shared" si="206"/>
        <v>7</v>
      </c>
      <c r="P3743" s="54" t="str" cm="1">
        <f t="array" aca="1" ref="P3743" ca="1">IF(OR(O3743=1,O3743=7,INDEX($AD$28:$AO$51,HOUR(L3743)+1,N3743)&lt;&gt;"On",NOT(ISERROR(MATCH(DATE(M3743,N3743,DAY(L3743)),OFFSET($AD$15:$AD$22,0,M3743-$AD$14),0)))),"Off","On")</f>
        <v>Off</v>
      </c>
    </row>
    <row r="3744" spans="12:16" x14ac:dyDescent="0.25">
      <c r="L3744" s="57">
        <v>44352.875</v>
      </c>
      <c r="M3744" s="55">
        <f t="shared" si="204"/>
        <v>2021</v>
      </c>
      <c r="N3744" s="55">
        <f t="shared" si="205"/>
        <v>6</v>
      </c>
      <c r="O3744" s="55">
        <f t="shared" si="206"/>
        <v>7</v>
      </c>
      <c r="P3744" s="54" t="str" cm="1">
        <f t="array" aca="1" ref="P3744" ca="1">IF(OR(O3744=1,O3744=7,INDEX($AD$28:$AO$51,HOUR(L3744)+1,N3744)&lt;&gt;"On",NOT(ISERROR(MATCH(DATE(M3744,N3744,DAY(L3744)),OFFSET($AD$15:$AD$22,0,M3744-$AD$14),0)))),"Off","On")</f>
        <v>Off</v>
      </c>
    </row>
    <row r="3745" spans="12:16" x14ac:dyDescent="0.25">
      <c r="L3745" s="57">
        <v>44352.916666666664</v>
      </c>
      <c r="M3745" s="55">
        <f t="shared" si="204"/>
        <v>2021</v>
      </c>
      <c r="N3745" s="55">
        <f t="shared" si="205"/>
        <v>6</v>
      </c>
      <c r="O3745" s="55">
        <f t="shared" si="206"/>
        <v>7</v>
      </c>
      <c r="P3745" s="54" t="str" cm="1">
        <f t="array" aca="1" ref="P3745" ca="1">IF(OR(O3745=1,O3745=7,INDEX($AD$28:$AO$51,HOUR(L3745)+1,N3745)&lt;&gt;"On",NOT(ISERROR(MATCH(DATE(M3745,N3745,DAY(L3745)),OFFSET($AD$15:$AD$22,0,M3745-$AD$14),0)))),"Off","On")</f>
        <v>Off</v>
      </c>
    </row>
    <row r="3746" spans="12:16" x14ac:dyDescent="0.25">
      <c r="L3746" s="57">
        <v>44352.958333333336</v>
      </c>
      <c r="M3746" s="55">
        <f t="shared" si="204"/>
        <v>2021</v>
      </c>
      <c r="N3746" s="55">
        <f t="shared" si="205"/>
        <v>6</v>
      </c>
      <c r="O3746" s="55">
        <f t="shared" si="206"/>
        <v>7</v>
      </c>
      <c r="P3746" s="54" t="str" cm="1">
        <f t="array" aca="1" ref="P3746" ca="1">IF(OR(O3746=1,O3746=7,INDEX($AD$28:$AO$51,HOUR(L3746)+1,N3746)&lt;&gt;"On",NOT(ISERROR(MATCH(DATE(M3746,N3746,DAY(L3746)),OFFSET($AD$15:$AD$22,0,M3746-$AD$14),0)))),"Off","On")</f>
        <v>Off</v>
      </c>
    </row>
    <row r="3747" spans="12:16" x14ac:dyDescent="0.25">
      <c r="L3747" s="57">
        <v>44353</v>
      </c>
      <c r="M3747" s="55">
        <f t="shared" si="204"/>
        <v>2021</v>
      </c>
      <c r="N3747" s="55">
        <f t="shared" si="205"/>
        <v>6</v>
      </c>
      <c r="O3747" s="55">
        <f t="shared" si="206"/>
        <v>1</v>
      </c>
      <c r="P3747" s="54" t="str" cm="1">
        <f t="array" aca="1" ref="P3747" ca="1">IF(OR(O3747=1,O3747=7,INDEX($AD$28:$AO$51,HOUR(L3747)+1,N3747)&lt;&gt;"On",NOT(ISERROR(MATCH(DATE(M3747,N3747,DAY(L3747)),OFFSET($AD$15:$AD$22,0,M3747-$AD$14),0)))),"Off","On")</f>
        <v>Off</v>
      </c>
    </row>
    <row r="3748" spans="12:16" x14ac:dyDescent="0.25">
      <c r="L3748" s="57">
        <v>44353.041666666664</v>
      </c>
      <c r="M3748" s="55">
        <f t="shared" si="204"/>
        <v>2021</v>
      </c>
      <c r="N3748" s="55">
        <f t="shared" si="205"/>
        <v>6</v>
      </c>
      <c r="O3748" s="55">
        <f t="shared" si="206"/>
        <v>1</v>
      </c>
      <c r="P3748" s="54" t="str" cm="1">
        <f t="array" aca="1" ref="P3748" ca="1">IF(OR(O3748=1,O3748=7,INDEX($AD$28:$AO$51,HOUR(L3748)+1,N3748)&lt;&gt;"On",NOT(ISERROR(MATCH(DATE(M3748,N3748,DAY(L3748)),OFFSET($AD$15:$AD$22,0,M3748-$AD$14),0)))),"Off","On")</f>
        <v>Off</v>
      </c>
    </row>
    <row r="3749" spans="12:16" x14ac:dyDescent="0.25">
      <c r="L3749" s="57">
        <v>44353.083333333336</v>
      </c>
      <c r="M3749" s="55">
        <f t="shared" si="204"/>
        <v>2021</v>
      </c>
      <c r="N3749" s="55">
        <f t="shared" si="205"/>
        <v>6</v>
      </c>
      <c r="O3749" s="55">
        <f t="shared" si="206"/>
        <v>1</v>
      </c>
      <c r="P3749" s="54" t="str" cm="1">
        <f t="array" aca="1" ref="P3749" ca="1">IF(OR(O3749=1,O3749=7,INDEX($AD$28:$AO$51,HOUR(L3749)+1,N3749)&lt;&gt;"On",NOT(ISERROR(MATCH(DATE(M3749,N3749,DAY(L3749)),OFFSET($AD$15:$AD$22,0,M3749-$AD$14),0)))),"Off","On")</f>
        <v>Off</v>
      </c>
    </row>
    <row r="3750" spans="12:16" x14ac:dyDescent="0.25">
      <c r="L3750" s="57">
        <v>44353.125</v>
      </c>
      <c r="M3750" s="55">
        <f t="shared" si="204"/>
        <v>2021</v>
      </c>
      <c r="N3750" s="55">
        <f t="shared" si="205"/>
        <v>6</v>
      </c>
      <c r="O3750" s="55">
        <f t="shared" si="206"/>
        <v>1</v>
      </c>
      <c r="P3750" s="54" t="str" cm="1">
        <f t="array" aca="1" ref="P3750" ca="1">IF(OR(O3750=1,O3750=7,INDEX($AD$28:$AO$51,HOUR(L3750)+1,N3750)&lt;&gt;"On",NOT(ISERROR(MATCH(DATE(M3750,N3750,DAY(L3750)),OFFSET($AD$15:$AD$22,0,M3750-$AD$14),0)))),"Off","On")</f>
        <v>Off</v>
      </c>
    </row>
    <row r="3751" spans="12:16" x14ac:dyDescent="0.25">
      <c r="L3751" s="57">
        <v>44353.166666666664</v>
      </c>
      <c r="M3751" s="55">
        <f t="shared" si="204"/>
        <v>2021</v>
      </c>
      <c r="N3751" s="55">
        <f t="shared" si="205"/>
        <v>6</v>
      </c>
      <c r="O3751" s="55">
        <f t="shared" si="206"/>
        <v>1</v>
      </c>
      <c r="P3751" s="54" t="str" cm="1">
        <f t="array" aca="1" ref="P3751" ca="1">IF(OR(O3751=1,O3751=7,INDEX($AD$28:$AO$51,HOUR(L3751)+1,N3751)&lt;&gt;"On",NOT(ISERROR(MATCH(DATE(M3751,N3751,DAY(L3751)),OFFSET($AD$15:$AD$22,0,M3751-$AD$14),0)))),"Off","On")</f>
        <v>Off</v>
      </c>
    </row>
    <row r="3752" spans="12:16" x14ac:dyDescent="0.25">
      <c r="L3752" s="57">
        <v>44353.208333333336</v>
      </c>
      <c r="M3752" s="55">
        <f t="shared" si="204"/>
        <v>2021</v>
      </c>
      <c r="N3752" s="55">
        <f t="shared" si="205"/>
        <v>6</v>
      </c>
      <c r="O3752" s="55">
        <f t="shared" si="206"/>
        <v>1</v>
      </c>
      <c r="P3752" s="54" t="str" cm="1">
        <f t="array" aca="1" ref="P3752" ca="1">IF(OR(O3752=1,O3752=7,INDEX($AD$28:$AO$51,HOUR(L3752)+1,N3752)&lt;&gt;"On",NOT(ISERROR(MATCH(DATE(M3752,N3752,DAY(L3752)),OFFSET($AD$15:$AD$22,0,M3752-$AD$14),0)))),"Off","On")</f>
        <v>Off</v>
      </c>
    </row>
    <row r="3753" spans="12:16" x14ac:dyDescent="0.25">
      <c r="L3753" s="57">
        <v>44353.25</v>
      </c>
      <c r="M3753" s="55">
        <f t="shared" si="204"/>
        <v>2021</v>
      </c>
      <c r="N3753" s="55">
        <f t="shared" si="205"/>
        <v>6</v>
      </c>
      <c r="O3753" s="55">
        <f t="shared" si="206"/>
        <v>1</v>
      </c>
      <c r="P3753" s="54" t="str" cm="1">
        <f t="array" aca="1" ref="P3753" ca="1">IF(OR(O3753=1,O3753=7,INDEX($AD$28:$AO$51,HOUR(L3753)+1,N3753)&lt;&gt;"On",NOT(ISERROR(MATCH(DATE(M3753,N3753,DAY(L3753)),OFFSET($AD$15:$AD$22,0,M3753-$AD$14),0)))),"Off","On")</f>
        <v>Off</v>
      </c>
    </row>
    <row r="3754" spans="12:16" x14ac:dyDescent="0.25">
      <c r="L3754" s="57">
        <v>44353.291666666664</v>
      </c>
      <c r="M3754" s="55">
        <f t="shared" si="204"/>
        <v>2021</v>
      </c>
      <c r="N3754" s="55">
        <f t="shared" si="205"/>
        <v>6</v>
      </c>
      <c r="O3754" s="55">
        <f t="shared" si="206"/>
        <v>1</v>
      </c>
      <c r="P3754" s="54" t="str" cm="1">
        <f t="array" aca="1" ref="P3754" ca="1">IF(OR(O3754=1,O3754=7,INDEX($AD$28:$AO$51,HOUR(L3754)+1,N3754)&lt;&gt;"On",NOT(ISERROR(MATCH(DATE(M3754,N3754,DAY(L3754)),OFFSET($AD$15:$AD$22,0,M3754-$AD$14),0)))),"Off","On")</f>
        <v>Off</v>
      </c>
    </row>
    <row r="3755" spans="12:16" x14ac:dyDescent="0.25">
      <c r="L3755" s="57">
        <v>44353.333333333336</v>
      </c>
      <c r="M3755" s="55">
        <f t="shared" si="204"/>
        <v>2021</v>
      </c>
      <c r="N3755" s="55">
        <f t="shared" si="205"/>
        <v>6</v>
      </c>
      <c r="O3755" s="55">
        <f t="shared" si="206"/>
        <v>1</v>
      </c>
      <c r="P3755" s="54" t="str" cm="1">
        <f t="array" aca="1" ref="P3755" ca="1">IF(OR(O3755=1,O3755=7,INDEX($AD$28:$AO$51,HOUR(L3755)+1,N3755)&lt;&gt;"On",NOT(ISERROR(MATCH(DATE(M3755,N3755,DAY(L3755)),OFFSET($AD$15:$AD$22,0,M3755-$AD$14),0)))),"Off","On")</f>
        <v>Off</v>
      </c>
    </row>
    <row r="3756" spans="12:16" x14ac:dyDescent="0.25">
      <c r="L3756" s="57">
        <v>44353.375</v>
      </c>
      <c r="M3756" s="55">
        <f t="shared" si="204"/>
        <v>2021</v>
      </c>
      <c r="N3756" s="55">
        <f t="shared" si="205"/>
        <v>6</v>
      </c>
      <c r="O3756" s="55">
        <f t="shared" si="206"/>
        <v>1</v>
      </c>
      <c r="P3756" s="54" t="str" cm="1">
        <f t="array" aca="1" ref="P3756" ca="1">IF(OR(O3756=1,O3756=7,INDEX($AD$28:$AO$51,HOUR(L3756)+1,N3756)&lt;&gt;"On",NOT(ISERROR(MATCH(DATE(M3756,N3756,DAY(L3756)),OFFSET($AD$15:$AD$22,0,M3756-$AD$14),0)))),"Off","On")</f>
        <v>Off</v>
      </c>
    </row>
    <row r="3757" spans="12:16" x14ac:dyDescent="0.25">
      <c r="L3757" s="57">
        <v>44353.416666666664</v>
      </c>
      <c r="M3757" s="55">
        <f t="shared" si="204"/>
        <v>2021</v>
      </c>
      <c r="N3757" s="55">
        <f t="shared" si="205"/>
        <v>6</v>
      </c>
      <c r="O3757" s="55">
        <f t="shared" si="206"/>
        <v>1</v>
      </c>
      <c r="P3757" s="54" t="str" cm="1">
        <f t="array" aca="1" ref="P3757" ca="1">IF(OR(O3757=1,O3757=7,INDEX($AD$28:$AO$51,HOUR(L3757)+1,N3757)&lt;&gt;"On",NOT(ISERROR(MATCH(DATE(M3757,N3757,DAY(L3757)),OFFSET($AD$15:$AD$22,0,M3757-$AD$14),0)))),"Off","On")</f>
        <v>Off</v>
      </c>
    </row>
    <row r="3758" spans="12:16" x14ac:dyDescent="0.25">
      <c r="L3758" s="57">
        <v>44353.458333333336</v>
      </c>
      <c r="M3758" s="55">
        <f t="shared" si="204"/>
        <v>2021</v>
      </c>
      <c r="N3758" s="55">
        <f t="shared" si="205"/>
        <v>6</v>
      </c>
      <c r="O3758" s="55">
        <f t="shared" si="206"/>
        <v>1</v>
      </c>
      <c r="P3758" s="54" t="str" cm="1">
        <f t="array" aca="1" ref="P3758" ca="1">IF(OR(O3758=1,O3758=7,INDEX($AD$28:$AO$51,HOUR(L3758)+1,N3758)&lt;&gt;"On",NOT(ISERROR(MATCH(DATE(M3758,N3758,DAY(L3758)),OFFSET($AD$15:$AD$22,0,M3758-$AD$14),0)))),"Off","On")</f>
        <v>Off</v>
      </c>
    </row>
    <row r="3759" spans="12:16" x14ac:dyDescent="0.25">
      <c r="L3759" s="57">
        <v>44353.5</v>
      </c>
      <c r="M3759" s="55">
        <f t="shared" si="204"/>
        <v>2021</v>
      </c>
      <c r="N3759" s="55">
        <f t="shared" si="205"/>
        <v>6</v>
      </c>
      <c r="O3759" s="55">
        <f t="shared" si="206"/>
        <v>1</v>
      </c>
      <c r="P3759" s="54" t="str" cm="1">
        <f t="array" aca="1" ref="P3759" ca="1">IF(OR(O3759=1,O3759=7,INDEX($AD$28:$AO$51,HOUR(L3759)+1,N3759)&lt;&gt;"On",NOT(ISERROR(MATCH(DATE(M3759,N3759,DAY(L3759)),OFFSET($AD$15:$AD$22,0,M3759-$AD$14),0)))),"Off","On")</f>
        <v>Off</v>
      </c>
    </row>
    <row r="3760" spans="12:16" x14ac:dyDescent="0.25">
      <c r="L3760" s="57">
        <v>44353.541666666664</v>
      </c>
      <c r="M3760" s="55">
        <f t="shared" si="204"/>
        <v>2021</v>
      </c>
      <c r="N3760" s="55">
        <f t="shared" si="205"/>
        <v>6</v>
      </c>
      <c r="O3760" s="55">
        <f t="shared" si="206"/>
        <v>1</v>
      </c>
      <c r="P3760" s="54" t="str" cm="1">
        <f t="array" aca="1" ref="P3760" ca="1">IF(OR(O3760=1,O3760=7,INDEX($AD$28:$AO$51,HOUR(L3760)+1,N3760)&lt;&gt;"On",NOT(ISERROR(MATCH(DATE(M3760,N3760,DAY(L3760)),OFFSET($AD$15:$AD$22,0,M3760-$AD$14),0)))),"Off","On")</f>
        <v>Off</v>
      </c>
    </row>
    <row r="3761" spans="12:16" x14ac:dyDescent="0.25">
      <c r="L3761" s="57">
        <v>44353.583333333336</v>
      </c>
      <c r="M3761" s="55">
        <f t="shared" si="204"/>
        <v>2021</v>
      </c>
      <c r="N3761" s="55">
        <f t="shared" si="205"/>
        <v>6</v>
      </c>
      <c r="O3761" s="55">
        <f t="shared" si="206"/>
        <v>1</v>
      </c>
      <c r="P3761" s="54" t="str" cm="1">
        <f t="array" aca="1" ref="P3761" ca="1">IF(OR(O3761=1,O3761=7,INDEX($AD$28:$AO$51,HOUR(L3761)+1,N3761)&lt;&gt;"On",NOT(ISERROR(MATCH(DATE(M3761,N3761,DAY(L3761)),OFFSET($AD$15:$AD$22,0,M3761-$AD$14),0)))),"Off","On")</f>
        <v>Off</v>
      </c>
    </row>
    <row r="3762" spans="12:16" x14ac:dyDescent="0.25">
      <c r="L3762" s="57">
        <v>44353.625</v>
      </c>
      <c r="M3762" s="55">
        <f t="shared" si="204"/>
        <v>2021</v>
      </c>
      <c r="N3762" s="55">
        <f t="shared" si="205"/>
        <v>6</v>
      </c>
      <c r="O3762" s="55">
        <f t="shared" si="206"/>
        <v>1</v>
      </c>
      <c r="P3762" s="54" t="str" cm="1">
        <f t="array" aca="1" ref="P3762" ca="1">IF(OR(O3762=1,O3762=7,INDEX($AD$28:$AO$51,HOUR(L3762)+1,N3762)&lt;&gt;"On",NOT(ISERROR(MATCH(DATE(M3762,N3762,DAY(L3762)),OFFSET($AD$15:$AD$22,0,M3762-$AD$14),0)))),"Off","On")</f>
        <v>Off</v>
      </c>
    </row>
    <row r="3763" spans="12:16" x14ac:dyDescent="0.25">
      <c r="L3763" s="57">
        <v>44353.666666666664</v>
      </c>
      <c r="M3763" s="55">
        <f t="shared" si="204"/>
        <v>2021</v>
      </c>
      <c r="N3763" s="55">
        <f t="shared" si="205"/>
        <v>6</v>
      </c>
      <c r="O3763" s="55">
        <f t="shared" si="206"/>
        <v>1</v>
      </c>
      <c r="P3763" s="54" t="str" cm="1">
        <f t="array" aca="1" ref="P3763" ca="1">IF(OR(O3763=1,O3763=7,INDEX($AD$28:$AO$51,HOUR(L3763)+1,N3763)&lt;&gt;"On",NOT(ISERROR(MATCH(DATE(M3763,N3763,DAY(L3763)),OFFSET($AD$15:$AD$22,0,M3763-$AD$14),0)))),"Off","On")</f>
        <v>Off</v>
      </c>
    </row>
    <row r="3764" spans="12:16" x14ac:dyDescent="0.25">
      <c r="L3764" s="57">
        <v>44353.708333333336</v>
      </c>
      <c r="M3764" s="55">
        <f t="shared" si="204"/>
        <v>2021</v>
      </c>
      <c r="N3764" s="55">
        <f t="shared" si="205"/>
        <v>6</v>
      </c>
      <c r="O3764" s="55">
        <f t="shared" si="206"/>
        <v>1</v>
      </c>
      <c r="P3764" s="54" t="str" cm="1">
        <f t="array" aca="1" ref="P3764" ca="1">IF(OR(O3764=1,O3764=7,INDEX($AD$28:$AO$51,HOUR(L3764)+1,N3764)&lt;&gt;"On",NOT(ISERROR(MATCH(DATE(M3764,N3764,DAY(L3764)),OFFSET($AD$15:$AD$22,0,M3764-$AD$14),0)))),"Off","On")</f>
        <v>Off</v>
      </c>
    </row>
    <row r="3765" spans="12:16" x14ac:dyDescent="0.25">
      <c r="L3765" s="57">
        <v>44353.75</v>
      </c>
      <c r="M3765" s="55">
        <f t="shared" si="204"/>
        <v>2021</v>
      </c>
      <c r="N3765" s="55">
        <f t="shared" si="205"/>
        <v>6</v>
      </c>
      <c r="O3765" s="55">
        <f t="shared" si="206"/>
        <v>1</v>
      </c>
      <c r="P3765" s="54" t="str" cm="1">
        <f t="array" aca="1" ref="P3765" ca="1">IF(OR(O3765=1,O3765=7,INDEX($AD$28:$AO$51,HOUR(L3765)+1,N3765)&lt;&gt;"On",NOT(ISERROR(MATCH(DATE(M3765,N3765,DAY(L3765)),OFFSET($AD$15:$AD$22,0,M3765-$AD$14),0)))),"Off","On")</f>
        <v>Off</v>
      </c>
    </row>
    <row r="3766" spans="12:16" x14ac:dyDescent="0.25">
      <c r="L3766" s="57">
        <v>44353.791666666664</v>
      </c>
      <c r="M3766" s="55">
        <f t="shared" si="204"/>
        <v>2021</v>
      </c>
      <c r="N3766" s="55">
        <f t="shared" si="205"/>
        <v>6</v>
      </c>
      <c r="O3766" s="55">
        <f t="shared" si="206"/>
        <v>1</v>
      </c>
      <c r="P3766" s="54" t="str" cm="1">
        <f t="array" aca="1" ref="P3766" ca="1">IF(OR(O3766=1,O3766=7,INDEX($AD$28:$AO$51,HOUR(L3766)+1,N3766)&lt;&gt;"On",NOT(ISERROR(MATCH(DATE(M3766,N3766,DAY(L3766)),OFFSET($AD$15:$AD$22,0,M3766-$AD$14),0)))),"Off","On")</f>
        <v>Off</v>
      </c>
    </row>
    <row r="3767" spans="12:16" x14ac:dyDescent="0.25">
      <c r="L3767" s="57">
        <v>44353.833333333336</v>
      </c>
      <c r="M3767" s="55">
        <f t="shared" si="204"/>
        <v>2021</v>
      </c>
      <c r="N3767" s="55">
        <f t="shared" si="205"/>
        <v>6</v>
      </c>
      <c r="O3767" s="55">
        <f t="shared" si="206"/>
        <v>1</v>
      </c>
      <c r="P3767" s="54" t="str" cm="1">
        <f t="array" aca="1" ref="P3767" ca="1">IF(OR(O3767=1,O3767=7,INDEX($AD$28:$AO$51,HOUR(L3767)+1,N3767)&lt;&gt;"On",NOT(ISERROR(MATCH(DATE(M3767,N3767,DAY(L3767)),OFFSET($AD$15:$AD$22,0,M3767-$AD$14),0)))),"Off","On")</f>
        <v>Off</v>
      </c>
    </row>
    <row r="3768" spans="12:16" x14ac:dyDescent="0.25">
      <c r="L3768" s="57">
        <v>44353.875</v>
      </c>
      <c r="M3768" s="55">
        <f t="shared" si="204"/>
        <v>2021</v>
      </c>
      <c r="N3768" s="55">
        <f t="shared" si="205"/>
        <v>6</v>
      </c>
      <c r="O3768" s="55">
        <f t="shared" si="206"/>
        <v>1</v>
      </c>
      <c r="P3768" s="54" t="str" cm="1">
        <f t="array" aca="1" ref="P3768" ca="1">IF(OR(O3768=1,O3768=7,INDEX($AD$28:$AO$51,HOUR(L3768)+1,N3768)&lt;&gt;"On",NOT(ISERROR(MATCH(DATE(M3768,N3768,DAY(L3768)),OFFSET($AD$15:$AD$22,0,M3768-$AD$14),0)))),"Off","On")</f>
        <v>Off</v>
      </c>
    </row>
    <row r="3769" spans="12:16" x14ac:dyDescent="0.25">
      <c r="L3769" s="57">
        <v>44353.916666666664</v>
      </c>
      <c r="M3769" s="55">
        <f t="shared" si="204"/>
        <v>2021</v>
      </c>
      <c r="N3769" s="55">
        <f t="shared" si="205"/>
        <v>6</v>
      </c>
      <c r="O3769" s="55">
        <f t="shared" si="206"/>
        <v>1</v>
      </c>
      <c r="P3769" s="54" t="str" cm="1">
        <f t="array" aca="1" ref="P3769" ca="1">IF(OR(O3769=1,O3769=7,INDEX($AD$28:$AO$51,HOUR(L3769)+1,N3769)&lt;&gt;"On",NOT(ISERROR(MATCH(DATE(M3769,N3769,DAY(L3769)),OFFSET($AD$15:$AD$22,0,M3769-$AD$14),0)))),"Off","On")</f>
        <v>Off</v>
      </c>
    </row>
    <row r="3770" spans="12:16" x14ac:dyDescent="0.25">
      <c r="L3770" s="57">
        <v>44353.958333333336</v>
      </c>
      <c r="M3770" s="55">
        <f t="shared" si="204"/>
        <v>2021</v>
      </c>
      <c r="N3770" s="55">
        <f t="shared" si="205"/>
        <v>6</v>
      </c>
      <c r="O3770" s="55">
        <f t="shared" si="206"/>
        <v>1</v>
      </c>
      <c r="P3770" s="54" t="str" cm="1">
        <f t="array" aca="1" ref="P3770" ca="1">IF(OR(O3770=1,O3770=7,INDEX($AD$28:$AO$51,HOUR(L3770)+1,N3770)&lt;&gt;"On",NOT(ISERROR(MATCH(DATE(M3770,N3770,DAY(L3770)),OFFSET($AD$15:$AD$22,0,M3770-$AD$14),0)))),"Off","On")</f>
        <v>Off</v>
      </c>
    </row>
    <row r="3771" spans="12:16" x14ac:dyDescent="0.25">
      <c r="L3771" s="57">
        <v>44354</v>
      </c>
      <c r="M3771" s="55">
        <f t="shared" si="204"/>
        <v>2021</v>
      </c>
      <c r="N3771" s="55">
        <f t="shared" si="205"/>
        <v>6</v>
      </c>
      <c r="O3771" s="55">
        <f t="shared" si="206"/>
        <v>2</v>
      </c>
      <c r="P3771" s="54" t="str" cm="1">
        <f t="array" aca="1" ref="P3771" ca="1">IF(OR(O3771=1,O3771=7,INDEX($AD$28:$AO$51,HOUR(L3771)+1,N3771)&lt;&gt;"On",NOT(ISERROR(MATCH(DATE(M3771,N3771,DAY(L3771)),OFFSET($AD$15:$AD$22,0,M3771-$AD$14),0)))),"Off","On")</f>
        <v>Off</v>
      </c>
    </row>
    <row r="3772" spans="12:16" x14ac:dyDescent="0.25">
      <c r="L3772" s="57">
        <v>44354.041666666664</v>
      </c>
      <c r="M3772" s="55">
        <f t="shared" si="204"/>
        <v>2021</v>
      </c>
      <c r="N3772" s="55">
        <f t="shared" si="205"/>
        <v>6</v>
      </c>
      <c r="O3772" s="55">
        <f t="shared" si="206"/>
        <v>2</v>
      </c>
      <c r="P3772" s="54" t="str" cm="1">
        <f t="array" aca="1" ref="P3772" ca="1">IF(OR(O3772=1,O3772=7,INDEX($AD$28:$AO$51,HOUR(L3772)+1,N3772)&lt;&gt;"On",NOT(ISERROR(MATCH(DATE(M3772,N3772,DAY(L3772)),OFFSET($AD$15:$AD$22,0,M3772-$AD$14),0)))),"Off","On")</f>
        <v>Off</v>
      </c>
    </row>
    <row r="3773" spans="12:16" x14ac:dyDescent="0.25">
      <c r="L3773" s="57">
        <v>44354.083333333336</v>
      </c>
      <c r="M3773" s="55">
        <f t="shared" si="204"/>
        <v>2021</v>
      </c>
      <c r="N3773" s="55">
        <f t="shared" si="205"/>
        <v>6</v>
      </c>
      <c r="O3773" s="55">
        <f t="shared" si="206"/>
        <v>2</v>
      </c>
      <c r="P3773" s="54" t="str" cm="1">
        <f t="array" aca="1" ref="P3773" ca="1">IF(OR(O3773=1,O3773=7,INDEX($AD$28:$AO$51,HOUR(L3773)+1,N3773)&lt;&gt;"On",NOT(ISERROR(MATCH(DATE(M3773,N3773,DAY(L3773)),OFFSET($AD$15:$AD$22,0,M3773-$AD$14),0)))),"Off","On")</f>
        <v>Off</v>
      </c>
    </row>
    <row r="3774" spans="12:16" x14ac:dyDescent="0.25">
      <c r="L3774" s="57">
        <v>44354.125</v>
      </c>
      <c r="M3774" s="55">
        <f t="shared" si="204"/>
        <v>2021</v>
      </c>
      <c r="N3774" s="55">
        <f t="shared" si="205"/>
        <v>6</v>
      </c>
      <c r="O3774" s="55">
        <f t="shared" si="206"/>
        <v>2</v>
      </c>
      <c r="P3774" s="54" t="str" cm="1">
        <f t="array" aca="1" ref="P3774" ca="1">IF(OR(O3774=1,O3774=7,INDEX($AD$28:$AO$51,HOUR(L3774)+1,N3774)&lt;&gt;"On",NOT(ISERROR(MATCH(DATE(M3774,N3774,DAY(L3774)),OFFSET($AD$15:$AD$22,0,M3774-$AD$14),0)))),"Off","On")</f>
        <v>Off</v>
      </c>
    </row>
    <row r="3775" spans="12:16" x14ac:dyDescent="0.25">
      <c r="L3775" s="57">
        <v>44354.166666666664</v>
      </c>
      <c r="M3775" s="55">
        <f t="shared" si="204"/>
        <v>2021</v>
      </c>
      <c r="N3775" s="55">
        <f t="shared" si="205"/>
        <v>6</v>
      </c>
      <c r="O3775" s="55">
        <f t="shared" si="206"/>
        <v>2</v>
      </c>
      <c r="P3775" s="54" t="str" cm="1">
        <f t="array" aca="1" ref="P3775" ca="1">IF(OR(O3775=1,O3775=7,INDEX($AD$28:$AO$51,HOUR(L3775)+1,N3775)&lt;&gt;"On",NOT(ISERROR(MATCH(DATE(M3775,N3775,DAY(L3775)),OFFSET($AD$15:$AD$22,0,M3775-$AD$14),0)))),"Off","On")</f>
        <v>Off</v>
      </c>
    </row>
    <row r="3776" spans="12:16" x14ac:dyDescent="0.25">
      <c r="L3776" s="57">
        <v>44354.208333333336</v>
      </c>
      <c r="M3776" s="55">
        <f t="shared" si="204"/>
        <v>2021</v>
      </c>
      <c r="N3776" s="55">
        <f t="shared" si="205"/>
        <v>6</v>
      </c>
      <c r="O3776" s="55">
        <f t="shared" si="206"/>
        <v>2</v>
      </c>
      <c r="P3776" s="54" t="str" cm="1">
        <f t="array" aca="1" ref="P3776" ca="1">IF(OR(O3776=1,O3776=7,INDEX($AD$28:$AO$51,HOUR(L3776)+1,N3776)&lt;&gt;"On",NOT(ISERROR(MATCH(DATE(M3776,N3776,DAY(L3776)),OFFSET($AD$15:$AD$22,0,M3776-$AD$14),0)))),"Off","On")</f>
        <v>Off</v>
      </c>
    </row>
    <row r="3777" spans="12:16" x14ac:dyDescent="0.25">
      <c r="L3777" s="57">
        <v>44354.25</v>
      </c>
      <c r="M3777" s="55">
        <f t="shared" si="204"/>
        <v>2021</v>
      </c>
      <c r="N3777" s="55">
        <f t="shared" si="205"/>
        <v>6</v>
      </c>
      <c r="O3777" s="55">
        <f t="shared" si="206"/>
        <v>2</v>
      </c>
      <c r="P3777" s="54" t="str" cm="1">
        <f t="array" aca="1" ref="P3777" ca="1">IF(OR(O3777=1,O3777=7,INDEX($AD$28:$AO$51,HOUR(L3777)+1,N3777)&lt;&gt;"On",NOT(ISERROR(MATCH(DATE(M3777,N3777,DAY(L3777)),OFFSET($AD$15:$AD$22,0,M3777-$AD$14),0)))),"Off","On")</f>
        <v>Off</v>
      </c>
    </row>
    <row r="3778" spans="12:16" x14ac:dyDescent="0.25">
      <c r="L3778" s="57">
        <v>44354.291666666664</v>
      </c>
      <c r="M3778" s="55">
        <f t="shared" si="204"/>
        <v>2021</v>
      </c>
      <c r="N3778" s="55">
        <f t="shared" si="205"/>
        <v>6</v>
      </c>
      <c r="O3778" s="55">
        <f t="shared" si="206"/>
        <v>2</v>
      </c>
      <c r="P3778" s="54" t="str" cm="1">
        <f t="array" aca="1" ref="P3778" ca="1">IF(OR(O3778=1,O3778=7,INDEX($AD$28:$AO$51,HOUR(L3778)+1,N3778)&lt;&gt;"On",NOT(ISERROR(MATCH(DATE(M3778,N3778,DAY(L3778)),OFFSET($AD$15:$AD$22,0,M3778-$AD$14),0)))),"Off","On")</f>
        <v>Off</v>
      </c>
    </row>
    <row r="3779" spans="12:16" x14ac:dyDescent="0.25">
      <c r="L3779" s="57">
        <v>44354.333333333336</v>
      </c>
      <c r="M3779" s="55">
        <f t="shared" si="204"/>
        <v>2021</v>
      </c>
      <c r="N3779" s="55">
        <f t="shared" si="205"/>
        <v>6</v>
      </c>
      <c r="O3779" s="55">
        <f t="shared" si="206"/>
        <v>2</v>
      </c>
      <c r="P3779" s="54" t="str" cm="1">
        <f t="array" aca="1" ref="P3779" ca="1">IF(OR(O3779=1,O3779=7,INDEX($AD$28:$AO$51,HOUR(L3779)+1,N3779)&lt;&gt;"On",NOT(ISERROR(MATCH(DATE(M3779,N3779,DAY(L3779)),OFFSET($AD$15:$AD$22,0,M3779-$AD$14),0)))),"Off","On")</f>
        <v>Off</v>
      </c>
    </row>
    <row r="3780" spans="12:16" x14ac:dyDescent="0.25">
      <c r="L3780" s="57">
        <v>44354.375</v>
      </c>
      <c r="M3780" s="55">
        <f t="shared" si="204"/>
        <v>2021</v>
      </c>
      <c r="N3780" s="55">
        <f t="shared" si="205"/>
        <v>6</v>
      </c>
      <c r="O3780" s="55">
        <f t="shared" si="206"/>
        <v>2</v>
      </c>
      <c r="P3780" s="54" t="str" cm="1">
        <f t="array" aca="1" ref="P3780" ca="1">IF(OR(O3780=1,O3780=7,INDEX($AD$28:$AO$51,HOUR(L3780)+1,N3780)&lt;&gt;"On",NOT(ISERROR(MATCH(DATE(M3780,N3780,DAY(L3780)),OFFSET($AD$15:$AD$22,0,M3780-$AD$14),0)))),"Off","On")</f>
        <v>Off</v>
      </c>
    </row>
    <row r="3781" spans="12:16" x14ac:dyDescent="0.25">
      <c r="L3781" s="57">
        <v>44354.416666666664</v>
      </c>
      <c r="M3781" s="55">
        <f t="shared" si="204"/>
        <v>2021</v>
      </c>
      <c r="N3781" s="55">
        <f t="shared" si="205"/>
        <v>6</v>
      </c>
      <c r="O3781" s="55">
        <f t="shared" si="206"/>
        <v>2</v>
      </c>
      <c r="P3781" s="54" t="str" cm="1">
        <f t="array" aca="1" ref="P3781" ca="1">IF(OR(O3781=1,O3781=7,INDEX($AD$28:$AO$51,HOUR(L3781)+1,N3781)&lt;&gt;"On",NOT(ISERROR(MATCH(DATE(M3781,N3781,DAY(L3781)),OFFSET($AD$15:$AD$22,0,M3781-$AD$14),0)))),"Off","On")</f>
        <v>Off</v>
      </c>
    </row>
    <row r="3782" spans="12:16" x14ac:dyDescent="0.25">
      <c r="L3782" s="57">
        <v>44354.458333333336</v>
      </c>
      <c r="M3782" s="55">
        <f t="shared" si="204"/>
        <v>2021</v>
      </c>
      <c r="N3782" s="55">
        <f t="shared" si="205"/>
        <v>6</v>
      </c>
      <c r="O3782" s="55">
        <f t="shared" si="206"/>
        <v>2</v>
      </c>
      <c r="P3782" s="54" t="str" cm="1">
        <f t="array" aca="1" ref="P3782" ca="1">IF(OR(O3782=1,O3782=7,INDEX($AD$28:$AO$51,HOUR(L3782)+1,N3782)&lt;&gt;"On",NOT(ISERROR(MATCH(DATE(M3782,N3782,DAY(L3782)),OFFSET($AD$15:$AD$22,0,M3782-$AD$14),0)))),"Off","On")</f>
        <v>Off</v>
      </c>
    </row>
    <row r="3783" spans="12:16" x14ac:dyDescent="0.25">
      <c r="L3783" s="57">
        <v>44354.5</v>
      </c>
      <c r="M3783" s="55">
        <f t="shared" si="204"/>
        <v>2021</v>
      </c>
      <c r="N3783" s="55">
        <f t="shared" si="205"/>
        <v>6</v>
      </c>
      <c r="O3783" s="55">
        <f t="shared" si="206"/>
        <v>2</v>
      </c>
      <c r="P3783" s="54" t="str" cm="1">
        <f t="array" aca="1" ref="P3783" ca="1">IF(OR(O3783=1,O3783=7,INDEX($AD$28:$AO$51,HOUR(L3783)+1,N3783)&lt;&gt;"On",NOT(ISERROR(MATCH(DATE(M3783,N3783,DAY(L3783)),OFFSET($AD$15:$AD$22,0,M3783-$AD$14),0)))),"Off","On")</f>
        <v>Off</v>
      </c>
    </row>
    <row r="3784" spans="12:16" x14ac:dyDescent="0.25">
      <c r="L3784" s="57">
        <v>44354.541666666664</v>
      </c>
      <c r="M3784" s="55">
        <f t="shared" si="204"/>
        <v>2021</v>
      </c>
      <c r="N3784" s="55">
        <f t="shared" si="205"/>
        <v>6</v>
      </c>
      <c r="O3784" s="55">
        <f t="shared" si="206"/>
        <v>2</v>
      </c>
      <c r="P3784" s="54" t="str" cm="1">
        <f t="array" aca="1" ref="P3784" ca="1">IF(OR(O3784=1,O3784=7,INDEX($AD$28:$AO$51,HOUR(L3784)+1,N3784)&lt;&gt;"On",NOT(ISERROR(MATCH(DATE(M3784,N3784,DAY(L3784)),OFFSET($AD$15:$AD$22,0,M3784-$AD$14),0)))),"Off","On")</f>
        <v>Off</v>
      </c>
    </row>
    <row r="3785" spans="12:16" x14ac:dyDescent="0.25">
      <c r="L3785" s="57">
        <v>44354.583333333336</v>
      </c>
      <c r="M3785" s="55">
        <f t="shared" si="204"/>
        <v>2021</v>
      </c>
      <c r="N3785" s="55">
        <f t="shared" si="205"/>
        <v>6</v>
      </c>
      <c r="O3785" s="55">
        <f t="shared" si="206"/>
        <v>2</v>
      </c>
      <c r="P3785" s="54" t="str" cm="1">
        <f t="array" aca="1" ref="P3785" ca="1">IF(OR(O3785=1,O3785=7,INDEX($AD$28:$AO$51,HOUR(L3785)+1,N3785)&lt;&gt;"On",NOT(ISERROR(MATCH(DATE(M3785,N3785,DAY(L3785)),OFFSET($AD$15:$AD$22,0,M3785-$AD$14),0)))),"Off","On")</f>
        <v>Off</v>
      </c>
    </row>
    <row r="3786" spans="12:16" x14ac:dyDescent="0.25">
      <c r="L3786" s="57">
        <v>44354.625</v>
      </c>
      <c r="M3786" s="55">
        <f t="shared" si="204"/>
        <v>2021</v>
      </c>
      <c r="N3786" s="55">
        <f t="shared" si="205"/>
        <v>6</v>
      </c>
      <c r="O3786" s="55">
        <f t="shared" si="206"/>
        <v>2</v>
      </c>
      <c r="P3786" s="54" t="str" cm="1">
        <f t="array" aca="1" ref="P3786" ca="1">IF(OR(O3786=1,O3786=7,INDEX($AD$28:$AO$51,HOUR(L3786)+1,N3786)&lt;&gt;"On",NOT(ISERROR(MATCH(DATE(M3786,N3786,DAY(L3786)),OFFSET($AD$15:$AD$22,0,M3786-$AD$14),0)))),"Off","On")</f>
        <v>On</v>
      </c>
    </row>
    <row r="3787" spans="12:16" x14ac:dyDescent="0.25">
      <c r="L3787" s="57">
        <v>44354.666666666664</v>
      </c>
      <c r="M3787" s="55">
        <f t="shared" si="204"/>
        <v>2021</v>
      </c>
      <c r="N3787" s="55">
        <f t="shared" si="205"/>
        <v>6</v>
      </c>
      <c r="O3787" s="55">
        <f t="shared" si="206"/>
        <v>2</v>
      </c>
      <c r="P3787" s="54" t="str" cm="1">
        <f t="array" aca="1" ref="P3787" ca="1">IF(OR(O3787=1,O3787=7,INDEX($AD$28:$AO$51,HOUR(L3787)+1,N3787)&lt;&gt;"On",NOT(ISERROR(MATCH(DATE(M3787,N3787,DAY(L3787)),OFFSET($AD$15:$AD$22,0,M3787-$AD$14),0)))),"Off","On")</f>
        <v>On</v>
      </c>
    </row>
    <row r="3788" spans="12:16" x14ac:dyDescent="0.25">
      <c r="L3788" s="57">
        <v>44354.708333333336</v>
      </c>
      <c r="M3788" s="55">
        <f t="shared" ref="M3788:M3851" si="207">YEAR(L3788)</f>
        <v>2021</v>
      </c>
      <c r="N3788" s="55">
        <f t="shared" ref="N3788:N3851" si="208">MONTH(L3788)</f>
        <v>6</v>
      </c>
      <c r="O3788" s="55">
        <f t="shared" ref="O3788:O3851" si="209">WEEKDAY(L3788)</f>
        <v>2</v>
      </c>
      <c r="P3788" s="54" t="str" cm="1">
        <f t="array" aca="1" ref="P3788" ca="1">IF(OR(O3788=1,O3788=7,INDEX($AD$28:$AO$51,HOUR(L3788)+1,N3788)&lt;&gt;"On",NOT(ISERROR(MATCH(DATE(M3788,N3788,DAY(L3788)),OFFSET($AD$15:$AD$22,0,M3788-$AD$14),0)))),"Off","On")</f>
        <v>On</v>
      </c>
    </row>
    <row r="3789" spans="12:16" x14ac:dyDescent="0.25">
      <c r="L3789" s="57">
        <v>44354.75</v>
      </c>
      <c r="M3789" s="55">
        <f t="shared" si="207"/>
        <v>2021</v>
      </c>
      <c r="N3789" s="55">
        <f t="shared" si="208"/>
        <v>6</v>
      </c>
      <c r="O3789" s="55">
        <f t="shared" si="209"/>
        <v>2</v>
      </c>
      <c r="P3789" s="54" t="str" cm="1">
        <f t="array" aca="1" ref="P3789" ca="1">IF(OR(O3789=1,O3789=7,INDEX($AD$28:$AO$51,HOUR(L3789)+1,N3789)&lt;&gt;"On",NOT(ISERROR(MATCH(DATE(M3789,N3789,DAY(L3789)),OFFSET($AD$15:$AD$22,0,M3789-$AD$14),0)))),"Off","On")</f>
        <v>On</v>
      </c>
    </row>
    <row r="3790" spans="12:16" x14ac:dyDescent="0.25">
      <c r="L3790" s="57">
        <v>44354.791666666664</v>
      </c>
      <c r="M3790" s="55">
        <f t="shared" si="207"/>
        <v>2021</v>
      </c>
      <c r="N3790" s="55">
        <f t="shared" si="208"/>
        <v>6</v>
      </c>
      <c r="O3790" s="55">
        <f t="shared" si="209"/>
        <v>2</v>
      </c>
      <c r="P3790" s="54" t="str" cm="1">
        <f t="array" aca="1" ref="P3790" ca="1">IF(OR(O3790=1,O3790=7,INDEX($AD$28:$AO$51,HOUR(L3790)+1,N3790)&lt;&gt;"On",NOT(ISERROR(MATCH(DATE(M3790,N3790,DAY(L3790)),OFFSET($AD$15:$AD$22,0,M3790-$AD$14),0)))),"Off","On")</f>
        <v>On</v>
      </c>
    </row>
    <row r="3791" spans="12:16" x14ac:dyDescent="0.25">
      <c r="L3791" s="57">
        <v>44354.833333333336</v>
      </c>
      <c r="M3791" s="55">
        <f t="shared" si="207"/>
        <v>2021</v>
      </c>
      <c r="N3791" s="55">
        <f t="shared" si="208"/>
        <v>6</v>
      </c>
      <c r="O3791" s="55">
        <f t="shared" si="209"/>
        <v>2</v>
      </c>
      <c r="P3791" s="54" t="str" cm="1">
        <f t="array" aca="1" ref="P3791" ca="1">IF(OR(O3791=1,O3791=7,INDEX($AD$28:$AO$51,HOUR(L3791)+1,N3791)&lt;&gt;"On",NOT(ISERROR(MATCH(DATE(M3791,N3791,DAY(L3791)),OFFSET($AD$15:$AD$22,0,M3791-$AD$14),0)))),"Off","On")</f>
        <v>On</v>
      </c>
    </row>
    <row r="3792" spans="12:16" x14ac:dyDescent="0.25">
      <c r="L3792" s="57">
        <v>44354.875</v>
      </c>
      <c r="M3792" s="55">
        <f t="shared" si="207"/>
        <v>2021</v>
      </c>
      <c r="N3792" s="55">
        <f t="shared" si="208"/>
        <v>6</v>
      </c>
      <c r="O3792" s="55">
        <f t="shared" si="209"/>
        <v>2</v>
      </c>
      <c r="P3792" s="54" t="str" cm="1">
        <f t="array" aca="1" ref="P3792" ca="1">IF(OR(O3792=1,O3792=7,INDEX($AD$28:$AO$51,HOUR(L3792)+1,N3792)&lt;&gt;"On",NOT(ISERROR(MATCH(DATE(M3792,N3792,DAY(L3792)),OFFSET($AD$15:$AD$22,0,M3792-$AD$14),0)))),"Off","On")</f>
        <v>On</v>
      </c>
    </row>
    <row r="3793" spans="12:16" x14ac:dyDescent="0.25">
      <c r="L3793" s="57">
        <v>44354.916666666664</v>
      </c>
      <c r="M3793" s="55">
        <f t="shared" si="207"/>
        <v>2021</v>
      </c>
      <c r="N3793" s="55">
        <f t="shared" si="208"/>
        <v>6</v>
      </c>
      <c r="O3793" s="55">
        <f t="shared" si="209"/>
        <v>2</v>
      </c>
      <c r="P3793" s="54" t="str" cm="1">
        <f t="array" aca="1" ref="P3793" ca="1">IF(OR(O3793=1,O3793=7,INDEX($AD$28:$AO$51,HOUR(L3793)+1,N3793)&lt;&gt;"On",NOT(ISERROR(MATCH(DATE(M3793,N3793,DAY(L3793)),OFFSET($AD$15:$AD$22,0,M3793-$AD$14),0)))),"Off","On")</f>
        <v>Off</v>
      </c>
    </row>
    <row r="3794" spans="12:16" x14ac:dyDescent="0.25">
      <c r="L3794" s="57">
        <v>44354.958333333336</v>
      </c>
      <c r="M3794" s="55">
        <f t="shared" si="207"/>
        <v>2021</v>
      </c>
      <c r="N3794" s="55">
        <f t="shared" si="208"/>
        <v>6</v>
      </c>
      <c r="O3794" s="55">
        <f t="shared" si="209"/>
        <v>2</v>
      </c>
      <c r="P3794" s="54" t="str" cm="1">
        <f t="array" aca="1" ref="P3794" ca="1">IF(OR(O3794=1,O3794=7,INDEX($AD$28:$AO$51,HOUR(L3794)+1,N3794)&lt;&gt;"On",NOT(ISERROR(MATCH(DATE(M3794,N3794,DAY(L3794)),OFFSET($AD$15:$AD$22,0,M3794-$AD$14),0)))),"Off","On")</f>
        <v>Off</v>
      </c>
    </row>
    <row r="3795" spans="12:16" x14ac:dyDescent="0.25">
      <c r="L3795" s="57">
        <v>44355</v>
      </c>
      <c r="M3795" s="55">
        <f t="shared" si="207"/>
        <v>2021</v>
      </c>
      <c r="N3795" s="55">
        <f t="shared" si="208"/>
        <v>6</v>
      </c>
      <c r="O3795" s="55">
        <f t="shared" si="209"/>
        <v>3</v>
      </c>
      <c r="P3795" s="54" t="str" cm="1">
        <f t="array" aca="1" ref="P3795" ca="1">IF(OR(O3795=1,O3795=7,INDEX($AD$28:$AO$51,HOUR(L3795)+1,N3795)&lt;&gt;"On",NOT(ISERROR(MATCH(DATE(M3795,N3795,DAY(L3795)),OFFSET($AD$15:$AD$22,0,M3795-$AD$14),0)))),"Off","On")</f>
        <v>Off</v>
      </c>
    </row>
    <row r="3796" spans="12:16" x14ac:dyDescent="0.25">
      <c r="L3796" s="57">
        <v>44355.041666666664</v>
      </c>
      <c r="M3796" s="55">
        <f t="shared" si="207"/>
        <v>2021</v>
      </c>
      <c r="N3796" s="55">
        <f t="shared" si="208"/>
        <v>6</v>
      </c>
      <c r="O3796" s="55">
        <f t="shared" si="209"/>
        <v>3</v>
      </c>
      <c r="P3796" s="54" t="str" cm="1">
        <f t="array" aca="1" ref="P3796" ca="1">IF(OR(O3796=1,O3796=7,INDEX($AD$28:$AO$51,HOUR(L3796)+1,N3796)&lt;&gt;"On",NOT(ISERROR(MATCH(DATE(M3796,N3796,DAY(L3796)),OFFSET($AD$15:$AD$22,0,M3796-$AD$14),0)))),"Off","On")</f>
        <v>Off</v>
      </c>
    </row>
    <row r="3797" spans="12:16" x14ac:dyDescent="0.25">
      <c r="L3797" s="57">
        <v>44355.083333333336</v>
      </c>
      <c r="M3797" s="55">
        <f t="shared" si="207"/>
        <v>2021</v>
      </c>
      <c r="N3797" s="55">
        <f t="shared" si="208"/>
        <v>6</v>
      </c>
      <c r="O3797" s="55">
        <f t="shared" si="209"/>
        <v>3</v>
      </c>
      <c r="P3797" s="54" t="str" cm="1">
        <f t="array" aca="1" ref="P3797" ca="1">IF(OR(O3797=1,O3797=7,INDEX($AD$28:$AO$51,HOUR(L3797)+1,N3797)&lt;&gt;"On",NOT(ISERROR(MATCH(DATE(M3797,N3797,DAY(L3797)),OFFSET($AD$15:$AD$22,0,M3797-$AD$14),0)))),"Off","On")</f>
        <v>Off</v>
      </c>
    </row>
    <row r="3798" spans="12:16" x14ac:dyDescent="0.25">
      <c r="L3798" s="57">
        <v>44355.125</v>
      </c>
      <c r="M3798" s="55">
        <f t="shared" si="207"/>
        <v>2021</v>
      </c>
      <c r="N3798" s="55">
        <f t="shared" si="208"/>
        <v>6</v>
      </c>
      <c r="O3798" s="55">
        <f t="shared" si="209"/>
        <v>3</v>
      </c>
      <c r="P3798" s="54" t="str" cm="1">
        <f t="array" aca="1" ref="P3798" ca="1">IF(OR(O3798=1,O3798=7,INDEX($AD$28:$AO$51,HOUR(L3798)+1,N3798)&lt;&gt;"On",NOT(ISERROR(MATCH(DATE(M3798,N3798,DAY(L3798)),OFFSET($AD$15:$AD$22,0,M3798-$AD$14),0)))),"Off","On")</f>
        <v>Off</v>
      </c>
    </row>
    <row r="3799" spans="12:16" x14ac:dyDescent="0.25">
      <c r="L3799" s="57">
        <v>44355.166666666664</v>
      </c>
      <c r="M3799" s="55">
        <f t="shared" si="207"/>
        <v>2021</v>
      </c>
      <c r="N3799" s="55">
        <f t="shared" si="208"/>
        <v>6</v>
      </c>
      <c r="O3799" s="55">
        <f t="shared" si="209"/>
        <v>3</v>
      </c>
      <c r="P3799" s="54" t="str" cm="1">
        <f t="array" aca="1" ref="P3799" ca="1">IF(OR(O3799=1,O3799=7,INDEX($AD$28:$AO$51,HOUR(L3799)+1,N3799)&lt;&gt;"On",NOT(ISERROR(MATCH(DATE(M3799,N3799,DAY(L3799)),OFFSET($AD$15:$AD$22,0,M3799-$AD$14),0)))),"Off","On")</f>
        <v>Off</v>
      </c>
    </row>
    <row r="3800" spans="12:16" x14ac:dyDescent="0.25">
      <c r="L3800" s="57">
        <v>44355.208333333336</v>
      </c>
      <c r="M3800" s="55">
        <f t="shared" si="207"/>
        <v>2021</v>
      </c>
      <c r="N3800" s="55">
        <f t="shared" si="208"/>
        <v>6</v>
      </c>
      <c r="O3800" s="55">
        <f t="shared" si="209"/>
        <v>3</v>
      </c>
      <c r="P3800" s="54" t="str" cm="1">
        <f t="array" aca="1" ref="P3800" ca="1">IF(OR(O3800=1,O3800=7,INDEX($AD$28:$AO$51,HOUR(L3800)+1,N3800)&lt;&gt;"On",NOT(ISERROR(MATCH(DATE(M3800,N3800,DAY(L3800)),OFFSET($AD$15:$AD$22,0,M3800-$AD$14),0)))),"Off","On")</f>
        <v>Off</v>
      </c>
    </row>
    <row r="3801" spans="12:16" x14ac:dyDescent="0.25">
      <c r="L3801" s="57">
        <v>44355.25</v>
      </c>
      <c r="M3801" s="55">
        <f t="shared" si="207"/>
        <v>2021</v>
      </c>
      <c r="N3801" s="55">
        <f t="shared" si="208"/>
        <v>6</v>
      </c>
      <c r="O3801" s="55">
        <f t="shared" si="209"/>
        <v>3</v>
      </c>
      <c r="P3801" s="54" t="str" cm="1">
        <f t="array" aca="1" ref="P3801" ca="1">IF(OR(O3801=1,O3801=7,INDEX($AD$28:$AO$51,HOUR(L3801)+1,N3801)&lt;&gt;"On",NOT(ISERROR(MATCH(DATE(M3801,N3801,DAY(L3801)),OFFSET($AD$15:$AD$22,0,M3801-$AD$14),0)))),"Off","On")</f>
        <v>Off</v>
      </c>
    </row>
    <row r="3802" spans="12:16" x14ac:dyDescent="0.25">
      <c r="L3802" s="57">
        <v>44355.291666666664</v>
      </c>
      <c r="M3802" s="55">
        <f t="shared" si="207"/>
        <v>2021</v>
      </c>
      <c r="N3802" s="55">
        <f t="shared" si="208"/>
        <v>6</v>
      </c>
      <c r="O3802" s="55">
        <f t="shared" si="209"/>
        <v>3</v>
      </c>
      <c r="P3802" s="54" t="str" cm="1">
        <f t="array" aca="1" ref="P3802" ca="1">IF(OR(O3802=1,O3802=7,INDEX($AD$28:$AO$51,HOUR(L3802)+1,N3802)&lt;&gt;"On",NOT(ISERROR(MATCH(DATE(M3802,N3802,DAY(L3802)),OFFSET($AD$15:$AD$22,0,M3802-$AD$14),0)))),"Off","On")</f>
        <v>Off</v>
      </c>
    </row>
    <row r="3803" spans="12:16" x14ac:dyDescent="0.25">
      <c r="L3803" s="57">
        <v>44355.333333333336</v>
      </c>
      <c r="M3803" s="55">
        <f t="shared" si="207"/>
        <v>2021</v>
      </c>
      <c r="N3803" s="55">
        <f t="shared" si="208"/>
        <v>6</v>
      </c>
      <c r="O3803" s="55">
        <f t="shared" si="209"/>
        <v>3</v>
      </c>
      <c r="P3803" s="54" t="str" cm="1">
        <f t="array" aca="1" ref="P3803" ca="1">IF(OR(O3803=1,O3803=7,INDEX($AD$28:$AO$51,HOUR(L3803)+1,N3803)&lt;&gt;"On",NOT(ISERROR(MATCH(DATE(M3803,N3803,DAY(L3803)),OFFSET($AD$15:$AD$22,0,M3803-$AD$14),0)))),"Off","On")</f>
        <v>Off</v>
      </c>
    </row>
    <row r="3804" spans="12:16" x14ac:dyDescent="0.25">
      <c r="L3804" s="57">
        <v>44355.375</v>
      </c>
      <c r="M3804" s="55">
        <f t="shared" si="207"/>
        <v>2021</v>
      </c>
      <c r="N3804" s="55">
        <f t="shared" si="208"/>
        <v>6</v>
      </c>
      <c r="O3804" s="55">
        <f t="shared" si="209"/>
        <v>3</v>
      </c>
      <c r="P3804" s="54" t="str" cm="1">
        <f t="array" aca="1" ref="P3804" ca="1">IF(OR(O3804=1,O3804=7,INDEX($AD$28:$AO$51,HOUR(L3804)+1,N3804)&lt;&gt;"On",NOT(ISERROR(MATCH(DATE(M3804,N3804,DAY(L3804)),OFFSET($AD$15:$AD$22,0,M3804-$AD$14),0)))),"Off","On")</f>
        <v>Off</v>
      </c>
    </row>
    <row r="3805" spans="12:16" x14ac:dyDescent="0.25">
      <c r="L3805" s="57">
        <v>44355.416666666664</v>
      </c>
      <c r="M3805" s="55">
        <f t="shared" si="207"/>
        <v>2021</v>
      </c>
      <c r="N3805" s="55">
        <f t="shared" si="208"/>
        <v>6</v>
      </c>
      <c r="O3805" s="55">
        <f t="shared" si="209"/>
        <v>3</v>
      </c>
      <c r="P3805" s="54" t="str" cm="1">
        <f t="array" aca="1" ref="P3805" ca="1">IF(OR(O3805=1,O3805=7,INDEX($AD$28:$AO$51,HOUR(L3805)+1,N3805)&lt;&gt;"On",NOT(ISERROR(MATCH(DATE(M3805,N3805,DAY(L3805)),OFFSET($AD$15:$AD$22,0,M3805-$AD$14),0)))),"Off","On")</f>
        <v>Off</v>
      </c>
    </row>
    <row r="3806" spans="12:16" x14ac:dyDescent="0.25">
      <c r="L3806" s="57">
        <v>44355.458333333336</v>
      </c>
      <c r="M3806" s="55">
        <f t="shared" si="207"/>
        <v>2021</v>
      </c>
      <c r="N3806" s="55">
        <f t="shared" si="208"/>
        <v>6</v>
      </c>
      <c r="O3806" s="55">
        <f t="shared" si="209"/>
        <v>3</v>
      </c>
      <c r="P3806" s="54" t="str" cm="1">
        <f t="array" aca="1" ref="P3806" ca="1">IF(OR(O3806=1,O3806=7,INDEX($AD$28:$AO$51,HOUR(L3806)+1,N3806)&lt;&gt;"On",NOT(ISERROR(MATCH(DATE(M3806,N3806,DAY(L3806)),OFFSET($AD$15:$AD$22,0,M3806-$AD$14),0)))),"Off","On")</f>
        <v>Off</v>
      </c>
    </row>
    <row r="3807" spans="12:16" x14ac:dyDescent="0.25">
      <c r="L3807" s="57">
        <v>44355.5</v>
      </c>
      <c r="M3807" s="55">
        <f t="shared" si="207"/>
        <v>2021</v>
      </c>
      <c r="N3807" s="55">
        <f t="shared" si="208"/>
        <v>6</v>
      </c>
      <c r="O3807" s="55">
        <f t="shared" si="209"/>
        <v>3</v>
      </c>
      <c r="P3807" s="54" t="str" cm="1">
        <f t="array" aca="1" ref="P3807" ca="1">IF(OR(O3807=1,O3807=7,INDEX($AD$28:$AO$51,HOUR(L3807)+1,N3807)&lt;&gt;"On",NOT(ISERROR(MATCH(DATE(M3807,N3807,DAY(L3807)),OFFSET($AD$15:$AD$22,0,M3807-$AD$14),0)))),"Off","On")</f>
        <v>Off</v>
      </c>
    </row>
    <row r="3808" spans="12:16" x14ac:dyDescent="0.25">
      <c r="L3808" s="57">
        <v>44355.541666666664</v>
      </c>
      <c r="M3808" s="55">
        <f t="shared" si="207"/>
        <v>2021</v>
      </c>
      <c r="N3808" s="55">
        <f t="shared" si="208"/>
        <v>6</v>
      </c>
      <c r="O3808" s="55">
        <f t="shared" si="209"/>
        <v>3</v>
      </c>
      <c r="P3808" s="54" t="str" cm="1">
        <f t="array" aca="1" ref="P3808" ca="1">IF(OR(O3808=1,O3808=7,INDEX($AD$28:$AO$51,HOUR(L3808)+1,N3808)&lt;&gt;"On",NOT(ISERROR(MATCH(DATE(M3808,N3808,DAY(L3808)),OFFSET($AD$15:$AD$22,0,M3808-$AD$14),0)))),"Off","On")</f>
        <v>Off</v>
      </c>
    </row>
    <row r="3809" spans="12:16" x14ac:dyDescent="0.25">
      <c r="L3809" s="57">
        <v>44355.583333333336</v>
      </c>
      <c r="M3809" s="55">
        <f t="shared" si="207"/>
        <v>2021</v>
      </c>
      <c r="N3809" s="55">
        <f t="shared" si="208"/>
        <v>6</v>
      </c>
      <c r="O3809" s="55">
        <f t="shared" si="209"/>
        <v>3</v>
      </c>
      <c r="P3809" s="54" t="str" cm="1">
        <f t="array" aca="1" ref="P3809" ca="1">IF(OR(O3809=1,O3809=7,INDEX($AD$28:$AO$51,HOUR(L3809)+1,N3809)&lt;&gt;"On",NOT(ISERROR(MATCH(DATE(M3809,N3809,DAY(L3809)),OFFSET($AD$15:$AD$22,0,M3809-$AD$14),0)))),"Off","On")</f>
        <v>Off</v>
      </c>
    </row>
    <row r="3810" spans="12:16" x14ac:dyDescent="0.25">
      <c r="L3810" s="57">
        <v>44355.625</v>
      </c>
      <c r="M3810" s="55">
        <f t="shared" si="207"/>
        <v>2021</v>
      </c>
      <c r="N3810" s="55">
        <f t="shared" si="208"/>
        <v>6</v>
      </c>
      <c r="O3810" s="55">
        <f t="shared" si="209"/>
        <v>3</v>
      </c>
      <c r="P3810" s="54" t="str" cm="1">
        <f t="array" aca="1" ref="P3810" ca="1">IF(OR(O3810=1,O3810=7,INDEX($AD$28:$AO$51,HOUR(L3810)+1,N3810)&lt;&gt;"On",NOT(ISERROR(MATCH(DATE(M3810,N3810,DAY(L3810)),OFFSET($AD$15:$AD$22,0,M3810-$AD$14),0)))),"Off","On")</f>
        <v>On</v>
      </c>
    </row>
    <row r="3811" spans="12:16" x14ac:dyDescent="0.25">
      <c r="L3811" s="57">
        <v>44355.666666666664</v>
      </c>
      <c r="M3811" s="55">
        <f t="shared" si="207"/>
        <v>2021</v>
      </c>
      <c r="N3811" s="55">
        <f t="shared" si="208"/>
        <v>6</v>
      </c>
      <c r="O3811" s="55">
        <f t="shared" si="209"/>
        <v>3</v>
      </c>
      <c r="P3811" s="54" t="str" cm="1">
        <f t="array" aca="1" ref="P3811" ca="1">IF(OR(O3811=1,O3811=7,INDEX($AD$28:$AO$51,HOUR(L3811)+1,N3811)&lt;&gt;"On",NOT(ISERROR(MATCH(DATE(M3811,N3811,DAY(L3811)),OFFSET($AD$15:$AD$22,0,M3811-$AD$14),0)))),"Off","On")</f>
        <v>On</v>
      </c>
    </row>
    <row r="3812" spans="12:16" x14ac:dyDescent="0.25">
      <c r="L3812" s="57">
        <v>44355.708333333336</v>
      </c>
      <c r="M3812" s="55">
        <f t="shared" si="207"/>
        <v>2021</v>
      </c>
      <c r="N3812" s="55">
        <f t="shared" si="208"/>
        <v>6</v>
      </c>
      <c r="O3812" s="55">
        <f t="shared" si="209"/>
        <v>3</v>
      </c>
      <c r="P3812" s="54" t="str" cm="1">
        <f t="array" aca="1" ref="P3812" ca="1">IF(OR(O3812=1,O3812=7,INDEX($AD$28:$AO$51,HOUR(L3812)+1,N3812)&lt;&gt;"On",NOT(ISERROR(MATCH(DATE(M3812,N3812,DAY(L3812)),OFFSET($AD$15:$AD$22,0,M3812-$AD$14),0)))),"Off","On")</f>
        <v>On</v>
      </c>
    </row>
    <row r="3813" spans="12:16" x14ac:dyDescent="0.25">
      <c r="L3813" s="57">
        <v>44355.75</v>
      </c>
      <c r="M3813" s="55">
        <f t="shared" si="207"/>
        <v>2021</v>
      </c>
      <c r="N3813" s="55">
        <f t="shared" si="208"/>
        <v>6</v>
      </c>
      <c r="O3813" s="55">
        <f t="shared" si="209"/>
        <v>3</v>
      </c>
      <c r="P3813" s="54" t="str" cm="1">
        <f t="array" aca="1" ref="P3813" ca="1">IF(OR(O3813=1,O3813=7,INDEX($AD$28:$AO$51,HOUR(L3813)+1,N3813)&lt;&gt;"On",NOT(ISERROR(MATCH(DATE(M3813,N3813,DAY(L3813)),OFFSET($AD$15:$AD$22,0,M3813-$AD$14),0)))),"Off","On")</f>
        <v>On</v>
      </c>
    </row>
    <row r="3814" spans="12:16" x14ac:dyDescent="0.25">
      <c r="L3814" s="57">
        <v>44355.791666666664</v>
      </c>
      <c r="M3814" s="55">
        <f t="shared" si="207"/>
        <v>2021</v>
      </c>
      <c r="N3814" s="55">
        <f t="shared" si="208"/>
        <v>6</v>
      </c>
      <c r="O3814" s="55">
        <f t="shared" si="209"/>
        <v>3</v>
      </c>
      <c r="P3814" s="54" t="str" cm="1">
        <f t="array" aca="1" ref="P3814" ca="1">IF(OR(O3814=1,O3814=7,INDEX($AD$28:$AO$51,HOUR(L3814)+1,N3814)&lt;&gt;"On",NOT(ISERROR(MATCH(DATE(M3814,N3814,DAY(L3814)),OFFSET($AD$15:$AD$22,0,M3814-$AD$14),0)))),"Off","On")</f>
        <v>On</v>
      </c>
    </row>
    <row r="3815" spans="12:16" x14ac:dyDescent="0.25">
      <c r="L3815" s="57">
        <v>44355.833333333336</v>
      </c>
      <c r="M3815" s="55">
        <f t="shared" si="207"/>
        <v>2021</v>
      </c>
      <c r="N3815" s="55">
        <f t="shared" si="208"/>
        <v>6</v>
      </c>
      <c r="O3815" s="55">
        <f t="shared" si="209"/>
        <v>3</v>
      </c>
      <c r="P3815" s="54" t="str" cm="1">
        <f t="array" aca="1" ref="P3815" ca="1">IF(OR(O3815=1,O3815=7,INDEX($AD$28:$AO$51,HOUR(L3815)+1,N3815)&lt;&gt;"On",NOT(ISERROR(MATCH(DATE(M3815,N3815,DAY(L3815)),OFFSET($AD$15:$AD$22,0,M3815-$AD$14),0)))),"Off","On")</f>
        <v>On</v>
      </c>
    </row>
    <row r="3816" spans="12:16" x14ac:dyDescent="0.25">
      <c r="L3816" s="57">
        <v>44355.875</v>
      </c>
      <c r="M3816" s="55">
        <f t="shared" si="207"/>
        <v>2021</v>
      </c>
      <c r="N3816" s="55">
        <f t="shared" si="208"/>
        <v>6</v>
      </c>
      <c r="O3816" s="55">
        <f t="shared" si="209"/>
        <v>3</v>
      </c>
      <c r="P3816" s="54" t="str" cm="1">
        <f t="array" aca="1" ref="P3816" ca="1">IF(OR(O3816=1,O3816=7,INDEX($AD$28:$AO$51,HOUR(L3816)+1,N3816)&lt;&gt;"On",NOT(ISERROR(MATCH(DATE(M3816,N3816,DAY(L3816)),OFFSET($AD$15:$AD$22,0,M3816-$AD$14),0)))),"Off","On")</f>
        <v>On</v>
      </c>
    </row>
    <row r="3817" spans="12:16" x14ac:dyDescent="0.25">
      <c r="L3817" s="57">
        <v>44355.916666666664</v>
      </c>
      <c r="M3817" s="55">
        <f t="shared" si="207"/>
        <v>2021</v>
      </c>
      <c r="N3817" s="55">
        <f t="shared" si="208"/>
        <v>6</v>
      </c>
      <c r="O3817" s="55">
        <f t="shared" si="209"/>
        <v>3</v>
      </c>
      <c r="P3817" s="54" t="str" cm="1">
        <f t="array" aca="1" ref="P3817" ca="1">IF(OR(O3817=1,O3817=7,INDEX($AD$28:$AO$51,HOUR(L3817)+1,N3817)&lt;&gt;"On",NOT(ISERROR(MATCH(DATE(M3817,N3817,DAY(L3817)),OFFSET($AD$15:$AD$22,0,M3817-$AD$14),0)))),"Off","On")</f>
        <v>Off</v>
      </c>
    </row>
    <row r="3818" spans="12:16" x14ac:dyDescent="0.25">
      <c r="L3818" s="57">
        <v>44355.958333333336</v>
      </c>
      <c r="M3818" s="55">
        <f t="shared" si="207"/>
        <v>2021</v>
      </c>
      <c r="N3818" s="55">
        <f t="shared" si="208"/>
        <v>6</v>
      </c>
      <c r="O3818" s="55">
        <f t="shared" si="209"/>
        <v>3</v>
      </c>
      <c r="P3818" s="54" t="str" cm="1">
        <f t="array" aca="1" ref="P3818" ca="1">IF(OR(O3818=1,O3818=7,INDEX($AD$28:$AO$51,HOUR(L3818)+1,N3818)&lt;&gt;"On",NOT(ISERROR(MATCH(DATE(M3818,N3818,DAY(L3818)),OFFSET($AD$15:$AD$22,0,M3818-$AD$14),0)))),"Off","On")</f>
        <v>Off</v>
      </c>
    </row>
    <row r="3819" spans="12:16" x14ac:dyDescent="0.25">
      <c r="L3819" s="57">
        <v>44356</v>
      </c>
      <c r="M3819" s="55">
        <f t="shared" si="207"/>
        <v>2021</v>
      </c>
      <c r="N3819" s="55">
        <f t="shared" si="208"/>
        <v>6</v>
      </c>
      <c r="O3819" s="55">
        <f t="shared" si="209"/>
        <v>4</v>
      </c>
      <c r="P3819" s="54" t="str" cm="1">
        <f t="array" aca="1" ref="P3819" ca="1">IF(OR(O3819=1,O3819=7,INDEX($AD$28:$AO$51,HOUR(L3819)+1,N3819)&lt;&gt;"On",NOT(ISERROR(MATCH(DATE(M3819,N3819,DAY(L3819)),OFFSET($AD$15:$AD$22,0,M3819-$AD$14),0)))),"Off","On")</f>
        <v>Off</v>
      </c>
    </row>
    <row r="3820" spans="12:16" x14ac:dyDescent="0.25">
      <c r="L3820" s="57">
        <v>44356.041666666664</v>
      </c>
      <c r="M3820" s="55">
        <f t="shared" si="207"/>
        <v>2021</v>
      </c>
      <c r="N3820" s="55">
        <f t="shared" si="208"/>
        <v>6</v>
      </c>
      <c r="O3820" s="55">
        <f t="shared" si="209"/>
        <v>4</v>
      </c>
      <c r="P3820" s="54" t="str" cm="1">
        <f t="array" aca="1" ref="P3820" ca="1">IF(OR(O3820=1,O3820=7,INDEX($AD$28:$AO$51,HOUR(L3820)+1,N3820)&lt;&gt;"On",NOT(ISERROR(MATCH(DATE(M3820,N3820,DAY(L3820)),OFFSET($AD$15:$AD$22,0,M3820-$AD$14),0)))),"Off","On")</f>
        <v>Off</v>
      </c>
    </row>
    <row r="3821" spans="12:16" x14ac:dyDescent="0.25">
      <c r="L3821" s="57">
        <v>44356.083333333336</v>
      </c>
      <c r="M3821" s="55">
        <f t="shared" si="207"/>
        <v>2021</v>
      </c>
      <c r="N3821" s="55">
        <f t="shared" si="208"/>
        <v>6</v>
      </c>
      <c r="O3821" s="55">
        <f t="shared" si="209"/>
        <v>4</v>
      </c>
      <c r="P3821" s="54" t="str" cm="1">
        <f t="array" aca="1" ref="P3821" ca="1">IF(OR(O3821=1,O3821=7,INDEX($AD$28:$AO$51,HOUR(L3821)+1,N3821)&lt;&gt;"On",NOT(ISERROR(MATCH(DATE(M3821,N3821,DAY(L3821)),OFFSET($AD$15:$AD$22,0,M3821-$AD$14),0)))),"Off","On")</f>
        <v>Off</v>
      </c>
    </row>
    <row r="3822" spans="12:16" x14ac:dyDescent="0.25">
      <c r="L3822" s="57">
        <v>44356.125</v>
      </c>
      <c r="M3822" s="55">
        <f t="shared" si="207"/>
        <v>2021</v>
      </c>
      <c r="N3822" s="55">
        <f t="shared" si="208"/>
        <v>6</v>
      </c>
      <c r="O3822" s="55">
        <f t="shared" si="209"/>
        <v>4</v>
      </c>
      <c r="P3822" s="54" t="str" cm="1">
        <f t="array" aca="1" ref="P3822" ca="1">IF(OR(O3822=1,O3822=7,INDEX($AD$28:$AO$51,HOUR(L3822)+1,N3822)&lt;&gt;"On",NOT(ISERROR(MATCH(DATE(M3822,N3822,DAY(L3822)),OFFSET($AD$15:$AD$22,0,M3822-$AD$14),0)))),"Off","On")</f>
        <v>Off</v>
      </c>
    </row>
    <row r="3823" spans="12:16" x14ac:dyDescent="0.25">
      <c r="L3823" s="57">
        <v>44356.166666666664</v>
      </c>
      <c r="M3823" s="55">
        <f t="shared" si="207"/>
        <v>2021</v>
      </c>
      <c r="N3823" s="55">
        <f t="shared" si="208"/>
        <v>6</v>
      </c>
      <c r="O3823" s="55">
        <f t="shared" si="209"/>
        <v>4</v>
      </c>
      <c r="P3823" s="54" t="str" cm="1">
        <f t="array" aca="1" ref="P3823" ca="1">IF(OR(O3823=1,O3823=7,INDEX($AD$28:$AO$51,HOUR(L3823)+1,N3823)&lt;&gt;"On",NOT(ISERROR(MATCH(DATE(M3823,N3823,DAY(L3823)),OFFSET($AD$15:$AD$22,0,M3823-$AD$14),0)))),"Off","On")</f>
        <v>Off</v>
      </c>
    </row>
    <row r="3824" spans="12:16" x14ac:dyDescent="0.25">
      <c r="L3824" s="57">
        <v>44356.208333333336</v>
      </c>
      <c r="M3824" s="55">
        <f t="shared" si="207"/>
        <v>2021</v>
      </c>
      <c r="N3824" s="55">
        <f t="shared" si="208"/>
        <v>6</v>
      </c>
      <c r="O3824" s="55">
        <f t="shared" si="209"/>
        <v>4</v>
      </c>
      <c r="P3824" s="54" t="str" cm="1">
        <f t="array" aca="1" ref="P3824" ca="1">IF(OR(O3824=1,O3824=7,INDEX($AD$28:$AO$51,HOUR(L3824)+1,N3824)&lt;&gt;"On",NOT(ISERROR(MATCH(DATE(M3824,N3824,DAY(L3824)),OFFSET($AD$15:$AD$22,0,M3824-$AD$14),0)))),"Off","On")</f>
        <v>Off</v>
      </c>
    </row>
    <row r="3825" spans="12:16" x14ac:dyDescent="0.25">
      <c r="L3825" s="57">
        <v>44356.25</v>
      </c>
      <c r="M3825" s="55">
        <f t="shared" si="207"/>
        <v>2021</v>
      </c>
      <c r="N3825" s="55">
        <f t="shared" si="208"/>
        <v>6</v>
      </c>
      <c r="O3825" s="55">
        <f t="shared" si="209"/>
        <v>4</v>
      </c>
      <c r="P3825" s="54" t="str" cm="1">
        <f t="array" aca="1" ref="P3825" ca="1">IF(OR(O3825=1,O3825=7,INDEX($AD$28:$AO$51,HOUR(L3825)+1,N3825)&lt;&gt;"On",NOT(ISERROR(MATCH(DATE(M3825,N3825,DAY(L3825)),OFFSET($AD$15:$AD$22,0,M3825-$AD$14),0)))),"Off","On")</f>
        <v>Off</v>
      </c>
    </row>
    <row r="3826" spans="12:16" x14ac:dyDescent="0.25">
      <c r="L3826" s="57">
        <v>44356.291666666664</v>
      </c>
      <c r="M3826" s="55">
        <f t="shared" si="207"/>
        <v>2021</v>
      </c>
      <c r="N3826" s="55">
        <f t="shared" si="208"/>
        <v>6</v>
      </c>
      <c r="O3826" s="55">
        <f t="shared" si="209"/>
        <v>4</v>
      </c>
      <c r="P3826" s="54" t="str" cm="1">
        <f t="array" aca="1" ref="P3826" ca="1">IF(OR(O3826=1,O3826=7,INDEX($AD$28:$AO$51,HOUR(L3826)+1,N3826)&lt;&gt;"On",NOT(ISERROR(MATCH(DATE(M3826,N3826,DAY(L3826)),OFFSET($AD$15:$AD$22,0,M3826-$AD$14),0)))),"Off","On")</f>
        <v>Off</v>
      </c>
    </row>
    <row r="3827" spans="12:16" x14ac:dyDescent="0.25">
      <c r="L3827" s="57">
        <v>44356.333333333336</v>
      </c>
      <c r="M3827" s="55">
        <f t="shared" si="207"/>
        <v>2021</v>
      </c>
      <c r="N3827" s="55">
        <f t="shared" si="208"/>
        <v>6</v>
      </c>
      <c r="O3827" s="55">
        <f t="shared" si="209"/>
        <v>4</v>
      </c>
      <c r="P3827" s="54" t="str" cm="1">
        <f t="array" aca="1" ref="P3827" ca="1">IF(OR(O3827=1,O3827=7,INDEX($AD$28:$AO$51,HOUR(L3827)+1,N3827)&lt;&gt;"On",NOT(ISERROR(MATCH(DATE(M3827,N3827,DAY(L3827)),OFFSET($AD$15:$AD$22,0,M3827-$AD$14),0)))),"Off","On")</f>
        <v>Off</v>
      </c>
    </row>
    <row r="3828" spans="12:16" x14ac:dyDescent="0.25">
      <c r="L3828" s="57">
        <v>44356.375</v>
      </c>
      <c r="M3828" s="55">
        <f t="shared" si="207"/>
        <v>2021</v>
      </c>
      <c r="N3828" s="55">
        <f t="shared" si="208"/>
        <v>6</v>
      </c>
      <c r="O3828" s="55">
        <f t="shared" si="209"/>
        <v>4</v>
      </c>
      <c r="P3828" s="54" t="str" cm="1">
        <f t="array" aca="1" ref="P3828" ca="1">IF(OR(O3828=1,O3828=7,INDEX($AD$28:$AO$51,HOUR(L3828)+1,N3828)&lt;&gt;"On",NOT(ISERROR(MATCH(DATE(M3828,N3828,DAY(L3828)),OFFSET($AD$15:$AD$22,0,M3828-$AD$14),0)))),"Off","On")</f>
        <v>Off</v>
      </c>
    </row>
    <row r="3829" spans="12:16" x14ac:dyDescent="0.25">
      <c r="L3829" s="57">
        <v>44356.416666666664</v>
      </c>
      <c r="M3829" s="55">
        <f t="shared" si="207"/>
        <v>2021</v>
      </c>
      <c r="N3829" s="55">
        <f t="shared" si="208"/>
        <v>6</v>
      </c>
      <c r="O3829" s="55">
        <f t="shared" si="209"/>
        <v>4</v>
      </c>
      <c r="P3829" s="54" t="str" cm="1">
        <f t="array" aca="1" ref="P3829" ca="1">IF(OR(O3829=1,O3829=7,INDEX($AD$28:$AO$51,HOUR(L3829)+1,N3829)&lt;&gt;"On",NOT(ISERROR(MATCH(DATE(M3829,N3829,DAY(L3829)),OFFSET($AD$15:$AD$22,0,M3829-$AD$14),0)))),"Off","On")</f>
        <v>Off</v>
      </c>
    </row>
    <row r="3830" spans="12:16" x14ac:dyDescent="0.25">
      <c r="L3830" s="57">
        <v>44356.458333333336</v>
      </c>
      <c r="M3830" s="55">
        <f t="shared" si="207"/>
        <v>2021</v>
      </c>
      <c r="N3830" s="55">
        <f t="shared" si="208"/>
        <v>6</v>
      </c>
      <c r="O3830" s="55">
        <f t="shared" si="209"/>
        <v>4</v>
      </c>
      <c r="P3830" s="54" t="str" cm="1">
        <f t="array" aca="1" ref="P3830" ca="1">IF(OR(O3830=1,O3830=7,INDEX($AD$28:$AO$51,HOUR(L3830)+1,N3830)&lt;&gt;"On",NOT(ISERROR(MATCH(DATE(M3830,N3830,DAY(L3830)),OFFSET($AD$15:$AD$22,0,M3830-$AD$14),0)))),"Off","On")</f>
        <v>Off</v>
      </c>
    </row>
    <row r="3831" spans="12:16" x14ac:dyDescent="0.25">
      <c r="L3831" s="57">
        <v>44356.5</v>
      </c>
      <c r="M3831" s="55">
        <f t="shared" si="207"/>
        <v>2021</v>
      </c>
      <c r="N3831" s="55">
        <f t="shared" si="208"/>
        <v>6</v>
      </c>
      <c r="O3831" s="55">
        <f t="shared" si="209"/>
        <v>4</v>
      </c>
      <c r="P3831" s="54" t="str" cm="1">
        <f t="array" aca="1" ref="P3831" ca="1">IF(OR(O3831=1,O3831=7,INDEX($AD$28:$AO$51,HOUR(L3831)+1,N3831)&lt;&gt;"On",NOT(ISERROR(MATCH(DATE(M3831,N3831,DAY(L3831)),OFFSET($AD$15:$AD$22,0,M3831-$AD$14),0)))),"Off","On")</f>
        <v>Off</v>
      </c>
    </row>
    <row r="3832" spans="12:16" x14ac:dyDescent="0.25">
      <c r="L3832" s="57">
        <v>44356.541666666664</v>
      </c>
      <c r="M3832" s="55">
        <f t="shared" si="207"/>
        <v>2021</v>
      </c>
      <c r="N3832" s="55">
        <f t="shared" si="208"/>
        <v>6</v>
      </c>
      <c r="O3832" s="55">
        <f t="shared" si="209"/>
        <v>4</v>
      </c>
      <c r="P3832" s="54" t="str" cm="1">
        <f t="array" aca="1" ref="P3832" ca="1">IF(OR(O3832=1,O3832=7,INDEX($AD$28:$AO$51,HOUR(L3832)+1,N3832)&lt;&gt;"On",NOT(ISERROR(MATCH(DATE(M3832,N3832,DAY(L3832)),OFFSET($AD$15:$AD$22,0,M3832-$AD$14),0)))),"Off","On")</f>
        <v>Off</v>
      </c>
    </row>
    <row r="3833" spans="12:16" x14ac:dyDescent="0.25">
      <c r="L3833" s="57">
        <v>44356.583333333336</v>
      </c>
      <c r="M3833" s="55">
        <f t="shared" si="207"/>
        <v>2021</v>
      </c>
      <c r="N3833" s="55">
        <f t="shared" si="208"/>
        <v>6</v>
      </c>
      <c r="O3833" s="55">
        <f t="shared" si="209"/>
        <v>4</v>
      </c>
      <c r="P3833" s="54" t="str" cm="1">
        <f t="array" aca="1" ref="P3833" ca="1">IF(OR(O3833=1,O3833=7,INDEX($AD$28:$AO$51,HOUR(L3833)+1,N3833)&lt;&gt;"On",NOT(ISERROR(MATCH(DATE(M3833,N3833,DAY(L3833)),OFFSET($AD$15:$AD$22,0,M3833-$AD$14),0)))),"Off","On")</f>
        <v>Off</v>
      </c>
    </row>
    <row r="3834" spans="12:16" x14ac:dyDescent="0.25">
      <c r="L3834" s="57">
        <v>44356.625</v>
      </c>
      <c r="M3834" s="55">
        <f t="shared" si="207"/>
        <v>2021</v>
      </c>
      <c r="N3834" s="55">
        <f t="shared" si="208"/>
        <v>6</v>
      </c>
      <c r="O3834" s="55">
        <f t="shared" si="209"/>
        <v>4</v>
      </c>
      <c r="P3834" s="54" t="str" cm="1">
        <f t="array" aca="1" ref="P3834" ca="1">IF(OR(O3834=1,O3834=7,INDEX($AD$28:$AO$51,HOUR(L3834)+1,N3834)&lt;&gt;"On",NOT(ISERROR(MATCH(DATE(M3834,N3834,DAY(L3834)),OFFSET($AD$15:$AD$22,0,M3834-$AD$14),0)))),"Off","On")</f>
        <v>On</v>
      </c>
    </row>
    <row r="3835" spans="12:16" x14ac:dyDescent="0.25">
      <c r="L3835" s="57">
        <v>44356.666666666664</v>
      </c>
      <c r="M3835" s="55">
        <f t="shared" si="207"/>
        <v>2021</v>
      </c>
      <c r="N3835" s="55">
        <f t="shared" si="208"/>
        <v>6</v>
      </c>
      <c r="O3835" s="55">
        <f t="shared" si="209"/>
        <v>4</v>
      </c>
      <c r="P3835" s="54" t="str" cm="1">
        <f t="array" aca="1" ref="P3835" ca="1">IF(OR(O3835=1,O3835=7,INDEX($AD$28:$AO$51,HOUR(L3835)+1,N3835)&lt;&gt;"On",NOT(ISERROR(MATCH(DATE(M3835,N3835,DAY(L3835)),OFFSET($AD$15:$AD$22,0,M3835-$AD$14),0)))),"Off","On")</f>
        <v>On</v>
      </c>
    </row>
    <row r="3836" spans="12:16" x14ac:dyDescent="0.25">
      <c r="L3836" s="57">
        <v>44356.708333333336</v>
      </c>
      <c r="M3836" s="55">
        <f t="shared" si="207"/>
        <v>2021</v>
      </c>
      <c r="N3836" s="55">
        <f t="shared" si="208"/>
        <v>6</v>
      </c>
      <c r="O3836" s="55">
        <f t="shared" si="209"/>
        <v>4</v>
      </c>
      <c r="P3836" s="54" t="str" cm="1">
        <f t="array" aca="1" ref="P3836" ca="1">IF(OR(O3836=1,O3836=7,INDEX($AD$28:$AO$51,HOUR(L3836)+1,N3836)&lt;&gt;"On",NOT(ISERROR(MATCH(DATE(M3836,N3836,DAY(L3836)),OFFSET($AD$15:$AD$22,0,M3836-$AD$14),0)))),"Off","On")</f>
        <v>On</v>
      </c>
    </row>
    <row r="3837" spans="12:16" x14ac:dyDescent="0.25">
      <c r="L3837" s="57">
        <v>44356.75</v>
      </c>
      <c r="M3837" s="55">
        <f t="shared" si="207"/>
        <v>2021</v>
      </c>
      <c r="N3837" s="55">
        <f t="shared" si="208"/>
        <v>6</v>
      </c>
      <c r="O3837" s="55">
        <f t="shared" si="209"/>
        <v>4</v>
      </c>
      <c r="P3837" s="54" t="str" cm="1">
        <f t="array" aca="1" ref="P3837" ca="1">IF(OR(O3837=1,O3837=7,INDEX($AD$28:$AO$51,HOUR(L3837)+1,N3837)&lt;&gt;"On",NOT(ISERROR(MATCH(DATE(M3837,N3837,DAY(L3837)),OFFSET($AD$15:$AD$22,0,M3837-$AD$14),0)))),"Off","On")</f>
        <v>On</v>
      </c>
    </row>
    <row r="3838" spans="12:16" x14ac:dyDescent="0.25">
      <c r="L3838" s="57">
        <v>44356.791666666664</v>
      </c>
      <c r="M3838" s="55">
        <f t="shared" si="207"/>
        <v>2021</v>
      </c>
      <c r="N3838" s="55">
        <f t="shared" si="208"/>
        <v>6</v>
      </c>
      <c r="O3838" s="55">
        <f t="shared" si="209"/>
        <v>4</v>
      </c>
      <c r="P3838" s="54" t="str" cm="1">
        <f t="array" aca="1" ref="P3838" ca="1">IF(OR(O3838=1,O3838=7,INDEX($AD$28:$AO$51,HOUR(L3838)+1,N3838)&lt;&gt;"On",NOT(ISERROR(MATCH(DATE(M3838,N3838,DAY(L3838)),OFFSET($AD$15:$AD$22,0,M3838-$AD$14),0)))),"Off","On")</f>
        <v>On</v>
      </c>
    </row>
    <row r="3839" spans="12:16" x14ac:dyDescent="0.25">
      <c r="L3839" s="57">
        <v>44356.833333333336</v>
      </c>
      <c r="M3839" s="55">
        <f t="shared" si="207"/>
        <v>2021</v>
      </c>
      <c r="N3839" s="55">
        <f t="shared" si="208"/>
        <v>6</v>
      </c>
      <c r="O3839" s="55">
        <f t="shared" si="209"/>
        <v>4</v>
      </c>
      <c r="P3839" s="54" t="str" cm="1">
        <f t="array" aca="1" ref="P3839" ca="1">IF(OR(O3839=1,O3839=7,INDEX($AD$28:$AO$51,HOUR(L3839)+1,N3839)&lt;&gt;"On",NOT(ISERROR(MATCH(DATE(M3839,N3839,DAY(L3839)),OFFSET($AD$15:$AD$22,0,M3839-$AD$14),0)))),"Off","On")</f>
        <v>On</v>
      </c>
    </row>
    <row r="3840" spans="12:16" x14ac:dyDescent="0.25">
      <c r="L3840" s="57">
        <v>44356.875</v>
      </c>
      <c r="M3840" s="55">
        <f t="shared" si="207"/>
        <v>2021</v>
      </c>
      <c r="N3840" s="55">
        <f t="shared" si="208"/>
        <v>6</v>
      </c>
      <c r="O3840" s="55">
        <f t="shared" si="209"/>
        <v>4</v>
      </c>
      <c r="P3840" s="54" t="str" cm="1">
        <f t="array" aca="1" ref="P3840" ca="1">IF(OR(O3840=1,O3840=7,INDEX($AD$28:$AO$51,HOUR(L3840)+1,N3840)&lt;&gt;"On",NOT(ISERROR(MATCH(DATE(M3840,N3840,DAY(L3840)),OFFSET($AD$15:$AD$22,0,M3840-$AD$14),0)))),"Off","On")</f>
        <v>On</v>
      </c>
    </row>
    <row r="3841" spans="12:16" x14ac:dyDescent="0.25">
      <c r="L3841" s="57">
        <v>44356.916666666664</v>
      </c>
      <c r="M3841" s="55">
        <f t="shared" si="207"/>
        <v>2021</v>
      </c>
      <c r="N3841" s="55">
        <f t="shared" si="208"/>
        <v>6</v>
      </c>
      <c r="O3841" s="55">
        <f t="shared" si="209"/>
        <v>4</v>
      </c>
      <c r="P3841" s="54" t="str" cm="1">
        <f t="array" aca="1" ref="P3841" ca="1">IF(OR(O3841=1,O3841=7,INDEX($AD$28:$AO$51,HOUR(L3841)+1,N3841)&lt;&gt;"On",NOT(ISERROR(MATCH(DATE(M3841,N3841,DAY(L3841)),OFFSET($AD$15:$AD$22,0,M3841-$AD$14),0)))),"Off","On")</f>
        <v>Off</v>
      </c>
    </row>
    <row r="3842" spans="12:16" x14ac:dyDescent="0.25">
      <c r="L3842" s="57">
        <v>44356.958333333336</v>
      </c>
      <c r="M3842" s="55">
        <f t="shared" si="207"/>
        <v>2021</v>
      </c>
      <c r="N3842" s="55">
        <f t="shared" si="208"/>
        <v>6</v>
      </c>
      <c r="O3842" s="55">
        <f t="shared" si="209"/>
        <v>4</v>
      </c>
      <c r="P3842" s="54" t="str" cm="1">
        <f t="array" aca="1" ref="P3842" ca="1">IF(OR(O3842=1,O3842=7,INDEX($AD$28:$AO$51,HOUR(L3842)+1,N3842)&lt;&gt;"On",NOT(ISERROR(MATCH(DATE(M3842,N3842,DAY(L3842)),OFFSET($AD$15:$AD$22,0,M3842-$AD$14),0)))),"Off","On")</f>
        <v>Off</v>
      </c>
    </row>
    <row r="3843" spans="12:16" x14ac:dyDescent="0.25">
      <c r="L3843" s="57">
        <v>44357</v>
      </c>
      <c r="M3843" s="55">
        <f t="shared" si="207"/>
        <v>2021</v>
      </c>
      <c r="N3843" s="55">
        <f t="shared" si="208"/>
        <v>6</v>
      </c>
      <c r="O3843" s="55">
        <f t="shared" si="209"/>
        <v>5</v>
      </c>
      <c r="P3843" s="54" t="str" cm="1">
        <f t="array" aca="1" ref="P3843" ca="1">IF(OR(O3843=1,O3843=7,INDEX($AD$28:$AO$51,HOUR(L3843)+1,N3843)&lt;&gt;"On",NOT(ISERROR(MATCH(DATE(M3843,N3843,DAY(L3843)),OFFSET($AD$15:$AD$22,0,M3843-$AD$14),0)))),"Off","On")</f>
        <v>Off</v>
      </c>
    </row>
    <row r="3844" spans="12:16" x14ac:dyDescent="0.25">
      <c r="L3844" s="57">
        <v>44357.041666666664</v>
      </c>
      <c r="M3844" s="55">
        <f t="shared" si="207"/>
        <v>2021</v>
      </c>
      <c r="N3844" s="55">
        <f t="shared" si="208"/>
        <v>6</v>
      </c>
      <c r="O3844" s="55">
        <f t="shared" si="209"/>
        <v>5</v>
      </c>
      <c r="P3844" s="54" t="str" cm="1">
        <f t="array" aca="1" ref="P3844" ca="1">IF(OR(O3844=1,O3844=7,INDEX($AD$28:$AO$51,HOUR(L3844)+1,N3844)&lt;&gt;"On",NOT(ISERROR(MATCH(DATE(M3844,N3844,DAY(L3844)),OFFSET($AD$15:$AD$22,0,M3844-$AD$14),0)))),"Off","On")</f>
        <v>Off</v>
      </c>
    </row>
    <row r="3845" spans="12:16" x14ac:dyDescent="0.25">
      <c r="L3845" s="57">
        <v>44357.083333333336</v>
      </c>
      <c r="M3845" s="55">
        <f t="shared" si="207"/>
        <v>2021</v>
      </c>
      <c r="N3845" s="55">
        <f t="shared" si="208"/>
        <v>6</v>
      </c>
      <c r="O3845" s="55">
        <f t="shared" si="209"/>
        <v>5</v>
      </c>
      <c r="P3845" s="54" t="str" cm="1">
        <f t="array" aca="1" ref="P3845" ca="1">IF(OR(O3845=1,O3845=7,INDEX($AD$28:$AO$51,HOUR(L3845)+1,N3845)&lt;&gt;"On",NOT(ISERROR(MATCH(DATE(M3845,N3845,DAY(L3845)),OFFSET($AD$15:$AD$22,0,M3845-$AD$14),0)))),"Off","On")</f>
        <v>Off</v>
      </c>
    </row>
    <row r="3846" spans="12:16" x14ac:dyDescent="0.25">
      <c r="L3846" s="57">
        <v>44357.125</v>
      </c>
      <c r="M3846" s="55">
        <f t="shared" si="207"/>
        <v>2021</v>
      </c>
      <c r="N3846" s="55">
        <f t="shared" si="208"/>
        <v>6</v>
      </c>
      <c r="O3846" s="55">
        <f t="shared" si="209"/>
        <v>5</v>
      </c>
      <c r="P3846" s="54" t="str" cm="1">
        <f t="array" aca="1" ref="P3846" ca="1">IF(OR(O3846=1,O3846=7,INDEX($AD$28:$AO$51,HOUR(L3846)+1,N3846)&lt;&gt;"On",NOT(ISERROR(MATCH(DATE(M3846,N3846,DAY(L3846)),OFFSET($AD$15:$AD$22,0,M3846-$AD$14),0)))),"Off","On")</f>
        <v>Off</v>
      </c>
    </row>
    <row r="3847" spans="12:16" x14ac:dyDescent="0.25">
      <c r="L3847" s="57">
        <v>44357.166666666664</v>
      </c>
      <c r="M3847" s="55">
        <f t="shared" si="207"/>
        <v>2021</v>
      </c>
      <c r="N3847" s="55">
        <f t="shared" si="208"/>
        <v>6</v>
      </c>
      <c r="O3847" s="55">
        <f t="shared" si="209"/>
        <v>5</v>
      </c>
      <c r="P3847" s="54" t="str" cm="1">
        <f t="array" aca="1" ref="P3847" ca="1">IF(OR(O3847=1,O3847=7,INDEX($AD$28:$AO$51,HOUR(L3847)+1,N3847)&lt;&gt;"On",NOT(ISERROR(MATCH(DATE(M3847,N3847,DAY(L3847)),OFFSET($AD$15:$AD$22,0,M3847-$AD$14),0)))),"Off","On")</f>
        <v>Off</v>
      </c>
    </row>
    <row r="3848" spans="12:16" x14ac:dyDescent="0.25">
      <c r="L3848" s="57">
        <v>44357.208333333336</v>
      </c>
      <c r="M3848" s="55">
        <f t="shared" si="207"/>
        <v>2021</v>
      </c>
      <c r="N3848" s="55">
        <f t="shared" si="208"/>
        <v>6</v>
      </c>
      <c r="O3848" s="55">
        <f t="shared" si="209"/>
        <v>5</v>
      </c>
      <c r="P3848" s="54" t="str" cm="1">
        <f t="array" aca="1" ref="P3848" ca="1">IF(OR(O3848=1,O3848=7,INDEX($AD$28:$AO$51,HOUR(L3848)+1,N3848)&lt;&gt;"On",NOT(ISERROR(MATCH(DATE(M3848,N3848,DAY(L3848)),OFFSET($AD$15:$AD$22,0,M3848-$AD$14),0)))),"Off","On")</f>
        <v>Off</v>
      </c>
    </row>
    <row r="3849" spans="12:16" x14ac:dyDescent="0.25">
      <c r="L3849" s="57">
        <v>44357.25</v>
      </c>
      <c r="M3849" s="55">
        <f t="shared" si="207"/>
        <v>2021</v>
      </c>
      <c r="N3849" s="55">
        <f t="shared" si="208"/>
        <v>6</v>
      </c>
      <c r="O3849" s="55">
        <f t="shared" si="209"/>
        <v>5</v>
      </c>
      <c r="P3849" s="54" t="str" cm="1">
        <f t="array" aca="1" ref="P3849" ca="1">IF(OR(O3849=1,O3849=7,INDEX($AD$28:$AO$51,HOUR(L3849)+1,N3849)&lt;&gt;"On",NOT(ISERROR(MATCH(DATE(M3849,N3849,DAY(L3849)),OFFSET($AD$15:$AD$22,0,M3849-$AD$14),0)))),"Off","On")</f>
        <v>Off</v>
      </c>
    </row>
    <row r="3850" spans="12:16" x14ac:dyDescent="0.25">
      <c r="L3850" s="57">
        <v>44357.291666666664</v>
      </c>
      <c r="M3850" s="55">
        <f t="shared" si="207"/>
        <v>2021</v>
      </c>
      <c r="N3850" s="55">
        <f t="shared" si="208"/>
        <v>6</v>
      </c>
      <c r="O3850" s="55">
        <f t="shared" si="209"/>
        <v>5</v>
      </c>
      <c r="P3850" s="54" t="str" cm="1">
        <f t="array" aca="1" ref="P3850" ca="1">IF(OR(O3850=1,O3850=7,INDEX($AD$28:$AO$51,HOUR(L3850)+1,N3850)&lt;&gt;"On",NOT(ISERROR(MATCH(DATE(M3850,N3850,DAY(L3850)),OFFSET($AD$15:$AD$22,0,M3850-$AD$14),0)))),"Off","On")</f>
        <v>Off</v>
      </c>
    </row>
    <row r="3851" spans="12:16" x14ac:dyDescent="0.25">
      <c r="L3851" s="57">
        <v>44357.333333333336</v>
      </c>
      <c r="M3851" s="55">
        <f t="shared" si="207"/>
        <v>2021</v>
      </c>
      <c r="N3851" s="55">
        <f t="shared" si="208"/>
        <v>6</v>
      </c>
      <c r="O3851" s="55">
        <f t="shared" si="209"/>
        <v>5</v>
      </c>
      <c r="P3851" s="54" t="str" cm="1">
        <f t="array" aca="1" ref="P3851" ca="1">IF(OR(O3851=1,O3851=7,INDEX($AD$28:$AO$51,HOUR(L3851)+1,N3851)&lt;&gt;"On",NOT(ISERROR(MATCH(DATE(M3851,N3851,DAY(L3851)),OFFSET($AD$15:$AD$22,0,M3851-$AD$14),0)))),"Off","On")</f>
        <v>Off</v>
      </c>
    </row>
    <row r="3852" spans="12:16" x14ac:dyDescent="0.25">
      <c r="L3852" s="57">
        <v>44357.375</v>
      </c>
      <c r="M3852" s="55">
        <f t="shared" ref="M3852:M3915" si="210">YEAR(L3852)</f>
        <v>2021</v>
      </c>
      <c r="N3852" s="55">
        <f t="shared" ref="N3852:N3915" si="211">MONTH(L3852)</f>
        <v>6</v>
      </c>
      <c r="O3852" s="55">
        <f t="shared" ref="O3852:O3915" si="212">WEEKDAY(L3852)</f>
        <v>5</v>
      </c>
      <c r="P3852" s="54" t="str" cm="1">
        <f t="array" aca="1" ref="P3852" ca="1">IF(OR(O3852=1,O3852=7,INDEX($AD$28:$AO$51,HOUR(L3852)+1,N3852)&lt;&gt;"On",NOT(ISERROR(MATCH(DATE(M3852,N3852,DAY(L3852)),OFFSET($AD$15:$AD$22,0,M3852-$AD$14),0)))),"Off","On")</f>
        <v>Off</v>
      </c>
    </row>
    <row r="3853" spans="12:16" x14ac:dyDescent="0.25">
      <c r="L3853" s="57">
        <v>44357.416666666664</v>
      </c>
      <c r="M3853" s="55">
        <f t="shared" si="210"/>
        <v>2021</v>
      </c>
      <c r="N3853" s="55">
        <f t="shared" si="211"/>
        <v>6</v>
      </c>
      <c r="O3853" s="55">
        <f t="shared" si="212"/>
        <v>5</v>
      </c>
      <c r="P3853" s="54" t="str" cm="1">
        <f t="array" aca="1" ref="P3853" ca="1">IF(OR(O3853=1,O3853=7,INDEX($AD$28:$AO$51,HOUR(L3853)+1,N3853)&lt;&gt;"On",NOT(ISERROR(MATCH(DATE(M3853,N3853,DAY(L3853)),OFFSET($AD$15:$AD$22,0,M3853-$AD$14),0)))),"Off","On")</f>
        <v>Off</v>
      </c>
    </row>
    <row r="3854" spans="12:16" x14ac:dyDescent="0.25">
      <c r="L3854" s="57">
        <v>44357.458333333336</v>
      </c>
      <c r="M3854" s="55">
        <f t="shared" si="210"/>
        <v>2021</v>
      </c>
      <c r="N3854" s="55">
        <f t="shared" si="211"/>
        <v>6</v>
      </c>
      <c r="O3854" s="55">
        <f t="shared" si="212"/>
        <v>5</v>
      </c>
      <c r="P3854" s="54" t="str" cm="1">
        <f t="array" aca="1" ref="P3854" ca="1">IF(OR(O3854=1,O3854=7,INDEX($AD$28:$AO$51,HOUR(L3854)+1,N3854)&lt;&gt;"On",NOT(ISERROR(MATCH(DATE(M3854,N3854,DAY(L3854)),OFFSET($AD$15:$AD$22,0,M3854-$AD$14),0)))),"Off","On")</f>
        <v>Off</v>
      </c>
    </row>
    <row r="3855" spans="12:16" x14ac:dyDescent="0.25">
      <c r="L3855" s="57">
        <v>44357.5</v>
      </c>
      <c r="M3855" s="55">
        <f t="shared" si="210"/>
        <v>2021</v>
      </c>
      <c r="N3855" s="55">
        <f t="shared" si="211"/>
        <v>6</v>
      </c>
      <c r="O3855" s="55">
        <f t="shared" si="212"/>
        <v>5</v>
      </c>
      <c r="P3855" s="54" t="str" cm="1">
        <f t="array" aca="1" ref="P3855" ca="1">IF(OR(O3855=1,O3855=7,INDEX($AD$28:$AO$51,HOUR(L3855)+1,N3855)&lt;&gt;"On",NOT(ISERROR(MATCH(DATE(M3855,N3855,DAY(L3855)),OFFSET($AD$15:$AD$22,0,M3855-$AD$14),0)))),"Off","On")</f>
        <v>Off</v>
      </c>
    </row>
    <row r="3856" spans="12:16" x14ac:dyDescent="0.25">
      <c r="L3856" s="57">
        <v>44357.541666666664</v>
      </c>
      <c r="M3856" s="55">
        <f t="shared" si="210"/>
        <v>2021</v>
      </c>
      <c r="N3856" s="55">
        <f t="shared" si="211"/>
        <v>6</v>
      </c>
      <c r="O3856" s="55">
        <f t="shared" si="212"/>
        <v>5</v>
      </c>
      <c r="P3856" s="54" t="str" cm="1">
        <f t="array" aca="1" ref="P3856" ca="1">IF(OR(O3856=1,O3856=7,INDEX($AD$28:$AO$51,HOUR(L3856)+1,N3856)&lt;&gt;"On",NOT(ISERROR(MATCH(DATE(M3856,N3856,DAY(L3856)),OFFSET($AD$15:$AD$22,0,M3856-$AD$14),0)))),"Off","On")</f>
        <v>Off</v>
      </c>
    </row>
    <row r="3857" spans="12:16" x14ac:dyDescent="0.25">
      <c r="L3857" s="57">
        <v>44357.583333333336</v>
      </c>
      <c r="M3857" s="55">
        <f t="shared" si="210"/>
        <v>2021</v>
      </c>
      <c r="N3857" s="55">
        <f t="shared" si="211"/>
        <v>6</v>
      </c>
      <c r="O3857" s="55">
        <f t="shared" si="212"/>
        <v>5</v>
      </c>
      <c r="P3857" s="54" t="str" cm="1">
        <f t="array" aca="1" ref="P3857" ca="1">IF(OR(O3857=1,O3857=7,INDEX($AD$28:$AO$51,HOUR(L3857)+1,N3857)&lt;&gt;"On",NOT(ISERROR(MATCH(DATE(M3857,N3857,DAY(L3857)),OFFSET($AD$15:$AD$22,0,M3857-$AD$14),0)))),"Off","On")</f>
        <v>Off</v>
      </c>
    </row>
    <row r="3858" spans="12:16" x14ac:dyDescent="0.25">
      <c r="L3858" s="57">
        <v>44357.625</v>
      </c>
      <c r="M3858" s="55">
        <f t="shared" si="210"/>
        <v>2021</v>
      </c>
      <c r="N3858" s="55">
        <f t="shared" si="211"/>
        <v>6</v>
      </c>
      <c r="O3858" s="55">
        <f t="shared" si="212"/>
        <v>5</v>
      </c>
      <c r="P3858" s="54" t="str" cm="1">
        <f t="array" aca="1" ref="P3858" ca="1">IF(OR(O3858=1,O3858=7,INDEX($AD$28:$AO$51,HOUR(L3858)+1,N3858)&lt;&gt;"On",NOT(ISERROR(MATCH(DATE(M3858,N3858,DAY(L3858)),OFFSET($AD$15:$AD$22,0,M3858-$AD$14),0)))),"Off","On")</f>
        <v>On</v>
      </c>
    </row>
    <row r="3859" spans="12:16" x14ac:dyDescent="0.25">
      <c r="L3859" s="57">
        <v>44357.666666666664</v>
      </c>
      <c r="M3859" s="55">
        <f t="shared" si="210"/>
        <v>2021</v>
      </c>
      <c r="N3859" s="55">
        <f t="shared" si="211"/>
        <v>6</v>
      </c>
      <c r="O3859" s="55">
        <f t="shared" si="212"/>
        <v>5</v>
      </c>
      <c r="P3859" s="54" t="str" cm="1">
        <f t="array" aca="1" ref="P3859" ca="1">IF(OR(O3859=1,O3859=7,INDEX($AD$28:$AO$51,HOUR(L3859)+1,N3859)&lt;&gt;"On",NOT(ISERROR(MATCH(DATE(M3859,N3859,DAY(L3859)),OFFSET($AD$15:$AD$22,0,M3859-$AD$14),0)))),"Off","On")</f>
        <v>On</v>
      </c>
    </row>
    <row r="3860" spans="12:16" x14ac:dyDescent="0.25">
      <c r="L3860" s="57">
        <v>44357.708333333336</v>
      </c>
      <c r="M3860" s="55">
        <f t="shared" si="210"/>
        <v>2021</v>
      </c>
      <c r="N3860" s="55">
        <f t="shared" si="211"/>
        <v>6</v>
      </c>
      <c r="O3860" s="55">
        <f t="shared" si="212"/>
        <v>5</v>
      </c>
      <c r="P3860" s="54" t="str" cm="1">
        <f t="array" aca="1" ref="P3860" ca="1">IF(OR(O3860=1,O3860=7,INDEX($AD$28:$AO$51,HOUR(L3860)+1,N3860)&lt;&gt;"On",NOT(ISERROR(MATCH(DATE(M3860,N3860,DAY(L3860)),OFFSET($AD$15:$AD$22,0,M3860-$AD$14),0)))),"Off","On")</f>
        <v>On</v>
      </c>
    </row>
    <row r="3861" spans="12:16" x14ac:dyDescent="0.25">
      <c r="L3861" s="57">
        <v>44357.75</v>
      </c>
      <c r="M3861" s="55">
        <f t="shared" si="210"/>
        <v>2021</v>
      </c>
      <c r="N3861" s="55">
        <f t="shared" si="211"/>
        <v>6</v>
      </c>
      <c r="O3861" s="55">
        <f t="shared" si="212"/>
        <v>5</v>
      </c>
      <c r="P3861" s="54" t="str" cm="1">
        <f t="array" aca="1" ref="P3861" ca="1">IF(OR(O3861=1,O3861=7,INDEX($AD$28:$AO$51,HOUR(L3861)+1,N3861)&lt;&gt;"On",NOT(ISERROR(MATCH(DATE(M3861,N3861,DAY(L3861)),OFFSET($AD$15:$AD$22,0,M3861-$AD$14),0)))),"Off","On")</f>
        <v>On</v>
      </c>
    </row>
    <row r="3862" spans="12:16" x14ac:dyDescent="0.25">
      <c r="L3862" s="57">
        <v>44357.791666666664</v>
      </c>
      <c r="M3862" s="55">
        <f t="shared" si="210"/>
        <v>2021</v>
      </c>
      <c r="N3862" s="55">
        <f t="shared" si="211"/>
        <v>6</v>
      </c>
      <c r="O3862" s="55">
        <f t="shared" si="212"/>
        <v>5</v>
      </c>
      <c r="P3862" s="54" t="str" cm="1">
        <f t="array" aca="1" ref="P3862" ca="1">IF(OR(O3862=1,O3862=7,INDEX($AD$28:$AO$51,HOUR(L3862)+1,N3862)&lt;&gt;"On",NOT(ISERROR(MATCH(DATE(M3862,N3862,DAY(L3862)),OFFSET($AD$15:$AD$22,0,M3862-$AD$14),0)))),"Off","On")</f>
        <v>On</v>
      </c>
    </row>
    <row r="3863" spans="12:16" x14ac:dyDescent="0.25">
      <c r="L3863" s="57">
        <v>44357.833333333336</v>
      </c>
      <c r="M3863" s="55">
        <f t="shared" si="210"/>
        <v>2021</v>
      </c>
      <c r="N3863" s="55">
        <f t="shared" si="211"/>
        <v>6</v>
      </c>
      <c r="O3863" s="55">
        <f t="shared" si="212"/>
        <v>5</v>
      </c>
      <c r="P3863" s="54" t="str" cm="1">
        <f t="array" aca="1" ref="P3863" ca="1">IF(OR(O3863=1,O3863=7,INDEX($AD$28:$AO$51,HOUR(L3863)+1,N3863)&lt;&gt;"On",NOT(ISERROR(MATCH(DATE(M3863,N3863,DAY(L3863)),OFFSET($AD$15:$AD$22,0,M3863-$AD$14),0)))),"Off","On")</f>
        <v>On</v>
      </c>
    </row>
    <row r="3864" spans="12:16" x14ac:dyDescent="0.25">
      <c r="L3864" s="57">
        <v>44357.875</v>
      </c>
      <c r="M3864" s="55">
        <f t="shared" si="210"/>
        <v>2021</v>
      </c>
      <c r="N3864" s="55">
        <f t="shared" si="211"/>
        <v>6</v>
      </c>
      <c r="O3864" s="55">
        <f t="shared" si="212"/>
        <v>5</v>
      </c>
      <c r="P3864" s="54" t="str" cm="1">
        <f t="array" aca="1" ref="P3864" ca="1">IF(OR(O3864=1,O3864=7,INDEX($AD$28:$AO$51,HOUR(L3864)+1,N3864)&lt;&gt;"On",NOT(ISERROR(MATCH(DATE(M3864,N3864,DAY(L3864)),OFFSET($AD$15:$AD$22,0,M3864-$AD$14),0)))),"Off","On")</f>
        <v>On</v>
      </c>
    </row>
    <row r="3865" spans="12:16" x14ac:dyDescent="0.25">
      <c r="L3865" s="57">
        <v>44357.916666666664</v>
      </c>
      <c r="M3865" s="55">
        <f t="shared" si="210"/>
        <v>2021</v>
      </c>
      <c r="N3865" s="55">
        <f t="shared" si="211"/>
        <v>6</v>
      </c>
      <c r="O3865" s="55">
        <f t="shared" si="212"/>
        <v>5</v>
      </c>
      <c r="P3865" s="54" t="str" cm="1">
        <f t="array" aca="1" ref="P3865" ca="1">IF(OR(O3865=1,O3865=7,INDEX($AD$28:$AO$51,HOUR(L3865)+1,N3865)&lt;&gt;"On",NOT(ISERROR(MATCH(DATE(M3865,N3865,DAY(L3865)),OFFSET($AD$15:$AD$22,0,M3865-$AD$14),0)))),"Off","On")</f>
        <v>Off</v>
      </c>
    </row>
    <row r="3866" spans="12:16" x14ac:dyDescent="0.25">
      <c r="L3866" s="57">
        <v>44357.958333333336</v>
      </c>
      <c r="M3866" s="55">
        <f t="shared" si="210"/>
        <v>2021</v>
      </c>
      <c r="N3866" s="55">
        <f t="shared" si="211"/>
        <v>6</v>
      </c>
      <c r="O3866" s="55">
        <f t="shared" si="212"/>
        <v>5</v>
      </c>
      <c r="P3866" s="54" t="str" cm="1">
        <f t="array" aca="1" ref="P3866" ca="1">IF(OR(O3866=1,O3866=7,INDEX($AD$28:$AO$51,HOUR(L3866)+1,N3866)&lt;&gt;"On",NOT(ISERROR(MATCH(DATE(M3866,N3866,DAY(L3866)),OFFSET($AD$15:$AD$22,0,M3866-$AD$14),0)))),"Off","On")</f>
        <v>Off</v>
      </c>
    </row>
    <row r="3867" spans="12:16" x14ac:dyDescent="0.25">
      <c r="L3867" s="57">
        <v>44358</v>
      </c>
      <c r="M3867" s="55">
        <f t="shared" si="210"/>
        <v>2021</v>
      </c>
      <c r="N3867" s="55">
        <f t="shared" si="211"/>
        <v>6</v>
      </c>
      <c r="O3867" s="55">
        <f t="shared" si="212"/>
        <v>6</v>
      </c>
      <c r="P3867" s="54" t="str" cm="1">
        <f t="array" aca="1" ref="P3867" ca="1">IF(OR(O3867=1,O3867=7,INDEX($AD$28:$AO$51,HOUR(L3867)+1,N3867)&lt;&gt;"On",NOT(ISERROR(MATCH(DATE(M3867,N3867,DAY(L3867)),OFFSET($AD$15:$AD$22,0,M3867-$AD$14),0)))),"Off","On")</f>
        <v>Off</v>
      </c>
    </row>
    <row r="3868" spans="12:16" x14ac:dyDescent="0.25">
      <c r="L3868" s="57">
        <v>44358.041666666664</v>
      </c>
      <c r="M3868" s="55">
        <f t="shared" si="210"/>
        <v>2021</v>
      </c>
      <c r="N3868" s="55">
        <f t="shared" si="211"/>
        <v>6</v>
      </c>
      <c r="O3868" s="55">
        <f t="shared" si="212"/>
        <v>6</v>
      </c>
      <c r="P3868" s="54" t="str" cm="1">
        <f t="array" aca="1" ref="P3868" ca="1">IF(OR(O3868=1,O3868=7,INDEX($AD$28:$AO$51,HOUR(L3868)+1,N3868)&lt;&gt;"On",NOT(ISERROR(MATCH(DATE(M3868,N3868,DAY(L3868)),OFFSET($AD$15:$AD$22,0,M3868-$AD$14),0)))),"Off","On")</f>
        <v>Off</v>
      </c>
    </row>
    <row r="3869" spans="12:16" x14ac:dyDescent="0.25">
      <c r="L3869" s="57">
        <v>44358.083333333336</v>
      </c>
      <c r="M3869" s="55">
        <f t="shared" si="210"/>
        <v>2021</v>
      </c>
      <c r="N3869" s="55">
        <f t="shared" si="211"/>
        <v>6</v>
      </c>
      <c r="O3869" s="55">
        <f t="shared" si="212"/>
        <v>6</v>
      </c>
      <c r="P3869" s="54" t="str" cm="1">
        <f t="array" aca="1" ref="P3869" ca="1">IF(OR(O3869=1,O3869=7,INDEX($AD$28:$AO$51,HOUR(L3869)+1,N3869)&lt;&gt;"On",NOT(ISERROR(MATCH(DATE(M3869,N3869,DAY(L3869)),OFFSET($AD$15:$AD$22,0,M3869-$AD$14),0)))),"Off","On")</f>
        <v>Off</v>
      </c>
    </row>
    <row r="3870" spans="12:16" x14ac:dyDescent="0.25">
      <c r="L3870" s="57">
        <v>44358.125</v>
      </c>
      <c r="M3870" s="55">
        <f t="shared" si="210"/>
        <v>2021</v>
      </c>
      <c r="N3870" s="55">
        <f t="shared" si="211"/>
        <v>6</v>
      </c>
      <c r="O3870" s="55">
        <f t="shared" si="212"/>
        <v>6</v>
      </c>
      <c r="P3870" s="54" t="str" cm="1">
        <f t="array" aca="1" ref="P3870" ca="1">IF(OR(O3870=1,O3870=7,INDEX($AD$28:$AO$51,HOUR(L3870)+1,N3870)&lt;&gt;"On",NOT(ISERROR(MATCH(DATE(M3870,N3870,DAY(L3870)),OFFSET($AD$15:$AD$22,0,M3870-$AD$14),0)))),"Off","On")</f>
        <v>Off</v>
      </c>
    </row>
    <row r="3871" spans="12:16" x14ac:dyDescent="0.25">
      <c r="L3871" s="57">
        <v>44358.166666666664</v>
      </c>
      <c r="M3871" s="55">
        <f t="shared" si="210"/>
        <v>2021</v>
      </c>
      <c r="N3871" s="55">
        <f t="shared" si="211"/>
        <v>6</v>
      </c>
      <c r="O3871" s="55">
        <f t="shared" si="212"/>
        <v>6</v>
      </c>
      <c r="P3871" s="54" t="str" cm="1">
        <f t="array" aca="1" ref="P3871" ca="1">IF(OR(O3871=1,O3871=7,INDEX($AD$28:$AO$51,HOUR(L3871)+1,N3871)&lt;&gt;"On",NOT(ISERROR(MATCH(DATE(M3871,N3871,DAY(L3871)),OFFSET($AD$15:$AD$22,0,M3871-$AD$14),0)))),"Off","On")</f>
        <v>Off</v>
      </c>
    </row>
    <row r="3872" spans="12:16" x14ac:dyDescent="0.25">
      <c r="L3872" s="57">
        <v>44358.208333333336</v>
      </c>
      <c r="M3872" s="55">
        <f t="shared" si="210"/>
        <v>2021</v>
      </c>
      <c r="N3872" s="55">
        <f t="shared" si="211"/>
        <v>6</v>
      </c>
      <c r="O3872" s="55">
        <f t="shared" si="212"/>
        <v>6</v>
      </c>
      <c r="P3872" s="54" t="str" cm="1">
        <f t="array" aca="1" ref="P3872" ca="1">IF(OR(O3872=1,O3872=7,INDEX($AD$28:$AO$51,HOUR(L3872)+1,N3872)&lt;&gt;"On",NOT(ISERROR(MATCH(DATE(M3872,N3872,DAY(L3872)),OFFSET($AD$15:$AD$22,0,M3872-$AD$14),0)))),"Off","On")</f>
        <v>Off</v>
      </c>
    </row>
    <row r="3873" spans="12:16" x14ac:dyDescent="0.25">
      <c r="L3873" s="57">
        <v>44358.25</v>
      </c>
      <c r="M3873" s="55">
        <f t="shared" si="210"/>
        <v>2021</v>
      </c>
      <c r="N3873" s="55">
        <f t="shared" si="211"/>
        <v>6</v>
      </c>
      <c r="O3873" s="55">
        <f t="shared" si="212"/>
        <v>6</v>
      </c>
      <c r="P3873" s="54" t="str" cm="1">
        <f t="array" aca="1" ref="P3873" ca="1">IF(OR(O3873=1,O3873=7,INDEX($AD$28:$AO$51,HOUR(L3873)+1,N3873)&lt;&gt;"On",NOT(ISERROR(MATCH(DATE(M3873,N3873,DAY(L3873)),OFFSET($AD$15:$AD$22,0,M3873-$AD$14),0)))),"Off","On")</f>
        <v>Off</v>
      </c>
    </row>
    <row r="3874" spans="12:16" x14ac:dyDescent="0.25">
      <c r="L3874" s="57">
        <v>44358.291666666664</v>
      </c>
      <c r="M3874" s="55">
        <f t="shared" si="210"/>
        <v>2021</v>
      </c>
      <c r="N3874" s="55">
        <f t="shared" si="211"/>
        <v>6</v>
      </c>
      <c r="O3874" s="55">
        <f t="shared" si="212"/>
        <v>6</v>
      </c>
      <c r="P3874" s="54" t="str" cm="1">
        <f t="array" aca="1" ref="P3874" ca="1">IF(OR(O3874=1,O3874=7,INDEX($AD$28:$AO$51,HOUR(L3874)+1,N3874)&lt;&gt;"On",NOT(ISERROR(MATCH(DATE(M3874,N3874,DAY(L3874)),OFFSET($AD$15:$AD$22,0,M3874-$AD$14),0)))),"Off","On")</f>
        <v>Off</v>
      </c>
    </row>
    <row r="3875" spans="12:16" x14ac:dyDescent="0.25">
      <c r="L3875" s="57">
        <v>44358.333333333336</v>
      </c>
      <c r="M3875" s="55">
        <f t="shared" si="210"/>
        <v>2021</v>
      </c>
      <c r="N3875" s="55">
        <f t="shared" si="211"/>
        <v>6</v>
      </c>
      <c r="O3875" s="55">
        <f t="shared" si="212"/>
        <v>6</v>
      </c>
      <c r="P3875" s="54" t="str" cm="1">
        <f t="array" aca="1" ref="P3875" ca="1">IF(OR(O3875=1,O3875=7,INDEX($AD$28:$AO$51,HOUR(L3875)+1,N3875)&lt;&gt;"On",NOT(ISERROR(MATCH(DATE(M3875,N3875,DAY(L3875)),OFFSET($AD$15:$AD$22,0,M3875-$AD$14),0)))),"Off","On")</f>
        <v>Off</v>
      </c>
    </row>
    <row r="3876" spans="12:16" x14ac:dyDescent="0.25">
      <c r="L3876" s="57">
        <v>44358.375</v>
      </c>
      <c r="M3876" s="55">
        <f t="shared" si="210"/>
        <v>2021</v>
      </c>
      <c r="N3876" s="55">
        <f t="shared" si="211"/>
        <v>6</v>
      </c>
      <c r="O3876" s="55">
        <f t="shared" si="212"/>
        <v>6</v>
      </c>
      <c r="P3876" s="54" t="str" cm="1">
        <f t="array" aca="1" ref="P3876" ca="1">IF(OR(O3876=1,O3876=7,INDEX($AD$28:$AO$51,HOUR(L3876)+1,N3876)&lt;&gt;"On",NOT(ISERROR(MATCH(DATE(M3876,N3876,DAY(L3876)),OFFSET($AD$15:$AD$22,0,M3876-$AD$14),0)))),"Off","On")</f>
        <v>Off</v>
      </c>
    </row>
    <row r="3877" spans="12:16" x14ac:dyDescent="0.25">
      <c r="L3877" s="57">
        <v>44358.416666666664</v>
      </c>
      <c r="M3877" s="55">
        <f t="shared" si="210"/>
        <v>2021</v>
      </c>
      <c r="N3877" s="55">
        <f t="shared" si="211"/>
        <v>6</v>
      </c>
      <c r="O3877" s="55">
        <f t="shared" si="212"/>
        <v>6</v>
      </c>
      <c r="P3877" s="54" t="str" cm="1">
        <f t="array" aca="1" ref="P3877" ca="1">IF(OR(O3877=1,O3877=7,INDEX($AD$28:$AO$51,HOUR(L3877)+1,N3877)&lt;&gt;"On",NOT(ISERROR(MATCH(DATE(M3877,N3877,DAY(L3877)),OFFSET($AD$15:$AD$22,0,M3877-$AD$14),0)))),"Off","On")</f>
        <v>Off</v>
      </c>
    </row>
    <row r="3878" spans="12:16" x14ac:dyDescent="0.25">
      <c r="L3878" s="57">
        <v>44358.458333333336</v>
      </c>
      <c r="M3878" s="55">
        <f t="shared" si="210"/>
        <v>2021</v>
      </c>
      <c r="N3878" s="55">
        <f t="shared" si="211"/>
        <v>6</v>
      </c>
      <c r="O3878" s="55">
        <f t="shared" si="212"/>
        <v>6</v>
      </c>
      <c r="P3878" s="54" t="str" cm="1">
        <f t="array" aca="1" ref="P3878" ca="1">IF(OR(O3878=1,O3878=7,INDEX($AD$28:$AO$51,HOUR(L3878)+1,N3878)&lt;&gt;"On",NOT(ISERROR(MATCH(DATE(M3878,N3878,DAY(L3878)),OFFSET($AD$15:$AD$22,0,M3878-$AD$14),0)))),"Off","On")</f>
        <v>Off</v>
      </c>
    </row>
    <row r="3879" spans="12:16" x14ac:dyDescent="0.25">
      <c r="L3879" s="57">
        <v>44358.5</v>
      </c>
      <c r="M3879" s="55">
        <f t="shared" si="210"/>
        <v>2021</v>
      </c>
      <c r="N3879" s="55">
        <f t="shared" si="211"/>
        <v>6</v>
      </c>
      <c r="O3879" s="55">
        <f t="shared" si="212"/>
        <v>6</v>
      </c>
      <c r="P3879" s="54" t="str" cm="1">
        <f t="array" aca="1" ref="P3879" ca="1">IF(OR(O3879=1,O3879=7,INDEX($AD$28:$AO$51,HOUR(L3879)+1,N3879)&lt;&gt;"On",NOT(ISERROR(MATCH(DATE(M3879,N3879,DAY(L3879)),OFFSET($AD$15:$AD$22,0,M3879-$AD$14),0)))),"Off","On")</f>
        <v>Off</v>
      </c>
    </row>
    <row r="3880" spans="12:16" x14ac:dyDescent="0.25">
      <c r="L3880" s="57">
        <v>44358.541666666664</v>
      </c>
      <c r="M3880" s="55">
        <f t="shared" si="210"/>
        <v>2021</v>
      </c>
      <c r="N3880" s="55">
        <f t="shared" si="211"/>
        <v>6</v>
      </c>
      <c r="O3880" s="55">
        <f t="shared" si="212"/>
        <v>6</v>
      </c>
      <c r="P3880" s="54" t="str" cm="1">
        <f t="array" aca="1" ref="P3880" ca="1">IF(OR(O3880=1,O3880=7,INDEX($AD$28:$AO$51,HOUR(L3880)+1,N3880)&lt;&gt;"On",NOT(ISERROR(MATCH(DATE(M3880,N3880,DAY(L3880)),OFFSET($AD$15:$AD$22,0,M3880-$AD$14),0)))),"Off","On")</f>
        <v>Off</v>
      </c>
    </row>
    <row r="3881" spans="12:16" x14ac:dyDescent="0.25">
      <c r="L3881" s="57">
        <v>44358.583333333336</v>
      </c>
      <c r="M3881" s="55">
        <f t="shared" si="210"/>
        <v>2021</v>
      </c>
      <c r="N3881" s="55">
        <f t="shared" si="211"/>
        <v>6</v>
      </c>
      <c r="O3881" s="55">
        <f t="shared" si="212"/>
        <v>6</v>
      </c>
      <c r="P3881" s="54" t="str" cm="1">
        <f t="array" aca="1" ref="P3881" ca="1">IF(OR(O3881=1,O3881=7,INDEX($AD$28:$AO$51,HOUR(L3881)+1,N3881)&lt;&gt;"On",NOT(ISERROR(MATCH(DATE(M3881,N3881,DAY(L3881)),OFFSET($AD$15:$AD$22,0,M3881-$AD$14),0)))),"Off","On")</f>
        <v>Off</v>
      </c>
    </row>
    <row r="3882" spans="12:16" x14ac:dyDescent="0.25">
      <c r="L3882" s="57">
        <v>44358.625</v>
      </c>
      <c r="M3882" s="55">
        <f t="shared" si="210"/>
        <v>2021</v>
      </c>
      <c r="N3882" s="55">
        <f t="shared" si="211"/>
        <v>6</v>
      </c>
      <c r="O3882" s="55">
        <f t="shared" si="212"/>
        <v>6</v>
      </c>
      <c r="P3882" s="54" t="str" cm="1">
        <f t="array" aca="1" ref="P3882" ca="1">IF(OR(O3882=1,O3882=7,INDEX($AD$28:$AO$51,HOUR(L3882)+1,N3882)&lt;&gt;"On",NOT(ISERROR(MATCH(DATE(M3882,N3882,DAY(L3882)),OFFSET($AD$15:$AD$22,0,M3882-$AD$14),0)))),"Off","On")</f>
        <v>On</v>
      </c>
    </row>
    <row r="3883" spans="12:16" x14ac:dyDescent="0.25">
      <c r="L3883" s="57">
        <v>44358.666666666664</v>
      </c>
      <c r="M3883" s="55">
        <f t="shared" si="210"/>
        <v>2021</v>
      </c>
      <c r="N3883" s="55">
        <f t="shared" si="211"/>
        <v>6</v>
      </c>
      <c r="O3883" s="55">
        <f t="shared" si="212"/>
        <v>6</v>
      </c>
      <c r="P3883" s="54" t="str" cm="1">
        <f t="array" aca="1" ref="P3883" ca="1">IF(OR(O3883=1,O3883=7,INDEX($AD$28:$AO$51,HOUR(L3883)+1,N3883)&lt;&gt;"On",NOT(ISERROR(MATCH(DATE(M3883,N3883,DAY(L3883)),OFFSET($AD$15:$AD$22,0,M3883-$AD$14),0)))),"Off","On")</f>
        <v>On</v>
      </c>
    </row>
    <row r="3884" spans="12:16" x14ac:dyDescent="0.25">
      <c r="L3884" s="57">
        <v>44358.708333333336</v>
      </c>
      <c r="M3884" s="55">
        <f t="shared" si="210"/>
        <v>2021</v>
      </c>
      <c r="N3884" s="55">
        <f t="shared" si="211"/>
        <v>6</v>
      </c>
      <c r="O3884" s="55">
        <f t="shared" si="212"/>
        <v>6</v>
      </c>
      <c r="P3884" s="54" t="str" cm="1">
        <f t="array" aca="1" ref="P3884" ca="1">IF(OR(O3884=1,O3884=7,INDEX($AD$28:$AO$51,HOUR(L3884)+1,N3884)&lt;&gt;"On",NOT(ISERROR(MATCH(DATE(M3884,N3884,DAY(L3884)),OFFSET($AD$15:$AD$22,0,M3884-$AD$14),0)))),"Off","On")</f>
        <v>On</v>
      </c>
    </row>
    <row r="3885" spans="12:16" x14ac:dyDescent="0.25">
      <c r="L3885" s="57">
        <v>44358.75</v>
      </c>
      <c r="M3885" s="55">
        <f t="shared" si="210"/>
        <v>2021</v>
      </c>
      <c r="N3885" s="55">
        <f t="shared" si="211"/>
        <v>6</v>
      </c>
      <c r="O3885" s="55">
        <f t="shared" si="212"/>
        <v>6</v>
      </c>
      <c r="P3885" s="54" t="str" cm="1">
        <f t="array" aca="1" ref="P3885" ca="1">IF(OR(O3885=1,O3885=7,INDEX($AD$28:$AO$51,HOUR(L3885)+1,N3885)&lt;&gt;"On",NOT(ISERROR(MATCH(DATE(M3885,N3885,DAY(L3885)),OFFSET($AD$15:$AD$22,0,M3885-$AD$14),0)))),"Off","On")</f>
        <v>On</v>
      </c>
    </row>
    <row r="3886" spans="12:16" x14ac:dyDescent="0.25">
      <c r="L3886" s="57">
        <v>44358.791666666664</v>
      </c>
      <c r="M3886" s="55">
        <f t="shared" si="210"/>
        <v>2021</v>
      </c>
      <c r="N3886" s="55">
        <f t="shared" si="211"/>
        <v>6</v>
      </c>
      <c r="O3886" s="55">
        <f t="shared" si="212"/>
        <v>6</v>
      </c>
      <c r="P3886" s="54" t="str" cm="1">
        <f t="array" aca="1" ref="P3886" ca="1">IF(OR(O3886=1,O3886=7,INDEX($AD$28:$AO$51,HOUR(L3886)+1,N3886)&lt;&gt;"On",NOT(ISERROR(MATCH(DATE(M3886,N3886,DAY(L3886)),OFFSET($AD$15:$AD$22,0,M3886-$AD$14),0)))),"Off","On")</f>
        <v>On</v>
      </c>
    </row>
    <row r="3887" spans="12:16" x14ac:dyDescent="0.25">
      <c r="L3887" s="57">
        <v>44358.833333333336</v>
      </c>
      <c r="M3887" s="55">
        <f t="shared" si="210"/>
        <v>2021</v>
      </c>
      <c r="N3887" s="55">
        <f t="shared" si="211"/>
        <v>6</v>
      </c>
      <c r="O3887" s="55">
        <f t="shared" si="212"/>
        <v>6</v>
      </c>
      <c r="P3887" s="54" t="str" cm="1">
        <f t="array" aca="1" ref="P3887" ca="1">IF(OR(O3887=1,O3887=7,INDEX($AD$28:$AO$51,HOUR(L3887)+1,N3887)&lt;&gt;"On",NOT(ISERROR(MATCH(DATE(M3887,N3887,DAY(L3887)),OFFSET($AD$15:$AD$22,0,M3887-$AD$14),0)))),"Off","On")</f>
        <v>On</v>
      </c>
    </row>
    <row r="3888" spans="12:16" x14ac:dyDescent="0.25">
      <c r="L3888" s="57">
        <v>44358.875</v>
      </c>
      <c r="M3888" s="55">
        <f t="shared" si="210"/>
        <v>2021</v>
      </c>
      <c r="N3888" s="55">
        <f t="shared" si="211"/>
        <v>6</v>
      </c>
      <c r="O3888" s="55">
        <f t="shared" si="212"/>
        <v>6</v>
      </c>
      <c r="P3888" s="54" t="str" cm="1">
        <f t="array" aca="1" ref="P3888" ca="1">IF(OR(O3888=1,O3888=7,INDEX($AD$28:$AO$51,HOUR(L3888)+1,N3888)&lt;&gt;"On",NOT(ISERROR(MATCH(DATE(M3888,N3888,DAY(L3888)),OFFSET($AD$15:$AD$22,0,M3888-$AD$14),0)))),"Off","On")</f>
        <v>On</v>
      </c>
    </row>
    <row r="3889" spans="12:16" x14ac:dyDescent="0.25">
      <c r="L3889" s="57">
        <v>44358.916666666664</v>
      </c>
      <c r="M3889" s="55">
        <f t="shared" si="210"/>
        <v>2021</v>
      </c>
      <c r="N3889" s="55">
        <f t="shared" si="211"/>
        <v>6</v>
      </c>
      <c r="O3889" s="55">
        <f t="shared" si="212"/>
        <v>6</v>
      </c>
      <c r="P3889" s="54" t="str" cm="1">
        <f t="array" aca="1" ref="P3889" ca="1">IF(OR(O3889=1,O3889=7,INDEX($AD$28:$AO$51,HOUR(L3889)+1,N3889)&lt;&gt;"On",NOT(ISERROR(MATCH(DATE(M3889,N3889,DAY(L3889)),OFFSET($AD$15:$AD$22,0,M3889-$AD$14),0)))),"Off","On")</f>
        <v>Off</v>
      </c>
    </row>
    <row r="3890" spans="12:16" x14ac:dyDescent="0.25">
      <c r="L3890" s="57">
        <v>44358.958333333336</v>
      </c>
      <c r="M3890" s="55">
        <f t="shared" si="210"/>
        <v>2021</v>
      </c>
      <c r="N3890" s="55">
        <f t="shared" si="211"/>
        <v>6</v>
      </c>
      <c r="O3890" s="55">
        <f t="shared" si="212"/>
        <v>6</v>
      </c>
      <c r="P3890" s="54" t="str" cm="1">
        <f t="array" aca="1" ref="P3890" ca="1">IF(OR(O3890=1,O3890=7,INDEX($AD$28:$AO$51,HOUR(L3890)+1,N3890)&lt;&gt;"On",NOT(ISERROR(MATCH(DATE(M3890,N3890,DAY(L3890)),OFFSET($AD$15:$AD$22,0,M3890-$AD$14),0)))),"Off","On")</f>
        <v>Off</v>
      </c>
    </row>
    <row r="3891" spans="12:16" x14ac:dyDescent="0.25">
      <c r="L3891" s="57">
        <v>44359</v>
      </c>
      <c r="M3891" s="55">
        <f t="shared" si="210"/>
        <v>2021</v>
      </c>
      <c r="N3891" s="55">
        <f t="shared" si="211"/>
        <v>6</v>
      </c>
      <c r="O3891" s="55">
        <f t="shared" si="212"/>
        <v>7</v>
      </c>
      <c r="P3891" s="54" t="str" cm="1">
        <f t="array" aca="1" ref="P3891" ca="1">IF(OR(O3891=1,O3891=7,INDEX($AD$28:$AO$51,HOUR(L3891)+1,N3891)&lt;&gt;"On",NOT(ISERROR(MATCH(DATE(M3891,N3891,DAY(L3891)),OFFSET($AD$15:$AD$22,0,M3891-$AD$14),0)))),"Off","On")</f>
        <v>Off</v>
      </c>
    </row>
    <row r="3892" spans="12:16" x14ac:dyDescent="0.25">
      <c r="L3892" s="57">
        <v>44359.041666666664</v>
      </c>
      <c r="M3892" s="55">
        <f t="shared" si="210"/>
        <v>2021</v>
      </c>
      <c r="N3892" s="55">
        <f t="shared" si="211"/>
        <v>6</v>
      </c>
      <c r="O3892" s="55">
        <f t="shared" si="212"/>
        <v>7</v>
      </c>
      <c r="P3892" s="54" t="str" cm="1">
        <f t="array" aca="1" ref="P3892" ca="1">IF(OR(O3892=1,O3892=7,INDEX($AD$28:$AO$51,HOUR(L3892)+1,N3892)&lt;&gt;"On",NOT(ISERROR(MATCH(DATE(M3892,N3892,DAY(L3892)),OFFSET($AD$15:$AD$22,0,M3892-$AD$14),0)))),"Off","On")</f>
        <v>Off</v>
      </c>
    </row>
    <row r="3893" spans="12:16" x14ac:dyDescent="0.25">
      <c r="L3893" s="57">
        <v>44359.083333333336</v>
      </c>
      <c r="M3893" s="55">
        <f t="shared" si="210"/>
        <v>2021</v>
      </c>
      <c r="N3893" s="55">
        <f t="shared" si="211"/>
        <v>6</v>
      </c>
      <c r="O3893" s="55">
        <f t="shared" si="212"/>
        <v>7</v>
      </c>
      <c r="P3893" s="54" t="str" cm="1">
        <f t="array" aca="1" ref="P3893" ca="1">IF(OR(O3893=1,O3893=7,INDEX($AD$28:$AO$51,HOUR(L3893)+1,N3893)&lt;&gt;"On",NOT(ISERROR(MATCH(DATE(M3893,N3893,DAY(L3893)),OFFSET($AD$15:$AD$22,0,M3893-$AD$14),0)))),"Off","On")</f>
        <v>Off</v>
      </c>
    </row>
    <row r="3894" spans="12:16" x14ac:dyDescent="0.25">
      <c r="L3894" s="57">
        <v>44359.125</v>
      </c>
      <c r="M3894" s="55">
        <f t="shared" si="210"/>
        <v>2021</v>
      </c>
      <c r="N3894" s="55">
        <f t="shared" si="211"/>
        <v>6</v>
      </c>
      <c r="O3894" s="55">
        <f t="shared" si="212"/>
        <v>7</v>
      </c>
      <c r="P3894" s="54" t="str" cm="1">
        <f t="array" aca="1" ref="P3894" ca="1">IF(OR(O3894=1,O3894=7,INDEX($AD$28:$AO$51,HOUR(L3894)+1,N3894)&lt;&gt;"On",NOT(ISERROR(MATCH(DATE(M3894,N3894,DAY(L3894)),OFFSET($AD$15:$AD$22,0,M3894-$AD$14),0)))),"Off","On")</f>
        <v>Off</v>
      </c>
    </row>
    <row r="3895" spans="12:16" x14ac:dyDescent="0.25">
      <c r="L3895" s="57">
        <v>44359.166666666664</v>
      </c>
      <c r="M3895" s="55">
        <f t="shared" si="210"/>
        <v>2021</v>
      </c>
      <c r="N3895" s="55">
        <f t="shared" si="211"/>
        <v>6</v>
      </c>
      <c r="O3895" s="55">
        <f t="shared" si="212"/>
        <v>7</v>
      </c>
      <c r="P3895" s="54" t="str" cm="1">
        <f t="array" aca="1" ref="P3895" ca="1">IF(OR(O3895=1,O3895=7,INDEX($AD$28:$AO$51,HOUR(L3895)+1,N3895)&lt;&gt;"On",NOT(ISERROR(MATCH(DATE(M3895,N3895,DAY(L3895)),OFFSET($AD$15:$AD$22,0,M3895-$AD$14),0)))),"Off","On")</f>
        <v>Off</v>
      </c>
    </row>
    <row r="3896" spans="12:16" x14ac:dyDescent="0.25">
      <c r="L3896" s="57">
        <v>44359.208333333336</v>
      </c>
      <c r="M3896" s="55">
        <f t="shared" si="210"/>
        <v>2021</v>
      </c>
      <c r="N3896" s="55">
        <f t="shared" si="211"/>
        <v>6</v>
      </c>
      <c r="O3896" s="55">
        <f t="shared" si="212"/>
        <v>7</v>
      </c>
      <c r="P3896" s="54" t="str" cm="1">
        <f t="array" aca="1" ref="P3896" ca="1">IF(OR(O3896=1,O3896=7,INDEX($AD$28:$AO$51,HOUR(L3896)+1,N3896)&lt;&gt;"On",NOT(ISERROR(MATCH(DATE(M3896,N3896,DAY(L3896)),OFFSET($AD$15:$AD$22,0,M3896-$AD$14),0)))),"Off","On")</f>
        <v>Off</v>
      </c>
    </row>
    <row r="3897" spans="12:16" x14ac:dyDescent="0.25">
      <c r="L3897" s="57">
        <v>44359.25</v>
      </c>
      <c r="M3897" s="55">
        <f t="shared" si="210"/>
        <v>2021</v>
      </c>
      <c r="N3897" s="55">
        <f t="shared" si="211"/>
        <v>6</v>
      </c>
      <c r="O3897" s="55">
        <f t="shared" si="212"/>
        <v>7</v>
      </c>
      <c r="P3897" s="54" t="str" cm="1">
        <f t="array" aca="1" ref="P3897" ca="1">IF(OR(O3897=1,O3897=7,INDEX($AD$28:$AO$51,HOUR(L3897)+1,N3897)&lt;&gt;"On",NOT(ISERROR(MATCH(DATE(M3897,N3897,DAY(L3897)),OFFSET($AD$15:$AD$22,0,M3897-$AD$14),0)))),"Off","On")</f>
        <v>Off</v>
      </c>
    </row>
    <row r="3898" spans="12:16" x14ac:dyDescent="0.25">
      <c r="L3898" s="57">
        <v>44359.291666666664</v>
      </c>
      <c r="M3898" s="55">
        <f t="shared" si="210"/>
        <v>2021</v>
      </c>
      <c r="N3898" s="55">
        <f t="shared" si="211"/>
        <v>6</v>
      </c>
      <c r="O3898" s="55">
        <f t="shared" si="212"/>
        <v>7</v>
      </c>
      <c r="P3898" s="54" t="str" cm="1">
        <f t="array" aca="1" ref="P3898" ca="1">IF(OR(O3898=1,O3898=7,INDEX($AD$28:$AO$51,HOUR(L3898)+1,N3898)&lt;&gt;"On",NOT(ISERROR(MATCH(DATE(M3898,N3898,DAY(L3898)),OFFSET($AD$15:$AD$22,0,M3898-$AD$14),0)))),"Off","On")</f>
        <v>Off</v>
      </c>
    </row>
    <row r="3899" spans="12:16" x14ac:dyDescent="0.25">
      <c r="L3899" s="57">
        <v>44359.333333333336</v>
      </c>
      <c r="M3899" s="55">
        <f t="shared" si="210"/>
        <v>2021</v>
      </c>
      <c r="N3899" s="55">
        <f t="shared" si="211"/>
        <v>6</v>
      </c>
      <c r="O3899" s="55">
        <f t="shared" si="212"/>
        <v>7</v>
      </c>
      <c r="P3899" s="54" t="str" cm="1">
        <f t="array" aca="1" ref="P3899" ca="1">IF(OR(O3899=1,O3899=7,INDEX($AD$28:$AO$51,HOUR(L3899)+1,N3899)&lt;&gt;"On",NOT(ISERROR(MATCH(DATE(M3899,N3899,DAY(L3899)),OFFSET($AD$15:$AD$22,0,M3899-$AD$14),0)))),"Off","On")</f>
        <v>Off</v>
      </c>
    </row>
    <row r="3900" spans="12:16" x14ac:dyDescent="0.25">
      <c r="L3900" s="57">
        <v>44359.375</v>
      </c>
      <c r="M3900" s="55">
        <f t="shared" si="210"/>
        <v>2021</v>
      </c>
      <c r="N3900" s="55">
        <f t="shared" si="211"/>
        <v>6</v>
      </c>
      <c r="O3900" s="55">
        <f t="shared" si="212"/>
        <v>7</v>
      </c>
      <c r="P3900" s="54" t="str" cm="1">
        <f t="array" aca="1" ref="P3900" ca="1">IF(OR(O3900=1,O3900=7,INDEX($AD$28:$AO$51,HOUR(L3900)+1,N3900)&lt;&gt;"On",NOT(ISERROR(MATCH(DATE(M3900,N3900,DAY(L3900)),OFFSET($AD$15:$AD$22,0,M3900-$AD$14),0)))),"Off","On")</f>
        <v>Off</v>
      </c>
    </row>
    <row r="3901" spans="12:16" x14ac:dyDescent="0.25">
      <c r="L3901" s="57">
        <v>44359.416666666664</v>
      </c>
      <c r="M3901" s="55">
        <f t="shared" si="210"/>
        <v>2021</v>
      </c>
      <c r="N3901" s="55">
        <f t="shared" si="211"/>
        <v>6</v>
      </c>
      <c r="O3901" s="55">
        <f t="shared" si="212"/>
        <v>7</v>
      </c>
      <c r="P3901" s="54" t="str" cm="1">
        <f t="array" aca="1" ref="P3901" ca="1">IF(OR(O3901=1,O3901=7,INDEX($AD$28:$AO$51,HOUR(L3901)+1,N3901)&lt;&gt;"On",NOT(ISERROR(MATCH(DATE(M3901,N3901,DAY(L3901)),OFFSET($AD$15:$AD$22,0,M3901-$AD$14),0)))),"Off","On")</f>
        <v>Off</v>
      </c>
    </row>
    <row r="3902" spans="12:16" x14ac:dyDescent="0.25">
      <c r="L3902" s="57">
        <v>44359.458333333336</v>
      </c>
      <c r="M3902" s="55">
        <f t="shared" si="210"/>
        <v>2021</v>
      </c>
      <c r="N3902" s="55">
        <f t="shared" si="211"/>
        <v>6</v>
      </c>
      <c r="O3902" s="55">
        <f t="shared" si="212"/>
        <v>7</v>
      </c>
      <c r="P3902" s="54" t="str" cm="1">
        <f t="array" aca="1" ref="P3902" ca="1">IF(OR(O3902=1,O3902=7,INDEX($AD$28:$AO$51,HOUR(L3902)+1,N3902)&lt;&gt;"On",NOT(ISERROR(MATCH(DATE(M3902,N3902,DAY(L3902)),OFFSET($AD$15:$AD$22,0,M3902-$AD$14),0)))),"Off","On")</f>
        <v>Off</v>
      </c>
    </row>
    <row r="3903" spans="12:16" x14ac:dyDescent="0.25">
      <c r="L3903" s="57">
        <v>44359.5</v>
      </c>
      <c r="M3903" s="55">
        <f t="shared" si="210"/>
        <v>2021</v>
      </c>
      <c r="N3903" s="55">
        <f t="shared" si="211"/>
        <v>6</v>
      </c>
      <c r="O3903" s="55">
        <f t="shared" si="212"/>
        <v>7</v>
      </c>
      <c r="P3903" s="54" t="str" cm="1">
        <f t="array" aca="1" ref="P3903" ca="1">IF(OR(O3903=1,O3903=7,INDEX($AD$28:$AO$51,HOUR(L3903)+1,N3903)&lt;&gt;"On",NOT(ISERROR(MATCH(DATE(M3903,N3903,DAY(L3903)),OFFSET($AD$15:$AD$22,0,M3903-$AD$14),0)))),"Off","On")</f>
        <v>Off</v>
      </c>
    </row>
    <row r="3904" spans="12:16" x14ac:dyDescent="0.25">
      <c r="L3904" s="57">
        <v>44359.541666666664</v>
      </c>
      <c r="M3904" s="55">
        <f t="shared" si="210"/>
        <v>2021</v>
      </c>
      <c r="N3904" s="55">
        <f t="shared" si="211"/>
        <v>6</v>
      </c>
      <c r="O3904" s="55">
        <f t="shared" si="212"/>
        <v>7</v>
      </c>
      <c r="P3904" s="54" t="str" cm="1">
        <f t="array" aca="1" ref="P3904" ca="1">IF(OR(O3904=1,O3904=7,INDEX($AD$28:$AO$51,HOUR(L3904)+1,N3904)&lt;&gt;"On",NOT(ISERROR(MATCH(DATE(M3904,N3904,DAY(L3904)),OFFSET($AD$15:$AD$22,0,M3904-$AD$14),0)))),"Off","On")</f>
        <v>Off</v>
      </c>
    </row>
    <row r="3905" spans="12:16" x14ac:dyDescent="0.25">
      <c r="L3905" s="57">
        <v>44359.583333333336</v>
      </c>
      <c r="M3905" s="55">
        <f t="shared" si="210"/>
        <v>2021</v>
      </c>
      <c r="N3905" s="55">
        <f t="shared" si="211"/>
        <v>6</v>
      </c>
      <c r="O3905" s="55">
        <f t="shared" si="212"/>
        <v>7</v>
      </c>
      <c r="P3905" s="54" t="str" cm="1">
        <f t="array" aca="1" ref="P3905" ca="1">IF(OR(O3905=1,O3905=7,INDEX($AD$28:$AO$51,HOUR(L3905)+1,N3905)&lt;&gt;"On",NOT(ISERROR(MATCH(DATE(M3905,N3905,DAY(L3905)),OFFSET($AD$15:$AD$22,0,M3905-$AD$14),0)))),"Off","On")</f>
        <v>Off</v>
      </c>
    </row>
    <row r="3906" spans="12:16" x14ac:dyDescent="0.25">
      <c r="L3906" s="57">
        <v>44359.625</v>
      </c>
      <c r="M3906" s="55">
        <f t="shared" si="210"/>
        <v>2021</v>
      </c>
      <c r="N3906" s="55">
        <f t="shared" si="211"/>
        <v>6</v>
      </c>
      <c r="O3906" s="55">
        <f t="shared" si="212"/>
        <v>7</v>
      </c>
      <c r="P3906" s="54" t="str" cm="1">
        <f t="array" aca="1" ref="P3906" ca="1">IF(OR(O3906=1,O3906=7,INDEX($AD$28:$AO$51,HOUR(L3906)+1,N3906)&lt;&gt;"On",NOT(ISERROR(MATCH(DATE(M3906,N3906,DAY(L3906)),OFFSET($AD$15:$AD$22,0,M3906-$AD$14),0)))),"Off","On")</f>
        <v>Off</v>
      </c>
    </row>
    <row r="3907" spans="12:16" x14ac:dyDescent="0.25">
      <c r="L3907" s="57">
        <v>44359.666666666664</v>
      </c>
      <c r="M3907" s="55">
        <f t="shared" si="210"/>
        <v>2021</v>
      </c>
      <c r="N3907" s="55">
        <f t="shared" si="211"/>
        <v>6</v>
      </c>
      <c r="O3907" s="55">
        <f t="shared" si="212"/>
        <v>7</v>
      </c>
      <c r="P3907" s="54" t="str" cm="1">
        <f t="array" aca="1" ref="P3907" ca="1">IF(OR(O3907=1,O3907=7,INDEX($AD$28:$AO$51,HOUR(L3907)+1,N3907)&lt;&gt;"On",NOT(ISERROR(MATCH(DATE(M3907,N3907,DAY(L3907)),OFFSET($AD$15:$AD$22,0,M3907-$AD$14),0)))),"Off","On")</f>
        <v>Off</v>
      </c>
    </row>
    <row r="3908" spans="12:16" x14ac:dyDescent="0.25">
      <c r="L3908" s="57">
        <v>44359.708333333336</v>
      </c>
      <c r="M3908" s="55">
        <f t="shared" si="210"/>
        <v>2021</v>
      </c>
      <c r="N3908" s="55">
        <f t="shared" si="211"/>
        <v>6</v>
      </c>
      <c r="O3908" s="55">
        <f t="shared" si="212"/>
        <v>7</v>
      </c>
      <c r="P3908" s="54" t="str" cm="1">
        <f t="array" aca="1" ref="P3908" ca="1">IF(OR(O3908=1,O3908=7,INDEX($AD$28:$AO$51,HOUR(L3908)+1,N3908)&lt;&gt;"On",NOT(ISERROR(MATCH(DATE(M3908,N3908,DAY(L3908)),OFFSET($AD$15:$AD$22,0,M3908-$AD$14),0)))),"Off","On")</f>
        <v>Off</v>
      </c>
    </row>
    <row r="3909" spans="12:16" x14ac:dyDescent="0.25">
      <c r="L3909" s="57">
        <v>44359.75</v>
      </c>
      <c r="M3909" s="55">
        <f t="shared" si="210"/>
        <v>2021</v>
      </c>
      <c r="N3909" s="55">
        <f t="shared" si="211"/>
        <v>6</v>
      </c>
      <c r="O3909" s="55">
        <f t="shared" si="212"/>
        <v>7</v>
      </c>
      <c r="P3909" s="54" t="str" cm="1">
        <f t="array" aca="1" ref="P3909" ca="1">IF(OR(O3909=1,O3909=7,INDEX($AD$28:$AO$51,HOUR(L3909)+1,N3909)&lt;&gt;"On",NOT(ISERROR(MATCH(DATE(M3909,N3909,DAY(L3909)),OFFSET($AD$15:$AD$22,0,M3909-$AD$14),0)))),"Off","On")</f>
        <v>Off</v>
      </c>
    </row>
    <row r="3910" spans="12:16" x14ac:dyDescent="0.25">
      <c r="L3910" s="57">
        <v>44359.791666666664</v>
      </c>
      <c r="M3910" s="55">
        <f t="shared" si="210"/>
        <v>2021</v>
      </c>
      <c r="N3910" s="55">
        <f t="shared" si="211"/>
        <v>6</v>
      </c>
      <c r="O3910" s="55">
        <f t="shared" si="212"/>
        <v>7</v>
      </c>
      <c r="P3910" s="54" t="str" cm="1">
        <f t="array" aca="1" ref="P3910" ca="1">IF(OR(O3910=1,O3910=7,INDEX($AD$28:$AO$51,HOUR(L3910)+1,N3910)&lt;&gt;"On",NOT(ISERROR(MATCH(DATE(M3910,N3910,DAY(L3910)),OFFSET($AD$15:$AD$22,0,M3910-$AD$14),0)))),"Off","On")</f>
        <v>Off</v>
      </c>
    </row>
    <row r="3911" spans="12:16" x14ac:dyDescent="0.25">
      <c r="L3911" s="57">
        <v>44359.833333333336</v>
      </c>
      <c r="M3911" s="55">
        <f t="shared" si="210"/>
        <v>2021</v>
      </c>
      <c r="N3911" s="55">
        <f t="shared" si="211"/>
        <v>6</v>
      </c>
      <c r="O3911" s="55">
        <f t="shared" si="212"/>
        <v>7</v>
      </c>
      <c r="P3911" s="54" t="str" cm="1">
        <f t="array" aca="1" ref="P3911" ca="1">IF(OR(O3911=1,O3911=7,INDEX($AD$28:$AO$51,HOUR(L3911)+1,N3911)&lt;&gt;"On",NOT(ISERROR(MATCH(DATE(M3911,N3911,DAY(L3911)),OFFSET($AD$15:$AD$22,0,M3911-$AD$14),0)))),"Off","On")</f>
        <v>Off</v>
      </c>
    </row>
    <row r="3912" spans="12:16" x14ac:dyDescent="0.25">
      <c r="L3912" s="57">
        <v>44359.875</v>
      </c>
      <c r="M3912" s="55">
        <f t="shared" si="210"/>
        <v>2021</v>
      </c>
      <c r="N3912" s="55">
        <f t="shared" si="211"/>
        <v>6</v>
      </c>
      <c r="O3912" s="55">
        <f t="shared" si="212"/>
        <v>7</v>
      </c>
      <c r="P3912" s="54" t="str" cm="1">
        <f t="array" aca="1" ref="P3912" ca="1">IF(OR(O3912=1,O3912=7,INDEX($AD$28:$AO$51,HOUR(L3912)+1,N3912)&lt;&gt;"On",NOT(ISERROR(MATCH(DATE(M3912,N3912,DAY(L3912)),OFFSET($AD$15:$AD$22,0,M3912-$AD$14),0)))),"Off","On")</f>
        <v>Off</v>
      </c>
    </row>
    <row r="3913" spans="12:16" x14ac:dyDescent="0.25">
      <c r="L3913" s="57">
        <v>44359.916666666664</v>
      </c>
      <c r="M3913" s="55">
        <f t="shared" si="210"/>
        <v>2021</v>
      </c>
      <c r="N3913" s="55">
        <f t="shared" si="211"/>
        <v>6</v>
      </c>
      <c r="O3913" s="55">
        <f t="shared" si="212"/>
        <v>7</v>
      </c>
      <c r="P3913" s="54" t="str" cm="1">
        <f t="array" aca="1" ref="P3913" ca="1">IF(OR(O3913=1,O3913=7,INDEX($AD$28:$AO$51,HOUR(L3913)+1,N3913)&lt;&gt;"On",NOT(ISERROR(MATCH(DATE(M3913,N3913,DAY(L3913)),OFFSET($AD$15:$AD$22,0,M3913-$AD$14),0)))),"Off","On")</f>
        <v>Off</v>
      </c>
    </row>
    <row r="3914" spans="12:16" x14ac:dyDescent="0.25">
      <c r="L3914" s="57">
        <v>44359.958333333336</v>
      </c>
      <c r="M3914" s="55">
        <f t="shared" si="210"/>
        <v>2021</v>
      </c>
      <c r="N3914" s="55">
        <f t="shared" si="211"/>
        <v>6</v>
      </c>
      <c r="O3914" s="55">
        <f t="shared" si="212"/>
        <v>7</v>
      </c>
      <c r="P3914" s="54" t="str" cm="1">
        <f t="array" aca="1" ref="P3914" ca="1">IF(OR(O3914=1,O3914=7,INDEX($AD$28:$AO$51,HOUR(L3914)+1,N3914)&lt;&gt;"On",NOT(ISERROR(MATCH(DATE(M3914,N3914,DAY(L3914)),OFFSET($AD$15:$AD$22,0,M3914-$AD$14),0)))),"Off","On")</f>
        <v>Off</v>
      </c>
    </row>
    <row r="3915" spans="12:16" x14ac:dyDescent="0.25">
      <c r="L3915" s="57">
        <v>44360</v>
      </c>
      <c r="M3915" s="55">
        <f t="shared" si="210"/>
        <v>2021</v>
      </c>
      <c r="N3915" s="55">
        <f t="shared" si="211"/>
        <v>6</v>
      </c>
      <c r="O3915" s="55">
        <f t="shared" si="212"/>
        <v>1</v>
      </c>
      <c r="P3915" s="54" t="str" cm="1">
        <f t="array" aca="1" ref="P3915" ca="1">IF(OR(O3915=1,O3915=7,INDEX($AD$28:$AO$51,HOUR(L3915)+1,N3915)&lt;&gt;"On",NOT(ISERROR(MATCH(DATE(M3915,N3915,DAY(L3915)),OFFSET($AD$15:$AD$22,0,M3915-$AD$14),0)))),"Off","On")</f>
        <v>Off</v>
      </c>
    </row>
    <row r="3916" spans="12:16" x14ac:dyDescent="0.25">
      <c r="L3916" s="57">
        <v>44360.041666666664</v>
      </c>
      <c r="M3916" s="55">
        <f t="shared" ref="M3916:M3979" si="213">YEAR(L3916)</f>
        <v>2021</v>
      </c>
      <c r="N3916" s="55">
        <f t="shared" ref="N3916:N3979" si="214">MONTH(L3916)</f>
        <v>6</v>
      </c>
      <c r="O3916" s="55">
        <f t="shared" ref="O3916:O3979" si="215">WEEKDAY(L3916)</f>
        <v>1</v>
      </c>
      <c r="P3916" s="54" t="str" cm="1">
        <f t="array" aca="1" ref="P3916" ca="1">IF(OR(O3916=1,O3916=7,INDEX($AD$28:$AO$51,HOUR(L3916)+1,N3916)&lt;&gt;"On",NOT(ISERROR(MATCH(DATE(M3916,N3916,DAY(L3916)),OFFSET($AD$15:$AD$22,0,M3916-$AD$14),0)))),"Off","On")</f>
        <v>Off</v>
      </c>
    </row>
    <row r="3917" spans="12:16" x14ac:dyDescent="0.25">
      <c r="L3917" s="57">
        <v>44360.083333333336</v>
      </c>
      <c r="M3917" s="55">
        <f t="shared" si="213"/>
        <v>2021</v>
      </c>
      <c r="N3917" s="55">
        <f t="shared" si="214"/>
        <v>6</v>
      </c>
      <c r="O3917" s="55">
        <f t="shared" si="215"/>
        <v>1</v>
      </c>
      <c r="P3917" s="54" t="str" cm="1">
        <f t="array" aca="1" ref="P3917" ca="1">IF(OR(O3917=1,O3917=7,INDEX($AD$28:$AO$51,HOUR(L3917)+1,N3917)&lt;&gt;"On",NOT(ISERROR(MATCH(DATE(M3917,N3917,DAY(L3917)),OFFSET($AD$15:$AD$22,0,M3917-$AD$14),0)))),"Off","On")</f>
        <v>Off</v>
      </c>
    </row>
    <row r="3918" spans="12:16" x14ac:dyDescent="0.25">
      <c r="L3918" s="57">
        <v>44360.125</v>
      </c>
      <c r="M3918" s="55">
        <f t="shared" si="213"/>
        <v>2021</v>
      </c>
      <c r="N3918" s="55">
        <f t="shared" si="214"/>
        <v>6</v>
      </c>
      <c r="O3918" s="55">
        <f t="shared" si="215"/>
        <v>1</v>
      </c>
      <c r="P3918" s="54" t="str" cm="1">
        <f t="array" aca="1" ref="P3918" ca="1">IF(OR(O3918=1,O3918=7,INDEX($AD$28:$AO$51,HOUR(L3918)+1,N3918)&lt;&gt;"On",NOT(ISERROR(MATCH(DATE(M3918,N3918,DAY(L3918)),OFFSET($AD$15:$AD$22,0,M3918-$AD$14),0)))),"Off","On")</f>
        <v>Off</v>
      </c>
    </row>
    <row r="3919" spans="12:16" x14ac:dyDescent="0.25">
      <c r="L3919" s="57">
        <v>44360.166666666664</v>
      </c>
      <c r="M3919" s="55">
        <f t="shared" si="213"/>
        <v>2021</v>
      </c>
      <c r="N3919" s="55">
        <f t="shared" si="214"/>
        <v>6</v>
      </c>
      <c r="O3919" s="55">
        <f t="shared" si="215"/>
        <v>1</v>
      </c>
      <c r="P3919" s="54" t="str" cm="1">
        <f t="array" aca="1" ref="P3919" ca="1">IF(OR(O3919=1,O3919=7,INDEX($AD$28:$AO$51,HOUR(L3919)+1,N3919)&lt;&gt;"On",NOT(ISERROR(MATCH(DATE(M3919,N3919,DAY(L3919)),OFFSET($AD$15:$AD$22,0,M3919-$AD$14),0)))),"Off","On")</f>
        <v>Off</v>
      </c>
    </row>
    <row r="3920" spans="12:16" x14ac:dyDescent="0.25">
      <c r="L3920" s="57">
        <v>44360.208333333336</v>
      </c>
      <c r="M3920" s="55">
        <f t="shared" si="213"/>
        <v>2021</v>
      </c>
      <c r="N3920" s="55">
        <f t="shared" si="214"/>
        <v>6</v>
      </c>
      <c r="O3920" s="55">
        <f t="shared" si="215"/>
        <v>1</v>
      </c>
      <c r="P3920" s="54" t="str" cm="1">
        <f t="array" aca="1" ref="P3920" ca="1">IF(OR(O3920=1,O3920=7,INDEX($AD$28:$AO$51,HOUR(L3920)+1,N3920)&lt;&gt;"On",NOT(ISERROR(MATCH(DATE(M3920,N3920,DAY(L3920)),OFFSET($AD$15:$AD$22,0,M3920-$AD$14),0)))),"Off","On")</f>
        <v>Off</v>
      </c>
    </row>
    <row r="3921" spans="12:16" x14ac:dyDescent="0.25">
      <c r="L3921" s="57">
        <v>44360.25</v>
      </c>
      <c r="M3921" s="55">
        <f t="shared" si="213"/>
        <v>2021</v>
      </c>
      <c r="N3921" s="55">
        <f t="shared" si="214"/>
        <v>6</v>
      </c>
      <c r="O3921" s="55">
        <f t="shared" si="215"/>
        <v>1</v>
      </c>
      <c r="P3921" s="54" t="str" cm="1">
        <f t="array" aca="1" ref="P3921" ca="1">IF(OR(O3921=1,O3921=7,INDEX($AD$28:$AO$51,HOUR(L3921)+1,N3921)&lt;&gt;"On",NOT(ISERROR(MATCH(DATE(M3921,N3921,DAY(L3921)),OFFSET($AD$15:$AD$22,0,M3921-$AD$14),0)))),"Off","On")</f>
        <v>Off</v>
      </c>
    </row>
    <row r="3922" spans="12:16" x14ac:dyDescent="0.25">
      <c r="L3922" s="57">
        <v>44360.291666666664</v>
      </c>
      <c r="M3922" s="55">
        <f t="shared" si="213"/>
        <v>2021</v>
      </c>
      <c r="N3922" s="55">
        <f t="shared" si="214"/>
        <v>6</v>
      </c>
      <c r="O3922" s="55">
        <f t="shared" si="215"/>
        <v>1</v>
      </c>
      <c r="P3922" s="54" t="str" cm="1">
        <f t="array" aca="1" ref="P3922" ca="1">IF(OR(O3922=1,O3922=7,INDEX($AD$28:$AO$51,HOUR(L3922)+1,N3922)&lt;&gt;"On",NOT(ISERROR(MATCH(DATE(M3922,N3922,DAY(L3922)),OFFSET($AD$15:$AD$22,0,M3922-$AD$14),0)))),"Off","On")</f>
        <v>Off</v>
      </c>
    </row>
    <row r="3923" spans="12:16" x14ac:dyDescent="0.25">
      <c r="L3923" s="57">
        <v>44360.333333333336</v>
      </c>
      <c r="M3923" s="55">
        <f t="shared" si="213"/>
        <v>2021</v>
      </c>
      <c r="N3923" s="55">
        <f t="shared" si="214"/>
        <v>6</v>
      </c>
      <c r="O3923" s="55">
        <f t="shared" si="215"/>
        <v>1</v>
      </c>
      <c r="P3923" s="54" t="str" cm="1">
        <f t="array" aca="1" ref="P3923" ca="1">IF(OR(O3923=1,O3923=7,INDEX($AD$28:$AO$51,HOUR(L3923)+1,N3923)&lt;&gt;"On",NOT(ISERROR(MATCH(DATE(M3923,N3923,DAY(L3923)),OFFSET($AD$15:$AD$22,0,M3923-$AD$14),0)))),"Off","On")</f>
        <v>Off</v>
      </c>
    </row>
    <row r="3924" spans="12:16" x14ac:dyDescent="0.25">
      <c r="L3924" s="57">
        <v>44360.375</v>
      </c>
      <c r="M3924" s="55">
        <f t="shared" si="213"/>
        <v>2021</v>
      </c>
      <c r="N3924" s="55">
        <f t="shared" si="214"/>
        <v>6</v>
      </c>
      <c r="O3924" s="55">
        <f t="shared" si="215"/>
        <v>1</v>
      </c>
      <c r="P3924" s="54" t="str" cm="1">
        <f t="array" aca="1" ref="P3924" ca="1">IF(OR(O3924=1,O3924=7,INDEX($AD$28:$AO$51,HOUR(L3924)+1,N3924)&lt;&gt;"On",NOT(ISERROR(MATCH(DATE(M3924,N3924,DAY(L3924)),OFFSET($AD$15:$AD$22,0,M3924-$AD$14),0)))),"Off","On")</f>
        <v>Off</v>
      </c>
    </row>
    <row r="3925" spans="12:16" x14ac:dyDescent="0.25">
      <c r="L3925" s="57">
        <v>44360.416666666664</v>
      </c>
      <c r="M3925" s="55">
        <f t="shared" si="213"/>
        <v>2021</v>
      </c>
      <c r="N3925" s="55">
        <f t="shared" si="214"/>
        <v>6</v>
      </c>
      <c r="O3925" s="55">
        <f t="shared" si="215"/>
        <v>1</v>
      </c>
      <c r="P3925" s="54" t="str" cm="1">
        <f t="array" aca="1" ref="P3925" ca="1">IF(OR(O3925=1,O3925=7,INDEX($AD$28:$AO$51,HOUR(L3925)+1,N3925)&lt;&gt;"On",NOT(ISERROR(MATCH(DATE(M3925,N3925,DAY(L3925)),OFFSET($AD$15:$AD$22,0,M3925-$AD$14),0)))),"Off","On")</f>
        <v>Off</v>
      </c>
    </row>
    <row r="3926" spans="12:16" x14ac:dyDescent="0.25">
      <c r="L3926" s="57">
        <v>44360.458333333336</v>
      </c>
      <c r="M3926" s="55">
        <f t="shared" si="213"/>
        <v>2021</v>
      </c>
      <c r="N3926" s="55">
        <f t="shared" si="214"/>
        <v>6</v>
      </c>
      <c r="O3926" s="55">
        <f t="shared" si="215"/>
        <v>1</v>
      </c>
      <c r="P3926" s="54" t="str" cm="1">
        <f t="array" aca="1" ref="P3926" ca="1">IF(OR(O3926=1,O3926=7,INDEX($AD$28:$AO$51,HOUR(L3926)+1,N3926)&lt;&gt;"On",NOT(ISERROR(MATCH(DATE(M3926,N3926,DAY(L3926)),OFFSET($AD$15:$AD$22,0,M3926-$AD$14),0)))),"Off","On")</f>
        <v>Off</v>
      </c>
    </row>
    <row r="3927" spans="12:16" x14ac:dyDescent="0.25">
      <c r="L3927" s="57">
        <v>44360.5</v>
      </c>
      <c r="M3927" s="55">
        <f t="shared" si="213"/>
        <v>2021</v>
      </c>
      <c r="N3927" s="55">
        <f t="shared" si="214"/>
        <v>6</v>
      </c>
      <c r="O3927" s="55">
        <f t="shared" si="215"/>
        <v>1</v>
      </c>
      <c r="P3927" s="54" t="str" cm="1">
        <f t="array" aca="1" ref="P3927" ca="1">IF(OR(O3927=1,O3927=7,INDEX($AD$28:$AO$51,HOUR(L3927)+1,N3927)&lt;&gt;"On",NOT(ISERROR(MATCH(DATE(M3927,N3927,DAY(L3927)),OFFSET($AD$15:$AD$22,0,M3927-$AD$14),0)))),"Off","On")</f>
        <v>Off</v>
      </c>
    </row>
    <row r="3928" spans="12:16" x14ac:dyDescent="0.25">
      <c r="L3928" s="57">
        <v>44360.541666666664</v>
      </c>
      <c r="M3928" s="55">
        <f t="shared" si="213"/>
        <v>2021</v>
      </c>
      <c r="N3928" s="55">
        <f t="shared" si="214"/>
        <v>6</v>
      </c>
      <c r="O3928" s="55">
        <f t="shared" si="215"/>
        <v>1</v>
      </c>
      <c r="P3928" s="54" t="str" cm="1">
        <f t="array" aca="1" ref="P3928" ca="1">IF(OR(O3928=1,O3928=7,INDEX($AD$28:$AO$51,HOUR(L3928)+1,N3928)&lt;&gt;"On",NOT(ISERROR(MATCH(DATE(M3928,N3928,DAY(L3928)),OFFSET($AD$15:$AD$22,0,M3928-$AD$14),0)))),"Off","On")</f>
        <v>Off</v>
      </c>
    </row>
    <row r="3929" spans="12:16" x14ac:dyDescent="0.25">
      <c r="L3929" s="57">
        <v>44360.583333333336</v>
      </c>
      <c r="M3929" s="55">
        <f t="shared" si="213"/>
        <v>2021</v>
      </c>
      <c r="N3929" s="55">
        <f t="shared" si="214"/>
        <v>6</v>
      </c>
      <c r="O3929" s="55">
        <f t="shared" si="215"/>
        <v>1</v>
      </c>
      <c r="P3929" s="54" t="str" cm="1">
        <f t="array" aca="1" ref="P3929" ca="1">IF(OR(O3929=1,O3929=7,INDEX($AD$28:$AO$51,HOUR(L3929)+1,N3929)&lt;&gt;"On",NOT(ISERROR(MATCH(DATE(M3929,N3929,DAY(L3929)),OFFSET($AD$15:$AD$22,0,M3929-$AD$14),0)))),"Off","On")</f>
        <v>Off</v>
      </c>
    </row>
    <row r="3930" spans="12:16" x14ac:dyDescent="0.25">
      <c r="L3930" s="57">
        <v>44360.625</v>
      </c>
      <c r="M3930" s="55">
        <f t="shared" si="213"/>
        <v>2021</v>
      </c>
      <c r="N3930" s="55">
        <f t="shared" si="214"/>
        <v>6</v>
      </c>
      <c r="O3930" s="55">
        <f t="shared" si="215"/>
        <v>1</v>
      </c>
      <c r="P3930" s="54" t="str" cm="1">
        <f t="array" aca="1" ref="P3930" ca="1">IF(OR(O3930=1,O3930=7,INDEX($AD$28:$AO$51,HOUR(L3930)+1,N3930)&lt;&gt;"On",NOT(ISERROR(MATCH(DATE(M3930,N3930,DAY(L3930)),OFFSET($AD$15:$AD$22,0,M3930-$AD$14),0)))),"Off","On")</f>
        <v>Off</v>
      </c>
    </row>
    <row r="3931" spans="12:16" x14ac:dyDescent="0.25">
      <c r="L3931" s="57">
        <v>44360.666666666664</v>
      </c>
      <c r="M3931" s="55">
        <f t="shared" si="213"/>
        <v>2021</v>
      </c>
      <c r="N3931" s="55">
        <f t="shared" si="214"/>
        <v>6</v>
      </c>
      <c r="O3931" s="55">
        <f t="shared" si="215"/>
        <v>1</v>
      </c>
      <c r="P3931" s="54" t="str" cm="1">
        <f t="array" aca="1" ref="P3931" ca="1">IF(OR(O3931=1,O3931=7,INDEX($AD$28:$AO$51,HOUR(L3931)+1,N3931)&lt;&gt;"On",NOT(ISERROR(MATCH(DATE(M3931,N3931,DAY(L3931)),OFFSET($AD$15:$AD$22,0,M3931-$AD$14),0)))),"Off","On")</f>
        <v>Off</v>
      </c>
    </row>
    <row r="3932" spans="12:16" x14ac:dyDescent="0.25">
      <c r="L3932" s="57">
        <v>44360.708333333336</v>
      </c>
      <c r="M3932" s="55">
        <f t="shared" si="213"/>
        <v>2021</v>
      </c>
      <c r="N3932" s="55">
        <f t="shared" si="214"/>
        <v>6</v>
      </c>
      <c r="O3932" s="55">
        <f t="shared" si="215"/>
        <v>1</v>
      </c>
      <c r="P3932" s="54" t="str" cm="1">
        <f t="array" aca="1" ref="P3932" ca="1">IF(OR(O3932=1,O3932=7,INDEX($AD$28:$AO$51,HOUR(L3932)+1,N3932)&lt;&gt;"On",NOT(ISERROR(MATCH(DATE(M3932,N3932,DAY(L3932)),OFFSET($AD$15:$AD$22,0,M3932-$AD$14),0)))),"Off","On")</f>
        <v>Off</v>
      </c>
    </row>
    <row r="3933" spans="12:16" x14ac:dyDescent="0.25">
      <c r="L3933" s="57">
        <v>44360.75</v>
      </c>
      <c r="M3933" s="55">
        <f t="shared" si="213"/>
        <v>2021</v>
      </c>
      <c r="N3933" s="55">
        <f t="shared" si="214"/>
        <v>6</v>
      </c>
      <c r="O3933" s="55">
        <f t="shared" si="215"/>
        <v>1</v>
      </c>
      <c r="P3933" s="54" t="str" cm="1">
        <f t="array" aca="1" ref="P3933" ca="1">IF(OR(O3933=1,O3933=7,INDEX($AD$28:$AO$51,HOUR(L3933)+1,N3933)&lt;&gt;"On",NOT(ISERROR(MATCH(DATE(M3933,N3933,DAY(L3933)),OFFSET($AD$15:$AD$22,0,M3933-$AD$14),0)))),"Off","On")</f>
        <v>Off</v>
      </c>
    </row>
    <row r="3934" spans="12:16" x14ac:dyDescent="0.25">
      <c r="L3934" s="57">
        <v>44360.791666666664</v>
      </c>
      <c r="M3934" s="55">
        <f t="shared" si="213"/>
        <v>2021</v>
      </c>
      <c r="N3934" s="55">
        <f t="shared" si="214"/>
        <v>6</v>
      </c>
      <c r="O3934" s="55">
        <f t="shared" si="215"/>
        <v>1</v>
      </c>
      <c r="P3934" s="54" t="str" cm="1">
        <f t="array" aca="1" ref="P3934" ca="1">IF(OR(O3934=1,O3934=7,INDEX($AD$28:$AO$51,HOUR(L3934)+1,N3934)&lt;&gt;"On",NOT(ISERROR(MATCH(DATE(M3934,N3934,DAY(L3934)),OFFSET($AD$15:$AD$22,0,M3934-$AD$14),0)))),"Off","On")</f>
        <v>Off</v>
      </c>
    </row>
    <row r="3935" spans="12:16" x14ac:dyDescent="0.25">
      <c r="L3935" s="57">
        <v>44360.833333333336</v>
      </c>
      <c r="M3935" s="55">
        <f t="shared" si="213"/>
        <v>2021</v>
      </c>
      <c r="N3935" s="55">
        <f t="shared" si="214"/>
        <v>6</v>
      </c>
      <c r="O3935" s="55">
        <f t="shared" si="215"/>
        <v>1</v>
      </c>
      <c r="P3935" s="54" t="str" cm="1">
        <f t="array" aca="1" ref="P3935" ca="1">IF(OR(O3935=1,O3935=7,INDEX($AD$28:$AO$51,HOUR(L3935)+1,N3935)&lt;&gt;"On",NOT(ISERROR(MATCH(DATE(M3935,N3935,DAY(L3935)),OFFSET($AD$15:$AD$22,0,M3935-$AD$14),0)))),"Off","On")</f>
        <v>Off</v>
      </c>
    </row>
    <row r="3936" spans="12:16" x14ac:dyDescent="0.25">
      <c r="L3936" s="57">
        <v>44360.875</v>
      </c>
      <c r="M3936" s="55">
        <f t="shared" si="213"/>
        <v>2021</v>
      </c>
      <c r="N3936" s="55">
        <f t="shared" si="214"/>
        <v>6</v>
      </c>
      <c r="O3936" s="55">
        <f t="shared" si="215"/>
        <v>1</v>
      </c>
      <c r="P3936" s="54" t="str" cm="1">
        <f t="array" aca="1" ref="P3936" ca="1">IF(OR(O3936=1,O3936=7,INDEX($AD$28:$AO$51,HOUR(L3936)+1,N3936)&lt;&gt;"On",NOT(ISERROR(MATCH(DATE(M3936,N3936,DAY(L3936)),OFFSET($AD$15:$AD$22,0,M3936-$AD$14),0)))),"Off","On")</f>
        <v>Off</v>
      </c>
    </row>
    <row r="3937" spans="12:16" x14ac:dyDescent="0.25">
      <c r="L3937" s="57">
        <v>44360.916666666664</v>
      </c>
      <c r="M3937" s="55">
        <f t="shared" si="213"/>
        <v>2021</v>
      </c>
      <c r="N3937" s="55">
        <f t="shared" si="214"/>
        <v>6</v>
      </c>
      <c r="O3937" s="55">
        <f t="shared" si="215"/>
        <v>1</v>
      </c>
      <c r="P3937" s="54" t="str" cm="1">
        <f t="array" aca="1" ref="P3937" ca="1">IF(OR(O3937=1,O3937=7,INDEX($AD$28:$AO$51,HOUR(L3937)+1,N3937)&lt;&gt;"On",NOT(ISERROR(MATCH(DATE(M3937,N3937,DAY(L3937)),OFFSET($AD$15:$AD$22,0,M3937-$AD$14),0)))),"Off","On")</f>
        <v>Off</v>
      </c>
    </row>
    <row r="3938" spans="12:16" x14ac:dyDescent="0.25">
      <c r="L3938" s="57">
        <v>44360.958333333336</v>
      </c>
      <c r="M3938" s="55">
        <f t="shared" si="213"/>
        <v>2021</v>
      </c>
      <c r="N3938" s="55">
        <f t="shared" si="214"/>
        <v>6</v>
      </c>
      <c r="O3938" s="55">
        <f t="shared" si="215"/>
        <v>1</v>
      </c>
      <c r="P3938" s="54" t="str" cm="1">
        <f t="array" aca="1" ref="P3938" ca="1">IF(OR(O3938=1,O3938=7,INDEX($AD$28:$AO$51,HOUR(L3938)+1,N3938)&lt;&gt;"On",NOT(ISERROR(MATCH(DATE(M3938,N3938,DAY(L3938)),OFFSET($AD$15:$AD$22,0,M3938-$AD$14),0)))),"Off","On")</f>
        <v>Off</v>
      </c>
    </row>
    <row r="3939" spans="12:16" x14ac:dyDescent="0.25">
      <c r="L3939" s="57">
        <v>44361</v>
      </c>
      <c r="M3939" s="55">
        <f t="shared" si="213"/>
        <v>2021</v>
      </c>
      <c r="N3939" s="55">
        <f t="shared" si="214"/>
        <v>6</v>
      </c>
      <c r="O3939" s="55">
        <f t="shared" si="215"/>
        <v>2</v>
      </c>
      <c r="P3939" s="54" t="str" cm="1">
        <f t="array" aca="1" ref="P3939" ca="1">IF(OR(O3939=1,O3939=7,INDEX($AD$28:$AO$51,HOUR(L3939)+1,N3939)&lt;&gt;"On",NOT(ISERROR(MATCH(DATE(M3939,N3939,DAY(L3939)),OFFSET($AD$15:$AD$22,0,M3939-$AD$14),0)))),"Off","On")</f>
        <v>Off</v>
      </c>
    </row>
    <row r="3940" spans="12:16" x14ac:dyDescent="0.25">
      <c r="L3940" s="57">
        <v>44361.041666666664</v>
      </c>
      <c r="M3940" s="55">
        <f t="shared" si="213"/>
        <v>2021</v>
      </c>
      <c r="N3940" s="55">
        <f t="shared" si="214"/>
        <v>6</v>
      </c>
      <c r="O3940" s="55">
        <f t="shared" si="215"/>
        <v>2</v>
      </c>
      <c r="P3940" s="54" t="str" cm="1">
        <f t="array" aca="1" ref="P3940" ca="1">IF(OR(O3940=1,O3940=7,INDEX($AD$28:$AO$51,HOUR(L3940)+1,N3940)&lt;&gt;"On",NOT(ISERROR(MATCH(DATE(M3940,N3940,DAY(L3940)),OFFSET($AD$15:$AD$22,0,M3940-$AD$14),0)))),"Off","On")</f>
        <v>Off</v>
      </c>
    </row>
    <row r="3941" spans="12:16" x14ac:dyDescent="0.25">
      <c r="L3941" s="57">
        <v>44361.083333333336</v>
      </c>
      <c r="M3941" s="55">
        <f t="shared" si="213"/>
        <v>2021</v>
      </c>
      <c r="N3941" s="55">
        <f t="shared" si="214"/>
        <v>6</v>
      </c>
      <c r="O3941" s="55">
        <f t="shared" si="215"/>
        <v>2</v>
      </c>
      <c r="P3941" s="54" t="str" cm="1">
        <f t="array" aca="1" ref="P3941" ca="1">IF(OR(O3941=1,O3941=7,INDEX($AD$28:$AO$51,HOUR(L3941)+1,N3941)&lt;&gt;"On",NOT(ISERROR(MATCH(DATE(M3941,N3941,DAY(L3941)),OFFSET($AD$15:$AD$22,0,M3941-$AD$14),0)))),"Off","On")</f>
        <v>Off</v>
      </c>
    </row>
    <row r="3942" spans="12:16" x14ac:dyDescent="0.25">
      <c r="L3942" s="57">
        <v>44361.125</v>
      </c>
      <c r="M3942" s="55">
        <f t="shared" si="213"/>
        <v>2021</v>
      </c>
      <c r="N3942" s="55">
        <f t="shared" si="214"/>
        <v>6</v>
      </c>
      <c r="O3942" s="55">
        <f t="shared" si="215"/>
        <v>2</v>
      </c>
      <c r="P3942" s="54" t="str" cm="1">
        <f t="array" aca="1" ref="P3942" ca="1">IF(OR(O3942=1,O3942=7,INDEX($AD$28:$AO$51,HOUR(L3942)+1,N3942)&lt;&gt;"On",NOT(ISERROR(MATCH(DATE(M3942,N3942,DAY(L3942)),OFFSET($AD$15:$AD$22,0,M3942-$AD$14),0)))),"Off","On")</f>
        <v>Off</v>
      </c>
    </row>
    <row r="3943" spans="12:16" x14ac:dyDescent="0.25">
      <c r="L3943" s="57">
        <v>44361.166666666664</v>
      </c>
      <c r="M3943" s="55">
        <f t="shared" si="213"/>
        <v>2021</v>
      </c>
      <c r="N3943" s="55">
        <f t="shared" si="214"/>
        <v>6</v>
      </c>
      <c r="O3943" s="55">
        <f t="shared" si="215"/>
        <v>2</v>
      </c>
      <c r="P3943" s="54" t="str" cm="1">
        <f t="array" aca="1" ref="P3943" ca="1">IF(OR(O3943=1,O3943=7,INDEX($AD$28:$AO$51,HOUR(L3943)+1,N3943)&lt;&gt;"On",NOT(ISERROR(MATCH(DATE(M3943,N3943,DAY(L3943)),OFFSET($AD$15:$AD$22,0,M3943-$AD$14),0)))),"Off","On")</f>
        <v>Off</v>
      </c>
    </row>
    <row r="3944" spans="12:16" x14ac:dyDescent="0.25">
      <c r="L3944" s="57">
        <v>44361.208333333336</v>
      </c>
      <c r="M3944" s="55">
        <f t="shared" si="213"/>
        <v>2021</v>
      </c>
      <c r="N3944" s="55">
        <f t="shared" si="214"/>
        <v>6</v>
      </c>
      <c r="O3944" s="55">
        <f t="shared" si="215"/>
        <v>2</v>
      </c>
      <c r="P3944" s="54" t="str" cm="1">
        <f t="array" aca="1" ref="P3944" ca="1">IF(OR(O3944=1,O3944=7,INDEX($AD$28:$AO$51,HOUR(L3944)+1,N3944)&lt;&gt;"On",NOT(ISERROR(MATCH(DATE(M3944,N3944,DAY(L3944)),OFFSET($AD$15:$AD$22,0,M3944-$AD$14),0)))),"Off","On")</f>
        <v>Off</v>
      </c>
    </row>
    <row r="3945" spans="12:16" x14ac:dyDescent="0.25">
      <c r="L3945" s="57">
        <v>44361.25</v>
      </c>
      <c r="M3945" s="55">
        <f t="shared" si="213"/>
        <v>2021</v>
      </c>
      <c r="N3945" s="55">
        <f t="shared" si="214"/>
        <v>6</v>
      </c>
      <c r="O3945" s="55">
        <f t="shared" si="215"/>
        <v>2</v>
      </c>
      <c r="P3945" s="54" t="str" cm="1">
        <f t="array" aca="1" ref="P3945" ca="1">IF(OR(O3945=1,O3945=7,INDEX($AD$28:$AO$51,HOUR(L3945)+1,N3945)&lt;&gt;"On",NOT(ISERROR(MATCH(DATE(M3945,N3945,DAY(L3945)),OFFSET($AD$15:$AD$22,0,M3945-$AD$14),0)))),"Off","On")</f>
        <v>Off</v>
      </c>
    </row>
    <row r="3946" spans="12:16" x14ac:dyDescent="0.25">
      <c r="L3946" s="57">
        <v>44361.291666666664</v>
      </c>
      <c r="M3946" s="55">
        <f t="shared" si="213"/>
        <v>2021</v>
      </c>
      <c r="N3946" s="55">
        <f t="shared" si="214"/>
        <v>6</v>
      </c>
      <c r="O3946" s="55">
        <f t="shared" si="215"/>
        <v>2</v>
      </c>
      <c r="P3946" s="54" t="str" cm="1">
        <f t="array" aca="1" ref="P3946" ca="1">IF(OR(O3946=1,O3946=7,INDEX($AD$28:$AO$51,HOUR(L3946)+1,N3946)&lt;&gt;"On",NOT(ISERROR(MATCH(DATE(M3946,N3946,DAY(L3946)),OFFSET($AD$15:$AD$22,0,M3946-$AD$14),0)))),"Off","On")</f>
        <v>Off</v>
      </c>
    </row>
    <row r="3947" spans="12:16" x14ac:dyDescent="0.25">
      <c r="L3947" s="57">
        <v>44361.333333333336</v>
      </c>
      <c r="M3947" s="55">
        <f t="shared" si="213"/>
        <v>2021</v>
      </c>
      <c r="N3947" s="55">
        <f t="shared" si="214"/>
        <v>6</v>
      </c>
      <c r="O3947" s="55">
        <f t="shared" si="215"/>
        <v>2</v>
      </c>
      <c r="P3947" s="54" t="str" cm="1">
        <f t="array" aca="1" ref="P3947" ca="1">IF(OR(O3947=1,O3947=7,INDEX($AD$28:$AO$51,HOUR(L3947)+1,N3947)&lt;&gt;"On",NOT(ISERROR(MATCH(DATE(M3947,N3947,DAY(L3947)),OFFSET($AD$15:$AD$22,0,M3947-$AD$14),0)))),"Off","On")</f>
        <v>Off</v>
      </c>
    </row>
    <row r="3948" spans="12:16" x14ac:dyDescent="0.25">
      <c r="L3948" s="57">
        <v>44361.375</v>
      </c>
      <c r="M3948" s="55">
        <f t="shared" si="213"/>
        <v>2021</v>
      </c>
      <c r="N3948" s="55">
        <f t="shared" si="214"/>
        <v>6</v>
      </c>
      <c r="O3948" s="55">
        <f t="shared" si="215"/>
        <v>2</v>
      </c>
      <c r="P3948" s="54" t="str" cm="1">
        <f t="array" aca="1" ref="P3948" ca="1">IF(OR(O3948=1,O3948=7,INDEX($AD$28:$AO$51,HOUR(L3948)+1,N3948)&lt;&gt;"On",NOT(ISERROR(MATCH(DATE(M3948,N3948,DAY(L3948)),OFFSET($AD$15:$AD$22,0,M3948-$AD$14),0)))),"Off","On")</f>
        <v>Off</v>
      </c>
    </row>
    <row r="3949" spans="12:16" x14ac:dyDescent="0.25">
      <c r="L3949" s="57">
        <v>44361.416666666664</v>
      </c>
      <c r="M3949" s="55">
        <f t="shared" si="213"/>
        <v>2021</v>
      </c>
      <c r="N3949" s="55">
        <f t="shared" si="214"/>
        <v>6</v>
      </c>
      <c r="O3949" s="55">
        <f t="shared" si="215"/>
        <v>2</v>
      </c>
      <c r="P3949" s="54" t="str" cm="1">
        <f t="array" aca="1" ref="P3949" ca="1">IF(OR(O3949=1,O3949=7,INDEX($AD$28:$AO$51,HOUR(L3949)+1,N3949)&lt;&gt;"On",NOT(ISERROR(MATCH(DATE(M3949,N3949,DAY(L3949)),OFFSET($AD$15:$AD$22,0,M3949-$AD$14),0)))),"Off","On")</f>
        <v>Off</v>
      </c>
    </row>
    <row r="3950" spans="12:16" x14ac:dyDescent="0.25">
      <c r="L3950" s="57">
        <v>44361.458333333336</v>
      </c>
      <c r="M3950" s="55">
        <f t="shared" si="213"/>
        <v>2021</v>
      </c>
      <c r="N3950" s="55">
        <f t="shared" si="214"/>
        <v>6</v>
      </c>
      <c r="O3950" s="55">
        <f t="shared" si="215"/>
        <v>2</v>
      </c>
      <c r="P3950" s="54" t="str" cm="1">
        <f t="array" aca="1" ref="P3950" ca="1">IF(OR(O3950=1,O3950=7,INDEX($AD$28:$AO$51,HOUR(L3950)+1,N3950)&lt;&gt;"On",NOT(ISERROR(MATCH(DATE(M3950,N3950,DAY(L3950)),OFFSET($AD$15:$AD$22,0,M3950-$AD$14),0)))),"Off","On")</f>
        <v>Off</v>
      </c>
    </row>
    <row r="3951" spans="12:16" x14ac:dyDescent="0.25">
      <c r="L3951" s="57">
        <v>44361.5</v>
      </c>
      <c r="M3951" s="55">
        <f t="shared" si="213"/>
        <v>2021</v>
      </c>
      <c r="N3951" s="55">
        <f t="shared" si="214"/>
        <v>6</v>
      </c>
      <c r="O3951" s="55">
        <f t="shared" si="215"/>
        <v>2</v>
      </c>
      <c r="P3951" s="54" t="str" cm="1">
        <f t="array" aca="1" ref="P3951" ca="1">IF(OR(O3951=1,O3951=7,INDEX($AD$28:$AO$51,HOUR(L3951)+1,N3951)&lt;&gt;"On",NOT(ISERROR(MATCH(DATE(M3951,N3951,DAY(L3951)),OFFSET($AD$15:$AD$22,0,M3951-$AD$14),0)))),"Off","On")</f>
        <v>Off</v>
      </c>
    </row>
    <row r="3952" spans="12:16" x14ac:dyDescent="0.25">
      <c r="L3952" s="57">
        <v>44361.541666666664</v>
      </c>
      <c r="M3952" s="55">
        <f t="shared" si="213"/>
        <v>2021</v>
      </c>
      <c r="N3952" s="55">
        <f t="shared" si="214"/>
        <v>6</v>
      </c>
      <c r="O3952" s="55">
        <f t="shared" si="215"/>
        <v>2</v>
      </c>
      <c r="P3952" s="54" t="str" cm="1">
        <f t="array" aca="1" ref="P3952" ca="1">IF(OR(O3952=1,O3952=7,INDEX($AD$28:$AO$51,HOUR(L3952)+1,N3952)&lt;&gt;"On",NOT(ISERROR(MATCH(DATE(M3952,N3952,DAY(L3952)),OFFSET($AD$15:$AD$22,0,M3952-$AD$14),0)))),"Off","On")</f>
        <v>Off</v>
      </c>
    </row>
    <row r="3953" spans="12:16" x14ac:dyDescent="0.25">
      <c r="L3953" s="57">
        <v>44361.583333333336</v>
      </c>
      <c r="M3953" s="55">
        <f t="shared" si="213"/>
        <v>2021</v>
      </c>
      <c r="N3953" s="55">
        <f t="shared" si="214"/>
        <v>6</v>
      </c>
      <c r="O3953" s="55">
        <f t="shared" si="215"/>
        <v>2</v>
      </c>
      <c r="P3953" s="54" t="str" cm="1">
        <f t="array" aca="1" ref="P3953" ca="1">IF(OR(O3953=1,O3953=7,INDEX($AD$28:$AO$51,HOUR(L3953)+1,N3953)&lt;&gt;"On",NOT(ISERROR(MATCH(DATE(M3953,N3953,DAY(L3953)),OFFSET($AD$15:$AD$22,0,M3953-$AD$14),0)))),"Off","On")</f>
        <v>Off</v>
      </c>
    </row>
    <row r="3954" spans="12:16" x14ac:dyDescent="0.25">
      <c r="L3954" s="57">
        <v>44361.625</v>
      </c>
      <c r="M3954" s="55">
        <f t="shared" si="213"/>
        <v>2021</v>
      </c>
      <c r="N3954" s="55">
        <f t="shared" si="214"/>
        <v>6</v>
      </c>
      <c r="O3954" s="55">
        <f t="shared" si="215"/>
        <v>2</v>
      </c>
      <c r="P3954" s="54" t="str" cm="1">
        <f t="array" aca="1" ref="P3954" ca="1">IF(OR(O3954=1,O3954=7,INDEX($AD$28:$AO$51,HOUR(L3954)+1,N3954)&lt;&gt;"On",NOT(ISERROR(MATCH(DATE(M3954,N3954,DAY(L3954)),OFFSET($AD$15:$AD$22,0,M3954-$AD$14),0)))),"Off","On")</f>
        <v>On</v>
      </c>
    </row>
    <row r="3955" spans="12:16" x14ac:dyDescent="0.25">
      <c r="L3955" s="57">
        <v>44361.666666666664</v>
      </c>
      <c r="M3955" s="55">
        <f t="shared" si="213"/>
        <v>2021</v>
      </c>
      <c r="N3955" s="55">
        <f t="shared" si="214"/>
        <v>6</v>
      </c>
      <c r="O3955" s="55">
        <f t="shared" si="215"/>
        <v>2</v>
      </c>
      <c r="P3955" s="54" t="str" cm="1">
        <f t="array" aca="1" ref="P3955" ca="1">IF(OR(O3955=1,O3955=7,INDEX($AD$28:$AO$51,HOUR(L3955)+1,N3955)&lt;&gt;"On",NOT(ISERROR(MATCH(DATE(M3955,N3955,DAY(L3955)),OFFSET($AD$15:$AD$22,0,M3955-$AD$14),0)))),"Off","On")</f>
        <v>On</v>
      </c>
    </row>
    <row r="3956" spans="12:16" x14ac:dyDescent="0.25">
      <c r="L3956" s="57">
        <v>44361.708333333336</v>
      </c>
      <c r="M3956" s="55">
        <f t="shared" si="213"/>
        <v>2021</v>
      </c>
      <c r="N3956" s="55">
        <f t="shared" si="214"/>
        <v>6</v>
      </c>
      <c r="O3956" s="55">
        <f t="shared" si="215"/>
        <v>2</v>
      </c>
      <c r="P3956" s="54" t="str" cm="1">
        <f t="array" aca="1" ref="P3956" ca="1">IF(OR(O3956=1,O3956=7,INDEX($AD$28:$AO$51,HOUR(L3956)+1,N3956)&lt;&gt;"On",NOT(ISERROR(MATCH(DATE(M3956,N3956,DAY(L3956)),OFFSET($AD$15:$AD$22,0,M3956-$AD$14),0)))),"Off","On")</f>
        <v>On</v>
      </c>
    </row>
    <row r="3957" spans="12:16" x14ac:dyDescent="0.25">
      <c r="L3957" s="57">
        <v>44361.75</v>
      </c>
      <c r="M3957" s="55">
        <f t="shared" si="213"/>
        <v>2021</v>
      </c>
      <c r="N3957" s="55">
        <f t="shared" si="214"/>
        <v>6</v>
      </c>
      <c r="O3957" s="55">
        <f t="shared" si="215"/>
        <v>2</v>
      </c>
      <c r="P3957" s="54" t="str" cm="1">
        <f t="array" aca="1" ref="P3957" ca="1">IF(OR(O3957=1,O3957=7,INDEX($AD$28:$AO$51,HOUR(L3957)+1,N3957)&lt;&gt;"On",NOT(ISERROR(MATCH(DATE(M3957,N3957,DAY(L3957)),OFFSET($AD$15:$AD$22,0,M3957-$AD$14),0)))),"Off","On")</f>
        <v>On</v>
      </c>
    </row>
    <row r="3958" spans="12:16" x14ac:dyDescent="0.25">
      <c r="L3958" s="57">
        <v>44361.791666666664</v>
      </c>
      <c r="M3958" s="55">
        <f t="shared" si="213"/>
        <v>2021</v>
      </c>
      <c r="N3958" s="55">
        <f t="shared" si="214"/>
        <v>6</v>
      </c>
      <c r="O3958" s="55">
        <f t="shared" si="215"/>
        <v>2</v>
      </c>
      <c r="P3958" s="54" t="str" cm="1">
        <f t="array" aca="1" ref="P3958" ca="1">IF(OR(O3958=1,O3958=7,INDEX($AD$28:$AO$51,HOUR(L3958)+1,N3958)&lt;&gt;"On",NOT(ISERROR(MATCH(DATE(M3958,N3958,DAY(L3958)),OFFSET($AD$15:$AD$22,0,M3958-$AD$14),0)))),"Off","On")</f>
        <v>On</v>
      </c>
    </row>
    <row r="3959" spans="12:16" x14ac:dyDescent="0.25">
      <c r="L3959" s="57">
        <v>44361.833333333336</v>
      </c>
      <c r="M3959" s="55">
        <f t="shared" si="213"/>
        <v>2021</v>
      </c>
      <c r="N3959" s="55">
        <f t="shared" si="214"/>
        <v>6</v>
      </c>
      <c r="O3959" s="55">
        <f t="shared" si="215"/>
        <v>2</v>
      </c>
      <c r="P3959" s="54" t="str" cm="1">
        <f t="array" aca="1" ref="P3959" ca="1">IF(OR(O3959=1,O3959=7,INDEX($AD$28:$AO$51,HOUR(L3959)+1,N3959)&lt;&gt;"On",NOT(ISERROR(MATCH(DATE(M3959,N3959,DAY(L3959)),OFFSET($AD$15:$AD$22,0,M3959-$AD$14),0)))),"Off","On")</f>
        <v>On</v>
      </c>
    </row>
    <row r="3960" spans="12:16" x14ac:dyDescent="0.25">
      <c r="L3960" s="57">
        <v>44361.875</v>
      </c>
      <c r="M3960" s="55">
        <f t="shared" si="213"/>
        <v>2021</v>
      </c>
      <c r="N3960" s="55">
        <f t="shared" si="214"/>
        <v>6</v>
      </c>
      <c r="O3960" s="55">
        <f t="shared" si="215"/>
        <v>2</v>
      </c>
      <c r="P3960" s="54" t="str" cm="1">
        <f t="array" aca="1" ref="P3960" ca="1">IF(OR(O3960=1,O3960=7,INDEX($AD$28:$AO$51,HOUR(L3960)+1,N3960)&lt;&gt;"On",NOT(ISERROR(MATCH(DATE(M3960,N3960,DAY(L3960)),OFFSET($AD$15:$AD$22,0,M3960-$AD$14),0)))),"Off","On")</f>
        <v>On</v>
      </c>
    </row>
    <row r="3961" spans="12:16" x14ac:dyDescent="0.25">
      <c r="L3961" s="57">
        <v>44361.916666666664</v>
      </c>
      <c r="M3961" s="55">
        <f t="shared" si="213"/>
        <v>2021</v>
      </c>
      <c r="N3961" s="55">
        <f t="shared" si="214"/>
        <v>6</v>
      </c>
      <c r="O3961" s="55">
        <f t="shared" si="215"/>
        <v>2</v>
      </c>
      <c r="P3961" s="54" t="str" cm="1">
        <f t="array" aca="1" ref="P3961" ca="1">IF(OR(O3961=1,O3961=7,INDEX($AD$28:$AO$51,HOUR(L3961)+1,N3961)&lt;&gt;"On",NOT(ISERROR(MATCH(DATE(M3961,N3961,DAY(L3961)),OFFSET($AD$15:$AD$22,0,M3961-$AD$14),0)))),"Off","On")</f>
        <v>Off</v>
      </c>
    </row>
    <row r="3962" spans="12:16" x14ac:dyDescent="0.25">
      <c r="L3962" s="57">
        <v>44361.958333333336</v>
      </c>
      <c r="M3962" s="55">
        <f t="shared" si="213"/>
        <v>2021</v>
      </c>
      <c r="N3962" s="55">
        <f t="shared" si="214"/>
        <v>6</v>
      </c>
      <c r="O3962" s="55">
        <f t="shared" si="215"/>
        <v>2</v>
      </c>
      <c r="P3962" s="54" t="str" cm="1">
        <f t="array" aca="1" ref="P3962" ca="1">IF(OR(O3962=1,O3962=7,INDEX($AD$28:$AO$51,HOUR(L3962)+1,N3962)&lt;&gt;"On",NOT(ISERROR(MATCH(DATE(M3962,N3962,DAY(L3962)),OFFSET($AD$15:$AD$22,0,M3962-$AD$14),0)))),"Off","On")</f>
        <v>Off</v>
      </c>
    </row>
    <row r="3963" spans="12:16" x14ac:dyDescent="0.25">
      <c r="L3963" s="57">
        <v>44362</v>
      </c>
      <c r="M3963" s="55">
        <f t="shared" si="213"/>
        <v>2021</v>
      </c>
      <c r="N3963" s="55">
        <f t="shared" si="214"/>
        <v>6</v>
      </c>
      <c r="O3963" s="55">
        <f t="shared" si="215"/>
        <v>3</v>
      </c>
      <c r="P3963" s="54" t="str" cm="1">
        <f t="array" aca="1" ref="P3963" ca="1">IF(OR(O3963=1,O3963=7,INDEX($AD$28:$AO$51,HOUR(L3963)+1,N3963)&lt;&gt;"On",NOT(ISERROR(MATCH(DATE(M3963,N3963,DAY(L3963)),OFFSET($AD$15:$AD$22,0,M3963-$AD$14),0)))),"Off","On")</f>
        <v>Off</v>
      </c>
    </row>
    <row r="3964" spans="12:16" x14ac:dyDescent="0.25">
      <c r="L3964" s="57">
        <v>44362.041666666664</v>
      </c>
      <c r="M3964" s="55">
        <f t="shared" si="213"/>
        <v>2021</v>
      </c>
      <c r="N3964" s="55">
        <f t="shared" si="214"/>
        <v>6</v>
      </c>
      <c r="O3964" s="55">
        <f t="shared" si="215"/>
        <v>3</v>
      </c>
      <c r="P3964" s="54" t="str" cm="1">
        <f t="array" aca="1" ref="P3964" ca="1">IF(OR(O3964=1,O3964=7,INDEX($AD$28:$AO$51,HOUR(L3964)+1,N3964)&lt;&gt;"On",NOT(ISERROR(MATCH(DATE(M3964,N3964,DAY(L3964)),OFFSET($AD$15:$AD$22,0,M3964-$AD$14),0)))),"Off","On")</f>
        <v>Off</v>
      </c>
    </row>
    <row r="3965" spans="12:16" x14ac:dyDescent="0.25">
      <c r="L3965" s="57">
        <v>44362.083333333336</v>
      </c>
      <c r="M3965" s="55">
        <f t="shared" si="213"/>
        <v>2021</v>
      </c>
      <c r="N3965" s="55">
        <f t="shared" si="214"/>
        <v>6</v>
      </c>
      <c r="O3965" s="55">
        <f t="shared" si="215"/>
        <v>3</v>
      </c>
      <c r="P3965" s="54" t="str" cm="1">
        <f t="array" aca="1" ref="P3965" ca="1">IF(OR(O3965=1,O3965=7,INDEX($AD$28:$AO$51,HOUR(L3965)+1,N3965)&lt;&gt;"On",NOT(ISERROR(MATCH(DATE(M3965,N3965,DAY(L3965)),OFFSET($AD$15:$AD$22,0,M3965-$AD$14),0)))),"Off","On")</f>
        <v>Off</v>
      </c>
    </row>
    <row r="3966" spans="12:16" x14ac:dyDescent="0.25">
      <c r="L3966" s="57">
        <v>44362.125</v>
      </c>
      <c r="M3966" s="55">
        <f t="shared" si="213"/>
        <v>2021</v>
      </c>
      <c r="N3966" s="55">
        <f t="shared" si="214"/>
        <v>6</v>
      </c>
      <c r="O3966" s="55">
        <f t="shared" si="215"/>
        <v>3</v>
      </c>
      <c r="P3966" s="54" t="str" cm="1">
        <f t="array" aca="1" ref="P3966" ca="1">IF(OR(O3966=1,O3966=7,INDEX($AD$28:$AO$51,HOUR(L3966)+1,N3966)&lt;&gt;"On",NOT(ISERROR(MATCH(DATE(M3966,N3966,DAY(L3966)),OFFSET($AD$15:$AD$22,0,M3966-$AD$14),0)))),"Off","On")</f>
        <v>Off</v>
      </c>
    </row>
    <row r="3967" spans="12:16" x14ac:dyDescent="0.25">
      <c r="L3967" s="57">
        <v>44362.166666666664</v>
      </c>
      <c r="M3967" s="55">
        <f t="shared" si="213"/>
        <v>2021</v>
      </c>
      <c r="N3967" s="55">
        <f t="shared" si="214"/>
        <v>6</v>
      </c>
      <c r="O3967" s="55">
        <f t="shared" si="215"/>
        <v>3</v>
      </c>
      <c r="P3967" s="54" t="str" cm="1">
        <f t="array" aca="1" ref="P3967" ca="1">IF(OR(O3967=1,O3967=7,INDEX($AD$28:$AO$51,HOUR(L3967)+1,N3967)&lt;&gt;"On",NOT(ISERROR(MATCH(DATE(M3967,N3967,DAY(L3967)),OFFSET($AD$15:$AD$22,0,M3967-$AD$14),0)))),"Off","On")</f>
        <v>Off</v>
      </c>
    </row>
    <row r="3968" spans="12:16" x14ac:dyDescent="0.25">
      <c r="L3968" s="57">
        <v>44362.208333333336</v>
      </c>
      <c r="M3968" s="55">
        <f t="shared" si="213"/>
        <v>2021</v>
      </c>
      <c r="N3968" s="55">
        <f t="shared" si="214"/>
        <v>6</v>
      </c>
      <c r="O3968" s="55">
        <f t="shared" si="215"/>
        <v>3</v>
      </c>
      <c r="P3968" s="54" t="str" cm="1">
        <f t="array" aca="1" ref="P3968" ca="1">IF(OR(O3968=1,O3968=7,INDEX($AD$28:$AO$51,HOUR(L3968)+1,N3968)&lt;&gt;"On",NOT(ISERROR(MATCH(DATE(M3968,N3968,DAY(L3968)),OFFSET($AD$15:$AD$22,0,M3968-$AD$14),0)))),"Off","On")</f>
        <v>Off</v>
      </c>
    </row>
    <row r="3969" spans="12:16" x14ac:dyDescent="0.25">
      <c r="L3969" s="57">
        <v>44362.25</v>
      </c>
      <c r="M3969" s="55">
        <f t="shared" si="213"/>
        <v>2021</v>
      </c>
      <c r="N3969" s="55">
        <f t="shared" si="214"/>
        <v>6</v>
      </c>
      <c r="O3969" s="55">
        <f t="shared" si="215"/>
        <v>3</v>
      </c>
      <c r="P3969" s="54" t="str" cm="1">
        <f t="array" aca="1" ref="P3969" ca="1">IF(OR(O3969=1,O3969=7,INDEX($AD$28:$AO$51,HOUR(L3969)+1,N3969)&lt;&gt;"On",NOT(ISERROR(MATCH(DATE(M3969,N3969,DAY(L3969)),OFFSET($AD$15:$AD$22,0,M3969-$AD$14),0)))),"Off","On")</f>
        <v>Off</v>
      </c>
    </row>
    <row r="3970" spans="12:16" x14ac:dyDescent="0.25">
      <c r="L3970" s="57">
        <v>44362.291666666664</v>
      </c>
      <c r="M3970" s="55">
        <f t="shared" si="213"/>
        <v>2021</v>
      </c>
      <c r="N3970" s="55">
        <f t="shared" si="214"/>
        <v>6</v>
      </c>
      <c r="O3970" s="55">
        <f t="shared" si="215"/>
        <v>3</v>
      </c>
      <c r="P3970" s="54" t="str" cm="1">
        <f t="array" aca="1" ref="P3970" ca="1">IF(OR(O3970=1,O3970=7,INDEX($AD$28:$AO$51,HOUR(L3970)+1,N3970)&lt;&gt;"On",NOT(ISERROR(MATCH(DATE(M3970,N3970,DAY(L3970)),OFFSET($AD$15:$AD$22,0,M3970-$AD$14),0)))),"Off","On")</f>
        <v>Off</v>
      </c>
    </row>
    <row r="3971" spans="12:16" x14ac:dyDescent="0.25">
      <c r="L3971" s="57">
        <v>44362.333333333336</v>
      </c>
      <c r="M3971" s="55">
        <f t="shared" si="213"/>
        <v>2021</v>
      </c>
      <c r="N3971" s="55">
        <f t="shared" si="214"/>
        <v>6</v>
      </c>
      <c r="O3971" s="55">
        <f t="shared" si="215"/>
        <v>3</v>
      </c>
      <c r="P3971" s="54" t="str" cm="1">
        <f t="array" aca="1" ref="P3971" ca="1">IF(OR(O3971=1,O3971=7,INDEX($AD$28:$AO$51,HOUR(L3971)+1,N3971)&lt;&gt;"On",NOT(ISERROR(MATCH(DATE(M3971,N3971,DAY(L3971)),OFFSET($AD$15:$AD$22,0,M3971-$AD$14),0)))),"Off","On")</f>
        <v>Off</v>
      </c>
    </row>
    <row r="3972" spans="12:16" x14ac:dyDescent="0.25">
      <c r="L3972" s="57">
        <v>44362.375</v>
      </c>
      <c r="M3972" s="55">
        <f t="shared" si="213"/>
        <v>2021</v>
      </c>
      <c r="N3972" s="55">
        <f t="shared" si="214"/>
        <v>6</v>
      </c>
      <c r="O3972" s="55">
        <f t="shared" si="215"/>
        <v>3</v>
      </c>
      <c r="P3972" s="54" t="str" cm="1">
        <f t="array" aca="1" ref="P3972" ca="1">IF(OR(O3972=1,O3972=7,INDEX($AD$28:$AO$51,HOUR(L3972)+1,N3972)&lt;&gt;"On",NOT(ISERROR(MATCH(DATE(M3972,N3972,DAY(L3972)),OFFSET($AD$15:$AD$22,0,M3972-$AD$14),0)))),"Off","On")</f>
        <v>Off</v>
      </c>
    </row>
    <row r="3973" spans="12:16" x14ac:dyDescent="0.25">
      <c r="L3973" s="57">
        <v>44362.416666666664</v>
      </c>
      <c r="M3973" s="55">
        <f t="shared" si="213"/>
        <v>2021</v>
      </c>
      <c r="N3973" s="55">
        <f t="shared" si="214"/>
        <v>6</v>
      </c>
      <c r="O3973" s="55">
        <f t="shared" si="215"/>
        <v>3</v>
      </c>
      <c r="P3973" s="54" t="str" cm="1">
        <f t="array" aca="1" ref="P3973" ca="1">IF(OR(O3973=1,O3973=7,INDEX($AD$28:$AO$51,HOUR(L3973)+1,N3973)&lt;&gt;"On",NOT(ISERROR(MATCH(DATE(M3973,N3973,DAY(L3973)),OFFSET($AD$15:$AD$22,0,M3973-$AD$14),0)))),"Off","On")</f>
        <v>Off</v>
      </c>
    </row>
    <row r="3974" spans="12:16" x14ac:dyDescent="0.25">
      <c r="L3974" s="57">
        <v>44362.458333333336</v>
      </c>
      <c r="M3974" s="55">
        <f t="shared" si="213"/>
        <v>2021</v>
      </c>
      <c r="N3974" s="55">
        <f t="shared" si="214"/>
        <v>6</v>
      </c>
      <c r="O3974" s="55">
        <f t="shared" si="215"/>
        <v>3</v>
      </c>
      <c r="P3974" s="54" t="str" cm="1">
        <f t="array" aca="1" ref="P3974" ca="1">IF(OR(O3974=1,O3974=7,INDEX($AD$28:$AO$51,HOUR(L3974)+1,N3974)&lt;&gt;"On",NOT(ISERROR(MATCH(DATE(M3974,N3974,DAY(L3974)),OFFSET($AD$15:$AD$22,0,M3974-$AD$14),0)))),"Off","On")</f>
        <v>Off</v>
      </c>
    </row>
    <row r="3975" spans="12:16" x14ac:dyDescent="0.25">
      <c r="L3975" s="57">
        <v>44362.5</v>
      </c>
      <c r="M3975" s="55">
        <f t="shared" si="213"/>
        <v>2021</v>
      </c>
      <c r="N3975" s="55">
        <f t="shared" si="214"/>
        <v>6</v>
      </c>
      <c r="O3975" s="55">
        <f t="shared" si="215"/>
        <v>3</v>
      </c>
      <c r="P3975" s="54" t="str" cm="1">
        <f t="array" aca="1" ref="P3975" ca="1">IF(OR(O3975=1,O3975=7,INDEX($AD$28:$AO$51,HOUR(L3975)+1,N3975)&lt;&gt;"On",NOT(ISERROR(MATCH(DATE(M3975,N3975,DAY(L3975)),OFFSET($AD$15:$AD$22,0,M3975-$AD$14),0)))),"Off","On")</f>
        <v>Off</v>
      </c>
    </row>
    <row r="3976" spans="12:16" x14ac:dyDescent="0.25">
      <c r="L3976" s="57">
        <v>44362.541666666664</v>
      </c>
      <c r="M3976" s="55">
        <f t="shared" si="213"/>
        <v>2021</v>
      </c>
      <c r="N3976" s="55">
        <f t="shared" si="214"/>
        <v>6</v>
      </c>
      <c r="O3976" s="55">
        <f t="shared" si="215"/>
        <v>3</v>
      </c>
      <c r="P3976" s="54" t="str" cm="1">
        <f t="array" aca="1" ref="P3976" ca="1">IF(OR(O3976=1,O3976=7,INDEX($AD$28:$AO$51,HOUR(L3976)+1,N3976)&lt;&gt;"On",NOT(ISERROR(MATCH(DATE(M3976,N3976,DAY(L3976)),OFFSET($AD$15:$AD$22,0,M3976-$AD$14),0)))),"Off","On")</f>
        <v>Off</v>
      </c>
    </row>
    <row r="3977" spans="12:16" x14ac:dyDescent="0.25">
      <c r="L3977" s="57">
        <v>44362.583333333336</v>
      </c>
      <c r="M3977" s="55">
        <f t="shared" si="213"/>
        <v>2021</v>
      </c>
      <c r="N3977" s="55">
        <f t="shared" si="214"/>
        <v>6</v>
      </c>
      <c r="O3977" s="55">
        <f t="shared" si="215"/>
        <v>3</v>
      </c>
      <c r="P3977" s="54" t="str" cm="1">
        <f t="array" aca="1" ref="P3977" ca="1">IF(OR(O3977=1,O3977=7,INDEX($AD$28:$AO$51,HOUR(L3977)+1,N3977)&lt;&gt;"On",NOT(ISERROR(MATCH(DATE(M3977,N3977,DAY(L3977)),OFFSET($AD$15:$AD$22,0,M3977-$AD$14),0)))),"Off","On")</f>
        <v>Off</v>
      </c>
    </row>
    <row r="3978" spans="12:16" x14ac:dyDescent="0.25">
      <c r="L3978" s="57">
        <v>44362.625</v>
      </c>
      <c r="M3978" s="55">
        <f t="shared" si="213"/>
        <v>2021</v>
      </c>
      <c r="N3978" s="55">
        <f t="shared" si="214"/>
        <v>6</v>
      </c>
      <c r="O3978" s="55">
        <f t="shared" si="215"/>
        <v>3</v>
      </c>
      <c r="P3978" s="54" t="str" cm="1">
        <f t="array" aca="1" ref="P3978" ca="1">IF(OR(O3978=1,O3978=7,INDEX($AD$28:$AO$51,HOUR(L3978)+1,N3978)&lt;&gt;"On",NOT(ISERROR(MATCH(DATE(M3978,N3978,DAY(L3978)),OFFSET($AD$15:$AD$22,0,M3978-$AD$14),0)))),"Off","On")</f>
        <v>On</v>
      </c>
    </row>
    <row r="3979" spans="12:16" x14ac:dyDescent="0.25">
      <c r="L3979" s="57">
        <v>44362.666666666664</v>
      </c>
      <c r="M3979" s="55">
        <f t="shared" si="213"/>
        <v>2021</v>
      </c>
      <c r="N3979" s="55">
        <f t="shared" si="214"/>
        <v>6</v>
      </c>
      <c r="O3979" s="55">
        <f t="shared" si="215"/>
        <v>3</v>
      </c>
      <c r="P3979" s="54" t="str" cm="1">
        <f t="array" aca="1" ref="P3979" ca="1">IF(OR(O3979=1,O3979=7,INDEX($AD$28:$AO$51,HOUR(L3979)+1,N3979)&lt;&gt;"On",NOT(ISERROR(MATCH(DATE(M3979,N3979,DAY(L3979)),OFFSET($AD$15:$AD$22,0,M3979-$AD$14),0)))),"Off","On")</f>
        <v>On</v>
      </c>
    </row>
    <row r="3980" spans="12:16" x14ac:dyDescent="0.25">
      <c r="L3980" s="57">
        <v>44362.708333333336</v>
      </c>
      <c r="M3980" s="55">
        <f t="shared" ref="M3980:M4043" si="216">YEAR(L3980)</f>
        <v>2021</v>
      </c>
      <c r="N3980" s="55">
        <f t="shared" ref="N3980:N4043" si="217">MONTH(L3980)</f>
        <v>6</v>
      </c>
      <c r="O3980" s="55">
        <f t="shared" ref="O3980:O4043" si="218">WEEKDAY(L3980)</f>
        <v>3</v>
      </c>
      <c r="P3980" s="54" t="str" cm="1">
        <f t="array" aca="1" ref="P3980" ca="1">IF(OR(O3980=1,O3980=7,INDEX($AD$28:$AO$51,HOUR(L3980)+1,N3980)&lt;&gt;"On",NOT(ISERROR(MATCH(DATE(M3980,N3980,DAY(L3980)),OFFSET($AD$15:$AD$22,0,M3980-$AD$14),0)))),"Off","On")</f>
        <v>On</v>
      </c>
    </row>
    <row r="3981" spans="12:16" x14ac:dyDescent="0.25">
      <c r="L3981" s="57">
        <v>44362.75</v>
      </c>
      <c r="M3981" s="55">
        <f t="shared" si="216"/>
        <v>2021</v>
      </c>
      <c r="N3981" s="55">
        <f t="shared" si="217"/>
        <v>6</v>
      </c>
      <c r="O3981" s="55">
        <f t="shared" si="218"/>
        <v>3</v>
      </c>
      <c r="P3981" s="54" t="str" cm="1">
        <f t="array" aca="1" ref="P3981" ca="1">IF(OR(O3981=1,O3981=7,INDEX($AD$28:$AO$51,HOUR(L3981)+1,N3981)&lt;&gt;"On",NOT(ISERROR(MATCH(DATE(M3981,N3981,DAY(L3981)),OFFSET($AD$15:$AD$22,0,M3981-$AD$14),0)))),"Off","On")</f>
        <v>On</v>
      </c>
    </row>
    <row r="3982" spans="12:16" x14ac:dyDescent="0.25">
      <c r="L3982" s="57">
        <v>44362.791666666664</v>
      </c>
      <c r="M3982" s="55">
        <f t="shared" si="216"/>
        <v>2021</v>
      </c>
      <c r="N3982" s="55">
        <f t="shared" si="217"/>
        <v>6</v>
      </c>
      <c r="O3982" s="55">
        <f t="shared" si="218"/>
        <v>3</v>
      </c>
      <c r="P3982" s="54" t="str" cm="1">
        <f t="array" aca="1" ref="P3982" ca="1">IF(OR(O3982=1,O3982=7,INDEX($AD$28:$AO$51,HOUR(L3982)+1,N3982)&lt;&gt;"On",NOT(ISERROR(MATCH(DATE(M3982,N3982,DAY(L3982)),OFFSET($AD$15:$AD$22,0,M3982-$AD$14),0)))),"Off","On")</f>
        <v>On</v>
      </c>
    </row>
    <row r="3983" spans="12:16" x14ac:dyDescent="0.25">
      <c r="L3983" s="57">
        <v>44362.833333333336</v>
      </c>
      <c r="M3983" s="55">
        <f t="shared" si="216"/>
        <v>2021</v>
      </c>
      <c r="N3983" s="55">
        <f t="shared" si="217"/>
        <v>6</v>
      </c>
      <c r="O3983" s="55">
        <f t="shared" si="218"/>
        <v>3</v>
      </c>
      <c r="P3983" s="54" t="str" cm="1">
        <f t="array" aca="1" ref="P3983" ca="1">IF(OR(O3983=1,O3983=7,INDEX($AD$28:$AO$51,HOUR(L3983)+1,N3983)&lt;&gt;"On",NOT(ISERROR(MATCH(DATE(M3983,N3983,DAY(L3983)),OFFSET($AD$15:$AD$22,0,M3983-$AD$14),0)))),"Off","On")</f>
        <v>On</v>
      </c>
    </row>
    <row r="3984" spans="12:16" x14ac:dyDescent="0.25">
      <c r="L3984" s="57">
        <v>44362.875</v>
      </c>
      <c r="M3984" s="55">
        <f t="shared" si="216"/>
        <v>2021</v>
      </c>
      <c r="N3984" s="55">
        <f t="shared" si="217"/>
        <v>6</v>
      </c>
      <c r="O3984" s="55">
        <f t="shared" si="218"/>
        <v>3</v>
      </c>
      <c r="P3984" s="54" t="str" cm="1">
        <f t="array" aca="1" ref="P3984" ca="1">IF(OR(O3984=1,O3984=7,INDEX($AD$28:$AO$51,HOUR(L3984)+1,N3984)&lt;&gt;"On",NOT(ISERROR(MATCH(DATE(M3984,N3984,DAY(L3984)),OFFSET($AD$15:$AD$22,0,M3984-$AD$14),0)))),"Off","On")</f>
        <v>On</v>
      </c>
    </row>
    <row r="3985" spans="12:16" x14ac:dyDescent="0.25">
      <c r="L3985" s="57">
        <v>44362.916666666664</v>
      </c>
      <c r="M3985" s="55">
        <f t="shared" si="216"/>
        <v>2021</v>
      </c>
      <c r="N3985" s="55">
        <f t="shared" si="217"/>
        <v>6</v>
      </c>
      <c r="O3985" s="55">
        <f t="shared" si="218"/>
        <v>3</v>
      </c>
      <c r="P3985" s="54" t="str" cm="1">
        <f t="array" aca="1" ref="P3985" ca="1">IF(OR(O3985=1,O3985=7,INDEX($AD$28:$AO$51,HOUR(L3985)+1,N3985)&lt;&gt;"On",NOT(ISERROR(MATCH(DATE(M3985,N3985,DAY(L3985)),OFFSET($AD$15:$AD$22,0,M3985-$AD$14),0)))),"Off","On")</f>
        <v>Off</v>
      </c>
    </row>
    <row r="3986" spans="12:16" x14ac:dyDescent="0.25">
      <c r="L3986" s="57">
        <v>44362.958333333336</v>
      </c>
      <c r="M3986" s="55">
        <f t="shared" si="216"/>
        <v>2021</v>
      </c>
      <c r="N3986" s="55">
        <f t="shared" si="217"/>
        <v>6</v>
      </c>
      <c r="O3986" s="55">
        <f t="shared" si="218"/>
        <v>3</v>
      </c>
      <c r="P3986" s="54" t="str" cm="1">
        <f t="array" aca="1" ref="P3986" ca="1">IF(OR(O3986=1,O3986=7,INDEX($AD$28:$AO$51,HOUR(L3986)+1,N3986)&lt;&gt;"On",NOT(ISERROR(MATCH(DATE(M3986,N3986,DAY(L3986)),OFFSET($AD$15:$AD$22,0,M3986-$AD$14),0)))),"Off","On")</f>
        <v>Off</v>
      </c>
    </row>
    <row r="3987" spans="12:16" x14ac:dyDescent="0.25">
      <c r="L3987" s="57">
        <v>44363</v>
      </c>
      <c r="M3987" s="55">
        <f t="shared" si="216"/>
        <v>2021</v>
      </c>
      <c r="N3987" s="55">
        <f t="shared" si="217"/>
        <v>6</v>
      </c>
      <c r="O3987" s="55">
        <f t="shared" si="218"/>
        <v>4</v>
      </c>
      <c r="P3987" s="54" t="str" cm="1">
        <f t="array" aca="1" ref="P3987" ca="1">IF(OR(O3987=1,O3987=7,INDEX($AD$28:$AO$51,HOUR(L3987)+1,N3987)&lt;&gt;"On",NOT(ISERROR(MATCH(DATE(M3987,N3987,DAY(L3987)),OFFSET($AD$15:$AD$22,0,M3987-$AD$14),0)))),"Off","On")</f>
        <v>Off</v>
      </c>
    </row>
    <row r="3988" spans="12:16" x14ac:dyDescent="0.25">
      <c r="L3988" s="57">
        <v>44363.041666666664</v>
      </c>
      <c r="M3988" s="55">
        <f t="shared" si="216"/>
        <v>2021</v>
      </c>
      <c r="N3988" s="55">
        <f t="shared" si="217"/>
        <v>6</v>
      </c>
      <c r="O3988" s="55">
        <f t="shared" si="218"/>
        <v>4</v>
      </c>
      <c r="P3988" s="54" t="str" cm="1">
        <f t="array" aca="1" ref="P3988" ca="1">IF(OR(O3988=1,O3988=7,INDEX($AD$28:$AO$51,HOUR(L3988)+1,N3988)&lt;&gt;"On",NOT(ISERROR(MATCH(DATE(M3988,N3988,DAY(L3988)),OFFSET($AD$15:$AD$22,0,M3988-$AD$14),0)))),"Off","On")</f>
        <v>Off</v>
      </c>
    </row>
    <row r="3989" spans="12:16" x14ac:dyDescent="0.25">
      <c r="L3989" s="57">
        <v>44363.083333333336</v>
      </c>
      <c r="M3989" s="55">
        <f t="shared" si="216"/>
        <v>2021</v>
      </c>
      <c r="N3989" s="55">
        <f t="shared" si="217"/>
        <v>6</v>
      </c>
      <c r="O3989" s="55">
        <f t="shared" si="218"/>
        <v>4</v>
      </c>
      <c r="P3989" s="54" t="str" cm="1">
        <f t="array" aca="1" ref="P3989" ca="1">IF(OR(O3989=1,O3989=7,INDEX($AD$28:$AO$51,HOUR(L3989)+1,N3989)&lt;&gt;"On",NOT(ISERROR(MATCH(DATE(M3989,N3989,DAY(L3989)),OFFSET($AD$15:$AD$22,0,M3989-$AD$14),0)))),"Off","On")</f>
        <v>Off</v>
      </c>
    </row>
    <row r="3990" spans="12:16" x14ac:dyDescent="0.25">
      <c r="L3990" s="57">
        <v>44363.125</v>
      </c>
      <c r="M3990" s="55">
        <f t="shared" si="216"/>
        <v>2021</v>
      </c>
      <c r="N3990" s="55">
        <f t="shared" si="217"/>
        <v>6</v>
      </c>
      <c r="O3990" s="55">
        <f t="shared" si="218"/>
        <v>4</v>
      </c>
      <c r="P3990" s="54" t="str" cm="1">
        <f t="array" aca="1" ref="P3990" ca="1">IF(OR(O3990=1,O3990=7,INDEX($AD$28:$AO$51,HOUR(L3990)+1,N3990)&lt;&gt;"On",NOT(ISERROR(MATCH(DATE(M3990,N3990,DAY(L3990)),OFFSET($AD$15:$AD$22,0,M3990-$AD$14),0)))),"Off","On")</f>
        <v>Off</v>
      </c>
    </row>
    <row r="3991" spans="12:16" x14ac:dyDescent="0.25">
      <c r="L3991" s="57">
        <v>44363.166666666664</v>
      </c>
      <c r="M3991" s="55">
        <f t="shared" si="216"/>
        <v>2021</v>
      </c>
      <c r="N3991" s="55">
        <f t="shared" si="217"/>
        <v>6</v>
      </c>
      <c r="O3991" s="55">
        <f t="shared" si="218"/>
        <v>4</v>
      </c>
      <c r="P3991" s="54" t="str" cm="1">
        <f t="array" aca="1" ref="P3991" ca="1">IF(OR(O3991=1,O3991=7,INDEX($AD$28:$AO$51,HOUR(L3991)+1,N3991)&lt;&gt;"On",NOT(ISERROR(MATCH(DATE(M3991,N3991,DAY(L3991)),OFFSET($AD$15:$AD$22,0,M3991-$AD$14),0)))),"Off","On")</f>
        <v>Off</v>
      </c>
    </row>
    <row r="3992" spans="12:16" x14ac:dyDescent="0.25">
      <c r="L3992" s="57">
        <v>44363.208333333336</v>
      </c>
      <c r="M3992" s="55">
        <f t="shared" si="216"/>
        <v>2021</v>
      </c>
      <c r="N3992" s="55">
        <f t="shared" si="217"/>
        <v>6</v>
      </c>
      <c r="O3992" s="55">
        <f t="shared" si="218"/>
        <v>4</v>
      </c>
      <c r="P3992" s="54" t="str" cm="1">
        <f t="array" aca="1" ref="P3992" ca="1">IF(OR(O3992=1,O3992=7,INDEX($AD$28:$AO$51,HOUR(L3992)+1,N3992)&lt;&gt;"On",NOT(ISERROR(MATCH(DATE(M3992,N3992,DAY(L3992)),OFFSET($AD$15:$AD$22,0,M3992-$AD$14),0)))),"Off","On")</f>
        <v>Off</v>
      </c>
    </row>
    <row r="3993" spans="12:16" x14ac:dyDescent="0.25">
      <c r="L3993" s="57">
        <v>44363.25</v>
      </c>
      <c r="M3993" s="55">
        <f t="shared" si="216"/>
        <v>2021</v>
      </c>
      <c r="N3993" s="55">
        <f t="shared" si="217"/>
        <v>6</v>
      </c>
      <c r="O3993" s="55">
        <f t="shared" si="218"/>
        <v>4</v>
      </c>
      <c r="P3993" s="54" t="str" cm="1">
        <f t="array" aca="1" ref="P3993" ca="1">IF(OR(O3993=1,O3993=7,INDEX($AD$28:$AO$51,HOUR(L3993)+1,N3993)&lt;&gt;"On",NOT(ISERROR(MATCH(DATE(M3993,N3993,DAY(L3993)),OFFSET($AD$15:$AD$22,0,M3993-$AD$14),0)))),"Off","On")</f>
        <v>Off</v>
      </c>
    </row>
    <row r="3994" spans="12:16" x14ac:dyDescent="0.25">
      <c r="L3994" s="57">
        <v>44363.291666666664</v>
      </c>
      <c r="M3994" s="55">
        <f t="shared" si="216"/>
        <v>2021</v>
      </c>
      <c r="N3994" s="55">
        <f t="shared" si="217"/>
        <v>6</v>
      </c>
      <c r="O3994" s="55">
        <f t="shared" si="218"/>
        <v>4</v>
      </c>
      <c r="P3994" s="54" t="str" cm="1">
        <f t="array" aca="1" ref="P3994" ca="1">IF(OR(O3994=1,O3994=7,INDEX($AD$28:$AO$51,HOUR(L3994)+1,N3994)&lt;&gt;"On",NOT(ISERROR(MATCH(DATE(M3994,N3994,DAY(L3994)),OFFSET($AD$15:$AD$22,0,M3994-$AD$14),0)))),"Off","On")</f>
        <v>Off</v>
      </c>
    </row>
    <row r="3995" spans="12:16" x14ac:dyDescent="0.25">
      <c r="L3995" s="57">
        <v>44363.333333333336</v>
      </c>
      <c r="M3995" s="55">
        <f t="shared" si="216"/>
        <v>2021</v>
      </c>
      <c r="N3995" s="55">
        <f t="shared" si="217"/>
        <v>6</v>
      </c>
      <c r="O3995" s="55">
        <f t="shared" si="218"/>
        <v>4</v>
      </c>
      <c r="P3995" s="54" t="str" cm="1">
        <f t="array" aca="1" ref="P3995" ca="1">IF(OR(O3995=1,O3995=7,INDEX($AD$28:$AO$51,HOUR(L3995)+1,N3995)&lt;&gt;"On",NOT(ISERROR(MATCH(DATE(M3995,N3995,DAY(L3995)),OFFSET($AD$15:$AD$22,0,M3995-$AD$14),0)))),"Off","On")</f>
        <v>Off</v>
      </c>
    </row>
    <row r="3996" spans="12:16" x14ac:dyDescent="0.25">
      <c r="L3996" s="57">
        <v>44363.375</v>
      </c>
      <c r="M3996" s="55">
        <f t="shared" si="216"/>
        <v>2021</v>
      </c>
      <c r="N3996" s="55">
        <f t="shared" si="217"/>
        <v>6</v>
      </c>
      <c r="O3996" s="55">
        <f t="shared" si="218"/>
        <v>4</v>
      </c>
      <c r="P3996" s="54" t="str" cm="1">
        <f t="array" aca="1" ref="P3996" ca="1">IF(OR(O3996=1,O3996=7,INDEX($AD$28:$AO$51,HOUR(L3996)+1,N3996)&lt;&gt;"On",NOT(ISERROR(MATCH(DATE(M3996,N3996,DAY(L3996)),OFFSET($AD$15:$AD$22,0,M3996-$AD$14),0)))),"Off","On")</f>
        <v>Off</v>
      </c>
    </row>
    <row r="3997" spans="12:16" x14ac:dyDescent="0.25">
      <c r="L3997" s="57">
        <v>44363.416666666664</v>
      </c>
      <c r="M3997" s="55">
        <f t="shared" si="216"/>
        <v>2021</v>
      </c>
      <c r="N3997" s="55">
        <f t="shared" si="217"/>
        <v>6</v>
      </c>
      <c r="O3997" s="55">
        <f t="shared" si="218"/>
        <v>4</v>
      </c>
      <c r="P3997" s="54" t="str" cm="1">
        <f t="array" aca="1" ref="P3997" ca="1">IF(OR(O3997=1,O3997=7,INDEX($AD$28:$AO$51,HOUR(L3997)+1,N3997)&lt;&gt;"On",NOT(ISERROR(MATCH(DATE(M3997,N3997,DAY(L3997)),OFFSET($AD$15:$AD$22,0,M3997-$AD$14),0)))),"Off","On")</f>
        <v>Off</v>
      </c>
    </row>
    <row r="3998" spans="12:16" x14ac:dyDescent="0.25">
      <c r="L3998" s="57">
        <v>44363.458333333336</v>
      </c>
      <c r="M3998" s="55">
        <f t="shared" si="216"/>
        <v>2021</v>
      </c>
      <c r="N3998" s="55">
        <f t="shared" si="217"/>
        <v>6</v>
      </c>
      <c r="O3998" s="55">
        <f t="shared" si="218"/>
        <v>4</v>
      </c>
      <c r="P3998" s="54" t="str" cm="1">
        <f t="array" aca="1" ref="P3998" ca="1">IF(OR(O3998=1,O3998=7,INDEX($AD$28:$AO$51,HOUR(L3998)+1,N3998)&lt;&gt;"On",NOT(ISERROR(MATCH(DATE(M3998,N3998,DAY(L3998)),OFFSET($AD$15:$AD$22,0,M3998-$AD$14),0)))),"Off","On")</f>
        <v>Off</v>
      </c>
    </row>
    <row r="3999" spans="12:16" x14ac:dyDescent="0.25">
      <c r="L3999" s="57">
        <v>44363.5</v>
      </c>
      <c r="M3999" s="55">
        <f t="shared" si="216"/>
        <v>2021</v>
      </c>
      <c r="N3999" s="55">
        <f t="shared" si="217"/>
        <v>6</v>
      </c>
      <c r="O3999" s="55">
        <f t="shared" si="218"/>
        <v>4</v>
      </c>
      <c r="P3999" s="54" t="str" cm="1">
        <f t="array" aca="1" ref="P3999" ca="1">IF(OR(O3999=1,O3999=7,INDEX($AD$28:$AO$51,HOUR(L3999)+1,N3999)&lt;&gt;"On",NOT(ISERROR(MATCH(DATE(M3999,N3999,DAY(L3999)),OFFSET($AD$15:$AD$22,0,M3999-$AD$14),0)))),"Off","On")</f>
        <v>Off</v>
      </c>
    </row>
    <row r="4000" spans="12:16" x14ac:dyDescent="0.25">
      <c r="L4000" s="57">
        <v>44363.541666666664</v>
      </c>
      <c r="M4000" s="55">
        <f t="shared" si="216"/>
        <v>2021</v>
      </c>
      <c r="N4000" s="55">
        <f t="shared" si="217"/>
        <v>6</v>
      </c>
      <c r="O4000" s="55">
        <f t="shared" si="218"/>
        <v>4</v>
      </c>
      <c r="P4000" s="54" t="str" cm="1">
        <f t="array" aca="1" ref="P4000" ca="1">IF(OR(O4000=1,O4000=7,INDEX($AD$28:$AO$51,HOUR(L4000)+1,N4000)&lt;&gt;"On",NOT(ISERROR(MATCH(DATE(M4000,N4000,DAY(L4000)),OFFSET($AD$15:$AD$22,0,M4000-$AD$14),0)))),"Off","On")</f>
        <v>Off</v>
      </c>
    </row>
    <row r="4001" spans="12:16" x14ac:dyDescent="0.25">
      <c r="L4001" s="57">
        <v>44363.583333333336</v>
      </c>
      <c r="M4001" s="55">
        <f t="shared" si="216"/>
        <v>2021</v>
      </c>
      <c r="N4001" s="55">
        <f t="shared" si="217"/>
        <v>6</v>
      </c>
      <c r="O4001" s="55">
        <f t="shared" si="218"/>
        <v>4</v>
      </c>
      <c r="P4001" s="54" t="str" cm="1">
        <f t="array" aca="1" ref="P4001" ca="1">IF(OR(O4001=1,O4001=7,INDEX($AD$28:$AO$51,HOUR(L4001)+1,N4001)&lt;&gt;"On",NOT(ISERROR(MATCH(DATE(M4001,N4001,DAY(L4001)),OFFSET($AD$15:$AD$22,0,M4001-$AD$14),0)))),"Off","On")</f>
        <v>Off</v>
      </c>
    </row>
    <row r="4002" spans="12:16" x14ac:dyDescent="0.25">
      <c r="L4002" s="57">
        <v>44363.625</v>
      </c>
      <c r="M4002" s="55">
        <f t="shared" si="216"/>
        <v>2021</v>
      </c>
      <c r="N4002" s="55">
        <f t="shared" si="217"/>
        <v>6</v>
      </c>
      <c r="O4002" s="55">
        <f t="shared" si="218"/>
        <v>4</v>
      </c>
      <c r="P4002" s="54" t="str" cm="1">
        <f t="array" aca="1" ref="P4002" ca="1">IF(OR(O4002=1,O4002=7,INDEX($AD$28:$AO$51,HOUR(L4002)+1,N4002)&lt;&gt;"On",NOT(ISERROR(MATCH(DATE(M4002,N4002,DAY(L4002)),OFFSET($AD$15:$AD$22,0,M4002-$AD$14),0)))),"Off","On")</f>
        <v>On</v>
      </c>
    </row>
    <row r="4003" spans="12:16" x14ac:dyDescent="0.25">
      <c r="L4003" s="57">
        <v>44363.666666666664</v>
      </c>
      <c r="M4003" s="55">
        <f t="shared" si="216"/>
        <v>2021</v>
      </c>
      <c r="N4003" s="55">
        <f t="shared" si="217"/>
        <v>6</v>
      </c>
      <c r="O4003" s="55">
        <f t="shared" si="218"/>
        <v>4</v>
      </c>
      <c r="P4003" s="54" t="str" cm="1">
        <f t="array" aca="1" ref="P4003" ca="1">IF(OR(O4003=1,O4003=7,INDEX($AD$28:$AO$51,HOUR(L4003)+1,N4003)&lt;&gt;"On",NOT(ISERROR(MATCH(DATE(M4003,N4003,DAY(L4003)),OFFSET($AD$15:$AD$22,0,M4003-$AD$14),0)))),"Off","On")</f>
        <v>On</v>
      </c>
    </row>
    <row r="4004" spans="12:16" x14ac:dyDescent="0.25">
      <c r="L4004" s="57">
        <v>44363.708333333336</v>
      </c>
      <c r="M4004" s="55">
        <f t="shared" si="216"/>
        <v>2021</v>
      </c>
      <c r="N4004" s="55">
        <f t="shared" si="217"/>
        <v>6</v>
      </c>
      <c r="O4004" s="55">
        <f t="shared" si="218"/>
        <v>4</v>
      </c>
      <c r="P4004" s="54" t="str" cm="1">
        <f t="array" aca="1" ref="P4004" ca="1">IF(OR(O4004=1,O4004=7,INDEX($AD$28:$AO$51,HOUR(L4004)+1,N4004)&lt;&gt;"On",NOT(ISERROR(MATCH(DATE(M4004,N4004,DAY(L4004)),OFFSET($AD$15:$AD$22,0,M4004-$AD$14),0)))),"Off","On")</f>
        <v>On</v>
      </c>
    </row>
    <row r="4005" spans="12:16" x14ac:dyDescent="0.25">
      <c r="L4005" s="57">
        <v>44363.75</v>
      </c>
      <c r="M4005" s="55">
        <f t="shared" si="216"/>
        <v>2021</v>
      </c>
      <c r="N4005" s="55">
        <f t="shared" si="217"/>
        <v>6</v>
      </c>
      <c r="O4005" s="55">
        <f t="shared" si="218"/>
        <v>4</v>
      </c>
      <c r="P4005" s="54" t="str" cm="1">
        <f t="array" aca="1" ref="P4005" ca="1">IF(OR(O4005=1,O4005=7,INDEX($AD$28:$AO$51,HOUR(L4005)+1,N4005)&lt;&gt;"On",NOT(ISERROR(MATCH(DATE(M4005,N4005,DAY(L4005)),OFFSET($AD$15:$AD$22,0,M4005-$AD$14),0)))),"Off","On")</f>
        <v>On</v>
      </c>
    </row>
    <row r="4006" spans="12:16" x14ac:dyDescent="0.25">
      <c r="L4006" s="57">
        <v>44363.791666666664</v>
      </c>
      <c r="M4006" s="55">
        <f t="shared" si="216"/>
        <v>2021</v>
      </c>
      <c r="N4006" s="55">
        <f t="shared" si="217"/>
        <v>6</v>
      </c>
      <c r="O4006" s="55">
        <f t="shared" si="218"/>
        <v>4</v>
      </c>
      <c r="P4006" s="54" t="str" cm="1">
        <f t="array" aca="1" ref="P4006" ca="1">IF(OR(O4006=1,O4006=7,INDEX($AD$28:$AO$51,HOUR(L4006)+1,N4006)&lt;&gt;"On",NOT(ISERROR(MATCH(DATE(M4006,N4006,DAY(L4006)),OFFSET($AD$15:$AD$22,0,M4006-$AD$14),0)))),"Off","On")</f>
        <v>On</v>
      </c>
    </row>
    <row r="4007" spans="12:16" x14ac:dyDescent="0.25">
      <c r="L4007" s="57">
        <v>44363.833333333336</v>
      </c>
      <c r="M4007" s="55">
        <f t="shared" si="216"/>
        <v>2021</v>
      </c>
      <c r="N4007" s="55">
        <f t="shared" si="217"/>
        <v>6</v>
      </c>
      <c r="O4007" s="55">
        <f t="shared" si="218"/>
        <v>4</v>
      </c>
      <c r="P4007" s="54" t="str" cm="1">
        <f t="array" aca="1" ref="P4007" ca="1">IF(OR(O4007=1,O4007=7,INDEX($AD$28:$AO$51,HOUR(L4007)+1,N4007)&lt;&gt;"On",NOT(ISERROR(MATCH(DATE(M4007,N4007,DAY(L4007)),OFFSET($AD$15:$AD$22,0,M4007-$AD$14),0)))),"Off","On")</f>
        <v>On</v>
      </c>
    </row>
    <row r="4008" spans="12:16" x14ac:dyDescent="0.25">
      <c r="L4008" s="57">
        <v>44363.875</v>
      </c>
      <c r="M4008" s="55">
        <f t="shared" si="216"/>
        <v>2021</v>
      </c>
      <c r="N4008" s="55">
        <f t="shared" si="217"/>
        <v>6</v>
      </c>
      <c r="O4008" s="55">
        <f t="shared" si="218"/>
        <v>4</v>
      </c>
      <c r="P4008" s="54" t="str" cm="1">
        <f t="array" aca="1" ref="P4008" ca="1">IF(OR(O4008=1,O4008=7,INDEX($AD$28:$AO$51,HOUR(L4008)+1,N4008)&lt;&gt;"On",NOT(ISERROR(MATCH(DATE(M4008,N4008,DAY(L4008)),OFFSET($AD$15:$AD$22,0,M4008-$AD$14),0)))),"Off","On")</f>
        <v>On</v>
      </c>
    </row>
    <row r="4009" spans="12:16" x14ac:dyDescent="0.25">
      <c r="L4009" s="57">
        <v>44363.916666666664</v>
      </c>
      <c r="M4009" s="55">
        <f t="shared" si="216"/>
        <v>2021</v>
      </c>
      <c r="N4009" s="55">
        <f t="shared" si="217"/>
        <v>6</v>
      </c>
      <c r="O4009" s="55">
        <f t="shared" si="218"/>
        <v>4</v>
      </c>
      <c r="P4009" s="54" t="str" cm="1">
        <f t="array" aca="1" ref="P4009" ca="1">IF(OR(O4009=1,O4009=7,INDEX($AD$28:$AO$51,HOUR(L4009)+1,N4009)&lt;&gt;"On",NOT(ISERROR(MATCH(DATE(M4009,N4009,DAY(L4009)),OFFSET($AD$15:$AD$22,0,M4009-$AD$14),0)))),"Off","On")</f>
        <v>Off</v>
      </c>
    </row>
    <row r="4010" spans="12:16" x14ac:dyDescent="0.25">
      <c r="L4010" s="57">
        <v>44363.958333333336</v>
      </c>
      <c r="M4010" s="55">
        <f t="shared" si="216"/>
        <v>2021</v>
      </c>
      <c r="N4010" s="55">
        <f t="shared" si="217"/>
        <v>6</v>
      </c>
      <c r="O4010" s="55">
        <f t="shared" si="218"/>
        <v>4</v>
      </c>
      <c r="P4010" s="54" t="str" cm="1">
        <f t="array" aca="1" ref="P4010" ca="1">IF(OR(O4010=1,O4010=7,INDEX($AD$28:$AO$51,HOUR(L4010)+1,N4010)&lt;&gt;"On",NOT(ISERROR(MATCH(DATE(M4010,N4010,DAY(L4010)),OFFSET($AD$15:$AD$22,0,M4010-$AD$14),0)))),"Off","On")</f>
        <v>Off</v>
      </c>
    </row>
    <row r="4011" spans="12:16" x14ac:dyDescent="0.25">
      <c r="L4011" s="57">
        <v>44364</v>
      </c>
      <c r="M4011" s="55">
        <f t="shared" si="216"/>
        <v>2021</v>
      </c>
      <c r="N4011" s="55">
        <f t="shared" si="217"/>
        <v>6</v>
      </c>
      <c r="O4011" s="55">
        <f t="shared" si="218"/>
        <v>5</v>
      </c>
      <c r="P4011" s="54" t="str" cm="1">
        <f t="array" aca="1" ref="P4011" ca="1">IF(OR(O4011=1,O4011=7,INDEX($AD$28:$AO$51,HOUR(L4011)+1,N4011)&lt;&gt;"On",NOT(ISERROR(MATCH(DATE(M4011,N4011,DAY(L4011)),OFFSET($AD$15:$AD$22,0,M4011-$AD$14),0)))),"Off","On")</f>
        <v>Off</v>
      </c>
    </row>
    <row r="4012" spans="12:16" x14ac:dyDescent="0.25">
      <c r="L4012" s="57">
        <v>44364.041666666664</v>
      </c>
      <c r="M4012" s="55">
        <f t="shared" si="216"/>
        <v>2021</v>
      </c>
      <c r="N4012" s="55">
        <f t="shared" si="217"/>
        <v>6</v>
      </c>
      <c r="O4012" s="55">
        <f t="shared" si="218"/>
        <v>5</v>
      </c>
      <c r="P4012" s="54" t="str" cm="1">
        <f t="array" aca="1" ref="P4012" ca="1">IF(OR(O4012=1,O4012=7,INDEX($AD$28:$AO$51,HOUR(L4012)+1,N4012)&lt;&gt;"On",NOT(ISERROR(MATCH(DATE(M4012,N4012,DAY(L4012)),OFFSET($AD$15:$AD$22,0,M4012-$AD$14),0)))),"Off","On")</f>
        <v>Off</v>
      </c>
    </row>
    <row r="4013" spans="12:16" x14ac:dyDescent="0.25">
      <c r="L4013" s="57">
        <v>44364.083333333336</v>
      </c>
      <c r="M4013" s="55">
        <f t="shared" si="216"/>
        <v>2021</v>
      </c>
      <c r="N4013" s="55">
        <f t="shared" si="217"/>
        <v>6</v>
      </c>
      <c r="O4013" s="55">
        <f t="shared" si="218"/>
        <v>5</v>
      </c>
      <c r="P4013" s="54" t="str" cm="1">
        <f t="array" aca="1" ref="P4013" ca="1">IF(OR(O4013=1,O4013=7,INDEX($AD$28:$AO$51,HOUR(L4013)+1,N4013)&lt;&gt;"On",NOT(ISERROR(MATCH(DATE(M4013,N4013,DAY(L4013)),OFFSET($AD$15:$AD$22,0,M4013-$AD$14),0)))),"Off","On")</f>
        <v>Off</v>
      </c>
    </row>
    <row r="4014" spans="12:16" x14ac:dyDescent="0.25">
      <c r="L4014" s="57">
        <v>44364.125</v>
      </c>
      <c r="M4014" s="55">
        <f t="shared" si="216"/>
        <v>2021</v>
      </c>
      <c r="N4014" s="55">
        <f t="shared" si="217"/>
        <v>6</v>
      </c>
      <c r="O4014" s="55">
        <f t="shared" si="218"/>
        <v>5</v>
      </c>
      <c r="P4014" s="54" t="str" cm="1">
        <f t="array" aca="1" ref="P4014" ca="1">IF(OR(O4014=1,O4014=7,INDEX($AD$28:$AO$51,HOUR(L4014)+1,N4014)&lt;&gt;"On",NOT(ISERROR(MATCH(DATE(M4014,N4014,DAY(L4014)),OFFSET($AD$15:$AD$22,0,M4014-$AD$14),0)))),"Off","On")</f>
        <v>Off</v>
      </c>
    </row>
    <row r="4015" spans="12:16" x14ac:dyDescent="0.25">
      <c r="L4015" s="57">
        <v>44364.166666666664</v>
      </c>
      <c r="M4015" s="55">
        <f t="shared" si="216"/>
        <v>2021</v>
      </c>
      <c r="N4015" s="55">
        <f t="shared" si="217"/>
        <v>6</v>
      </c>
      <c r="O4015" s="55">
        <f t="shared" si="218"/>
        <v>5</v>
      </c>
      <c r="P4015" s="54" t="str" cm="1">
        <f t="array" aca="1" ref="P4015" ca="1">IF(OR(O4015=1,O4015=7,INDEX($AD$28:$AO$51,HOUR(L4015)+1,N4015)&lt;&gt;"On",NOT(ISERROR(MATCH(DATE(M4015,N4015,DAY(L4015)),OFFSET($AD$15:$AD$22,0,M4015-$AD$14),0)))),"Off","On")</f>
        <v>Off</v>
      </c>
    </row>
    <row r="4016" spans="12:16" x14ac:dyDescent="0.25">
      <c r="L4016" s="57">
        <v>44364.208333333336</v>
      </c>
      <c r="M4016" s="55">
        <f t="shared" si="216"/>
        <v>2021</v>
      </c>
      <c r="N4016" s="55">
        <f t="shared" si="217"/>
        <v>6</v>
      </c>
      <c r="O4016" s="55">
        <f t="shared" si="218"/>
        <v>5</v>
      </c>
      <c r="P4016" s="54" t="str" cm="1">
        <f t="array" aca="1" ref="P4016" ca="1">IF(OR(O4016=1,O4016=7,INDEX($AD$28:$AO$51,HOUR(L4016)+1,N4016)&lt;&gt;"On",NOT(ISERROR(MATCH(DATE(M4016,N4016,DAY(L4016)),OFFSET($AD$15:$AD$22,0,M4016-$AD$14),0)))),"Off","On")</f>
        <v>Off</v>
      </c>
    </row>
    <row r="4017" spans="12:16" x14ac:dyDescent="0.25">
      <c r="L4017" s="57">
        <v>44364.25</v>
      </c>
      <c r="M4017" s="55">
        <f t="shared" si="216"/>
        <v>2021</v>
      </c>
      <c r="N4017" s="55">
        <f t="shared" si="217"/>
        <v>6</v>
      </c>
      <c r="O4017" s="55">
        <f t="shared" si="218"/>
        <v>5</v>
      </c>
      <c r="P4017" s="54" t="str" cm="1">
        <f t="array" aca="1" ref="P4017" ca="1">IF(OR(O4017=1,O4017=7,INDEX($AD$28:$AO$51,HOUR(L4017)+1,N4017)&lt;&gt;"On",NOT(ISERROR(MATCH(DATE(M4017,N4017,DAY(L4017)),OFFSET($AD$15:$AD$22,0,M4017-$AD$14),0)))),"Off","On")</f>
        <v>Off</v>
      </c>
    </row>
    <row r="4018" spans="12:16" x14ac:dyDescent="0.25">
      <c r="L4018" s="57">
        <v>44364.291666666664</v>
      </c>
      <c r="M4018" s="55">
        <f t="shared" si="216"/>
        <v>2021</v>
      </c>
      <c r="N4018" s="55">
        <f t="shared" si="217"/>
        <v>6</v>
      </c>
      <c r="O4018" s="55">
        <f t="shared" si="218"/>
        <v>5</v>
      </c>
      <c r="P4018" s="54" t="str" cm="1">
        <f t="array" aca="1" ref="P4018" ca="1">IF(OR(O4018=1,O4018=7,INDEX($AD$28:$AO$51,HOUR(L4018)+1,N4018)&lt;&gt;"On",NOT(ISERROR(MATCH(DATE(M4018,N4018,DAY(L4018)),OFFSET($AD$15:$AD$22,0,M4018-$AD$14),0)))),"Off","On")</f>
        <v>Off</v>
      </c>
    </row>
    <row r="4019" spans="12:16" x14ac:dyDescent="0.25">
      <c r="L4019" s="57">
        <v>44364.333333333336</v>
      </c>
      <c r="M4019" s="55">
        <f t="shared" si="216"/>
        <v>2021</v>
      </c>
      <c r="N4019" s="55">
        <f t="shared" si="217"/>
        <v>6</v>
      </c>
      <c r="O4019" s="55">
        <f t="shared" si="218"/>
        <v>5</v>
      </c>
      <c r="P4019" s="54" t="str" cm="1">
        <f t="array" aca="1" ref="P4019" ca="1">IF(OR(O4019=1,O4019=7,INDEX($AD$28:$AO$51,HOUR(L4019)+1,N4019)&lt;&gt;"On",NOT(ISERROR(MATCH(DATE(M4019,N4019,DAY(L4019)),OFFSET($AD$15:$AD$22,0,M4019-$AD$14),0)))),"Off","On")</f>
        <v>Off</v>
      </c>
    </row>
    <row r="4020" spans="12:16" x14ac:dyDescent="0.25">
      <c r="L4020" s="57">
        <v>44364.375</v>
      </c>
      <c r="M4020" s="55">
        <f t="shared" si="216"/>
        <v>2021</v>
      </c>
      <c r="N4020" s="55">
        <f t="shared" si="217"/>
        <v>6</v>
      </c>
      <c r="O4020" s="55">
        <f t="shared" si="218"/>
        <v>5</v>
      </c>
      <c r="P4020" s="54" t="str" cm="1">
        <f t="array" aca="1" ref="P4020" ca="1">IF(OR(O4020=1,O4020=7,INDEX($AD$28:$AO$51,HOUR(L4020)+1,N4020)&lt;&gt;"On",NOT(ISERROR(MATCH(DATE(M4020,N4020,DAY(L4020)),OFFSET($AD$15:$AD$22,0,M4020-$AD$14),0)))),"Off","On")</f>
        <v>Off</v>
      </c>
    </row>
    <row r="4021" spans="12:16" x14ac:dyDescent="0.25">
      <c r="L4021" s="57">
        <v>44364.416666666664</v>
      </c>
      <c r="M4021" s="55">
        <f t="shared" si="216"/>
        <v>2021</v>
      </c>
      <c r="N4021" s="55">
        <f t="shared" si="217"/>
        <v>6</v>
      </c>
      <c r="O4021" s="55">
        <f t="shared" si="218"/>
        <v>5</v>
      </c>
      <c r="P4021" s="54" t="str" cm="1">
        <f t="array" aca="1" ref="P4021" ca="1">IF(OR(O4021=1,O4021=7,INDEX($AD$28:$AO$51,HOUR(L4021)+1,N4021)&lt;&gt;"On",NOT(ISERROR(MATCH(DATE(M4021,N4021,DAY(L4021)),OFFSET($AD$15:$AD$22,0,M4021-$AD$14),0)))),"Off","On")</f>
        <v>Off</v>
      </c>
    </row>
    <row r="4022" spans="12:16" x14ac:dyDescent="0.25">
      <c r="L4022" s="57">
        <v>44364.458333333336</v>
      </c>
      <c r="M4022" s="55">
        <f t="shared" si="216"/>
        <v>2021</v>
      </c>
      <c r="N4022" s="55">
        <f t="shared" si="217"/>
        <v>6</v>
      </c>
      <c r="O4022" s="55">
        <f t="shared" si="218"/>
        <v>5</v>
      </c>
      <c r="P4022" s="54" t="str" cm="1">
        <f t="array" aca="1" ref="P4022" ca="1">IF(OR(O4022=1,O4022=7,INDEX($AD$28:$AO$51,HOUR(L4022)+1,N4022)&lt;&gt;"On",NOT(ISERROR(MATCH(DATE(M4022,N4022,DAY(L4022)),OFFSET($AD$15:$AD$22,0,M4022-$AD$14),0)))),"Off","On")</f>
        <v>Off</v>
      </c>
    </row>
    <row r="4023" spans="12:16" x14ac:dyDescent="0.25">
      <c r="L4023" s="57">
        <v>44364.5</v>
      </c>
      <c r="M4023" s="55">
        <f t="shared" si="216"/>
        <v>2021</v>
      </c>
      <c r="N4023" s="55">
        <f t="shared" si="217"/>
        <v>6</v>
      </c>
      <c r="O4023" s="55">
        <f t="shared" si="218"/>
        <v>5</v>
      </c>
      <c r="P4023" s="54" t="str" cm="1">
        <f t="array" aca="1" ref="P4023" ca="1">IF(OR(O4023=1,O4023=7,INDEX($AD$28:$AO$51,HOUR(L4023)+1,N4023)&lt;&gt;"On",NOT(ISERROR(MATCH(DATE(M4023,N4023,DAY(L4023)),OFFSET($AD$15:$AD$22,0,M4023-$AD$14),0)))),"Off","On")</f>
        <v>Off</v>
      </c>
    </row>
    <row r="4024" spans="12:16" x14ac:dyDescent="0.25">
      <c r="L4024" s="57">
        <v>44364.541666666664</v>
      </c>
      <c r="M4024" s="55">
        <f t="shared" si="216"/>
        <v>2021</v>
      </c>
      <c r="N4024" s="55">
        <f t="shared" si="217"/>
        <v>6</v>
      </c>
      <c r="O4024" s="55">
        <f t="shared" si="218"/>
        <v>5</v>
      </c>
      <c r="P4024" s="54" t="str" cm="1">
        <f t="array" aca="1" ref="P4024" ca="1">IF(OR(O4024=1,O4024=7,INDEX($AD$28:$AO$51,HOUR(L4024)+1,N4024)&lt;&gt;"On",NOT(ISERROR(MATCH(DATE(M4024,N4024,DAY(L4024)),OFFSET($AD$15:$AD$22,0,M4024-$AD$14),0)))),"Off","On")</f>
        <v>Off</v>
      </c>
    </row>
    <row r="4025" spans="12:16" x14ac:dyDescent="0.25">
      <c r="L4025" s="57">
        <v>44364.583333333336</v>
      </c>
      <c r="M4025" s="55">
        <f t="shared" si="216"/>
        <v>2021</v>
      </c>
      <c r="N4025" s="55">
        <f t="shared" si="217"/>
        <v>6</v>
      </c>
      <c r="O4025" s="55">
        <f t="shared" si="218"/>
        <v>5</v>
      </c>
      <c r="P4025" s="54" t="str" cm="1">
        <f t="array" aca="1" ref="P4025" ca="1">IF(OR(O4025=1,O4025=7,INDEX($AD$28:$AO$51,HOUR(L4025)+1,N4025)&lt;&gt;"On",NOT(ISERROR(MATCH(DATE(M4025,N4025,DAY(L4025)),OFFSET($AD$15:$AD$22,0,M4025-$AD$14),0)))),"Off","On")</f>
        <v>Off</v>
      </c>
    </row>
    <row r="4026" spans="12:16" x14ac:dyDescent="0.25">
      <c r="L4026" s="57">
        <v>44364.625</v>
      </c>
      <c r="M4026" s="55">
        <f t="shared" si="216"/>
        <v>2021</v>
      </c>
      <c r="N4026" s="55">
        <f t="shared" si="217"/>
        <v>6</v>
      </c>
      <c r="O4026" s="55">
        <f t="shared" si="218"/>
        <v>5</v>
      </c>
      <c r="P4026" s="54" t="str" cm="1">
        <f t="array" aca="1" ref="P4026" ca="1">IF(OR(O4026=1,O4026=7,INDEX($AD$28:$AO$51,HOUR(L4026)+1,N4026)&lt;&gt;"On",NOT(ISERROR(MATCH(DATE(M4026,N4026,DAY(L4026)),OFFSET($AD$15:$AD$22,0,M4026-$AD$14),0)))),"Off","On")</f>
        <v>On</v>
      </c>
    </row>
    <row r="4027" spans="12:16" x14ac:dyDescent="0.25">
      <c r="L4027" s="57">
        <v>44364.666666666664</v>
      </c>
      <c r="M4027" s="55">
        <f t="shared" si="216"/>
        <v>2021</v>
      </c>
      <c r="N4027" s="55">
        <f t="shared" si="217"/>
        <v>6</v>
      </c>
      <c r="O4027" s="55">
        <f t="shared" si="218"/>
        <v>5</v>
      </c>
      <c r="P4027" s="54" t="str" cm="1">
        <f t="array" aca="1" ref="P4027" ca="1">IF(OR(O4027=1,O4027=7,INDEX($AD$28:$AO$51,HOUR(L4027)+1,N4027)&lt;&gt;"On",NOT(ISERROR(MATCH(DATE(M4027,N4027,DAY(L4027)),OFFSET($AD$15:$AD$22,0,M4027-$AD$14),0)))),"Off","On")</f>
        <v>On</v>
      </c>
    </row>
    <row r="4028" spans="12:16" x14ac:dyDescent="0.25">
      <c r="L4028" s="57">
        <v>44364.708333333336</v>
      </c>
      <c r="M4028" s="55">
        <f t="shared" si="216"/>
        <v>2021</v>
      </c>
      <c r="N4028" s="55">
        <f t="shared" si="217"/>
        <v>6</v>
      </c>
      <c r="O4028" s="55">
        <f t="shared" si="218"/>
        <v>5</v>
      </c>
      <c r="P4028" s="54" t="str" cm="1">
        <f t="array" aca="1" ref="P4028" ca="1">IF(OR(O4028=1,O4028=7,INDEX($AD$28:$AO$51,HOUR(L4028)+1,N4028)&lt;&gt;"On",NOT(ISERROR(MATCH(DATE(M4028,N4028,DAY(L4028)),OFFSET($AD$15:$AD$22,0,M4028-$AD$14),0)))),"Off","On")</f>
        <v>On</v>
      </c>
    </row>
    <row r="4029" spans="12:16" x14ac:dyDescent="0.25">
      <c r="L4029" s="57">
        <v>44364.75</v>
      </c>
      <c r="M4029" s="55">
        <f t="shared" si="216"/>
        <v>2021</v>
      </c>
      <c r="N4029" s="55">
        <f t="shared" si="217"/>
        <v>6</v>
      </c>
      <c r="O4029" s="55">
        <f t="shared" si="218"/>
        <v>5</v>
      </c>
      <c r="P4029" s="54" t="str" cm="1">
        <f t="array" aca="1" ref="P4029" ca="1">IF(OR(O4029=1,O4029=7,INDEX($AD$28:$AO$51,HOUR(L4029)+1,N4029)&lt;&gt;"On",NOT(ISERROR(MATCH(DATE(M4029,N4029,DAY(L4029)),OFFSET($AD$15:$AD$22,0,M4029-$AD$14),0)))),"Off","On")</f>
        <v>On</v>
      </c>
    </row>
    <row r="4030" spans="12:16" x14ac:dyDescent="0.25">
      <c r="L4030" s="57">
        <v>44364.791666666664</v>
      </c>
      <c r="M4030" s="55">
        <f t="shared" si="216"/>
        <v>2021</v>
      </c>
      <c r="N4030" s="55">
        <f t="shared" si="217"/>
        <v>6</v>
      </c>
      <c r="O4030" s="55">
        <f t="shared" si="218"/>
        <v>5</v>
      </c>
      <c r="P4030" s="54" t="str" cm="1">
        <f t="array" aca="1" ref="P4030" ca="1">IF(OR(O4030=1,O4030=7,INDEX($AD$28:$AO$51,HOUR(L4030)+1,N4030)&lt;&gt;"On",NOT(ISERROR(MATCH(DATE(M4030,N4030,DAY(L4030)),OFFSET($AD$15:$AD$22,0,M4030-$AD$14),0)))),"Off","On")</f>
        <v>On</v>
      </c>
    </row>
    <row r="4031" spans="12:16" x14ac:dyDescent="0.25">
      <c r="L4031" s="57">
        <v>44364.833333333336</v>
      </c>
      <c r="M4031" s="55">
        <f t="shared" si="216"/>
        <v>2021</v>
      </c>
      <c r="N4031" s="55">
        <f t="shared" si="217"/>
        <v>6</v>
      </c>
      <c r="O4031" s="55">
        <f t="shared" si="218"/>
        <v>5</v>
      </c>
      <c r="P4031" s="54" t="str" cm="1">
        <f t="array" aca="1" ref="P4031" ca="1">IF(OR(O4031=1,O4031=7,INDEX($AD$28:$AO$51,HOUR(L4031)+1,N4031)&lt;&gt;"On",NOT(ISERROR(MATCH(DATE(M4031,N4031,DAY(L4031)),OFFSET($AD$15:$AD$22,0,M4031-$AD$14),0)))),"Off","On")</f>
        <v>On</v>
      </c>
    </row>
    <row r="4032" spans="12:16" x14ac:dyDescent="0.25">
      <c r="L4032" s="57">
        <v>44364.875</v>
      </c>
      <c r="M4032" s="55">
        <f t="shared" si="216"/>
        <v>2021</v>
      </c>
      <c r="N4032" s="55">
        <f t="shared" si="217"/>
        <v>6</v>
      </c>
      <c r="O4032" s="55">
        <f t="shared" si="218"/>
        <v>5</v>
      </c>
      <c r="P4032" s="54" t="str" cm="1">
        <f t="array" aca="1" ref="P4032" ca="1">IF(OR(O4032=1,O4032=7,INDEX($AD$28:$AO$51,HOUR(L4032)+1,N4032)&lt;&gt;"On",NOT(ISERROR(MATCH(DATE(M4032,N4032,DAY(L4032)),OFFSET($AD$15:$AD$22,0,M4032-$AD$14),0)))),"Off","On")</f>
        <v>On</v>
      </c>
    </row>
    <row r="4033" spans="12:16" x14ac:dyDescent="0.25">
      <c r="L4033" s="57">
        <v>44364.916666666664</v>
      </c>
      <c r="M4033" s="55">
        <f t="shared" si="216"/>
        <v>2021</v>
      </c>
      <c r="N4033" s="55">
        <f t="shared" si="217"/>
        <v>6</v>
      </c>
      <c r="O4033" s="55">
        <f t="shared" si="218"/>
        <v>5</v>
      </c>
      <c r="P4033" s="54" t="str" cm="1">
        <f t="array" aca="1" ref="P4033" ca="1">IF(OR(O4033=1,O4033=7,INDEX($AD$28:$AO$51,HOUR(L4033)+1,N4033)&lt;&gt;"On",NOT(ISERROR(MATCH(DATE(M4033,N4033,DAY(L4033)),OFFSET($AD$15:$AD$22,0,M4033-$AD$14),0)))),"Off","On")</f>
        <v>Off</v>
      </c>
    </row>
    <row r="4034" spans="12:16" x14ac:dyDescent="0.25">
      <c r="L4034" s="57">
        <v>44364.958333333336</v>
      </c>
      <c r="M4034" s="55">
        <f t="shared" si="216"/>
        <v>2021</v>
      </c>
      <c r="N4034" s="55">
        <f t="shared" si="217"/>
        <v>6</v>
      </c>
      <c r="O4034" s="55">
        <f t="shared" si="218"/>
        <v>5</v>
      </c>
      <c r="P4034" s="54" t="str" cm="1">
        <f t="array" aca="1" ref="P4034" ca="1">IF(OR(O4034=1,O4034=7,INDEX($AD$28:$AO$51,HOUR(L4034)+1,N4034)&lt;&gt;"On",NOT(ISERROR(MATCH(DATE(M4034,N4034,DAY(L4034)),OFFSET($AD$15:$AD$22,0,M4034-$AD$14),0)))),"Off","On")</f>
        <v>Off</v>
      </c>
    </row>
    <row r="4035" spans="12:16" x14ac:dyDescent="0.25">
      <c r="L4035" s="57">
        <v>44365</v>
      </c>
      <c r="M4035" s="55">
        <f t="shared" si="216"/>
        <v>2021</v>
      </c>
      <c r="N4035" s="55">
        <f t="shared" si="217"/>
        <v>6</v>
      </c>
      <c r="O4035" s="55">
        <f t="shared" si="218"/>
        <v>6</v>
      </c>
      <c r="P4035" s="54" t="str" cm="1">
        <f t="array" aca="1" ref="P4035" ca="1">IF(OR(O4035=1,O4035=7,INDEX($AD$28:$AO$51,HOUR(L4035)+1,N4035)&lt;&gt;"On",NOT(ISERROR(MATCH(DATE(M4035,N4035,DAY(L4035)),OFFSET($AD$15:$AD$22,0,M4035-$AD$14),0)))),"Off","On")</f>
        <v>Off</v>
      </c>
    </row>
    <row r="4036" spans="12:16" x14ac:dyDescent="0.25">
      <c r="L4036" s="57">
        <v>44365.041666666664</v>
      </c>
      <c r="M4036" s="55">
        <f t="shared" si="216"/>
        <v>2021</v>
      </c>
      <c r="N4036" s="55">
        <f t="shared" si="217"/>
        <v>6</v>
      </c>
      <c r="O4036" s="55">
        <f t="shared" si="218"/>
        <v>6</v>
      </c>
      <c r="P4036" s="54" t="str" cm="1">
        <f t="array" aca="1" ref="P4036" ca="1">IF(OR(O4036=1,O4036=7,INDEX($AD$28:$AO$51,HOUR(L4036)+1,N4036)&lt;&gt;"On",NOT(ISERROR(MATCH(DATE(M4036,N4036,DAY(L4036)),OFFSET($AD$15:$AD$22,0,M4036-$AD$14),0)))),"Off","On")</f>
        <v>Off</v>
      </c>
    </row>
    <row r="4037" spans="12:16" x14ac:dyDescent="0.25">
      <c r="L4037" s="57">
        <v>44365.083333333336</v>
      </c>
      <c r="M4037" s="55">
        <f t="shared" si="216"/>
        <v>2021</v>
      </c>
      <c r="N4037" s="55">
        <f t="shared" si="217"/>
        <v>6</v>
      </c>
      <c r="O4037" s="55">
        <f t="shared" si="218"/>
        <v>6</v>
      </c>
      <c r="P4037" s="54" t="str" cm="1">
        <f t="array" aca="1" ref="P4037" ca="1">IF(OR(O4037=1,O4037=7,INDEX($AD$28:$AO$51,HOUR(L4037)+1,N4037)&lt;&gt;"On",NOT(ISERROR(MATCH(DATE(M4037,N4037,DAY(L4037)),OFFSET($AD$15:$AD$22,0,M4037-$AD$14),0)))),"Off","On")</f>
        <v>Off</v>
      </c>
    </row>
    <row r="4038" spans="12:16" x14ac:dyDescent="0.25">
      <c r="L4038" s="57">
        <v>44365.125</v>
      </c>
      <c r="M4038" s="55">
        <f t="shared" si="216"/>
        <v>2021</v>
      </c>
      <c r="N4038" s="55">
        <f t="shared" si="217"/>
        <v>6</v>
      </c>
      <c r="O4038" s="55">
        <f t="shared" si="218"/>
        <v>6</v>
      </c>
      <c r="P4038" s="54" t="str" cm="1">
        <f t="array" aca="1" ref="P4038" ca="1">IF(OR(O4038=1,O4038=7,INDEX($AD$28:$AO$51,HOUR(L4038)+1,N4038)&lt;&gt;"On",NOT(ISERROR(MATCH(DATE(M4038,N4038,DAY(L4038)),OFFSET($AD$15:$AD$22,0,M4038-$AD$14),0)))),"Off","On")</f>
        <v>Off</v>
      </c>
    </row>
    <row r="4039" spans="12:16" x14ac:dyDescent="0.25">
      <c r="L4039" s="57">
        <v>44365.166666666664</v>
      </c>
      <c r="M4039" s="55">
        <f t="shared" si="216"/>
        <v>2021</v>
      </c>
      <c r="N4039" s="55">
        <f t="shared" si="217"/>
        <v>6</v>
      </c>
      <c r="O4039" s="55">
        <f t="shared" si="218"/>
        <v>6</v>
      </c>
      <c r="P4039" s="54" t="str" cm="1">
        <f t="array" aca="1" ref="P4039" ca="1">IF(OR(O4039=1,O4039=7,INDEX($AD$28:$AO$51,HOUR(L4039)+1,N4039)&lt;&gt;"On",NOT(ISERROR(MATCH(DATE(M4039,N4039,DAY(L4039)),OFFSET($AD$15:$AD$22,0,M4039-$AD$14),0)))),"Off","On")</f>
        <v>Off</v>
      </c>
    </row>
    <row r="4040" spans="12:16" x14ac:dyDescent="0.25">
      <c r="L4040" s="57">
        <v>44365.208333333336</v>
      </c>
      <c r="M4040" s="55">
        <f t="shared" si="216"/>
        <v>2021</v>
      </c>
      <c r="N4040" s="55">
        <f t="shared" si="217"/>
        <v>6</v>
      </c>
      <c r="O4040" s="55">
        <f t="shared" si="218"/>
        <v>6</v>
      </c>
      <c r="P4040" s="54" t="str" cm="1">
        <f t="array" aca="1" ref="P4040" ca="1">IF(OR(O4040=1,O4040=7,INDEX($AD$28:$AO$51,HOUR(L4040)+1,N4040)&lt;&gt;"On",NOT(ISERROR(MATCH(DATE(M4040,N4040,DAY(L4040)),OFFSET($AD$15:$AD$22,0,M4040-$AD$14),0)))),"Off","On")</f>
        <v>Off</v>
      </c>
    </row>
    <row r="4041" spans="12:16" x14ac:dyDescent="0.25">
      <c r="L4041" s="57">
        <v>44365.25</v>
      </c>
      <c r="M4041" s="55">
        <f t="shared" si="216"/>
        <v>2021</v>
      </c>
      <c r="N4041" s="55">
        <f t="shared" si="217"/>
        <v>6</v>
      </c>
      <c r="O4041" s="55">
        <f t="shared" si="218"/>
        <v>6</v>
      </c>
      <c r="P4041" s="54" t="str" cm="1">
        <f t="array" aca="1" ref="P4041" ca="1">IF(OR(O4041=1,O4041=7,INDEX($AD$28:$AO$51,HOUR(L4041)+1,N4041)&lt;&gt;"On",NOT(ISERROR(MATCH(DATE(M4041,N4041,DAY(L4041)),OFFSET($AD$15:$AD$22,0,M4041-$AD$14),0)))),"Off","On")</f>
        <v>Off</v>
      </c>
    </row>
    <row r="4042" spans="12:16" x14ac:dyDescent="0.25">
      <c r="L4042" s="57">
        <v>44365.291666666664</v>
      </c>
      <c r="M4042" s="55">
        <f t="shared" si="216"/>
        <v>2021</v>
      </c>
      <c r="N4042" s="55">
        <f t="shared" si="217"/>
        <v>6</v>
      </c>
      <c r="O4042" s="55">
        <f t="shared" si="218"/>
        <v>6</v>
      </c>
      <c r="P4042" s="54" t="str" cm="1">
        <f t="array" aca="1" ref="P4042" ca="1">IF(OR(O4042=1,O4042=7,INDEX($AD$28:$AO$51,HOUR(L4042)+1,N4042)&lt;&gt;"On",NOT(ISERROR(MATCH(DATE(M4042,N4042,DAY(L4042)),OFFSET($AD$15:$AD$22,0,M4042-$AD$14),0)))),"Off","On")</f>
        <v>Off</v>
      </c>
    </row>
    <row r="4043" spans="12:16" x14ac:dyDescent="0.25">
      <c r="L4043" s="57">
        <v>44365.333333333336</v>
      </c>
      <c r="M4043" s="55">
        <f t="shared" si="216"/>
        <v>2021</v>
      </c>
      <c r="N4043" s="55">
        <f t="shared" si="217"/>
        <v>6</v>
      </c>
      <c r="O4043" s="55">
        <f t="shared" si="218"/>
        <v>6</v>
      </c>
      <c r="P4043" s="54" t="str" cm="1">
        <f t="array" aca="1" ref="P4043" ca="1">IF(OR(O4043=1,O4043=7,INDEX($AD$28:$AO$51,HOUR(L4043)+1,N4043)&lt;&gt;"On",NOT(ISERROR(MATCH(DATE(M4043,N4043,DAY(L4043)),OFFSET($AD$15:$AD$22,0,M4043-$AD$14),0)))),"Off","On")</f>
        <v>Off</v>
      </c>
    </row>
    <row r="4044" spans="12:16" x14ac:dyDescent="0.25">
      <c r="L4044" s="57">
        <v>44365.375</v>
      </c>
      <c r="M4044" s="55">
        <f t="shared" ref="M4044:M4107" si="219">YEAR(L4044)</f>
        <v>2021</v>
      </c>
      <c r="N4044" s="55">
        <f t="shared" ref="N4044:N4107" si="220">MONTH(L4044)</f>
        <v>6</v>
      </c>
      <c r="O4044" s="55">
        <f t="shared" ref="O4044:O4107" si="221">WEEKDAY(L4044)</f>
        <v>6</v>
      </c>
      <c r="P4044" s="54" t="str" cm="1">
        <f t="array" aca="1" ref="P4044" ca="1">IF(OR(O4044=1,O4044=7,INDEX($AD$28:$AO$51,HOUR(L4044)+1,N4044)&lt;&gt;"On",NOT(ISERROR(MATCH(DATE(M4044,N4044,DAY(L4044)),OFFSET($AD$15:$AD$22,0,M4044-$AD$14),0)))),"Off","On")</f>
        <v>Off</v>
      </c>
    </row>
    <row r="4045" spans="12:16" x14ac:dyDescent="0.25">
      <c r="L4045" s="57">
        <v>44365.416666666664</v>
      </c>
      <c r="M4045" s="55">
        <f t="shared" si="219"/>
        <v>2021</v>
      </c>
      <c r="N4045" s="55">
        <f t="shared" si="220"/>
        <v>6</v>
      </c>
      <c r="O4045" s="55">
        <f t="shared" si="221"/>
        <v>6</v>
      </c>
      <c r="P4045" s="54" t="str" cm="1">
        <f t="array" aca="1" ref="P4045" ca="1">IF(OR(O4045=1,O4045=7,INDEX($AD$28:$AO$51,HOUR(L4045)+1,N4045)&lt;&gt;"On",NOT(ISERROR(MATCH(DATE(M4045,N4045,DAY(L4045)),OFFSET($AD$15:$AD$22,0,M4045-$AD$14),0)))),"Off","On")</f>
        <v>Off</v>
      </c>
    </row>
    <row r="4046" spans="12:16" x14ac:dyDescent="0.25">
      <c r="L4046" s="57">
        <v>44365.458333333336</v>
      </c>
      <c r="M4046" s="55">
        <f t="shared" si="219"/>
        <v>2021</v>
      </c>
      <c r="N4046" s="55">
        <f t="shared" si="220"/>
        <v>6</v>
      </c>
      <c r="O4046" s="55">
        <f t="shared" si="221"/>
        <v>6</v>
      </c>
      <c r="P4046" s="54" t="str" cm="1">
        <f t="array" aca="1" ref="P4046" ca="1">IF(OR(O4046=1,O4046=7,INDEX($AD$28:$AO$51,HOUR(L4046)+1,N4046)&lt;&gt;"On",NOT(ISERROR(MATCH(DATE(M4046,N4046,DAY(L4046)),OFFSET($AD$15:$AD$22,0,M4046-$AD$14),0)))),"Off","On")</f>
        <v>Off</v>
      </c>
    </row>
    <row r="4047" spans="12:16" x14ac:dyDescent="0.25">
      <c r="L4047" s="57">
        <v>44365.5</v>
      </c>
      <c r="M4047" s="55">
        <f t="shared" si="219"/>
        <v>2021</v>
      </c>
      <c r="N4047" s="55">
        <f t="shared" si="220"/>
        <v>6</v>
      </c>
      <c r="O4047" s="55">
        <f t="shared" si="221"/>
        <v>6</v>
      </c>
      <c r="P4047" s="54" t="str" cm="1">
        <f t="array" aca="1" ref="P4047" ca="1">IF(OR(O4047=1,O4047=7,INDEX($AD$28:$AO$51,HOUR(L4047)+1,N4047)&lt;&gt;"On",NOT(ISERROR(MATCH(DATE(M4047,N4047,DAY(L4047)),OFFSET($AD$15:$AD$22,0,M4047-$AD$14),0)))),"Off","On")</f>
        <v>Off</v>
      </c>
    </row>
    <row r="4048" spans="12:16" x14ac:dyDescent="0.25">
      <c r="L4048" s="57">
        <v>44365.541666666664</v>
      </c>
      <c r="M4048" s="55">
        <f t="shared" si="219"/>
        <v>2021</v>
      </c>
      <c r="N4048" s="55">
        <f t="shared" si="220"/>
        <v>6</v>
      </c>
      <c r="O4048" s="55">
        <f t="shared" si="221"/>
        <v>6</v>
      </c>
      <c r="P4048" s="54" t="str" cm="1">
        <f t="array" aca="1" ref="P4048" ca="1">IF(OR(O4048=1,O4048=7,INDEX($AD$28:$AO$51,HOUR(L4048)+1,N4048)&lt;&gt;"On",NOT(ISERROR(MATCH(DATE(M4048,N4048,DAY(L4048)),OFFSET($AD$15:$AD$22,0,M4048-$AD$14),0)))),"Off","On")</f>
        <v>Off</v>
      </c>
    </row>
    <row r="4049" spans="12:16" x14ac:dyDescent="0.25">
      <c r="L4049" s="57">
        <v>44365.583333333336</v>
      </c>
      <c r="M4049" s="55">
        <f t="shared" si="219"/>
        <v>2021</v>
      </c>
      <c r="N4049" s="55">
        <f t="shared" si="220"/>
        <v>6</v>
      </c>
      <c r="O4049" s="55">
        <f t="shared" si="221"/>
        <v>6</v>
      </c>
      <c r="P4049" s="54" t="str" cm="1">
        <f t="array" aca="1" ref="P4049" ca="1">IF(OR(O4049=1,O4049=7,INDEX($AD$28:$AO$51,HOUR(L4049)+1,N4049)&lt;&gt;"On",NOT(ISERROR(MATCH(DATE(M4049,N4049,DAY(L4049)),OFFSET($AD$15:$AD$22,0,M4049-$AD$14),0)))),"Off","On")</f>
        <v>Off</v>
      </c>
    </row>
    <row r="4050" spans="12:16" x14ac:dyDescent="0.25">
      <c r="L4050" s="57">
        <v>44365.625</v>
      </c>
      <c r="M4050" s="55">
        <f t="shared" si="219"/>
        <v>2021</v>
      </c>
      <c r="N4050" s="55">
        <f t="shared" si="220"/>
        <v>6</v>
      </c>
      <c r="O4050" s="55">
        <f t="shared" si="221"/>
        <v>6</v>
      </c>
      <c r="P4050" s="54" t="str" cm="1">
        <f t="array" aca="1" ref="P4050" ca="1">IF(OR(O4050=1,O4050=7,INDEX($AD$28:$AO$51,HOUR(L4050)+1,N4050)&lt;&gt;"On",NOT(ISERROR(MATCH(DATE(M4050,N4050,DAY(L4050)),OFFSET($AD$15:$AD$22,0,M4050-$AD$14),0)))),"Off","On")</f>
        <v>On</v>
      </c>
    </row>
    <row r="4051" spans="12:16" x14ac:dyDescent="0.25">
      <c r="L4051" s="57">
        <v>44365.666666666664</v>
      </c>
      <c r="M4051" s="55">
        <f t="shared" si="219"/>
        <v>2021</v>
      </c>
      <c r="N4051" s="55">
        <f t="shared" si="220"/>
        <v>6</v>
      </c>
      <c r="O4051" s="55">
        <f t="shared" si="221"/>
        <v>6</v>
      </c>
      <c r="P4051" s="54" t="str" cm="1">
        <f t="array" aca="1" ref="P4051" ca="1">IF(OR(O4051=1,O4051=7,INDEX($AD$28:$AO$51,HOUR(L4051)+1,N4051)&lt;&gt;"On",NOT(ISERROR(MATCH(DATE(M4051,N4051,DAY(L4051)),OFFSET($AD$15:$AD$22,0,M4051-$AD$14),0)))),"Off","On")</f>
        <v>On</v>
      </c>
    </row>
    <row r="4052" spans="12:16" x14ac:dyDescent="0.25">
      <c r="L4052" s="57">
        <v>44365.708333333336</v>
      </c>
      <c r="M4052" s="55">
        <f t="shared" si="219"/>
        <v>2021</v>
      </c>
      <c r="N4052" s="55">
        <f t="shared" si="220"/>
        <v>6</v>
      </c>
      <c r="O4052" s="55">
        <f t="shared" si="221"/>
        <v>6</v>
      </c>
      <c r="P4052" s="54" t="str" cm="1">
        <f t="array" aca="1" ref="P4052" ca="1">IF(OR(O4052=1,O4052=7,INDEX($AD$28:$AO$51,HOUR(L4052)+1,N4052)&lt;&gt;"On",NOT(ISERROR(MATCH(DATE(M4052,N4052,DAY(L4052)),OFFSET($AD$15:$AD$22,0,M4052-$AD$14),0)))),"Off","On")</f>
        <v>On</v>
      </c>
    </row>
    <row r="4053" spans="12:16" x14ac:dyDescent="0.25">
      <c r="L4053" s="57">
        <v>44365.75</v>
      </c>
      <c r="M4053" s="55">
        <f t="shared" si="219"/>
        <v>2021</v>
      </c>
      <c r="N4053" s="55">
        <f t="shared" si="220"/>
        <v>6</v>
      </c>
      <c r="O4053" s="55">
        <f t="shared" si="221"/>
        <v>6</v>
      </c>
      <c r="P4053" s="54" t="str" cm="1">
        <f t="array" aca="1" ref="P4053" ca="1">IF(OR(O4053=1,O4053=7,INDEX($AD$28:$AO$51,HOUR(L4053)+1,N4053)&lt;&gt;"On",NOT(ISERROR(MATCH(DATE(M4053,N4053,DAY(L4053)),OFFSET($AD$15:$AD$22,0,M4053-$AD$14),0)))),"Off","On")</f>
        <v>On</v>
      </c>
    </row>
    <row r="4054" spans="12:16" x14ac:dyDescent="0.25">
      <c r="L4054" s="57">
        <v>44365.791666666664</v>
      </c>
      <c r="M4054" s="55">
        <f t="shared" si="219"/>
        <v>2021</v>
      </c>
      <c r="N4054" s="55">
        <f t="shared" si="220"/>
        <v>6</v>
      </c>
      <c r="O4054" s="55">
        <f t="shared" si="221"/>
        <v>6</v>
      </c>
      <c r="P4054" s="54" t="str" cm="1">
        <f t="array" aca="1" ref="P4054" ca="1">IF(OR(O4054=1,O4054=7,INDEX($AD$28:$AO$51,HOUR(L4054)+1,N4054)&lt;&gt;"On",NOT(ISERROR(MATCH(DATE(M4054,N4054,DAY(L4054)),OFFSET($AD$15:$AD$22,0,M4054-$AD$14),0)))),"Off","On")</f>
        <v>On</v>
      </c>
    </row>
    <row r="4055" spans="12:16" x14ac:dyDescent="0.25">
      <c r="L4055" s="57">
        <v>44365.833333333336</v>
      </c>
      <c r="M4055" s="55">
        <f t="shared" si="219"/>
        <v>2021</v>
      </c>
      <c r="N4055" s="55">
        <f t="shared" si="220"/>
        <v>6</v>
      </c>
      <c r="O4055" s="55">
        <f t="shared" si="221"/>
        <v>6</v>
      </c>
      <c r="P4055" s="54" t="str" cm="1">
        <f t="array" aca="1" ref="P4055" ca="1">IF(OR(O4055=1,O4055=7,INDEX($AD$28:$AO$51,HOUR(L4055)+1,N4055)&lt;&gt;"On",NOT(ISERROR(MATCH(DATE(M4055,N4055,DAY(L4055)),OFFSET($AD$15:$AD$22,0,M4055-$AD$14),0)))),"Off","On")</f>
        <v>On</v>
      </c>
    </row>
    <row r="4056" spans="12:16" x14ac:dyDescent="0.25">
      <c r="L4056" s="57">
        <v>44365.875</v>
      </c>
      <c r="M4056" s="55">
        <f t="shared" si="219"/>
        <v>2021</v>
      </c>
      <c r="N4056" s="55">
        <f t="shared" si="220"/>
        <v>6</v>
      </c>
      <c r="O4056" s="55">
        <f t="shared" si="221"/>
        <v>6</v>
      </c>
      <c r="P4056" s="54" t="str" cm="1">
        <f t="array" aca="1" ref="P4056" ca="1">IF(OR(O4056=1,O4056=7,INDEX($AD$28:$AO$51,HOUR(L4056)+1,N4056)&lt;&gt;"On",NOT(ISERROR(MATCH(DATE(M4056,N4056,DAY(L4056)),OFFSET($AD$15:$AD$22,0,M4056-$AD$14),0)))),"Off","On")</f>
        <v>On</v>
      </c>
    </row>
    <row r="4057" spans="12:16" x14ac:dyDescent="0.25">
      <c r="L4057" s="57">
        <v>44365.916666666664</v>
      </c>
      <c r="M4057" s="55">
        <f t="shared" si="219"/>
        <v>2021</v>
      </c>
      <c r="N4057" s="55">
        <f t="shared" si="220"/>
        <v>6</v>
      </c>
      <c r="O4057" s="55">
        <f t="shared" si="221"/>
        <v>6</v>
      </c>
      <c r="P4057" s="54" t="str" cm="1">
        <f t="array" aca="1" ref="P4057" ca="1">IF(OR(O4057=1,O4057=7,INDEX($AD$28:$AO$51,HOUR(L4057)+1,N4057)&lt;&gt;"On",NOT(ISERROR(MATCH(DATE(M4057,N4057,DAY(L4057)),OFFSET($AD$15:$AD$22,0,M4057-$AD$14),0)))),"Off","On")</f>
        <v>Off</v>
      </c>
    </row>
    <row r="4058" spans="12:16" x14ac:dyDescent="0.25">
      <c r="L4058" s="57">
        <v>44365.958333333336</v>
      </c>
      <c r="M4058" s="55">
        <f t="shared" si="219"/>
        <v>2021</v>
      </c>
      <c r="N4058" s="55">
        <f t="shared" si="220"/>
        <v>6</v>
      </c>
      <c r="O4058" s="55">
        <f t="shared" si="221"/>
        <v>6</v>
      </c>
      <c r="P4058" s="54" t="str" cm="1">
        <f t="array" aca="1" ref="P4058" ca="1">IF(OR(O4058=1,O4058=7,INDEX($AD$28:$AO$51,HOUR(L4058)+1,N4058)&lt;&gt;"On",NOT(ISERROR(MATCH(DATE(M4058,N4058,DAY(L4058)),OFFSET($AD$15:$AD$22,0,M4058-$AD$14),0)))),"Off","On")</f>
        <v>Off</v>
      </c>
    </row>
    <row r="4059" spans="12:16" x14ac:dyDescent="0.25">
      <c r="L4059" s="57">
        <v>44366</v>
      </c>
      <c r="M4059" s="55">
        <f t="shared" si="219"/>
        <v>2021</v>
      </c>
      <c r="N4059" s="55">
        <f t="shared" si="220"/>
        <v>6</v>
      </c>
      <c r="O4059" s="55">
        <f t="shared" si="221"/>
        <v>7</v>
      </c>
      <c r="P4059" s="54" t="str" cm="1">
        <f t="array" aca="1" ref="P4059" ca="1">IF(OR(O4059=1,O4059=7,INDEX($AD$28:$AO$51,HOUR(L4059)+1,N4059)&lt;&gt;"On",NOT(ISERROR(MATCH(DATE(M4059,N4059,DAY(L4059)),OFFSET($AD$15:$AD$22,0,M4059-$AD$14),0)))),"Off","On")</f>
        <v>Off</v>
      </c>
    </row>
    <row r="4060" spans="12:16" x14ac:dyDescent="0.25">
      <c r="L4060" s="57">
        <v>44366.041666666664</v>
      </c>
      <c r="M4060" s="55">
        <f t="shared" si="219"/>
        <v>2021</v>
      </c>
      <c r="N4060" s="55">
        <f t="shared" si="220"/>
        <v>6</v>
      </c>
      <c r="O4060" s="55">
        <f t="shared" si="221"/>
        <v>7</v>
      </c>
      <c r="P4060" s="54" t="str" cm="1">
        <f t="array" aca="1" ref="P4060" ca="1">IF(OR(O4060=1,O4060=7,INDEX($AD$28:$AO$51,HOUR(L4060)+1,N4060)&lt;&gt;"On",NOT(ISERROR(MATCH(DATE(M4060,N4060,DAY(L4060)),OFFSET($AD$15:$AD$22,0,M4060-$AD$14),0)))),"Off","On")</f>
        <v>Off</v>
      </c>
    </row>
    <row r="4061" spans="12:16" x14ac:dyDescent="0.25">
      <c r="L4061" s="57">
        <v>44366.083333333336</v>
      </c>
      <c r="M4061" s="55">
        <f t="shared" si="219"/>
        <v>2021</v>
      </c>
      <c r="N4061" s="55">
        <f t="shared" si="220"/>
        <v>6</v>
      </c>
      <c r="O4061" s="55">
        <f t="shared" si="221"/>
        <v>7</v>
      </c>
      <c r="P4061" s="54" t="str" cm="1">
        <f t="array" aca="1" ref="P4061" ca="1">IF(OR(O4061=1,O4061=7,INDEX($AD$28:$AO$51,HOUR(L4061)+1,N4061)&lt;&gt;"On",NOT(ISERROR(MATCH(DATE(M4061,N4061,DAY(L4061)),OFFSET($AD$15:$AD$22,0,M4061-$AD$14),0)))),"Off","On")</f>
        <v>Off</v>
      </c>
    </row>
    <row r="4062" spans="12:16" x14ac:dyDescent="0.25">
      <c r="L4062" s="57">
        <v>44366.125</v>
      </c>
      <c r="M4062" s="55">
        <f t="shared" si="219"/>
        <v>2021</v>
      </c>
      <c r="N4062" s="55">
        <f t="shared" si="220"/>
        <v>6</v>
      </c>
      <c r="O4062" s="55">
        <f t="shared" si="221"/>
        <v>7</v>
      </c>
      <c r="P4062" s="54" t="str" cm="1">
        <f t="array" aca="1" ref="P4062" ca="1">IF(OR(O4062=1,O4062=7,INDEX($AD$28:$AO$51,HOUR(L4062)+1,N4062)&lt;&gt;"On",NOT(ISERROR(MATCH(DATE(M4062,N4062,DAY(L4062)),OFFSET($AD$15:$AD$22,0,M4062-$AD$14),0)))),"Off","On")</f>
        <v>Off</v>
      </c>
    </row>
    <row r="4063" spans="12:16" x14ac:dyDescent="0.25">
      <c r="L4063" s="57">
        <v>44366.166666666664</v>
      </c>
      <c r="M4063" s="55">
        <f t="shared" si="219"/>
        <v>2021</v>
      </c>
      <c r="N4063" s="55">
        <f t="shared" si="220"/>
        <v>6</v>
      </c>
      <c r="O4063" s="55">
        <f t="shared" si="221"/>
        <v>7</v>
      </c>
      <c r="P4063" s="54" t="str" cm="1">
        <f t="array" aca="1" ref="P4063" ca="1">IF(OR(O4063=1,O4063=7,INDEX($AD$28:$AO$51,HOUR(L4063)+1,N4063)&lt;&gt;"On",NOT(ISERROR(MATCH(DATE(M4063,N4063,DAY(L4063)),OFFSET($AD$15:$AD$22,0,M4063-$AD$14),0)))),"Off","On")</f>
        <v>Off</v>
      </c>
    </row>
    <row r="4064" spans="12:16" x14ac:dyDescent="0.25">
      <c r="L4064" s="57">
        <v>44366.208333333336</v>
      </c>
      <c r="M4064" s="55">
        <f t="shared" si="219"/>
        <v>2021</v>
      </c>
      <c r="N4064" s="55">
        <f t="shared" si="220"/>
        <v>6</v>
      </c>
      <c r="O4064" s="55">
        <f t="shared" si="221"/>
        <v>7</v>
      </c>
      <c r="P4064" s="54" t="str" cm="1">
        <f t="array" aca="1" ref="P4064" ca="1">IF(OR(O4064=1,O4064=7,INDEX($AD$28:$AO$51,HOUR(L4064)+1,N4064)&lt;&gt;"On",NOT(ISERROR(MATCH(DATE(M4064,N4064,DAY(L4064)),OFFSET($AD$15:$AD$22,0,M4064-$AD$14),0)))),"Off","On")</f>
        <v>Off</v>
      </c>
    </row>
    <row r="4065" spans="12:16" x14ac:dyDescent="0.25">
      <c r="L4065" s="57">
        <v>44366.25</v>
      </c>
      <c r="M4065" s="55">
        <f t="shared" si="219"/>
        <v>2021</v>
      </c>
      <c r="N4065" s="55">
        <f t="shared" si="220"/>
        <v>6</v>
      </c>
      <c r="O4065" s="55">
        <f t="shared" si="221"/>
        <v>7</v>
      </c>
      <c r="P4065" s="54" t="str" cm="1">
        <f t="array" aca="1" ref="P4065" ca="1">IF(OR(O4065=1,O4065=7,INDEX($AD$28:$AO$51,HOUR(L4065)+1,N4065)&lt;&gt;"On",NOT(ISERROR(MATCH(DATE(M4065,N4065,DAY(L4065)),OFFSET($AD$15:$AD$22,0,M4065-$AD$14),0)))),"Off","On")</f>
        <v>Off</v>
      </c>
    </row>
    <row r="4066" spans="12:16" x14ac:dyDescent="0.25">
      <c r="L4066" s="57">
        <v>44366.291666666664</v>
      </c>
      <c r="M4066" s="55">
        <f t="shared" si="219"/>
        <v>2021</v>
      </c>
      <c r="N4066" s="55">
        <f t="shared" si="220"/>
        <v>6</v>
      </c>
      <c r="O4066" s="55">
        <f t="shared" si="221"/>
        <v>7</v>
      </c>
      <c r="P4066" s="54" t="str" cm="1">
        <f t="array" aca="1" ref="P4066" ca="1">IF(OR(O4066=1,O4066=7,INDEX($AD$28:$AO$51,HOUR(L4066)+1,N4066)&lt;&gt;"On",NOT(ISERROR(MATCH(DATE(M4066,N4066,DAY(L4066)),OFFSET($AD$15:$AD$22,0,M4066-$AD$14),0)))),"Off","On")</f>
        <v>Off</v>
      </c>
    </row>
    <row r="4067" spans="12:16" x14ac:dyDescent="0.25">
      <c r="L4067" s="57">
        <v>44366.333333333336</v>
      </c>
      <c r="M4067" s="55">
        <f t="shared" si="219"/>
        <v>2021</v>
      </c>
      <c r="N4067" s="55">
        <f t="shared" si="220"/>
        <v>6</v>
      </c>
      <c r="O4067" s="55">
        <f t="shared" si="221"/>
        <v>7</v>
      </c>
      <c r="P4067" s="54" t="str" cm="1">
        <f t="array" aca="1" ref="P4067" ca="1">IF(OR(O4067=1,O4067=7,INDEX($AD$28:$AO$51,HOUR(L4067)+1,N4067)&lt;&gt;"On",NOT(ISERROR(MATCH(DATE(M4067,N4067,DAY(L4067)),OFFSET($AD$15:$AD$22,0,M4067-$AD$14),0)))),"Off","On")</f>
        <v>Off</v>
      </c>
    </row>
    <row r="4068" spans="12:16" x14ac:dyDescent="0.25">
      <c r="L4068" s="57">
        <v>44366.375</v>
      </c>
      <c r="M4068" s="55">
        <f t="shared" si="219"/>
        <v>2021</v>
      </c>
      <c r="N4068" s="55">
        <f t="shared" si="220"/>
        <v>6</v>
      </c>
      <c r="O4068" s="55">
        <f t="shared" si="221"/>
        <v>7</v>
      </c>
      <c r="P4068" s="54" t="str" cm="1">
        <f t="array" aca="1" ref="P4068" ca="1">IF(OR(O4068=1,O4068=7,INDEX($AD$28:$AO$51,HOUR(L4068)+1,N4068)&lt;&gt;"On",NOT(ISERROR(MATCH(DATE(M4068,N4068,DAY(L4068)),OFFSET($AD$15:$AD$22,0,M4068-$AD$14),0)))),"Off","On")</f>
        <v>Off</v>
      </c>
    </row>
    <row r="4069" spans="12:16" x14ac:dyDescent="0.25">
      <c r="L4069" s="57">
        <v>44366.416666666664</v>
      </c>
      <c r="M4069" s="55">
        <f t="shared" si="219"/>
        <v>2021</v>
      </c>
      <c r="N4069" s="55">
        <f t="shared" si="220"/>
        <v>6</v>
      </c>
      <c r="O4069" s="55">
        <f t="shared" si="221"/>
        <v>7</v>
      </c>
      <c r="P4069" s="54" t="str" cm="1">
        <f t="array" aca="1" ref="P4069" ca="1">IF(OR(O4069=1,O4069=7,INDEX($AD$28:$AO$51,HOUR(L4069)+1,N4069)&lt;&gt;"On",NOT(ISERROR(MATCH(DATE(M4069,N4069,DAY(L4069)),OFFSET($AD$15:$AD$22,0,M4069-$AD$14),0)))),"Off","On")</f>
        <v>Off</v>
      </c>
    </row>
    <row r="4070" spans="12:16" x14ac:dyDescent="0.25">
      <c r="L4070" s="57">
        <v>44366.458333333336</v>
      </c>
      <c r="M4070" s="55">
        <f t="shared" si="219"/>
        <v>2021</v>
      </c>
      <c r="N4070" s="55">
        <f t="shared" si="220"/>
        <v>6</v>
      </c>
      <c r="O4070" s="55">
        <f t="shared" si="221"/>
        <v>7</v>
      </c>
      <c r="P4070" s="54" t="str" cm="1">
        <f t="array" aca="1" ref="P4070" ca="1">IF(OR(O4070=1,O4070=7,INDEX($AD$28:$AO$51,HOUR(L4070)+1,N4070)&lt;&gt;"On",NOT(ISERROR(MATCH(DATE(M4070,N4070,DAY(L4070)),OFFSET($AD$15:$AD$22,0,M4070-$AD$14),0)))),"Off","On")</f>
        <v>Off</v>
      </c>
    </row>
    <row r="4071" spans="12:16" x14ac:dyDescent="0.25">
      <c r="L4071" s="57">
        <v>44366.5</v>
      </c>
      <c r="M4071" s="55">
        <f t="shared" si="219"/>
        <v>2021</v>
      </c>
      <c r="N4071" s="55">
        <f t="shared" si="220"/>
        <v>6</v>
      </c>
      <c r="O4071" s="55">
        <f t="shared" si="221"/>
        <v>7</v>
      </c>
      <c r="P4071" s="54" t="str" cm="1">
        <f t="array" aca="1" ref="P4071" ca="1">IF(OR(O4071=1,O4071=7,INDEX($AD$28:$AO$51,HOUR(L4071)+1,N4071)&lt;&gt;"On",NOT(ISERROR(MATCH(DATE(M4071,N4071,DAY(L4071)),OFFSET($AD$15:$AD$22,0,M4071-$AD$14),0)))),"Off","On")</f>
        <v>Off</v>
      </c>
    </row>
    <row r="4072" spans="12:16" x14ac:dyDescent="0.25">
      <c r="L4072" s="57">
        <v>44366.541666666664</v>
      </c>
      <c r="M4072" s="55">
        <f t="shared" si="219"/>
        <v>2021</v>
      </c>
      <c r="N4072" s="55">
        <f t="shared" si="220"/>
        <v>6</v>
      </c>
      <c r="O4072" s="55">
        <f t="shared" si="221"/>
        <v>7</v>
      </c>
      <c r="P4072" s="54" t="str" cm="1">
        <f t="array" aca="1" ref="P4072" ca="1">IF(OR(O4072=1,O4072=7,INDEX($AD$28:$AO$51,HOUR(L4072)+1,N4072)&lt;&gt;"On",NOT(ISERROR(MATCH(DATE(M4072,N4072,DAY(L4072)),OFFSET($AD$15:$AD$22,0,M4072-$AD$14),0)))),"Off","On")</f>
        <v>Off</v>
      </c>
    </row>
    <row r="4073" spans="12:16" x14ac:dyDescent="0.25">
      <c r="L4073" s="57">
        <v>44366.583333333336</v>
      </c>
      <c r="M4073" s="55">
        <f t="shared" si="219"/>
        <v>2021</v>
      </c>
      <c r="N4073" s="55">
        <f t="shared" si="220"/>
        <v>6</v>
      </c>
      <c r="O4073" s="55">
        <f t="shared" si="221"/>
        <v>7</v>
      </c>
      <c r="P4073" s="54" t="str" cm="1">
        <f t="array" aca="1" ref="P4073" ca="1">IF(OR(O4073=1,O4073=7,INDEX($AD$28:$AO$51,HOUR(L4073)+1,N4073)&lt;&gt;"On",NOT(ISERROR(MATCH(DATE(M4073,N4073,DAY(L4073)),OFFSET($AD$15:$AD$22,0,M4073-$AD$14),0)))),"Off","On")</f>
        <v>Off</v>
      </c>
    </row>
    <row r="4074" spans="12:16" x14ac:dyDescent="0.25">
      <c r="L4074" s="57">
        <v>44366.625</v>
      </c>
      <c r="M4074" s="55">
        <f t="shared" si="219"/>
        <v>2021</v>
      </c>
      <c r="N4074" s="55">
        <f t="shared" si="220"/>
        <v>6</v>
      </c>
      <c r="O4074" s="55">
        <f t="shared" si="221"/>
        <v>7</v>
      </c>
      <c r="P4074" s="54" t="str" cm="1">
        <f t="array" aca="1" ref="P4074" ca="1">IF(OR(O4074=1,O4074=7,INDEX($AD$28:$AO$51,HOUR(L4074)+1,N4074)&lt;&gt;"On",NOT(ISERROR(MATCH(DATE(M4074,N4074,DAY(L4074)),OFFSET($AD$15:$AD$22,0,M4074-$AD$14),0)))),"Off","On")</f>
        <v>Off</v>
      </c>
    </row>
    <row r="4075" spans="12:16" x14ac:dyDescent="0.25">
      <c r="L4075" s="57">
        <v>44366.666666666664</v>
      </c>
      <c r="M4075" s="55">
        <f t="shared" si="219"/>
        <v>2021</v>
      </c>
      <c r="N4075" s="55">
        <f t="shared" si="220"/>
        <v>6</v>
      </c>
      <c r="O4075" s="55">
        <f t="shared" si="221"/>
        <v>7</v>
      </c>
      <c r="P4075" s="54" t="str" cm="1">
        <f t="array" aca="1" ref="P4075" ca="1">IF(OR(O4075=1,O4075=7,INDEX($AD$28:$AO$51,HOUR(L4075)+1,N4075)&lt;&gt;"On",NOT(ISERROR(MATCH(DATE(M4075,N4075,DAY(L4075)),OFFSET($AD$15:$AD$22,0,M4075-$AD$14),0)))),"Off","On")</f>
        <v>Off</v>
      </c>
    </row>
    <row r="4076" spans="12:16" x14ac:dyDescent="0.25">
      <c r="L4076" s="57">
        <v>44366.708333333336</v>
      </c>
      <c r="M4076" s="55">
        <f t="shared" si="219"/>
        <v>2021</v>
      </c>
      <c r="N4076" s="55">
        <f t="shared" si="220"/>
        <v>6</v>
      </c>
      <c r="O4076" s="55">
        <f t="shared" si="221"/>
        <v>7</v>
      </c>
      <c r="P4076" s="54" t="str" cm="1">
        <f t="array" aca="1" ref="P4076" ca="1">IF(OR(O4076=1,O4076=7,INDEX($AD$28:$AO$51,HOUR(L4076)+1,N4076)&lt;&gt;"On",NOT(ISERROR(MATCH(DATE(M4076,N4076,DAY(L4076)),OFFSET($AD$15:$AD$22,0,M4076-$AD$14),0)))),"Off","On")</f>
        <v>Off</v>
      </c>
    </row>
    <row r="4077" spans="12:16" x14ac:dyDescent="0.25">
      <c r="L4077" s="57">
        <v>44366.75</v>
      </c>
      <c r="M4077" s="55">
        <f t="shared" si="219"/>
        <v>2021</v>
      </c>
      <c r="N4077" s="55">
        <f t="shared" si="220"/>
        <v>6</v>
      </c>
      <c r="O4077" s="55">
        <f t="shared" si="221"/>
        <v>7</v>
      </c>
      <c r="P4077" s="54" t="str" cm="1">
        <f t="array" aca="1" ref="P4077" ca="1">IF(OR(O4077=1,O4077=7,INDEX($AD$28:$AO$51,HOUR(L4077)+1,N4077)&lt;&gt;"On",NOT(ISERROR(MATCH(DATE(M4077,N4077,DAY(L4077)),OFFSET($AD$15:$AD$22,0,M4077-$AD$14),0)))),"Off","On")</f>
        <v>Off</v>
      </c>
    </row>
    <row r="4078" spans="12:16" x14ac:dyDescent="0.25">
      <c r="L4078" s="57">
        <v>44366.791666666664</v>
      </c>
      <c r="M4078" s="55">
        <f t="shared" si="219"/>
        <v>2021</v>
      </c>
      <c r="N4078" s="55">
        <f t="shared" si="220"/>
        <v>6</v>
      </c>
      <c r="O4078" s="55">
        <f t="shared" si="221"/>
        <v>7</v>
      </c>
      <c r="P4078" s="54" t="str" cm="1">
        <f t="array" aca="1" ref="P4078" ca="1">IF(OR(O4078=1,O4078=7,INDEX($AD$28:$AO$51,HOUR(L4078)+1,N4078)&lt;&gt;"On",NOT(ISERROR(MATCH(DATE(M4078,N4078,DAY(L4078)),OFFSET($AD$15:$AD$22,0,M4078-$AD$14),0)))),"Off","On")</f>
        <v>Off</v>
      </c>
    </row>
    <row r="4079" spans="12:16" x14ac:dyDescent="0.25">
      <c r="L4079" s="57">
        <v>44366.833333333336</v>
      </c>
      <c r="M4079" s="55">
        <f t="shared" si="219"/>
        <v>2021</v>
      </c>
      <c r="N4079" s="55">
        <f t="shared" si="220"/>
        <v>6</v>
      </c>
      <c r="O4079" s="55">
        <f t="shared" si="221"/>
        <v>7</v>
      </c>
      <c r="P4079" s="54" t="str" cm="1">
        <f t="array" aca="1" ref="P4079" ca="1">IF(OR(O4079=1,O4079=7,INDEX($AD$28:$AO$51,HOUR(L4079)+1,N4079)&lt;&gt;"On",NOT(ISERROR(MATCH(DATE(M4079,N4079,DAY(L4079)),OFFSET($AD$15:$AD$22,0,M4079-$AD$14),0)))),"Off","On")</f>
        <v>Off</v>
      </c>
    </row>
    <row r="4080" spans="12:16" x14ac:dyDescent="0.25">
      <c r="L4080" s="57">
        <v>44366.875</v>
      </c>
      <c r="M4080" s="55">
        <f t="shared" si="219"/>
        <v>2021</v>
      </c>
      <c r="N4080" s="55">
        <f t="shared" si="220"/>
        <v>6</v>
      </c>
      <c r="O4080" s="55">
        <f t="shared" si="221"/>
        <v>7</v>
      </c>
      <c r="P4080" s="54" t="str" cm="1">
        <f t="array" aca="1" ref="P4080" ca="1">IF(OR(O4080=1,O4080=7,INDEX($AD$28:$AO$51,HOUR(L4080)+1,N4080)&lt;&gt;"On",NOT(ISERROR(MATCH(DATE(M4080,N4080,DAY(L4080)),OFFSET($AD$15:$AD$22,0,M4080-$AD$14),0)))),"Off","On")</f>
        <v>Off</v>
      </c>
    </row>
    <row r="4081" spans="12:16" x14ac:dyDescent="0.25">
      <c r="L4081" s="57">
        <v>44366.916666666664</v>
      </c>
      <c r="M4081" s="55">
        <f t="shared" si="219"/>
        <v>2021</v>
      </c>
      <c r="N4081" s="55">
        <f t="shared" si="220"/>
        <v>6</v>
      </c>
      <c r="O4081" s="55">
        <f t="shared" si="221"/>
        <v>7</v>
      </c>
      <c r="P4081" s="54" t="str" cm="1">
        <f t="array" aca="1" ref="P4081" ca="1">IF(OR(O4081=1,O4081=7,INDEX($AD$28:$AO$51,HOUR(L4081)+1,N4081)&lt;&gt;"On",NOT(ISERROR(MATCH(DATE(M4081,N4081,DAY(L4081)),OFFSET($AD$15:$AD$22,0,M4081-$AD$14),0)))),"Off","On")</f>
        <v>Off</v>
      </c>
    </row>
    <row r="4082" spans="12:16" x14ac:dyDescent="0.25">
      <c r="L4082" s="57">
        <v>44366.958333333336</v>
      </c>
      <c r="M4082" s="55">
        <f t="shared" si="219"/>
        <v>2021</v>
      </c>
      <c r="N4082" s="55">
        <f t="shared" si="220"/>
        <v>6</v>
      </c>
      <c r="O4082" s="55">
        <f t="shared" si="221"/>
        <v>7</v>
      </c>
      <c r="P4082" s="54" t="str" cm="1">
        <f t="array" aca="1" ref="P4082" ca="1">IF(OR(O4082=1,O4082=7,INDEX($AD$28:$AO$51,HOUR(L4082)+1,N4082)&lt;&gt;"On",NOT(ISERROR(MATCH(DATE(M4082,N4082,DAY(L4082)),OFFSET($AD$15:$AD$22,0,M4082-$AD$14),0)))),"Off","On")</f>
        <v>Off</v>
      </c>
    </row>
    <row r="4083" spans="12:16" x14ac:dyDescent="0.25">
      <c r="L4083" s="57">
        <v>44367</v>
      </c>
      <c r="M4083" s="55">
        <f t="shared" si="219"/>
        <v>2021</v>
      </c>
      <c r="N4083" s="55">
        <f t="shared" si="220"/>
        <v>6</v>
      </c>
      <c r="O4083" s="55">
        <f t="shared" si="221"/>
        <v>1</v>
      </c>
      <c r="P4083" s="54" t="str" cm="1">
        <f t="array" aca="1" ref="P4083" ca="1">IF(OR(O4083=1,O4083=7,INDEX($AD$28:$AO$51,HOUR(L4083)+1,N4083)&lt;&gt;"On",NOT(ISERROR(MATCH(DATE(M4083,N4083,DAY(L4083)),OFFSET($AD$15:$AD$22,0,M4083-$AD$14),0)))),"Off","On")</f>
        <v>Off</v>
      </c>
    </row>
    <row r="4084" spans="12:16" x14ac:dyDescent="0.25">
      <c r="L4084" s="57">
        <v>44367.041666666664</v>
      </c>
      <c r="M4084" s="55">
        <f t="shared" si="219"/>
        <v>2021</v>
      </c>
      <c r="N4084" s="55">
        <f t="shared" si="220"/>
        <v>6</v>
      </c>
      <c r="O4084" s="55">
        <f t="shared" si="221"/>
        <v>1</v>
      </c>
      <c r="P4084" s="54" t="str" cm="1">
        <f t="array" aca="1" ref="P4084" ca="1">IF(OR(O4084=1,O4084=7,INDEX($AD$28:$AO$51,HOUR(L4084)+1,N4084)&lt;&gt;"On",NOT(ISERROR(MATCH(DATE(M4084,N4084,DAY(L4084)),OFFSET($AD$15:$AD$22,0,M4084-$AD$14),0)))),"Off","On")</f>
        <v>Off</v>
      </c>
    </row>
    <row r="4085" spans="12:16" x14ac:dyDescent="0.25">
      <c r="L4085" s="57">
        <v>44367.083333333336</v>
      </c>
      <c r="M4085" s="55">
        <f t="shared" si="219"/>
        <v>2021</v>
      </c>
      <c r="N4085" s="55">
        <f t="shared" si="220"/>
        <v>6</v>
      </c>
      <c r="O4085" s="55">
        <f t="shared" si="221"/>
        <v>1</v>
      </c>
      <c r="P4085" s="54" t="str" cm="1">
        <f t="array" aca="1" ref="P4085" ca="1">IF(OR(O4085=1,O4085=7,INDEX($AD$28:$AO$51,HOUR(L4085)+1,N4085)&lt;&gt;"On",NOT(ISERROR(MATCH(DATE(M4085,N4085,DAY(L4085)),OFFSET($AD$15:$AD$22,0,M4085-$AD$14),0)))),"Off","On")</f>
        <v>Off</v>
      </c>
    </row>
    <row r="4086" spans="12:16" x14ac:dyDescent="0.25">
      <c r="L4086" s="57">
        <v>44367.125</v>
      </c>
      <c r="M4086" s="55">
        <f t="shared" si="219"/>
        <v>2021</v>
      </c>
      <c r="N4086" s="55">
        <f t="shared" si="220"/>
        <v>6</v>
      </c>
      <c r="O4086" s="55">
        <f t="shared" si="221"/>
        <v>1</v>
      </c>
      <c r="P4086" s="54" t="str" cm="1">
        <f t="array" aca="1" ref="P4086" ca="1">IF(OR(O4086=1,O4086=7,INDEX($AD$28:$AO$51,HOUR(L4086)+1,N4086)&lt;&gt;"On",NOT(ISERROR(MATCH(DATE(M4086,N4086,DAY(L4086)),OFFSET($AD$15:$AD$22,0,M4086-$AD$14),0)))),"Off","On")</f>
        <v>Off</v>
      </c>
    </row>
    <row r="4087" spans="12:16" x14ac:dyDescent="0.25">
      <c r="L4087" s="57">
        <v>44367.166666666664</v>
      </c>
      <c r="M4087" s="55">
        <f t="shared" si="219"/>
        <v>2021</v>
      </c>
      <c r="N4087" s="55">
        <f t="shared" si="220"/>
        <v>6</v>
      </c>
      <c r="O4087" s="55">
        <f t="shared" si="221"/>
        <v>1</v>
      </c>
      <c r="P4087" s="54" t="str" cm="1">
        <f t="array" aca="1" ref="P4087" ca="1">IF(OR(O4087=1,O4087=7,INDEX($AD$28:$AO$51,HOUR(L4087)+1,N4087)&lt;&gt;"On",NOT(ISERROR(MATCH(DATE(M4087,N4087,DAY(L4087)),OFFSET($AD$15:$AD$22,0,M4087-$AD$14),0)))),"Off","On")</f>
        <v>Off</v>
      </c>
    </row>
    <row r="4088" spans="12:16" x14ac:dyDescent="0.25">
      <c r="L4088" s="57">
        <v>44367.208333333336</v>
      </c>
      <c r="M4088" s="55">
        <f t="shared" si="219"/>
        <v>2021</v>
      </c>
      <c r="N4088" s="55">
        <f t="shared" si="220"/>
        <v>6</v>
      </c>
      <c r="O4088" s="55">
        <f t="shared" si="221"/>
        <v>1</v>
      </c>
      <c r="P4088" s="54" t="str" cm="1">
        <f t="array" aca="1" ref="P4088" ca="1">IF(OR(O4088=1,O4088=7,INDEX($AD$28:$AO$51,HOUR(L4088)+1,N4088)&lt;&gt;"On",NOT(ISERROR(MATCH(DATE(M4088,N4088,DAY(L4088)),OFFSET($AD$15:$AD$22,0,M4088-$AD$14),0)))),"Off","On")</f>
        <v>Off</v>
      </c>
    </row>
    <row r="4089" spans="12:16" x14ac:dyDescent="0.25">
      <c r="L4089" s="57">
        <v>44367.25</v>
      </c>
      <c r="M4089" s="55">
        <f t="shared" si="219"/>
        <v>2021</v>
      </c>
      <c r="N4089" s="55">
        <f t="shared" si="220"/>
        <v>6</v>
      </c>
      <c r="O4089" s="55">
        <f t="shared" si="221"/>
        <v>1</v>
      </c>
      <c r="P4089" s="54" t="str" cm="1">
        <f t="array" aca="1" ref="P4089" ca="1">IF(OR(O4089=1,O4089=7,INDEX($AD$28:$AO$51,HOUR(L4089)+1,N4089)&lt;&gt;"On",NOT(ISERROR(MATCH(DATE(M4089,N4089,DAY(L4089)),OFFSET($AD$15:$AD$22,0,M4089-$AD$14),0)))),"Off","On")</f>
        <v>Off</v>
      </c>
    </row>
    <row r="4090" spans="12:16" x14ac:dyDescent="0.25">
      <c r="L4090" s="57">
        <v>44367.291666666664</v>
      </c>
      <c r="M4090" s="55">
        <f t="shared" si="219"/>
        <v>2021</v>
      </c>
      <c r="N4090" s="55">
        <f t="shared" si="220"/>
        <v>6</v>
      </c>
      <c r="O4090" s="55">
        <f t="shared" si="221"/>
        <v>1</v>
      </c>
      <c r="P4090" s="54" t="str" cm="1">
        <f t="array" aca="1" ref="P4090" ca="1">IF(OR(O4090=1,O4090=7,INDEX($AD$28:$AO$51,HOUR(L4090)+1,N4090)&lt;&gt;"On",NOT(ISERROR(MATCH(DATE(M4090,N4090,DAY(L4090)),OFFSET($AD$15:$AD$22,0,M4090-$AD$14),0)))),"Off","On")</f>
        <v>Off</v>
      </c>
    </row>
    <row r="4091" spans="12:16" x14ac:dyDescent="0.25">
      <c r="L4091" s="57">
        <v>44367.333333333336</v>
      </c>
      <c r="M4091" s="55">
        <f t="shared" si="219"/>
        <v>2021</v>
      </c>
      <c r="N4091" s="55">
        <f t="shared" si="220"/>
        <v>6</v>
      </c>
      <c r="O4091" s="55">
        <f t="shared" si="221"/>
        <v>1</v>
      </c>
      <c r="P4091" s="54" t="str" cm="1">
        <f t="array" aca="1" ref="P4091" ca="1">IF(OR(O4091=1,O4091=7,INDEX($AD$28:$AO$51,HOUR(L4091)+1,N4091)&lt;&gt;"On",NOT(ISERROR(MATCH(DATE(M4091,N4091,DAY(L4091)),OFFSET($AD$15:$AD$22,0,M4091-$AD$14),0)))),"Off","On")</f>
        <v>Off</v>
      </c>
    </row>
    <row r="4092" spans="12:16" x14ac:dyDescent="0.25">
      <c r="L4092" s="57">
        <v>44367.375</v>
      </c>
      <c r="M4092" s="55">
        <f t="shared" si="219"/>
        <v>2021</v>
      </c>
      <c r="N4092" s="55">
        <f t="shared" si="220"/>
        <v>6</v>
      </c>
      <c r="O4092" s="55">
        <f t="shared" si="221"/>
        <v>1</v>
      </c>
      <c r="P4092" s="54" t="str" cm="1">
        <f t="array" aca="1" ref="P4092" ca="1">IF(OR(O4092=1,O4092=7,INDEX($AD$28:$AO$51,HOUR(L4092)+1,N4092)&lt;&gt;"On",NOT(ISERROR(MATCH(DATE(M4092,N4092,DAY(L4092)),OFFSET($AD$15:$AD$22,0,M4092-$AD$14),0)))),"Off","On")</f>
        <v>Off</v>
      </c>
    </row>
    <row r="4093" spans="12:16" x14ac:dyDescent="0.25">
      <c r="L4093" s="57">
        <v>44367.416666666664</v>
      </c>
      <c r="M4093" s="55">
        <f t="shared" si="219"/>
        <v>2021</v>
      </c>
      <c r="N4093" s="55">
        <f t="shared" si="220"/>
        <v>6</v>
      </c>
      <c r="O4093" s="55">
        <f t="shared" si="221"/>
        <v>1</v>
      </c>
      <c r="P4093" s="54" t="str" cm="1">
        <f t="array" aca="1" ref="P4093" ca="1">IF(OR(O4093=1,O4093=7,INDEX($AD$28:$AO$51,HOUR(L4093)+1,N4093)&lt;&gt;"On",NOT(ISERROR(MATCH(DATE(M4093,N4093,DAY(L4093)),OFFSET($AD$15:$AD$22,0,M4093-$AD$14),0)))),"Off","On")</f>
        <v>Off</v>
      </c>
    </row>
    <row r="4094" spans="12:16" x14ac:dyDescent="0.25">
      <c r="L4094" s="57">
        <v>44367.458333333336</v>
      </c>
      <c r="M4094" s="55">
        <f t="shared" si="219"/>
        <v>2021</v>
      </c>
      <c r="N4094" s="55">
        <f t="shared" si="220"/>
        <v>6</v>
      </c>
      <c r="O4094" s="55">
        <f t="shared" si="221"/>
        <v>1</v>
      </c>
      <c r="P4094" s="54" t="str" cm="1">
        <f t="array" aca="1" ref="P4094" ca="1">IF(OR(O4094=1,O4094=7,INDEX($AD$28:$AO$51,HOUR(L4094)+1,N4094)&lt;&gt;"On",NOT(ISERROR(MATCH(DATE(M4094,N4094,DAY(L4094)),OFFSET($AD$15:$AD$22,0,M4094-$AD$14),0)))),"Off","On")</f>
        <v>Off</v>
      </c>
    </row>
    <row r="4095" spans="12:16" x14ac:dyDescent="0.25">
      <c r="L4095" s="57">
        <v>44367.5</v>
      </c>
      <c r="M4095" s="55">
        <f t="shared" si="219"/>
        <v>2021</v>
      </c>
      <c r="N4095" s="55">
        <f t="shared" si="220"/>
        <v>6</v>
      </c>
      <c r="O4095" s="55">
        <f t="shared" si="221"/>
        <v>1</v>
      </c>
      <c r="P4095" s="54" t="str" cm="1">
        <f t="array" aca="1" ref="P4095" ca="1">IF(OR(O4095=1,O4095=7,INDEX($AD$28:$AO$51,HOUR(L4095)+1,N4095)&lt;&gt;"On",NOT(ISERROR(MATCH(DATE(M4095,N4095,DAY(L4095)),OFFSET($AD$15:$AD$22,0,M4095-$AD$14),0)))),"Off","On")</f>
        <v>Off</v>
      </c>
    </row>
    <row r="4096" spans="12:16" x14ac:dyDescent="0.25">
      <c r="L4096" s="57">
        <v>44367.541666666664</v>
      </c>
      <c r="M4096" s="55">
        <f t="shared" si="219"/>
        <v>2021</v>
      </c>
      <c r="N4096" s="55">
        <f t="shared" si="220"/>
        <v>6</v>
      </c>
      <c r="O4096" s="55">
        <f t="shared" si="221"/>
        <v>1</v>
      </c>
      <c r="P4096" s="54" t="str" cm="1">
        <f t="array" aca="1" ref="P4096" ca="1">IF(OR(O4096=1,O4096=7,INDEX($AD$28:$AO$51,HOUR(L4096)+1,N4096)&lt;&gt;"On",NOT(ISERROR(MATCH(DATE(M4096,N4096,DAY(L4096)),OFFSET($AD$15:$AD$22,0,M4096-$AD$14),0)))),"Off","On")</f>
        <v>Off</v>
      </c>
    </row>
    <row r="4097" spans="12:16" x14ac:dyDescent="0.25">
      <c r="L4097" s="57">
        <v>44367.583333333336</v>
      </c>
      <c r="M4097" s="55">
        <f t="shared" si="219"/>
        <v>2021</v>
      </c>
      <c r="N4097" s="55">
        <f t="shared" si="220"/>
        <v>6</v>
      </c>
      <c r="O4097" s="55">
        <f t="shared" si="221"/>
        <v>1</v>
      </c>
      <c r="P4097" s="54" t="str" cm="1">
        <f t="array" aca="1" ref="P4097" ca="1">IF(OR(O4097=1,O4097=7,INDEX($AD$28:$AO$51,HOUR(L4097)+1,N4097)&lt;&gt;"On",NOT(ISERROR(MATCH(DATE(M4097,N4097,DAY(L4097)),OFFSET($AD$15:$AD$22,0,M4097-$AD$14),0)))),"Off","On")</f>
        <v>Off</v>
      </c>
    </row>
    <row r="4098" spans="12:16" x14ac:dyDescent="0.25">
      <c r="L4098" s="57">
        <v>44367.625</v>
      </c>
      <c r="M4098" s="55">
        <f t="shared" si="219"/>
        <v>2021</v>
      </c>
      <c r="N4098" s="55">
        <f t="shared" si="220"/>
        <v>6</v>
      </c>
      <c r="O4098" s="55">
        <f t="shared" si="221"/>
        <v>1</v>
      </c>
      <c r="P4098" s="54" t="str" cm="1">
        <f t="array" aca="1" ref="P4098" ca="1">IF(OR(O4098=1,O4098=7,INDEX($AD$28:$AO$51,HOUR(L4098)+1,N4098)&lt;&gt;"On",NOT(ISERROR(MATCH(DATE(M4098,N4098,DAY(L4098)),OFFSET($AD$15:$AD$22,0,M4098-$AD$14),0)))),"Off","On")</f>
        <v>Off</v>
      </c>
    </row>
    <row r="4099" spans="12:16" x14ac:dyDescent="0.25">
      <c r="L4099" s="57">
        <v>44367.666666666664</v>
      </c>
      <c r="M4099" s="55">
        <f t="shared" si="219"/>
        <v>2021</v>
      </c>
      <c r="N4099" s="55">
        <f t="shared" si="220"/>
        <v>6</v>
      </c>
      <c r="O4099" s="55">
        <f t="shared" si="221"/>
        <v>1</v>
      </c>
      <c r="P4099" s="54" t="str" cm="1">
        <f t="array" aca="1" ref="P4099" ca="1">IF(OR(O4099=1,O4099=7,INDEX($AD$28:$AO$51,HOUR(L4099)+1,N4099)&lt;&gt;"On",NOT(ISERROR(MATCH(DATE(M4099,N4099,DAY(L4099)),OFFSET($AD$15:$AD$22,0,M4099-$AD$14),0)))),"Off","On")</f>
        <v>Off</v>
      </c>
    </row>
    <row r="4100" spans="12:16" x14ac:dyDescent="0.25">
      <c r="L4100" s="57">
        <v>44367.708333333336</v>
      </c>
      <c r="M4100" s="55">
        <f t="shared" si="219"/>
        <v>2021</v>
      </c>
      <c r="N4100" s="55">
        <f t="shared" si="220"/>
        <v>6</v>
      </c>
      <c r="O4100" s="55">
        <f t="shared" si="221"/>
        <v>1</v>
      </c>
      <c r="P4100" s="54" t="str" cm="1">
        <f t="array" aca="1" ref="P4100" ca="1">IF(OR(O4100=1,O4100=7,INDEX($AD$28:$AO$51,HOUR(L4100)+1,N4100)&lt;&gt;"On",NOT(ISERROR(MATCH(DATE(M4100,N4100,DAY(L4100)),OFFSET($AD$15:$AD$22,0,M4100-$AD$14),0)))),"Off","On")</f>
        <v>Off</v>
      </c>
    </row>
    <row r="4101" spans="12:16" x14ac:dyDescent="0.25">
      <c r="L4101" s="57">
        <v>44367.75</v>
      </c>
      <c r="M4101" s="55">
        <f t="shared" si="219"/>
        <v>2021</v>
      </c>
      <c r="N4101" s="55">
        <f t="shared" si="220"/>
        <v>6</v>
      </c>
      <c r="O4101" s="55">
        <f t="shared" si="221"/>
        <v>1</v>
      </c>
      <c r="P4101" s="54" t="str" cm="1">
        <f t="array" aca="1" ref="P4101" ca="1">IF(OR(O4101=1,O4101=7,INDEX($AD$28:$AO$51,HOUR(L4101)+1,N4101)&lt;&gt;"On",NOT(ISERROR(MATCH(DATE(M4101,N4101,DAY(L4101)),OFFSET($AD$15:$AD$22,0,M4101-$AD$14),0)))),"Off","On")</f>
        <v>Off</v>
      </c>
    </row>
    <row r="4102" spans="12:16" x14ac:dyDescent="0.25">
      <c r="L4102" s="57">
        <v>44367.791666666664</v>
      </c>
      <c r="M4102" s="55">
        <f t="shared" si="219"/>
        <v>2021</v>
      </c>
      <c r="N4102" s="55">
        <f t="shared" si="220"/>
        <v>6</v>
      </c>
      <c r="O4102" s="55">
        <f t="shared" si="221"/>
        <v>1</v>
      </c>
      <c r="P4102" s="54" t="str" cm="1">
        <f t="array" aca="1" ref="P4102" ca="1">IF(OR(O4102=1,O4102=7,INDEX($AD$28:$AO$51,HOUR(L4102)+1,N4102)&lt;&gt;"On",NOT(ISERROR(MATCH(DATE(M4102,N4102,DAY(L4102)),OFFSET($AD$15:$AD$22,0,M4102-$AD$14),0)))),"Off","On")</f>
        <v>Off</v>
      </c>
    </row>
    <row r="4103" spans="12:16" x14ac:dyDescent="0.25">
      <c r="L4103" s="57">
        <v>44367.833333333336</v>
      </c>
      <c r="M4103" s="55">
        <f t="shared" si="219"/>
        <v>2021</v>
      </c>
      <c r="N4103" s="55">
        <f t="shared" si="220"/>
        <v>6</v>
      </c>
      <c r="O4103" s="55">
        <f t="shared" si="221"/>
        <v>1</v>
      </c>
      <c r="P4103" s="54" t="str" cm="1">
        <f t="array" aca="1" ref="P4103" ca="1">IF(OR(O4103=1,O4103=7,INDEX($AD$28:$AO$51,HOUR(L4103)+1,N4103)&lt;&gt;"On",NOT(ISERROR(MATCH(DATE(M4103,N4103,DAY(L4103)),OFFSET($AD$15:$AD$22,0,M4103-$AD$14),0)))),"Off","On")</f>
        <v>Off</v>
      </c>
    </row>
    <row r="4104" spans="12:16" x14ac:dyDescent="0.25">
      <c r="L4104" s="57">
        <v>44367.875</v>
      </c>
      <c r="M4104" s="55">
        <f t="shared" si="219"/>
        <v>2021</v>
      </c>
      <c r="N4104" s="55">
        <f t="shared" si="220"/>
        <v>6</v>
      </c>
      <c r="O4104" s="55">
        <f t="shared" si="221"/>
        <v>1</v>
      </c>
      <c r="P4104" s="54" t="str" cm="1">
        <f t="array" aca="1" ref="P4104" ca="1">IF(OR(O4104=1,O4104=7,INDEX($AD$28:$AO$51,HOUR(L4104)+1,N4104)&lt;&gt;"On",NOT(ISERROR(MATCH(DATE(M4104,N4104,DAY(L4104)),OFFSET($AD$15:$AD$22,0,M4104-$AD$14),0)))),"Off","On")</f>
        <v>Off</v>
      </c>
    </row>
    <row r="4105" spans="12:16" x14ac:dyDescent="0.25">
      <c r="L4105" s="57">
        <v>44367.916666666664</v>
      </c>
      <c r="M4105" s="55">
        <f t="shared" si="219"/>
        <v>2021</v>
      </c>
      <c r="N4105" s="55">
        <f t="shared" si="220"/>
        <v>6</v>
      </c>
      <c r="O4105" s="55">
        <f t="shared" si="221"/>
        <v>1</v>
      </c>
      <c r="P4105" s="54" t="str" cm="1">
        <f t="array" aca="1" ref="P4105" ca="1">IF(OR(O4105=1,O4105=7,INDEX($AD$28:$AO$51,HOUR(L4105)+1,N4105)&lt;&gt;"On",NOT(ISERROR(MATCH(DATE(M4105,N4105,DAY(L4105)),OFFSET($AD$15:$AD$22,0,M4105-$AD$14),0)))),"Off","On")</f>
        <v>Off</v>
      </c>
    </row>
    <row r="4106" spans="12:16" x14ac:dyDescent="0.25">
      <c r="L4106" s="57">
        <v>44367.958333333336</v>
      </c>
      <c r="M4106" s="55">
        <f t="shared" si="219"/>
        <v>2021</v>
      </c>
      <c r="N4106" s="55">
        <f t="shared" si="220"/>
        <v>6</v>
      </c>
      <c r="O4106" s="55">
        <f t="shared" si="221"/>
        <v>1</v>
      </c>
      <c r="P4106" s="54" t="str" cm="1">
        <f t="array" aca="1" ref="P4106" ca="1">IF(OR(O4106=1,O4106=7,INDEX($AD$28:$AO$51,HOUR(L4106)+1,N4106)&lt;&gt;"On",NOT(ISERROR(MATCH(DATE(M4106,N4106,DAY(L4106)),OFFSET($AD$15:$AD$22,0,M4106-$AD$14),0)))),"Off","On")</f>
        <v>Off</v>
      </c>
    </row>
    <row r="4107" spans="12:16" x14ac:dyDescent="0.25">
      <c r="L4107" s="57">
        <v>44368</v>
      </c>
      <c r="M4107" s="55">
        <f t="shared" si="219"/>
        <v>2021</v>
      </c>
      <c r="N4107" s="55">
        <f t="shared" si="220"/>
        <v>6</v>
      </c>
      <c r="O4107" s="55">
        <f t="shared" si="221"/>
        <v>2</v>
      </c>
      <c r="P4107" s="54" t="str" cm="1">
        <f t="array" aca="1" ref="P4107" ca="1">IF(OR(O4107=1,O4107=7,INDEX($AD$28:$AO$51,HOUR(L4107)+1,N4107)&lt;&gt;"On",NOT(ISERROR(MATCH(DATE(M4107,N4107,DAY(L4107)),OFFSET($AD$15:$AD$22,0,M4107-$AD$14),0)))),"Off","On")</f>
        <v>Off</v>
      </c>
    </row>
    <row r="4108" spans="12:16" x14ac:dyDescent="0.25">
      <c r="L4108" s="57">
        <v>44368.041666666664</v>
      </c>
      <c r="M4108" s="55">
        <f t="shared" ref="M4108:M4171" si="222">YEAR(L4108)</f>
        <v>2021</v>
      </c>
      <c r="N4108" s="55">
        <f t="shared" ref="N4108:N4171" si="223">MONTH(L4108)</f>
        <v>6</v>
      </c>
      <c r="O4108" s="55">
        <f t="shared" ref="O4108:O4171" si="224">WEEKDAY(L4108)</f>
        <v>2</v>
      </c>
      <c r="P4108" s="54" t="str" cm="1">
        <f t="array" aca="1" ref="P4108" ca="1">IF(OR(O4108=1,O4108=7,INDEX($AD$28:$AO$51,HOUR(L4108)+1,N4108)&lt;&gt;"On",NOT(ISERROR(MATCH(DATE(M4108,N4108,DAY(L4108)),OFFSET($AD$15:$AD$22,0,M4108-$AD$14),0)))),"Off","On")</f>
        <v>Off</v>
      </c>
    </row>
    <row r="4109" spans="12:16" x14ac:dyDescent="0.25">
      <c r="L4109" s="57">
        <v>44368.083333333336</v>
      </c>
      <c r="M4109" s="55">
        <f t="shared" si="222"/>
        <v>2021</v>
      </c>
      <c r="N4109" s="55">
        <f t="shared" si="223"/>
        <v>6</v>
      </c>
      <c r="O4109" s="55">
        <f t="shared" si="224"/>
        <v>2</v>
      </c>
      <c r="P4109" s="54" t="str" cm="1">
        <f t="array" aca="1" ref="P4109" ca="1">IF(OR(O4109=1,O4109=7,INDEX($AD$28:$AO$51,HOUR(L4109)+1,N4109)&lt;&gt;"On",NOT(ISERROR(MATCH(DATE(M4109,N4109,DAY(L4109)),OFFSET($AD$15:$AD$22,0,M4109-$AD$14),0)))),"Off","On")</f>
        <v>Off</v>
      </c>
    </row>
    <row r="4110" spans="12:16" x14ac:dyDescent="0.25">
      <c r="L4110" s="57">
        <v>44368.125</v>
      </c>
      <c r="M4110" s="55">
        <f t="shared" si="222"/>
        <v>2021</v>
      </c>
      <c r="N4110" s="55">
        <f t="shared" si="223"/>
        <v>6</v>
      </c>
      <c r="O4110" s="55">
        <f t="shared" si="224"/>
        <v>2</v>
      </c>
      <c r="P4110" s="54" t="str" cm="1">
        <f t="array" aca="1" ref="P4110" ca="1">IF(OR(O4110=1,O4110=7,INDEX($AD$28:$AO$51,HOUR(L4110)+1,N4110)&lt;&gt;"On",NOT(ISERROR(MATCH(DATE(M4110,N4110,DAY(L4110)),OFFSET($AD$15:$AD$22,0,M4110-$AD$14),0)))),"Off","On")</f>
        <v>Off</v>
      </c>
    </row>
    <row r="4111" spans="12:16" x14ac:dyDescent="0.25">
      <c r="L4111" s="57">
        <v>44368.166666666664</v>
      </c>
      <c r="M4111" s="55">
        <f t="shared" si="222"/>
        <v>2021</v>
      </c>
      <c r="N4111" s="55">
        <f t="shared" si="223"/>
        <v>6</v>
      </c>
      <c r="O4111" s="55">
        <f t="shared" si="224"/>
        <v>2</v>
      </c>
      <c r="P4111" s="54" t="str" cm="1">
        <f t="array" aca="1" ref="P4111" ca="1">IF(OR(O4111=1,O4111=7,INDEX($AD$28:$AO$51,HOUR(L4111)+1,N4111)&lt;&gt;"On",NOT(ISERROR(MATCH(DATE(M4111,N4111,DAY(L4111)),OFFSET($AD$15:$AD$22,0,M4111-$AD$14),0)))),"Off","On")</f>
        <v>Off</v>
      </c>
    </row>
    <row r="4112" spans="12:16" x14ac:dyDescent="0.25">
      <c r="L4112" s="57">
        <v>44368.208333333336</v>
      </c>
      <c r="M4112" s="55">
        <f t="shared" si="222"/>
        <v>2021</v>
      </c>
      <c r="N4112" s="55">
        <f t="shared" si="223"/>
        <v>6</v>
      </c>
      <c r="O4112" s="55">
        <f t="shared" si="224"/>
        <v>2</v>
      </c>
      <c r="P4112" s="54" t="str" cm="1">
        <f t="array" aca="1" ref="P4112" ca="1">IF(OR(O4112=1,O4112=7,INDEX($AD$28:$AO$51,HOUR(L4112)+1,N4112)&lt;&gt;"On",NOT(ISERROR(MATCH(DATE(M4112,N4112,DAY(L4112)),OFFSET($AD$15:$AD$22,0,M4112-$AD$14),0)))),"Off","On")</f>
        <v>Off</v>
      </c>
    </row>
    <row r="4113" spans="12:16" x14ac:dyDescent="0.25">
      <c r="L4113" s="57">
        <v>44368.25</v>
      </c>
      <c r="M4113" s="55">
        <f t="shared" si="222"/>
        <v>2021</v>
      </c>
      <c r="N4113" s="55">
        <f t="shared" si="223"/>
        <v>6</v>
      </c>
      <c r="O4113" s="55">
        <f t="shared" si="224"/>
        <v>2</v>
      </c>
      <c r="P4113" s="54" t="str" cm="1">
        <f t="array" aca="1" ref="P4113" ca="1">IF(OR(O4113=1,O4113=7,INDEX($AD$28:$AO$51,HOUR(L4113)+1,N4113)&lt;&gt;"On",NOT(ISERROR(MATCH(DATE(M4113,N4113,DAY(L4113)),OFFSET($AD$15:$AD$22,0,M4113-$AD$14),0)))),"Off","On")</f>
        <v>Off</v>
      </c>
    </row>
    <row r="4114" spans="12:16" x14ac:dyDescent="0.25">
      <c r="L4114" s="57">
        <v>44368.291666666664</v>
      </c>
      <c r="M4114" s="55">
        <f t="shared" si="222"/>
        <v>2021</v>
      </c>
      <c r="N4114" s="55">
        <f t="shared" si="223"/>
        <v>6</v>
      </c>
      <c r="O4114" s="55">
        <f t="shared" si="224"/>
        <v>2</v>
      </c>
      <c r="P4114" s="54" t="str" cm="1">
        <f t="array" aca="1" ref="P4114" ca="1">IF(OR(O4114=1,O4114=7,INDEX($AD$28:$AO$51,HOUR(L4114)+1,N4114)&lt;&gt;"On",NOT(ISERROR(MATCH(DATE(M4114,N4114,DAY(L4114)),OFFSET($AD$15:$AD$22,0,M4114-$AD$14),0)))),"Off","On")</f>
        <v>Off</v>
      </c>
    </row>
    <row r="4115" spans="12:16" x14ac:dyDescent="0.25">
      <c r="L4115" s="57">
        <v>44368.333333333336</v>
      </c>
      <c r="M4115" s="55">
        <f t="shared" si="222"/>
        <v>2021</v>
      </c>
      <c r="N4115" s="55">
        <f t="shared" si="223"/>
        <v>6</v>
      </c>
      <c r="O4115" s="55">
        <f t="shared" si="224"/>
        <v>2</v>
      </c>
      <c r="P4115" s="54" t="str" cm="1">
        <f t="array" aca="1" ref="P4115" ca="1">IF(OR(O4115=1,O4115=7,INDEX($AD$28:$AO$51,HOUR(L4115)+1,N4115)&lt;&gt;"On",NOT(ISERROR(MATCH(DATE(M4115,N4115,DAY(L4115)),OFFSET($AD$15:$AD$22,0,M4115-$AD$14),0)))),"Off","On")</f>
        <v>Off</v>
      </c>
    </row>
    <row r="4116" spans="12:16" x14ac:dyDescent="0.25">
      <c r="L4116" s="57">
        <v>44368.375</v>
      </c>
      <c r="M4116" s="55">
        <f t="shared" si="222"/>
        <v>2021</v>
      </c>
      <c r="N4116" s="55">
        <f t="shared" si="223"/>
        <v>6</v>
      </c>
      <c r="O4116" s="55">
        <f t="shared" si="224"/>
        <v>2</v>
      </c>
      <c r="P4116" s="54" t="str" cm="1">
        <f t="array" aca="1" ref="P4116" ca="1">IF(OR(O4116=1,O4116=7,INDEX($AD$28:$AO$51,HOUR(L4116)+1,N4116)&lt;&gt;"On",NOT(ISERROR(MATCH(DATE(M4116,N4116,DAY(L4116)),OFFSET($AD$15:$AD$22,0,M4116-$AD$14),0)))),"Off","On")</f>
        <v>Off</v>
      </c>
    </row>
    <row r="4117" spans="12:16" x14ac:dyDescent="0.25">
      <c r="L4117" s="57">
        <v>44368.416666666664</v>
      </c>
      <c r="M4117" s="55">
        <f t="shared" si="222"/>
        <v>2021</v>
      </c>
      <c r="N4117" s="55">
        <f t="shared" si="223"/>
        <v>6</v>
      </c>
      <c r="O4117" s="55">
        <f t="shared" si="224"/>
        <v>2</v>
      </c>
      <c r="P4117" s="54" t="str" cm="1">
        <f t="array" aca="1" ref="P4117" ca="1">IF(OR(O4117=1,O4117=7,INDEX($AD$28:$AO$51,HOUR(L4117)+1,N4117)&lt;&gt;"On",NOT(ISERROR(MATCH(DATE(M4117,N4117,DAY(L4117)),OFFSET($AD$15:$AD$22,0,M4117-$AD$14),0)))),"Off","On")</f>
        <v>Off</v>
      </c>
    </row>
    <row r="4118" spans="12:16" x14ac:dyDescent="0.25">
      <c r="L4118" s="57">
        <v>44368.458333333336</v>
      </c>
      <c r="M4118" s="55">
        <f t="shared" si="222"/>
        <v>2021</v>
      </c>
      <c r="N4118" s="55">
        <f t="shared" si="223"/>
        <v>6</v>
      </c>
      <c r="O4118" s="55">
        <f t="shared" si="224"/>
        <v>2</v>
      </c>
      <c r="P4118" s="54" t="str" cm="1">
        <f t="array" aca="1" ref="P4118" ca="1">IF(OR(O4118=1,O4118=7,INDEX($AD$28:$AO$51,HOUR(L4118)+1,N4118)&lt;&gt;"On",NOT(ISERROR(MATCH(DATE(M4118,N4118,DAY(L4118)),OFFSET($AD$15:$AD$22,0,M4118-$AD$14),0)))),"Off","On")</f>
        <v>Off</v>
      </c>
    </row>
    <row r="4119" spans="12:16" x14ac:dyDescent="0.25">
      <c r="L4119" s="57">
        <v>44368.5</v>
      </c>
      <c r="M4119" s="55">
        <f t="shared" si="222"/>
        <v>2021</v>
      </c>
      <c r="N4119" s="55">
        <f t="shared" si="223"/>
        <v>6</v>
      </c>
      <c r="O4119" s="55">
        <f t="shared" si="224"/>
        <v>2</v>
      </c>
      <c r="P4119" s="54" t="str" cm="1">
        <f t="array" aca="1" ref="P4119" ca="1">IF(OR(O4119=1,O4119=7,INDEX($AD$28:$AO$51,HOUR(L4119)+1,N4119)&lt;&gt;"On",NOT(ISERROR(MATCH(DATE(M4119,N4119,DAY(L4119)),OFFSET($AD$15:$AD$22,0,M4119-$AD$14),0)))),"Off","On")</f>
        <v>Off</v>
      </c>
    </row>
    <row r="4120" spans="12:16" x14ac:dyDescent="0.25">
      <c r="L4120" s="57">
        <v>44368.541666666664</v>
      </c>
      <c r="M4120" s="55">
        <f t="shared" si="222"/>
        <v>2021</v>
      </c>
      <c r="N4120" s="55">
        <f t="shared" si="223"/>
        <v>6</v>
      </c>
      <c r="O4120" s="55">
        <f t="shared" si="224"/>
        <v>2</v>
      </c>
      <c r="P4120" s="54" t="str" cm="1">
        <f t="array" aca="1" ref="P4120" ca="1">IF(OR(O4120=1,O4120=7,INDEX($AD$28:$AO$51,HOUR(L4120)+1,N4120)&lt;&gt;"On",NOT(ISERROR(MATCH(DATE(M4120,N4120,DAY(L4120)),OFFSET($AD$15:$AD$22,0,M4120-$AD$14),0)))),"Off","On")</f>
        <v>Off</v>
      </c>
    </row>
    <row r="4121" spans="12:16" x14ac:dyDescent="0.25">
      <c r="L4121" s="57">
        <v>44368.583333333336</v>
      </c>
      <c r="M4121" s="55">
        <f t="shared" si="222"/>
        <v>2021</v>
      </c>
      <c r="N4121" s="55">
        <f t="shared" si="223"/>
        <v>6</v>
      </c>
      <c r="O4121" s="55">
        <f t="shared" si="224"/>
        <v>2</v>
      </c>
      <c r="P4121" s="54" t="str" cm="1">
        <f t="array" aca="1" ref="P4121" ca="1">IF(OR(O4121=1,O4121=7,INDEX($AD$28:$AO$51,HOUR(L4121)+1,N4121)&lt;&gt;"On",NOT(ISERROR(MATCH(DATE(M4121,N4121,DAY(L4121)),OFFSET($AD$15:$AD$22,0,M4121-$AD$14),0)))),"Off","On")</f>
        <v>Off</v>
      </c>
    </row>
    <row r="4122" spans="12:16" x14ac:dyDescent="0.25">
      <c r="L4122" s="57">
        <v>44368.625</v>
      </c>
      <c r="M4122" s="55">
        <f t="shared" si="222"/>
        <v>2021</v>
      </c>
      <c r="N4122" s="55">
        <f t="shared" si="223"/>
        <v>6</v>
      </c>
      <c r="O4122" s="55">
        <f t="shared" si="224"/>
        <v>2</v>
      </c>
      <c r="P4122" s="54" t="str" cm="1">
        <f t="array" aca="1" ref="P4122" ca="1">IF(OR(O4122=1,O4122=7,INDEX($AD$28:$AO$51,HOUR(L4122)+1,N4122)&lt;&gt;"On",NOT(ISERROR(MATCH(DATE(M4122,N4122,DAY(L4122)),OFFSET($AD$15:$AD$22,0,M4122-$AD$14),0)))),"Off","On")</f>
        <v>On</v>
      </c>
    </row>
    <row r="4123" spans="12:16" x14ac:dyDescent="0.25">
      <c r="L4123" s="57">
        <v>44368.666666666664</v>
      </c>
      <c r="M4123" s="55">
        <f t="shared" si="222"/>
        <v>2021</v>
      </c>
      <c r="N4123" s="55">
        <f t="shared" si="223"/>
        <v>6</v>
      </c>
      <c r="O4123" s="55">
        <f t="shared" si="224"/>
        <v>2</v>
      </c>
      <c r="P4123" s="54" t="str" cm="1">
        <f t="array" aca="1" ref="P4123" ca="1">IF(OR(O4123=1,O4123=7,INDEX($AD$28:$AO$51,HOUR(L4123)+1,N4123)&lt;&gt;"On",NOT(ISERROR(MATCH(DATE(M4123,N4123,DAY(L4123)),OFFSET($AD$15:$AD$22,0,M4123-$AD$14),0)))),"Off","On")</f>
        <v>On</v>
      </c>
    </row>
    <row r="4124" spans="12:16" x14ac:dyDescent="0.25">
      <c r="L4124" s="57">
        <v>44368.708333333336</v>
      </c>
      <c r="M4124" s="55">
        <f t="shared" si="222"/>
        <v>2021</v>
      </c>
      <c r="N4124" s="55">
        <f t="shared" si="223"/>
        <v>6</v>
      </c>
      <c r="O4124" s="55">
        <f t="shared" si="224"/>
        <v>2</v>
      </c>
      <c r="P4124" s="54" t="str" cm="1">
        <f t="array" aca="1" ref="P4124" ca="1">IF(OR(O4124=1,O4124=7,INDEX($AD$28:$AO$51,HOUR(L4124)+1,N4124)&lt;&gt;"On",NOT(ISERROR(MATCH(DATE(M4124,N4124,DAY(L4124)),OFFSET($AD$15:$AD$22,0,M4124-$AD$14),0)))),"Off","On")</f>
        <v>On</v>
      </c>
    </row>
    <row r="4125" spans="12:16" x14ac:dyDescent="0.25">
      <c r="L4125" s="57">
        <v>44368.75</v>
      </c>
      <c r="M4125" s="55">
        <f t="shared" si="222"/>
        <v>2021</v>
      </c>
      <c r="N4125" s="55">
        <f t="shared" si="223"/>
        <v>6</v>
      </c>
      <c r="O4125" s="55">
        <f t="shared" si="224"/>
        <v>2</v>
      </c>
      <c r="P4125" s="54" t="str" cm="1">
        <f t="array" aca="1" ref="P4125" ca="1">IF(OR(O4125=1,O4125=7,INDEX($AD$28:$AO$51,HOUR(L4125)+1,N4125)&lt;&gt;"On",NOT(ISERROR(MATCH(DATE(M4125,N4125,DAY(L4125)),OFFSET($AD$15:$AD$22,0,M4125-$AD$14),0)))),"Off","On")</f>
        <v>On</v>
      </c>
    </row>
    <row r="4126" spans="12:16" x14ac:dyDescent="0.25">
      <c r="L4126" s="57">
        <v>44368.791666666664</v>
      </c>
      <c r="M4126" s="55">
        <f t="shared" si="222"/>
        <v>2021</v>
      </c>
      <c r="N4126" s="55">
        <f t="shared" si="223"/>
        <v>6</v>
      </c>
      <c r="O4126" s="55">
        <f t="shared" si="224"/>
        <v>2</v>
      </c>
      <c r="P4126" s="54" t="str" cm="1">
        <f t="array" aca="1" ref="P4126" ca="1">IF(OR(O4126=1,O4126=7,INDEX($AD$28:$AO$51,HOUR(L4126)+1,N4126)&lt;&gt;"On",NOT(ISERROR(MATCH(DATE(M4126,N4126,DAY(L4126)),OFFSET($AD$15:$AD$22,0,M4126-$AD$14),0)))),"Off","On")</f>
        <v>On</v>
      </c>
    </row>
    <row r="4127" spans="12:16" x14ac:dyDescent="0.25">
      <c r="L4127" s="57">
        <v>44368.833333333336</v>
      </c>
      <c r="M4127" s="55">
        <f t="shared" si="222"/>
        <v>2021</v>
      </c>
      <c r="N4127" s="55">
        <f t="shared" si="223"/>
        <v>6</v>
      </c>
      <c r="O4127" s="55">
        <f t="shared" si="224"/>
        <v>2</v>
      </c>
      <c r="P4127" s="54" t="str" cm="1">
        <f t="array" aca="1" ref="P4127" ca="1">IF(OR(O4127=1,O4127=7,INDEX($AD$28:$AO$51,HOUR(L4127)+1,N4127)&lt;&gt;"On",NOT(ISERROR(MATCH(DATE(M4127,N4127,DAY(L4127)),OFFSET($AD$15:$AD$22,0,M4127-$AD$14),0)))),"Off","On")</f>
        <v>On</v>
      </c>
    </row>
    <row r="4128" spans="12:16" x14ac:dyDescent="0.25">
      <c r="L4128" s="57">
        <v>44368.875</v>
      </c>
      <c r="M4128" s="55">
        <f t="shared" si="222"/>
        <v>2021</v>
      </c>
      <c r="N4128" s="55">
        <f t="shared" si="223"/>
        <v>6</v>
      </c>
      <c r="O4128" s="55">
        <f t="shared" si="224"/>
        <v>2</v>
      </c>
      <c r="P4128" s="54" t="str" cm="1">
        <f t="array" aca="1" ref="P4128" ca="1">IF(OR(O4128=1,O4128=7,INDEX($AD$28:$AO$51,HOUR(L4128)+1,N4128)&lt;&gt;"On",NOT(ISERROR(MATCH(DATE(M4128,N4128,DAY(L4128)),OFFSET($AD$15:$AD$22,0,M4128-$AD$14),0)))),"Off","On")</f>
        <v>On</v>
      </c>
    </row>
    <row r="4129" spans="12:16" x14ac:dyDescent="0.25">
      <c r="L4129" s="57">
        <v>44368.916666666664</v>
      </c>
      <c r="M4129" s="55">
        <f t="shared" si="222"/>
        <v>2021</v>
      </c>
      <c r="N4129" s="55">
        <f t="shared" si="223"/>
        <v>6</v>
      </c>
      <c r="O4129" s="55">
        <f t="shared" si="224"/>
        <v>2</v>
      </c>
      <c r="P4129" s="54" t="str" cm="1">
        <f t="array" aca="1" ref="P4129" ca="1">IF(OR(O4129=1,O4129=7,INDEX($AD$28:$AO$51,HOUR(L4129)+1,N4129)&lt;&gt;"On",NOT(ISERROR(MATCH(DATE(M4129,N4129,DAY(L4129)),OFFSET($AD$15:$AD$22,0,M4129-$AD$14),0)))),"Off","On")</f>
        <v>Off</v>
      </c>
    </row>
    <row r="4130" spans="12:16" x14ac:dyDescent="0.25">
      <c r="L4130" s="57">
        <v>44368.958333333336</v>
      </c>
      <c r="M4130" s="55">
        <f t="shared" si="222"/>
        <v>2021</v>
      </c>
      <c r="N4130" s="55">
        <f t="shared" si="223"/>
        <v>6</v>
      </c>
      <c r="O4130" s="55">
        <f t="shared" si="224"/>
        <v>2</v>
      </c>
      <c r="P4130" s="54" t="str" cm="1">
        <f t="array" aca="1" ref="P4130" ca="1">IF(OR(O4130=1,O4130=7,INDEX($AD$28:$AO$51,HOUR(L4130)+1,N4130)&lt;&gt;"On",NOT(ISERROR(MATCH(DATE(M4130,N4130,DAY(L4130)),OFFSET($AD$15:$AD$22,0,M4130-$AD$14),0)))),"Off","On")</f>
        <v>Off</v>
      </c>
    </row>
    <row r="4131" spans="12:16" x14ac:dyDescent="0.25">
      <c r="L4131" s="57">
        <v>44369</v>
      </c>
      <c r="M4131" s="55">
        <f t="shared" si="222"/>
        <v>2021</v>
      </c>
      <c r="N4131" s="55">
        <f t="shared" si="223"/>
        <v>6</v>
      </c>
      <c r="O4131" s="55">
        <f t="shared" si="224"/>
        <v>3</v>
      </c>
      <c r="P4131" s="54" t="str" cm="1">
        <f t="array" aca="1" ref="P4131" ca="1">IF(OR(O4131=1,O4131=7,INDEX($AD$28:$AO$51,HOUR(L4131)+1,N4131)&lt;&gt;"On",NOT(ISERROR(MATCH(DATE(M4131,N4131,DAY(L4131)),OFFSET($AD$15:$AD$22,0,M4131-$AD$14),0)))),"Off","On")</f>
        <v>Off</v>
      </c>
    </row>
    <row r="4132" spans="12:16" x14ac:dyDescent="0.25">
      <c r="L4132" s="57">
        <v>44369.041666666664</v>
      </c>
      <c r="M4132" s="55">
        <f t="shared" si="222"/>
        <v>2021</v>
      </c>
      <c r="N4132" s="55">
        <f t="shared" si="223"/>
        <v>6</v>
      </c>
      <c r="O4132" s="55">
        <f t="shared" si="224"/>
        <v>3</v>
      </c>
      <c r="P4132" s="54" t="str" cm="1">
        <f t="array" aca="1" ref="P4132" ca="1">IF(OR(O4132=1,O4132=7,INDEX($AD$28:$AO$51,HOUR(L4132)+1,N4132)&lt;&gt;"On",NOT(ISERROR(MATCH(DATE(M4132,N4132,DAY(L4132)),OFFSET($AD$15:$AD$22,0,M4132-$AD$14),0)))),"Off","On")</f>
        <v>Off</v>
      </c>
    </row>
    <row r="4133" spans="12:16" x14ac:dyDescent="0.25">
      <c r="L4133" s="57">
        <v>44369.083333333336</v>
      </c>
      <c r="M4133" s="55">
        <f t="shared" si="222"/>
        <v>2021</v>
      </c>
      <c r="N4133" s="55">
        <f t="shared" si="223"/>
        <v>6</v>
      </c>
      <c r="O4133" s="55">
        <f t="shared" si="224"/>
        <v>3</v>
      </c>
      <c r="P4133" s="54" t="str" cm="1">
        <f t="array" aca="1" ref="P4133" ca="1">IF(OR(O4133=1,O4133=7,INDEX($AD$28:$AO$51,HOUR(L4133)+1,N4133)&lt;&gt;"On",NOT(ISERROR(MATCH(DATE(M4133,N4133,DAY(L4133)),OFFSET($AD$15:$AD$22,0,M4133-$AD$14),0)))),"Off","On")</f>
        <v>Off</v>
      </c>
    </row>
    <row r="4134" spans="12:16" x14ac:dyDescent="0.25">
      <c r="L4134" s="57">
        <v>44369.125</v>
      </c>
      <c r="M4134" s="55">
        <f t="shared" si="222"/>
        <v>2021</v>
      </c>
      <c r="N4134" s="55">
        <f t="shared" si="223"/>
        <v>6</v>
      </c>
      <c r="O4134" s="55">
        <f t="shared" si="224"/>
        <v>3</v>
      </c>
      <c r="P4134" s="54" t="str" cm="1">
        <f t="array" aca="1" ref="P4134" ca="1">IF(OR(O4134=1,O4134=7,INDEX($AD$28:$AO$51,HOUR(L4134)+1,N4134)&lt;&gt;"On",NOT(ISERROR(MATCH(DATE(M4134,N4134,DAY(L4134)),OFFSET($AD$15:$AD$22,0,M4134-$AD$14),0)))),"Off","On")</f>
        <v>Off</v>
      </c>
    </row>
    <row r="4135" spans="12:16" x14ac:dyDescent="0.25">
      <c r="L4135" s="57">
        <v>44369.166666666664</v>
      </c>
      <c r="M4135" s="55">
        <f t="shared" si="222"/>
        <v>2021</v>
      </c>
      <c r="N4135" s="55">
        <f t="shared" si="223"/>
        <v>6</v>
      </c>
      <c r="O4135" s="55">
        <f t="shared" si="224"/>
        <v>3</v>
      </c>
      <c r="P4135" s="54" t="str" cm="1">
        <f t="array" aca="1" ref="P4135" ca="1">IF(OR(O4135=1,O4135=7,INDEX($AD$28:$AO$51,HOUR(L4135)+1,N4135)&lt;&gt;"On",NOT(ISERROR(MATCH(DATE(M4135,N4135,DAY(L4135)),OFFSET($AD$15:$AD$22,0,M4135-$AD$14),0)))),"Off","On")</f>
        <v>Off</v>
      </c>
    </row>
    <row r="4136" spans="12:16" x14ac:dyDescent="0.25">
      <c r="L4136" s="57">
        <v>44369.208333333336</v>
      </c>
      <c r="M4136" s="55">
        <f t="shared" si="222"/>
        <v>2021</v>
      </c>
      <c r="N4136" s="55">
        <f t="shared" si="223"/>
        <v>6</v>
      </c>
      <c r="O4136" s="55">
        <f t="shared" si="224"/>
        <v>3</v>
      </c>
      <c r="P4136" s="54" t="str" cm="1">
        <f t="array" aca="1" ref="P4136" ca="1">IF(OR(O4136=1,O4136=7,INDEX($AD$28:$AO$51,HOUR(L4136)+1,N4136)&lt;&gt;"On",NOT(ISERROR(MATCH(DATE(M4136,N4136,DAY(L4136)),OFFSET($AD$15:$AD$22,0,M4136-$AD$14),0)))),"Off","On")</f>
        <v>Off</v>
      </c>
    </row>
    <row r="4137" spans="12:16" x14ac:dyDescent="0.25">
      <c r="L4137" s="57">
        <v>44369.25</v>
      </c>
      <c r="M4137" s="55">
        <f t="shared" si="222"/>
        <v>2021</v>
      </c>
      <c r="N4137" s="55">
        <f t="shared" si="223"/>
        <v>6</v>
      </c>
      <c r="O4137" s="55">
        <f t="shared" si="224"/>
        <v>3</v>
      </c>
      <c r="P4137" s="54" t="str" cm="1">
        <f t="array" aca="1" ref="P4137" ca="1">IF(OR(O4137=1,O4137=7,INDEX($AD$28:$AO$51,HOUR(L4137)+1,N4137)&lt;&gt;"On",NOT(ISERROR(MATCH(DATE(M4137,N4137,DAY(L4137)),OFFSET($AD$15:$AD$22,0,M4137-$AD$14),0)))),"Off","On")</f>
        <v>Off</v>
      </c>
    </row>
    <row r="4138" spans="12:16" x14ac:dyDescent="0.25">
      <c r="L4138" s="57">
        <v>44369.291666666664</v>
      </c>
      <c r="M4138" s="55">
        <f t="shared" si="222"/>
        <v>2021</v>
      </c>
      <c r="N4138" s="55">
        <f t="shared" si="223"/>
        <v>6</v>
      </c>
      <c r="O4138" s="55">
        <f t="shared" si="224"/>
        <v>3</v>
      </c>
      <c r="P4138" s="54" t="str" cm="1">
        <f t="array" aca="1" ref="P4138" ca="1">IF(OR(O4138=1,O4138=7,INDEX($AD$28:$AO$51,HOUR(L4138)+1,N4138)&lt;&gt;"On",NOT(ISERROR(MATCH(DATE(M4138,N4138,DAY(L4138)),OFFSET($AD$15:$AD$22,0,M4138-$AD$14),0)))),"Off","On")</f>
        <v>Off</v>
      </c>
    </row>
    <row r="4139" spans="12:16" x14ac:dyDescent="0.25">
      <c r="L4139" s="57">
        <v>44369.333333333336</v>
      </c>
      <c r="M4139" s="55">
        <f t="shared" si="222"/>
        <v>2021</v>
      </c>
      <c r="N4139" s="55">
        <f t="shared" si="223"/>
        <v>6</v>
      </c>
      <c r="O4139" s="55">
        <f t="shared" si="224"/>
        <v>3</v>
      </c>
      <c r="P4139" s="54" t="str" cm="1">
        <f t="array" aca="1" ref="P4139" ca="1">IF(OR(O4139=1,O4139=7,INDEX($AD$28:$AO$51,HOUR(L4139)+1,N4139)&lt;&gt;"On",NOT(ISERROR(MATCH(DATE(M4139,N4139,DAY(L4139)),OFFSET($AD$15:$AD$22,0,M4139-$AD$14),0)))),"Off","On")</f>
        <v>Off</v>
      </c>
    </row>
    <row r="4140" spans="12:16" x14ac:dyDescent="0.25">
      <c r="L4140" s="57">
        <v>44369.375</v>
      </c>
      <c r="M4140" s="55">
        <f t="shared" si="222"/>
        <v>2021</v>
      </c>
      <c r="N4140" s="55">
        <f t="shared" si="223"/>
        <v>6</v>
      </c>
      <c r="O4140" s="55">
        <f t="shared" si="224"/>
        <v>3</v>
      </c>
      <c r="P4140" s="54" t="str" cm="1">
        <f t="array" aca="1" ref="P4140" ca="1">IF(OR(O4140=1,O4140=7,INDEX($AD$28:$AO$51,HOUR(L4140)+1,N4140)&lt;&gt;"On",NOT(ISERROR(MATCH(DATE(M4140,N4140,DAY(L4140)),OFFSET($AD$15:$AD$22,0,M4140-$AD$14),0)))),"Off","On")</f>
        <v>Off</v>
      </c>
    </row>
    <row r="4141" spans="12:16" x14ac:dyDescent="0.25">
      <c r="L4141" s="57">
        <v>44369.416666666664</v>
      </c>
      <c r="M4141" s="55">
        <f t="shared" si="222"/>
        <v>2021</v>
      </c>
      <c r="N4141" s="55">
        <f t="shared" si="223"/>
        <v>6</v>
      </c>
      <c r="O4141" s="55">
        <f t="shared" si="224"/>
        <v>3</v>
      </c>
      <c r="P4141" s="54" t="str" cm="1">
        <f t="array" aca="1" ref="P4141" ca="1">IF(OR(O4141=1,O4141=7,INDEX($AD$28:$AO$51,HOUR(L4141)+1,N4141)&lt;&gt;"On",NOT(ISERROR(MATCH(DATE(M4141,N4141,DAY(L4141)),OFFSET($AD$15:$AD$22,0,M4141-$AD$14),0)))),"Off","On")</f>
        <v>Off</v>
      </c>
    </row>
    <row r="4142" spans="12:16" x14ac:dyDescent="0.25">
      <c r="L4142" s="57">
        <v>44369.458333333336</v>
      </c>
      <c r="M4142" s="55">
        <f t="shared" si="222"/>
        <v>2021</v>
      </c>
      <c r="N4142" s="55">
        <f t="shared" si="223"/>
        <v>6</v>
      </c>
      <c r="O4142" s="55">
        <f t="shared" si="224"/>
        <v>3</v>
      </c>
      <c r="P4142" s="54" t="str" cm="1">
        <f t="array" aca="1" ref="P4142" ca="1">IF(OR(O4142=1,O4142=7,INDEX($AD$28:$AO$51,HOUR(L4142)+1,N4142)&lt;&gt;"On",NOT(ISERROR(MATCH(DATE(M4142,N4142,DAY(L4142)),OFFSET($AD$15:$AD$22,0,M4142-$AD$14),0)))),"Off","On")</f>
        <v>Off</v>
      </c>
    </row>
    <row r="4143" spans="12:16" x14ac:dyDescent="0.25">
      <c r="L4143" s="57">
        <v>44369.5</v>
      </c>
      <c r="M4143" s="55">
        <f t="shared" si="222"/>
        <v>2021</v>
      </c>
      <c r="N4143" s="55">
        <f t="shared" si="223"/>
        <v>6</v>
      </c>
      <c r="O4143" s="55">
        <f t="shared" si="224"/>
        <v>3</v>
      </c>
      <c r="P4143" s="54" t="str" cm="1">
        <f t="array" aca="1" ref="P4143" ca="1">IF(OR(O4143=1,O4143=7,INDEX($AD$28:$AO$51,HOUR(L4143)+1,N4143)&lt;&gt;"On",NOT(ISERROR(MATCH(DATE(M4143,N4143,DAY(L4143)),OFFSET($AD$15:$AD$22,0,M4143-$AD$14),0)))),"Off","On")</f>
        <v>Off</v>
      </c>
    </row>
    <row r="4144" spans="12:16" x14ac:dyDescent="0.25">
      <c r="L4144" s="57">
        <v>44369.541666666664</v>
      </c>
      <c r="M4144" s="55">
        <f t="shared" si="222"/>
        <v>2021</v>
      </c>
      <c r="N4144" s="55">
        <f t="shared" si="223"/>
        <v>6</v>
      </c>
      <c r="O4144" s="55">
        <f t="shared" si="224"/>
        <v>3</v>
      </c>
      <c r="P4144" s="54" t="str" cm="1">
        <f t="array" aca="1" ref="P4144" ca="1">IF(OR(O4144=1,O4144=7,INDEX($AD$28:$AO$51,HOUR(L4144)+1,N4144)&lt;&gt;"On",NOT(ISERROR(MATCH(DATE(M4144,N4144,DAY(L4144)),OFFSET($AD$15:$AD$22,0,M4144-$AD$14),0)))),"Off","On")</f>
        <v>Off</v>
      </c>
    </row>
    <row r="4145" spans="12:16" x14ac:dyDescent="0.25">
      <c r="L4145" s="57">
        <v>44369.583333333336</v>
      </c>
      <c r="M4145" s="55">
        <f t="shared" si="222"/>
        <v>2021</v>
      </c>
      <c r="N4145" s="55">
        <f t="shared" si="223"/>
        <v>6</v>
      </c>
      <c r="O4145" s="55">
        <f t="shared" si="224"/>
        <v>3</v>
      </c>
      <c r="P4145" s="54" t="str" cm="1">
        <f t="array" aca="1" ref="P4145" ca="1">IF(OR(O4145=1,O4145=7,INDEX($AD$28:$AO$51,HOUR(L4145)+1,N4145)&lt;&gt;"On",NOT(ISERROR(MATCH(DATE(M4145,N4145,DAY(L4145)),OFFSET($AD$15:$AD$22,0,M4145-$AD$14),0)))),"Off","On")</f>
        <v>Off</v>
      </c>
    </row>
    <row r="4146" spans="12:16" x14ac:dyDescent="0.25">
      <c r="L4146" s="57">
        <v>44369.625</v>
      </c>
      <c r="M4146" s="55">
        <f t="shared" si="222"/>
        <v>2021</v>
      </c>
      <c r="N4146" s="55">
        <f t="shared" si="223"/>
        <v>6</v>
      </c>
      <c r="O4146" s="55">
        <f t="shared" si="224"/>
        <v>3</v>
      </c>
      <c r="P4146" s="54" t="str" cm="1">
        <f t="array" aca="1" ref="P4146" ca="1">IF(OR(O4146=1,O4146=7,INDEX($AD$28:$AO$51,HOUR(L4146)+1,N4146)&lt;&gt;"On",NOT(ISERROR(MATCH(DATE(M4146,N4146,DAY(L4146)),OFFSET($AD$15:$AD$22,0,M4146-$AD$14),0)))),"Off","On")</f>
        <v>On</v>
      </c>
    </row>
    <row r="4147" spans="12:16" x14ac:dyDescent="0.25">
      <c r="L4147" s="57">
        <v>44369.666666666664</v>
      </c>
      <c r="M4147" s="55">
        <f t="shared" si="222"/>
        <v>2021</v>
      </c>
      <c r="N4147" s="55">
        <f t="shared" si="223"/>
        <v>6</v>
      </c>
      <c r="O4147" s="55">
        <f t="shared" si="224"/>
        <v>3</v>
      </c>
      <c r="P4147" s="54" t="str" cm="1">
        <f t="array" aca="1" ref="P4147" ca="1">IF(OR(O4147=1,O4147=7,INDEX($AD$28:$AO$51,HOUR(L4147)+1,N4147)&lt;&gt;"On",NOT(ISERROR(MATCH(DATE(M4147,N4147,DAY(L4147)),OFFSET($AD$15:$AD$22,0,M4147-$AD$14),0)))),"Off","On")</f>
        <v>On</v>
      </c>
    </row>
    <row r="4148" spans="12:16" x14ac:dyDescent="0.25">
      <c r="L4148" s="57">
        <v>44369.708333333336</v>
      </c>
      <c r="M4148" s="55">
        <f t="shared" si="222"/>
        <v>2021</v>
      </c>
      <c r="N4148" s="55">
        <f t="shared" si="223"/>
        <v>6</v>
      </c>
      <c r="O4148" s="55">
        <f t="shared" si="224"/>
        <v>3</v>
      </c>
      <c r="P4148" s="54" t="str" cm="1">
        <f t="array" aca="1" ref="P4148" ca="1">IF(OR(O4148=1,O4148=7,INDEX($AD$28:$AO$51,HOUR(L4148)+1,N4148)&lt;&gt;"On",NOT(ISERROR(MATCH(DATE(M4148,N4148,DAY(L4148)),OFFSET($AD$15:$AD$22,0,M4148-$AD$14),0)))),"Off","On")</f>
        <v>On</v>
      </c>
    </row>
    <row r="4149" spans="12:16" x14ac:dyDescent="0.25">
      <c r="L4149" s="57">
        <v>44369.75</v>
      </c>
      <c r="M4149" s="55">
        <f t="shared" si="222"/>
        <v>2021</v>
      </c>
      <c r="N4149" s="55">
        <f t="shared" si="223"/>
        <v>6</v>
      </c>
      <c r="O4149" s="55">
        <f t="shared" si="224"/>
        <v>3</v>
      </c>
      <c r="P4149" s="54" t="str" cm="1">
        <f t="array" aca="1" ref="P4149" ca="1">IF(OR(O4149=1,O4149=7,INDEX($AD$28:$AO$51,HOUR(L4149)+1,N4149)&lt;&gt;"On",NOT(ISERROR(MATCH(DATE(M4149,N4149,DAY(L4149)),OFFSET($AD$15:$AD$22,0,M4149-$AD$14),0)))),"Off","On")</f>
        <v>On</v>
      </c>
    </row>
    <row r="4150" spans="12:16" x14ac:dyDescent="0.25">
      <c r="L4150" s="57">
        <v>44369.791666666664</v>
      </c>
      <c r="M4150" s="55">
        <f t="shared" si="222"/>
        <v>2021</v>
      </c>
      <c r="N4150" s="55">
        <f t="shared" si="223"/>
        <v>6</v>
      </c>
      <c r="O4150" s="55">
        <f t="shared" si="224"/>
        <v>3</v>
      </c>
      <c r="P4150" s="54" t="str" cm="1">
        <f t="array" aca="1" ref="P4150" ca="1">IF(OR(O4150=1,O4150=7,INDEX($AD$28:$AO$51,HOUR(L4150)+1,N4150)&lt;&gt;"On",NOT(ISERROR(MATCH(DATE(M4150,N4150,DAY(L4150)),OFFSET($AD$15:$AD$22,0,M4150-$AD$14),0)))),"Off","On")</f>
        <v>On</v>
      </c>
    </row>
    <row r="4151" spans="12:16" x14ac:dyDescent="0.25">
      <c r="L4151" s="57">
        <v>44369.833333333336</v>
      </c>
      <c r="M4151" s="55">
        <f t="shared" si="222"/>
        <v>2021</v>
      </c>
      <c r="N4151" s="55">
        <f t="shared" si="223"/>
        <v>6</v>
      </c>
      <c r="O4151" s="55">
        <f t="shared" si="224"/>
        <v>3</v>
      </c>
      <c r="P4151" s="54" t="str" cm="1">
        <f t="array" aca="1" ref="P4151" ca="1">IF(OR(O4151=1,O4151=7,INDEX($AD$28:$AO$51,HOUR(L4151)+1,N4151)&lt;&gt;"On",NOT(ISERROR(MATCH(DATE(M4151,N4151,DAY(L4151)),OFFSET($AD$15:$AD$22,0,M4151-$AD$14),0)))),"Off","On")</f>
        <v>On</v>
      </c>
    </row>
    <row r="4152" spans="12:16" x14ac:dyDescent="0.25">
      <c r="L4152" s="57">
        <v>44369.875</v>
      </c>
      <c r="M4152" s="55">
        <f t="shared" si="222"/>
        <v>2021</v>
      </c>
      <c r="N4152" s="55">
        <f t="shared" si="223"/>
        <v>6</v>
      </c>
      <c r="O4152" s="55">
        <f t="shared" si="224"/>
        <v>3</v>
      </c>
      <c r="P4152" s="54" t="str" cm="1">
        <f t="array" aca="1" ref="P4152" ca="1">IF(OR(O4152=1,O4152=7,INDEX($AD$28:$AO$51,HOUR(L4152)+1,N4152)&lt;&gt;"On",NOT(ISERROR(MATCH(DATE(M4152,N4152,DAY(L4152)),OFFSET($AD$15:$AD$22,0,M4152-$AD$14),0)))),"Off","On")</f>
        <v>On</v>
      </c>
    </row>
    <row r="4153" spans="12:16" x14ac:dyDescent="0.25">
      <c r="L4153" s="57">
        <v>44369.916666666664</v>
      </c>
      <c r="M4153" s="55">
        <f t="shared" si="222"/>
        <v>2021</v>
      </c>
      <c r="N4153" s="55">
        <f t="shared" si="223"/>
        <v>6</v>
      </c>
      <c r="O4153" s="55">
        <f t="shared" si="224"/>
        <v>3</v>
      </c>
      <c r="P4153" s="54" t="str" cm="1">
        <f t="array" aca="1" ref="P4153" ca="1">IF(OR(O4153=1,O4153=7,INDEX($AD$28:$AO$51,HOUR(L4153)+1,N4153)&lt;&gt;"On",NOT(ISERROR(MATCH(DATE(M4153,N4153,DAY(L4153)),OFFSET($AD$15:$AD$22,0,M4153-$AD$14),0)))),"Off","On")</f>
        <v>Off</v>
      </c>
    </row>
    <row r="4154" spans="12:16" x14ac:dyDescent="0.25">
      <c r="L4154" s="57">
        <v>44369.958333333336</v>
      </c>
      <c r="M4154" s="55">
        <f t="shared" si="222"/>
        <v>2021</v>
      </c>
      <c r="N4154" s="55">
        <f t="shared" si="223"/>
        <v>6</v>
      </c>
      <c r="O4154" s="55">
        <f t="shared" si="224"/>
        <v>3</v>
      </c>
      <c r="P4154" s="54" t="str" cm="1">
        <f t="array" aca="1" ref="P4154" ca="1">IF(OR(O4154=1,O4154=7,INDEX($AD$28:$AO$51,HOUR(L4154)+1,N4154)&lt;&gt;"On",NOT(ISERROR(MATCH(DATE(M4154,N4154,DAY(L4154)),OFFSET($AD$15:$AD$22,0,M4154-$AD$14),0)))),"Off","On")</f>
        <v>Off</v>
      </c>
    </row>
    <row r="4155" spans="12:16" x14ac:dyDescent="0.25">
      <c r="L4155" s="57">
        <v>44370</v>
      </c>
      <c r="M4155" s="55">
        <f t="shared" si="222"/>
        <v>2021</v>
      </c>
      <c r="N4155" s="55">
        <f t="shared" si="223"/>
        <v>6</v>
      </c>
      <c r="O4155" s="55">
        <f t="shared" si="224"/>
        <v>4</v>
      </c>
      <c r="P4155" s="54" t="str" cm="1">
        <f t="array" aca="1" ref="P4155" ca="1">IF(OR(O4155=1,O4155=7,INDEX($AD$28:$AO$51,HOUR(L4155)+1,N4155)&lt;&gt;"On",NOT(ISERROR(MATCH(DATE(M4155,N4155,DAY(L4155)),OFFSET($AD$15:$AD$22,0,M4155-$AD$14),0)))),"Off","On")</f>
        <v>Off</v>
      </c>
    </row>
    <row r="4156" spans="12:16" x14ac:dyDescent="0.25">
      <c r="L4156" s="57">
        <v>44370.041666666664</v>
      </c>
      <c r="M4156" s="55">
        <f t="shared" si="222"/>
        <v>2021</v>
      </c>
      <c r="N4156" s="55">
        <f t="shared" si="223"/>
        <v>6</v>
      </c>
      <c r="O4156" s="55">
        <f t="shared" si="224"/>
        <v>4</v>
      </c>
      <c r="P4156" s="54" t="str" cm="1">
        <f t="array" aca="1" ref="P4156" ca="1">IF(OR(O4156=1,O4156=7,INDEX($AD$28:$AO$51,HOUR(L4156)+1,N4156)&lt;&gt;"On",NOT(ISERROR(MATCH(DATE(M4156,N4156,DAY(L4156)),OFFSET($AD$15:$AD$22,0,M4156-$AD$14),0)))),"Off","On")</f>
        <v>Off</v>
      </c>
    </row>
    <row r="4157" spans="12:16" x14ac:dyDescent="0.25">
      <c r="L4157" s="57">
        <v>44370.083333333336</v>
      </c>
      <c r="M4157" s="55">
        <f t="shared" si="222"/>
        <v>2021</v>
      </c>
      <c r="N4157" s="55">
        <f t="shared" si="223"/>
        <v>6</v>
      </c>
      <c r="O4157" s="55">
        <f t="shared" si="224"/>
        <v>4</v>
      </c>
      <c r="P4157" s="54" t="str" cm="1">
        <f t="array" aca="1" ref="P4157" ca="1">IF(OR(O4157=1,O4157=7,INDEX($AD$28:$AO$51,HOUR(L4157)+1,N4157)&lt;&gt;"On",NOT(ISERROR(MATCH(DATE(M4157,N4157,DAY(L4157)),OFFSET($AD$15:$AD$22,0,M4157-$AD$14),0)))),"Off","On")</f>
        <v>Off</v>
      </c>
    </row>
    <row r="4158" spans="12:16" x14ac:dyDescent="0.25">
      <c r="L4158" s="57">
        <v>44370.125</v>
      </c>
      <c r="M4158" s="55">
        <f t="shared" si="222"/>
        <v>2021</v>
      </c>
      <c r="N4158" s="55">
        <f t="shared" si="223"/>
        <v>6</v>
      </c>
      <c r="O4158" s="55">
        <f t="shared" si="224"/>
        <v>4</v>
      </c>
      <c r="P4158" s="54" t="str" cm="1">
        <f t="array" aca="1" ref="P4158" ca="1">IF(OR(O4158=1,O4158=7,INDEX($AD$28:$AO$51,HOUR(L4158)+1,N4158)&lt;&gt;"On",NOT(ISERROR(MATCH(DATE(M4158,N4158,DAY(L4158)),OFFSET($AD$15:$AD$22,0,M4158-$AD$14),0)))),"Off","On")</f>
        <v>Off</v>
      </c>
    </row>
    <row r="4159" spans="12:16" x14ac:dyDescent="0.25">
      <c r="L4159" s="57">
        <v>44370.166666666664</v>
      </c>
      <c r="M4159" s="55">
        <f t="shared" si="222"/>
        <v>2021</v>
      </c>
      <c r="N4159" s="55">
        <f t="shared" si="223"/>
        <v>6</v>
      </c>
      <c r="O4159" s="55">
        <f t="shared" si="224"/>
        <v>4</v>
      </c>
      <c r="P4159" s="54" t="str" cm="1">
        <f t="array" aca="1" ref="P4159" ca="1">IF(OR(O4159=1,O4159=7,INDEX($AD$28:$AO$51,HOUR(L4159)+1,N4159)&lt;&gt;"On",NOT(ISERROR(MATCH(DATE(M4159,N4159,DAY(L4159)),OFFSET($AD$15:$AD$22,0,M4159-$AD$14),0)))),"Off","On")</f>
        <v>Off</v>
      </c>
    </row>
    <row r="4160" spans="12:16" x14ac:dyDescent="0.25">
      <c r="L4160" s="57">
        <v>44370.208333333336</v>
      </c>
      <c r="M4160" s="55">
        <f t="shared" si="222"/>
        <v>2021</v>
      </c>
      <c r="N4160" s="55">
        <f t="shared" si="223"/>
        <v>6</v>
      </c>
      <c r="O4160" s="55">
        <f t="shared" si="224"/>
        <v>4</v>
      </c>
      <c r="P4160" s="54" t="str" cm="1">
        <f t="array" aca="1" ref="P4160" ca="1">IF(OR(O4160=1,O4160=7,INDEX($AD$28:$AO$51,HOUR(L4160)+1,N4160)&lt;&gt;"On",NOT(ISERROR(MATCH(DATE(M4160,N4160,DAY(L4160)),OFFSET($AD$15:$AD$22,0,M4160-$AD$14),0)))),"Off","On")</f>
        <v>Off</v>
      </c>
    </row>
    <row r="4161" spans="12:16" x14ac:dyDescent="0.25">
      <c r="L4161" s="57">
        <v>44370.25</v>
      </c>
      <c r="M4161" s="55">
        <f t="shared" si="222"/>
        <v>2021</v>
      </c>
      <c r="N4161" s="55">
        <f t="shared" si="223"/>
        <v>6</v>
      </c>
      <c r="O4161" s="55">
        <f t="shared" si="224"/>
        <v>4</v>
      </c>
      <c r="P4161" s="54" t="str" cm="1">
        <f t="array" aca="1" ref="P4161" ca="1">IF(OR(O4161=1,O4161=7,INDEX($AD$28:$AO$51,HOUR(L4161)+1,N4161)&lt;&gt;"On",NOT(ISERROR(MATCH(DATE(M4161,N4161,DAY(L4161)),OFFSET($AD$15:$AD$22,0,M4161-$AD$14),0)))),"Off","On")</f>
        <v>Off</v>
      </c>
    </row>
    <row r="4162" spans="12:16" x14ac:dyDescent="0.25">
      <c r="L4162" s="57">
        <v>44370.291666666664</v>
      </c>
      <c r="M4162" s="55">
        <f t="shared" si="222"/>
        <v>2021</v>
      </c>
      <c r="N4162" s="55">
        <f t="shared" si="223"/>
        <v>6</v>
      </c>
      <c r="O4162" s="55">
        <f t="shared" si="224"/>
        <v>4</v>
      </c>
      <c r="P4162" s="54" t="str" cm="1">
        <f t="array" aca="1" ref="P4162" ca="1">IF(OR(O4162=1,O4162=7,INDEX($AD$28:$AO$51,HOUR(L4162)+1,N4162)&lt;&gt;"On",NOT(ISERROR(MATCH(DATE(M4162,N4162,DAY(L4162)),OFFSET($AD$15:$AD$22,0,M4162-$AD$14),0)))),"Off","On")</f>
        <v>Off</v>
      </c>
    </row>
    <row r="4163" spans="12:16" x14ac:dyDescent="0.25">
      <c r="L4163" s="57">
        <v>44370.333333333336</v>
      </c>
      <c r="M4163" s="55">
        <f t="shared" si="222"/>
        <v>2021</v>
      </c>
      <c r="N4163" s="55">
        <f t="shared" si="223"/>
        <v>6</v>
      </c>
      <c r="O4163" s="55">
        <f t="shared" si="224"/>
        <v>4</v>
      </c>
      <c r="P4163" s="54" t="str" cm="1">
        <f t="array" aca="1" ref="P4163" ca="1">IF(OR(O4163=1,O4163=7,INDEX($AD$28:$AO$51,HOUR(L4163)+1,N4163)&lt;&gt;"On",NOT(ISERROR(MATCH(DATE(M4163,N4163,DAY(L4163)),OFFSET($AD$15:$AD$22,0,M4163-$AD$14),0)))),"Off","On")</f>
        <v>Off</v>
      </c>
    </row>
    <row r="4164" spans="12:16" x14ac:dyDescent="0.25">
      <c r="L4164" s="57">
        <v>44370.375</v>
      </c>
      <c r="M4164" s="55">
        <f t="shared" si="222"/>
        <v>2021</v>
      </c>
      <c r="N4164" s="55">
        <f t="shared" si="223"/>
        <v>6</v>
      </c>
      <c r="O4164" s="55">
        <f t="shared" si="224"/>
        <v>4</v>
      </c>
      <c r="P4164" s="54" t="str" cm="1">
        <f t="array" aca="1" ref="P4164" ca="1">IF(OR(O4164=1,O4164=7,INDEX($AD$28:$AO$51,HOUR(L4164)+1,N4164)&lt;&gt;"On",NOT(ISERROR(MATCH(DATE(M4164,N4164,DAY(L4164)),OFFSET($AD$15:$AD$22,0,M4164-$AD$14),0)))),"Off","On")</f>
        <v>Off</v>
      </c>
    </row>
    <row r="4165" spans="12:16" x14ac:dyDescent="0.25">
      <c r="L4165" s="57">
        <v>44370.416666666664</v>
      </c>
      <c r="M4165" s="55">
        <f t="shared" si="222"/>
        <v>2021</v>
      </c>
      <c r="N4165" s="55">
        <f t="shared" si="223"/>
        <v>6</v>
      </c>
      <c r="O4165" s="55">
        <f t="shared" si="224"/>
        <v>4</v>
      </c>
      <c r="P4165" s="54" t="str" cm="1">
        <f t="array" aca="1" ref="P4165" ca="1">IF(OR(O4165=1,O4165=7,INDEX($AD$28:$AO$51,HOUR(L4165)+1,N4165)&lt;&gt;"On",NOT(ISERROR(MATCH(DATE(M4165,N4165,DAY(L4165)),OFFSET($AD$15:$AD$22,0,M4165-$AD$14),0)))),"Off","On")</f>
        <v>Off</v>
      </c>
    </row>
    <row r="4166" spans="12:16" x14ac:dyDescent="0.25">
      <c r="L4166" s="57">
        <v>44370.458333333336</v>
      </c>
      <c r="M4166" s="55">
        <f t="shared" si="222"/>
        <v>2021</v>
      </c>
      <c r="N4166" s="55">
        <f t="shared" si="223"/>
        <v>6</v>
      </c>
      <c r="O4166" s="55">
        <f t="shared" si="224"/>
        <v>4</v>
      </c>
      <c r="P4166" s="54" t="str" cm="1">
        <f t="array" aca="1" ref="P4166" ca="1">IF(OR(O4166=1,O4166=7,INDEX($AD$28:$AO$51,HOUR(L4166)+1,N4166)&lt;&gt;"On",NOT(ISERROR(MATCH(DATE(M4166,N4166,DAY(L4166)),OFFSET($AD$15:$AD$22,0,M4166-$AD$14),0)))),"Off","On")</f>
        <v>Off</v>
      </c>
    </row>
    <row r="4167" spans="12:16" x14ac:dyDescent="0.25">
      <c r="L4167" s="57">
        <v>44370.5</v>
      </c>
      <c r="M4167" s="55">
        <f t="shared" si="222"/>
        <v>2021</v>
      </c>
      <c r="N4167" s="55">
        <f t="shared" si="223"/>
        <v>6</v>
      </c>
      <c r="O4167" s="55">
        <f t="shared" si="224"/>
        <v>4</v>
      </c>
      <c r="P4167" s="54" t="str" cm="1">
        <f t="array" aca="1" ref="P4167" ca="1">IF(OR(O4167=1,O4167=7,INDEX($AD$28:$AO$51,HOUR(L4167)+1,N4167)&lt;&gt;"On",NOT(ISERROR(MATCH(DATE(M4167,N4167,DAY(L4167)),OFFSET($AD$15:$AD$22,0,M4167-$AD$14),0)))),"Off","On")</f>
        <v>Off</v>
      </c>
    </row>
    <row r="4168" spans="12:16" x14ac:dyDescent="0.25">
      <c r="L4168" s="57">
        <v>44370.541666666664</v>
      </c>
      <c r="M4168" s="55">
        <f t="shared" si="222"/>
        <v>2021</v>
      </c>
      <c r="N4168" s="55">
        <f t="shared" si="223"/>
        <v>6</v>
      </c>
      <c r="O4168" s="55">
        <f t="shared" si="224"/>
        <v>4</v>
      </c>
      <c r="P4168" s="54" t="str" cm="1">
        <f t="array" aca="1" ref="P4168" ca="1">IF(OR(O4168=1,O4168=7,INDEX($AD$28:$AO$51,HOUR(L4168)+1,N4168)&lt;&gt;"On",NOT(ISERROR(MATCH(DATE(M4168,N4168,DAY(L4168)),OFFSET($AD$15:$AD$22,0,M4168-$AD$14),0)))),"Off","On")</f>
        <v>Off</v>
      </c>
    </row>
    <row r="4169" spans="12:16" x14ac:dyDescent="0.25">
      <c r="L4169" s="57">
        <v>44370.583333333336</v>
      </c>
      <c r="M4169" s="55">
        <f t="shared" si="222"/>
        <v>2021</v>
      </c>
      <c r="N4169" s="55">
        <f t="shared" si="223"/>
        <v>6</v>
      </c>
      <c r="O4169" s="55">
        <f t="shared" si="224"/>
        <v>4</v>
      </c>
      <c r="P4169" s="54" t="str" cm="1">
        <f t="array" aca="1" ref="P4169" ca="1">IF(OR(O4169=1,O4169=7,INDEX($AD$28:$AO$51,HOUR(L4169)+1,N4169)&lt;&gt;"On",NOT(ISERROR(MATCH(DATE(M4169,N4169,DAY(L4169)),OFFSET($AD$15:$AD$22,0,M4169-$AD$14),0)))),"Off","On")</f>
        <v>Off</v>
      </c>
    </row>
    <row r="4170" spans="12:16" x14ac:dyDescent="0.25">
      <c r="L4170" s="57">
        <v>44370.625</v>
      </c>
      <c r="M4170" s="55">
        <f t="shared" si="222"/>
        <v>2021</v>
      </c>
      <c r="N4170" s="55">
        <f t="shared" si="223"/>
        <v>6</v>
      </c>
      <c r="O4170" s="55">
        <f t="shared" si="224"/>
        <v>4</v>
      </c>
      <c r="P4170" s="54" t="str" cm="1">
        <f t="array" aca="1" ref="P4170" ca="1">IF(OR(O4170=1,O4170=7,INDEX($AD$28:$AO$51,HOUR(L4170)+1,N4170)&lt;&gt;"On",NOT(ISERROR(MATCH(DATE(M4170,N4170,DAY(L4170)),OFFSET($AD$15:$AD$22,0,M4170-$AD$14),0)))),"Off","On")</f>
        <v>On</v>
      </c>
    </row>
    <row r="4171" spans="12:16" x14ac:dyDescent="0.25">
      <c r="L4171" s="57">
        <v>44370.666666666664</v>
      </c>
      <c r="M4171" s="55">
        <f t="shared" si="222"/>
        <v>2021</v>
      </c>
      <c r="N4171" s="55">
        <f t="shared" si="223"/>
        <v>6</v>
      </c>
      <c r="O4171" s="55">
        <f t="shared" si="224"/>
        <v>4</v>
      </c>
      <c r="P4171" s="54" t="str" cm="1">
        <f t="array" aca="1" ref="P4171" ca="1">IF(OR(O4171=1,O4171=7,INDEX($AD$28:$AO$51,HOUR(L4171)+1,N4171)&lt;&gt;"On",NOT(ISERROR(MATCH(DATE(M4171,N4171,DAY(L4171)),OFFSET($AD$15:$AD$22,0,M4171-$AD$14),0)))),"Off","On")</f>
        <v>On</v>
      </c>
    </row>
    <row r="4172" spans="12:16" x14ac:dyDescent="0.25">
      <c r="L4172" s="57">
        <v>44370.708333333336</v>
      </c>
      <c r="M4172" s="55">
        <f t="shared" ref="M4172:M4235" si="225">YEAR(L4172)</f>
        <v>2021</v>
      </c>
      <c r="N4172" s="55">
        <f t="shared" ref="N4172:N4235" si="226">MONTH(L4172)</f>
        <v>6</v>
      </c>
      <c r="O4172" s="55">
        <f t="shared" ref="O4172:O4235" si="227">WEEKDAY(L4172)</f>
        <v>4</v>
      </c>
      <c r="P4172" s="54" t="str" cm="1">
        <f t="array" aca="1" ref="P4172" ca="1">IF(OR(O4172=1,O4172=7,INDEX($AD$28:$AO$51,HOUR(L4172)+1,N4172)&lt;&gt;"On",NOT(ISERROR(MATCH(DATE(M4172,N4172,DAY(L4172)),OFFSET($AD$15:$AD$22,0,M4172-$AD$14),0)))),"Off","On")</f>
        <v>On</v>
      </c>
    </row>
    <row r="4173" spans="12:16" x14ac:dyDescent="0.25">
      <c r="L4173" s="57">
        <v>44370.75</v>
      </c>
      <c r="M4173" s="55">
        <f t="shared" si="225"/>
        <v>2021</v>
      </c>
      <c r="N4173" s="55">
        <f t="shared" si="226"/>
        <v>6</v>
      </c>
      <c r="O4173" s="55">
        <f t="shared" si="227"/>
        <v>4</v>
      </c>
      <c r="P4173" s="54" t="str" cm="1">
        <f t="array" aca="1" ref="P4173" ca="1">IF(OR(O4173=1,O4173=7,INDEX($AD$28:$AO$51,HOUR(L4173)+1,N4173)&lt;&gt;"On",NOT(ISERROR(MATCH(DATE(M4173,N4173,DAY(L4173)),OFFSET($AD$15:$AD$22,0,M4173-$AD$14),0)))),"Off","On")</f>
        <v>On</v>
      </c>
    </row>
    <row r="4174" spans="12:16" x14ac:dyDescent="0.25">
      <c r="L4174" s="57">
        <v>44370.791666666664</v>
      </c>
      <c r="M4174" s="55">
        <f t="shared" si="225"/>
        <v>2021</v>
      </c>
      <c r="N4174" s="55">
        <f t="shared" si="226"/>
        <v>6</v>
      </c>
      <c r="O4174" s="55">
        <f t="shared" si="227"/>
        <v>4</v>
      </c>
      <c r="P4174" s="54" t="str" cm="1">
        <f t="array" aca="1" ref="P4174" ca="1">IF(OR(O4174=1,O4174=7,INDEX($AD$28:$AO$51,HOUR(L4174)+1,N4174)&lt;&gt;"On",NOT(ISERROR(MATCH(DATE(M4174,N4174,DAY(L4174)),OFFSET($AD$15:$AD$22,0,M4174-$AD$14),0)))),"Off","On")</f>
        <v>On</v>
      </c>
    </row>
    <row r="4175" spans="12:16" x14ac:dyDescent="0.25">
      <c r="L4175" s="57">
        <v>44370.833333333336</v>
      </c>
      <c r="M4175" s="55">
        <f t="shared" si="225"/>
        <v>2021</v>
      </c>
      <c r="N4175" s="55">
        <f t="shared" si="226"/>
        <v>6</v>
      </c>
      <c r="O4175" s="55">
        <f t="shared" si="227"/>
        <v>4</v>
      </c>
      <c r="P4175" s="54" t="str" cm="1">
        <f t="array" aca="1" ref="P4175" ca="1">IF(OR(O4175=1,O4175=7,INDEX($AD$28:$AO$51,HOUR(L4175)+1,N4175)&lt;&gt;"On",NOT(ISERROR(MATCH(DATE(M4175,N4175,DAY(L4175)),OFFSET($AD$15:$AD$22,0,M4175-$AD$14),0)))),"Off","On")</f>
        <v>On</v>
      </c>
    </row>
    <row r="4176" spans="12:16" x14ac:dyDescent="0.25">
      <c r="L4176" s="57">
        <v>44370.875</v>
      </c>
      <c r="M4176" s="55">
        <f t="shared" si="225"/>
        <v>2021</v>
      </c>
      <c r="N4176" s="55">
        <f t="shared" si="226"/>
        <v>6</v>
      </c>
      <c r="O4176" s="55">
        <f t="shared" si="227"/>
        <v>4</v>
      </c>
      <c r="P4176" s="54" t="str" cm="1">
        <f t="array" aca="1" ref="P4176" ca="1">IF(OR(O4176=1,O4176=7,INDEX($AD$28:$AO$51,HOUR(L4176)+1,N4176)&lt;&gt;"On",NOT(ISERROR(MATCH(DATE(M4176,N4176,DAY(L4176)),OFFSET($AD$15:$AD$22,0,M4176-$AD$14),0)))),"Off","On")</f>
        <v>On</v>
      </c>
    </row>
    <row r="4177" spans="12:16" x14ac:dyDescent="0.25">
      <c r="L4177" s="57">
        <v>44370.916666666664</v>
      </c>
      <c r="M4177" s="55">
        <f t="shared" si="225"/>
        <v>2021</v>
      </c>
      <c r="N4177" s="55">
        <f t="shared" si="226"/>
        <v>6</v>
      </c>
      <c r="O4177" s="55">
        <f t="shared" si="227"/>
        <v>4</v>
      </c>
      <c r="P4177" s="54" t="str" cm="1">
        <f t="array" aca="1" ref="P4177" ca="1">IF(OR(O4177=1,O4177=7,INDEX($AD$28:$AO$51,HOUR(L4177)+1,N4177)&lt;&gt;"On",NOT(ISERROR(MATCH(DATE(M4177,N4177,DAY(L4177)),OFFSET($AD$15:$AD$22,0,M4177-$AD$14),0)))),"Off","On")</f>
        <v>Off</v>
      </c>
    </row>
    <row r="4178" spans="12:16" x14ac:dyDescent="0.25">
      <c r="L4178" s="57">
        <v>44370.958333333336</v>
      </c>
      <c r="M4178" s="55">
        <f t="shared" si="225"/>
        <v>2021</v>
      </c>
      <c r="N4178" s="55">
        <f t="shared" si="226"/>
        <v>6</v>
      </c>
      <c r="O4178" s="55">
        <f t="shared" si="227"/>
        <v>4</v>
      </c>
      <c r="P4178" s="54" t="str" cm="1">
        <f t="array" aca="1" ref="P4178" ca="1">IF(OR(O4178=1,O4178=7,INDEX($AD$28:$AO$51,HOUR(L4178)+1,N4178)&lt;&gt;"On",NOT(ISERROR(MATCH(DATE(M4178,N4178,DAY(L4178)),OFFSET($AD$15:$AD$22,0,M4178-$AD$14),0)))),"Off","On")</f>
        <v>Off</v>
      </c>
    </row>
    <row r="4179" spans="12:16" x14ac:dyDescent="0.25">
      <c r="L4179" s="57">
        <v>44371</v>
      </c>
      <c r="M4179" s="55">
        <f t="shared" si="225"/>
        <v>2021</v>
      </c>
      <c r="N4179" s="55">
        <f t="shared" si="226"/>
        <v>6</v>
      </c>
      <c r="O4179" s="55">
        <f t="shared" si="227"/>
        <v>5</v>
      </c>
      <c r="P4179" s="54" t="str" cm="1">
        <f t="array" aca="1" ref="P4179" ca="1">IF(OR(O4179=1,O4179=7,INDEX($AD$28:$AO$51,HOUR(L4179)+1,N4179)&lt;&gt;"On",NOT(ISERROR(MATCH(DATE(M4179,N4179,DAY(L4179)),OFFSET($AD$15:$AD$22,0,M4179-$AD$14),0)))),"Off","On")</f>
        <v>Off</v>
      </c>
    </row>
    <row r="4180" spans="12:16" x14ac:dyDescent="0.25">
      <c r="L4180" s="57">
        <v>44371.041666666664</v>
      </c>
      <c r="M4180" s="55">
        <f t="shared" si="225"/>
        <v>2021</v>
      </c>
      <c r="N4180" s="55">
        <f t="shared" si="226"/>
        <v>6</v>
      </c>
      <c r="O4180" s="55">
        <f t="shared" si="227"/>
        <v>5</v>
      </c>
      <c r="P4180" s="54" t="str" cm="1">
        <f t="array" aca="1" ref="P4180" ca="1">IF(OR(O4180=1,O4180=7,INDEX($AD$28:$AO$51,HOUR(L4180)+1,N4180)&lt;&gt;"On",NOT(ISERROR(MATCH(DATE(M4180,N4180,DAY(L4180)),OFFSET($AD$15:$AD$22,0,M4180-$AD$14),0)))),"Off","On")</f>
        <v>Off</v>
      </c>
    </row>
    <row r="4181" spans="12:16" x14ac:dyDescent="0.25">
      <c r="L4181" s="57">
        <v>44371.083333333336</v>
      </c>
      <c r="M4181" s="55">
        <f t="shared" si="225"/>
        <v>2021</v>
      </c>
      <c r="N4181" s="55">
        <f t="shared" si="226"/>
        <v>6</v>
      </c>
      <c r="O4181" s="55">
        <f t="shared" si="227"/>
        <v>5</v>
      </c>
      <c r="P4181" s="54" t="str" cm="1">
        <f t="array" aca="1" ref="P4181" ca="1">IF(OR(O4181=1,O4181=7,INDEX($AD$28:$AO$51,HOUR(L4181)+1,N4181)&lt;&gt;"On",NOT(ISERROR(MATCH(DATE(M4181,N4181,DAY(L4181)),OFFSET($AD$15:$AD$22,0,M4181-$AD$14),0)))),"Off","On")</f>
        <v>Off</v>
      </c>
    </row>
    <row r="4182" spans="12:16" x14ac:dyDescent="0.25">
      <c r="L4182" s="57">
        <v>44371.125</v>
      </c>
      <c r="M4182" s="55">
        <f t="shared" si="225"/>
        <v>2021</v>
      </c>
      <c r="N4182" s="55">
        <f t="shared" si="226"/>
        <v>6</v>
      </c>
      <c r="O4182" s="55">
        <f t="shared" si="227"/>
        <v>5</v>
      </c>
      <c r="P4182" s="54" t="str" cm="1">
        <f t="array" aca="1" ref="P4182" ca="1">IF(OR(O4182=1,O4182=7,INDEX($AD$28:$AO$51,HOUR(L4182)+1,N4182)&lt;&gt;"On",NOT(ISERROR(MATCH(DATE(M4182,N4182,DAY(L4182)),OFFSET($AD$15:$AD$22,0,M4182-$AD$14),0)))),"Off","On")</f>
        <v>Off</v>
      </c>
    </row>
    <row r="4183" spans="12:16" x14ac:dyDescent="0.25">
      <c r="L4183" s="57">
        <v>44371.166666666664</v>
      </c>
      <c r="M4183" s="55">
        <f t="shared" si="225"/>
        <v>2021</v>
      </c>
      <c r="N4183" s="55">
        <f t="shared" si="226"/>
        <v>6</v>
      </c>
      <c r="O4183" s="55">
        <f t="shared" si="227"/>
        <v>5</v>
      </c>
      <c r="P4183" s="54" t="str" cm="1">
        <f t="array" aca="1" ref="P4183" ca="1">IF(OR(O4183=1,O4183=7,INDEX($AD$28:$AO$51,HOUR(L4183)+1,N4183)&lt;&gt;"On",NOT(ISERROR(MATCH(DATE(M4183,N4183,DAY(L4183)),OFFSET($AD$15:$AD$22,0,M4183-$AD$14),0)))),"Off","On")</f>
        <v>Off</v>
      </c>
    </row>
    <row r="4184" spans="12:16" x14ac:dyDescent="0.25">
      <c r="L4184" s="57">
        <v>44371.208333333336</v>
      </c>
      <c r="M4184" s="55">
        <f t="shared" si="225"/>
        <v>2021</v>
      </c>
      <c r="N4184" s="55">
        <f t="shared" si="226"/>
        <v>6</v>
      </c>
      <c r="O4184" s="55">
        <f t="shared" si="227"/>
        <v>5</v>
      </c>
      <c r="P4184" s="54" t="str" cm="1">
        <f t="array" aca="1" ref="P4184" ca="1">IF(OR(O4184=1,O4184=7,INDEX($AD$28:$AO$51,HOUR(L4184)+1,N4184)&lt;&gt;"On",NOT(ISERROR(MATCH(DATE(M4184,N4184,DAY(L4184)),OFFSET($AD$15:$AD$22,0,M4184-$AD$14),0)))),"Off","On")</f>
        <v>Off</v>
      </c>
    </row>
    <row r="4185" spans="12:16" x14ac:dyDescent="0.25">
      <c r="L4185" s="57">
        <v>44371.25</v>
      </c>
      <c r="M4185" s="55">
        <f t="shared" si="225"/>
        <v>2021</v>
      </c>
      <c r="N4185" s="55">
        <f t="shared" si="226"/>
        <v>6</v>
      </c>
      <c r="O4185" s="55">
        <f t="shared" si="227"/>
        <v>5</v>
      </c>
      <c r="P4185" s="54" t="str" cm="1">
        <f t="array" aca="1" ref="P4185" ca="1">IF(OR(O4185=1,O4185=7,INDEX($AD$28:$AO$51,HOUR(L4185)+1,N4185)&lt;&gt;"On",NOT(ISERROR(MATCH(DATE(M4185,N4185,DAY(L4185)),OFFSET($AD$15:$AD$22,0,M4185-$AD$14),0)))),"Off","On")</f>
        <v>Off</v>
      </c>
    </row>
    <row r="4186" spans="12:16" x14ac:dyDescent="0.25">
      <c r="L4186" s="57">
        <v>44371.291666666664</v>
      </c>
      <c r="M4186" s="55">
        <f t="shared" si="225"/>
        <v>2021</v>
      </c>
      <c r="N4186" s="55">
        <f t="shared" si="226"/>
        <v>6</v>
      </c>
      <c r="O4186" s="55">
        <f t="shared" si="227"/>
        <v>5</v>
      </c>
      <c r="P4186" s="54" t="str" cm="1">
        <f t="array" aca="1" ref="P4186" ca="1">IF(OR(O4186=1,O4186=7,INDEX($AD$28:$AO$51,HOUR(L4186)+1,N4186)&lt;&gt;"On",NOT(ISERROR(MATCH(DATE(M4186,N4186,DAY(L4186)),OFFSET($AD$15:$AD$22,0,M4186-$AD$14),0)))),"Off","On")</f>
        <v>Off</v>
      </c>
    </row>
    <row r="4187" spans="12:16" x14ac:dyDescent="0.25">
      <c r="L4187" s="57">
        <v>44371.333333333336</v>
      </c>
      <c r="M4187" s="55">
        <f t="shared" si="225"/>
        <v>2021</v>
      </c>
      <c r="N4187" s="55">
        <f t="shared" si="226"/>
        <v>6</v>
      </c>
      <c r="O4187" s="55">
        <f t="shared" si="227"/>
        <v>5</v>
      </c>
      <c r="P4187" s="54" t="str" cm="1">
        <f t="array" aca="1" ref="P4187" ca="1">IF(OR(O4187=1,O4187=7,INDEX($AD$28:$AO$51,HOUR(L4187)+1,N4187)&lt;&gt;"On",NOT(ISERROR(MATCH(DATE(M4187,N4187,DAY(L4187)),OFFSET($AD$15:$AD$22,0,M4187-$AD$14),0)))),"Off","On")</f>
        <v>Off</v>
      </c>
    </row>
    <row r="4188" spans="12:16" x14ac:dyDescent="0.25">
      <c r="L4188" s="57">
        <v>44371.375</v>
      </c>
      <c r="M4188" s="55">
        <f t="shared" si="225"/>
        <v>2021</v>
      </c>
      <c r="N4188" s="55">
        <f t="shared" si="226"/>
        <v>6</v>
      </c>
      <c r="O4188" s="55">
        <f t="shared" si="227"/>
        <v>5</v>
      </c>
      <c r="P4188" s="54" t="str" cm="1">
        <f t="array" aca="1" ref="P4188" ca="1">IF(OR(O4188=1,O4188=7,INDEX($AD$28:$AO$51,HOUR(L4188)+1,N4188)&lt;&gt;"On",NOT(ISERROR(MATCH(DATE(M4188,N4188,DAY(L4188)),OFFSET($AD$15:$AD$22,0,M4188-$AD$14),0)))),"Off","On")</f>
        <v>Off</v>
      </c>
    </row>
    <row r="4189" spans="12:16" x14ac:dyDescent="0.25">
      <c r="L4189" s="57">
        <v>44371.416666666664</v>
      </c>
      <c r="M4189" s="55">
        <f t="shared" si="225"/>
        <v>2021</v>
      </c>
      <c r="N4189" s="55">
        <f t="shared" si="226"/>
        <v>6</v>
      </c>
      <c r="O4189" s="55">
        <f t="shared" si="227"/>
        <v>5</v>
      </c>
      <c r="P4189" s="54" t="str" cm="1">
        <f t="array" aca="1" ref="P4189" ca="1">IF(OR(O4189=1,O4189=7,INDEX($AD$28:$AO$51,HOUR(L4189)+1,N4189)&lt;&gt;"On",NOT(ISERROR(MATCH(DATE(M4189,N4189,DAY(L4189)),OFFSET($AD$15:$AD$22,0,M4189-$AD$14),0)))),"Off","On")</f>
        <v>Off</v>
      </c>
    </row>
    <row r="4190" spans="12:16" x14ac:dyDescent="0.25">
      <c r="L4190" s="57">
        <v>44371.458333333336</v>
      </c>
      <c r="M4190" s="55">
        <f t="shared" si="225"/>
        <v>2021</v>
      </c>
      <c r="N4190" s="55">
        <f t="shared" si="226"/>
        <v>6</v>
      </c>
      <c r="O4190" s="55">
        <f t="shared" si="227"/>
        <v>5</v>
      </c>
      <c r="P4190" s="54" t="str" cm="1">
        <f t="array" aca="1" ref="P4190" ca="1">IF(OR(O4190=1,O4190=7,INDEX($AD$28:$AO$51,HOUR(L4190)+1,N4190)&lt;&gt;"On",NOT(ISERROR(MATCH(DATE(M4190,N4190,DAY(L4190)),OFFSET($AD$15:$AD$22,0,M4190-$AD$14),0)))),"Off","On")</f>
        <v>Off</v>
      </c>
    </row>
    <row r="4191" spans="12:16" x14ac:dyDescent="0.25">
      <c r="L4191" s="57">
        <v>44371.5</v>
      </c>
      <c r="M4191" s="55">
        <f t="shared" si="225"/>
        <v>2021</v>
      </c>
      <c r="N4191" s="55">
        <f t="shared" si="226"/>
        <v>6</v>
      </c>
      <c r="O4191" s="55">
        <f t="shared" si="227"/>
        <v>5</v>
      </c>
      <c r="P4191" s="54" t="str" cm="1">
        <f t="array" aca="1" ref="P4191" ca="1">IF(OR(O4191=1,O4191=7,INDEX($AD$28:$AO$51,HOUR(L4191)+1,N4191)&lt;&gt;"On",NOT(ISERROR(MATCH(DATE(M4191,N4191,DAY(L4191)),OFFSET($AD$15:$AD$22,0,M4191-$AD$14),0)))),"Off","On")</f>
        <v>Off</v>
      </c>
    </row>
    <row r="4192" spans="12:16" x14ac:dyDescent="0.25">
      <c r="L4192" s="57">
        <v>44371.541666666664</v>
      </c>
      <c r="M4192" s="55">
        <f t="shared" si="225"/>
        <v>2021</v>
      </c>
      <c r="N4192" s="55">
        <f t="shared" si="226"/>
        <v>6</v>
      </c>
      <c r="O4192" s="55">
        <f t="shared" si="227"/>
        <v>5</v>
      </c>
      <c r="P4192" s="54" t="str" cm="1">
        <f t="array" aca="1" ref="P4192" ca="1">IF(OR(O4192=1,O4192=7,INDEX($AD$28:$AO$51,HOUR(L4192)+1,N4192)&lt;&gt;"On",NOT(ISERROR(MATCH(DATE(M4192,N4192,DAY(L4192)),OFFSET($AD$15:$AD$22,0,M4192-$AD$14),0)))),"Off","On")</f>
        <v>Off</v>
      </c>
    </row>
    <row r="4193" spans="12:16" x14ac:dyDescent="0.25">
      <c r="L4193" s="57">
        <v>44371.583333333336</v>
      </c>
      <c r="M4193" s="55">
        <f t="shared" si="225"/>
        <v>2021</v>
      </c>
      <c r="N4193" s="55">
        <f t="shared" si="226"/>
        <v>6</v>
      </c>
      <c r="O4193" s="55">
        <f t="shared" si="227"/>
        <v>5</v>
      </c>
      <c r="P4193" s="54" t="str" cm="1">
        <f t="array" aca="1" ref="P4193" ca="1">IF(OR(O4193=1,O4193=7,INDEX($AD$28:$AO$51,HOUR(L4193)+1,N4193)&lt;&gt;"On",NOT(ISERROR(MATCH(DATE(M4193,N4193,DAY(L4193)),OFFSET($AD$15:$AD$22,0,M4193-$AD$14),0)))),"Off","On")</f>
        <v>Off</v>
      </c>
    </row>
    <row r="4194" spans="12:16" x14ac:dyDescent="0.25">
      <c r="L4194" s="57">
        <v>44371.625</v>
      </c>
      <c r="M4194" s="55">
        <f t="shared" si="225"/>
        <v>2021</v>
      </c>
      <c r="N4194" s="55">
        <f t="shared" si="226"/>
        <v>6</v>
      </c>
      <c r="O4194" s="55">
        <f t="shared" si="227"/>
        <v>5</v>
      </c>
      <c r="P4194" s="54" t="str" cm="1">
        <f t="array" aca="1" ref="P4194" ca="1">IF(OR(O4194=1,O4194=7,INDEX($AD$28:$AO$51,HOUR(L4194)+1,N4194)&lt;&gt;"On",NOT(ISERROR(MATCH(DATE(M4194,N4194,DAY(L4194)),OFFSET($AD$15:$AD$22,0,M4194-$AD$14),0)))),"Off","On")</f>
        <v>On</v>
      </c>
    </row>
    <row r="4195" spans="12:16" x14ac:dyDescent="0.25">
      <c r="L4195" s="57">
        <v>44371.666666666664</v>
      </c>
      <c r="M4195" s="55">
        <f t="shared" si="225"/>
        <v>2021</v>
      </c>
      <c r="N4195" s="55">
        <f t="shared" si="226"/>
        <v>6</v>
      </c>
      <c r="O4195" s="55">
        <f t="shared" si="227"/>
        <v>5</v>
      </c>
      <c r="P4195" s="54" t="str" cm="1">
        <f t="array" aca="1" ref="P4195" ca="1">IF(OR(O4195=1,O4195=7,INDEX($AD$28:$AO$51,HOUR(L4195)+1,N4195)&lt;&gt;"On",NOT(ISERROR(MATCH(DATE(M4195,N4195,DAY(L4195)),OFFSET($AD$15:$AD$22,0,M4195-$AD$14),0)))),"Off","On")</f>
        <v>On</v>
      </c>
    </row>
    <row r="4196" spans="12:16" x14ac:dyDescent="0.25">
      <c r="L4196" s="57">
        <v>44371.708333333336</v>
      </c>
      <c r="M4196" s="55">
        <f t="shared" si="225"/>
        <v>2021</v>
      </c>
      <c r="N4196" s="55">
        <f t="shared" si="226"/>
        <v>6</v>
      </c>
      <c r="O4196" s="55">
        <f t="shared" si="227"/>
        <v>5</v>
      </c>
      <c r="P4196" s="54" t="str" cm="1">
        <f t="array" aca="1" ref="P4196" ca="1">IF(OR(O4196=1,O4196=7,INDEX($AD$28:$AO$51,HOUR(L4196)+1,N4196)&lt;&gt;"On",NOT(ISERROR(MATCH(DATE(M4196,N4196,DAY(L4196)),OFFSET($AD$15:$AD$22,0,M4196-$AD$14),0)))),"Off","On")</f>
        <v>On</v>
      </c>
    </row>
    <row r="4197" spans="12:16" x14ac:dyDescent="0.25">
      <c r="L4197" s="57">
        <v>44371.75</v>
      </c>
      <c r="M4197" s="55">
        <f t="shared" si="225"/>
        <v>2021</v>
      </c>
      <c r="N4197" s="55">
        <f t="shared" si="226"/>
        <v>6</v>
      </c>
      <c r="O4197" s="55">
        <f t="shared" si="227"/>
        <v>5</v>
      </c>
      <c r="P4197" s="54" t="str" cm="1">
        <f t="array" aca="1" ref="P4197" ca="1">IF(OR(O4197=1,O4197=7,INDEX($AD$28:$AO$51,HOUR(L4197)+1,N4197)&lt;&gt;"On",NOT(ISERROR(MATCH(DATE(M4197,N4197,DAY(L4197)),OFFSET($AD$15:$AD$22,0,M4197-$AD$14),0)))),"Off","On")</f>
        <v>On</v>
      </c>
    </row>
    <row r="4198" spans="12:16" x14ac:dyDescent="0.25">
      <c r="L4198" s="57">
        <v>44371.791666666664</v>
      </c>
      <c r="M4198" s="55">
        <f t="shared" si="225"/>
        <v>2021</v>
      </c>
      <c r="N4198" s="55">
        <f t="shared" si="226"/>
        <v>6</v>
      </c>
      <c r="O4198" s="55">
        <f t="shared" si="227"/>
        <v>5</v>
      </c>
      <c r="P4198" s="54" t="str" cm="1">
        <f t="array" aca="1" ref="P4198" ca="1">IF(OR(O4198=1,O4198=7,INDEX($AD$28:$AO$51,HOUR(L4198)+1,N4198)&lt;&gt;"On",NOT(ISERROR(MATCH(DATE(M4198,N4198,DAY(L4198)),OFFSET($AD$15:$AD$22,0,M4198-$AD$14),0)))),"Off","On")</f>
        <v>On</v>
      </c>
    </row>
    <row r="4199" spans="12:16" x14ac:dyDescent="0.25">
      <c r="L4199" s="57">
        <v>44371.833333333336</v>
      </c>
      <c r="M4199" s="55">
        <f t="shared" si="225"/>
        <v>2021</v>
      </c>
      <c r="N4199" s="55">
        <f t="shared" si="226"/>
        <v>6</v>
      </c>
      <c r="O4199" s="55">
        <f t="shared" si="227"/>
        <v>5</v>
      </c>
      <c r="P4199" s="54" t="str" cm="1">
        <f t="array" aca="1" ref="P4199" ca="1">IF(OR(O4199=1,O4199=7,INDEX($AD$28:$AO$51,HOUR(L4199)+1,N4199)&lt;&gt;"On",NOT(ISERROR(MATCH(DATE(M4199,N4199,DAY(L4199)),OFFSET($AD$15:$AD$22,0,M4199-$AD$14),0)))),"Off","On")</f>
        <v>On</v>
      </c>
    </row>
    <row r="4200" spans="12:16" x14ac:dyDescent="0.25">
      <c r="L4200" s="57">
        <v>44371.875</v>
      </c>
      <c r="M4200" s="55">
        <f t="shared" si="225"/>
        <v>2021</v>
      </c>
      <c r="N4200" s="55">
        <f t="shared" si="226"/>
        <v>6</v>
      </c>
      <c r="O4200" s="55">
        <f t="shared" si="227"/>
        <v>5</v>
      </c>
      <c r="P4200" s="54" t="str" cm="1">
        <f t="array" aca="1" ref="P4200" ca="1">IF(OR(O4200=1,O4200=7,INDEX($AD$28:$AO$51,HOUR(L4200)+1,N4200)&lt;&gt;"On",NOT(ISERROR(MATCH(DATE(M4200,N4200,DAY(L4200)),OFFSET($AD$15:$AD$22,0,M4200-$AD$14),0)))),"Off","On")</f>
        <v>On</v>
      </c>
    </row>
    <row r="4201" spans="12:16" x14ac:dyDescent="0.25">
      <c r="L4201" s="57">
        <v>44371.916666666664</v>
      </c>
      <c r="M4201" s="55">
        <f t="shared" si="225"/>
        <v>2021</v>
      </c>
      <c r="N4201" s="55">
        <f t="shared" si="226"/>
        <v>6</v>
      </c>
      <c r="O4201" s="55">
        <f t="shared" si="227"/>
        <v>5</v>
      </c>
      <c r="P4201" s="54" t="str" cm="1">
        <f t="array" aca="1" ref="P4201" ca="1">IF(OR(O4201=1,O4201=7,INDEX($AD$28:$AO$51,HOUR(L4201)+1,N4201)&lt;&gt;"On",NOT(ISERROR(MATCH(DATE(M4201,N4201,DAY(L4201)),OFFSET($AD$15:$AD$22,0,M4201-$AD$14),0)))),"Off","On")</f>
        <v>Off</v>
      </c>
    </row>
    <row r="4202" spans="12:16" x14ac:dyDescent="0.25">
      <c r="L4202" s="57">
        <v>44371.958333333336</v>
      </c>
      <c r="M4202" s="55">
        <f t="shared" si="225"/>
        <v>2021</v>
      </c>
      <c r="N4202" s="55">
        <f t="shared" si="226"/>
        <v>6</v>
      </c>
      <c r="O4202" s="55">
        <f t="shared" si="227"/>
        <v>5</v>
      </c>
      <c r="P4202" s="54" t="str" cm="1">
        <f t="array" aca="1" ref="P4202" ca="1">IF(OR(O4202=1,O4202=7,INDEX($AD$28:$AO$51,HOUR(L4202)+1,N4202)&lt;&gt;"On",NOT(ISERROR(MATCH(DATE(M4202,N4202,DAY(L4202)),OFFSET($AD$15:$AD$22,0,M4202-$AD$14),0)))),"Off","On")</f>
        <v>Off</v>
      </c>
    </row>
    <row r="4203" spans="12:16" x14ac:dyDescent="0.25">
      <c r="L4203" s="57">
        <v>44372</v>
      </c>
      <c r="M4203" s="55">
        <f t="shared" si="225"/>
        <v>2021</v>
      </c>
      <c r="N4203" s="55">
        <f t="shared" si="226"/>
        <v>6</v>
      </c>
      <c r="O4203" s="55">
        <f t="shared" si="227"/>
        <v>6</v>
      </c>
      <c r="P4203" s="54" t="str" cm="1">
        <f t="array" aca="1" ref="P4203" ca="1">IF(OR(O4203=1,O4203=7,INDEX($AD$28:$AO$51,HOUR(L4203)+1,N4203)&lt;&gt;"On",NOT(ISERROR(MATCH(DATE(M4203,N4203,DAY(L4203)),OFFSET($AD$15:$AD$22,0,M4203-$AD$14),0)))),"Off","On")</f>
        <v>Off</v>
      </c>
    </row>
    <row r="4204" spans="12:16" x14ac:dyDescent="0.25">
      <c r="L4204" s="57">
        <v>44372.041666666664</v>
      </c>
      <c r="M4204" s="55">
        <f t="shared" si="225"/>
        <v>2021</v>
      </c>
      <c r="N4204" s="55">
        <f t="shared" si="226"/>
        <v>6</v>
      </c>
      <c r="O4204" s="55">
        <f t="shared" si="227"/>
        <v>6</v>
      </c>
      <c r="P4204" s="54" t="str" cm="1">
        <f t="array" aca="1" ref="P4204" ca="1">IF(OR(O4204=1,O4204=7,INDEX($AD$28:$AO$51,HOUR(L4204)+1,N4204)&lt;&gt;"On",NOT(ISERROR(MATCH(DATE(M4204,N4204,DAY(L4204)),OFFSET($AD$15:$AD$22,0,M4204-$AD$14),0)))),"Off","On")</f>
        <v>Off</v>
      </c>
    </row>
    <row r="4205" spans="12:16" x14ac:dyDescent="0.25">
      <c r="L4205" s="57">
        <v>44372.083333333336</v>
      </c>
      <c r="M4205" s="55">
        <f t="shared" si="225"/>
        <v>2021</v>
      </c>
      <c r="N4205" s="55">
        <f t="shared" si="226"/>
        <v>6</v>
      </c>
      <c r="O4205" s="55">
        <f t="shared" si="227"/>
        <v>6</v>
      </c>
      <c r="P4205" s="54" t="str" cm="1">
        <f t="array" aca="1" ref="P4205" ca="1">IF(OR(O4205=1,O4205=7,INDEX($AD$28:$AO$51,HOUR(L4205)+1,N4205)&lt;&gt;"On",NOT(ISERROR(MATCH(DATE(M4205,N4205,DAY(L4205)),OFFSET($AD$15:$AD$22,0,M4205-$AD$14),0)))),"Off","On")</f>
        <v>Off</v>
      </c>
    </row>
    <row r="4206" spans="12:16" x14ac:dyDescent="0.25">
      <c r="L4206" s="57">
        <v>44372.125</v>
      </c>
      <c r="M4206" s="55">
        <f t="shared" si="225"/>
        <v>2021</v>
      </c>
      <c r="N4206" s="55">
        <f t="shared" si="226"/>
        <v>6</v>
      </c>
      <c r="O4206" s="55">
        <f t="shared" si="227"/>
        <v>6</v>
      </c>
      <c r="P4206" s="54" t="str" cm="1">
        <f t="array" aca="1" ref="P4206" ca="1">IF(OR(O4206=1,O4206=7,INDEX($AD$28:$AO$51,HOUR(L4206)+1,N4206)&lt;&gt;"On",NOT(ISERROR(MATCH(DATE(M4206,N4206,DAY(L4206)),OFFSET($AD$15:$AD$22,0,M4206-$AD$14),0)))),"Off","On")</f>
        <v>Off</v>
      </c>
    </row>
    <row r="4207" spans="12:16" x14ac:dyDescent="0.25">
      <c r="L4207" s="57">
        <v>44372.166666666664</v>
      </c>
      <c r="M4207" s="55">
        <f t="shared" si="225"/>
        <v>2021</v>
      </c>
      <c r="N4207" s="55">
        <f t="shared" si="226"/>
        <v>6</v>
      </c>
      <c r="O4207" s="55">
        <f t="shared" si="227"/>
        <v>6</v>
      </c>
      <c r="P4207" s="54" t="str" cm="1">
        <f t="array" aca="1" ref="P4207" ca="1">IF(OR(O4207=1,O4207=7,INDEX($AD$28:$AO$51,HOUR(L4207)+1,N4207)&lt;&gt;"On",NOT(ISERROR(MATCH(DATE(M4207,N4207,DAY(L4207)),OFFSET($AD$15:$AD$22,0,M4207-$AD$14),0)))),"Off","On")</f>
        <v>Off</v>
      </c>
    </row>
    <row r="4208" spans="12:16" x14ac:dyDescent="0.25">
      <c r="L4208" s="57">
        <v>44372.208333333336</v>
      </c>
      <c r="M4208" s="55">
        <f t="shared" si="225"/>
        <v>2021</v>
      </c>
      <c r="N4208" s="55">
        <f t="shared" si="226"/>
        <v>6</v>
      </c>
      <c r="O4208" s="55">
        <f t="shared" si="227"/>
        <v>6</v>
      </c>
      <c r="P4208" s="54" t="str" cm="1">
        <f t="array" aca="1" ref="P4208" ca="1">IF(OR(O4208=1,O4208=7,INDEX($AD$28:$AO$51,HOUR(L4208)+1,N4208)&lt;&gt;"On",NOT(ISERROR(MATCH(DATE(M4208,N4208,DAY(L4208)),OFFSET($AD$15:$AD$22,0,M4208-$AD$14),0)))),"Off","On")</f>
        <v>Off</v>
      </c>
    </row>
    <row r="4209" spans="12:16" x14ac:dyDescent="0.25">
      <c r="L4209" s="57">
        <v>44372.25</v>
      </c>
      <c r="M4209" s="55">
        <f t="shared" si="225"/>
        <v>2021</v>
      </c>
      <c r="N4209" s="55">
        <f t="shared" si="226"/>
        <v>6</v>
      </c>
      <c r="O4209" s="55">
        <f t="shared" si="227"/>
        <v>6</v>
      </c>
      <c r="P4209" s="54" t="str" cm="1">
        <f t="array" aca="1" ref="P4209" ca="1">IF(OR(O4209=1,O4209=7,INDEX($AD$28:$AO$51,HOUR(L4209)+1,N4209)&lt;&gt;"On",NOT(ISERROR(MATCH(DATE(M4209,N4209,DAY(L4209)),OFFSET($AD$15:$AD$22,0,M4209-$AD$14),0)))),"Off","On")</f>
        <v>Off</v>
      </c>
    </row>
    <row r="4210" spans="12:16" x14ac:dyDescent="0.25">
      <c r="L4210" s="57">
        <v>44372.291666666664</v>
      </c>
      <c r="M4210" s="55">
        <f t="shared" si="225"/>
        <v>2021</v>
      </c>
      <c r="N4210" s="55">
        <f t="shared" si="226"/>
        <v>6</v>
      </c>
      <c r="O4210" s="55">
        <f t="shared" si="227"/>
        <v>6</v>
      </c>
      <c r="P4210" s="54" t="str" cm="1">
        <f t="array" aca="1" ref="P4210" ca="1">IF(OR(O4210=1,O4210=7,INDEX($AD$28:$AO$51,HOUR(L4210)+1,N4210)&lt;&gt;"On",NOT(ISERROR(MATCH(DATE(M4210,N4210,DAY(L4210)),OFFSET($AD$15:$AD$22,0,M4210-$AD$14),0)))),"Off","On")</f>
        <v>Off</v>
      </c>
    </row>
    <row r="4211" spans="12:16" x14ac:dyDescent="0.25">
      <c r="L4211" s="57">
        <v>44372.333333333336</v>
      </c>
      <c r="M4211" s="55">
        <f t="shared" si="225"/>
        <v>2021</v>
      </c>
      <c r="N4211" s="55">
        <f t="shared" si="226"/>
        <v>6</v>
      </c>
      <c r="O4211" s="55">
        <f t="shared" si="227"/>
        <v>6</v>
      </c>
      <c r="P4211" s="54" t="str" cm="1">
        <f t="array" aca="1" ref="P4211" ca="1">IF(OR(O4211=1,O4211=7,INDEX($AD$28:$AO$51,HOUR(L4211)+1,N4211)&lt;&gt;"On",NOT(ISERROR(MATCH(DATE(M4211,N4211,DAY(L4211)),OFFSET($AD$15:$AD$22,0,M4211-$AD$14),0)))),"Off","On")</f>
        <v>Off</v>
      </c>
    </row>
    <row r="4212" spans="12:16" x14ac:dyDescent="0.25">
      <c r="L4212" s="57">
        <v>44372.375</v>
      </c>
      <c r="M4212" s="55">
        <f t="shared" si="225"/>
        <v>2021</v>
      </c>
      <c r="N4212" s="55">
        <f t="shared" si="226"/>
        <v>6</v>
      </c>
      <c r="O4212" s="55">
        <f t="shared" si="227"/>
        <v>6</v>
      </c>
      <c r="P4212" s="54" t="str" cm="1">
        <f t="array" aca="1" ref="P4212" ca="1">IF(OR(O4212=1,O4212=7,INDEX($AD$28:$AO$51,HOUR(L4212)+1,N4212)&lt;&gt;"On",NOT(ISERROR(MATCH(DATE(M4212,N4212,DAY(L4212)),OFFSET($AD$15:$AD$22,0,M4212-$AD$14),0)))),"Off","On")</f>
        <v>Off</v>
      </c>
    </row>
    <row r="4213" spans="12:16" x14ac:dyDescent="0.25">
      <c r="L4213" s="57">
        <v>44372.416666666664</v>
      </c>
      <c r="M4213" s="55">
        <f t="shared" si="225"/>
        <v>2021</v>
      </c>
      <c r="N4213" s="55">
        <f t="shared" si="226"/>
        <v>6</v>
      </c>
      <c r="O4213" s="55">
        <f t="shared" si="227"/>
        <v>6</v>
      </c>
      <c r="P4213" s="54" t="str" cm="1">
        <f t="array" aca="1" ref="P4213" ca="1">IF(OR(O4213=1,O4213=7,INDEX($AD$28:$AO$51,HOUR(L4213)+1,N4213)&lt;&gt;"On",NOT(ISERROR(MATCH(DATE(M4213,N4213,DAY(L4213)),OFFSET($AD$15:$AD$22,0,M4213-$AD$14),0)))),"Off","On")</f>
        <v>Off</v>
      </c>
    </row>
    <row r="4214" spans="12:16" x14ac:dyDescent="0.25">
      <c r="L4214" s="57">
        <v>44372.458333333336</v>
      </c>
      <c r="M4214" s="55">
        <f t="shared" si="225"/>
        <v>2021</v>
      </c>
      <c r="N4214" s="55">
        <f t="shared" si="226"/>
        <v>6</v>
      </c>
      <c r="O4214" s="55">
        <f t="shared" si="227"/>
        <v>6</v>
      </c>
      <c r="P4214" s="54" t="str" cm="1">
        <f t="array" aca="1" ref="P4214" ca="1">IF(OR(O4214=1,O4214=7,INDEX($AD$28:$AO$51,HOUR(L4214)+1,N4214)&lt;&gt;"On",NOT(ISERROR(MATCH(DATE(M4214,N4214,DAY(L4214)),OFFSET($AD$15:$AD$22,0,M4214-$AD$14),0)))),"Off","On")</f>
        <v>Off</v>
      </c>
    </row>
    <row r="4215" spans="12:16" x14ac:dyDescent="0.25">
      <c r="L4215" s="57">
        <v>44372.5</v>
      </c>
      <c r="M4215" s="55">
        <f t="shared" si="225"/>
        <v>2021</v>
      </c>
      <c r="N4215" s="55">
        <f t="shared" si="226"/>
        <v>6</v>
      </c>
      <c r="O4215" s="55">
        <f t="shared" si="227"/>
        <v>6</v>
      </c>
      <c r="P4215" s="54" t="str" cm="1">
        <f t="array" aca="1" ref="P4215" ca="1">IF(OR(O4215=1,O4215=7,INDEX($AD$28:$AO$51,HOUR(L4215)+1,N4215)&lt;&gt;"On",NOT(ISERROR(MATCH(DATE(M4215,N4215,DAY(L4215)),OFFSET($AD$15:$AD$22,0,M4215-$AD$14),0)))),"Off","On")</f>
        <v>Off</v>
      </c>
    </row>
    <row r="4216" spans="12:16" x14ac:dyDescent="0.25">
      <c r="L4216" s="57">
        <v>44372.541666666664</v>
      </c>
      <c r="M4216" s="55">
        <f t="shared" si="225"/>
        <v>2021</v>
      </c>
      <c r="N4216" s="55">
        <f t="shared" si="226"/>
        <v>6</v>
      </c>
      <c r="O4216" s="55">
        <f t="shared" si="227"/>
        <v>6</v>
      </c>
      <c r="P4216" s="54" t="str" cm="1">
        <f t="array" aca="1" ref="P4216" ca="1">IF(OR(O4216=1,O4216=7,INDEX($AD$28:$AO$51,HOUR(L4216)+1,N4216)&lt;&gt;"On",NOT(ISERROR(MATCH(DATE(M4216,N4216,DAY(L4216)),OFFSET($AD$15:$AD$22,0,M4216-$AD$14),0)))),"Off","On")</f>
        <v>Off</v>
      </c>
    </row>
    <row r="4217" spans="12:16" x14ac:dyDescent="0.25">
      <c r="L4217" s="57">
        <v>44372.583333333336</v>
      </c>
      <c r="M4217" s="55">
        <f t="shared" si="225"/>
        <v>2021</v>
      </c>
      <c r="N4217" s="55">
        <f t="shared" si="226"/>
        <v>6</v>
      </c>
      <c r="O4217" s="55">
        <f t="shared" si="227"/>
        <v>6</v>
      </c>
      <c r="P4217" s="54" t="str" cm="1">
        <f t="array" aca="1" ref="P4217" ca="1">IF(OR(O4217=1,O4217=7,INDEX($AD$28:$AO$51,HOUR(L4217)+1,N4217)&lt;&gt;"On",NOT(ISERROR(MATCH(DATE(M4217,N4217,DAY(L4217)),OFFSET($AD$15:$AD$22,0,M4217-$AD$14),0)))),"Off","On")</f>
        <v>Off</v>
      </c>
    </row>
    <row r="4218" spans="12:16" x14ac:dyDescent="0.25">
      <c r="L4218" s="57">
        <v>44372.625</v>
      </c>
      <c r="M4218" s="55">
        <f t="shared" si="225"/>
        <v>2021</v>
      </c>
      <c r="N4218" s="55">
        <f t="shared" si="226"/>
        <v>6</v>
      </c>
      <c r="O4218" s="55">
        <f t="shared" si="227"/>
        <v>6</v>
      </c>
      <c r="P4218" s="54" t="str" cm="1">
        <f t="array" aca="1" ref="P4218" ca="1">IF(OR(O4218=1,O4218=7,INDEX($AD$28:$AO$51,HOUR(L4218)+1,N4218)&lt;&gt;"On",NOT(ISERROR(MATCH(DATE(M4218,N4218,DAY(L4218)),OFFSET($AD$15:$AD$22,0,M4218-$AD$14),0)))),"Off","On")</f>
        <v>On</v>
      </c>
    </row>
    <row r="4219" spans="12:16" x14ac:dyDescent="0.25">
      <c r="L4219" s="57">
        <v>44372.666666666664</v>
      </c>
      <c r="M4219" s="55">
        <f t="shared" si="225"/>
        <v>2021</v>
      </c>
      <c r="N4219" s="55">
        <f t="shared" si="226"/>
        <v>6</v>
      </c>
      <c r="O4219" s="55">
        <f t="shared" si="227"/>
        <v>6</v>
      </c>
      <c r="P4219" s="54" t="str" cm="1">
        <f t="array" aca="1" ref="P4219" ca="1">IF(OR(O4219=1,O4219=7,INDEX($AD$28:$AO$51,HOUR(L4219)+1,N4219)&lt;&gt;"On",NOT(ISERROR(MATCH(DATE(M4219,N4219,DAY(L4219)),OFFSET($AD$15:$AD$22,0,M4219-$AD$14),0)))),"Off","On")</f>
        <v>On</v>
      </c>
    </row>
    <row r="4220" spans="12:16" x14ac:dyDescent="0.25">
      <c r="L4220" s="57">
        <v>44372.708333333336</v>
      </c>
      <c r="M4220" s="55">
        <f t="shared" si="225"/>
        <v>2021</v>
      </c>
      <c r="N4220" s="55">
        <f t="shared" si="226"/>
        <v>6</v>
      </c>
      <c r="O4220" s="55">
        <f t="shared" si="227"/>
        <v>6</v>
      </c>
      <c r="P4220" s="54" t="str" cm="1">
        <f t="array" aca="1" ref="P4220" ca="1">IF(OR(O4220=1,O4220=7,INDEX($AD$28:$AO$51,HOUR(L4220)+1,N4220)&lt;&gt;"On",NOT(ISERROR(MATCH(DATE(M4220,N4220,DAY(L4220)),OFFSET($AD$15:$AD$22,0,M4220-$AD$14),0)))),"Off","On")</f>
        <v>On</v>
      </c>
    </row>
    <row r="4221" spans="12:16" x14ac:dyDescent="0.25">
      <c r="L4221" s="57">
        <v>44372.75</v>
      </c>
      <c r="M4221" s="55">
        <f t="shared" si="225"/>
        <v>2021</v>
      </c>
      <c r="N4221" s="55">
        <f t="shared" si="226"/>
        <v>6</v>
      </c>
      <c r="O4221" s="55">
        <f t="shared" si="227"/>
        <v>6</v>
      </c>
      <c r="P4221" s="54" t="str" cm="1">
        <f t="array" aca="1" ref="P4221" ca="1">IF(OR(O4221=1,O4221=7,INDEX($AD$28:$AO$51,HOUR(L4221)+1,N4221)&lt;&gt;"On",NOT(ISERROR(MATCH(DATE(M4221,N4221,DAY(L4221)),OFFSET($AD$15:$AD$22,0,M4221-$AD$14),0)))),"Off","On")</f>
        <v>On</v>
      </c>
    </row>
    <row r="4222" spans="12:16" x14ac:dyDescent="0.25">
      <c r="L4222" s="57">
        <v>44372.791666666664</v>
      </c>
      <c r="M4222" s="55">
        <f t="shared" si="225"/>
        <v>2021</v>
      </c>
      <c r="N4222" s="55">
        <f t="shared" si="226"/>
        <v>6</v>
      </c>
      <c r="O4222" s="55">
        <f t="shared" si="227"/>
        <v>6</v>
      </c>
      <c r="P4222" s="54" t="str" cm="1">
        <f t="array" aca="1" ref="P4222" ca="1">IF(OR(O4222=1,O4222=7,INDEX($AD$28:$AO$51,HOUR(L4222)+1,N4222)&lt;&gt;"On",NOT(ISERROR(MATCH(DATE(M4222,N4222,DAY(L4222)),OFFSET($AD$15:$AD$22,0,M4222-$AD$14),0)))),"Off","On")</f>
        <v>On</v>
      </c>
    </row>
    <row r="4223" spans="12:16" x14ac:dyDescent="0.25">
      <c r="L4223" s="57">
        <v>44372.833333333336</v>
      </c>
      <c r="M4223" s="55">
        <f t="shared" si="225"/>
        <v>2021</v>
      </c>
      <c r="N4223" s="55">
        <f t="shared" si="226"/>
        <v>6</v>
      </c>
      <c r="O4223" s="55">
        <f t="shared" si="227"/>
        <v>6</v>
      </c>
      <c r="P4223" s="54" t="str" cm="1">
        <f t="array" aca="1" ref="P4223" ca="1">IF(OR(O4223=1,O4223=7,INDEX($AD$28:$AO$51,HOUR(L4223)+1,N4223)&lt;&gt;"On",NOT(ISERROR(MATCH(DATE(M4223,N4223,DAY(L4223)),OFFSET($AD$15:$AD$22,0,M4223-$AD$14),0)))),"Off","On")</f>
        <v>On</v>
      </c>
    </row>
    <row r="4224" spans="12:16" x14ac:dyDescent="0.25">
      <c r="L4224" s="57">
        <v>44372.875</v>
      </c>
      <c r="M4224" s="55">
        <f t="shared" si="225"/>
        <v>2021</v>
      </c>
      <c r="N4224" s="55">
        <f t="shared" si="226"/>
        <v>6</v>
      </c>
      <c r="O4224" s="55">
        <f t="shared" si="227"/>
        <v>6</v>
      </c>
      <c r="P4224" s="54" t="str" cm="1">
        <f t="array" aca="1" ref="P4224" ca="1">IF(OR(O4224=1,O4224=7,INDEX($AD$28:$AO$51,HOUR(L4224)+1,N4224)&lt;&gt;"On",NOT(ISERROR(MATCH(DATE(M4224,N4224,DAY(L4224)),OFFSET($AD$15:$AD$22,0,M4224-$AD$14),0)))),"Off","On")</f>
        <v>On</v>
      </c>
    </row>
    <row r="4225" spans="12:16" x14ac:dyDescent="0.25">
      <c r="L4225" s="57">
        <v>44372.916666666664</v>
      </c>
      <c r="M4225" s="55">
        <f t="shared" si="225"/>
        <v>2021</v>
      </c>
      <c r="N4225" s="55">
        <f t="shared" si="226"/>
        <v>6</v>
      </c>
      <c r="O4225" s="55">
        <f t="shared" si="227"/>
        <v>6</v>
      </c>
      <c r="P4225" s="54" t="str" cm="1">
        <f t="array" aca="1" ref="P4225" ca="1">IF(OR(O4225=1,O4225=7,INDEX($AD$28:$AO$51,HOUR(L4225)+1,N4225)&lt;&gt;"On",NOT(ISERROR(MATCH(DATE(M4225,N4225,DAY(L4225)),OFFSET($AD$15:$AD$22,0,M4225-$AD$14),0)))),"Off","On")</f>
        <v>Off</v>
      </c>
    </row>
    <row r="4226" spans="12:16" x14ac:dyDescent="0.25">
      <c r="L4226" s="57">
        <v>44372.958333333336</v>
      </c>
      <c r="M4226" s="55">
        <f t="shared" si="225"/>
        <v>2021</v>
      </c>
      <c r="N4226" s="55">
        <f t="shared" si="226"/>
        <v>6</v>
      </c>
      <c r="O4226" s="55">
        <f t="shared" si="227"/>
        <v>6</v>
      </c>
      <c r="P4226" s="54" t="str" cm="1">
        <f t="array" aca="1" ref="P4226" ca="1">IF(OR(O4226=1,O4226=7,INDEX($AD$28:$AO$51,HOUR(L4226)+1,N4226)&lt;&gt;"On",NOT(ISERROR(MATCH(DATE(M4226,N4226,DAY(L4226)),OFFSET($AD$15:$AD$22,0,M4226-$AD$14),0)))),"Off","On")</f>
        <v>Off</v>
      </c>
    </row>
    <row r="4227" spans="12:16" x14ac:dyDescent="0.25">
      <c r="L4227" s="57">
        <v>44373</v>
      </c>
      <c r="M4227" s="55">
        <f t="shared" si="225"/>
        <v>2021</v>
      </c>
      <c r="N4227" s="55">
        <f t="shared" si="226"/>
        <v>6</v>
      </c>
      <c r="O4227" s="55">
        <f t="shared" si="227"/>
        <v>7</v>
      </c>
      <c r="P4227" s="54" t="str" cm="1">
        <f t="array" aca="1" ref="P4227" ca="1">IF(OR(O4227=1,O4227=7,INDEX($AD$28:$AO$51,HOUR(L4227)+1,N4227)&lt;&gt;"On",NOT(ISERROR(MATCH(DATE(M4227,N4227,DAY(L4227)),OFFSET($AD$15:$AD$22,0,M4227-$AD$14),0)))),"Off","On")</f>
        <v>Off</v>
      </c>
    </row>
    <row r="4228" spans="12:16" x14ac:dyDescent="0.25">
      <c r="L4228" s="57">
        <v>44373.041666666664</v>
      </c>
      <c r="M4228" s="55">
        <f t="shared" si="225"/>
        <v>2021</v>
      </c>
      <c r="N4228" s="55">
        <f t="shared" si="226"/>
        <v>6</v>
      </c>
      <c r="O4228" s="55">
        <f t="shared" si="227"/>
        <v>7</v>
      </c>
      <c r="P4228" s="54" t="str" cm="1">
        <f t="array" aca="1" ref="P4228" ca="1">IF(OR(O4228=1,O4228=7,INDEX($AD$28:$AO$51,HOUR(L4228)+1,N4228)&lt;&gt;"On",NOT(ISERROR(MATCH(DATE(M4228,N4228,DAY(L4228)),OFFSET($AD$15:$AD$22,0,M4228-$AD$14),0)))),"Off","On")</f>
        <v>Off</v>
      </c>
    </row>
    <row r="4229" spans="12:16" x14ac:dyDescent="0.25">
      <c r="L4229" s="57">
        <v>44373.083333333336</v>
      </c>
      <c r="M4229" s="55">
        <f t="shared" si="225"/>
        <v>2021</v>
      </c>
      <c r="N4229" s="55">
        <f t="shared" si="226"/>
        <v>6</v>
      </c>
      <c r="O4229" s="55">
        <f t="shared" si="227"/>
        <v>7</v>
      </c>
      <c r="P4229" s="54" t="str" cm="1">
        <f t="array" aca="1" ref="P4229" ca="1">IF(OR(O4229=1,O4229=7,INDEX($AD$28:$AO$51,HOUR(L4229)+1,N4229)&lt;&gt;"On",NOT(ISERROR(MATCH(DATE(M4229,N4229,DAY(L4229)),OFFSET($AD$15:$AD$22,0,M4229-$AD$14),0)))),"Off","On")</f>
        <v>Off</v>
      </c>
    </row>
    <row r="4230" spans="12:16" x14ac:dyDescent="0.25">
      <c r="L4230" s="57">
        <v>44373.125</v>
      </c>
      <c r="M4230" s="55">
        <f t="shared" si="225"/>
        <v>2021</v>
      </c>
      <c r="N4230" s="55">
        <f t="shared" si="226"/>
        <v>6</v>
      </c>
      <c r="O4230" s="55">
        <f t="shared" si="227"/>
        <v>7</v>
      </c>
      <c r="P4230" s="54" t="str" cm="1">
        <f t="array" aca="1" ref="P4230" ca="1">IF(OR(O4230=1,O4230=7,INDEX($AD$28:$AO$51,HOUR(L4230)+1,N4230)&lt;&gt;"On",NOT(ISERROR(MATCH(DATE(M4230,N4230,DAY(L4230)),OFFSET($AD$15:$AD$22,0,M4230-$AD$14),0)))),"Off","On")</f>
        <v>Off</v>
      </c>
    </row>
    <row r="4231" spans="12:16" x14ac:dyDescent="0.25">
      <c r="L4231" s="57">
        <v>44373.166666666664</v>
      </c>
      <c r="M4231" s="55">
        <f t="shared" si="225"/>
        <v>2021</v>
      </c>
      <c r="N4231" s="55">
        <f t="shared" si="226"/>
        <v>6</v>
      </c>
      <c r="O4231" s="55">
        <f t="shared" si="227"/>
        <v>7</v>
      </c>
      <c r="P4231" s="54" t="str" cm="1">
        <f t="array" aca="1" ref="P4231" ca="1">IF(OR(O4231=1,O4231=7,INDEX($AD$28:$AO$51,HOUR(L4231)+1,N4231)&lt;&gt;"On",NOT(ISERROR(MATCH(DATE(M4231,N4231,DAY(L4231)),OFFSET($AD$15:$AD$22,0,M4231-$AD$14),0)))),"Off","On")</f>
        <v>Off</v>
      </c>
    </row>
    <row r="4232" spans="12:16" x14ac:dyDescent="0.25">
      <c r="L4232" s="57">
        <v>44373.208333333336</v>
      </c>
      <c r="M4232" s="55">
        <f t="shared" si="225"/>
        <v>2021</v>
      </c>
      <c r="N4232" s="55">
        <f t="shared" si="226"/>
        <v>6</v>
      </c>
      <c r="O4232" s="55">
        <f t="shared" si="227"/>
        <v>7</v>
      </c>
      <c r="P4232" s="54" t="str" cm="1">
        <f t="array" aca="1" ref="P4232" ca="1">IF(OR(O4232=1,O4232=7,INDEX($AD$28:$AO$51,HOUR(L4232)+1,N4232)&lt;&gt;"On",NOT(ISERROR(MATCH(DATE(M4232,N4232,DAY(L4232)),OFFSET($AD$15:$AD$22,0,M4232-$AD$14),0)))),"Off","On")</f>
        <v>Off</v>
      </c>
    </row>
    <row r="4233" spans="12:16" x14ac:dyDescent="0.25">
      <c r="L4233" s="57">
        <v>44373.25</v>
      </c>
      <c r="M4233" s="55">
        <f t="shared" si="225"/>
        <v>2021</v>
      </c>
      <c r="N4233" s="55">
        <f t="shared" si="226"/>
        <v>6</v>
      </c>
      <c r="O4233" s="55">
        <f t="shared" si="227"/>
        <v>7</v>
      </c>
      <c r="P4233" s="54" t="str" cm="1">
        <f t="array" aca="1" ref="P4233" ca="1">IF(OR(O4233=1,O4233=7,INDEX($AD$28:$AO$51,HOUR(L4233)+1,N4233)&lt;&gt;"On",NOT(ISERROR(MATCH(DATE(M4233,N4233,DAY(L4233)),OFFSET($AD$15:$AD$22,0,M4233-$AD$14),0)))),"Off","On")</f>
        <v>Off</v>
      </c>
    </row>
    <row r="4234" spans="12:16" x14ac:dyDescent="0.25">
      <c r="L4234" s="57">
        <v>44373.291666666664</v>
      </c>
      <c r="M4234" s="55">
        <f t="shared" si="225"/>
        <v>2021</v>
      </c>
      <c r="N4234" s="55">
        <f t="shared" si="226"/>
        <v>6</v>
      </c>
      <c r="O4234" s="55">
        <f t="shared" si="227"/>
        <v>7</v>
      </c>
      <c r="P4234" s="54" t="str" cm="1">
        <f t="array" aca="1" ref="P4234" ca="1">IF(OR(O4234=1,O4234=7,INDEX($AD$28:$AO$51,HOUR(L4234)+1,N4234)&lt;&gt;"On",NOT(ISERROR(MATCH(DATE(M4234,N4234,DAY(L4234)),OFFSET($AD$15:$AD$22,0,M4234-$AD$14),0)))),"Off","On")</f>
        <v>Off</v>
      </c>
    </row>
    <row r="4235" spans="12:16" x14ac:dyDescent="0.25">
      <c r="L4235" s="57">
        <v>44373.333333333336</v>
      </c>
      <c r="M4235" s="55">
        <f t="shared" si="225"/>
        <v>2021</v>
      </c>
      <c r="N4235" s="55">
        <f t="shared" si="226"/>
        <v>6</v>
      </c>
      <c r="O4235" s="55">
        <f t="shared" si="227"/>
        <v>7</v>
      </c>
      <c r="P4235" s="54" t="str" cm="1">
        <f t="array" aca="1" ref="P4235" ca="1">IF(OR(O4235=1,O4235=7,INDEX($AD$28:$AO$51,HOUR(L4235)+1,N4235)&lt;&gt;"On",NOT(ISERROR(MATCH(DATE(M4235,N4235,DAY(L4235)),OFFSET($AD$15:$AD$22,0,M4235-$AD$14),0)))),"Off","On")</f>
        <v>Off</v>
      </c>
    </row>
    <row r="4236" spans="12:16" x14ac:dyDescent="0.25">
      <c r="L4236" s="57">
        <v>44373.375</v>
      </c>
      <c r="M4236" s="55">
        <f t="shared" ref="M4236:M4299" si="228">YEAR(L4236)</f>
        <v>2021</v>
      </c>
      <c r="N4236" s="55">
        <f t="shared" ref="N4236:N4299" si="229">MONTH(L4236)</f>
        <v>6</v>
      </c>
      <c r="O4236" s="55">
        <f t="shared" ref="O4236:O4299" si="230">WEEKDAY(L4236)</f>
        <v>7</v>
      </c>
      <c r="P4236" s="54" t="str" cm="1">
        <f t="array" aca="1" ref="P4236" ca="1">IF(OR(O4236=1,O4236=7,INDEX($AD$28:$AO$51,HOUR(L4236)+1,N4236)&lt;&gt;"On",NOT(ISERROR(MATCH(DATE(M4236,N4236,DAY(L4236)),OFFSET($AD$15:$AD$22,0,M4236-$AD$14),0)))),"Off","On")</f>
        <v>Off</v>
      </c>
    </row>
    <row r="4237" spans="12:16" x14ac:dyDescent="0.25">
      <c r="L4237" s="57">
        <v>44373.416666666664</v>
      </c>
      <c r="M4237" s="55">
        <f t="shared" si="228"/>
        <v>2021</v>
      </c>
      <c r="N4237" s="55">
        <f t="shared" si="229"/>
        <v>6</v>
      </c>
      <c r="O4237" s="55">
        <f t="shared" si="230"/>
        <v>7</v>
      </c>
      <c r="P4237" s="54" t="str" cm="1">
        <f t="array" aca="1" ref="P4237" ca="1">IF(OR(O4237=1,O4237=7,INDEX($AD$28:$AO$51,HOUR(L4237)+1,N4237)&lt;&gt;"On",NOT(ISERROR(MATCH(DATE(M4237,N4237,DAY(L4237)),OFFSET($AD$15:$AD$22,0,M4237-$AD$14),0)))),"Off","On")</f>
        <v>Off</v>
      </c>
    </row>
    <row r="4238" spans="12:16" x14ac:dyDescent="0.25">
      <c r="L4238" s="57">
        <v>44373.458333333336</v>
      </c>
      <c r="M4238" s="55">
        <f t="shared" si="228"/>
        <v>2021</v>
      </c>
      <c r="N4238" s="55">
        <f t="shared" si="229"/>
        <v>6</v>
      </c>
      <c r="O4238" s="55">
        <f t="shared" si="230"/>
        <v>7</v>
      </c>
      <c r="P4238" s="54" t="str" cm="1">
        <f t="array" aca="1" ref="P4238" ca="1">IF(OR(O4238=1,O4238=7,INDEX($AD$28:$AO$51,HOUR(L4238)+1,N4238)&lt;&gt;"On",NOT(ISERROR(MATCH(DATE(M4238,N4238,DAY(L4238)),OFFSET($AD$15:$AD$22,0,M4238-$AD$14),0)))),"Off","On")</f>
        <v>Off</v>
      </c>
    </row>
    <row r="4239" spans="12:16" x14ac:dyDescent="0.25">
      <c r="L4239" s="57">
        <v>44373.5</v>
      </c>
      <c r="M4239" s="55">
        <f t="shared" si="228"/>
        <v>2021</v>
      </c>
      <c r="N4239" s="55">
        <f t="shared" si="229"/>
        <v>6</v>
      </c>
      <c r="O4239" s="55">
        <f t="shared" si="230"/>
        <v>7</v>
      </c>
      <c r="P4239" s="54" t="str" cm="1">
        <f t="array" aca="1" ref="P4239" ca="1">IF(OR(O4239=1,O4239=7,INDEX($AD$28:$AO$51,HOUR(L4239)+1,N4239)&lt;&gt;"On",NOT(ISERROR(MATCH(DATE(M4239,N4239,DAY(L4239)),OFFSET($AD$15:$AD$22,0,M4239-$AD$14),0)))),"Off","On")</f>
        <v>Off</v>
      </c>
    </row>
    <row r="4240" spans="12:16" x14ac:dyDescent="0.25">
      <c r="L4240" s="57">
        <v>44373.541666666664</v>
      </c>
      <c r="M4240" s="55">
        <f t="shared" si="228"/>
        <v>2021</v>
      </c>
      <c r="N4240" s="55">
        <f t="shared" si="229"/>
        <v>6</v>
      </c>
      <c r="O4240" s="55">
        <f t="shared" si="230"/>
        <v>7</v>
      </c>
      <c r="P4240" s="54" t="str" cm="1">
        <f t="array" aca="1" ref="P4240" ca="1">IF(OR(O4240=1,O4240=7,INDEX($AD$28:$AO$51,HOUR(L4240)+1,N4240)&lt;&gt;"On",NOT(ISERROR(MATCH(DATE(M4240,N4240,DAY(L4240)),OFFSET($AD$15:$AD$22,0,M4240-$AD$14),0)))),"Off","On")</f>
        <v>Off</v>
      </c>
    </row>
    <row r="4241" spans="12:16" x14ac:dyDescent="0.25">
      <c r="L4241" s="57">
        <v>44373.583333333336</v>
      </c>
      <c r="M4241" s="55">
        <f t="shared" si="228"/>
        <v>2021</v>
      </c>
      <c r="N4241" s="55">
        <f t="shared" si="229"/>
        <v>6</v>
      </c>
      <c r="O4241" s="55">
        <f t="shared" si="230"/>
        <v>7</v>
      </c>
      <c r="P4241" s="54" t="str" cm="1">
        <f t="array" aca="1" ref="P4241" ca="1">IF(OR(O4241=1,O4241=7,INDEX($AD$28:$AO$51,HOUR(L4241)+1,N4241)&lt;&gt;"On",NOT(ISERROR(MATCH(DATE(M4241,N4241,DAY(L4241)),OFFSET($AD$15:$AD$22,0,M4241-$AD$14),0)))),"Off","On")</f>
        <v>Off</v>
      </c>
    </row>
    <row r="4242" spans="12:16" x14ac:dyDescent="0.25">
      <c r="L4242" s="57">
        <v>44373.625</v>
      </c>
      <c r="M4242" s="55">
        <f t="shared" si="228"/>
        <v>2021</v>
      </c>
      <c r="N4242" s="55">
        <f t="shared" si="229"/>
        <v>6</v>
      </c>
      <c r="O4242" s="55">
        <f t="shared" si="230"/>
        <v>7</v>
      </c>
      <c r="P4242" s="54" t="str" cm="1">
        <f t="array" aca="1" ref="P4242" ca="1">IF(OR(O4242=1,O4242=7,INDEX($AD$28:$AO$51,HOUR(L4242)+1,N4242)&lt;&gt;"On",NOT(ISERROR(MATCH(DATE(M4242,N4242,DAY(L4242)),OFFSET($AD$15:$AD$22,0,M4242-$AD$14),0)))),"Off","On")</f>
        <v>Off</v>
      </c>
    </row>
    <row r="4243" spans="12:16" x14ac:dyDescent="0.25">
      <c r="L4243" s="57">
        <v>44373.666666666664</v>
      </c>
      <c r="M4243" s="55">
        <f t="shared" si="228"/>
        <v>2021</v>
      </c>
      <c r="N4243" s="55">
        <f t="shared" si="229"/>
        <v>6</v>
      </c>
      <c r="O4243" s="55">
        <f t="shared" si="230"/>
        <v>7</v>
      </c>
      <c r="P4243" s="54" t="str" cm="1">
        <f t="array" aca="1" ref="P4243" ca="1">IF(OR(O4243=1,O4243=7,INDEX($AD$28:$AO$51,HOUR(L4243)+1,N4243)&lt;&gt;"On",NOT(ISERROR(MATCH(DATE(M4243,N4243,DAY(L4243)),OFFSET($AD$15:$AD$22,0,M4243-$AD$14),0)))),"Off","On")</f>
        <v>Off</v>
      </c>
    </row>
    <row r="4244" spans="12:16" x14ac:dyDescent="0.25">
      <c r="L4244" s="57">
        <v>44373.708333333336</v>
      </c>
      <c r="M4244" s="55">
        <f t="shared" si="228"/>
        <v>2021</v>
      </c>
      <c r="N4244" s="55">
        <f t="shared" si="229"/>
        <v>6</v>
      </c>
      <c r="O4244" s="55">
        <f t="shared" si="230"/>
        <v>7</v>
      </c>
      <c r="P4244" s="54" t="str" cm="1">
        <f t="array" aca="1" ref="P4244" ca="1">IF(OR(O4244=1,O4244=7,INDEX($AD$28:$AO$51,HOUR(L4244)+1,N4244)&lt;&gt;"On",NOT(ISERROR(MATCH(DATE(M4244,N4244,DAY(L4244)),OFFSET($AD$15:$AD$22,0,M4244-$AD$14),0)))),"Off","On")</f>
        <v>Off</v>
      </c>
    </row>
    <row r="4245" spans="12:16" x14ac:dyDescent="0.25">
      <c r="L4245" s="57">
        <v>44373.75</v>
      </c>
      <c r="M4245" s="55">
        <f t="shared" si="228"/>
        <v>2021</v>
      </c>
      <c r="N4245" s="55">
        <f t="shared" si="229"/>
        <v>6</v>
      </c>
      <c r="O4245" s="55">
        <f t="shared" si="230"/>
        <v>7</v>
      </c>
      <c r="P4245" s="54" t="str" cm="1">
        <f t="array" aca="1" ref="P4245" ca="1">IF(OR(O4245=1,O4245=7,INDEX($AD$28:$AO$51,HOUR(L4245)+1,N4245)&lt;&gt;"On",NOT(ISERROR(MATCH(DATE(M4245,N4245,DAY(L4245)),OFFSET($AD$15:$AD$22,0,M4245-$AD$14),0)))),"Off","On")</f>
        <v>Off</v>
      </c>
    </row>
    <row r="4246" spans="12:16" x14ac:dyDescent="0.25">
      <c r="L4246" s="57">
        <v>44373.791666666664</v>
      </c>
      <c r="M4246" s="55">
        <f t="shared" si="228"/>
        <v>2021</v>
      </c>
      <c r="N4246" s="55">
        <f t="shared" si="229"/>
        <v>6</v>
      </c>
      <c r="O4246" s="55">
        <f t="shared" si="230"/>
        <v>7</v>
      </c>
      <c r="P4246" s="54" t="str" cm="1">
        <f t="array" aca="1" ref="P4246" ca="1">IF(OR(O4246=1,O4246=7,INDEX($AD$28:$AO$51,HOUR(L4246)+1,N4246)&lt;&gt;"On",NOT(ISERROR(MATCH(DATE(M4246,N4246,DAY(L4246)),OFFSET($AD$15:$AD$22,0,M4246-$AD$14),0)))),"Off","On")</f>
        <v>Off</v>
      </c>
    </row>
    <row r="4247" spans="12:16" x14ac:dyDescent="0.25">
      <c r="L4247" s="57">
        <v>44373.833333333336</v>
      </c>
      <c r="M4247" s="55">
        <f t="shared" si="228"/>
        <v>2021</v>
      </c>
      <c r="N4247" s="55">
        <f t="shared" si="229"/>
        <v>6</v>
      </c>
      <c r="O4247" s="55">
        <f t="shared" si="230"/>
        <v>7</v>
      </c>
      <c r="P4247" s="54" t="str" cm="1">
        <f t="array" aca="1" ref="P4247" ca="1">IF(OR(O4247=1,O4247=7,INDEX($AD$28:$AO$51,HOUR(L4247)+1,N4247)&lt;&gt;"On",NOT(ISERROR(MATCH(DATE(M4247,N4247,DAY(L4247)),OFFSET($AD$15:$AD$22,0,M4247-$AD$14),0)))),"Off","On")</f>
        <v>Off</v>
      </c>
    </row>
    <row r="4248" spans="12:16" x14ac:dyDescent="0.25">
      <c r="L4248" s="57">
        <v>44373.875</v>
      </c>
      <c r="M4248" s="55">
        <f t="shared" si="228"/>
        <v>2021</v>
      </c>
      <c r="N4248" s="55">
        <f t="shared" si="229"/>
        <v>6</v>
      </c>
      <c r="O4248" s="55">
        <f t="shared" si="230"/>
        <v>7</v>
      </c>
      <c r="P4248" s="54" t="str" cm="1">
        <f t="array" aca="1" ref="P4248" ca="1">IF(OR(O4248=1,O4248=7,INDEX($AD$28:$AO$51,HOUR(L4248)+1,N4248)&lt;&gt;"On",NOT(ISERROR(MATCH(DATE(M4248,N4248,DAY(L4248)),OFFSET($AD$15:$AD$22,0,M4248-$AD$14),0)))),"Off","On")</f>
        <v>Off</v>
      </c>
    </row>
    <row r="4249" spans="12:16" x14ac:dyDescent="0.25">
      <c r="L4249" s="57">
        <v>44373.916666666664</v>
      </c>
      <c r="M4249" s="55">
        <f t="shared" si="228"/>
        <v>2021</v>
      </c>
      <c r="N4249" s="55">
        <f t="shared" si="229"/>
        <v>6</v>
      </c>
      <c r="O4249" s="55">
        <f t="shared" si="230"/>
        <v>7</v>
      </c>
      <c r="P4249" s="54" t="str" cm="1">
        <f t="array" aca="1" ref="P4249" ca="1">IF(OR(O4249=1,O4249=7,INDEX($AD$28:$AO$51,HOUR(L4249)+1,N4249)&lt;&gt;"On",NOT(ISERROR(MATCH(DATE(M4249,N4249,DAY(L4249)),OFFSET($AD$15:$AD$22,0,M4249-$AD$14),0)))),"Off","On")</f>
        <v>Off</v>
      </c>
    </row>
    <row r="4250" spans="12:16" x14ac:dyDescent="0.25">
      <c r="L4250" s="57">
        <v>44373.958333333336</v>
      </c>
      <c r="M4250" s="55">
        <f t="shared" si="228"/>
        <v>2021</v>
      </c>
      <c r="N4250" s="55">
        <f t="shared" si="229"/>
        <v>6</v>
      </c>
      <c r="O4250" s="55">
        <f t="shared" si="230"/>
        <v>7</v>
      </c>
      <c r="P4250" s="54" t="str" cm="1">
        <f t="array" aca="1" ref="P4250" ca="1">IF(OR(O4250=1,O4250=7,INDEX($AD$28:$AO$51,HOUR(L4250)+1,N4250)&lt;&gt;"On",NOT(ISERROR(MATCH(DATE(M4250,N4250,DAY(L4250)),OFFSET($AD$15:$AD$22,0,M4250-$AD$14),0)))),"Off","On")</f>
        <v>Off</v>
      </c>
    </row>
    <row r="4251" spans="12:16" x14ac:dyDescent="0.25">
      <c r="L4251" s="57">
        <v>44374</v>
      </c>
      <c r="M4251" s="55">
        <f t="shared" si="228"/>
        <v>2021</v>
      </c>
      <c r="N4251" s="55">
        <f t="shared" si="229"/>
        <v>6</v>
      </c>
      <c r="O4251" s="55">
        <f t="shared" si="230"/>
        <v>1</v>
      </c>
      <c r="P4251" s="54" t="str" cm="1">
        <f t="array" aca="1" ref="P4251" ca="1">IF(OR(O4251=1,O4251=7,INDEX($AD$28:$AO$51,HOUR(L4251)+1,N4251)&lt;&gt;"On",NOT(ISERROR(MATCH(DATE(M4251,N4251,DAY(L4251)),OFFSET($AD$15:$AD$22,0,M4251-$AD$14),0)))),"Off","On")</f>
        <v>Off</v>
      </c>
    </row>
    <row r="4252" spans="12:16" x14ac:dyDescent="0.25">
      <c r="L4252" s="57">
        <v>44374.041666666664</v>
      </c>
      <c r="M4252" s="55">
        <f t="shared" si="228"/>
        <v>2021</v>
      </c>
      <c r="N4252" s="55">
        <f t="shared" si="229"/>
        <v>6</v>
      </c>
      <c r="O4252" s="55">
        <f t="shared" si="230"/>
        <v>1</v>
      </c>
      <c r="P4252" s="54" t="str" cm="1">
        <f t="array" aca="1" ref="P4252" ca="1">IF(OR(O4252=1,O4252=7,INDEX($AD$28:$AO$51,HOUR(L4252)+1,N4252)&lt;&gt;"On",NOT(ISERROR(MATCH(DATE(M4252,N4252,DAY(L4252)),OFFSET($AD$15:$AD$22,0,M4252-$AD$14),0)))),"Off","On")</f>
        <v>Off</v>
      </c>
    </row>
    <row r="4253" spans="12:16" x14ac:dyDescent="0.25">
      <c r="L4253" s="57">
        <v>44374.083333333336</v>
      </c>
      <c r="M4253" s="55">
        <f t="shared" si="228"/>
        <v>2021</v>
      </c>
      <c r="N4253" s="55">
        <f t="shared" si="229"/>
        <v>6</v>
      </c>
      <c r="O4253" s="55">
        <f t="shared" si="230"/>
        <v>1</v>
      </c>
      <c r="P4253" s="54" t="str" cm="1">
        <f t="array" aca="1" ref="P4253" ca="1">IF(OR(O4253=1,O4253=7,INDEX($AD$28:$AO$51,HOUR(L4253)+1,N4253)&lt;&gt;"On",NOT(ISERROR(MATCH(DATE(M4253,N4253,DAY(L4253)),OFFSET($AD$15:$AD$22,0,M4253-$AD$14),0)))),"Off","On")</f>
        <v>Off</v>
      </c>
    </row>
    <row r="4254" spans="12:16" x14ac:dyDescent="0.25">
      <c r="L4254" s="57">
        <v>44374.125</v>
      </c>
      <c r="M4254" s="55">
        <f t="shared" si="228"/>
        <v>2021</v>
      </c>
      <c r="N4254" s="55">
        <f t="shared" si="229"/>
        <v>6</v>
      </c>
      <c r="O4254" s="55">
        <f t="shared" si="230"/>
        <v>1</v>
      </c>
      <c r="P4254" s="54" t="str" cm="1">
        <f t="array" aca="1" ref="P4254" ca="1">IF(OR(O4254=1,O4254=7,INDEX($AD$28:$AO$51,HOUR(L4254)+1,N4254)&lt;&gt;"On",NOT(ISERROR(MATCH(DATE(M4254,N4254,DAY(L4254)),OFFSET($AD$15:$AD$22,0,M4254-$AD$14),0)))),"Off","On")</f>
        <v>Off</v>
      </c>
    </row>
    <row r="4255" spans="12:16" x14ac:dyDescent="0.25">
      <c r="L4255" s="57">
        <v>44374.166666666664</v>
      </c>
      <c r="M4255" s="55">
        <f t="shared" si="228"/>
        <v>2021</v>
      </c>
      <c r="N4255" s="55">
        <f t="shared" si="229"/>
        <v>6</v>
      </c>
      <c r="O4255" s="55">
        <f t="shared" si="230"/>
        <v>1</v>
      </c>
      <c r="P4255" s="54" t="str" cm="1">
        <f t="array" aca="1" ref="P4255" ca="1">IF(OR(O4255=1,O4255=7,INDEX($AD$28:$AO$51,HOUR(L4255)+1,N4255)&lt;&gt;"On",NOT(ISERROR(MATCH(DATE(M4255,N4255,DAY(L4255)),OFFSET($AD$15:$AD$22,0,M4255-$AD$14),0)))),"Off","On")</f>
        <v>Off</v>
      </c>
    </row>
    <row r="4256" spans="12:16" x14ac:dyDescent="0.25">
      <c r="L4256" s="57">
        <v>44374.208333333336</v>
      </c>
      <c r="M4256" s="55">
        <f t="shared" si="228"/>
        <v>2021</v>
      </c>
      <c r="N4256" s="55">
        <f t="shared" si="229"/>
        <v>6</v>
      </c>
      <c r="O4256" s="55">
        <f t="shared" si="230"/>
        <v>1</v>
      </c>
      <c r="P4256" s="54" t="str" cm="1">
        <f t="array" aca="1" ref="P4256" ca="1">IF(OR(O4256=1,O4256=7,INDEX($AD$28:$AO$51,HOUR(L4256)+1,N4256)&lt;&gt;"On",NOT(ISERROR(MATCH(DATE(M4256,N4256,DAY(L4256)),OFFSET($AD$15:$AD$22,0,M4256-$AD$14),0)))),"Off","On")</f>
        <v>Off</v>
      </c>
    </row>
    <row r="4257" spans="12:16" x14ac:dyDescent="0.25">
      <c r="L4257" s="57">
        <v>44374.25</v>
      </c>
      <c r="M4257" s="55">
        <f t="shared" si="228"/>
        <v>2021</v>
      </c>
      <c r="N4257" s="55">
        <f t="shared" si="229"/>
        <v>6</v>
      </c>
      <c r="O4257" s="55">
        <f t="shared" si="230"/>
        <v>1</v>
      </c>
      <c r="P4257" s="54" t="str" cm="1">
        <f t="array" aca="1" ref="P4257" ca="1">IF(OR(O4257=1,O4257=7,INDEX($AD$28:$AO$51,HOUR(L4257)+1,N4257)&lt;&gt;"On",NOT(ISERROR(MATCH(DATE(M4257,N4257,DAY(L4257)),OFFSET($AD$15:$AD$22,0,M4257-$AD$14),0)))),"Off","On")</f>
        <v>Off</v>
      </c>
    </row>
    <row r="4258" spans="12:16" x14ac:dyDescent="0.25">
      <c r="L4258" s="57">
        <v>44374.291666666664</v>
      </c>
      <c r="M4258" s="55">
        <f t="shared" si="228"/>
        <v>2021</v>
      </c>
      <c r="N4258" s="55">
        <f t="shared" si="229"/>
        <v>6</v>
      </c>
      <c r="O4258" s="55">
        <f t="shared" si="230"/>
        <v>1</v>
      </c>
      <c r="P4258" s="54" t="str" cm="1">
        <f t="array" aca="1" ref="P4258" ca="1">IF(OR(O4258=1,O4258=7,INDEX($AD$28:$AO$51,HOUR(L4258)+1,N4258)&lt;&gt;"On",NOT(ISERROR(MATCH(DATE(M4258,N4258,DAY(L4258)),OFFSET($AD$15:$AD$22,0,M4258-$AD$14),0)))),"Off","On")</f>
        <v>Off</v>
      </c>
    </row>
    <row r="4259" spans="12:16" x14ac:dyDescent="0.25">
      <c r="L4259" s="57">
        <v>44374.333333333336</v>
      </c>
      <c r="M4259" s="55">
        <f t="shared" si="228"/>
        <v>2021</v>
      </c>
      <c r="N4259" s="55">
        <f t="shared" si="229"/>
        <v>6</v>
      </c>
      <c r="O4259" s="55">
        <f t="shared" si="230"/>
        <v>1</v>
      </c>
      <c r="P4259" s="54" t="str" cm="1">
        <f t="array" aca="1" ref="P4259" ca="1">IF(OR(O4259=1,O4259=7,INDEX($AD$28:$AO$51,HOUR(L4259)+1,N4259)&lt;&gt;"On",NOT(ISERROR(MATCH(DATE(M4259,N4259,DAY(L4259)),OFFSET($AD$15:$AD$22,0,M4259-$AD$14),0)))),"Off","On")</f>
        <v>Off</v>
      </c>
    </row>
    <row r="4260" spans="12:16" x14ac:dyDescent="0.25">
      <c r="L4260" s="57">
        <v>44374.375</v>
      </c>
      <c r="M4260" s="55">
        <f t="shared" si="228"/>
        <v>2021</v>
      </c>
      <c r="N4260" s="55">
        <f t="shared" si="229"/>
        <v>6</v>
      </c>
      <c r="O4260" s="55">
        <f t="shared" si="230"/>
        <v>1</v>
      </c>
      <c r="P4260" s="54" t="str" cm="1">
        <f t="array" aca="1" ref="P4260" ca="1">IF(OR(O4260=1,O4260=7,INDEX($AD$28:$AO$51,HOUR(L4260)+1,N4260)&lt;&gt;"On",NOT(ISERROR(MATCH(DATE(M4260,N4260,DAY(L4260)),OFFSET($AD$15:$AD$22,0,M4260-$AD$14),0)))),"Off","On")</f>
        <v>Off</v>
      </c>
    </row>
    <row r="4261" spans="12:16" x14ac:dyDescent="0.25">
      <c r="L4261" s="57">
        <v>44374.416666666664</v>
      </c>
      <c r="M4261" s="55">
        <f t="shared" si="228"/>
        <v>2021</v>
      </c>
      <c r="N4261" s="55">
        <f t="shared" si="229"/>
        <v>6</v>
      </c>
      <c r="O4261" s="55">
        <f t="shared" si="230"/>
        <v>1</v>
      </c>
      <c r="P4261" s="54" t="str" cm="1">
        <f t="array" aca="1" ref="P4261" ca="1">IF(OR(O4261=1,O4261=7,INDEX($AD$28:$AO$51,HOUR(L4261)+1,N4261)&lt;&gt;"On",NOT(ISERROR(MATCH(DATE(M4261,N4261,DAY(L4261)),OFFSET($AD$15:$AD$22,0,M4261-$AD$14),0)))),"Off","On")</f>
        <v>Off</v>
      </c>
    </row>
    <row r="4262" spans="12:16" x14ac:dyDescent="0.25">
      <c r="L4262" s="57">
        <v>44374.458333333336</v>
      </c>
      <c r="M4262" s="55">
        <f t="shared" si="228"/>
        <v>2021</v>
      </c>
      <c r="N4262" s="55">
        <f t="shared" si="229"/>
        <v>6</v>
      </c>
      <c r="O4262" s="55">
        <f t="shared" si="230"/>
        <v>1</v>
      </c>
      <c r="P4262" s="54" t="str" cm="1">
        <f t="array" aca="1" ref="P4262" ca="1">IF(OR(O4262=1,O4262=7,INDEX($AD$28:$AO$51,HOUR(L4262)+1,N4262)&lt;&gt;"On",NOT(ISERROR(MATCH(DATE(M4262,N4262,DAY(L4262)),OFFSET($AD$15:$AD$22,0,M4262-$AD$14),0)))),"Off","On")</f>
        <v>Off</v>
      </c>
    </row>
    <row r="4263" spans="12:16" x14ac:dyDescent="0.25">
      <c r="L4263" s="57">
        <v>44374.5</v>
      </c>
      <c r="M4263" s="55">
        <f t="shared" si="228"/>
        <v>2021</v>
      </c>
      <c r="N4263" s="55">
        <f t="shared" si="229"/>
        <v>6</v>
      </c>
      <c r="O4263" s="55">
        <f t="shared" si="230"/>
        <v>1</v>
      </c>
      <c r="P4263" s="54" t="str" cm="1">
        <f t="array" aca="1" ref="P4263" ca="1">IF(OR(O4263=1,O4263=7,INDEX($AD$28:$AO$51,HOUR(L4263)+1,N4263)&lt;&gt;"On",NOT(ISERROR(MATCH(DATE(M4263,N4263,DAY(L4263)),OFFSET($AD$15:$AD$22,0,M4263-$AD$14),0)))),"Off","On")</f>
        <v>Off</v>
      </c>
    </row>
    <row r="4264" spans="12:16" x14ac:dyDescent="0.25">
      <c r="L4264" s="57">
        <v>44374.541666666664</v>
      </c>
      <c r="M4264" s="55">
        <f t="shared" si="228"/>
        <v>2021</v>
      </c>
      <c r="N4264" s="55">
        <f t="shared" si="229"/>
        <v>6</v>
      </c>
      <c r="O4264" s="55">
        <f t="shared" si="230"/>
        <v>1</v>
      </c>
      <c r="P4264" s="54" t="str" cm="1">
        <f t="array" aca="1" ref="P4264" ca="1">IF(OR(O4264=1,O4264=7,INDEX($AD$28:$AO$51,HOUR(L4264)+1,N4264)&lt;&gt;"On",NOT(ISERROR(MATCH(DATE(M4264,N4264,DAY(L4264)),OFFSET($AD$15:$AD$22,0,M4264-$AD$14),0)))),"Off","On")</f>
        <v>Off</v>
      </c>
    </row>
    <row r="4265" spans="12:16" x14ac:dyDescent="0.25">
      <c r="L4265" s="57">
        <v>44374.583333333336</v>
      </c>
      <c r="M4265" s="55">
        <f t="shared" si="228"/>
        <v>2021</v>
      </c>
      <c r="N4265" s="55">
        <f t="shared" si="229"/>
        <v>6</v>
      </c>
      <c r="O4265" s="55">
        <f t="shared" si="230"/>
        <v>1</v>
      </c>
      <c r="P4265" s="54" t="str" cm="1">
        <f t="array" aca="1" ref="P4265" ca="1">IF(OR(O4265=1,O4265=7,INDEX($AD$28:$AO$51,HOUR(L4265)+1,N4265)&lt;&gt;"On",NOT(ISERROR(MATCH(DATE(M4265,N4265,DAY(L4265)),OFFSET($AD$15:$AD$22,0,M4265-$AD$14),0)))),"Off","On")</f>
        <v>Off</v>
      </c>
    </row>
    <row r="4266" spans="12:16" x14ac:dyDescent="0.25">
      <c r="L4266" s="57">
        <v>44374.625</v>
      </c>
      <c r="M4266" s="55">
        <f t="shared" si="228"/>
        <v>2021</v>
      </c>
      <c r="N4266" s="55">
        <f t="shared" si="229"/>
        <v>6</v>
      </c>
      <c r="O4266" s="55">
        <f t="shared" si="230"/>
        <v>1</v>
      </c>
      <c r="P4266" s="54" t="str" cm="1">
        <f t="array" aca="1" ref="P4266" ca="1">IF(OR(O4266=1,O4266=7,INDEX($AD$28:$AO$51,HOUR(L4266)+1,N4266)&lt;&gt;"On",NOT(ISERROR(MATCH(DATE(M4266,N4266,DAY(L4266)),OFFSET($AD$15:$AD$22,0,M4266-$AD$14),0)))),"Off","On")</f>
        <v>Off</v>
      </c>
    </row>
    <row r="4267" spans="12:16" x14ac:dyDescent="0.25">
      <c r="L4267" s="57">
        <v>44374.666666666664</v>
      </c>
      <c r="M4267" s="55">
        <f t="shared" si="228"/>
        <v>2021</v>
      </c>
      <c r="N4267" s="55">
        <f t="shared" si="229"/>
        <v>6</v>
      </c>
      <c r="O4267" s="55">
        <f t="shared" si="230"/>
        <v>1</v>
      </c>
      <c r="P4267" s="54" t="str" cm="1">
        <f t="array" aca="1" ref="P4267" ca="1">IF(OR(O4267=1,O4267=7,INDEX($AD$28:$AO$51,HOUR(L4267)+1,N4267)&lt;&gt;"On",NOT(ISERROR(MATCH(DATE(M4267,N4267,DAY(L4267)),OFFSET($AD$15:$AD$22,0,M4267-$AD$14),0)))),"Off","On")</f>
        <v>Off</v>
      </c>
    </row>
    <row r="4268" spans="12:16" x14ac:dyDescent="0.25">
      <c r="L4268" s="57">
        <v>44374.708333333336</v>
      </c>
      <c r="M4268" s="55">
        <f t="shared" si="228"/>
        <v>2021</v>
      </c>
      <c r="N4268" s="55">
        <f t="shared" si="229"/>
        <v>6</v>
      </c>
      <c r="O4268" s="55">
        <f t="shared" si="230"/>
        <v>1</v>
      </c>
      <c r="P4268" s="54" t="str" cm="1">
        <f t="array" aca="1" ref="P4268" ca="1">IF(OR(O4268=1,O4268=7,INDEX($AD$28:$AO$51,HOUR(L4268)+1,N4268)&lt;&gt;"On",NOT(ISERROR(MATCH(DATE(M4268,N4268,DAY(L4268)),OFFSET($AD$15:$AD$22,0,M4268-$AD$14),0)))),"Off","On")</f>
        <v>Off</v>
      </c>
    </row>
    <row r="4269" spans="12:16" x14ac:dyDescent="0.25">
      <c r="L4269" s="57">
        <v>44374.75</v>
      </c>
      <c r="M4269" s="55">
        <f t="shared" si="228"/>
        <v>2021</v>
      </c>
      <c r="N4269" s="55">
        <f t="shared" si="229"/>
        <v>6</v>
      </c>
      <c r="O4269" s="55">
        <f t="shared" si="230"/>
        <v>1</v>
      </c>
      <c r="P4269" s="54" t="str" cm="1">
        <f t="array" aca="1" ref="P4269" ca="1">IF(OR(O4269=1,O4269=7,INDEX($AD$28:$AO$51,HOUR(L4269)+1,N4269)&lt;&gt;"On",NOT(ISERROR(MATCH(DATE(M4269,N4269,DAY(L4269)),OFFSET($AD$15:$AD$22,0,M4269-$AD$14),0)))),"Off","On")</f>
        <v>Off</v>
      </c>
    </row>
    <row r="4270" spans="12:16" x14ac:dyDescent="0.25">
      <c r="L4270" s="57">
        <v>44374.791666666664</v>
      </c>
      <c r="M4270" s="55">
        <f t="shared" si="228"/>
        <v>2021</v>
      </c>
      <c r="N4270" s="55">
        <f t="shared" si="229"/>
        <v>6</v>
      </c>
      <c r="O4270" s="55">
        <f t="shared" si="230"/>
        <v>1</v>
      </c>
      <c r="P4270" s="54" t="str" cm="1">
        <f t="array" aca="1" ref="P4270" ca="1">IF(OR(O4270=1,O4270=7,INDEX($AD$28:$AO$51,HOUR(L4270)+1,N4270)&lt;&gt;"On",NOT(ISERROR(MATCH(DATE(M4270,N4270,DAY(L4270)),OFFSET($AD$15:$AD$22,0,M4270-$AD$14),0)))),"Off","On")</f>
        <v>Off</v>
      </c>
    </row>
    <row r="4271" spans="12:16" x14ac:dyDescent="0.25">
      <c r="L4271" s="57">
        <v>44374.833333333336</v>
      </c>
      <c r="M4271" s="55">
        <f t="shared" si="228"/>
        <v>2021</v>
      </c>
      <c r="N4271" s="55">
        <f t="shared" si="229"/>
        <v>6</v>
      </c>
      <c r="O4271" s="55">
        <f t="shared" si="230"/>
        <v>1</v>
      </c>
      <c r="P4271" s="54" t="str" cm="1">
        <f t="array" aca="1" ref="P4271" ca="1">IF(OR(O4271=1,O4271=7,INDEX($AD$28:$AO$51,HOUR(L4271)+1,N4271)&lt;&gt;"On",NOT(ISERROR(MATCH(DATE(M4271,N4271,DAY(L4271)),OFFSET($AD$15:$AD$22,0,M4271-$AD$14),0)))),"Off","On")</f>
        <v>Off</v>
      </c>
    </row>
    <row r="4272" spans="12:16" x14ac:dyDescent="0.25">
      <c r="L4272" s="57">
        <v>44374.875</v>
      </c>
      <c r="M4272" s="55">
        <f t="shared" si="228"/>
        <v>2021</v>
      </c>
      <c r="N4272" s="55">
        <f t="shared" si="229"/>
        <v>6</v>
      </c>
      <c r="O4272" s="55">
        <f t="shared" si="230"/>
        <v>1</v>
      </c>
      <c r="P4272" s="54" t="str" cm="1">
        <f t="array" aca="1" ref="P4272" ca="1">IF(OR(O4272=1,O4272=7,INDEX($AD$28:$AO$51,HOUR(L4272)+1,N4272)&lt;&gt;"On",NOT(ISERROR(MATCH(DATE(M4272,N4272,DAY(L4272)),OFFSET($AD$15:$AD$22,0,M4272-$AD$14),0)))),"Off","On")</f>
        <v>Off</v>
      </c>
    </row>
    <row r="4273" spans="12:16" x14ac:dyDescent="0.25">
      <c r="L4273" s="57">
        <v>44374.916666666664</v>
      </c>
      <c r="M4273" s="55">
        <f t="shared" si="228"/>
        <v>2021</v>
      </c>
      <c r="N4273" s="55">
        <f t="shared" si="229"/>
        <v>6</v>
      </c>
      <c r="O4273" s="55">
        <f t="shared" si="230"/>
        <v>1</v>
      </c>
      <c r="P4273" s="54" t="str" cm="1">
        <f t="array" aca="1" ref="P4273" ca="1">IF(OR(O4273=1,O4273=7,INDEX($AD$28:$AO$51,HOUR(L4273)+1,N4273)&lt;&gt;"On",NOT(ISERROR(MATCH(DATE(M4273,N4273,DAY(L4273)),OFFSET($AD$15:$AD$22,0,M4273-$AD$14),0)))),"Off","On")</f>
        <v>Off</v>
      </c>
    </row>
    <row r="4274" spans="12:16" x14ac:dyDescent="0.25">
      <c r="L4274" s="57">
        <v>44374.958333333336</v>
      </c>
      <c r="M4274" s="55">
        <f t="shared" si="228"/>
        <v>2021</v>
      </c>
      <c r="N4274" s="55">
        <f t="shared" si="229"/>
        <v>6</v>
      </c>
      <c r="O4274" s="55">
        <f t="shared" si="230"/>
        <v>1</v>
      </c>
      <c r="P4274" s="54" t="str" cm="1">
        <f t="array" aca="1" ref="P4274" ca="1">IF(OR(O4274=1,O4274=7,INDEX($AD$28:$AO$51,HOUR(L4274)+1,N4274)&lt;&gt;"On",NOT(ISERROR(MATCH(DATE(M4274,N4274,DAY(L4274)),OFFSET($AD$15:$AD$22,0,M4274-$AD$14),0)))),"Off","On")</f>
        <v>Off</v>
      </c>
    </row>
    <row r="4275" spans="12:16" x14ac:dyDescent="0.25">
      <c r="L4275" s="57">
        <v>44375</v>
      </c>
      <c r="M4275" s="55">
        <f t="shared" si="228"/>
        <v>2021</v>
      </c>
      <c r="N4275" s="55">
        <f t="shared" si="229"/>
        <v>6</v>
      </c>
      <c r="O4275" s="55">
        <f t="shared" si="230"/>
        <v>2</v>
      </c>
      <c r="P4275" s="54" t="str" cm="1">
        <f t="array" aca="1" ref="P4275" ca="1">IF(OR(O4275=1,O4275=7,INDEX($AD$28:$AO$51,HOUR(L4275)+1,N4275)&lt;&gt;"On",NOT(ISERROR(MATCH(DATE(M4275,N4275,DAY(L4275)),OFFSET($AD$15:$AD$22,0,M4275-$AD$14),0)))),"Off","On")</f>
        <v>Off</v>
      </c>
    </row>
    <row r="4276" spans="12:16" x14ac:dyDescent="0.25">
      <c r="L4276" s="57">
        <v>44375.041666666664</v>
      </c>
      <c r="M4276" s="55">
        <f t="shared" si="228"/>
        <v>2021</v>
      </c>
      <c r="N4276" s="55">
        <f t="shared" si="229"/>
        <v>6</v>
      </c>
      <c r="O4276" s="55">
        <f t="shared" si="230"/>
        <v>2</v>
      </c>
      <c r="P4276" s="54" t="str" cm="1">
        <f t="array" aca="1" ref="P4276" ca="1">IF(OR(O4276=1,O4276=7,INDEX($AD$28:$AO$51,HOUR(L4276)+1,N4276)&lt;&gt;"On",NOT(ISERROR(MATCH(DATE(M4276,N4276,DAY(L4276)),OFFSET($AD$15:$AD$22,0,M4276-$AD$14),0)))),"Off","On")</f>
        <v>Off</v>
      </c>
    </row>
    <row r="4277" spans="12:16" x14ac:dyDescent="0.25">
      <c r="L4277" s="57">
        <v>44375.083333333336</v>
      </c>
      <c r="M4277" s="55">
        <f t="shared" si="228"/>
        <v>2021</v>
      </c>
      <c r="N4277" s="55">
        <f t="shared" si="229"/>
        <v>6</v>
      </c>
      <c r="O4277" s="55">
        <f t="shared" si="230"/>
        <v>2</v>
      </c>
      <c r="P4277" s="54" t="str" cm="1">
        <f t="array" aca="1" ref="P4277" ca="1">IF(OR(O4277=1,O4277=7,INDEX($AD$28:$AO$51,HOUR(L4277)+1,N4277)&lt;&gt;"On",NOT(ISERROR(MATCH(DATE(M4277,N4277,DAY(L4277)),OFFSET($AD$15:$AD$22,0,M4277-$AD$14),0)))),"Off","On")</f>
        <v>Off</v>
      </c>
    </row>
    <row r="4278" spans="12:16" x14ac:dyDescent="0.25">
      <c r="L4278" s="57">
        <v>44375.125</v>
      </c>
      <c r="M4278" s="55">
        <f t="shared" si="228"/>
        <v>2021</v>
      </c>
      <c r="N4278" s="55">
        <f t="shared" si="229"/>
        <v>6</v>
      </c>
      <c r="O4278" s="55">
        <f t="shared" si="230"/>
        <v>2</v>
      </c>
      <c r="P4278" s="54" t="str" cm="1">
        <f t="array" aca="1" ref="P4278" ca="1">IF(OR(O4278=1,O4278=7,INDEX($AD$28:$AO$51,HOUR(L4278)+1,N4278)&lt;&gt;"On",NOT(ISERROR(MATCH(DATE(M4278,N4278,DAY(L4278)),OFFSET($AD$15:$AD$22,0,M4278-$AD$14),0)))),"Off","On")</f>
        <v>Off</v>
      </c>
    </row>
    <row r="4279" spans="12:16" x14ac:dyDescent="0.25">
      <c r="L4279" s="57">
        <v>44375.166666666664</v>
      </c>
      <c r="M4279" s="55">
        <f t="shared" si="228"/>
        <v>2021</v>
      </c>
      <c r="N4279" s="55">
        <f t="shared" si="229"/>
        <v>6</v>
      </c>
      <c r="O4279" s="55">
        <f t="shared" si="230"/>
        <v>2</v>
      </c>
      <c r="P4279" s="54" t="str" cm="1">
        <f t="array" aca="1" ref="P4279" ca="1">IF(OR(O4279=1,O4279=7,INDEX($AD$28:$AO$51,HOUR(L4279)+1,N4279)&lt;&gt;"On",NOT(ISERROR(MATCH(DATE(M4279,N4279,DAY(L4279)),OFFSET($AD$15:$AD$22,0,M4279-$AD$14),0)))),"Off","On")</f>
        <v>Off</v>
      </c>
    </row>
    <row r="4280" spans="12:16" x14ac:dyDescent="0.25">
      <c r="L4280" s="57">
        <v>44375.208333333336</v>
      </c>
      <c r="M4280" s="55">
        <f t="shared" si="228"/>
        <v>2021</v>
      </c>
      <c r="N4280" s="55">
        <f t="shared" si="229"/>
        <v>6</v>
      </c>
      <c r="O4280" s="55">
        <f t="shared" si="230"/>
        <v>2</v>
      </c>
      <c r="P4280" s="54" t="str" cm="1">
        <f t="array" aca="1" ref="P4280" ca="1">IF(OR(O4280=1,O4280=7,INDEX($AD$28:$AO$51,HOUR(L4280)+1,N4280)&lt;&gt;"On",NOT(ISERROR(MATCH(DATE(M4280,N4280,DAY(L4280)),OFFSET($AD$15:$AD$22,0,M4280-$AD$14),0)))),"Off","On")</f>
        <v>Off</v>
      </c>
    </row>
    <row r="4281" spans="12:16" x14ac:dyDescent="0.25">
      <c r="L4281" s="57">
        <v>44375.25</v>
      </c>
      <c r="M4281" s="55">
        <f t="shared" si="228"/>
        <v>2021</v>
      </c>
      <c r="N4281" s="55">
        <f t="shared" si="229"/>
        <v>6</v>
      </c>
      <c r="O4281" s="55">
        <f t="shared" si="230"/>
        <v>2</v>
      </c>
      <c r="P4281" s="54" t="str" cm="1">
        <f t="array" aca="1" ref="P4281" ca="1">IF(OR(O4281=1,O4281=7,INDEX($AD$28:$AO$51,HOUR(L4281)+1,N4281)&lt;&gt;"On",NOT(ISERROR(MATCH(DATE(M4281,N4281,DAY(L4281)),OFFSET($AD$15:$AD$22,0,M4281-$AD$14),0)))),"Off","On")</f>
        <v>Off</v>
      </c>
    </row>
    <row r="4282" spans="12:16" x14ac:dyDescent="0.25">
      <c r="L4282" s="57">
        <v>44375.291666666664</v>
      </c>
      <c r="M4282" s="55">
        <f t="shared" si="228"/>
        <v>2021</v>
      </c>
      <c r="N4282" s="55">
        <f t="shared" si="229"/>
        <v>6</v>
      </c>
      <c r="O4282" s="55">
        <f t="shared" si="230"/>
        <v>2</v>
      </c>
      <c r="P4282" s="54" t="str" cm="1">
        <f t="array" aca="1" ref="P4282" ca="1">IF(OR(O4282=1,O4282=7,INDEX($AD$28:$AO$51,HOUR(L4282)+1,N4282)&lt;&gt;"On",NOT(ISERROR(MATCH(DATE(M4282,N4282,DAY(L4282)),OFFSET($AD$15:$AD$22,0,M4282-$AD$14),0)))),"Off","On")</f>
        <v>Off</v>
      </c>
    </row>
    <row r="4283" spans="12:16" x14ac:dyDescent="0.25">
      <c r="L4283" s="57">
        <v>44375.333333333336</v>
      </c>
      <c r="M4283" s="55">
        <f t="shared" si="228"/>
        <v>2021</v>
      </c>
      <c r="N4283" s="55">
        <f t="shared" si="229"/>
        <v>6</v>
      </c>
      <c r="O4283" s="55">
        <f t="shared" si="230"/>
        <v>2</v>
      </c>
      <c r="P4283" s="54" t="str" cm="1">
        <f t="array" aca="1" ref="P4283" ca="1">IF(OR(O4283=1,O4283=7,INDEX($AD$28:$AO$51,HOUR(L4283)+1,N4283)&lt;&gt;"On",NOT(ISERROR(MATCH(DATE(M4283,N4283,DAY(L4283)),OFFSET($AD$15:$AD$22,0,M4283-$AD$14),0)))),"Off","On")</f>
        <v>Off</v>
      </c>
    </row>
    <row r="4284" spans="12:16" x14ac:dyDescent="0.25">
      <c r="L4284" s="57">
        <v>44375.375</v>
      </c>
      <c r="M4284" s="55">
        <f t="shared" si="228"/>
        <v>2021</v>
      </c>
      <c r="N4284" s="55">
        <f t="shared" si="229"/>
        <v>6</v>
      </c>
      <c r="O4284" s="55">
        <f t="shared" si="230"/>
        <v>2</v>
      </c>
      <c r="P4284" s="54" t="str" cm="1">
        <f t="array" aca="1" ref="P4284" ca="1">IF(OR(O4284=1,O4284=7,INDEX($AD$28:$AO$51,HOUR(L4284)+1,N4284)&lt;&gt;"On",NOT(ISERROR(MATCH(DATE(M4284,N4284,DAY(L4284)),OFFSET($AD$15:$AD$22,0,M4284-$AD$14),0)))),"Off","On")</f>
        <v>Off</v>
      </c>
    </row>
    <row r="4285" spans="12:16" x14ac:dyDescent="0.25">
      <c r="L4285" s="57">
        <v>44375.416666666664</v>
      </c>
      <c r="M4285" s="55">
        <f t="shared" si="228"/>
        <v>2021</v>
      </c>
      <c r="N4285" s="55">
        <f t="shared" si="229"/>
        <v>6</v>
      </c>
      <c r="O4285" s="55">
        <f t="shared" si="230"/>
        <v>2</v>
      </c>
      <c r="P4285" s="54" t="str" cm="1">
        <f t="array" aca="1" ref="P4285" ca="1">IF(OR(O4285=1,O4285=7,INDEX($AD$28:$AO$51,HOUR(L4285)+1,N4285)&lt;&gt;"On",NOT(ISERROR(MATCH(DATE(M4285,N4285,DAY(L4285)),OFFSET($AD$15:$AD$22,0,M4285-$AD$14),0)))),"Off","On")</f>
        <v>Off</v>
      </c>
    </row>
    <row r="4286" spans="12:16" x14ac:dyDescent="0.25">
      <c r="L4286" s="57">
        <v>44375.458333333336</v>
      </c>
      <c r="M4286" s="55">
        <f t="shared" si="228"/>
        <v>2021</v>
      </c>
      <c r="N4286" s="55">
        <f t="shared" si="229"/>
        <v>6</v>
      </c>
      <c r="O4286" s="55">
        <f t="shared" si="230"/>
        <v>2</v>
      </c>
      <c r="P4286" s="54" t="str" cm="1">
        <f t="array" aca="1" ref="P4286" ca="1">IF(OR(O4286=1,O4286=7,INDEX($AD$28:$AO$51,HOUR(L4286)+1,N4286)&lt;&gt;"On",NOT(ISERROR(MATCH(DATE(M4286,N4286,DAY(L4286)),OFFSET($AD$15:$AD$22,0,M4286-$AD$14),0)))),"Off","On")</f>
        <v>Off</v>
      </c>
    </row>
    <row r="4287" spans="12:16" x14ac:dyDescent="0.25">
      <c r="L4287" s="57">
        <v>44375.5</v>
      </c>
      <c r="M4287" s="55">
        <f t="shared" si="228"/>
        <v>2021</v>
      </c>
      <c r="N4287" s="55">
        <f t="shared" si="229"/>
        <v>6</v>
      </c>
      <c r="O4287" s="55">
        <f t="shared" si="230"/>
        <v>2</v>
      </c>
      <c r="P4287" s="54" t="str" cm="1">
        <f t="array" aca="1" ref="P4287" ca="1">IF(OR(O4287=1,O4287=7,INDEX($AD$28:$AO$51,HOUR(L4287)+1,N4287)&lt;&gt;"On",NOT(ISERROR(MATCH(DATE(M4287,N4287,DAY(L4287)),OFFSET($AD$15:$AD$22,0,M4287-$AD$14),0)))),"Off","On")</f>
        <v>Off</v>
      </c>
    </row>
    <row r="4288" spans="12:16" x14ac:dyDescent="0.25">
      <c r="L4288" s="57">
        <v>44375.541666666664</v>
      </c>
      <c r="M4288" s="55">
        <f t="shared" si="228"/>
        <v>2021</v>
      </c>
      <c r="N4288" s="55">
        <f t="shared" si="229"/>
        <v>6</v>
      </c>
      <c r="O4288" s="55">
        <f t="shared" si="230"/>
        <v>2</v>
      </c>
      <c r="P4288" s="54" t="str" cm="1">
        <f t="array" aca="1" ref="P4288" ca="1">IF(OR(O4288=1,O4288=7,INDEX($AD$28:$AO$51,HOUR(L4288)+1,N4288)&lt;&gt;"On",NOT(ISERROR(MATCH(DATE(M4288,N4288,DAY(L4288)),OFFSET($AD$15:$AD$22,0,M4288-$AD$14),0)))),"Off","On")</f>
        <v>Off</v>
      </c>
    </row>
    <row r="4289" spans="12:16" x14ac:dyDescent="0.25">
      <c r="L4289" s="57">
        <v>44375.583333333336</v>
      </c>
      <c r="M4289" s="55">
        <f t="shared" si="228"/>
        <v>2021</v>
      </c>
      <c r="N4289" s="55">
        <f t="shared" si="229"/>
        <v>6</v>
      </c>
      <c r="O4289" s="55">
        <f t="shared" si="230"/>
        <v>2</v>
      </c>
      <c r="P4289" s="54" t="str" cm="1">
        <f t="array" aca="1" ref="P4289" ca="1">IF(OR(O4289=1,O4289=7,INDEX($AD$28:$AO$51,HOUR(L4289)+1,N4289)&lt;&gt;"On",NOT(ISERROR(MATCH(DATE(M4289,N4289,DAY(L4289)),OFFSET($AD$15:$AD$22,0,M4289-$AD$14),0)))),"Off","On")</f>
        <v>Off</v>
      </c>
    </row>
    <row r="4290" spans="12:16" x14ac:dyDescent="0.25">
      <c r="L4290" s="57">
        <v>44375.625</v>
      </c>
      <c r="M4290" s="55">
        <f t="shared" si="228"/>
        <v>2021</v>
      </c>
      <c r="N4290" s="55">
        <f t="shared" si="229"/>
        <v>6</v>
      </c>
      <c r="O4290" s="55">
        <f t="shared" si="230"/>
        <v>2</v>
      </c>
      <c r="P4290" s="54" t="str" cm="1">
        <f t="array" aca="1" ref="P4290" ca="1">IF(OR(O4290=1,O4290=7,INDEX($AD$28:$AO$51,HOUR(L4290)+1,N4290)&lt;&gt;"On",NOT(ISERROR(MATCH(DATE(M4290,N4290,DAY(L4290)),OFFSET($AD$15:$AD$22,0,M4290-$AD$14),0)))),"Off","On")</f>
        <v>On</v>
      </c>
    </row>
    <row r="4291" spans="12:16" x14ac:dyDescent="0.25">
      <c r="L4291" s="57">
        <v>44375.666666666664</v>
      </c>
      <c r="M4291" s="55">
        <f t="shared" si="228"/>
        <v>2021</v>
      </c>
      <c r="N4291" s="55">
        <f t="shared" si="229"/>
        <v>6</v>
      </c>
      <c r="O4291" s="55">
        <f t="shared" si="230"/>
        <v>2</v>
      </c>
      <c r="P4291" s="54" t="str" cm="1">
        <f t="array" aca="1" ref="P4291" ca="1">IF(OR(O4291=1,O4291=7,INDEX($AD$28:$AO$51,HOUR(L4291)+1,N4291)&lt;&gt;"On",NOT(ISERROR(MATCH(DATE(M4291,N4291,DAY(L4291)),OFFSET($AD$15:$AD$22,0,M4291-$AD$14),0)))),"Off","On")</f>
        <v>On</v>
      </c>
    </row>
    <row r="4292" spans="12:16" x14ac:dyDescent="0.25">
      <c r="L4292" s="57">
        <v>44375.708333333336</v>
      </c>
      <c r="M4292" s="55">
        <f t="shared" si="228"/>
        <v>2021</v>
      </c>
      <c r="N4292" s="55">
        <f t="shared" si="229"/>
        <v>6</v>
      </c>
      <c r="O4292" s="55">
        <f t="shared" si="230"/>
        <v>2</v>
      </c>
      <c r="P4292" s="54" t="str" cm="1">
        <f t="array" aca="1" ref="P4292" ca="1">IF(OR(O4292=1,O4292=7,INDEX($AD$28:$AO$51,HOUR(L4292)+1,N4292)&lt;&gt;"On",NOT(ISERROR(MATCH(DATE(M4292,N4292,DAY(L4292)),OFFSET($AD$15:$AD$22,0,M4292-$AD$14),0)))),"Off","On")</f>
        <v>On</v>
      </c>
    </row>
    <row r="4293" spans="12:16" x14ac:dyDescent="0.25">
      <c r="L4293" s="57">
        <v>44375.75</v>
      </c>
      <c r="M4293" s="55">
        <f t="shared" si="228"/>
        <v>2021</v>
      </c>
      <c r="N4293" s="55">
        <f t="shared" si="229"/>
        <v>6</v>
      </c>
      <c r="O4293" s="55">
        <f t="shared" si="230"/>
        <v>2</v>
      </c>
      <c r="P4293" s="54" t="str" cm="1">
        <f t="array" aca="1" ref="P4293" ca="1">IF(OR(O4293=1,O4293=7,INDEX($AD$28:$AO$51,HOUR(L4293)+1,N4293)&lt;&gt;"On",NOT(ISERROR(MATCH(DATE(M4293,N4293,DAY(L4293)),OFFSET($AD$15:$AD$22,0,M4293-$AD$14),0)))),"Off","On")</f>
        <v>On</v>
      </c>
    </row>
    <row r="4294" spans="12:16" x14ac:dyDescent="0.25">
      <c r="L4294" s="57">
        <v>44375.791666666664</v>
      </c>
      <c r="M4294" s="55">
        <f t="shared" si="228"/>
        <v>2021</v>
      </c>
      <c r="N4294" s="55">
        <f t="shared" si="229"/>
        <v>6</v>
      </c>
      <c r="O4294" s="55">
        <f t="shared" si="230"/>
        <v>2</v>
      </c>
      <c r="P4294" s="54" t="str" cm="1">
        <f t="array" aca="1" ref="P4294" ca="1">IF(OR(O4294=1,O4294=7,INDEX($AD$28:$AO$51,HOUR(L4294)+1,N4294)&lt;&gt;"On",NOT(ISERROR(MATCH(DATE(M4294,N4294,DAY(L4294)),OFFSET($AD$15:$AD$22,0,M4294-$AD$14),0)))),"Off","On")</f>
        <v>On</v>
      </c>
    </row>
    <row r="4295" spans="12:16" x14ac:dyDescent="0.25">
      <c r="L4295" s="57">
        <v>44375.833333333336</v>
      </c>
      <c r="M4295" s="55">
        <f t="shared" si="228"/>
        <v>2021</v>
      </c>
      <c r="N4295" s="55">
        <f t="shared" si="229"/>
        <v>6</v>
      </c>
      <c r="O4295" s="55">
        <f t="shared" si="230"/>
        <v>2</v>
      </c>
      <c r="P4295" s="54" t="str" cm="1">
        <f t="array" aca="1" ref="P4295" ca="1">IF(OR(O4295=1,O4295=7,INDEX($AD$28:$AO$51,HOUR(L4295)+1,N4295)&lt;&gt;"On",NOT(ISERROR(MATCH(DATE(M4295,N4295,DAY(L4295)),OFFSET($AD$15:$AD$22,0,M4295-$AD$14),0)))),"Off","On")</f>
        <v>On</v>
      </c>
    </row>
    <row r="4296" spans="12:16" x14ac:dyDescent="0.25">
      <c r="L4296" s="57">
        <v>44375.875</v>
      </c>
      <c r="M4296" s="55">
        <f t="shared" si="228"/>
        <v>2021</v>
      </c>
      <c r="N4296" s="55">
        <f t="shared" si="229"/>
        <v>6</v>
      </c>
      <c r="O4296" s="55">
        <f t="shared" si="230"/>
        <v>2</v>
      </c>
      <c r="P4296" s="54" t="str" cm="1">
        <f t="array" aca="1" ref="P4296" ca="1">IF(OR(O4296=1,O4296=7,INDEX($AD$28:$AO$51,HOUR(L4296)+1,N4296)&lt;&gt;"On",NOT(ISERROR(MATCH(DATE(M4296,N4296,DAY(L4296)),OFFSET($AD$15:$AD$22,0,M4296-$AD$14),0)))),"Off","On")</f>
        <v>On</v>
      </c>
    </row>
    <row r="4297" spans="12:16" x14ac:dyDescent="0.25">
      <c r="L4297" s="57">
        <v>44375.916666666664</v>
      </c>
      <c r="M4297" s="55">
        <f t="shared" si="228"/>
        <v>2021</v>
      </c>
      <c r="N4297" s="55">
        <f t="shared" si="229"/>
        <v>6</v>
      </c>
      <c r="O4297" s="55">
        <f t="shared" si="230"/>
        <v>2</v>
      </c>
      <c r="P4297" s="54" t="str" cm="1">
        <f t="array" aca="1" ref="P4297" ca="1">IF(OR(O4297=1,O4297=7,INDEX($AD$28:$AO$51,HOUR(L4297)+1,N4297)&lt;&gt;"On",NOT(ISERROR(MATCH(DATE(M4297,N4297,DAY(L4297)),OFFSET($AD$15:$AD$22,0,M4297-$AD$14),0)))),"Off","On")</f>
        <v>Off</v>
      </c>
    </row>
    <row r="4298" spans="12:16" x14ac:dyDescent="0.25">
      <c r="L4298" s="57">
        <v>44375.958333333336</v>
      </c>
      <c r="M4298" s="55">
        <f t="shared" si="228"/>
        <v>2021</v>
      </c>
      <c r="N4298" s="55">
        <f t="shared" si="229"/>
        <v>6</v>
      </c>
      <c r="O4298" s="55">
        <f t="shared" si="230"/>
        <v>2</v>
      </c>
      <c r="P4298" s="54" t="str" cm="1">
        <f t="array" aca="1" ref="P4298" ca="1">IF(OR(O4298=1,O4298=7,INDEX($AD$28:$AO$51,HOUR(L4298)+1,N4298)&lt;&gt;"On",NOT(ISERROR(MATCH(DATE(M4298,N4298,DAY(L4298)),OFFSET($AD$15:$AD$22,0,M4298-$AD$14),0)))),"Off","On")</f>
        <v>Off</v>
      </c>
    </row>
    <row r="4299" spans="12:16" x14ac:dyDescent="0.25">
      <c r="L4299" s="57">
        <v>44376</v>
      </c>
      <c r="M4299" s="55">
        <f t="shared" si="228"/>
        <v>2021</v>
      </c>
      <c r="N4299" s="55">
        <f t="shared" si="229"/>
        <v>6</v>
      </c>
      <c r="O4299" s="55">
        <f t="shared" si="230"/>
        <v>3</v>
      </c>
      <c r="P4299" s="54" t="str" cm="1">
        <f t="array" aca="1" ref="P4299" ca="1">IF(OR(O4299=1,O4299=7,INDEX($AD$28:$AO$51,HOUR(L4299)+1,N4299)&lt;&gt;"On",NOT(ISERROR(MATCH(DATE(M4299,N4299,DAY(L4299)),OFFSET($AD$15:$AD$22,0,M4299-$AD$14),0)))),"Off","On")</f>
        <v>Off</v>
      </c>
    </row>
    <row r="4300" spans="12:16" x14ac:dyDescent="0.25">
      <c r="L4300" s="57">
        <v>44376.041666666664</v>
      </c>
      <c r="M4300" s="55">
        <f t="shared" ref="M4300:M4363" si="231">YEAR(L4300)</f>
        <v>2021</v>
      </c>
      <c r="N4300" s="55">
        <f t="shared" ref="N4300:N4363" si="232">MONTH(L4300)</f>
        <v>6</v>
      </c>
      <c r="O4300" s="55">
        <f t="shared" ref="O4300:O4363" si="233">WEEKDAY(L4300)</f>
        <v>3</v>
      </c>
      <c r="P4300" s="54" t="str" cm="1">
        <f t="array" aca="1" ref="P4300" ca="1">IF(OR(O4300=1,O4300=7,INDEX($AD$28:$AO$51,HOUR(L4300)+1,N4300)&lt;&gt;"On",NOT(ISERROR(MATCH(DATE(M4300,N4300,DAY(L4300)),OFFSET($AD$15:$AD$22,0,M4300-$AD$14),0)))),"Off","On")</f>
        <v>Off</v>
      </c>
    </row>
    <row r="4301" spans="12:16" x14ac:dyDescent="0.25">
      <c r="L4301" s="57">
        <v>44376.083333333336</v>
      </c>
      <c r="M4301" s="55">
        <f t="shared" si="231"/>
        <v>2021</v>
      </c>
      <c r="N4301" s="55">
        <f t="shared" si="232"/>
        <v>6</v>
      </c>
      <c r="O4301" s="55">
        <f t="shared" si="233"/>
        <v>3</v>
      </c>
      <c r="P4301" s="54" t="str" cm="1">
        <f t="array" aca="1" ref="P4301" ca="1">IF(OR(O4301=1,O4301=7,INDEX($AD$28:$AO$51,HOUR(L4301)+1,N4301)&lt;&gt;"On",NOT(ISERROR(MATCH(DATE(M4301,N4301,DAY(L4301)),OFFSET($AD$15:$AD$22,0,M4301-$AD$14),0)))),"Off","On")</f>
        <v>Off</v>
      </c>
    </row>
    <row r="4302" spans="12:16" x14ac:dyDescent="0.25">
      <c r="L4302" s="57">
        <v>44376.125</v>
      </c>
      <c r="M4302" s="55">
        <f t="shared" si="231"/>
        <v>2021</v>
      </c>
      <c r="N4302" s="55">
        <f t="shared" si="232"/>
        <v>6</v>
      </c>
      <c r="O4302" s="55">
        <f t="shared" si="233"/>
        <v>3</v>
      </c>
      <c r="P4302" s="54" t="str" cm="1">
        <f t="array" aca="1" ref="P4302" ca="1">IF(OR(O4302=1,O4302=7,INDEX($AD$28:$AO$51,HOUR(L4302)+1,N4302)&lt;&gt;"On",NOT(ISERROR(MATCH(DATE(M4302,N4302,DAY(L4302)),OFFSET($AD$15:$AD$22,0,M4302-$AD$14),0)))),"Off","On")</f>
        <v>Off</v>
      </c>
    </row>
    <row r="4303" spans="12:16" x14ac:dyDescent="0.25">
      <c r="L4303" s="57">
        <v>44376.166666666664</v>
      </c>
      <c r="M4303" s="55">
        <f t="shared" si="231"/>
        <v>2021</v>
      </c>
      <c r="N4303" s="55">
        <f t="shared" si="232"/>
        <v>6</v>
      </c>
      <c r="O4303" s="55">
        <f t="shared" si="233"/>
        <v>3</v>
      </c>
      <c r="P4303" s="54" t="str" cm="1">
        <f t="array" aca="1" ref="P4303" ca="1">IF(OR(O4303=1,O4303=7,INDEX($AD$28:$AO$51,HOUR(L4303)+1,N4303)&lt;&gt;"On",NOT(ISERROR(MATCH(DATE(M4303,N4303,DAY(L4303)),OFFSET($AD$15:$AD$22,0,M4303-$AD$14),0)))),"Off","On")</f>
        <v>Off</v>
      </c>
    </row>
    <row r="4304" spans="12:16" x14ac:dyDescent="0.25">
      <c r="L4304" s="57">
        <v>44376.208333333336</v>
      </c>
      <c r="M4304" s="55">
        <f t="shared" si="231"/>
        <v>2021</v>
      </c>
      <c r="N4304" s="55">
        <f t="shared" si="232"/>
        <v>6</v>
      </c>
      <c r="O4304" s="55">
        <f t="shared" si="233"/>
        <v>3</v>
      </c>
      <c r="P4304" s="54" t="str" cm="1">
        <f t="array" aca="1" ref="P4304" ca="1">IF(OR(O4304=1,O4304=7,INDEX($AD$28:$AO$51,HOUR(L4304)+1,N4304)&lt;&gt;"On",NOT(ISERROR(MATCH(DATE(M4304,N4304,DAY(L4304)),OFFSET($AD$15:$AD$22,0,M4304-$AD$14),0)))),"Off","On")</f>
        <v>Off</v>
      </c>
    </row>
    <row r="4305" spans="12:16" x14ac:dyDescent="0.25">
      <c r="L4305" s="57">
        <v>44376.25</v>
      </c>
      <c r="M4305" s="55">
        <f t="shared" si="231"/>
        <v>2021</v>
      </c>
      <c r="N4305" s="55">
        <f t="shared" si="232"/>
        <v>6</v>
      </c>
      <c r="O4305" s="55">
        <f t="shared" si="233"/>
        <v>3</v>
      </c>
      <c r="P4305" s="54" t="str" cm="1">
        <f t="array" aca="1" ref="P4305" ca="1">IF(OR(O4305=1,O4305=7,INDEX($AD$28:$AO$51,HOUR(L4305)+1,N4305)&lt;&gt;"On",NOT(ISERROR(MATCH(DATE(M4305,N4305,DAY(L4305)),OFFSET($AD$15:$AD$22,0,M4305-$AD$14),0)))),"Off","On")</f>
        <v>Off</v>
      </c>
    </row>
    <row r="4306" spans="12:16" x14ac:dyDescent="0.25">
      <c r="L4306" s="57">
        <v>44376.291666666664</v>
      </c>
      <c r="M4306" s="55">
        <f t="shared" si="231"/>
        <v>2021</v>
      </c>
      <c r="N4306" s="55">
        <f t="shared" si="232"/>
        <v>6</v>
      </c>
      <c r="O4306" s="55">
        <f t="shared" si="233"/>
        <v>3</v>
      </c>
      <c r="P4306" s="54" t="str" cm="1">
        <f t="array" aca="1" ref="P4306" ca="1">IF(OR(O4306=1,O4306=7,INDEX($AD$28:$AO$51,HOUR(L4306)+1,N4306)&lt;&gt;"On",NOT(ISERROR(MATCH(DATE(M4306,N4306,DAY(L4306)),OFFSET($AD$15:$AD$22,0,M4306-$AD$14),0)))),"Off","On")</f>
        <v>Off</v>
      </c>
    </row>
    <row r="4307" spans="12:16" x14ac:dyDescent="0.25">
      <c r="L4307" s="57">
        <v>44376.333333333336</v>
      </c>
      <c r="M4307" s="55">
        <f t="shared" si="231"/>
        <v>2021</v>
      </c>
      <c r="N4307" s="55">
        <f t="shared" si="232"/>
        <v>6</v>
      </c>
      <c r="O4307" s="55">
        <f t="shared" si="233"/>
        <v>3</v>
      </c>
      <c r="P4307" s="54" t="str" cm="1">
        <f t="array" aca="1" ref="P4307" ca="1">IF(OR(O4307=1,O4307=7,INDEX($AD$28:$AO$51,HOUR(L4307)+1,N4307)&lt;&gt;"On",NOT(ISERROR(MATCH(DATE(M4307,N4307,DAY(L4307)),OFFSET($AD$15:$AD$22,0,M4307-$AD$14),0)))),"Off","On")</f>
        <v>Off</v>
      </c>
    </row>
    <row r="4308" spans="12:16" x14ac:dyDescent="0.25">
      <c r="L4308" s="57">
        <v>44376.375</v>
      </c>
      <c r="M4308" s="55">
        <f t="shared" si="231"/>
        <v>2021</v>
      </c>
      <c r="N4308" s="55">
        <f t="shared" si="232"/>
        <v>6</v>
      </c>
      <c r="O4308" s="55">
        <f t="shared" si="233"/>
        <v>3</v>
      </c>
      <c r="P4308" s="54" t="str" cm="1">
        <f t="array" aca="1" ref="P4308" ca="1">IF(OR(O4308=1,O4308=7,INDEX($AD$28:$AO$51,HOUR(L4308)+1,N4308)&lt;&gt;"On",NOT(ISERROR(MATCH(DATE(M4308,N4308,DAY(L4308)),OFFSET($AD$15:$AD$22,0,M4308-$AD$14),0)))),"Off","On")</f>
        <v>Off</v>
      </c>
    </row>
    <row r="4309" spans="12:16" x14ac:dyDescent="0.25">
      <c r="L4309" s="57">
        <v>44376.416666666664</v>
      </c>
      <c r="M4309" s="55">
        <f t="shared" si="231"/>
        <v>2021</v>
      </c>
      <c r="N4309" s="55">
        <f t="shared" si="232"/>
        <v>6</v>
      </c>
      <c r="O4309" s="55">
        <f t="shared" si="233"/>
        <v>3</v>
      </c>
      <c r="P4309" s="54" t="str" cm="1">
        <f t="array" aca="1" ref="P4309" ca="1">IF(OR(O4309=1,O4309=7,INDEX($AD$28:$AO$51,HOUR(L4309)+1,N4309)&lt;&gt;"On",NOT(ISERROR(MATCH(DATE(M4309,N4309,DAY(L4309)),OFFSET($AD$15:$AD$22,0,M4309-$AD$14),0)))),"Off","On")</f>
        <v>Off</v>
      </c>
    </row>
    <row r="4310" spans="12:16" x14ac:dyDescent="0.25">
      <c r="L4310" s="57">
        <v>44376.458333333336</v>
      </c>
      <c r="M4310" s="55">
        <f t="shared" si="231"/>
        <v>2021</v>
      </c>
      <c r="N4310" s="55">
        <f t="shared" si="232"/>
        <v>6</v>
      </c>
      <c r="O4310" s="55">
        <f t="shared" si="233"/>
        <v>3</v>
      </c>
      <c r="P4310" s="54" t="str" cm="1">
        <f t="array" aca="1" ref="P4310" ca="1">IF(OR(O4310=1,O4310=7,INDEX($AD$28:$AO$51,HOUR(L4310)+1,N4310)&lt;&gt;"On",NOT(ISERROR(MATCH(DATE(M4310,N4310,DAY(L4310)),OFFSET($AD$15:$AD$22,0,M4310-$AD$14),0)))),"Off","On")</f>
        <v>Off</v>
      </c>
    </row>
    <row r="4311" spans="12:16" x14ac:dyDescent="0.25">
      <c r="L4311" s="57">
        <v>44376.5</v>
      </c>
      <c r="M4311" s="55">
        <f t="shared" si="231"/>
        <v>2021</v>
      </c>
      <c r="N4311" s="55">
        <f t="shared" si="232"/>
        <v>6</v>
      </c>
      <c r="O4311" s="55">
        <f t="shared" si="233"/>
        <v>3</v>
      </c>
      <c r="P4311" s="54" t="str" cm="1">
        <f t="array" aca="1" ref="P4311" ca="1">IF(OR(O4311=1,O4311=7,INDEX($AD$28:$AO$51,HOUR(L4311)+1,N4311)&lt;&gt;"On",NOT(ISERROR(MATCH(DATE(M4311,N4311,DAY(L4311)),OFFSET($AD$15:$AD$22,0,M4311-$AD$14),0)))),"Off","On")</f>
        <v>Off</v>
      </c>
    </row>
    <row r="4312" spans="12:16" x14ac:dyDescent="0.25">
      <c r="L4312" s="57">
        <v>44376.541666666664</v>
      </c>
      <c r="M4312" s="55">
        <f t="shared" si="231"/>
        <v>2021</v>
      </c>
      <c r="N4312" s="55">
        <f t="shared" si="232"/>
        <v>6</v>
      </c>
      <c r="O4312" s="55">
        <f t="shared" si="233"/>
        <v>3</v>
      </c>
      <c r="P4312" s="54" t="str" cm="1">
        <f t="array" aca="1" ref="P4312" ca="1">IF(OR(O4312=1,O4312=7,INDEX($AD$28:$AO$51,HOUR(L4312)+1,N4312)&lt;&gt;"On",NOT(ISERROR(MATCH(DATE(M4312,N4312,DAY(L4312)),OFFSET($AD$15:$AD$22,0,M4312-$AD$14),0)))),"Off","On")</f>
        <v>Off</v>
      </c>
    </row>
    <row r="4313" spans="12:16" x14ac:dyDescent="0.25">
      <c r="L4313" s="57">
        <v>44376.583333333336</v>
      </c>
      <c r="M4313" s="55">
        <f t="shared" si="231"/>
        <v>2021</v>
      </c>
      <c r="N4313" s="55">
        <f t="shared" si="232"/>
        <v>6</v>
      </c>
      <c r="O4313" s="55">
        <f t="shared" si="233"/>
        <v>3</v>
      </c>
      <c r="P4313" s="54" t="str" cm="1">
        <f t="array" aca="1" ref="P4313" ca="1">IF(OR(O4313=1,O4313=7,INDEX($AD$28:$AO$51,HOUR(L4313)+1,N4313)&lt;&gt;"On",NOT(ISERROR(MATCH(DATE(M4313,N4313,DAY(L4313)),OFFSET($AD$15:$AD$22,0,M4313-$AD$14),0)))),"Off","On")</f>
        <v>Off</v>
      </c>
    </row>
    <row r="4314" spans="12:16" x14ac:dyDescent="0.25">
      <c r="L4314" s="57">
        <v>44376.625</v>
      </c>
      <c r="M4314" s="55">
        <f t="shared" si="231"/>
        <v>2021</v>
      </c>
      <c r="N4314" s="55">
        <f t="shared" si="232"/>
        <v>6</v>
      </c>
      <c r="O4314" s="55">
        <f t="shared" si="233"/>
        <v>3</v>
      </c>
      <c r="P4314" s="54" t="str" cm="1">
        <f t="array" aca="1" ref="P4314" ca="1">IF(OR(O4314=1,O4314=7,INDEX($AD$28:$AO$51,HOUR(L4314)+1,N4314)&lt;&gt;"On",NOT(ISERROR(MATCH(DATE(M4314,N4314,DAY(L4314)),OFFSET($AD$15:$AD$22,0,M4314-$AD$14),0)))),"Off","On")</f>
        <v>On</v>
      </c>
    </row>
    <row r="4315" spans="12:16" x14ac:dyDescent="0.25">
      <c r="L4315" s="57">
        <v>44376.666666666664</v>
      </c>
      <c r="M4315" s="55">
        <f t="shared" si="231"/>
        <v>2021</v>
      </c>
      <c r="N4315" s="55">
        <f t="shared" si="232"/>
        <v>6</v>
      </c>
      <c r="O4315" s="55">
        <f t="shared" si="233"/>
        <v>3</v>
      </c>
      <c r="P4315" s="54" t="str" cm="1">
        <f t="array" aca="1" ref="P4315" ca="1">IF(OR(O4315=1,O4315=7,INDEX($AD$28:$AO$51,HOUR(L4315)+1,N4315)&lt;&gt;"On",NOT(ISERROR(MATCH(DATE(M4315,N4315,DAY(L4315)),OFFSET($AD$15:$AD$22,0,M4315-$AD$14),0)))),"Off","On")</f>
        <v>On</v>
      </c>
    </row>
    <row r="4316" spans="12:16" x14ac:dyDescent="0.25">
      <c r="L4316" s="57">
        <v>44376.708333333336</v>
      </c>
      <c r="M4316" s="55">
        <f t="shared" si="231"/>
        <v>2021</v>
      </c>
      <c r="N4316" s="55">
        <f t="shared" si="232"/>
        <v>6</v>
      </c>
      <c r="O4316" s="55">
        <f t="shared" si="233"/>
        <v>3</v>
      </c>
      <c r="P4316" s="54" t="str" cm="1">
        <f t="array" aca="1" ref="P4316" ca="1">IF(OR(O4316=1,O4316=7,INDEX($AD$28:$AO$51,HOUR(L4316)+1,N4316)&lt;&gt;"On",NOT(ISERROR(MATCH(DATE(M4316,N4316,DAY(L4316)),OFFSET($AD$15:$AD$22,0,M4316-$AD$14),0)))),"Off","On")</f>
        <v>On</v>
      </c>
    </row>
    <row r="4317" spans="12:16" x14ac:dyDescent="0.25">
      <c r="L4317" s="57">
        <v>44376.75</v>
      </c>
      <c r="M4317" s="55">
        <f t="shared" si="231"/>
        <v>2021</v>
      </c>
      <c r="N4317" s="55">
        <f t="shared" si="232"/>
        <v>6</v>
      </c>
      <c r="O4317" s="55">
        <f t="shared" si="233"/>
        <v>3</v>
      </c>
      <c r="P4317" s="54" t="str" cm="1">
        <f t="array" aca="1" ref="P4317" ca="1">IF(OR(O4317=1,O4317=7,INDEX($AD$28:$AO$51,HOUR(L4317)+1,N4317)&lt;&gt;"On",NOT(ISERROR(MATCH(DATE(M4317,N4317,DAY(L4317)),OFFSET($AD$15:$AD$22,0,M4317-$AD$14),0)))),"Off","On")</f>
        <v>On</v>
      </c>
    </row>
    <row r="4318" spans="12:16" x14ac:dyDescent="0.25">
      <c r="L4318" s="57">
        <v>44376.791666666664</v>
      </c>
      <c r="M4318" s="55">
        <f t="shared" si="231"/>
        <v>2021</v>
      </c>
      <c r="N4318" s="55">
        <f t="shared" si="232"/>
        <v>6</v>
      </c>
      <c r="O4318" s="55">
        <f t="shared" si="233"/>
        <v>3</v>
      </c>
      <c r="P4318" s="54" t="str" cm="1">
        <f t="array" aca="1" ref="P4318" ca="1">IF(OR(O4318=1,O4318=7,INDEX($AD$28:$AO$51,HOUR(L4318)+1,N4318)&lt;&gt;"On",NOT(ISERROR(MATCH(DATE(M4318,N4318,DAY(L4318)),OFFSET($AD$15:$AD$22,0,M4318-$AD$14),0)))),"Off","On")</f>
        <v>On</v>
      </c>
    </row>
    <row r="4319" spans="12:16" x14ac:dyDescent="0.25">
      <c r="L4319" s="57">
        <v>44376.833333333336</v>
      </c>
      <c r="M4319" s="55">
        <f t="shared" si="231"/>
        <v>2021</v>
      </c>
      <c r="N4319" s="55">
        <f t="shared" si="232"/>
        <v>6</v>
      </c>
      <c r="O4319" s="55">
        <f t="shared" si="233"/>
        <v>3</v>
      </c>
      <c r="P4319" s="54" t="str" cm="1">
        <f t="array" aca="1" ref="P4319" ca="1">IF(OR(O4319=1,O4319=7,INDEX($AD$28:$AO$51,HOUR(L4319)+1,N4319)&lt;&gt;"On",NOT(ISERROR(MATCH(DATE(M4319,N4319,DAY(L4319)),OFFSET($AD$15:$AD$22,0,M4319-$AD$14),0)))),"Off","On")</f>
        <v>On</v>
      </c>
    </row>
    <row r="4320" spans="12:16" x14ac:dyDescent="0.25">
      <c r="L4320" s="57">
        <v>44376.875</v>
      </c>
      <c r="M4320" s="55">
        <f t="shared" si="231"/>
        <v>2021</v>
      </c>
      <c r="N4320" s="55">
        <f t="shared" si="232"/>
        <v>6</v>
      </c>
      <c r="O4320" s="55">
        <f t="shared" si="233"/>
        <v>3</v>
      </c>
      <c r="P4320" s="54" t="str" cm="1">
        <f t="array" aca="1" ref="P4320" ca="1">IF(OR(O4320=1,O4320=7,INDEX($AD$28:$AO$51,HOUR(L4320)+1,N4320)&lt;&gt;"On",NOT(ISERROR(MATCH(DATE(M4320,N4320,DAY(L4320)),OFFSET($AD$15:$AD$22,0,M4320-$AD$14),0)))),"Off","On")</f>
        <v>On</v>
      </c>
    </row>
    <row r="4321" spans="12:16" x14ac:dyDescent="0.25">
      <c r="L4321" s="57">
        <v>44376.916666666664</v>
      </c>
      <c r="M4321" s="55">
        <f t="shared" si="231"/>
        <v>2021</v>
      </c>
      <c r="N4321" s="55">
        <f t="shared" si="232"/>
        <v>6</v>
      </c>
      <c r="O4321" s="55">
        <f t="shared" si="233"/>
        <v>3</v>
      </c>
      <c r="P4321" s="54" t="str" cm="1">
        <f t="array" aca="1" ref="P4321" ca="1">IF(OR(O4321=1,O4321=7,INDEX($AD$28:$AO$51,HOUR(L4321)+1,N4321)&lt;&gt;"On",NOT(ISERROR(MATCH(DATE(M4321,N4321,DAY(L4321)),OFFSET($AD$15:$AD$22,0,M4321-$AD$14),0)))),"Off","On")</f>
        <v>Off</v>
      </c>
    </row>
    <row r="4322" spans="12:16" x14ac:dyDescent="0.25">
      <c r="L4322" s="57">
        <v>44376.958333333336</v>
      </c>
      <c r="M4322" s="55">
        <f t="shared" si="231"/>
        <v>2021</v>
      </c>
      <c r="N4322" s="55">
        <f t="shared" si="232"/>
        <v>6</v>
      </c>
      <c r="O4322" s="55">
        <f t="shared" si="233"/>
        <v>3</v>
      </c>
      <c r="P4322" s="54" t="str" cm="1">
        <f t="array" aca="1" ref="P4322" ca="1">IF(OR(O4322=1,O4322=7,INDEX($AD$28:$AO$51,HOUR(L4322)+1,N4322)&lt;&gt;"On",NOT(ISERROR(MATCH(DATE(M4322,N4322,DAY(L4322)),OFFSET($AD$15:$AD$22,0,M4322-$AD$14),0)))),"Off","On")</f>
        <v>Off</v>
      </c>
    </row>
    <row r="4323" spans="12:16" x14ac:dyDescent="0.25">
      <c r="L4323" s="57">
        <v>44377</v>
      </c>
      <c r="M4323" s="55">
        <f t="shared" si="231"/>
        <v>2021</v>
      </c>
      <c r="N4323" s="55">
        <f t="shared" si="232"/>
        <v>6</v>
      </c>
      <c r="O4323" s="55">
        <f t="shared" si="233"/>
        <v>4</v>
      </c>
      <c r="P4323" s="54" t="str" cm="1">
        <f t="array" aca="1" ref="P4323" ca="1">IF(OR(O4323=1,O4323=7,INDEX($AD$28:$AO$51,HOUR(L4323)+1,N4323)&lt;&gt;"On",NOT(ISERROR(MATCH(DATE(M4323,N4323,DAY(L4323)),OFFSET($AD$15:$AD$22,0,M4323-$AD$14),0)))),"Off","On")</f>
        <v>Off</v>
      </c>
    </row>
    <row r="4324" spans="12:16" x14ac:dyDescent="0.25">
      <c r="L4324" s="57">
        <v>44377.041666666664</v>
      </c>
      <c r="M4324" s="55">
        <f t="shared" si="231"/>
        <v>2021</v>
      </c>
      <c r="N4324" s="55">
        <f t="shared" si="232"/>
        <v>6</v>
      </c>
      <c r="O4324" s="55">
        <f t="shared" si="233"/>
        <v>4</v>
      </c>
      <c r="P4324" s="54" t="str" cm="1">
        <f t="array" aca="1" ref="P4324" ca="1">IF(OR(O4324=1,O4324=7,INDEX($AD$28:$AO$51,HOUR(L4324)+1,N4324)&lt;&gt;"On",NOT(ISERROR(MATCH(DATE(M4324,N4324,DAY(L4324)),OFFSET($AD$15:$AD$22,0,M4324-$AD$14),0)))),"Off","On")</f>
        <v>Off</v>
      </c>
    </row>
    <row r="4325" spans="12:16" x14ac:dyDescent="0.25">
      <c r="L4325" s="57">
        <v>44377.083333333336</v>
      </c>
      <c r="M4325" s="55">
        <f t="shared" si="231"/>
        <v>2021</v>
      </c>
      <c r="N4325" s="55">
        <f t="shared" si="232"/>
        <v>6</v>
      </c>
      <c r="O4325" s="55">
        <f t="shared" si="233"/>
        <v>4</v>
      </c>
      <c r="P4325" s="54" t="str" cm="1">
        <f t="array" aca="1" ref="P4325" ca="1">IF(OR(O4325=1,O4325=7,INDEX($AD$28:$AO$51,HOUR(L4325)+1,N4325)&lt;&gt;"On",NOT(ISERROR(MATCH(DATE(M4325,N4325,DAY(L4325)),OFFSET($AD$15:$AD$22,0,M4325-$AD$14),0)))),"Off","On")</f>
        <v>Off</v>
      </c>
    </row>
    <row r="4326" spans="12:16" x14ac:dyDescent="0.25">
      <c r="L4326" s="57">
        <v>44377.125</v>
      </c>
      <c r="M4326" s="55">
        <f t="shared" si="231"/>
        <v>2021</v>
      </c>
      <c r="N4326" s="55">
        <f t="shared" si="232"/>
        <v>6</v>
      </c>
      <c r="O4326" s="55">
        <f t="shared" si="233"/>
        <v>4</v>
      </c>
      <c r="P4326" s="54" t="str" cm="1">
        <f t="array" aca="1" ref="P4326" ca="1">IF(OR(O4326=1,O4326=7,INDEX($AD$28:$AO$51,HOUR(L4326)+1,N4326)&lt;&gt;"On",NOT(ISERROR(MATCH(DATE(M4326,N4326,DAY(L4326)),OFFSET($AD$15:$AD$22,0,M4326-$AD$14),0)))),"Off","On")</f>
        <v>Off</v>
      </c>
    </row>
    <row r="4327" spans="12:16" x14ac:dyDescent="0.25">
      <c r="L4327" s="57">
        <v>44377.166666666664</v>
      </c>
      <c r="M4327" s="55">
        <f t="shared" si="231"/>
        <v>2021</v>
      </c>
      <c r="N4327" s="55">
        <f t="shared" si="232"/>
        <v>6</v>
      </c>
      <c r="O4327" s="55">
        <f t="shared" si="233"/>
        <v>4</v>
      </c>
      <c r="P4327" s="54" t="str" cm="1">
        <f t="array" aca="1" ref="P4327" ca="1">IF(OR(O4327=1,O4327=7,INDEX($AD$28:$AO$51,HOUR(L4327)+1,N4327)&lt;&gt;"On",NOT(ISERROR(MATCH(DATE(M4327,N4327,DAY(L4327)),OFFSET($AD$15:$AD$22,0,M4327-$AD$14),0)))),"Off","On")</f>
        <v>Off</v>
      </c>
    </row>
    <row r="4328" spans="12:16" x14ac:dyDescent="0.25">
      <c r="L4328" s="57">
        <v>44377.208333333336</v>
      </c>
      <c r="M4328" s="55">
        <f t="shared" si="231"/>
        <v>2021</v>
      </c>
      <c r="N4328" s="55">
        <f t="shared" si="232"/>
        <v>6</v>
      </c>
      <c r="O4328" s="55">
        <f t="shared" si="233"/>
        <v>4</v>
      </c>
      <c r="P4328" s="54" t="str" cm="1">
        <f t="array" aca="1" ref="P4328" ca="1">IF(OR(O4328=1,O4328=7,INDEX($AD$28:$AO$51,HOUR(L4328)+1,N4328)&lt;&gt;"On",NOT(ISERROR(MATCH(DATE(M4328,N4328,DAY(L4328)),OFFSET($AD$15:$AD$22,0,M4328-$AD$14),0)))),"Off","On")</f>
        <v>Off</v>
      </c>
    </row>
    <row r="4329" spans="12:16" x14ac:dyDescent="0.25">
      <c r="L4329" s="57">
        <v>44377.25</v>
      </c>
      <c r="M4329" s="55">
        <f t="shared" si="231"/>
        <v>2021</v>
      </c>
      <c r="N4329" s="55">
        <f t="shared" si="232"/>
        <v>6</v>
      </c>
      <c r="O4329" s="55">
        <f t="shared" si="233"/>
        <v>4</v>
      </c>
      <c r="P4329" s="54" t="str" cm="1">
        <f t="array" aca="1" ref="P4329" ca="1">IF(OR(O4329=1,O4329=7,INDEX($AD$28:$AO$51,HOUR(L4329)+1,N4329)&lt;&gt;"On",NOT(ISERROR(MATCH(DATE(M4329,N4329,DAY(L4329)),OFFSET($AD$15:$AD$22,0,M4329-$AD$14),0)))),"Off","On")</f>
        <v>Off</v>
      </c>
    </row>
    <row r="4330" spans="12:16" x14ac:dyDescent="0.25">
      <c r="L4330" s="57">
        <v>44377.291666666664</v>
      </c>
      <c r="M4330" s="55">
        <f t="shared" si="231"/>
        <v>2021</v>
      </c>
      <c r="N4330" s="55">
        <f t="shared" si="232"/>
        <v>6</v>
      </c>
      <c r="O4330" s="55">
        <f t="shared" si="233"/>
        <v>4</v>
      </c>
      <c r="P4330" s="54" t="str" cm="1">
        <f t="array" aca="1" ref="P4330" ca="1">IF(OR(O4330=1,O4330=7,INDEX($AD$28:$AO$51,HOUR(L4330)+1,N4330)&lt;&gt;"On",NOT(ISERROR(MATCH(DATE(M4330,N4330,DAY(L4330)),OFFSET($AD$15:$AD$22,0,M4330-$AD$14),0)))),"Off","On")</f>
        <v>Off</v>
      </c>
    </row>
    <row r="4331" spans="12:16" x14ac:dyDescent="0.25">
      <c r="L4331" s="57">
        <v>44377.333333333336</v>
      </c>
      <c r="M4331" s="55">
        <f t="shared" si="231"/>
        <v>2021</v>
      </c>
      <c r="N4331" s="55">
        <f t="shared" si="232"/>
        <v>6</v>
      </c>
      <c r="O4331" s="55">
        <f t="shared" si="233"/>
        <v>4</v>
      </c>
      <c r="P4331" s="54" t="str" cm="1">
        <f t="array" aca="1" ref="P4331" ca="1">IF(OR(O4331=1,O4331=7,INDEX($AD$28:$AO$51,HOUR(L4331)+1,N4331)&lt;&gt;"On",NOT(ISERROR(MATCH(DATE(M4331,N4331,DAY(L4331)),OFFSET($AD$15:$AD$22,0,M4331-$AD$14),0)))),"Off","On")</f>
        <v>Off</v>
      </c>
    </row>
    <row r="4332" spans="12:16" x14ac:dyDescent="0.25">
      <c r="L4332" s="57">
        <v>44377.375</v>
      </c>
      <c r="M4332" s="55">
        <f t="shared" si="231"/>
        <v>2021</v>
      </c>
      <c r="N4332" s="55">
        <f t="shared" si="232"/>
        <v>6</v>
      </c>
      <c r="O4332" s="55">
        <f t="shared" si="233"/>
        <v>4</v>
      </c>
      <c r="P4332" s="54" t="str" cm="1">
        <f t="array" aca="1" ref="P4332" ca="1">IF(OR(O4332=1,O4332=7,INDEX($AD$28:$AO$51,HOUR(L4332)+1,N4332)&lt;&gt;"On",NOT(ISERROR(MATCH(DATE(M4332,N4332,DAY(L4332)),OFFSET($AD$15:$AD$22,0,M4332-$AD$14),0)))),"Off","On")</f>
        <v>Off</v>
      </c>
    </row>
    <row r="4333" spans="12:16" x14ac:dyDescent="0.25">
      <c r="L4333" s="57">
        <v>44377.416666666664</v>
      </c>
      <c r="M4333" s="55">
        <f t="shared" si="231"/>
        <v>2021</v>
      </c>
      <c r="N4333" s="55">
        <f t="shared" si="232"/>
        <v>6</v>
      </c>
      <c r="O4333" s="55">
        <f t="shared" si="233"/>
        <v>4</v>
      </c>
      <c r="P4333" s="54" t="str" cm="1">
        <f t="array" aca="1" ref="P4333" ca="1">IF(OR(O4333=1,O4333=7,INDEX($AD$28:$AO$51,HOUR(L4333)+1,N4333)&lt;&gt;"On",NOT(ISERROR(MATCH(DATE(M4333,N4333,DAY(L4333)),OFFSET($AD$15:$AD$22,0,M4333-$AD$14),0)))),"Off","On")</f>
        <v>Off</v>
      </c>
    </row>
    <row r="4334" spans="12:16" x14ac:dyDescent="0.25">
      <c r="L4334" s="57">
        <v>44377.458333333336</v>
      </c>
      <c r="M4334" s="55">
        <f t="shared" si="231"/>
        <v>2021</v>
      </c>
      <c r="N4334" s="55">
        <f t="shared" si="232"/>
        <v>6</v>
      </c>
      <c r="O4334" s="55">
        <f t="shared" si="233"/>
        <v>4</v>
      </c>
      <c r="P4334" s="54" t="str" cm="1">
        <f t="array" aca="1" ref="P4334" ca="1">IF(OR(O4334=1,O4334=7,INDEX($AD$28:$AO$51,HOUR(L4334)+1,N4334)&lt;&gt;"On",NOT(ISERROR(MATCH(DATE(M4334,N4334,DAY(L4334)),OFFSET($AD$15:$AD$22,0,M4334-$AD$14),0)))),"Off","On")</f>
        <v>Off</v>
      </c>
    </row>
    <row r="4335" spans="12:16" x14ac:dyDescent="0.25">
      <c r="L4335" s="57">
        <v>44377.5</v>
      </c>
      <c r="M4335" s="55">
        <f t="shared" si="231"/>
        <v>2021</v>
      </c>
      <c r="N4335" s="55">
        <f t="shared" si="232"/>
        <v>6</v>
      </c>
      <c r="O4335" s="55">
        <f t="shared" si="233"/>
        <v>4</v>
      </c>
      <c r="P4335" s="54" t="str" cm="1">
        <f t="array" aca="1" ref="P4335" ca="1">IF(OR(O4335=1,O4335=7,INDEX($AD$28:$AO$51,HOUR(L4335)+1,N4335)&lt;&gt;"On",NOT(ISERROR(MATCH(DATE(M4335,N4335,DAY(L4335)),OFFSET($AD$15:$AD$22,0,M4335-$AD$14),0)))),"Off","On")</f>
        <v>Off</v>
      </c>
    </row>
    <row r="4336" spans="12:16" x14ac:dyDescent="0.25">
      <c r="L4336" s="57">
        <v>44377.541666666664</v>
      </c>
      <c r="M4336" s="55">
        <f t="shared" si="231"/>
        <v>2021</v>
      </c>
      <c r="N4336" s="55">
        <f t="shared" si="232"/>
        <v>6</v>
      </c>
      <c r="O4336" s="55">
        <f t="shared" si="233"/>
        <v>4</v>
      </c>
      <c r="P4336" s="54" t="str" cm="1">
        <f t="array" aca="1" ref="P4336" ca="1">IF(OR(O4336=1,O4336=7,INDEX($AD$28:$AO$51,HOUR(L4336)+1,N4336)&lt;&gt;"On",NOT(ISERROR(MATCH(DATE(M4336,N4336,DAY(L4336)),OFFSET($AD$15:$AD$22,0,M4336-$AD$14),0)))),"Off","On")</f>
        <v>Off</v>
      </c>
    </row>
    <row r="4337" spans="12:16" x14ac:dyDescent="0.25">
      <c r="L4337" s="57">
        <v>44377.583333333336</v>
      </c>
      <c r="M4337" s="55">
        <f t="shared" si="231"/>
        <v>2021</v>
      </c>
      <c r="N4337" s="55">
        <f t="shared" si="232"/>
        <v>6</v>
      </c>
      <c r="O4337" s="55">
        <f t="shared" si="233"/>
        <v>4</v>
      </c>
      <c r="P4337" s="54" t="str" cm="1">
        <f t="array" aca="1" ref="P4337" ca="1">IF(OR(O4337=1,O4337=7,INDEX($AD$28:$AO$51,HOUR(L4337)+1,N4337)&lt;&gt;"On",NOT(ISERROR(MATCH(DATE(M4337,N4337,DAY(L4337)),OFFSET($AD$15:$AD$22,0,M4337-$AD$14),0)))),"Off","On")</f>
        <v>Off</v>
      </c>
    </row>
    <row r="4338" spans="12:16" x14ac:dyDescent="0.25">
      <c r="L4338" s="57">
        <v>44377.625</v>
      </c>
      <c r="M4338" s="55">
        <f t="shared" si="231"/>
        <v>2021</v>
      </c>
      <c r="N4338" s="55">
        <f t="shared" si="232"/>
        <v>6</v>
      </c>
      <c r="O4338" s="55">
        <f t="shared" si="233"/>
        <v>4</v>
      </c>
      <c r="P4338" s="54" t="str" cm="1">
        <f t="array" aca="1" ref="P4338" ca="1">IF(OR(O4338=1,O4338=7,INDEX($AD$28:$AO$51,HOUR(L4338)+1,N4338)&lt;&gt;"On",NOT(ISERROR(MATCH(DATE(M4338,N4338,DAY(L4338)),OFFSET($AD$15:$AD$22,0,M4338-$AD$14),0)))),"Off","On")</f>
        <v>On</v>
      </c>
    </row>
    <row r="4339" spans="12:16" x14ac:dyDescent="0.25">
      <c r="L4339" s="57">
        <v>44377.666666666664</v>
      </c>
      <c r="M4339" s="55">
        <f t="shared" si="231"/>
        <v>2021</v>
      </c>
      <c r="N4339" s="55">
        <f t="shared" si="232"/>
        <v>6</v>
      </c>
      <c r="O4339" s="55">
        <f t="shared" si="233"/>
        <v>4</v>
      </c>
      <c r="P4339" s="54" t="str" cm="1">
        <f t="array" aca="1" ref="P4339" ca="1">IF(OR(O4339=1,O4339=7,INDEX($AD$28:$AO$51,HOUR(L4339)+1,N4339)&lt;&gt;"On",NOT(ISERROR(MATCH(DATE(M4339,N4339,DAY(L4339)),OFFSET($AD$15:$AD$22,0,M4339-$AD$14),0)))),"Off","On")</f>
        <v>On</v>
      </c>
    </row>
    <row r="4340" spans="12:16" x14ac:dyDescent="0.25">
      <c r="L4340" s="57">
        <v>44377.708333333336</v>
      </c>
      <c r="M4340" s="55">
        <f t="shared" si="231"/>
        <v>2021</v>
      </c>
      <c r="N4340" s="55">
        <f t="shared" si="232"/>
        <v>6</v>
      </c>
      <c r="O4340" s="55">
        <f t="shared" si="233"/>
        <v>4</v>
      </c>
      <c r="P4340" s="54" t="str" cm="1">
        <f t="array" aca="1" ref="P4340" ca="1">IF(OR(O4340=1,O4340=7,INDEX($AD$28:$AO$51,HOUR(L4340)+1,N4340)&lt;&gt;"On",NOT(ISERROR(MATCH(DATE(M4340,N4340,DAY(L4340)),OFFSET($AD$15:$AD$22,0,M4340-$AD$14),0)))),"Off","On")</f>
        <v>On</v>
      </c>
    </row>
    <row r="4341" spans="12:16" x14ac:dyDescent="0.25">
      <c r="L4341" s="57">
        <v>44377.75</v>
      </c>
      <c r="M4341" s="55">
        <f t="shared" si="231"/>
        <v>2021</v>
      </c>
      <c r="N4341" s="55">
        <f t="shared" si="232"/>
        <v>6</v>
      </c>
      <c r="O4341" s="55">
        <f t="shared" si="233"/>
        <v>4</v>
      </c>
      <c r="P4341" s="54" t="str" cm="1">
        <f t="array" aca="1" ref="P4341" ca="1">IF(OR(O4341=1,O4341=7,INDEX($AD$28:$AO$51,HOUR(L4341)+1,N4341)&lt;&gt;"On",NOT(ISERROR(MATCH(DATE(M4341,N4341,DAY(L4341)),OFFSET($AD$15:$AD$22,0,M4341-$AD$14),0)))),"Off","On")</f>
        <v>On</v>
      </c>
    </row>
    <row r="4342" spans="12:16" x14ac:dyDescent="0.25">
      <c r="L4342" s="57">
        <v>44377.791666666664</v>
      </c>
      <c r="M4342" s="55">
        <f t="shared" si="231"/>
        <v>2021</v>
      </c>
      <c r="N4342" s="55">
        <f t="shared" si="232"/>
        <v>6</v>
      </c>
      <c r="O4342" s="55">
        <f t="shared" si="233"/>
        <v>4</v>
      </c>
      <c r="P4342" s="54" t="str" cm="1">
        <f t="array" aca="1" ref="P4342" ca="1">IF(OR(O4342=1,O4342=7,INDEX($AD$28:$AO$51,HOUR(L4342)+1,N4342)&lt;&gt;"On",NOT(ISERROR(MATCH(DATE(M4342,N4342,DAY(L4342)),OFFSET($AD$15:$AD$22,0,M4342-$AD$14),0)))),"Off","On")</f>
        <v>On</v>
      </c>
    </row>
    <row r="4343" spans="12:16" x14ac:dyDescent="0.25">
      <c r="L4343" s="57">
        <v>44377.833333333336</v>
      </c>
      <c r="M4343" s="55">
        <f t="shared" si="231"/>
        <v>2021</v>
      </c>
      <c r="N4343" s="55">
        <f t="shared" si="232"/>
        <v>6</v>
      </c>
      <c r="O4343" s="55">
        <f t="shared" si="233"/>
        <v>4</v>
      </c>
      <c r="P4343" s="54" t="str" cm="1">
        <f t="array" aca="1" ref="P4343" ca="1">IF(OR(O4343=1,O4343=7,INDEX($AD$28:$AO$51,HOUR(L4343)+1,N4343)&lt;&gt;"On",NOT(ISERROR(MATCH(DATE(M4343,N4343,DAY(L4343)),OFFSET($AD$15:$AD$22,0,M4343-$AD$14),0)))),"Off","On")</f>
        <v>On</v>
      </c>
    </row>
    <row r="4344" spans="12:16" x14ac:dyDescent="0.25">
      <c r="L4344" s="57">
        <v>44377.875</v>
      </c>
      <c r="M4344" s="55">
        <f t="shared" si="231"/>
        <v>2021</v>
      </c>
      <c r="N4344" s="55">
        <f t="shared" si="232"/>
        <v>6</v>
      </c>
      <c r="O4344" s="55">
        <f t="shared" si="233"/>
        <v>4</v>
      </c>
      <c r="P4344" s="54" t="str" cm="1">
        <f t="array" aca="1" ref="P4344" ca="1">IF(OR(O4344=1,O4344=7,INDEX($AD$28:$AO$51,HOUR(L4344)+1,N4344)&lt;&gt;"On",NOT(ISERROR(MATCH(DATE(M4344,N4344,DAY(L4344)),OFFSET($AD$15:$AD$22,0,M4344-$AD$14),0)))),"Off","On")</f>
        <v>On</v>
      </c>
    </row>
    <row r="4345" spans="12:16" x14ac:dyDescent="0.25">
      <c r="L4345" s="57">
        <v>44377.916666666664</v>
      </c>
      <c r="M4345" s="55">
        <f t="shared" si="231"/>
        <v>2021</v>
      </c>
      <c r="N4345" s="55">
        <f t="shared" si="232"/>
        <v>6</v>
      </c>
      <c r="O4345" s="55">
        <f t="shared" si="233"/>
        <v>4</v>
      </c>
      <c r="P4345" s="54" t="str" cm="1">
        <f t="array" aca="1" ref="P4345" ca="1">IF(OR(O4345=1,O4345=7,INDEX($AD$28:$AO$51,HOUR(L4345)+1,N4345)&lt;&gt;"On",NOT(ISERROR(MATCH(DATE(M4345,N4345,DAY(L4345)),OFFSET($AD$15:$AD$22,0,M4345-$AD$14),0)))),"Off","On")</f>
        <v>Off</v>
      </c>
    </row>
    <row r="4346" spans="12:16" x14ac:dyDescent="0.25">
      <c r="L4346" s="57">
        <v>44377.958333333336</v>
      </c>
      <c r="M4346" s="55">
        <f t="shared" si="231"/>
        <v>2021</v>
      </c>
      <c r="N4346" s="55">
        <f t="shared" si="232"/>
        <v>6</v>
      </c>
      <c r="O4346" s="55">
        <f t="shared" si="233"/>
        <v>4</v>
      </c>
      <c r="P4346" s="54" t="str" cm="1">
        <f t="array" aca="1" ref="P4346" ca="1">IF(OR(O4346=1,O4346=7,INDEX($AD$28:$AO$51,HOUR(L4346)+1,N4346)&lt;&gt;"On",NOT(ISERROR(MATCH(DATE(M4346,N4346,DAY(L4346)),OFFSET($AD$15:$AD$22,0,M4346-$AD$14),0)))),"Off","On")</f>
        <v>Off</v>
      </c>
    </row>
    <row r="4347" spans="12:16" x14ac:dyDescent="0.25">
      <c r="L4347" s="57">
        <v>44378</v>
      </c>
      <c r="M4347" s="55">
        <f t="shared" si="231"/>
        <v>2021</v>
      </c>
      <c r="N4347" s="55">
        <f t="shared" si="232"/>
        <v>7</v>
      </c>
      <c r="O4347" s="55">
        <f t="shared" si="233"/>
        <v>5</v>
      </c>
      <c r="P4347" s="54" t="str" cm="1">
        <f t="array" aca="1" ref="P4347" ca="1">IF(OR(O4347=1,O4347=7,INDEX($AD$28:$AO$51,HOUR(L4347)+1,N4347)&lt;&gt;"On",NOT(ISERROR(MATCH(DATE(M4347,N4347,DAY(L4347)),OFFSET($AD$15:$AD$22,0,M4347-$AD$14),0)))),"Off","On")</f>
        <v>Off</v>
      </c>
    </row>
    <row r="4348" spans="12:16" x14ac:dyDescent="0.25">
      <c r="L4348" s="57">
        <v>44378.041666666664</v>
      </c>
      <c r="M4348" s="55">
        <f t="shared" si="231"/>
        <v>2021</v>
      </c>
      <c r="N4348" s="55">
        <f t="shared" si="232"/>
        <v>7</v>
      </c>
      <c r="O4348" s="55">
        <f t="shared" si="233"/>
        <v>5</v>
      </c>
      <c r="P4348" s="54" t="str" cm="1">
        <f t="array" aca="1" ref="P4348" ca="1">IF(OR(O4348=1,O4348=7,INDEX($AD$28:$AO$51,HOUR(L4348)+1,N4348)&lt;&gt;"On",NOT(ISERROR(MATCH(DATE(M4348,N4348,DAY(L4348)),OFFSET($AD$15:$AD$22,0,M4348-$AD$14),0)))),"Off","On")</f>
        <v>Off</v>
      </c>
    </row>
    <row r="4349" spans="12:16" x14ac:dyDescent="0.25">
      <c r="L4349" s="57">
        <v>44378.083333333336</v>
      </c>
      <c r="M4349" s="55">
        <f t="shared" si="231"/>
        <v>2021</v>
      </c>
      <c r="N4349" s="55">
        <f t="shared" si="232"/>
        <v>7</v>
      </c>
      <c r="O4349" s="55">
        <f t="shared" si="233"/>
        <v>5</v>
      </c>
      <c r="P4349" s="54" t="str" cm="1">
        <f t="array" aca="1" ref="P4349" ca="1">IF(OR(O4349=1,O4349=7,INDEX($AD$28:$AO$51,HOUR(L4349)+1,N4349)&lt;&gt;"On",NOT(ISERROR(MATCH(DATE(M4349,N4349,DAY(L4349)),OFFSET($AD$15:$AD$22,0,M4349-$AD$14),0)))),"Off","On")</f>
        <v>Off</v>
      </c>
    </row>
    <row r="4350" spans="12:16" x14ac:dyDescent="0.25">
      <c r="L4350" s="57">
        <v>44378.125</v>
      </c>
      <c r="M4350" s="55">
        <f t="shared" si="231"/>
        <v>2021</v>
      </c>
      <c r="N4350" s="55">
        <f t="shared" si="232"/>
        <v>7</v>
      </c>
      <c r="O4350" s="55">
        <f t="shared" si="233"/>
        <v>5</v>
      </c>
      <c r="P4350" s="54" t="str" cm="1">
        <f t="array" aca="1" ref="P4350" ca="1">IF(OR(O4350=1,O4350=7,INDEX($AD$28:$AO$51,HOUR(L4350)+1,N4350)&lt;&gt;"On",NOT(ISERROR(MATCH(DATE(M4350,N4350,DAY(L4350)),OFFSET($AD$15:$AD$22,0,M4350-$AD$14),0)))),"Off","On")</f>
        <v>Off</v>
      </c>
    </row>
    <row r="4351" spans="12:16" x14ac:dyDescent="0.25">
      <c r="L4351" s="57">
        <v>44378.166666666664</v>
      </c>
      <c r="M4351" s="55">
        <f t="shared" si="231"/>
        <v>2021</v>
      </c>
      <c r="N4351" s="55">
        <f t="shared" si="232"/>
        <v>7</v>
      </c>
      <c r="O4351" s="55">
        <f t="shared" si="233"/>
        <v>5</v>
      </c>
      <c r="P4351" s="54" t="str" cm="1">
        <f t="array" aca="1" ref="P4351" ca="1">IF(OR(O4351=1,O4351=7,INDEX($AD$28:$AO$51,HOUR(L4351)+1,N4351)&lt;&gt;"On",NOT(ISERROR(MATCH(DATE(M4351,N4351,DAY(L4351)),OFFSET($AD$15:$AD$22,0,M4351-$AD$14),0)))),"Off","On")</f>
        <v>Off</v>
      </c>
    </row>
    <row r="4352" spans="12:16" x14ac:dyDescent="0.25">
      <c r="L4352" s="57">
        <v>44378.208333333336</v>
      </c>
      <c r="M4352" s="55">
        <f t="shared" si="231"/>
        <v>2021</v>
      </c>
      <c r="N4352" s="55">
        <f t="shared" si="232"/>
        <v>7</v>
      </c>
      <c r="O4352" s="55">
        <f t="shared" si="233"/>
        <v>5</v>
      </c>
      <c r="P4352" s="54" t="str" cm="1">
        <f t="array" aca="1" ref="P4352" ca="1">IF(OR(O4352=1,O4352=7,INDEX($AD$28:$AO$51,HOUR(L4352)+1,N4352)&lt;&gt;"On",NOT(ISERROR(MATCH(DATE(M4352,N4352,DAY(L4352)),OFFSET($AD$15:$AD$22,0,M4352-$AD$14),0)))),"Off","On")</f>
        <v>Off</v>
      </c>
    </row>
    <row r="4353" spans="12:16" x14ac:dyDescent="0.25">
      <c r="L4353" s="57">
        <v>44378.25</v>
      </c>
      <c r="M4353" s="55">
        <f t="shared" si="231"/>
        <v>2021</v>
      </c>
      <c r="N4353" s="55">
        <f t="shared" si="232"/>
        <v>7</v>
      </c>
      <c r="O4353" s="55">
        <f t="shared" si="233"/>
        <v>5</v>
      </c>
      <c r="P4353" s="54" t="str" cm="1">
        <f t="array" aca="1" ref="P4353" ca="1">IF(OR(O4353=1,O4353=7,INDEX($AD$28:$AO$51,HOUR(L4353)+1,N4353)&lt;&gt;"On",NOT(ISERROR(MATCH(DATE(M4353,N4353,DAY(L4353)),OFFSET($AD$15:$AD$22,0,M4353-$AD$14),0)))),"Off","On")</f>
        <v>Off</v>
      </c>
    </row>
    <row r="4354" spans="12:16" x14ac:dyDescent="0.25">
      <c r="L4354" s="57">
        <v>44378.291666666664</v>
      </c>
      <c r="M4354" s="55">
        <f t="shared" si="231"/>
        <v>2021</v>
      </c>
      <c r="N4354" s="55">
        <f t="shared" si="232"/>
        <v>7</v>
      </c>
      <c r="O4354" s="55">
        <f t="shared" si="233"/>
        <v>5</v>
      </c>
      <c r="P4354" s="54" t="str" cm="1">
        <f t="array" aca="1" ref="P4354" ca="1">IF(OR(O4354=1,O4354=7,INDEX($AD$28:$AO$51,HOUR(L4354)+1,N4354)&lt;&gt;"On",NOT(ISERROR(MATCH(DATE(M4354,N4354,DAY(L4354)),OFFSET($AD$15:$AD$22,0,M4354-$AD$14),0)))),"Off","On")</f>
        <v>Off</v>
      </c>
    </row>
    <row r="4355" spans="12:16" x14ac:dyDescent="0.25">
      <c r="L4355" s="57">
        <v>44378.333333333336</v>
      </c>
      <c r="M4355" s="55">
        <f t="shared" si="231"/>
        <v>2021</v>
      </c>
      <c r="N4355" s="55">
        <f t="shared" si="232"/>
        <v>7</v>
      </c>
      <c r="O4355" s="55">
        <f t="shared" si="233"/>
        <v>5</v>
      </c>
      <c r="P4355" s="54" t="str" cm="1">
        <f t="array" aca="1" ref="P4355" ca="1">IF(OR(O4355=1,O4355=7,INDEX($AD$28:$AO$51,HOUR(L4355)+1,N4355)&lt;&gt;"On",NOT(ISERROR(MATCH(DATE(M4355,N4355,DAY(L4355)),OFFSET($AD$15:$AD$22,0,M4355-$AD$14),0)))),"Off","On")</f>
        <v>Off</v>
      </c>
    </row>
    <row r="4356" spans="12:16" x14ac:dyDescent="0.25">
      <c r="L4356" s="57">
        <v>44378.375</v>
      </c>
      <c r="M4356" s="55">
        <f t="shared" si="231"/>
        <v>2021</v>
      </c>
      <c r="N4356" s="55">
        <f t="shared" si="232"/>
        <v>7</v>
      </c>
      <c r="O4356" s="55">
        <f t="shared" si="233"/>
        <v>5</v>
      </c>
      <c r="P4356" s="54" t="str" cm="1">
        <f t="array" aca="1" ref="P4356" ca="1">IF(OR(O4356=1,O4356=7,INDEX($AD$28:$AO$51,HOUR(L4356)+1,N4356)&lt;&gt;"On",NOT(ISERROR(MATCH(DATE(M4356,N4356,DAY(L4356)),OFFSET($AD$15:$AD$22,0,M4356-$AD$14),0)))),"Off","On")</f>
        <v>Off</v>
      </c>
    </row>
    <row r="4357" spans="12:16" x14ac:dyDescent="0.25">
      <c r="L4357" s="57">
        <v>44378.416666666664</v>
      </c>
      <c r="M4357" s="55">
        <f t="shared" si="231"/>
        <v>2021</v>
      </c>
      <c r="N4357" s="55">
        <f t="shared" si="232"/>
        <v>7</v>
      </c>
      <c r="O4357" s="55">
        <f t="shared" si="233"/>
        <v>5</v>
      </c>
      <c r="P4357" s="54" t="str" cm="1">
        <f t="array" aca="1" ref="P4357" ca="1">IF(OR(O4357=1,O4357=7,INDEX($AD$28:$AO$51,HOUR(L4357)+1,N4357)&lt;&gt;"On",NOT(ISERROR(MATCH(DATE(M4357,N4357,DAY(L4357)),OFFSET($AD$15:$AD$22,0,M4357-$AD$14),0)))),"Off","On")</f>
        <v>Off</v>
      </c>
    </row>
    <row r="4358" spans="12:16" x14ac:dyDescent="0.25">
      <c r="L4358" s="57">
        <v>44378.458333333336</v>
      </c>
      <c r="M4358" s="55">
        <f t="shared" si="231"/>
        <v>2021</v>
      </c>
      <c r="N4358" s="55">
        <f t="shared" si="232"/>
        <v>7</v>
      </c>
      <c r="O4358" s="55">
        <f t="shared" si="233"/>
        <v>5</v>
      </c>
      <c r="P4358" s="54" t="str" cm="1">
        <f t="array" aca="1" ref="P4358" ca="1">IF(OR(O4358=1,O4358=7,INDEX($AD$28:$AO$51,HOUR(L4358)+1,N4358)&lt;&gt;"On",NOT(ISERROR(MATCH(DATE(M4358,N4358,DAY(L4358)),OFFSET($AD$15:$AD$22,0,M4358-$AD$14),0)))),"Off","On")</f>
        <v>Off</v>
      </c>
    </row>
    <row r="4359" spans="12:16" x14ac:dyDescent="0.25">
      <c r="L4359" s="57">
        <v>44378.5</v>
      </c>
      <c r="M4359" s="55">
        <f t="shared" si="231"/>
        <v>2021</v>
      </c>
      <c r="N4359" s="55">
        <f t="shared" si="232"/>
        <v>7</v>
      </c>
      <c r="O4359" s="55">
        <f t="shared" si="233"/>
        <v>5</v>
      </c>
      <c r="P4359" s="54" t="str" cm="1">
        <f t="array" aca="1" ref="P4359" ca="1">IF(OR(O4359=1,O4359=7,INDEX($AD$28:$AO$51,HOUR(L4359)+1,N4359)&lt;&gt;"On",NOT(ISERROR(MATCH(DATE(M4359,N4359,DAY(L4359)),OFFSET($AD$15:$AD$22,0,M4359-$AD$14),0)))),"Off","On")</f>
        <v>Off</v>
      </c>
    </row>
    <row r="4360" spans="12:16" x14ac:dyDescent="0.25">
      <c r="L4360" s="57">
        <v>44378.541666666664</v>
      </c>
      <c r="M4360" s="55">
        <f t="shared" si="231"/>
        <v>2021</v>
      </c>
      <c r="N4360" s="55">
        <f t="shared" si="232"/>
        <v>7</v>
      </c>
      <c r="O4360" s="55">
        <f t="shared" si="233"/>
        <v>5</v>
      </c>
      <c r="P4360" s="54" t="str" cm="1">
        <f t="array" aca="1" ref="P4360" ca="1">IF(OR(O4360=1,O4360=7,INDEX($AD$28:$AO$51,HOUR(L4360)+1,N4360)&lt;&gt;"On",NOT(ISERROR(MATCH(DATE(M4360,N4360,DAY(L4360)),OFFSET($AD$15:$AD$22,0,M4360-$AD$14),0)))),"Off","On")</f>
        <v>Off</v>
      </c>
    </row>
    <row r="4361" spans="12:16" x14ac:dyDescent="0.25">
      <c r="L4361" s="57">
        <v>44378.583333333336</v>
      </c>
      <c r="M4361" s="55">
        <f t="shared" si="231"/>
        <v>2021</v>
      </c>
      <c r="N4361" s="55">
        <f t="shared" si="232"/>
        <v>7</v>
      </c>
      <c r="O4361" s="55">
        <f t="shared" si="233"/>
        <v>5</v>
      </c>
      <c r="P4361" s="54" t="str" cm="1">
        <f t="array" aca="1" ref="P4361" ca="1">IF(OR(O4361=1,O4361=7,INDEX($AD$28:$AO$51,HOUR(L4361)+1,N4361)&lt;&gt;"On",NOT(ISERROR(MATCH(DATE(M4361,N4361,DAY(L4361)),OFFSET($AD$15:$AD$22,0,M4361-$AD$14),0)))),"Off","On")</f>
        <v>Off</v>
      </c>
    </row>
    <row r="4362" spans="12:16" x14ac:dyDescent="0.25">
      <c r="L4362" s="57">
        <v>44378.625</v>
      </c>
      <c r="M4362" s="55">
        <f t="shared" si="231"/>
        <v>2021</v>
      </c>
      <c r="N4362" s="55">
        <f t="shared" si="232"/>
        <v>7</v>
      </c>
      <c r="O4362" s="55">
        <f t="shared" si="233"/>
        <v>5</v>
      </c>
      <c r="P4362" s="54" t="str" cm="1">
        <f t="array" aca="1" ref="P4362" ca="1">IF(OR(O4362=1,O4362=7,INDEX($AD$28:$AO$51,HOUR(L4362)+1,N4362)&lt;&gt;"On",NOT(ISERROR(MATCH(DATE(M4362,N4362,DAY(L4362)),OFFSET($AD$15:$AD$22,0,M4362-$AD$14),0)))),"Off","On")</f>
        <v>On</v>
      </c>
    </row>
    <row r="4363" spans="12:16" x14ac:dyDescent="0.25">
      <c r="L4363" s="57">
        <v>44378.666666666664</v>
      </c>
      <c r="M4363" s="55">
        <f t="shared" si="231"/>
        <v>2021</v>
      </c>
      <c r="N4363" s="55">
        <f t="shared" si="232"/>
        <v>7</v>
      </c>
      <c r="O4363" s="55">
        <f t="shared" si="233"/>
        <v>5</v>
      </c>
      <c r="P4363" s="54" t="str" cm="1">
        <f t="array" aca="1" ref="P4363" ca="1">IF(OR(O4363=1,O4363=7,INDEX($AD$28:$AO$51,HOUR(L4363)+1,N4363)&lt;&gt;"On",NOT(ISERROR(MATCH(DATE(M4363,N4363,DAY(L4363)),OFFSET($AD$15:$AD$22,0,M4363-$AD$14),0)))),"Off","On")</f>
        <v>On</v>
      </c>
    </row>
    <row r="4364" spans="12:16" x14ac:dyDescent="0.25">
      <c r="L4364" s="57">
        <v>44378.708333333336</v>
      </c>
      <c r="M4364" s="55">
        <f t="shared" ref="M4364:M4427" si="234">YEAR(L4364)</f>
        <v>2021</v>
      </c>
      <c r="N4364" s="55">
        <f t="shared" ref="N4364:N4427" si="235">MONTH(L4364)</f>
        <v>7</v>
      </c>
      <c r="O4364" s="55">
        <f t="shared" ref="O4364:O4427" si="236">WEEKDAY(L4364)</f>
        <v>5</v>
      </c>
      <c r="P4364" s="54" t="str" cm="1">
        <f t="array" aca="1" ref="P4364" ca="1">IF(OR(O4364=1,O4364=7,INDEX($AD$28:$AO$51,HOUR(L4364)+1,N4364)&lt;&gt;"On",NOT(ISERROR(MATCH(DATE(M4364,N4364,DAY(L4364)),OFFSET($AD$15:$AD$22,0,M4364-$AD$14),0)))),"Off","On")</f>
        <v>On</v>
      </c>
    </row>
    <row r="4365" spans="12:16" x14ac:dyDescent="0.25">
      <c r="L4365" s="57">
        <v>44378.75</v>
      </c>
      <c r="M4365" s="55">
        <f t="shared" si="234"/>
        <v>2021</v>
      </c>
      <c r="N4365" s="55">
        <f t="shared" si="235"/>
        <v>7</v>
      </c>
      <c r="O4365" s="55">
        <f t="shared" si="236"/>
        <v>5</v>
      </c>
      <c r="P4365" s="54" t="str" cm="1">
        <f t="array" aca="1" ref="P4365" ca="1">IF(OR(O4365=1,O4365=7,INDEX($AD$28:$AO$51,HOUR(L4365)+1,N4365)&lt;&gt;"On",NOT(ISERROR(MATCH(DATE(M4365,N4365,DAY(L4365)),OFFSET($AD$15:$AD$22,0,M4365-$AD$14),0)))),"Off","On")</f>
        <v>On</v>
      </c>
    </row>
    <row r="4366" spans="12:16" x14ac:dyDescent="0.25">
      <c r="L4366" s="57">
        <v>44378.791666666664</v>
      </c>
      <c r="M4366" s="55">
        <f t="shared" si="234"/>
        <v>2021</v>
      </c>
      <c r="N4366" s="55">
        <f t="shared" si="235"/>
        <v>7</v>
      </c>
      <c r="O4366" s="55">
        <f t="shared" si="236"/>
        <v>5</v>
      </c>
      <c r="P4366" s="54" t="str" cm="1">
        <f t="array" aca="1" ref="P4366" ca="1">IF(OR(O4366=1,O4366=7,INDEX($AD$28:$AO$51,HOUR(L4366)+1,N4366)&lt;&gt;"On",NOT(ISERROR(MATCH(DATE(M4366,N4366,DAY(L4366)),OFFSET($AD$15:$AD$22,0,M4366-$AD$14),0)))),"Off","On")</f>
        <v>On</v>
      </c>
    </row>
    <row r="4367" spans="12:16" x14ac:dyDescent="0.25">
      <c r="L4367" s="57">
        <v>44378.833333333336</v>
      </c>
      <c r="M4367" s="55">
        <f t="shared" si="234"/>
        <v>2021</v>
      </c>
      <c r="N4367" s="55">
        <f t="shared" si="235"/>
        <v>7</v>
      </c>
      <c r="O4367" s="55">
        <f t="shared" si="236"/>
        <v>5</v>
      </c>
      <c r="P4367" s="54" t="str" cm="1">
        <f t="array" aca="1" ref="P4367" ca="1">IF(OR(O4367=1,O4367=7,INDEX($AD$28:$AO$51,HOUR(L4367)+1,N4367)&lt;&gt;"On",NOT(ISERROR(MATCH(DATE(M4367,N4367,DAY(L4367)),OFFSET($AD$15:$AD$22,0,M4367-$AD$14),0)))),"Off","On")</f>
        <v>On</v>
      </c>
    </row>
    <row r="4368" spans="12:16" x14ac:dyDescent="0.25">
      <c r="L4368" s="57">
        <v>44378.875</v>
      </c>
      <c r="M4368" s="55">
        <f t="shared" si="234"/>
        <v>2021</v>
      </c>
      <c r="N4368" s="55">
        <f t="shared" si="235"/>
        <v>7</v>
      </c>
      <c r="O4368" s="55">
        <f t="shared" si="236"/>
        <v>5</v>
      </c>
      <c r="P4368" s="54" t="str" cm="1">
        <f t="array" aca="1" ref="P4368" ca="1">IF(OR(O4368=1,O4368=7,INDEX($AD$28:$AO$51,HOUR(L4368)+1,N4368)&lt;&gt;"On",NOT(ISERROR(MATCH(DATE(M4368,N4368,DAY(L4368)),OFFSET($AD$15:$AD$22,0,M4368-$AD$14),0)))),"Off","On")</f>
        <v>On</v>
      </c>
    </row>
    <row r="4369" spans="12:16" x14ac:dyDescent="0.25">
      <c r="L4369" s="57">
        <v>44378.916666666664</v>
      </c>
      <c r="M4369" s="55">
        <f t="shared" si="234"/>
        <v>2021</v>
      </c>
      <c r="N4369" s="55">
        <f t="shared" si="235"/>
        <v>7</v>
      </c>
      <c r="O4369" s="55">
        <f t="shared" si="236"/>
        <v>5</v>
      </c>
      <c r="P4369" s="54" t="str" cm="1">
        <f t="array" aca="1" ref="P4369" ca="1">IF(OR(O4369=1,O4369=7,INDEX($AD$28:$AO$51,HOUR(L4369)+1,N4369)&lt;&gt;"On",NOT(ISERROR(MATCH(DATE(M4369,N4369,DAY(L4369)),OFFSET($AD$15:$AD$22,0,M4369-$AD$14),0)))),"Off","On")</f>
        <v>Off</v>
      </c>
    </row>
    <row r="4370" spans="12:16" x14ac:dyDescent="0.25">
      <c r="L4370" s="57">
        <v>44378.958333333336</v>
      </c>
      <c r="M4370" s="55">
        <f t="shared" si="234"/>
        <v>2021</v>
      </c>
      <c r="N4370" s="55">
        <f t="shared" si="235"/>
        <v>7</v>
      </c>
      <c r="O4370" s="55">
        <f t="shared" si="236"/>
        <v>5</v>
      </c>
      <c r="P4370" s="54" t="str" cm="1">
        <f t="array" aca="1" ref="P4370" ca="1">IF(OR(O4370=1,O4370=7,INDEX($AD$28:$AO$51,HOUR(L4370)+1,N4370)&lt;&gt;"On",NOT(ISERROR(MATCH(DATE(M4370,N4370,DAY(L4370)),OFFSET($AD$15:$AD$22,0,M4370-$AD$14),0)))),"Off","On")</f>
        <v>Off</v>
      </c>
    </row>
    <row r="4371" spans="12:16" x14ac:dyDescent="0.25">
      <c r="L4371" s="57">
        <v>44379</v>
      </c>
      <c r="M4371" s="55">
        <f t="shared" si="234"/>
        <v>2021</v>
      </c>
      <c r="N4371" s="55">
        <f t="shared" si="235"/>
        <v>7</v>
      </c>
      <c r="O4371" s="55">
        <f t="shared" si="236"/>
        <v>6</v>
      </c>
      <c r="P4371" s="54" t="str" cm="1">
        <f t="array" aca="1" ref="P4371" ca="1">IF(OR(O4371=1,O4371=7,INDEX($AD$28:$AO$51,HOUR(L4371)+1,N4371)&lt;&gt;"On",NOT(ISERROR(MATCH(DATE(M4371,N4371,DAY(L4371)),OFFSET($AD$15:$AD$22,0,M4371-$AD$14),0)))),"Off","On")</f>
        <v>Off</v>
      </c>
    </row>
    <row r="4372" spans="12:16" x14ac:dyDescent="0.25">
      <c r="L4372" s="57">
        <v>44379.041666666664</v>
      </c>
      <c r="M4372" s="55">
        <f t="shared" si="234"/>
        <v>2021</v>
      </c>
      <c r="N4372" s="55">
        <f t="shared" si="235"/>
        <v>7</v>
      </c>
      <c r="O4372" s="55">
        <f t="shared" si="236"/>
        <v>6</v>
      </c>
      <c r="P4372" s="54" t="str" cm="1">
        <f t="array" aca="1" ref="P4372" ca="1">IF(OR(O4372=1,O4372=7,INDEX($AD$28:$AO$51,HOUR(L4372)+1,N4372)&lt;&gt;"On",NOT(ISERROR(MATCH(DATE(M4372,N4372,DAY(L4372)),OFFSET($AD$15:$AD$22,0,M4372-$AD$14),0)))),"Off","On")</f>
        <v>Off</v>
      </c>
    </row>
    <row r="4373" spans="12:16" x14ac:dyDescent="0.25">
      <c r="L4373" s="57">
        <v>44379.083333333336</v>
      </c>
      <c r="M4373" s="55">
        <f t="shared" si="234"/>
        <v>2021</v>
      </c>
      <c r="N4373" s="55">
        <f t="shared" si="235"/>
        <v>7</v>
      </c>
      <c r="O4373" s="55">
        <f t="shared" si="236"/>
        <v>6</v>
      </c>
      <c r="P4373" s="54" t="str" cm="1">
        <f t="array" aca="1" ref="P4373" ca="1">IF(OR(O4373=1,O4373=7,INDEX($AD$28:$AO$51,HOUR(L4373)+1,N4373)&lt;&gt;"On",NOT(ISERROR(MATCH(DATE(M4373,N4373,DAY(L4373)),OFFSET($AD$15:$AD$22,0,M4373-$AD$14),0)))),"Off","On")</f>
        <v>Off</v>
      </c>
    </row>
    <row r="4374" spans="12:16" x14ac:dyDescent="0.25">
      <c r="L4374" s="57">
        <v>44379.125</v>
      </c>
      <c r="M4374" s="55">
        <f t="shared" si="234"/>
        <v>2021</v>
      </c>
      <c r="N4374" s="55">
        <f t="shared" si="235"/>
        <v>7</v>
      </c>
      <c r="O4374" s="55">
        <f t="shared" si="236"/>
        <v>6</v>
      </c>
      <c r="P4374" s="54" t="str" cm="1">
        <f t="array" aca="1" ref="P4374" ca="1">IF(OR(O4374=1,O4374=7,INDEX($AD$28:$AO$51,HOUR(L4374)+1,N4374)&lt;&gt;"On",NOT(ISERROR(MATCH(DATE(M4374,N4374,DAY(L4374)),OFFSET($AD$15:$AD$22,0,M4374-$AD$14),0)))),"Off","On")</f>
        <v>Off</v>
      </c>
    </row>
    <row r="4375" spans="12:16" x14ac:dyDescent="0.25">
      <c r="L4375" s="57">
        <v>44379.166666666664</v>
      </c>
      <c r="M4375" s="55">
        <f t="shared" si="234"/>
        <v>2021</v>
      </c>
      <c r="N4375" s="55">
        <f t="shared" si="235"/>
        <v>7</v>
      </c>
      <c r="O4375" s="55">
        <f t="shared" si="236"/>
        <v>6</v>
      </c>
      <c r="P4375" s="54" t="str" cm="1">
        <f t="array" aca="1" ref="P4375" ca="1">IF(OR(O4375=1,O4375=7,INDEX($AD$28:$AO$51,HOUR(L4375)+1,N4375)&lt;&gt;"On",NOT(ISERROR(MATCH(DATE(M4375,N4375,DAY(L4375)),OFFSET($AD$15:$AD$22,0,M4375-$AD$14),0)))),"Off","On")</f>
        <v>Off</v>
      </c>
    </row>
    <row r="4376" spans="12:16" x14ac:dyDescent="0.25">
      <c r="L4376" s="57">
        <v>44379.208333333336</v>
      </c>
      <c r="M4376" s="55">
        <f t="shared" si="234"/>
        <v>2021</v>
      </c>
      <c r="N4376" s="55">
        <f t="shared" si="235"/>
        <v>7</v>
      </c>
      <c r="O4376" s="55">
        <f t="shared" si="236"/>
        <v>6</v>
      </c>
      <c r="P4376" s="54" t="str" cm="1">
        <f t="array" aca="1" ref="P4376" ca="1">IF(OR(O4376=1,O4376=7,INDEX($AD$28:$AO$51,HOUR(L4376)+1,N4376)&lt;&gt;"On",NOT(ISERROR(MATCH(DATE(M4376,N4376,DAY(L4376)),OFFSET($AD$15:$AD$22,0,M4376-$AD$14),0)))),"Off","On")</f>
        <v>Off</v>
      </c>
    </row>
    <row r="4377" spans="12:16" x14ac:dyDescent="0.25">
      <c r="L4377" s="57">
        <v>44379.25</v>
      </c>
      <c r="M4377" s="55">
        <f t="shared" si="234"/>
        <v>2021</v>
      </c>
      <c r="N4377" s="55">
        <f t="shared" si="235"/>
        <v>7</v>
      </c>
      <c r="O4377" s="55">
        <f t="shared" si="236"/>
        <v>6</v>
      </c>
      <c r="P4377" s="54" t="str" cm="1">
        <f t="array" aca="1" ref="P4377" ca="1">IF(OR(O4377=1,O4377=7,INDEX($AD$28:$AO$51,HOUR(L4377)+1,N4377)&lt;&gt;"On",NOT(ISERROR(MATCH(DATE(M4377,N4377,DAY(L4377)),OFFSET($AD$15:$AD$22,0,M4377-$AD$14),0)))),"Off","On")</f>
        <v>Off</v>
      </c>
    </row>
    <row r="4378" spans="12:16" x14ac:dyDescent="0.25">
      <c r="L4378" s="57">
        <v>44379.291666666664</v>
      </c>
      <c r="M4378" s="55">
        <f t="shared" si="234"/>
        <v>2021</v>
      </c>
      <c r="N4378" s="55">
        <f t="shared" si="235"/>
        <v>7</v>
      </c>
      <c r="O4378" s="55">
        <f t="shared" si="236"/>
        <v>6</v>
      </c>
      <c r="P4378" s="54" t="str" cm="1">
        <f t="array" aca="1" ref="P4378" ca="1">IF(OR(O4378=1,O4378=7,INDEX($AD$28:$AO$51,HOUR(L4378)+1,N4378)&lt;&gt;"On",NOT(ISERROR(MATCH(DATE(M4378,N4378,DAY(L4378)),OFFSET($AD$15:$AD$22,0,M4378-$AD$14),0)))),"Off","On")</f>
        <v>Off</v>
      </c>
    </row>
    <row r="4379" spans="12:16" x14ac:dyDescent="0.25">
      <c r="L4379" s="57">
        <v>44379.333333333336</v>
      </c>
      <c r="M4379" s="55">
        <f t="shared" si="234"/>
        <v>2021</v>
      </c>
      <c r="N4379" s="55">
        <f t="shared" si="235"/>
        <v>7</v>
      </c>
      <c r="O4379" s="55">
        <f t="shared" si="236"/>
        <v>6</v>
      </c>
      <c r="P4379" s="54" t="str" cm="1">
        <f t="array" aca="1" ref="P4379" ca="1">IF(OR(O4379=1,O4379=7,INDEX($AD$28:$AO$51,HOUR(L4379)+1,N4379)&lt;&gt;"On",NOT(ISERROR(MATCH(DATE(M4379,N4379,DAY(L4379)),OFFSET($AD$15:$AD$22,0,M4379-$AD$14),0)))),"Off","On")</f>
        <v>Off</v>
      </c>
    </row>
    <row r="4380" spans="12:16" x14ac:dyDescent="0.25">
      <c r="L4380" s="57">
        <v>44379.375</v>
      </c>
      <c r="M4380" s="55">
        <f t="shared" si="234"/>
        <v>2021</v>
      </c>
      <c r="N4380" s="55">
        <f t="shared" si="235"/>
        <v>7</v>
      </c>
      <c r="O4380" s="55">
        <f t="shared" si="236"/>
        <v>6</v>
      </c>
      <c r="P4380" s="54" t="str" cm="1">
        <f t="array" aca="1" ref="P4380" ca="1">IF(OR(O4380=1,O4380=7,INDEX($AD$28:$AO$51,HOUR(L4380)+1,N4380)&lt;&gt;"On",NOT(ISERROR(MATCH(DATE(M4380,N4380,DAY(L4380)),OFFSET($AD$15:$AD$22,0,M4380-$AD$14),0)))),"Off","On")</f>
        <v>Off</v>
      </c>
    </row>
    <row r="4381" spans="12:16" x14ac:dyDescent="0.25">
      <c r="L4381" s="57">
        <v>44379.416666666664</v>
      </c>
      <c r="M4381" s="55">
        <f t="shared" si="234"/>
        <v>2021</v>
      </c>
      <c r="N4381" s="55">
        <f t="shared" si="235"/>
        <v>7</v>
      </c>
      <c r="O4381" s="55">
        <f t="shared" si="236"/>
        <v>6</v>
      </c>
      <c r="P4381" s="54" t="str" cm="1">
        <f t="array" aca="1" ref="P4381" ca="1">IF(OR(O4381=1,O4381=7,INDEX($AD$28:$AO$51,HOUR(L4381)+1,N4381)&lt;&gt;"On",NOT(ISERROR(MATCH(DATE(M4381,N4381,DAY(L4381)),OFFSET($AD$15:$AD$22,0,M4381-$AD$14),0)))),"Off","On")</f>
        <v>Off</v>
      </c>
    </row>
    <row r="4382" spans="12:16" x14ac:dyDescent="0.25">
      <c r="L4382" s="57">
        <v>44379.458333333336</v>
      </c>
      <c r="M4382" s="55">
        <f t="shared" si="234"/>
        <v>2021</v>
      </c>
      <c r="N4382" s="55">
        <f t="shared" si="235"/>
        <v>7</v>
      </c>
      <c r="O4382" s="55">
        <f t="shared" si="236"/>
        <v>6</v>
      </c>
      <c r="P4382" s="54" t="str" cm="1">
        <f t="array" aca="1" ref="P4382" ca="1">IF(OR(O4382=1,O4382=7,INDEX($AD$28:$AO$51,HOUR(L4382)+1,N4382)&lt;&gt;"On",NOT(ISERROR(MATCH(DATE(M4382,N4382,DAY(L4382)),OFFSET($AD$15:$AD$22,0,M4382-$AD$14),0)))),"Off","On")</f>
        <v>Off</v>
      </c>
    </row>
    <row r="4383" spans="12:16" x14ac:dyDescent="0.25">
      <c r="L4383" s="57">
        <v>44379.5</v>
      </c>
      <c r="M4383" s="55">
        <f t="shared" si="234"/>
        <v>2021</v>
      </c>
      <c r="N4383" s="55">
        <f t="shared" si="235"/>
        <v>7</v>
      </c>
      <c r="O4383" s="55">
        <f t="shared" si="236"/>
        <v>6</v>
      </c>
      <c r="P4383" s="54" t="str" cm="1">
        <f t="array" aca="1" ref="P4383" ca="1">IF(OR(O4383=1,O4383=7,INDEX($AD$28:$AO$51,HOUR(L4383)+1,N4383)&lt;&gt;"On",NOT(ISERROR(MATCH(DATE(M4383,N4383,DAY(L4383)),OFFSET($AD$15:$AD$22,0,M4383-$AD$14),0)))),"Off","On")</f>
        <v>Off</v>
      </c>
    </row>
    <row r="4384" spans="12:16" x14ac:dyDescent="0.25">
      <c r="L4384" s="57">
        <v>44379.541666666664</v>
      </c>
      <c r="M4384" s="55">
        <f t="shared" si="234"/>
        <v>2021</v>
      </c>
      <c r="N4384" s="55">
        <f t="shared" si="235"/>
        <v>7</v>
      </c>
      <c r="O4384" s="55">
        <f t="shared" si="236"/>
        <v>6</v>
      </c>
      <c r="P4384" s="54" t="str" cm="1">
        <f t="array" aca="1" ref="P4384" ca="1">IF(OR(O4384=1,O4384=7,INDEX($AD$28:$AO$51,HOUR(L4384)+1,N4384)&lt;&gt;"On",NOT(ISERROR(MATCH(DATE(M4384,N4384,DAY(L4384)),OFFSET($AD$15:$AD$22,0,M4384-$AD$14),0)))),"Off","On")</f>
        <v>Off</v>
      </c>
    </row>
    <row r="4385" spans="12:16" x14ac:dyDescent="0.25">
      <c r="L4385" s="57">
        <v>44379.583333333336</v>
      </c>
      <c r="M4385" s="55">
        <f t="shared" si="234"/>
        <v>2021</v>
      </c>
      <c r="N4385" s="55">
        <f t="shared" si="235"/>
        <v>7</v>
      </c>
      <c r="O4385" s="55">
        <f t="shared" si="236"/>
        <v>6</v>
      </c>
      <c r="P4385" s="54" t="str" cm="1">
        <f t="array" aca="1" ref="P4385" ca="1">IF(OR(O4385=1,O4385=7,INDEX($AD$28:$AO$51,HOUR(L4385)+1,N4385)&lt;&gt;"On",NOT(ISERROR(MATCH(DATE(M4385,N4385,DAY(L4385)),OFFSET($AD$15:$AD$22,0,M4385-$AD$14),0)))),"Off","On")</f>
        <v>Off</v>
      </c>
    </row>
    <row r="4386" spans="12:16" x14ac:dyDescent="0.25">
      <c r="L4386" s="57">
        <v>44379.625</v>
      </c>
      <c r="M4386" s="55">
        <f t="shared" si="234"/>
        <v>2021</v>
      </c>
      <c r="N4386" s="55">
        <f t="shared" si="235"/>
        <v>7</v>
      </c>
      <c r="O4386" s="55">
        <f t="shared" si="236"/>
        <v>6</v>
      </c>
      <c r="P4386" s="54" t="str" cm="1">
        <f t="array" aca="1" ref="P4386" ca="1">IF(OR(O4386=1,O4386=7,INDEX($AD$28:$AO$51,HOUR(L4386)+1,N4386)&lt;&gt;"On",NOT(ISERROR(MATCH(DATE(M4386,N4386,DAY(L4386)),OFFSET($AD$15:$AD$22,0,M4386-$AD$14),0)))),"Off","On")</f>
        <v>On</v>
      </c>
    </row>
    <row r="4387" spans="12:16" x14ac:dyDescent="0.25">
      <c r="L4387" s="57">
        <v>44379.666666666664</v>
      </c>
      <c r="M4387" s="55">
        <f t="shared" si="234"/>
        <v>2021</v>
      </c>
      <c r="N4387" s="55">
        <f t="shared" si="235"/>
        <v>7</v>
      </c>
      <c r="O4387" s="55">
        <f t="shared" si="236"/>
        <v>6</v>
      </c>
      <c r="P4387" s="54" t="str" cm="1">
        <f t="array" aca="1" ref="P4387" ca="1">IF(OR(O4387=1,O4387=7,INDEX($AD$28:$AO$51,HOUR(L4387)+1,N4387)&lt;&gt;"On",NOT(ISERROR(MATCH(DATE(M4387,N4387,DAY(L4387)),OFFSET($AD$15:$AD$22,0,M4387-$AD$14),0)))),"Off","On")</f>
        <v>On</v>
      </c>
    </row>
    <row r="4388" spans="12:16" x14ac:dyDescent="0.25">
      <c r="L4388" s="57">
        <v>44379.708333333336</v>
      </c>
      <c r="M4388" s="55">
        <f t="shared" si="234"/>
        <v>2021</v>
      </c>
      <c r="N4388" s="55">
        <f t="shared" si="235"/>
        <v>7</v>
      </c>
      <c r="O4388" s="55">
        <f t="shared" si="236"/>
        <v>6</v>
      </c>
      <c r="P4388" s="54" t="str" cm="1">
        <f t="array" aca="1" ref="P4388" ca="1">IF(OR(O4388=1,O4388=7,INDEX($AD$28:$AO$51,HOUR(L4388)+1,N4388)&lt;&gt;"On",NOT(ISERROR(MATCH(DATE(M4388,N4388,DAY(L4388)),OFFSET($AD$15:$AD$22,0,M4388-$AD$14),0)))),"Off","On")</f>
        <v>On</v>
      </c>
    </row>
    <row r="4389" spans="12:16" x14ac:dyDescent="0.25">
      <c r="L4389" s="57">
        <v>44379.75</v>
      </c>
      <c r="M4389" s="55">
        <f t="shared" si="234"/>
        <v>2021</v>
      </c>
      <c r="N4389" s="55">
        <f t="shared" si="235"/>
        <v>7</v>
      </c>
      <c r="O4389" s="55">
        <f t="shared" si="236"/>
        <v>6</v>
      </c>
      <c r="P4389" s="54" t="str" cm="1">
        <f t="array" aca="1" ref="P4389" ca="1">IF(OR(O4389=1,O4389=7,INDEX($AD$28:$AO$51,HOUR(L4389)+1,N4389)&lt;&gt;"On",NOT(ISERROR(MATCH(DATE(M4389,N4389,DAY(L4389)),OFFSET($AD$15:$AD$22,0,M4389-$AD$14),0)))),"Off","On")</f>
        <v>On</v>
      </c>
    </row>
    <row r="4390" spans="12:16" x14ac:dyDescent="0.25">
      <c r="L4390" s="57">
        <v>44379.791666666664</v>
      </c>
      <c r="M4390" s="55">
        <f t="shared" si="234"/>
        <v>2021</v>
      </c>
      <c r="N4390" s="55">
        <f t="shared" si="235"/>
        <v>7</v>
      </c>
      <c r="O4390" s="55">
        <f t="shared" si="236"/>
        <v>6</v>
      </c>
      <c r="P4390" s="54" t="str" cm="1">
        <f t="array" aca="1" ref="P4390" ca="1">IF(OR(O4390=1,O4390=7,INDEX($AD$28:$AO$51,HOUR(L4390)+1,N4390)&lt;&gt;"On",NOT(ISERROR(MATCH(DATE(M4390,N4390,DAY(L4390)),OFFSET($AD$15:$AD$22,0,M4390-$AD$14),0)))),"Off","On")</f>
        <v>On</v>
      </c>
    </row>
    <row r="4391" spans="12:16" x14ac:dyDescent="0.25">
      <c r="L4391" s="57">
        <v>44379.833333333336</v>
      </c>
      <c r="M4391" s="55">
        <f t="shared" si="234"/>
        <v>2021</v>
      </c>
      <c r="N4391" s="55">
        <f t="shared" si="235"/>
        <v>7</v>
      </c>
      <c r="O4391" s="55">
        <f t="shared" si="236"/>
        <v>6</v>
      </c>
      <c r="P4391" s="54" t="str" cm="1">
        <f t="array" aca="1" ref="P4391" ca="1">IF(OR(O4391=1,O4391=7,INDEX($AD$28:$AO$51,HOUR(L4391)+1,N4391)&lt;&gt;"On",NOT(ISERROR(MATCH(DATE(M4391,N4391,DAY(L4391)),OFFSET($AD$15:$AD$22,0,M4391-$AD$14),0)))),"Off","On")</f>
        <v>On</v>
      </c>
    </row>
    <row r="4392" spans="12:16" x14ac:dyDescent="0.25">
      <c r="L4392" s="57">
        <v>44379.875</v>
      </c>
      <c r="M4392" s="55">
        <f t="shared" si="234"/>
        <v>2021</v>
      </c>
      <c r="N4392" s="55">
        <f t="shared" si="235"/>
        <v>7</v>
      </c>
      <c r="O4392" s="55">
        <f t="shared" si="236"/>
        <v>6</v>
      </c>
      <c r="P4392" s="54" t="str" cm="1">
        <f t="array" aca="1" ref="P4392" ca="1">IF(OR(O4392=1,O4392=7,INDEX($AD$28:$AO$51,HOUR(L4392)+1,N4392)&lt;&gt;"On",NOT(ISERROR(MATCH(DATE(M4392,N4392,DAY(L4392)),OFFSET($AD$15:$AD$22,0,M4392-$AD$14),0)))),"Off","On")</f>
        <v>On</v>
      </c>
    </row>
    <row r="4393" spans="12:16" x14ac:dyDescent="0.25">
      <c r="L4393" s="57">
        <v>44379.916666666664</v>
      </c>
      <c r="M4393" s="55">
        <f t="shared" si="234"/>
        <v>2021</v>
      </c>
      <c r="N4393" s="55">
        <f t="shared" si="235"/>
        <v>7</v>
      </c>
      <c r="O4393" s="55">
        <f t="shared" si="236"/>
        <v>6</v>
      </c>
      <c r="P4393" s="54" t="str" cm="1">
        <f t="array" aca="1" ref="P4393" ca="1">IF(OR(O4393=1,O4393=7,INDEX($AD$28:$AO$51,HOUR(L4393)+1,N4393)&lt;&gt;"On",NOT(ISERROR(MATCH(DATE(M4393,N4393,DAY(L4393)),OFFSET($AD$15:$AD$22,0,M4393-$AD$14),0)))),"Off","On")</f>
        <v>Off</v>
      </c>
    </row>
    <row r="4394" spans="12:16" x14ac:dyDescent="0.25">
      <c r="L4394" s="57">
        <v>44379.958333333336</v>
      </c>
      <c r="M4394" s="55">
        <f t="shared" si="234"/>
        <v>2021</v>
      </c>
      <c r="N4394" s="55">
        <f t="shared" si="235"/>
        <v>7</v>
      </c>
      <c r="O4394" s="55">
        <f t="shared" si="236"/>
        <v>6</v>
      </c>
      <c r="P4394" s="54" t="str" cm="1">
        <f t="array" aca="1" ref="P4394" ca="1">IF(OR(O4394=1,O4394=7,INDEX($AD$28:$AO$51,HOUR(L4394)+1,N4394)&lt;&gt;"On",NOT(ISERROR(MATCH(DATE(M4394,N4394,DAY(L4394)),OFFSET($AD$15:$AD$22,0,M4394-$AD$14),0)))),"Off","On")</f>
        <v>Off</v>
      </c>
    </row>
    <row r="4395" spans="12:16" x14ac:dyDescent="0.25">
      <c r="L4395" s="57">
        <v>44380</v>
      </c>
      <c r="M4395" s="55">
        <f t="shared" si="234"/>
        <v>2021</v>
      </c>
      <c r="N4395" s="55">
        <f t="shared" si="235"/>
        <v>7</v>
      </c>
      <c r="O4395" s="55">
        <f t="shared" si="236"/>
        <v>7</v>
      </c>
      <c r="P4395" s="54" t="str" cm="1">
        <f t="array" aca="1" ref="P4395" ca="1">IF(OR(O4395=1,O4395=7,INDEX($AD$28:$AO$51,HOUR(L4395)+1,N4395)&lt;&gt;"On",NOT(ISERROR(MATCH(DATE(M4395,N4395,DAY(L4395)),OFFSET($AD$15:$AD$22,0,M4395-$AD$14),0)))),"Off","On")</f>
        <v>Off</v>
      </c>
    </row>
    <row r="4396" spans="12:16" x14ac:dyDescent="0.25">
      <c r="L4396" s="57">
        <v>44380.041666666664</v>
      </c>
      <c r="M4396" s="55">
        <f t="shared" si="234"/>
        <v>2021</v>
      </c>
      <c r="N4396" s="55">
        <f t="shared" si="235"/>
        <v>7</v>
      </c>
      <c r="O4396" s="55">
        <f t="shared" si="236"/>
        <v>7</v>
      </c>
      <c r="P4396" s="54" t="str" cm="1">
        <f t="array" aca="1" ref="P4396" ca="1">IF(OR(O4396=1,O4396=7,INDEX($AD$28:$AO$51,HOUR(L4396)+1,N4396)&lt;&gt;"On",NOT(ISERROR(MATCH(DATE(M4396,N4396,DAY(L4396)),OFFSET($AD$15:$AD$22,0,M4396-$AD$14),0)))),"Off","On")</f>
        <v>Off</v>
      </c>
    </row>
    <row r="4397" spans="12:16" x14ac:dyDescent="0.25">
      <c r="L4397" s="57">
        <v>44380.083333333336</v>
      </c>
      <c r="M4397" s="55">
        <f t="shared" si="234"/>
        <v>2021</v>
      </c>
      <c r="N4397" s="55">
        <f t="shared" si="235"/>
        <v>7</v>
      </c>
      <c r="O4397" s="55">
        <f t="shared" si="236"/>
        <v>7</v>
      </c>
      <c r="P4397" s="54" t="str" cm="1">
        <f t="array" aca="1" ref="P4397" ca="1">IF(OR(O4397=1,O4397=7,INDEX($AD$28:$AO$51,HOUR(L4397)+1,N4397)&lt;&gt;"On",NOT(ISERROR(MATCH(DATE(M4397,N4397,DAY(L4397)),OFFSET($AD$15:$AD$22,0,M4397-$AD$14),0)))),"Off","On")</f>
        <v>Off</v>
      </c>
    </row>
    <row r="4398" spans="12:16" x14ac:dyDescent="0.25">
      <c r="L4398" s="57">
        <v>44380.125</v>
      </c>
      <c r="M4398" s="55">
        <f t="shared" si="234"/>
        <v>2021</v>
      </c>
      <c r="N4398" s="55">
        <f t="shared" si="235"/>
        <v>7</v>
      </c>
      <c r="O4398" s="55">
        <f t="shared" si="236"/>
        <v>7</v>
      </c>
      <c r="P4398" s="54" t="str" cm="1">
        <f t="array" aca="1" ref="P4398" ca="1">IF(OR(O4398=1,O4398=7,INDEX($AD$28:$AO$51,HOUR(L4398)+1,N4398)&lt;&gt;"On",NOT(ISERROR(MATCH(DATE(M4398,N4398,DAY(L4398)),OFFSET($AD$15:$AD$22,0,M4398-$AD$14),0)))),"Off","On")</f>
        <v>Off</v>
      </c>
    </row>
    <row r="4399" spans="12:16" x14ac:dyDescent="0.25">
      <c r="L4399" s="57">
        <v>44380.166666666664</v>
      </c>
      <c r="M4399" s="55">
        <f t="shared" si="234"/>
        <v>2021</v>
      </c>
      <c r="N4399" s="55">
        <f t="shared" si="235"/>
        <v>7</v>
      </c>
      <c r="O4399" s="55">
        <f t="shared" si="236"/>
        <v>7</v>
      </c>
      <c r="P4399" s="54" t="str" cm="1">
        <f t="array" aca="1" ref="P4399" ca="1">IF(OR(O4399=1,O4399=7,INDEX($AD$28:$AO$51,HOUR(L4399)+1,N4399)&lt;&gt;"On",NOT(ISERROR(MATCH(DATE(M4399,N4399,DAY(L4399)),OFFSET($AD$15:$AD$22,0,M4399-$AD$14),0)))),"Off","On")</f>
        <v>Off</v>
      </c>
    </row>
    <row r="4400" spans="12:16" x14ac:dyDescent="0.25">
      <c r="L4400" s="57">
        <v>44380.208333333336</v>
      </c>
      <c r="M4400" s="55">
        <f t="shared" si="234"/>
        <v>2021</v>
      </c>
      <c r="N4400" s="55">
        <f t="shared" si="235"/>
        <v>7</v>
      </c>
      <c r="O4400" s="55">
        <f t="shared" si="236"/>
        <v>7</v>
      </c>
      <c r="P4400" s="54" t="str" cm="1">
        <f t="array" aca="1" ref="P4400" ca="1">IF(OR(O4400=1,O4400=7,INDEX($AD$28:$AO$51,HOUR(L4400)+1,N4400)&lt;&gt;"On",NOT(ISERROR(MATCH(DATE(M4400,N4400,DAY(L4400)),OFFSET($AD$15:$AD$22,0,M4400-$AD$14),0)))),"Off","On")</f>
        <v>Off</v>
      </c>
    </row>
    <row r="4401" spans="12:16" x14ac:dyDescent="0.25">
      <c r="L4401" s="57">
        <v>44380.25</v>
      </c>
      <c r="M4401" s="55">
        <f t="shared" si="234"/>
        <v>2021</v>
      </c>
      <c r="N4401" s="55">
        <f t="shared" si="235"/>
        <v>7</v>
      </c>
      <c r="O4401" s="55">
        <f t="shared" si="236"/>
        <v>7</v>
      </c>
      <c r="P4401" s="54" t="str" cm="1">
        <f t="array" aca="1" ref="P4401" ca="1">IF(OR(O4401=1,O4401=7,INDEX($AD$28:$AO$51,HOUR(L4401)+1,N4401)&lt;&gt;"On",NOT(ISERROR(MATCH(DATE(M4401,N4401,DAY(L4401)),OFFSET($AD$15:$AD$22,0,M4401-$AD$14),0)))),"Off","On")</f>
        <v>Off</v>
      </c>
    </row>
    <row r="4402" spans="12:16" x14ac:dyDescent="0.25">
      <c r="L4402" s="57">
        <v>44380.291666666664</v>
      </c>
      <c r="M4402" s="55">
        <f t="shared" si="234"/>
        <v>2021</v>
      </c>
      <c r="N4402" s="55">
        <f t="shared" si="235"/>
        <v>7</v>
      </c>
      <c r="O4402" s="55">
        <f t="shared" si="236"/>
        <v>7</v>
      </c>
      <c r="P4402" s="54" t="str" cm="1">
        <f t="array" aca="1" ref="P4402" ca="1">IF(OR(O4402=1,O4402=7,INDEX($AD$28:$AO$51,HOUR(L4402)+1,N4402)&lt;&gt;"On",NOT(ISERROR(MATCH(DATE(M4402,N4402,DAY(L4402)),OFFSET($AD$15:$AD$22,0,M4402-$AD$14),0)))),"Off","On")</f>
        <v>Off</v>
      </c>
    </row>
    <row r="4403" spans="12:16" x14ac:dyDescent="0.25">
      <c r="L4403" s="57">
        <v>44380.333333333336</v>
      </c>
      <c r="M4403" s="55">
        <f t="shared" si="234"/>
        <v>2021</v>
      </c>
      <c r="N4403" s="55">
        <f t="shared" si="235"/>
        <v>7</v>
      </c>
      <c r="O4403" s="55">
        <f t="shared" si="236"/>
        <v>7</v>
      </c>
      <c r="P4403" s="54" t="str" cm="1">
        <f t="array" aca="1" ref="P4403" ca="1">IF(OR(O4403=1,O4403=7,INDEX($AD$28:$AO$51,HOUR(L4403)+1,N4403)&lt;&gt;"On",NOT(ISERROR(MATCH(DATE(M4403,N4403,DAY(L4403)),OFFSET($AD$15:$AD$22,0,M4403-$AD$14),0)))),"Off","On")</f>
        <v>Off</v>
      </c>
    </row>
    <row r="4404" spans="12:16" x14ac:dyDescent="0.25">
      <c r="L4404" s="57">
        <v>44380.375</v>
      </c>
      <c r="M4404" s="55">
        <f t="shared" si="234"/>
        <v>2021</v>
      </c>
      <c r="N4404" s="55">
        <f t="shared" si="235"/>
        <v>7</v>
      </c>
      <c r="O4404" s="55">
        <f t="shared" si="236"/>
        <v>7</v>
      </c>
      <c r="P4404" s="54" t="str" cm="1">
        <f t="array" aca="1" ref="P4404" ca="1">IF(OR(O4404=1,O4404=7,INDEX($AD$28:$AO$51,HOUR(L4404)+1,N4404)&lt;&gt;"On",NOT(ISERROR(MATCH(DATE(M4404,N4404,DAY(L4404)),OFFSET($AD$15:$AD$22,0,M4404-$AD$14),0)))),"Off","On")</f>
        <v>Off</v>
      </c>
    </row>
    <row r="4405" spans="12:16" x14ac:dyDescent="0.25">
      <c r="L4405" s="57">
        <v>44380.416666666664</v>
      </c>
      <c r="M4405" s="55">
        <f t="shared" si="234"/>
        <v>2021</v>
      </c>
      <c r="N4405" s="55">
        <f t="shared" si="235"/>
        <v>7</v>
      </c>
      <c r="O4405" s="55">
        <f t="shared" si="236"/>
        <v>7</v>
      </c>
      <c r="P4405" s="54" t="str" cm="1">
        <f t="array" aca="1" ref="P4405" ca="1">IF(OR(O4405=1,O4405=7,INDEX($AD$28:$AO$51,HOUR(L4405)+1,N4405)&lt;&gt;"On",NOT(ISERROR(MATCH(DATE(M4405,N4405,DAY(L4405)),OFFSET($AD$15:$AD$22,0,M4405-$AD$14),0)))),"Off","On")</f>
        <v>Off</v>
      </c>
    </row>
    <row r="4406" spans="12:16" x14ac:dyDescent="0.25">
      <c r="L4406" s="57">
        <v>44380.458333333336</v>
      </c>
      <c r="M4406" s="55">
        <f t="shared" si="234"/>
        <v>2021</v>
      </c>
      <c r="N4406" s="55">
        <f t="shared" si="235"/>
        <v>7</v>
      </c>
      <c r="O4406" s="55">
        <f t="shared" si="236"/>
        <v>7</v>
      </c>
      <c r="P4406" s="54" t="str" cm="1">
        <f t="array" aca="1" ref="P4406" ca="1">IF(OR(O4406=1,O4406=7,INDEX($AD$28:$AO$51,HOUR(L4406)+1,N4406)&lt;&gt;"On",NOT(ISERROR(MATCH(DATE(M4406,N4406,DAY(L4406)),OFFSET($AD$15:$AD$22,0,M4406-$AD$14),0)))),"Off","On")</f>
        <v>Off</v>
      </c>
    </row>
    <row r="4407" spans="12:16" x14ac:dyDescent="0.25">
      <c r="L4407" s="57">
        <v>44380.5</v>
      </c>
      <c r="M4407" s="55">
        <f t="shared" si="234"/>
        <v>2021</v>
      </c>
      <c r="N4407" s="55">
        <f t="shared" si="235"/>
        <v>7</v>
      </c>
      <c r="O4407" s="55">
        <f t="shared" si="236"/>
        <v>7</v>
      </c>
      <c r="P4407" s="54" t="str" cm="1">
        <f t="array" aca="1" ref="P4407" ca="1">IF(OR(O4407=1,O4407=7,INDEX($AD$28:$AO$51,HOUR(L4407)+1,N4407)&lt;&gt;"On",NOT(ISERROR(MATCH(DATE(M4407,N4407,DAY(L4407)),OFFSET($AD$15:$AD$22,0,M4407-$AD$14),0)))),"Off","On")</f>
        <v>Off</v>
      </c>
    </row>
    <row r="4408" spans="12:16" x14ac:dyDescent="0.25">
      <c r="L4408" s="57">
        <v>44380.541666666664</v>
      </c>
      <c r="M4408" s="55">
        <f t="shared" si="234"/>
        <v>2021</v>
      </c>
      <c r="N4408" s="55">
        <f t="shared" si="235"/>
        <v>7</v>
      </c>
      <c r="O4408" s="55">
        <f t="shared" si="236"/>
        <v>7</v>
      </c>
      <c r="P4408" s="54" t="str" cm="1">
        <f t="array" aca="1" ref="P4408" ca="1">IF(OR(O4408=1,O4408=7,INDEX($AD$28:$AO$51,HOUR(L4408)+1,N4408)&lt;&gt;"On",NOT(ISERROR(MATCH(DATE(M4408,N4408,DAY(L4408)),OFFSET($AD$15:$AD$22,0,M4408-$AD$14),0)))),"Off","On")</f>
        <v>Off</v>
      </c>
    </row>
    <row r="4409" spans="12:16" x14ac:dyDescent="0.25">
      <c r="L4409" s="57">
        <v>44380.583333333336</v>
      </c>
      <c r="M4409" s="55">
        <f t="shared" si="234"/>
        <v>2021</v>
      </c>
      <c r="N4409" s="55">
        <f t="shared" si="235"/>
        <v>7</v>
      </c>
      <c r="O4409" s="55">
        <f t="shared" si="236"/>
        <v>7</v>
      </c>
      <c r="P4409" s="54" t="str" cm="1">
        <f t="array" aca="1" ref="P4409" ca="1">IF(OR(O4409=1,O4409=7,INDEX($AD$28:$AO$51,HOUR(L4409)+1,N4409)&lt;&gt;"On",NOT(ISERROR(MATCH(DATE(M4409,N4409,DAY(L4409)),OFFSET($AD$15:$AD$22,0,M4409-$AD$14),0)))),"Off","On")</f>
        <v>Off</v>
      </c>
    </row>
    <row r="4410" spans="12:16" x14ac:dyDescent="0.25">
      <c r="L4410" s="57">
        <v>44380.625</v>
      </c>
      <c r="M4410" s="55">
        <f t="shared" si="234"/>
        <v>2021</v>
      </c>
      <c r="N4410" s="55">
        <f t="shared" si="235"/>
        <v>7</v>
      </c>
      <c r="O4410" s="55">
        <f t="shared" si="236"/>
        <v>7</v>
      </c>
      <c r="P4410" s="54" t="str" cm="1">
        <f t="array" aca="1" ref="P4410" ca="1">IF(OR(O4410=1,O4410=7,INDEX($AD$28:$AO$51,HOUR(L4410)+1,N4410)&lt;&gt;"On",NOT(ISERROR(MATCH(DATE(M4410,N4410,DAY(L4410)),OFFSET($AD$15:$AD$22,0,M4410-$AD$14),0)))),"Off","On")</f>
        <v>Off</v>
      </c>
    </row>
    <row r="4411" spans="12:16" x14ac:dyDescent="0.25">
      <c r="L4411" s="57">
        <v>44380.666666666664</v>
      </c>
      <c r="M4411" s="55">
        <f t="shared" si="234"/>
        <v>2021</v>
      </c>
      <c r="N4411" s="55">
        <f t="shared" si="235"/>
        <v>7</v>
      </c>
      <c r="O4411" s="55">
        <f t="shared" si="236"/>
        <v>7</v>
      </c>
      <c r="P4411" s="54" t="str" cm="1">
        <f t="array" aca="1" ref="P4411" ca="1">IF(OR(O4411=1,O4411=7,INDEX($AD$28:$AO$51,HOUR(L4411)+1,N4411)&lt;&gt;"On",NOT(ISERROR(MATCH(DATE(M4411,N4411,DAY(L4411)),OFFSET($AD$15:$AD$22,0,M4411-$AD$14),0)))),"Off","On")</f>
        <v>Off</v>
      </c>
    </row>
    <row r="4412" spans="12:16" x14ac:dyDescent="0.25">
      <c r="L4412" s="57">
        <v>44380.708333333336</v>
      </c>
      <c r="M4412" s="55">
        <f t="shared" si="234"/>
        <v>2021</v>
      </c>
      <c r="N4412" s="55">
        <f t="shared" si="235"/>
        <v>7</v>
      </c>
      <c r="O4412" s="55">
        <f t="shared" si="236"/>
        <v>7</v>
      </c>
      <c r="P4412" s="54" t="str" cm="1">
        <f t="array" aca="1" ref="P4412" ca="1">IF(OR(O4412=1,O4412=7,INDEX($AD$28:$AO$51,HOUR(L4412)+1,N4412)&lt;&gt;"On",NOT(ISERROR(MATCH(DATE(M4412,N4412,DAY(L4412)),OFFSET($AD$15:$AD$22,0,M4412-$AD$14),0)))),"Off","On")</f>
        <v>Off</v>
      </c>
    </row>
    <row r="4413" spans="12:16" x14ac:dyDescent="0.25">
      <c r="L4413" s="57">
        <v>44380.75</v>
      </c>
      <c r="M4413" s="55">
        <f t="shared" si="234"/>
        <v>2021</v>
      </c>
      <c r="N4413" s="55">
        <f t="shared" si="235"/>
        <v>7</v>
      </c>
      <c r="O4413" s="55">
        <f t="shared" si="236"/>
        <v>7</v>
      </c>
      <c r="P4413" s="54" t="str" cm="1">
        <f t="array" aca="1" ref="P4413" ca="1">IF(OR(O4413=1,O4413=7,INDEX($AD$28:$AO$51,HOUR(L4413)+1,N4413)&lt;&gt;"On",NOT(ISERROR(MATCH(DATE(M4413,N4413,DAY(L4413)),OFFSET($AD$15:$AD$22,0,M4413-$AD$14),0)))),"Off","On")</f>
        <v>Off</v>
      </c>
    </row>
    <row r="4414" spans="12:16" x14ac:dyDescent="0.25">
      <c r="L4414" s="57">
        <v>44380.791666666664</v>
      </c>
      <c r="M4414" s="55">
        <f t="shared" si="234"/>
        <v>2021</v>
      </c>
      <c r="N4414" s="55">
        <f t="shared" si="235"/>
        <v>7</v>
      </c>
      <c r="O4414" s="55">
        <f t="shared" si="236"/>
        <v>7</v>
      </c>
      <c r="P4414" s="54" t="str" cm="1">
        <f t="array" aca="1" ref="P4414" ca="1">IF(OR(O4414=1,O4414=7,INDEX($AD$28:$AO$51,HOUR(L4414)+1,N4414)&lt;&gt;"On",NOT(ISERROR(MATCH(DATE(M4414,N4414,DAY(L4414)),OFFSET($AD$15:$AD$22,0,M4414-$AD$14),0)))),"Off","On")</f>
        <v>Off</v>
      </c>
    </row>
    <row r="4415" spans="12:16" x14ac:dyDescent="0.25">
      <c r="L4415" s="57">
        <v>44380.833333333336</v>
      </c>
      <c r="M4415" s="55">
        <f t="shared" si="234"/>
        <v>2021</v>
      </c>
      <c r="N4415" s="55">
        <f t="shared" si="235"/>
        <v>7</v>
      </c>
      <c r="O4415" s="55">
        <f t="shared" si="236"/>
        <v>7</v>
      </c>
      <c r="P4415" s="54" t="str" cm="1">
        <f t="array" aca="1" ref="P4415" ca="1">IF(OR(O4415=1,O4415=7,INDEX($AD$28:$AO$51,HOUR(L4415)+1,N4415)&lt;&gt;"On",NOT(ISERROR(MATCH(DATE(M4415,N4415,DAY(L4415)),OFFSET($AD$15:$AD$22,0,M4415-$AD$14),0)))),"Off","On")</f>
        <v>Off</v>
      </c>
    </row>
    <row r="4416" spans="12:16" x14ac:dyDescent="0.25">
      <c r="L4416" s="57">
        <v>44380.875</v>
      </c>
      <c r="M4416" s="55">
        <f t="shared" si="234"/>
        <v>2021</v>
      </c>
      <c r="N4416" s="55">
        <f t="shared" si="235"/>
        <v>7</v>
      </c>
      <c r="O4416" s="55">
        <f t="shared" si="236"/>
        <v>7</v>
      </c>
      <c r="P4416" s="54" t="str" cm="1">
        <f t="array" aca="1" ref="P4416" ca="1">IF(OR(O4416=1,O4416=7,INDEX($AD$28:$AO$51,HOUR(L4416)+1,N4416)&lt;&gt;"On",NOT(ISERROR(MATCH(DATE(M4416,N4416,DAY(L4416)),OFFSET($AD$15:$AD$22,0,M4416-$AD$14),0)))),"Off","On")</f>
        <v>Off</v>
      </c>
    </row>
    <row r="4417" spans="12:16" x14ac:dyDescent="0.25">
      <c r="L4417" s="57">
        <v>44380.916666666664</v>
      </c>
      <c r="M4417" s="55">
        <f t="shared" si="234"/>
        <v>2021</v>
      </c>
      <c r="N4417" s="55">
        <f t="shared" si="235"/>
        <v>7</v>
      </c>
      <c r="O4417" s="55">
        <f t="shared" si="236"/>
        <v>7</v>
      </c>
      <c r="P4417" s="54" t="str" cm="1">
        <f t="array" aca="1" ref="P4417" ca="1">IF(OR(O4417=1,O4417=7,INDEX($AD$28:$AO$51,HOUR(L4417)+1,N4417)&lt;&gt;"On",NOT(ISERROR(MATCH(DATE(M4417,N4417,DAY(L4417)),OFFSET($AD$15:$AD$22,0,M4417-$AD$14),0)))),"Off","On")</f>
        <v>Off</v>
      </c>
    </row>
    <row r="4418" spans="12:16" x14ac:dyDescent="0.25">
      <c r="L4418" s="57">
        <v>44380.958333333336</v>
      </c>
      <c r="M4418" s="55">
        <f t="shared" si="234"/>
        <v>2021</v>
      </c>
      <c r="N4418" s="55">
        <f t="shared" si="235"/>
        <v>7</v>
      </c>
      <c r="O4418" s="55">
        <f t="shared" si="236"/>
        <v>7</v>
      </c>
      <c r="P4418" s="54" t="str" cm="1">
        <f t="array" aca="1" ref="P4418" ca="1">IF(OR(O4418=1,O4418=7,INDEX($AD$28:$AO$51,HOUR(L4418)+1,N4418)&lt;&gt;"On",NOT(ISERROR(MATCH(DATE(M4418,N4418,DAY(L4418)),OFFSET($AD$15:$AD$22,0,M4418-$AD$14),0)))),"Off","On")</f>
        <v>Off</v>
      </c>
    </row>
    <row r="4419" spans="12:16" x14ac:dyDescent="0.25">
      <c r="L4419" s="57">
        <v>44381</v>
      </c>
      <c r="M4419" s="55">
        <f t="shared" si="234"/>
        <v>2021</v>
      </c>
      <c r="N4419" s="55">
        <f t="shared" si="235"/>
        <v>7</v>
      </c>
      <c r="O4419" s="55">
        <f t="shared" si="236"/>
        <v>1</v>
      </c>
      <c r="P4419" s="54" t="str" cm="1">
        <f t="array" aca="1" ref="P4419" ca="1">IF(OR(O4419=1,O4419=7,INDEX($AD$28:$AO$51,HOUR(L4419)+1,N4419)&lt;&gt;"On",NOT(ISERROR(MATCH(DATE(M4419,N4419,DAY(L4419)),OFFSET($AD$15:$AD$22,0,M4419-$AD$14),0)))),"Off","On")</f>
        <v>Off</v>
      </c>
    </row>
    <row r="4420" spans="12:16" x14ac:dyDescent="0.25">
      <c r="L4420" s="57">
        <v>44381.041666666664</v>
      </c>
      <c r="M4420" s="55">
        <f t="shared" si="234"/>
        <v>2021</v>
      </c>
      <c r="N4420" s="55">
        <f t="shared" si="235"/>
        <v>7</v>
      </c>
      <c r="O4420" s="55">
        <f t="shared" si="236"/>
        <v>1</v>
      </c>
      <c r="P4420" s="54" t="str" cm="1">
        <f t="array" aca="1" ref="P4420" ca="1">IF(OR(O4420=1,O4420=7,INDEX($AD$28:$AO$51,HOUR(L4420)+1,N4420)&lt;&gt;"On",NOT(ISERROR(MATCH(DATE(M4420,N4420,DAY(L4420)),OFFSET($AD$15:$AD$22,0,M4420-$AD$14),0)))),"Off","On")</f>
        <v>Off</v>
      </c>
    </row>
    <row r="4421" spans="12:16" x14ac:dyDescent="0.25">
      <c r="L4421" s="57">
        <v>44381.083333333336</v>
      </c>
      <c r="M4421" s="55">
        <f t="shared" si="234"/>
        <v>2021</v>
      </c>
      <c r="N4421" s="55">
        <f t="shared" si="235"/>
        <v>7</v>
      </c>
      <c r="O4421" s="55">
        <f t="shared" si="236"/>
        <v>1</v>
      </c>
      <c r="P4421" s="54" t="str" cm="1">
        <f t="array" aca="1" ref="P4421" ca="1">IF(OR(O4421=1,O4421=7,INDEX($AD$28:$AO$51,HOUR(L4421)+1,N4421)&lt;&gt;"On",NOT(ISERROR(MATCH(DATE(M4421,N4421,DAY(L4421)),OFFSET($AD$15:$AD$22,0,M4421-$AD$14),0)))),"Off","On")</f>
        <v>Off</v>
      </c>
    </row>
    <row r="4422" spans="12:16" x14ac:dyDescent="0.25">
      <c r="L4422" s="57">
        <v>44381.125</v>
      </c>
      <c r="M4422" s="55">
        <f t="shared" si="234"/>
        <v>2021</v>
      </c>
      <c r="N4422" s="55">
        <f t="shared" si="235"/>
        <v>7</v>
      </c>
      <c r="O4422" s="55">
        <f t="shared" si="236"/>
        <v>1</v>
      </c>
      <c r="P4422" s="54" t="str" cm="1">
        <f t="array" aca="1" ref="P4422" ca="1">IF(OR(O4422=1,O4422=7,INDEX($AD$28:$AO$51,HOUR(L4422)+1,N4422)&lt;&gt;"On",NOT(ISERROR(MATCH(DATE(M4422,N4422,DAY(L4422)),OFFSET($AD$15:$AD$22,0,M4422-$AD$14),0)))),"Off","On")</f>
        <v>Off</v>
      </c>
    </row>
    <row r="4423" spans="12:16" x14ac:dyDescent="0.25">
      <c r="L4423" s="57">
        <v>44381.166666666664</v>
      </c>
      <c r="M4423" s="55">
        <f t="shared" si="234"/>
        <v>2021</v>
      </c>
      <c r="N4423" s="55">
        <f t="shared" si="235"/>
        <v>7</v>
      </c>
      <c r="O4423" s="55">
        <f t="shared" si="236"/>
        <v>1</v>
      </c>
      <c r="P4423" s="54" t="str" cm="1">
        <f t="array" aca="1" ref="P4423" ca="1">IF(OR(O4423=1,O4423=7,INDEX($AD$28:$AO$51,HOUR(L4423)+1,N4423)&lt;&gt;"On",NOT(ISERROR(MATCH(DATE(M4423,N4423,DAY(L4423)),OFFSET($AD$15:$AD$22,0,M4423-$AD$14),0)))),"Off","On")</f>
        <v>Off</v>
      </c>
    </row>
    <row r="4424" spans="12:16" x14ac:dyDescent="0.25">
      <c r="L4424" s="57">
        <v>44381.208333333336</v>
      </c>
      <c r="M4424" s="55">
        <f t="shared" si="234"/>
        <v>2021</v>
      </c>
      <c r="N4424" s="55">
        <f t="shared" si="235"/>
        <v>7</v>
      </c>
      <c r="O4424" s="55">
        <f t="shared" si="236"/>
        <v>1</v>
      </c>
      <c r="P4424" s="54" t="str" cm="1">
        <f t="array" aca="1" ref="P4424" ca="1">IF(OR(O4424=1,O4424=7,INDEX($AD$28:$AO$51,HOUR(L4424)+1,N4424)&lt;&gt;"On",NOT(ISERROR(MATCH(DATE(M4424,N4424,DAY(L4424)),OFFSET($AD$15:$AD$22,0,M4424-$AD$14),0)))),"Off","On")</f>
        <v>Off</v>
      </c>
    </row>
    <row r="4425" spans="12:16" x14ac:dyDescent="0.25">
      <c r="L4425" s="57">
        <v>44381.25</v>
      </c>
      <c r="M4425" s="55">
        <f t="shared" si="234"/>
        <v>2021</v>
      </c>
      <c r="N4425" s="55">
        <f t="shared" si="235"/>
        <v>7</v>
      </c>
      <c r="O4425" s="55">
        <f t="shared" si="236"/>
        <v>1</v>
      </c>
      <c r="P4425" s="54" t="str" cm="1">
        <f t="array" aca="1" ref="P4425" ca="1">IF(OR(O4425=1,O4425=7,INDEX($AD$28:$AO$51,HOUR(L4425)+1,N4425)&lt;&gt;"On",NOT(ISERROR(MATCH(DATE(M4425,N4425,DAY(L4425)),OFFSET($AD$15:$AD$22,0,M4425-$AD$14),0)))),"Off","On")</f>
        <v>Off</v>
      </c>
    </row>
    <row r="4426" spans="12:16" x14ac:dyDescent="0.25">
      <c r="L4426" s="57">
        <v>44381.291666666664</v>
      </c>
      <c r="M4426" s="55">
        <f t="shared" si="234"/>
        <v>2021</v>
      </c>
      <c r="N4426" s="55">
        <f t="shared" si="235"/>
        <v>7</v>
      </c>
      <c r="O4426" s="55">
        <f t="shared" si="236"/>
        <v>1</v>
      </c>
      <c r="P4426" s="54" t="str" cm="1">
        <f t="array" aca="1" ref="P4426" ca="1">IF(OR(O4426=1,O4426=7,INDEX($AD$28:$AO$51,HOUR(L4426)+1,N4426)&lt;&gt;"On",NOT(ISERROR(MATCH(DATE(M4426,N4426,DAY(L4426)),OFFSET($AD$15:$AD$22,0,M4426-$AD$14),0)))),"Off","On")</f>
        <v>Off</v>
      </c>
    </row>
    <row r="4427" spans="12:16" x14ac:dyDescent="0.25">
      <c r="L4427" s="57">
        <v>44381.333333333336</v>
      </c>
      <c r="M4427" s="55">
        <f t="shared" si="234"/>
        <v>2021</v>
      </c>
      <c r="N4427" s="55">
        <f t="shared" si="235"/>
        <v>7</v>
      </c>
      <c r="O4427" s="55">
        <f t="shared" si="236"/>
        <v>1</v>
      </c>
      <c r="P4427" s="54" t="str" cm="1">
        <f t="array" aca="1" ref="P4427" ca="1">IF(OR(O4427=1,O4427=7,INDEX($AD$28:$AO$51,HOUR(L4427)+1,N4427)&lt;&gt;"On",NOT(ISERROR(MATCH(DATE(M4427,N4427,DAY(L4427)),OFFSET($AD$15:$AD$22,0,M4427-$AD$14),0)))),"Off","On")</f>
        <v>Off</v>
      </c>
    </row>
    <row r="4428" spans="12:16" x14ac:dyDescent="0.25">
      <c r="L4428" s="57">
        <v>44381.375</v>
      </c>
      <c r="M4428" s="55">
        <f t="shared" ref="M4428:M4491" si="237">YEAR(L4428)</f>
        <v>2021</v>
      </c>
      <c r="N4428" s="55">
        <f t="shared" ref="N4428:N4491" si="238">MONTH(L4428)</f>
        <v>7</v>
      </c>
      <c r="O4428" s="55">
        <f t="shared" ref="O4428:O4491" si="239">WEEKDAY(L4428)</f>
        <v>1</v>
      </c>
      <c r="P4428" s="54" t="str" cm="1">
        <f t="array" aca="1" ref="P4428" ca="1">IF(OR(O4428=1,O4428=7,INDEX($AD$28:$AO$51,HOUR(L4428)+1,N4428)&lt;&gt;"On",NOT(ISERROR(MATCH(DATE(M4428,N4428,DAY(L4428)),OFFSET($AD$15:$AD$22,0,M4428-$AD$14),0)))),"Off","On")</f>
        <v>Off</v>
      </c>
    </row>
    <row r="4429" spans="12:16" x14ac:dyDescent="0.25">
      <c r="L4429" s="57">
        <v>44381.416666666664</v>
      </c>
      <c r="M4429" s="55">
        <f t="shared" si="237"/>
        <v>2021</v>
      </c>
      <c r="N4429" s="55">
        <f t="shared" si="238"/>
        <v>7</v>
      </c>
      <c r="O4429" s="55">
        <f t="shared" si="239"/>
        <v>1</v>
      </c>
      <c r="P4429" s="54" t="str" cm="1">
        <f t="array" aca="1" ref="P4429" ca="1">IF(OR(O4429=1,O4429=7,INDEX($AD$28:$AO$51,HOUR(L4429)+1,N4429)&lt;&gt;"On",NOT(ISERROR(MATCH(DATE(M4429,N4429,DAY(L4429)),OFFSET($AD$15:$AD$22,0,M4429-$AD$14),0)))),"Off","On")</f>
        <v>Off</v>
      </c>
    </row>
    <row r="4430" spans="12:16" x14ac:dyDescent="0.25">
      <c r="L4430" s="57">
        <v>44381.458333333336</v>
      </c>
      <c r="M4430" s="55">
        <f t="shared" si="237"/>
        <v>2021</v>
      </c>
      <c r="N4430" s="55">
        <f t="shared" si="238"/>
        <v>7</v>
      </c>
      <c r="O4430" s="55">
        <f t="shared" si="239"/>
        <v>1</v>
      </c>
      <c r="P4430" s="54" t="str" cm="1">
        <f t="array" aca="1" ref="P4430" ca="1">IF(OR(O4430=1,O4430=7,INDEX($AD$28:$AO$51,HOUR(L4430)+1,N4430)&lt;&gt;"On",NOT(ISERROR(MATCH(DATE(M4430,N4430,DAY(L4430)),OFFSET($AD$15:$AD$22,0,M4430-$AD$14),0)))),"Off","On")</f>
        <v>Off</v>
      </c>
    </row>
    <row r="4431" spans="12:16" x14ac:dyDescent="0.25">
      <c r="L4431" s="57">
        <v>44381.5</v>
      </c>
      <c r="M4431" s="55">
        <f t="shared" si="237"/>
        <v>2021</v>
      </c>
      <c r="N4431" s="55">
        <f t="shared" si="238"/>
        <v>7</v>
      </c>
      <c r="O4431" s="55">
        <f t="shared" si="239"/>
        <v>1</v>
      </c>
      <c r="P4431" s="54" t="str" cm="1">
        <f t="array" aca="1" ref="P4431" ca="1">IF(OR(O4431=1,O4431=7,INDEX($AD$28:$AO$51,HOUR(L4431)+1,N4431)&lt;&gt;"On",NOT(ISERROR(MATCH(DATE(M4431,N4431,DAY(L4431)),OFFSET($AD$15:$AD$22,0,M4431-$AD$14),0)))),"Off","On")</f>
        <v>Off</v>
      </c>
    </row>
    <row r="4432" spans="12:16" x14ac:dyDescent="0.25">
      <c r="L4432" s="57">
        <v>44381.541666666664</v>
      </c>
      <c r="M4432" s="55">
        <f t="shared" si="237"/>
        <v>2021</v>
      </c>
      <c r="N4432" s="55">
        <f t="shared" si="238"/>
        <v>7</v>
      </c>
      <c r="O4432" s="55">
        <f t="shared" si="239"/>
        <v>1</v>
      </c>
      <c r="P4432" s="54" t="str" cm="1">
        <f t="array" aca="1" ref="P4432" ca="1">IF(OR(O4432=1,O4432=7,INDEX($AD$28:$AO$51,HOUR(L4432)+1,N4432)&lt;&gt;"On",NOT(ISERROR(MATCH(DATE(M4432,N4432,DAY(L4432)),OFFSET($AD$15:$AD$22,0,M4432-$AD$14),0)))),"Off","On")</f>
        <v>Off</v>
      </c>
    </row>
    <row r="4433" spans="12:16" x14ac:dyDescent="0.25">
      <c r="L4433" s="57">
        <v>44381.583333333336</v>
      </c>
      <c r="M4433" s="55">
        <f t="shared" si="237"/>
        <v>2021</v>
      </c>
      <c r="N4433" s="55">
        <f t="shared" si="238"/>
        <v>7</v>
      </c>
      <c r="O4433" s="55">
        <f t="shared" si="239"/>
        <v>1</v>
      </c>
      <c r="P4433" s="54" t="str" cm="1">
        <f t="array" aca="1" ref="P4433" ca="1">IF(OR(O4433=1,O4433=7,INDEX($AD$28:$AO$51,HOUR(L4433)+1,N4433)&lt;&gt;"On",NOT(ISERROR(MATCH(DATE(M4433,N4433,DAY(L4433)),OFFSET($AD$15:$AD$22,0,M4433-$AD$14),0)))),"Off","On")</f>
        <v>Off</v>
      </c>
    </row>
    <row r="4434" spans="12:16" x14ac:dyDescent="0.25">
      <c r="L4434" s="57">
        <v>44381.625</v>
      </c>
      <c r="M4434" s="55">
        <f t="shared" si="237"/>
        <v>2021</v>
      </c>
      <c r="N4434" s="55">
        <f t="shared" si="238"/>
        <v>7</v>
      </c>
      <c r="O4434" s="55">
        <f t="shared" si="239"/>
        <v>1</v>
      </c>
      <c r="P4434" s="54" t="str" cm="1">
        <f t="array" aca="1" ref="P4434" ca="1">IF(OR(O4434=1,O4434=7,INDEX($AD$28:$AO$51,HOUR(L4434)+1,N4434)&lt;&gt;"On",NOT(ISERROR(MATCH(DATE(M4434,N4434,DAY(L4434)),OFFSET($AD$15:$AD$22,0,M4434-$AD$14),0)))),"Off","On")</f>
        <v>Off</v>
      </c>
    </row>
    <row r="4435" spans="12:16" x14ac:dyDescent="0.25">
      <c r="L4435" s="57">
        <v>44381.666666666664</v>
      </c>
      <c r="M4435" s="55">
        <f t="shared" si="237"/>
        <v>2021</v>
      </c>
      <c r="N4435" s="55">
        <f t="shared" si="238"/>
        <v>7</v>
      </c>
      <c r="O4435" s="55">
        <f t="shared" si="239"/>
        <v>1</v>
      </c>
      <c r="P4435" s="54" t="str" cm="1">
        <f t="array" aca="1" ref="P4435" ca="1">IF(OR(O4435=1,O4435=7,INDEX($AD$28:$AO$51,HOUR(L4435)+1,N4435)&lt;&gt;"On",NOT(ISERROR(MATCH(DATE(M4435,N4435,DAY(L4435)),OFFSET($AD$15:$AD$22,0,M4435-$AD$14),0)))),"Off","On")</f>
        <v>Off</v>
      </c>
    </row>
    <row r="4436" spans="12:16" x14ac:dyDescent="0.25">
      <c r="L4436" s="57">
        <v>44381.708333333336</v>
      </c>
      <c r="M4436" s="55">
        <f t="shared" si="237"/>
        <v>2021</v>
      </c>
      <c r="N4436" s="55">
        <f t="shared" si="238"/>
        <v>7</v>
      </c>
      <c r="O4436" s="55">
        <f t="shared" si="239"/>
        <v>1</v>
      </c>
      <c r="P4436" s="54" t="str" cm="1">
        <f t="array" aca="1" ref="P4436" ca="1">IF(OR(O4436=1,O4436=7,INDEX($AD$28:$AO$51,HOUR(L4436)+1,N4436)&lt;&gt;"On",NOT(ISERROR(MATCH(DATE(M4436,N4436,DAY(L4436)),OFFSET($AD$15:$AD$22,0,M4436-$AD$14),0)))),"Off","On")</f>
        <v>Off</v>
      </c>
    </row>
    <row r="4437" spans="12:16" x14ac:dyDescent="0.25">
      <c r="L4437" s="57">
        <v>44381.75</v>
      </c>
      <c r="M4437" s="55">
        <f t="shared" si="237"/>
        <v>2021</v>
      </c>
      <c r="N4437" s="55">
        <f t="shared" si="238"/>
        <v>7</v>
      </c>
      <c r="O4437" s="55">
        <f t="shared" si="239"/>
        <v>1</v>
      </c>
      <c r="P4437" s="54" t="str" cm="1">
        <f t="array" aca="1" ref="P4437" ca="1">IF(OR(O4437=1,O4437=7,INDEX($AD$28:$AO$51,HOUR(L4437)+1,N4437)&lt;&gt;"On",NOT(ISERROR(MATCH(DATE(M4437,N4437,DAY(L4437)),OFFSET($AD$15:$AD$22,0,M4437-$AD$14),0)))),"Off","On")</f>
        <v>Off</v>
      </c>
    </row>
    <row r="4438" spans="12:16" x14ac:dyDescent="0.25">
      <c r="L4438" s="57">
        <v>44381.791666666664</v>
      </c>
      <c r="M4438" s="55">
        <f t="shared" si="237"/>
        <v>2021</v>
      </c>
      <c r="N4438" s="55">
        <f t="shared" si="238"/>
        <v>7</v>
      </c>
      <c r="O4438" s="55">
        <f t="shared" si="239"/>
        <v>1</v>
      </c>
      <c r="P4438" s="54" t="str" cm="1">
        <f t="array" aca="1" ref="P4438" ca="1">IF(OR(O4438=1,O4438=7,INDEX($AD$28:$AO$51,HOUR(L4438)+1,N4438)&lt;&gt;"On",NOT(ISERROR(MATCH(DATE(M4438,N4438,DAY(L4438)),OFFSET($AD$15:$AD$22,0,M4438-$AD$14),0)))),"Off","On")</f>
        <v>Off</v>
      </c>
    </row>
    <row r="4439" spans="12:16" x14ac:dyDescent="0.25">
      <c r="L4439" s="57">
        <v>44381.833333333336</v>
      </c>
      <c r="M4439" s="55">
        <f t="shared" si="237"/>
        <v>2021</v>
      </c>
      <c r="N4439" s="55">
        <f t="shared" si="238"/>
        <v>7</v>
      </c>
      <c r="O4439" s="55">
        <f t="shared" si="239"/>
        <v>1</v>
      </c>
      <c r="P4439" s="54" t="str" cm="1">
        <f t="array" aca="1" ref="P4439" ca="1">IF(OR(O4439=1,O4439=7,INDEX($AD$28:$AO$51,HOUR(L4439)+1,N4439)&lt;&gt;"On",NOT(ISERROR(MATCH(DATE(M4439,N4439,DAY(L4439)),OFFSET($AD$15:$AD$22,0,M4439-$AD$14),0)))),"Off","On")</f>
        <v>Off</v>
      </c>
    </row>
    <row r="4440" spans="12:16" x14ac:dyDescent="0.25">
      <c r="L4440" s="57">
        <v>44381.875</v>
      </c>
      <c r="M4440" s="55">
        <f t="shared" si="237"/>
        <v>2021</v>
      </c>
      <c r="N4440" s="55">
        <f t="shared" si="238"/>
        <v>7</v>
      </c>
      <c r="O4440" s="55">
        <f t="shared" si="239"/>
        <v>1</v>
      </c>
      <c r="P4440" s="54" t="str" cm="1">
        <f t="array" aca="1" ref="P4440" ca="1">IF(OR(O4440=1,O4440=7,INDEX($AD$28:$AO$51,HOUR(L4440)+1,N4440)&lt;&gt;"On",NOT(ISERROR(MATCH(DATE(M4440,N4440,DAY(L4440)),OFFSET($AD$15:$AD$22,0,M4440-$AD$14),0)))),"Off","On")</f>
        <v>Off</v>
      </c>
    </row>
    <row r="4441" spans="12:16" x14ac:dyDescent="0.25">
      <c r="L4441" s="57">
        <v>44381.916666666664</v>
      </c>
      <c r="M4441" s="55">
        <f t="shared" si="237"/>
        <v>2021</v>
      </c>
      <c r="N4441" s="55">
        <f t="shared" si="238"/>
        <v>7</v>
      </c>
      <c r="O4441" s="55">
        <f t="shared" si="239"/>
        <v>1</v>
      </c>
      <c r="P4441" s="54" t="str" cm="1">
        <f t="array" aca="1" ref="P4441" ca="1">IF(OR(O4441=1,O4441=7,INDEX($AD$28:$AO$51,HOUR(L4441)+1,N4441)&lt;&gt;"On",NOT(ISERROR(MATCH(DATE(M4441,N4441,DAY(L4441)),OFFSET($AD$15:$AD$22,0,M4441-$AD$14),0)))),"Off","On")</f>
        <v>Off</v>
      </c>
    </row>
    <row r="4442" spans="12:16" x14ac:dyDescent="0.25">
      <c r="L4442" s="57">
        <v>44381.958333333336</v>
      </c>
      <c r="M4442" s="55">
        <f t="shared" si="237"/>
        <v>2021</v>
      </c>
      <c r="N4442" s="55">
        <f t="shared" si="238"/>
        <v>7</v>
      </c>
      <c r="O4442" s="55">
        <f t="shared" si="239"/>
        <v>1</v>
      </c>
      <c r="P4442" s="54" t="str" cm="1">
        <f t="array" aca="1" ref="P4442" ca="1">IF(OR(O4442=1,O4442=7,INDEX($AD$28:$AO$51,HOUR(L4442)+1,N4442)&lt;&gt;"On",NOT(ISERROR(MATCH(DATE(M4442,N4442,DAY(L4442)),OFFSET($AD$15:$AD$22,0,M4442-$AD$14),0)))),"Off","On")</f>
        <v>Off</v>
      </c>
    </row>
    <row r="4443" spans="12:16" x14ac:dyDescent="0.25">
      <c r="L4443" s="57">
        <v>44382</v>
      </c>
      <c r="M4443" s="55">
        <f t="shared" si="237"/>
        <v>2021</v>
      </c>
      <c r="N4443" s="55">
        <f t="shared" si="238"/>
        <v>7</v>
      </c>
      <c r="O4443" s="55">
        <f t="shared" si="239"/>
        <v>2</v>
      </c>
      <c r="P4443" s="54" t="str" cm="1">
        <f t="array" aca="1" ref="P4443" ca="1">IF(OR(O4443=1,O4443=7,INDEX($AD$28:$AO$51,HOUR(L4443)+1,N4443)&lt;&gt;"On",NOT(ISERROR(MATCH(DATE(M4443,N4443,DAY(L4443)),OFFSET($AD$15:$AD$22,0,M4443-$AD$14),0)))),"Off","On")</f>
        <v>Off</v>
      </c>
    </row>
    <row r="4444" spans="12:16" x14ac:dyDescent="0.25">
      <c r="L4444" s="57">
        <v>44382.041666666664</v>
      </c>
      <c r="M4444" s="55">
        <f t="shared" si="237"/>
        <v>2021</v>
      </c>
      <c r="N4444" s="55">
        <f t="shared" si="238"/>
        <v>7</v>
      </c>
      <c r="O4444" s="55">
        <f t="shared" si="239"/>
        <v>2</v>
      </c>
      <c r="P4444" s="54" t="str" cm="1">
        <f t="array" aca="1" ref="P4444" ca="1">IF(OR(O4444=1,O4444=7,INDEX($AD$28:$AO$51,HOUR(L4444)+1,N4444)&lt;&gt;"On",NOT(ISERROR(MATCH(DATE(M4444,N4444,DAY(L4444)),OFFSET($AD$15:$AD$22,0,M4444-$AD$14),0)))),"Off","On")</f>
        <v>Off</v>
      </c>
    </row>
    <row r="4445" spans="12:16" x14ac:dyDescent="0.25">
      <c r="L4445" s="57">
        <v>44382.083333333336</v>
      </c>
      <c r="M4445" s="55">
        <f t="shared" si="237"/>
        <v>2021</v>
      </c>
      <c r="N4445" s="55">
        <f t="shared" si="238"/>
        <v>7</v>
      </c>
      <c r="O4445" s="55">
        <f t="shared" si="239"/>
        <v>2</v>
      </c>
      <c r="P4445" s="54" t="str" cm="1">
        <f t="array" aca="1" ref="P4445" ca="1">IF(OR(O4445=1,O4445=7,INDEX($AD$28:$AO$51,HOUR(L4445)+1,N4445)&lt;&gt;"On",NOT(ISERROR(MATCH(DATE(M4445,N4445,DAY(L4445)),OFFSET($AD$15:$AD$22,0,M4445-$AD$14),0)))),"Off","On")</f>
        <v>Off</v>
      </c>
    </row>
    <row r="4446" spans="12:16" x14ac:dyDescent="0.25">
      <c r="L4446" s="57">
        <v>44382.125</v>
      </c>
      <c r="M4446" s="55">
        <f t="shared" si="237"/>
        <v>2021</v>
      </c>
      <c r="N4446" s="55">
        <f t="shared" si="238"/>
        <v>7</v>
      </c>
      <c r="O4446" s="55">
        <f t="shared" si="239"/>
        <v>2</v>
      </c>
      <c r="P4446" s="54" t="str" cm="1">
        <f t="array" aca="1" ref="P4446" ca="1">IF(OR(O4446=1,O4446=7,INDEX($AD$28:$AO$51,HOUR(L4446)+1,N4446)&lt;&gt;"On",NOT(ISERROR(MATCH(DATE(M4446,N4446,DAY(L4446)),OFFSET($AD$15:$AD$22,0,M4446-$AD$14),0)))),"Off","On")</f>
        <v>Off</v>
      </c>
    </row>
    <row r="4447" spans="12:16" x14ac:dyDescent="0.25">
      <c r="L4447" s="57">
        <v>44382.166666666664</v>
      </c>
      <c r="M4447" s="55">
        <f t="shared" si="237"/>
        <v>2021</v>
      </c>
      <c r="N4447" s="55">
        <f t="shared" si="238"/>
        <v>7</v>
      </c>
      <c r="O4447" s="55">
        <f t="shared" si="239"/>
        <v>2</v>
      </c>
      <c r="P4447" s="54" t="str" cm="1">
        <f t="array" aca="1" ref="P4447" ca="1">IF(OR(O4447=1,O4447=7,INDEX($AD$28:$AO$51,HOUR(L4447)+1,N4447)&lt;&gt;"On",NOT(ISERROR(MATCH(DATE(M4447,N4447,DAY(L4447)),OFFSET($AD$15:$AD$22,0,M4447-$AD$14),0)))),"Off","On")</f>
        <v>Off</v>
      </c>
    </row>
    <row r="4448" spans="12:16" x14ac:dyDescent="0.25">
      <c r="L4448" s="57">
        <v>44382.208333333336</v>
      </c>
      <c r="M4448" s="55">
        <f t="shared" si="237"/>
        <v>2021</v>
      </c>
      <c r="N4448" s="55">
        <f t="shared" si="238"/>
        <v>7</v>
      </c>
      <c r="O4448" s="55">
        <f t="shared" si="239"/>
        <v>2</v>
      </c>
      <c r="P4448" s="54" t="str" cm="1">
        <f t="array" aca="1" ref="P4448" ca="1">IF(OR(O4448=1,O4448=7,INDEX($AD$28:$AO$51,HOUR(L4448)+1,N4448)&lt;&gt;"On",NOT(ISERROR(MATCH(DATE(M4448,N4448,DAY(L4448)),OFFSET($AD$15:$AD$22,0,M4448-$AD$14),0)))),"Off","On")</f>
        <v>Off</v>
      </c>
    </row>
    <row r="4449" spans="12:16" x14ac:dyDescent="0.25">
      <c r="L4449" s="57">
        <v>44382.25</v>
      </c>
      <c r="M4449" s="55">
        <f t="shared" si="237"/>
        <v>2021</v>
      </c>
      <c r="N4449" s="55">
        <f t="shared" si="238"/>
        <v>7</v>
      </c>
      <c r="O4449" s="55">
        <f t="shared" si="239"/>
        <v>2</v>
      </c>
      <c r="P4449" s="54" t="str" cm="1">
        <f t="array" aca="1" ref="P4449" ca="1">IF(OR(O4449=1,O4449=7,INDEX($AD$28:$AO$51,HOUR(L4449)+1,N4449)&lt;&gt;"On",NOT(ISERROR(MATCH(DATE(M4449,N4449,DAY(L4449)),OFFSET($AD$15:$AD$22,0,M4449-$AD$14),0)))),"Off","On")</f>
        <v>Off</v>
      </c>
    </row>
    <row r="4450" spans="12:16" x14ac:dyDescent="0.25">
      <c r="L4450" s="57">
        <v>44382.291666666664</v>
      </c>
      <c r="M4450" s="55">
        <f t="shared" si="237"/>
        <v>2021</v>
      </c>
      <c r="N4450" s="55">
        <f t="shared" si="238"/>
        <v>7</v>
      </c>
      <c r="O4450" s="55">
        <f t="shared" si="239"/>
        <v>2</v>
      </c>
      <c r="P4450" s="54" t="str" cm="1">
        <f t="array" aca="1" ref="P4450" ca="1">IF(OR(O4450=1,O4450=7,INDEX($AD$28:$AO$51,HOUR(L4450)+1,N4450)&lt;&gt;"On",NOT(ISERROR(MATCH(DATE(M4450,N4450,DAY(L4450)),OFFSET($AD$15:$AD$22,0,M4450-$AD$14),0)))),"Off","On")</f>
        <v>Off</v>
      </c>
    </row>
    <row r="4451" spans="12:16" x14ac:dyDescent="0.25">
      <c r="L4451" s="57">
        <v>44382.333333333336</v>
      </c>
      <c r="M4451" s="55">
        <f t="shared" si="237"/>
        <v>2021</v>
      </c>
      <c r="N4451" s="55">
        <f t="shared" si="238"/>
        <v>7</v>
      </c>
      <c r="O4451" s="55">
        <f t="shared" si="239"/>
        <v>2</v>
      </c>
      <c r="P4451" s="54" t="str" cm="1">
        <f t="array" aca="1" ref="P4451" ca="1">IF(OR(O4451=1,O4451=7,INDEX($AD$28:$AO$51,HOUR(L4451)+1,N4451)&lt;&gt;"On",NOT(ISERROR(MATCH(DATE(M4451,N4451,DAY(L4451)),OFFSET($AD$15:$AD$22,0,M4451-$AD$14),0)))),"Off","On")</f>
        <v>Off</v>
      </c>
    </row>
    <row r="4452" spans="12:16" x14ac:dyDescent="0.25">
      <c r="L4452" s="57">
        <v>44382.375</v>
      </c>
      <c r="M4452" s="55">
        <f t="shared" si="237"/>
        <v>2021</v>
      </c>
      <c r="N4452" s="55">
        <f t="shared" si="238"/>
        <v>7</v>
      </c>
      <c r="O4452" s="55">
        <f t="shared" si="239"/>
        <v>2</v>
      </c>
      <c r="P4452" s="54" t="str" cm="1">
        <f t="array" aca="1" ref="P4452" ca="1">IF(OR(O4452=1,O4452=7,INDEX($AD$28:$AO$51,HOUR(L4452)+1,N4452)&lt;&gt;"On",NOT(ISERROR(MATCH(DATE(M4452,N4452,DAY(L4452)),OFFSET($AD$15:$AD$22,0,M4452-$AD$14),0)))),"Off","On")</f>
        <v>Off</v>
      </c>
    </row>
    <row r="4453" spans="12:16" x14ac:dyDescent="0.25">
      <c r="L4453" s="57">
        <v>44382.416666666664</v>
      </c>
      <c r="M4453" s="55">
        <f t="shared" si="237"/>
        <v>2021</v>
      </c>
      <c r="N4453" s="55">
        <f t="shared" si="238"/>
        <v>7</v>
      </c>
      <c r="O4453" s="55">
        <f t="shared" si="239"/>
        <v>2</v>
      </c>
      <c r="P4453" s="54" t="str" cm="1">
        <f t="array" aca="1" ref="P4453" ca="1">IF(OR(O4453=1,O4453=7,INDEX($AD$28:$AO$51,HOUR(L4453)+1,N4453)&lt;&gt;"On",NOT(ISERROR(MATCH(DATE(M4453,N4453,DAY(L4453)),OFFSET($AD$15:$AD$22,0,M4453-$AD$14),0)))),"Off","On")</f>
        <v>Off</v>
      </c>
    </row>
    <row r="4454" spans="12:16" x14ac:dyDescent="0.25">
      <c r="L4454" s="57">
        <v>44382.458333333336</v>
      </c>
      <c r="M4454" s="55">
        <f t="shared" si="237"/>
        <v>2021</v>
      </c>
      <c r="N4454" s="55">
        <f t="shared" si="238"/>
        <v>7</v>
      </c>
      <c r="O4454" s="55">
        <f t="shared" si="239"/>
        <v>2</v>
      </c>
      <c r="P4454" s="54" t="str" cm="1">
        <f t="array" aca="1" ref="P4454" ca="1">IF(OR(O4454=1,O4454=7,INDEX($AD$28:$AO$51,HOUR(L4454)+1,N4454)&lt;&gt;"On",NOT(ISERROR(MATCH(DATE(M4454,N4454,DAY(L4454)),OFFSET($AD$15:$AD$22,0,M4454-$AD$14),0)))),"Off","On")</f>
        <v>Off</v>
      </c>
    </row>
    <row r="4455" spans="12:16" x14ac:dyDescent="0.25">
      <c r="L4455" s="57">
        <v>44382.5</v>
      </c>
      <c r="M4455" s="55">
        <f t="shared" si="237"/>
        <v>2021</v>
      </c>
      <c r="N4455" s="55">
        <f t="shared" si="238"/>
        <v>7</v>
      </c>
      <c r="O4455" s="55">
        <f t="shared" si="239"/>
        <v>2</v>
      </c>
      <c r="P4455" s="54" t="str" cm="1">
        <f t="array" aca="1" ref="P4455" ca="1">IF(OR(O4455=1,O4455=7,INDEX($AD$28:$AO$51,HOUR(L4455)+1,N4455)&lt;&gt;"On",NOT(ISERROR(MATCH(DATE(M4455,N4455,DAY(L4455)),OFFSET($AD$15:$AD$22,0,M4455-$AD$14),0)))),"Off","On")</f>
        <v>Off</v>
      </c>
    </row>
    <row r="4456" spans="12:16" x14ac:dyDescent="0.25">
      <c r="L4456" s="57">
        <v>44382.541666666664</v>
      </c>
      <c r="M4456" s="55">
        <f t="shared" si="237"/>
        <v>2021</v>
      </c>
      <c r="N4456" s="55">
        <f t="shared" si="238"/>
        <v>7</v>
      </c>
      <c r="O4456" s="55">
        <f t="shared" si="239"/>
        <v>2</v>
      </c>
      <c r="P4456" s="54" t="str" cm="1">
        <f t="array" aca="1" ref="P4456" ca="1">IF(OR(O4456=1,O4456=7,INDEX($AD$28:$AO$51,HOUR(L4456)+1,N4456)&lt;&gt;"On",NOT(ISERROR(MATCH(DATE(M4456,N4456,DAY(L4456)),OFFSET($AD$15:$AD$22,0,M4456-$AD$14),0)))),"Off","On")</f>
        <v>Off</v>
      </c>
    </row>
    <row r="4457" spans="12:16" x14ac:dyDescent="0.25">
      <c r="L4457" s="57">
        <v>44382.583333333336</v>
      </c>
      <c r="M4457" s="55">
        <f t="shared" si="237"/>
        <v>2021</v>
      </c>
      <c r="N4457" s="55">
        <f t="shared" si="238"/>
        <v>7</v>
      </c>
      <c r="O4457" s="55">
        <f t="shared" si="239"/>
        <v>2</v>
      </c>
      <c r="P4457" s="54" t="str" cm="1">
        <f t="array" aca="1" ref="P4457" ca="1">IF(OR(O4457=1,O4457=7,INDEX($AD$28:$AO$51,HOUR(L4457)+1,N4457)&lt;&gt;"On",NOT(ISERROR(MATCH(DATE(M4457,N4457,DAY(L4457)),OFFSET($AD$15:$AD$22,0,M4457-$AD$14),0)))),"Off","On")</f>
        <v>Off</v>
      </c>
    </row>
    <row r="4458" spans="12:16" x14ac:dyDescent="0.25">
      <c r="L4458" s="57">
        <v>44382.625</v>
      </c>
      <c r="M4458" s="55">
        <f t="shared" si="237"/>
        <v>2021</v>
      </c>
      <c r="N4458" s="55">
        <f t="shared" si="238"/>
        <v>7</v>
      </c>
      <c r="O4458" s="55">
        <f t="shared" si="239"/>
        <v>2</v>
      </c>
      <c r="P4458" s="54" t="str" cm="1">
        <f t="array" aca="1" ref="P4458" ca="1">IF(OR(O4458=1,O4458=7,INDEX($AD$28:$AO$51,HOUR(L4458)+1,N4458)&lt;&gt;"On",NOT(ISERROR(MATCH(DATE(M4458,N4458,DAY(L4458)),OFFSET($AD$15:$AD$22,0,M4458-$AD$14),0)))),"Off","On")</f>
        <v>Off</v>
      </c>
    </row>
    <row r="4459" spans="12:16" x14ac:dyDescent="0.25">
      <c r="L4459" s="57">
        <v>44382.666666666664</v>
      </c>
      <c r="M4459" s="55">
        <f t="shared" si="237"/>
        <v>2021</v>
      </c>
      <c r="N4459" s="55">
        <f t="shared" si="238"/>
        <v>7</v>
      </c>
      <c r="O4459" s="55">
        <f t="shared" si="239"/>
        <v>2</v>
      </c>
      <c r="P4459" s="54" t="str" cm="1">
        <f t="array" aca="1" ref="P4459" ca="1">IF(OR(O4459=1,O4459=7,INDEX($AD$28:$AO$51,HOUR(L4459)+1,N4459)&lt;&gt;"On",NOT(ISERROR(MATCH(DATE(M4459,N4459,DAY(L4459)),OFFSET($AD$15:$AD$22,0,M4459-$AD$14),0)))),"Off","On")</f>
        <v>Off</v>
      </c>
    </row>
    <row r="4460" spans="12:16" x14ac:dyDescent="0.25">
      <c r="L4460" s="57">
        <v>44382.708333333336</v>
      </c>
      <c r="M4460" s="55">
        <f t="shared" si="237"/>
        <v>2021</v>
      </c>
      <c r="N4460" s="55">
        <f t="shared" si="238"/>
        <v>7</v>
      </c>
      <c r="O4460" s="55">
        <f t="shared" si="239"/>
        <v>2</v>
      </c>
      <c r="P4460" s="54" t="str" cm="1">
        <f t="array" aca="1" ref="P4460" ca="1">IF(OR(O4460=1,O4460=7,INDEX($AD$28:$AO$51,HOUR(L4460)+1,N4460)&lt;&gt;"On",NOT(ISERROR(MATCH(DATE(M4460,N4460,DAY(L4460)),OFFSET($AD$15:$AD$22,0,M4460-$AD$14),0)))),"Off","On")</f>
        <v>Off</v>
      </c>
    </row>
    <row r="4461" spans="12:16" x14ac:dyDescent="0.25">
      <c r="L4461" s="57">
        <v>44382.75</v>
      </c>
      <c r="M4461" s="55">
        <f t="shared" si="237"/>
        <v>2021</v>
      </c>
      <c r="N4461" s="55">
        <f t="shared" si="238"/>
        <v>7</v>
      </c>
      <c r="O4461" s="55">
        <f t="shared" si="239"/>
        <v>2</v>
      </c>
      <c r="P4461" s="54" t="str" cm="1">
        <f t="array" aca="1" ref="P4461" ca="1">IF(OR(O4461=1,O4461=7,INDEX($AD$28:$AO$51,HOUR(L4461)+1,N4461)&lt;&gt;"On",NOT(ISERROR(MATCH(DATE(M4461,N4461,DAY(L4461)),OFFSET($AD$15:$AD$22,0,M4461-$AD$14),0)))),"Off","On")</f>
        <v>Off</v>
      </c>
    </row>
    <row r="4462" spans="12:16" x14ac:dyDescent="0.25">
      <c r="L4462" s="57">
        <v>44382.791666666664</v>
      </c>
      <c r="M4462" s="55">
        <f t="shared" si="237"/>
        <v>2021</v>
      </c>
      <c r="N4462" s="55">
        <f t="shared" si="238"/>
        <v>7</v>
      </c>
      <c r="O4462" s="55">
        <f t="shared" si="239"/>
        <v>2</v>
      </c>
      <c r="P4462" s="54" t="str" cm="1">
        <f t="array" aca="1" ref="P4462" ca="1">IF(OR(O4462=1,O4462=7,INDEX($AD$28:$AO$51,HOUR(L4462)+1,N4462)&lt;&gt;"On",NOT(ISERROR(MATCH(DATE(M4462,N4462,DAY(L4462)),OFFSET($AD$15:$AD$22,0,M4462-$AD$14),0)))),"Off","On")</f>
        <v>Off</v>
      </c>
    </row>
    <row r="4463" spans="12:16" x14ac:dyDescent="0.25">
      <c r="L4463" s="57">
        <v>44382.833333333336</v>
      </c>
      <c r="M4463" s="55">
        <f t="shared" si="237"/>
        <v>2021</v>
      </c>
      <c r="N4463" s="55">
        <f t="shared" si="238"/>
        <v>7</v>
      </c>
      <c r="O4463" s="55">
        <f t="shared" si="239"/>
        <v>2</v>
      </c>
      <c r="P4463" s="54" t="str" cm="1">
        <f t="array" aca="1" ref="P4463" ca="1">IF(OR(O4463=1,O4463=7,INDEX($AD$28:$AO$51,HOUR(L4463)+1,N4463)&lt;&gt;"On",NOT(ISERROR(MATCH(DATE(M4463,N4463,DAY(L4463)),OFFSET($AD$15:$AD$22,0,M4463-$AD$14),0)))),"Off","On")</f>
        <v>Off</v>
      </c>
    </row>
    <row r="4464" spans="12:16" x14ac:dyDescent="0.25">
      <c r="L4464" s="57">
        <v>44382.875</v>
      </c>
      <c r="M4464" s="55">
        <f t="shared" si="237"/>
        <v>2021</v>
      </c>
      <c r="N4464" s="55">
        <f t="shared" si="238"/>
        <v>7</v>
      </c>
      <c r="O4464" s="55">
        <f t="shared" si="239"/>
        <v>2</v>
      </c>
      <c r="P4464" s="54" t="str" cm="1">
        <f t="array" aca="1" ref="P4464" ca="1">IF(OR(O4464=1,O4464=7,INDEX($AD$28:$AO$51,HOUR(L4464)+1,N4464)&lt;&gt;"On",NOT(ISERROR(MATCH(DATE(M4464,N4464,DAY(L4464)),OFFSET($AD$15:$AD$22,0,M4464-$AD$14),0)))),"Off","On")</f>
        <v>Off</v>
      </c>
    </row>
    <row r="4465" spans="12:16" x14ac:dyDescent="0.25">
      <c r="L4465" s="57">
        <v>44382.916666666664</v>
      </c>
      <c r="M4465" s="55">
        <f t="shared" si="237"/>
        <v>2021</v>
      </c>
      <c r="N4465" s="55">
        <f t="shared" si="238"/>
        <v>7</v>
      </c>
      <c r="O4465" s="55">
        <f t="shared" si="239"/>
        <v>2</v>
      </c>
      <c r="P4465" s="54" t="str" cm="1">
        <f t="array" aca="1" ref="P4465" ca="1">IF(OR(O4465=1,O4465=7,INDEX($AD$28:$AO$51,HOUR(L4465)+1,N4465)&lt;&gt;"On",NOT(ISERROR(MATCH(DATE(M4465,N4465,DAY(L4465)),OFFSET($AD$15:$AD$22,0,M4465-$AD$14),0)))),"Off","On")</f>
        <v>Off</v>
      </c>
    </row>
    <row r="4466" spans="12:16" x14ac:dyDescent="0.25">
      <c r="L4466" s="57">
        <v>44382.958333333336</v>
      </c>
      <c r="M4466" s="55">
        <f t="shared" si="237"/>
        <v>2021</v>
      </c>
      <c r="N4466" s="55">
        <f t="shared" si="238"/>
        <v>7</v>
      </c>
      <c r="O4466" s="55">
        <f t="shared" si="239"/>
        <v>2</v>
      </c>
      <c r="P4466" s="54" t="str" cm="1">
        <f t="array" aca="1" ref="P4466" ca="1">IF(OR(O4466=1,O4466=7,INDEX($AD$28:$AO$51,HOUR(L4466)+1,N4466)&lt;&gt;"On",NOT(ISERROR(MATCH(DATE(M4466,N4466,DAY(L4466)),OFFSET($AD$15:$AD$22,0,M4466-$AD$14),0)))),"Off","On")</f>
        <v>Off</v>
      </c>
    </row>
    <row r="4467" spans="12:16" x14ac:dyDescent="0.25">
      <c r="L4467" s="57">
        <v>44383</v>
      </c>
      <c r="M4467" s="55">
        <f t="shared" si="237"/>
        <v>2021</v>
      </c>
      <c r="N4467" s="55">
        <f t="shared" si="238"/>
        <v>7</v>
      </c>
      <c r="O4467" s="55">
        <f t="shared" si="239"/>
        <v>3</v>
      </c>
      <c r="P4467" s="54" t="str" cm="1">
        <f t="array" aca="1" ref="P4467" ca="1">IF(OR(O4467=1,O4467=7,INDEX($AD$28:$AO$51,HOUR(L4467)+1,N4467)&lt;&gt;"On",NOT(ISERROR(MATCH(DATE(M4467,N4467,DAY(L4467)),OFFSET($AD$15:$AD$22,0,M4467-$AD$14),0)))),"Off","On")</f>
        <v>Off</v>
      </c>
    </row>
    <row r="4468" spans="12:16" x14ac:dyDescent="0.25">
      <c r="L4468" s="57">
        <v>44383.041666666664</v>
      </c>
      <c r="M4468" s="55">
        <f t="shared" si="237"/>
        <v>2021</v>
      </c>
      <c r="N4468" s="55">
        <f t="shared" si="238"/>
        <v>7</v>
      </c>
      <c r="O4468" s="55">
        <f t="shared" si="239"/>
        <v>3</v>
      </c>
      <c r="P4468" s="54" t="str" cm="1">
        <f t="array" aca="1" ref="P4468" ca="1">IF(OR(O4468=1,O4468=7,INDEX($AD$28:$AO$51,HOUR(L4468)+1,N4468)&lt;&gt;"On",NOT(ISERROR(MATCH(DATE(M4468,N4468,DAY(L4468)),OFFSET($AD$15:$AD$22,0,M4468-$AD$14),0)))),"Off","On")</f>
        <v>Off</v>
      </c>
    </row>
    <row r="4469" spans="12:16" x14ac:dyDescent="0.25">
      <c r="L4469" s="57">
        <v>44383.083333333336</v>
      </c>
      <c r="M4469" s="55">
        <f t="shared" si="237"/>
        <v>2021</v>
      </c>
      <c r="N4469" s="55">
        <f t="shared" si="238"/>
        <v>7</v>
      </c>
      <c r="O4469" s="55">
        <f t="shared" si="239"/>
        <v>3</v>
      </c>
      <c r="P4469" s="54" t="str" cm="1">
        <f t="array" aca="1" ref="P4469" ca="1">IF(OR(O4469=1,O4469=7,INDEX($AD$28:$AO$51,HOUR(L4469)+1,N4469)&lt;&gt;"On",NOT(ISERROR(MATCH(DATE(M4469,N4469,DAY(L4469)),OFFSET($AD$15:$AD$22,0,M4469-$AD$14),0)))),"Off","On")</f>
        <v>Off</v>
      </c>
    </row>
    <row r="4470" spans="12:16" x14ac:dyDescent="0.25">
      <c r="L4470" s="57">
        <v>44383.125</v>
      </c>
      <c r="M4470" s="55">
        <f t="shared" si="237"/>
        <v>2021</v>
      </c>
      <c r="N4470" s="55">
        <f t="shared" si="238"/>
        <v>7</v>
      </c>
      <c r="O4470" s="55">
        <f t="shared" si="239"/>
        <v>3</v>
      </c>
      <c r="P4470" s="54" t="str" cm="1">
        <f t="array" aca="1" ref="P4470" ca="1">IF(OR(O4470=1,O4470=7,INDEX($AD$28:$AO$51,HOUR(L4470)+1,N4470)&lt;&gt;"On",NOT(ISERROR(MATCH(DATE(M4470,N4470,DAY(L4470)),OFFSET($AD$15:$AD$22,0,M4470-$AD$14),0)))),"Off","On")</f>
        <v>Off</v>
      </c>
    </row>
    <row r="4471" spans="12:16" x14ac:dyDescent="0.25">
      <c r="L4471" s="57">
        <v>44383.166666666664</v>
      </c>
      <c r="M4471" s="55">
        <f t="shared" si="237"/>
        <v>2021</v>
      </c>
      <c r="N4471" s="55">
        <f t="shared" si="238"/>
        <v>7</v>
      </c>
      <c r="O4471" s="55">
        <f t="shared" si="239"/>
        <v>3</v>
      </c>
      <c r="P4471" s="54" t="str" cm="1">
        <f t="array" aca="1" ref="P4471" ca="1">IF(OR(O4471=1,O4471=7,INDEX($AD$28:$AO$51,HOUR(L4471)+1,N4471)&lt;&gt;"On",NOT(ISERROR(MATCH(DATE(M4471,N4471,DAY(L4471)),OFFSET($AD$15:$AD$22,0,M4471-$AD$14),0)))),"Off","On")</f>
        <v>Off</v>
      </c>
    </row>
    <row r="4472" spans="12:16" x14ac:dyDescent="0.25">
      <c r="L4472" s="57">
        <v>44383.208333333336</v>
      </c>
      <c r="M4472" s="55">
        <f t="shared" si="237"/>
        <v>2021</v>
      </c>
      <c r="N4472" s="55">
        <f t="shared" si="238"/>
        <v>7</v>
      </c>
      <c r="O4472" s="55">
        <f t="shared" si="239"/>
        <v>3</v>
      </c>
      <c r="P4472" s="54" t="str" cm="1">
        <f t="array" aca="1" ref="P4472" ca="1">IF(OR(O4472=1,O4472=7,INDEX($AD$28:$AO$51,HOUR(L4472)+1,N4472)&lt;&gt;"On",NOT(ISERROR(MATCH(DATE(M4472,N4472,DAY(L4472)),OFFSET($AD$15:$AD$22,0,M4472-$AD$14),0)))),"Off","On")</f>
        <v>Off</v>
      </c>
    </row>
    <row r="4473" spans="12:16" x14ac:dyDescent="0.25">
      <c r="L4473" s="57">
        <v>44383.25</v>
      </c>
      <c r="M4473" s="55">
        <f t="shared" si="237"/>
        <v>2021</v>
      </c>
      <c r="N4473" s="55">
        <f t="shared" si="238"/>
        <v>7</v>
      </c>
      <c r="O4473" s="55">
        <f t="shared" si="239"/>
        <v>3</v>
      </c>
      <c r="P4473" s="54" t="str" cm="1">
        <f t="array" aca="1" ref="P4473" ca="1">IF(OR(O4473=1,O4473=7,INDEX($AD$28:$AO$51,HOUR(L4473)+1,N4473)&lt;&gt;"On",NOT(ISERROR(MATCH(DATE(M4473,N4473,DAY(L4473)),OFFSET($AD$15:$AD$22,0,M4473-$AD$14),0)))),"Off","On")</f>
        <v>Off</v>
      </c>
    </row>
    <row r="4474" spans="12:16" x14ac:dyDescent="0.25">
      <c r="L4474" s="57">
        <v>44383.291666666664</v>
      </c>
      <c r="M4474" s="55">
        <f t="shared" si="237"/>
        <v>2021</v>
      </c>
      <c r="N4474" s="55">
        <f t="shared" si="238"/>
        <v>7</v>
      </c>
      <c r="O4474" s="55">
        <f t="shared" si="239"/>
        <v>3</v>
      </c>
      <c r="P4474" s="54" t="str" cm="1">
        <f t="array" aca="1" ref="P4474" ca="1">IF(OR(O4474=1,O4474=7,INDEX($AD$28:$AO$51,HOUR(L4474)+1,N4474)&lt;&gt;"On",NOT(ISERROR(MATCH(DATE(M4474,N4474,DAY(L4474)),OFFSET($AD$15:$AD$22,0,M4474-$AD$14),0)))),"Off","On")</f>
        <v>Off</v>
      </c>
    </row>
    <row r="4475" spans="12:16" x14ac:dyDescent="0.25">
      <c r="L4475" s="57">
        <v>44383.333333333336</v>
      </c>
      <c r="M4475" s="55">
        <f t="shared" si="237"/>
        <v>2021</v>
      </c>
      <c r="N4475" s="55">
        <f t="shared" si="238"/>
        <v>7</v>
      </c>
      <c r="O4475" s="55">
        <f t="shared" si="239"/>
        <v>3</v>
      </c>
      <c r="P4475" s="54" t="str" cm="1">
        <f t="array" aca="1" ref="P4475" ca="1">IF(OR(O4475=1,O4475=7,INDEX($AD$28:$AO$51,HOUR(L4475)+1,N4475)&lt;&gt;"On",NOT(ISERROR(MATCH(DATE(M4475,N4475,DAY(L4475)),OFFSET($AD$15:$AD$22,0,M4475-$AD$14),0)))),"Off","On")</f>
        <v>Off</v>
      </c>
    </row>
    <row r="4476" spans="12:16" x14ac:dyDescent="0.25">
      <c r="L4476" s="57">
        <v>44383.375</v>
      </c>
      <c r="M4476" s="55">
        <f t="shared" si="237"/>
        <v>2021</v>
      </c>
      <c r="N4476" s="55">
        <f t="shared" si="238"/>
        <v>7</v>
      </c>
      <c r="O4476" s="55">
        <f t="shared" si="239"/>
        <v>3</v>
      </c>
      <c r="P4476" s="54" t="str" cm="1">
        <f t="array" aca="1" ref="P4476" ca="1">IF(OR(O4476=1,O4476=7,INDEX($AD$28:$AO$51,HOUR(L4476)+1,N4476)&lt;&gt;"On",NOT(ISERROR(MATCH(DATE(M4476,N4476,DAY(L4476)),OFFSET($AD$15:$AD$22,0,M4476-$AD$14),0)))),"Off","On")</f>
        <v>Off</v>
      </c>
    </row>
    <row r="4477" spans="12:16" x14ac:dyDescent="0.25">
      <c r="L4477" s="57">
        <v>44383.416666666664</v>
      </c>
      <c r="M4477" s="55">
        <f t="shared" si="237"/>
        <v>2021</v>
      </c>
      <c r="N4477" s="55">
        <f t="shared" si="238"/>
        <v>7</v>
      </c>
      <c r="O4477" s="55">
        <f t="shared" si="239"/>
        <v>3</v>
      </c>
      <c r="P4477" s="54" t="str" cm="1">
        <f t="array" aca="1" ref="P4477" ca="1">IF(OR(O4477=1,O4477=7,INDEX($AD$28:$AO$51,HOUR(L4477)+1,N4477)&lt;&gt;"On",NOT(ISERROR(MATCH(DATE(M4477,N4477,DAY(L4477)),OFFSET($AD$15:$AD$22,0,M4477-$AD$14),0)))),"Off","On")</f>
        <v>Off</v>
      </c>
    </row>
    <row r="4478" spans="12:16" x14ac:dyDescent="0.25">
      <c r="L4478" s="57">
        <v>44383.458333333336</v>
      </c>
      <c r="M4478" s="55">
        <f t="shared" si="237"/>
        <v>2021</v>
      </c>
      <c r="N4478" s="55">
        <f t="shared" si="238"/>
        <v>7</v>
      </c>
      <c r="O4478" s="55">
        <f t="shared" si="239"/>
        <v>3</v>
      </c>
      <c r="P4478" s="54" t="str" cm="1">
        <f t="array" aca="1" ref="P4478" ca="1">IF(OR(O4478=1,O4478=7,INDEX($AD$28:$AO$51,HOUR(L4478)+1,N4478)&lt;&gt;"On",NOT(ISERROR(MATCH(DATE(M4478,N4478,DAY(L4478)),OFFSET($AD$15:$AD$22,0,M4478-$AD$14),0)))),"Off","On")</f>
        <v>Off</v>
      </c>
    </row>
    <row r="4479" spans="12:16" x14ac:dyDescent="0.25">
      <c r="L4479" s="57">
        <v>44383.5</v>
      </c>
      <c r="M4479" s="55">
        <f t="shared" si="237"/>
        <v>2021</v>
      </c>
      <c r="N4479" s="55">
        <f t="shared" si="238"/>
        <v>7</v>
      </c>
      <c r="O4479" s="55">
        <f t="shared" si="239"/>
        <v>3</v>
      </c>
      <c r="P4479" s="54" t="str" cm="1">
        <f t="array" aca="1" ref="P4479" ca="1">IF(OR(O4479=1,O4479=7,INDEX($AD$28:$AO$51,HOUR(L4479)+1,N4479)&lt;&gt;"On",NOT(ISERROR(MATCH(DATE(M4479,N4479,DAY(L4479)),OFFSET($AD$15:$AD$22,0,M4479-$AD$14),0)))),"Off","On")</f>
        <v>Off</v>
      </c>
    </row>
    <row r="4480" spans="12:16" x14ac:dyDescent="0.25">
      <c r="L4480" s="57">
        <v>44383.541666666664</v>
      </c>
      <c r="M4480" s="55">
        <f t="shared" si="237"/>
        <v>2021</v>
      </c>
      <c r="N4480" s="55">
        <f t="shared" si="238"/>
        <v>7</v>
      </c>
      <c r="O4480" s="55">
        <f t="shared" si="239"/>
        <v>3</v>
      </c>
      <c r="P4480" s="54" t="str" cm="1">
        <f t="array" aca="1" ref="P4480" ca="1">IF(OR(O4480=1,O4480=7,INDEX($AD$28:$AO$51,HOUR(L4480)+1,N4480)&lt;&gt;"On",NOT(ISERROR(MATCH(DATE(M4480,N4480,DAY(L4480)),OFFSET($AD$15:$AD$22,0,M4480-$AD$14),0)))),"Off","On")</f>
        <v>Off</v>
      </c>
    </row>
    <row r="4481" spans="12:16" x14ac:dyDescent="0.25">
      <c r="L4481" s="57">
        <v>44383.583333333336</v>
      </c>
      <c r="M4481" s="55">
        <f t="shared" si="237"/>
        <v>2021</v>
      </c>
      <c r="N4481" s="55">
        <f t="shared" si="238"/>
        <v>7</v>
      </c>
      <c r="O4481" s="55">
        <f t="shared" si="239"/>
        <v>3</v>
      </c>
      <c r="P4481" s="54" t="str" cm="1">
        <f t="array" aca="1" ref="P4481" ca="1">IF(OR(O4481=1,O4481=7,INDEX($AD$28:$AO$51,HOUR(L4481)+1,N4481)&lt;&gt;"On",NOT(ISERROR(MATCH(DATE(M4481,N4481,DAY(L4481)),OFFSET($AD$15:$AD$22,0,M4481-$AD$14),0)))),"Off","On")</f>
        <v>Off</v>
      </c>
    </row>
    <row r="4482" spans="12:16" x14ac:dyDescent="0.25">
      <c r="L4482" s="57">
        <v>44383.625</v>
      </c>
      <c r="M4482" s="55">
        <f t="shared" si="237"/>
        <v>2021</v>
      </c>
      <c r="N4482" s="55">
        <f t="shared" si="238"/>
        <v>7</v>
      </c>
      <c r="O4482" s="55">
        <f t="shared" si="239"/>
        <v>3</v>
      </c>
      <c r="P4482" s="54" t="str" cm="1">
        <f t="array" aca="1" ref="P4482" ca="1">IF(OR(O4482=1,O4482=7,INDEX($AD$28:$AO$51,HOUR(L4482)+1,N4482)&lt;&gt;"On",NOT(ISERROR(MATCH(DATE(M4482,N4482,DAY(L4482)),OFFSET($AD$15:$AD$22,0,M4482-$AD$14),0)))),"Off","On")</f>
        <v>On</v>
      </c>
    </row>
    <row r="4483" spans="12:16" x14ac:dyDescent="0.25">
      <c r="L4483" s="57">
        <v>44383.666666666664</v>
      </c>
      <c r="M4483" s="55">
        <f t="shared" si="237"/>
        <v>2021</v>
      </c>
      <c r="N4483" s="55">
        <f t="shared" si="238"/>
        <v>7</v>
      </c>
      <c r="O4483" s="55">
        <f t="shared" si="239"/>
        <v>3</v>
      </c>
      <c r="P4483" s="54" t="str" cm="1">
        <f t="array" aca="1" ref="P4483" ca="1">IF(OR(O4483=1,O4483=7,INDEX($AD$28:$AO$51,HOUR(L4483)+1,N4483)&lt;&gt;"On",NOT(ISERROR(MATCH(DATE(M4483,N4483,DAY(L4483)),OFFSET($AD$15:$AD$22,0,M4483-$AD$14),0)))),"Off","On")</f>
        <v>On</v>
      </c>
    </row>
    <row r="4484" spans="12:16" x14ac:dyDescent="0.25">
      <c r="L4484" s="57">
        <v>44383.708333333336</v>
      </c>
      <c r="M4484" s="55">
        <f t="shared" si="237"/>
        <v>2021</v>
      </c>
      <c r="N4484" s="55">
        <f t="shared" si="238"/>
        <v>7</v>
      </c>
      <c r="O4484" s="55">
        <f t="shared" si="239"/>
        <v>3</v>
      </c>
      <c r="P4484" s="54" t="str" cm="1">
        <f t="array" aca="1" ref="P4484" ca="1">IF(OR(O4484=1,O4484=7,INDEX($AD$28:$AO$51,HOUR(L4484)+1,N4484)&lt;&gt;"On",NOT(ISERROR(MATCH(DATE(M4484,N4484,DAY(L4484)),OFFSET($AD$15:$AD$22,0,M4484-$AD$14),0)))),"Off","On")</f>
        <v>On</v>
      </c>
    </row>
    <row r="4485" spans="12:16" x14ac:dyDescent="0.25">
      <c r="L4485" s="57">
        <v>44383.75</v>
      </c>
      <c r="M4485" s="55">
        <f t="shared" si="237"/>
        <v>2021</v>
      </c>
      <c r="N4485" s="55">
        <f t="shared" si="238"/>
        <v>7</v>
      </c>
      <c r="O4485" s="55">
        <f t="shared" si="239"/>
        <v>3</v>
      </c>
      <c r="P4485" s="54" t="str" cm="1">
        <f t="array" aca="1" ref="P4485" ca="1">IF(OR(O4485=1,O4485=7,INDEX($AD$28:$AO$51,HOUR(L4485)+1,N4485)&lt;&gt;"On",NOT(ISERROR(MATCH(DATE(M4485,N4485,DAY(L4485)),OFFSET($AD$15:$AD$22,0,M4485-$AD$14),0)))),"Off","On")</f>
        <v>On</v>
      </c>
    </row>
    <row r="4486" spans="12:16" x14ac:dyDescent="0.25">
      <c r="L4486" s="57">
        <v>44383.791666666664</v>
      </c>
      <c r="M4486" s="55">
        <f t="shared" si="237"/>
        <v>2021</v>
      </c>
      <c r="N4486" s="55">
        <f t="shared" si="238"/>
        <v>7</v>
      </c>
      <c r="O4486" s="55">
        <f t="shared" si="239"/>
        <v>3</v>
      </c>
      <c r="P4486" s="54" t="str" cm="1">
        <f t="array" aca="1" ref="P4486" ca="1">IF(OR(O4486=1,O4486=7,INDEX($AD$28:$AO$51,HOUR(L4486)+1,N4486)&lt;&gt;"On",NOT(ISERROR(MATCH(DATE(M4486,N4486,DAY(L4486)),OFFSET($AD$15:$AD$22,0,M4486-$AD$14),0)))),"Off","On")</f>
        <v>On</v>
      </c>
    </row>
    <row r="4487" spans="12:16" x14ac:dyDescent="0.25">
      <c r="L4487" s="57">
        <v>44383.833333333336</v>
      </c>
      <c r="M4487" s="55">
        <f t="shared" si="237"/>
        <v>2021</v>
      </c>
      <c r="N4487" s="55">
        <f t="shared" si="238"/>
        <v>7</v>
      </c>
      <c r="O4487" s="55">
        <f t="shared" si="239"/>
        <v>3</v>
      </c>
      <c r="P4487" s="54" t="str" cm="1">
        <f t="array" aca="1" ref="P4487" ca="1">IF(OR(O4487=1,O4487=7,INDEX($AD$28:$AO$51,HOUR(L4487)+1,N4487)&lt;&gt;"On",NOT(ISERROR(MATCH(DATE(M4487,N4487,DAY(L4487)),OFFSET($AD$15:$AD$22,0,M4487-$AD$14),0)))),"Off","On")</f>
        <v>On</v>
      </c>
    </row>
    <row r="4488" spans="12:16" x14ac:dyDescent="0.25">
      <c r="L4488" s="57">
        <v>44383.875</v>
      </c>
      <c r="M4488" s="55">
        <f t="shared" si="237"/>
        <v>2021</v>
      </c>
      <c r="N4488" s="55">
        <f t="shared" si="238"/>
        <v>7</v>
      </c>
      <c r="O4488" s="55">
        <f t="shared" si="239"/>
        <v>3</v>
      </c>
      <c r="P4488" s="54" t="str" cm="1">
        <f t="array" aca="1" ref="P4488" ca="1">IF(OR(O4488=1,O4488=7,INDEX($AD$28:$AO$51,HOUR(L4488)+1,N4488)&lt;&gt;"On",NOT(ISERROR(MATCH(DATE(M4488,N4488,DAY(L4488)),OFFSET($AD$15:$AD$22,0,M4488-$AD$14),0)))),"Off","On")</f>
        <v>On</v>
      </c>
    </row>
    <row r="4489" spans="12:16" x14ac:dyDescent="0.25">
      <c r="L4489" s="57">
        <v>44383.916666666664</v>
      </c>
      <c r="M4489" s="55">
        <f t="shared" si="237"/>
        <v>2021</v>
      </c>
      <c r="N4489" s="55">
        <f t="shared" si="238"/>
        <v>7</v>
      </c>
      <c r="O4489" s="55">
        <f t="shared" si="239"/>
        <v>3</v>
      </c>
      <c r="P4489" s="54" t="str" cm="1">
        <f t="array" aca="1" ref="P4489" ca="1">IF(OR(O4489=1,O4489=7,INDEX($AD$28:$AO$51,HOUR(L4489)+1,N4489)&lt;&gt;"On",NOT(ISERROR(MATCH(DATE(M4489,N4489,DAY(L4489)),OFFSET($AD$15:$AD$22,0,M4489-$AD$14),0)))),"Off","On")</f>
        <v>Off</v>
      </c>
    </row>
    <row r="4490" spans="12:16" x14ac:dyDescent="0.25">
      <c r="L4490" s="57">
        <v>44383.958333333336</v>
      </c>
      <c r="M4490" s="55">
        <f t="shared" si="237"/>
        <v>2021</v>
      </c>
      <c r="N4490" s="55">
        <f t="shared" si="238"/>
        <v>7</v>
      </c>
      <c r="O4490" s="55">
        <f t="shared" si="239"/>
        <v>3</v>
      </c>
      <c r="P4490" s="54" t="str" cm="1">
        <f t="array" aca="1" ref="P4490" ca="1">IF(OR(O4490=1,O4490=7,INDEX($AD$28:$AO$51,HOUR(L4490)+1,N4490)&lt;&gt;"On",NOT(ISERROR(MATCH(DATE(M4490,N4490,DAY(L4490)),OFFSET($AD$15:$AD$22,0,M4490-$AD$14),0)))),"Off","On")</f>
        <v>Off</v>
      </c>
    </row>
    <row r="4491" spans="12:16" x14ac:dyDescent="0.25">
      <c r="L4491" s="57">
        <v>44384</v>
      </c>
      <c r="M4491" s="55">
        <f t="shared" si="237"/>
        <v>2021</v>
      </c>
      <c r="N4491" s="55">
        <f t="shared" si="238"/>
        <v>7</v>
      </c>
      <c r="O4491" s="55">
        <f t="shared" si="239"/>
        <v>4</v>
      </c>
      <c r="P4491" s="54" t="str" cm="1">
        <f t="array" aca="1" ref="P4491" ca="1">IF(OR(O4491=1,O4491=7,INDEX($AD$28:$AO$51,HOUR(L4491)+1,N4491)&lt;&gt;"On",NOT(ISERROR(MATCH(DATE(M4491,N4491,DAY(L4491)),OFFSET($AD$15:$AD$22,0,M4491-$AD$14),0)))),"Off","On")</f>
        <v>Off</v>
      </c>
    </row>
    <row r="4492" spans="12:16" x14ac:dyDescent="0.25">
      <c r="L4492" s="57">
        <v>44384.041666666664</v>
      </c>
      <c r="M4492" s="55">
        <f t="shared" ref="M4492:M4555" si="240">YEAR(L4492)</f>
        <v>2021</v>
      </c>
      <c r="N4492" s="55">
        <f t="shared" ref="N4492:N4555" si="241">MONTH(L4492)</f>
        <v>7</v>
      </c>
      <c r="O4492" s="55">
        <f t="shared" ref="O4492:O4555" si="242">WEEKDAY(L4492)</f>
        <v>4</v>
      </c>
      <c r="P4492" s="54" t="str" cm="1">
        <f t="array" aca="1" ref="P4492" ca="1">IF(OR(O4492=1,O4492=7,INDEX($AD$28:$AO$51,HOUR(L4492)+1,N4492)&lt;&gt;"On",NOT(ISERROR(MATCH(DATE(M4492,N4492,DAY(L4492)),OFFSET($AD$15:$AD$22,0,M4492-$AD$14),0)))),"Off","On")</f>
        <v>Off</v>
      </c>
    </row>
    <row r="4493" spans="12:16" x14ac:dyDescent="0.25">
      <c r="L4493" s="57">
        <v>44384.083333333336</v>
      </c>
      <c r="M4493" s="55">
        <f t="shared" si="240"/>
        <v>2021</v>
      </c>
      <c r="N4493" s="55">
        <f t="shared" si="241"/>
        <v>7</v>
      </c>
      <c r="O4493" s="55">
        <f t="shared" si="242"/>
        <v>4</v>
      </c>
      <c r="P4493" s="54" t="str" cm="1">
        <f t="array" aca="1" ref="P4493" ca="1">IF(OR(O4493=1,O4493=7,INDEX($AD$28:$AO$51,HOUR(L4493)+1,N4493)&lt;&gt;"On",NOT(ISERROR(MATCH(DATE(M4493,N4493,DAY(L4493)),OFFSET($AD$15:$AD$22,0,M4493-$AD$14),0)))),"Off","On")</f>
        <v>Off</v>
      </c>
    </row>
    <row r="4494" spans="12:16" x14ac:dyDescent="0.25">
      <c r="L4494" s="57">
        <v>44384.125</v>
      </c>
      <c r="M4494" s="55">
        <f t="shared" si="240"/>
        <v>2021</v>
      </c>
      <c r="N4494" s="55">
        <f t="shared" si="241"/>
        <v>7</v>
      </c>
      <c r="O4494" s="55">
        <f t="shared" si="242"/>
        <v>4</v>
      </c>
      <c r="P4494" s="54" t="str" cm="1">
        <f t="array" aca="1" ref="P4494" ca="1">IF(OR(O4494=1,O4494=7,INDEX($AD$28:$AO$51,HOUR(L4494)+1,N4494)&lt;&gt;"On",NOT(ISERROR(MATCH(DATE(M4494,N4494,DAY(L4494)),OFFSET($AD$15:$AD$22,0,M4494-$AD$14),0)))),"Off","On")</f>
        <v>Off</v>
      </c>
    </row>
    <row r="4495" spans="12:16" x14ac:dyDescent="0.25">
      <c r="L4495" s="57">
        <v>44384.166666666664</v>
      </c>
      <c r="M4495" s="55">
        <f t="shared" si="240"/>
        <v>2021</v>
      </c>
      <c r="N4495" s="55">
        <f t="shared" si="241"/>
        <v>7</v>
      </c>
      <c r="O4495" s="55">
        <f t="shared" si="242"/>
        <v>4</v>
      </c>
      <c r="P4495" s="54" t="str" cm="1">
        <f t="array" aca="1" ref="P4495" ca="1">IF(OR(O4495=1,O4495=7,INDEX($AD$28:$AO$51,HOUR(L4495)+1,N4495)&lt;&gt;"On",NOT(ISERROR(MATCH(DATE(M4495,N4495,DAY(L4495)),OFFSET($AD$15:$AD$22,0,M4495-$AD$14),0)))),"Off","On")</f>
        <v>Off</v>
      </c>
    </row>
    <row r="4496" spans="12:16" x14ac:dyDescent="0.25">
      <c r="L4496" s="57">
        <v>44384.208333333336</v>
      </c>
      <c r="M4496" s="55">
        <f t="shared" si="240"/>
        <v>2021</v>
      </c>
      <c r="N4496" s="55">
        <f t="shared" si="241"/>
        <v>7</v>
      </c>
      <c r="O4496" s="55">
        <f t="shared" si="242"/>
        <v>4</v>
      </c>
      <c r="P4496" s="54" t="str" cm="1">
        <f t="array" aca="1" ref="P4496" ca="1">IF(OR(O4496=1,O4496=7,INDEX($AD$28:$AO$51,HOUR(L4496)+1,N4496)&lt;&gt;"On",NOT(ISERROR(MATCH(DATE(M4496,N4496,DAY(L4496)),OFFSET($AD$15:$AD$22,0,M4496-$AD$14),0)))),"Off","On")</f>
        <v>Off</v>
      </c>
    </row>
    <row r="4497" spans="12:16" x14ac:dyDescent="0.25">
      <c r="L4497" s="57">
        <v>44384.25</v>
      </c>
      <c r="M4497" s="55">
        <f t="shared" si="240"/>
        <v>2021</v>
      </c>
      <c r="N4497" s="55">
        <f t="shared" si="241"/>
        <v>7</v>
      </c>
      <c r="O4497" s="55">
        <f t="shared" si="242"/>
        <v>4</v>
      </c>
      <c r="P4497" s="54" t="str" cm="1">
        <f t="array" aca="1" ref="P4497" ca="1">IF(OR(O4497=1,O4497=7,INDEX($AD$28:$AO$51,HOUR(L4497)+1,N4497)&lt;&gt;"On",NOT(ISERROR(MATCH(DATE(M4497,N4497,DAY(L4497)),OFFSET($AD$15:$AD$22,0,M4497-$AD$14),0)))),"Off","On")</f>
        <v>Off</v>
      </c>
    </row>
    <row r="4498" spans="12:16" x14ac:dyDescent="0.25">
      <c r="L4498" s="57">
        <v>44384.291666666664</v>
      </c>
      <c r="M4498" s="55">
        <f t="shared" si="240"/>
        <v>2021</v>
      </c>
      <c r="N4498" s="55">
        <f t="shared" si="241"/>
        <v>7</v>
      </c>
      <c r="O4498" s="55">
        <f t="shared" si="242"/>
        <v>4</v>
      </c>
      <c r="P4498" s="54" t="str" cm="1">
        <f t="array" aca="1" ref="P4498" ca="1">IF(OR(O4498=1,O4498=7,INDEX($AD$28:$AO$51,HOUR(L4498)+1,N4498)&lt;&gt;"On",NOT(ISERROR(MATCH(DATE(M4498,N4498,DAY(L4498)),OFFSET($AD$15:$AD$22,0,M4498-$AD$14),0)))),"Off","On")</f>
        <v>Off</v>
      </c>
    </row>
    <row r="4499" spans="12:16" x14ac:dyDescent="0.25">
      <c r="L4499" s="57">
        <v>44384.333333333336</v>
      </c>
      <c r="M4499" s="55">
        <f t="shared" si="240"/>
        <v>2021</v>
      </c>
      <c r="N4499" s="55">
        <f t="shared" si="241"/>
        <v>7</v>
      </c>
      <c r="O4499" s="55">
        <f t="shared" si="242"/>
        <v>4</v>
      </c>
      <c r="P4499" s="54" t="str" cm="1">
        <f t="array" aca="1" ref="P4499" ca="1">IF(OR(O4499=1,O4499=7,INDEX($AD$28:$AO$51,HOUR(L4499)+1,N4499)&lt;&gt;"On",NOT(ISERROR(MATCH(DATE(M4499,N4499,DAY(L4499)),OFFSET($AD$15:$AD$22,0,M4499-$AD$14),0)))),"Off","On")</f>
        <v>Off</v>
      </c>
    </row>
    <row r="4500" spans="12:16" x14ac:dyDescent="0.25">
      <c r="L4500" s="57">
        <v>44384.375</v>
      </c>
      <c r="M4500" s="55">
        <f t="shared" si="240"/>
        <v>2021</v>
      </c>
      <c r="N4500" s="55">
        <f t="shared" si="241"/>
        <v>7</v>
      </c>
      <c r="O4500" s="55">
        <f t="shared" si="242"/>
        <v>4</v>
      </c>
      <c r="P4500" s="54" t="str" cm="1">
        <f t="array" aca="1" ref="P4500" ca="1">IF(OR(O4500=1,O4500=7,INDEX($AD$28:$AO$51,HOUR(L4500)+1,N4500)&lt;&gt;"On",NOT(ISERROR(MATCH(DATE(M4500,N4500,DAY(L4500)),OFFSET($AD$15:$AD$22,0,M4500-$AD$14),0)))),"Off","On")</f>
        <v>Off</v>
      </c>
    </row>
    <row r="4501" spans="12:16" x14ac:dyDescent="0.25">
      <c r="L4501" s="57">
        <v>44384.416666666664</v>
      </c>
      <c r="M4501" s="55">
        <f t="shared" si="240"/>
        <v>2021</v>
      </c>
      <c r="N4501" s="55">
        <f t="shared" si="241"/>
        <v>7</v>
      </c>
      <c r="O4501" s="55">
        <f t="shared" si="242"/>
        <v>4</v>
      </c>
      <c r="P4501" s="54" t="str" cm="1">
        <f t="array" aca="1" ref="P4501" ca="1">IF(OR(O4501=1,O4501=7,INDEX($AD$28:$AO$51,HOUR(L4501)+1,N4501)&lt;&gt;"On",NOT(ISERROR(MATCH(DATE(M4501,N4501,DAY(L4501)),OFFSET($AD$15:$AD$22,0,M4501-$AD$14),0)))),"Off","On")</f>
        <v>Off</v>
      </c>
    </row>
    <row r="4502" spans="12:16" x14ac:dyDescent="0.25">
      <c r="L4502" s="57">
        <v>44384.458333333336</v>
      </c>
      <c r="M4502" s="55">
        <f t="shared" si="240"/>
        <v>2021</v>
      </c>
      <c r="N4502" s="55">
        <f t="shared" si="241"/>
        <v>7</v>
      </c>
      <c r="O4502" s="55">
        <f t="shared" si="242"/>
        <v>4</v>
      </c>
      <c r="P4502" s="54" t="str" cm="1">
        <f t="array" aca="1" ref="P4502" ca="1">IF(OR(O4502=1,O4502=7,INDEX($AD$28:$AO$51,HOUR(L4502)+1,N4502)&lt;&gt;"On",NOT(ISERROR(MATCH(DATE(M4502,N4502,DAY(L4502)),OFFSET($AD$15:$AD$22,0,M4502-$AD$14),0)))),"Off","On")</f>
        <v>Off</v>
      </c>
    </row>
    <row r="4503" spans="12:16" x14ac:dyDescent="0.25">
      <c r="L4503" s="57">
        <v>44384.5</v>
      </c>
      <c r="M4503" s="55">
        <f t="shared" si="240"/>
        <v>2021</v>
      </c>
      <c r="N4503" s="55">
        <f t="shared" si="241"/>
        <v>7</v>
      </c>
      <c r="O4503" s="55">
        <f t="shared" si="242"/>
        <v>4</v>
      </c>
      <c r="P4503" s="54" t="str" cm="1">
        <f t="array" aca="1" ref="P4503" ca="1">IF(OR(O4503=1,O4503=7,INDEX($AD$28:$AO$51,HOUR(L4503)+1,N4503)&lt;&gt;"On",NOT(ISERROR(MATCH(DATE(M4503,N4503,DAY(L4503)),OFFSET($AD$15:$AD$22,0,M4503-$AD$14),0)))),"Off","On")</f>
        <v>Off</v>
      </c>
    </row>
    <row r="4504" spans="12:16" x14ac:dyDescent="0.25">
      <c r="L4504" s="57">
        <v>44384.541666666664</v>
      </c>
      <c r="M4504" s="55">
        <f t="shared" si="240"/>
        <v>2021</v>
      </c>
      <c r="N4504" s="55">
        <f t="shared" si="241"/>
        <v>7</v>
      </c>
      <c r="O4504" s="55">
        <f t="shared" si="242"/>
        <v>4</v>
      </c>
      <c r="P4504" s="54" t="str" cm="1">
        <f t="array" aca="1" ref="P4504" ca="1">IF(OR(O4504=1,O4504=7,INDEX($AD$28:$AO$51,HOUR(L4504)+1,N4504)&lt;&gt;"On",NOT(ISERROR(MATCH(DATE(M4504,N4504,DAY(L4504)),OFFSET($AD$15:$AD$22,0,M4504-$AD$14),0)))),"Off","On")</f>
        <v>Off</v>
      </c>
    </row>
    <row r="4505" spans="12:16" x14ac:dyDescent="0.25">
      <c r="L4505" s="57">
        <v>44384.583333333336</v>
      </c>
      <c r="M4505" s="55">
        <f t="shared" si="240"/>
        <v>2021</v>
      </c>
      <c r="N4505" s="55">
        <f t="shared" si="241"/>
        <v>7</v>
      </c>
      <c r="O4505" s="55">
        <f t="shared" si="242"/>
        <v>4</v>
      </c>
      <c r="P4505" s="54" t="str" cm="1">
        <f t="array" aca="1" ref="P4505" ca="1">IF(OR(O4505=1,O4505=7,INDEX($AD$28:$AO$51,HOUR(L4505)+1,N4505)&lt;&gt;"On",NOT(ISERROR(MATCH(DATE(M4505,N4505,DAY(L4505)),OFFSET($AD$15:$AD$22,0,M4505-$AD$14),0)))),"Off","On")</f>
        <v>Off</v>
      </c>
    </row>
    <row r="4506" spans="12:16" x14ac:dyDescent="0.25">
      <c r="L4506" s="57">
        <v>44384.625</v>
      </c>
      <c r="M4506" s="55">
        <f t="shared" si="240"/>
        <v>2021</v>
      </c>
      <c r="N4506" s="55">
        <f t="shared" si="241"/>
        <v>7</v>
      </c>
      <c r="O4506" s="55">
        <f t="shared" si="242"/>
        <v>4</v>
      </c>
      <c r="P4506" s="54" t="str" cm="1">
        <f t="array" aca="1" ref="P4506" ca="1">IF(OR(O4506=1,O4506=7,INDEX($AD$28:$AO$51,HOUR(L4506)+1,N4506)&lt;&gt;"On",NOT(ISERROR(MATCH(DATE(M4506,N4506,DAY(L4506)),OFFSET($AD$15:$AD$22,0,M4506-$AD$14),0)))),"Off","On")</f>
        <v>On</v>
      </c>
    </row>
    <row r="4507" spans="12:16" x14ac:dyDescent="0.25">
      <c r="L4507" s="57">
        <v>44384.666666666664</v>
      </c>
      <c r="M4507" s="55">
        <f t="shared" si="240"/>
        <v>2021</v>
      </c>
      <c r="N4507" s="55">
        <f t="shared" si="241"/>
        <v>7</v>
      </c>
      <c r="O4507" s="55">
        <f t="shared" si="242"/>
        <v>4</v>
      </c>
      <c r="P4507" s="54" t="str" cm="1">
        <f t="array" aca="1" ref="P4507" ca="1">IF(OR(O4507=1,O4507=7,INDEX($AD$28:$AO$51,HOUR(L4507)+1,N4507)&lt;&gt;"On",NOT(ISERROR(MATCH(DATE(M4507,N4507,DAY(L4507)),OFFSET($AD$15:$AD$22,0,M4507-$AD$14),0)))),"Off","On")</f>
        <v>On</v>
      </c>
    </row>
    <row r="4508" spans="12:16" x14ac:dyDescent="0.25">
      <c r="L4508" s="57">
        <v>44384.708333333336</v>
      </c>
      <c r="M4508" s="55">
        <f t="shared" si="240"/>
        <v>2021</v>
      </c>
      <c r="N4508" s="55">
        <f t="shared" si="241"/>
        <v>7</v>
      </c>
      <c r="O4508" s="55">
        <f t="shared" si="242"/>
        <v>4</v>
      </c>
      <c r="P4508" s="54" t="str" cm="1">
        <f t="array" aca="1" ref="P4508" ca="1">IF(OR(O4508=1,O4508=7,INDEX($AD$28:$AO$51,HOUR(L4508)+1,N4508)&lt;&gt;"On",NOT(ISERROR(MATCH(DATE(M4508,N4508,DAY(L4508)),OFFSET($AD$15:$AD$22,0,M4508-$AD$14),0)))),"Off","On")</f>
        <v>On</v>
      </c>
    </row>
    <row r="4509" spans="12:16" x14ac:dyDescent="0.25">
      <c r="L4509" s="57">
        <v>44384.75</v>
      </c>
      <c r="M4509" s="55">
        <f t="shared" si="240"/>
        <v>2021</v>
      </c>
      <c r="N4509" s="55">
        <f t="shared" si="241"/>
        <v>7</v>
      </c>
      <c r="O4509" s="55">
        <f t="shared" si="242"/>
        <v>4</v>
      </c>
      <c r="P4509" s="54" t="str" cm="1">
        <f t="array" aca="1" ref="P4509" ca="1">IF(OR(O4509=1,O4509=7,INDEX($AD$28:$AO$51,HOUR(L4509)+1,N4509)&lt;&gt;"On",NOT(ISERROR(MATCH(DATE(M4509,N4509,DAY(L4509)),OFFSET($AD$15:$AD$22,0,M4509-$AD$14),0)))),"Off","On")</f>
        <v>On</v>
      </c>
    </row>
    <row r="4510" spans="12:16" x14ac:dyDescent="0.25">
      <c r="L4510" s="57">
        <v>44384.791666666664</v>
      </c>
      <c r="M4510" s="55">
        <f t="shared" si="240"/>
        <v>2021</v>
      </c>
      <c r="N4510" s="55">
        <f t="shared" si="241"/>
        <v>7</v>
      </c>
      <c r="O4510" s="55">
        <f t="shared" si="242"/>
        <v>4</v>
      </c>
      <c r="P4510" s="54" t="str" cm="1">
        <f t="array" aca="1" ref="P4510" ca="1">IF(OR(O4510=1,O4510=7,INDEX($AD$28:$AO$51,HOUR(L4510)+1,N4510)&lt;&gt;"On",NOT(ISERROR(MATCH(DATE(M4510,N4510,DAY(L4510)),OFFSET($AD$15:$AD$22,0,M4510-$AD$14),0)))),"Off","On")</f>
        <v>On</v>
      </c>
    </row>
    <row r="4511" spans="12:16" x14ac:dyDescent="0.25">
      <c r="L4511" s="57">
        <v>44384.833333333336</v>
      </c>
      <c r="M4511" s="55">
        <f t="shared" si="240"/>
        <v>2021</v>
      </c>
      <c r="N4511" s="55">
        <f t="shared" si="241"/>
        <v>7</v>
      </c>
      <c r="O4511" s="55">
        <f t="shared" si="242"/>
        <v>4</v>
      </c>
      <c r="P4511" s="54" t="str" cm="1">
        <f t="array" aca="1" ref="P4511" ca="1">IF(OR(O4511=1,O4511=7,INDEX($AD$28:$AO$51,HOUR(L4511)+1,N4511)&lt;&gt;"On",NOT(ISERROR(MATCH(DATE(M4511,N4511,DAY(L4511)),OFFSET($AD$15:$AD$22,0,M4511-$AD$14),0)))),"Off","On")</f>
        <v>On</v>
      </c>
    </row>
    <row r="4512" spans="12:16" x14ac:dyDescent="0.25">
      <c r="L4512" s="57">
        <v>44384.875</v>
      </c>
      <c r="M4512" s="55">
        <f t="shared" si="240"/>
        <v>2021</v>
      </c>
      <c r="N4512" s="55">
        <f t="shared" si="241"/>
        <v>7</v>
      </c>
      <c r="O4512" s="55">
        <f t="shared" si="242"/>
        <v>4</v>
      </c>
      <c r="P4512" s="54" t="str" cm="1">
        <f t="array" aca="1" ref="P4512" ca="1">IF(OR(O4512=1,O4512=7,INDEX($AD$28:$AO$51,HOUR(L4512)+1,N4512)&lt;&gt;"On",NOT(ISERROR(MATCH(DATE(M4512,N4512,DAY(L4512)),OFFSET($AD$15:$AD$22,0,M4512-$AD$14),0)))),"Off","On")</f>
        <v>On</v>
      </c>
    </row>
    <row r="4513" spans="12:16" x14ac:dyDescent="0.25">
      <c r="L4513" s="57">
        <v>44384.916666666664</v>
      </c>
      <c r="M4513" s="55">
        <f t="shared" si="240"/>
        <v>2021</v>
      </c>
      <c r="N4513" s="55">
        <f t="shared" si="241"/>
        <v>7</v>
      </c>
      <c r="O4513" s="55">
        <f t="shared" si="242"/>
        <v>4</v>
      </c>
      <c r="P4513" s="54" t="str" cm="1">
        <f t="array" aca="1" ref="P4513" ca="1">IF(OR(O4513=1,O4513=7,INDEX($AD$28:$AO$51,HOUR(L4513)+1,N4513)&lt;&gt;"On",NOT(ISERROR(MATCH(DATE(M4513,N4513,DAY(L4513)),OFFSET($AD$15:$AD$22,0,M4513-$AD$14),0)))),"Off","On")</f>
        <v>Off</v>
      </c>
    </row>
    <row r="4514" spans="12:16" x14ac:dyDescent="0.25">
      <c r="L4514" s="57">
        <v>44384.958333333336</v>
      </c>
      <c r="M4514" s="55">
        <f t="shared" si="240"/>
        <v>2021</v>
      </c>
      <c r="N4514" s="55">
        <f t="shared" si="241"/>
        <v>7</v>
      </c>
      <c r="O4514" s="55">
        <f t="shared" si="242"/>
        <v>4</v>
      </c>
      <c r="P4514" s="54" t="str" cm="1">
        <f t="array" aca="1" ref="P4514" ca="1">IF(OR(O4514=1,O4514=7,INDEX($AD$28:$AO$51,HOUR(L4514)+1,N4514)&lt;&gt;"On",NOT(ISERROR(MATCH(DATE(M4514,N4514,DAY(L4514)),OFFSET($AD$15:$AD$22,0,M4514-$AD$14),0)))),"Off","On")</f>
        <v>Off</v>
      </c>
    </row>
    <row r="4515" spans="12:16" x14ac:dyDescent="0.25">
      <c r="L4515" s="57">
        <v>44385</v>
      </c>
      <c r="M4515" s="55">
        <f t="shared" si="240"/>
        <v>2021</v>
      </c>
      <c r="N4515" s="55">
        <f t="shared" si="241"/>
        <v>7</v>
      </c>
      <c r="O4515" s="55">
        <f t="shared" si="242"/>
        <v>5</v>
      </c>
      <c r="P4515" s="54" t="str" cm="1">
        <f t="array" aca="1" ref="P4515" ca="1">IF(OR(O4515=1,O4515=7,INDEX($AD$28:$AO$51,HOUR(L4515)+1,N4515)&lt;&gt;"On",NOT(ISERROR(MATCH(DATE(M4515,N4515,DAY(L4515)),OFFSET($AD$15:$AD$22,0,M4515-$AD$14),0)))),"Off","On")</f>
        <v>Off</v>
      </c>
    </row>
    <row r="4516" spans="12:16" x14ac:dyDescent="0.25">
      <c r="L4516" s="57">
        <v>44385.041666666664</v>
      </c>
      <c r="M4516" s="55">
        <f t="shared" si="240"/>
        <v>2021</v>
      </c>
      <c r="N4516" s="55">
        <f t="shared" si="241"/>
        <v>7</v>
      </c>
      <c r="O4516" s="55">
        <f t="shared" si="242"/>
        <v>5</v>
      </c>
      <c r="P4516" s="54" t="str" cm="1">
        <f t="array" aca="1" ref="P4516" ca="1">IF(OR(O4516=1,O4516=7,INDEX($AD$28:$AO$51,HOUR(L4516)+1,N4516)&lt;&gt;"On",NOT(ISERROR(MATCH(DATE(M4516,N4516,DAY(L4516)),OFFSET($AD$15:$AD$22,0,M4516-$AD$14),0)))),"Off","On")</f>
        <v>Off</v>
      </c>
    </row>
    <row r="4517" spans="12:16" x14ac:dyDescent="0.25">
      <c r="L4517" s="57">
        <v>44385.083333333336</v>
      </c>
      <c r="M4517" s="55">
        <f t="shared" si="240"/>
        <v>2021</v>
      </c>
      <c r="N4517" s="55">
        <f t="shared" si="241"/>
        <v>7</v>
      </c>
      <c r="O4517" s="55">
        <f t="shared" si="242"/>
        <v>5</v>
      </c>
      <c r="P4517" s="54" t="str" cm="1">
        <f t="array" aca="1" ref="P4517" ca="1">IF(OR(O4517=1,O4517=7,INDEX($AD$28:$AO$51,HOUR(L4517)+1,N4517)&lt;&gt;"On",NOT(ISERROR(MATCH(DATE(M4517,N4517,DAY(L4517)),OFFSET($AD$15:$AD$22,0,M4517-$AD$14),0)))),"Off","On")</f>
        <v>Off</v>
      </c>
    </row>
    <row r="4518" spans="12:16" x14ac:dyDescent="0.25">
      <c r="L4518" s="57">
        <v>44385.125</v>
      </c>
      <c r="M4518" s="55">
        <f t="shared" si="240"/>
        <v>2021</v>
      </c>
      <c r="N4518" s="55">
        <f t="shared" si="241"/>
        <v>7</v>
      </c>
      <c r="O4518" s="55">
        <f t="shared" si="242"/>
        <v>5</v>
      </c>
      <c r="P4518" s="54" t="str" cm="1">
        <f t="array" aca="1" ref="P4518" ca="1">IF(OR(O4518=1,O4518=7,INDEX($AD$28:$AO$51,HOUR(L4518)+1,N4518)&lt;&gt;"On",NOT(ISERROR(MATCH(DATE(M4518,N4518,DAY(L4518)),OFFSET($AD$15:$AD$22,0,M4518-$AD$14),0)))),"Off","On")</f>
        <v>Off</v>
      </c>
    </row>
    <row r="4519" spans="12:16" x14ac:dyDescent="0.25">
      <c r="L4519" s="57">
        <v>44385.166666666664</v>
      </c>
      <c r="M4519" s="55">
        <f t="shared" si="240"/>
        <v>2021</v>
      </c>
      <c r="N4519" s="55">
        <f t="shared" si="241"/>
        <v>7</v>
      </c>
      <c r="O4519" s="55">
        <f t="shared" si="242"/>
        <v>5</v>
      </c>
      <c r="P4519" s="54" t="str" cm="1">
        <f t="array" aca="1" ref="P4519" ca="1">IF(OR(O4519=1,O4519=7,INDEX($AD$28:$AO$51,HOUR(L4519)+1,N4519)&lt;&gt;"On",NOT(ISERROR(MATCH(DATE(M4519,N4519,DAY(L4519)),OFFSET($AD$15:$AD$22,0,M4519-$AD$14),0)))),"Off","On")</f>
        <v>Off</v>
      </c>
    </row>
    <row r="4520" spans="12:16" x14ac:dyDescent="0.25">
      <c r="L4520" s="57">
        <v>44385.208333333336</v>
      </c>
      <c r="M4520" s="55">
        <f t="shared" si="240"/>
        <v>2021</v>
      </c>
      <c r="N4520" s="55">
        <f t="shared" si="241"/>
        <v>7</v>
      </c>
      <c r="O4520" s="55">
        <f t="shared" si="242"/>
        <v>5</v>
      </c>
      <c r="P4520" s="54" t="str" cm="1">
        <f t="array" aca="1" ref="P4520" ca="1">IF(OR(O4520=1,O4520=7,INDEX($AD$28:$AO$51,HOUR(L4520)+1,N4520)&lt;&gt;"On",NOT(ISERROR(MATCH(DATE(M4520,N4520,DAY(L4520)),OFFSET($AD$15:$AD$22,0,M4520-$AD$14),0)))),"Off","On")</f>
        <v>Off</v>
      </c>
    </row>
    <row r="4521" spans="12:16" x14ac:dyDescent="0.25">
      <c r="L4521" s="57">
        <v>44385.25</v>
      </c>
      <c r="M4521" s="55">
        <f t="shared" si="240"/>
        <v>2021</v>
      </c>
      <c r="N4521" s="55">
        <f t="shared" si="241"/>
        <v>7</v>
      </c>
      <c r="O4521" s="55">
        <f t="shared" si="242"/>
        <v>5</v>
      </c>
      <c r="P4521" s="54" t="str" cm="1">
        <f t="array" aca="1" ref="P4521" ca="1">IF(OR(O4521=1,O4521=7,INDEX($AD$28:$AO$51,HOUR(L4521)+1,N4521)&lt;&gt;"On",NOT(ISERROR(MATCH(DATE(M4521,N4521,DAY(L4521)),OFFSET($AD$15:$AD$22,0,M4521-$AD$14),0)))),"Off","On")</f>
        <v>Off</v>
      </c>
    </row>
    <row r="4522" spans="12:16" x14ac:dyDescent="0.25">
      <c r="L4522" s="57">
        <v>44385.291666666664</v>
      </c>
      <c r="M4522" s="55">
        <f t="shared" si="240"/>
        <v>2021</v>
      </c>
      <c r="N4522" s="55">
        <f t="shared" si="241"/>
        <v>7</v>
      </c>
      <c r="O4522" s="55">
        <f t="shared" si="242"/>
        <v>5</v>
      </c>
      <c r="P4522" s="54" t="str" cm="1">
        <f t="array" aca="1" ref="P4522" ca="1">IF(OR(O4522=1,O4522=7,INDEX($AD$28:$AO$51,HOUR(L4522)+1,N4522)&lt;&gt;"On",NOT(ISERROR(MATCH(DATE(M4522,N4522,DAY(L4522)),OFFSET($AD$15:$AD$22,0,M4522-$AD$14),0)))),"Off","On")</f>
        <v>Off</v>
      </c>
    </row>
    <row r="4523" spans="12:16" x14ac:dyDescent="0.25">
      <c r="L4523" s="57">
        <v>44385.333333333336</v>
      </c>
      <c r="M4523" s="55">
        <f t="shared" si="240"/>
        <v>2021</v>
      </c>
      <c r="N4523" s="55">
        <f t="shared" si="241"/>
        <v>7</v>
      </c>
      <c r="O4523" s="55">
        <f t="shared" si="242"/>
        <v>5</v>
      </c>
      <c r="P4523" s="54" t="str" cm="1">
        <f t="array" aca="1" ref="P4523" ca="1">IF(OR(O4523=1,O4523=7,INDEX($AD$28:$AO$51,HOUR(L4523)+1,N4523)&lt;&gt;"On",NOT(ISERROR(MATCH(DATE(M4523,N4523,DAY(L4523)),OFFSET($AD$15:$AD$22,0,M4523-$AD$14),0)))),"Off","On")</f>
        <v>Off</v>
      </c>
    </row>
    <row r="4524" spans="12:16" x14ac:dyDescent="0.25">
      <c r="L4524" s="57">
        <v>44385.375</v>
      </c>
      <c r="M4524" s="55">
        <f t="shared" si="240"/>
        <v>2021</v>
      </c>
      <c r="N4524" s="55">
        <f t="shared" si="241"/>
        <v>7</v>
      </c>
      <c r="O4524" s="55">
        <f t="shared" si="242"/>
        <v>5</v>
      </c>
      <c r="P4524" s="54" t="str" cm="1">
        <f t="array" aca="1" ref="P4524" ca="1">IF(OR(O4524=1,O4524=7,INDEX($AD$28:$AO$51,HOUR(L4524)+1,N4524)&lt;&gt;"On",NOT(ISERROR(MATCH(DATE(M4524,N4524,DAY(L4524)),OFFSET($AD$15:$AD$22,0,M4524-$AD$14),0)))),"Off","On")</f>
        <v>Off</v>
      </c>
    </row>
    <row r="4525" spans="12:16" x14ac:dyDescent="0.25">
      <c r="L4525" s="57">
        <v>44385.416666666664</v>
      </c>
      <c r="M4525" s="55">
        <f t="shared" si="240"/>
        <v>2021</v>
      </c>
      <c r="N4525" s="55">
        <f t="shared" si="241"/>
        <v>7</v>
      </c>
      <c r="O4525" s="55">
        <f t="shared" si="242"/>
        <v>5</v>
      </c>
      <c r="P4525" s="54" t="str" cm="1">
        <f t="array" aca="1" ref="P4525" ca="1">IF(OR(O4525=1,O4525=7,INDEX($AD$28:$AO$51,HOUR(L4525)+1,N4525)&lt;&gt;"On",NOT(ISERROR(MATCH(DATE(M4525,N4525,DAY(L4525)),OFFSET($AD$15:$AD$22,0,M4525-$AD$14),0)))),"Off","On")</f>
        <v>Off</v>
      </c>
    </row>
    <row r="4526" spans="12:16" x14ac:dyDescent="0.25">
      <c r="L4526" s="57">
        <v>44385.458333333336</v>
      </c>
      <c r="M4526" s="55">
        <f t="shared" si="240"/>
        <v>2021</v>
      </c>
      <c r="N4526" s="55">
        <f t="shared" si="241"/>
        <v>7</v>
      </c>
      <c r="O4526" s="55">
        <f t="shared" si="242"/>
        <v>5</v>
      </c>
      <c r="P4526" s="54" t="str" cm="1">
        <f t="array" aca="1" ref="P4526" ca="1">IF(OR(O4526=1,O4526=7,INDEX($AD$28:$AO$51,HOUR(L4526)+1,N4526)&lt;&gt;"On",NOT(ISERROR(MATCH(DATE(M4526,N4526,DAY(L4526)),OFFSET($AD$15:$AD$22,0,M4526-$AD$14),0)))),"Off","On")</f>
        <v>Off</v>
      </c>
    </row>
    <row r="4527" spans="12:16" x14ac:dyDescent="0.25">
      <c r="L4527" s="57">
        <v>44385.5</v>
      </c>
      <c r="M4527" s="55">
        <f t="shared" si="240"/>
        <v>2021</v>
      </c>
      <c r="N4527" s="55">
        <f t="shared" si="241"/>
        <v>7</v>
      </c>
      <c r="O4527" s="55">
        <f t="shared" si="242"/>
        <v>5</v>
      </c>
      <c r="P4527" s="54" t="str" cm="1">
        <f t="array" aca="1" ref="P4527" ca="1">IF(OR(O4527=1,O4527=7,INDEX($AD$28:$AO$51,HOUR(L4527)+1,N4527)&lt;&gt;"On",NOT(ISERROR(MATCH(DATE(M4527,N4527,DAY(L4527)),OFFSET($AD$15:$AD$22,0,M4527-$AD$14),0)))),"Off","On")</f>
        <v>Off</v>
      </c>
    </row>
    <row r="4528" spans="12:16" x14ac:dyDescent="0.25">
      <c r="L4528" s="57">
        <v>44385.541666666664</v>
      </c>
      <c r="M4528" s="55">
        <f t="shared" si="240"/>
        <v>2021</v>
      </c>
      <c r="N4528" s="55">
        <f t="shared" si="241"/>
        <v>7</v>
      </c>
      <c r="O4528" s="55">
        <f t="shared" si="242"/>
        <v>5</v>
      </c>
      <c r="P4528" s="54" t="str" cm="1">
        <f t="array" aca="1" ref="P4528" ca="1">IF(OR(O4528=1,O4528=7,INDEX($AD$28:$AO$51,HOUR(L4528)+1,N4528)&lt;&gt;"On",NOT(ISERROR(MATCH(DATE(M4528,N4528,DAY(L4528)),OFFSET($AD$15:$AD$22,0,M4528-$AD$14),0)))),"Off","On")</f>
        <v>Off</v>
      </c>
    </row>
    <row r="4529" spans="12:16" x14ac:dyDescent="0.25">
      <c r="L4529" s="57">
        <v>44385.583333333336</v>
      </c>
      <c r="M4529" s="55">
        <f t="shared" si="240"/>
        <v>2021</v>
      </c>
      <c r="N4529" s="55">
        <f t="shared" si="241"/>
        <v>7</v>
      </c>
      <c r="O4529" s="55">
        <f t="shared" si="242"/>
        <v>5</v>
      </c>
      <c r="P4529" s="54" t="str" cm="1">
        <f t="array" aca="1" ref="P4529" ca="1">IF(OR(O4529=1,O4529=7,INDEX($AD$28:$AO$51,HOUR(L4529)+1,N4529)&lt;&gt;"On",NOT(ISERROR(MATCH(DATE(M4529,N4529,DAY(L4529)),OFFSET($AD$15:$AD$22,0,M4529-$AD$14),0)))),"Off","On")</f>
        <v>Off</v>
      </c>
    </row>
    <row r="4530" spans="12:16" x14ac:dyDescent="0.25">
      <c r="L4530" s="57">
        <v>44385.625</v>
      </c>
      <c r="M4530" s="55">
        <f t="shared" si="240"/>
        <v>2021</v>
      </c>
      <c r="N4530" s="55">
        <f t="shared" si="241"/>
        <v>7</v>
      </c>
      <c r="O4530" s="55">
        <f t="shared" si="242"/>
        <v>5</v>
      </c>
      <c r="P4530" s="54" t="str" cm="1">
        <f t="array" aca="1" ref="P4530" ca="1">IF(OR(O4530=1,O4530=7,INDEX($AD$28:$AO$51,HOUR(L4530)+1,N4530)&lt;&gt;"On",NOT(ISERROR(MATCH(DATE(M4530,N4530,DAY(L4530)),OFFSET($AD$15:$AD$22,0,M4530-$AD$14),0)))),"Off","On")</f>
        <v>On</v>
      </c>
    </row>
    <row r="4531" spans="12:16" x14ac:dyDescent="0.25">
      <c r="L4531" s="57">
        <v>44385.666666666664</v>
      </c>
      <c r="M4531" s="55">
        <f t="shared" si="240"/>
        <v>2021</v>
      </c>
      <c r="N4531" s="55">
        <f t="shared" si="241"/>
        <v>7</v>
      </c>
      <c r="O4531" s="55">
        <f t="shared" si="242"/>
        <v>5</v>
      </c>
      <c r="P4531" s="54" t="str" cm="1">
        <f t="array" aca="1" ref="P4531" ca="1">IF(OR(O4531=1,O4531=7,INDEX($AD$28:$AO$51,HOUR(L4531)+1,N4531)&lt;&gt;"On",NOT(ISERROR(MATCH(DATE(M4531,N4531,DAY(L4531)),OFFSET($AD$15:$AD$22,0,M4531-$AD$14),0)))),"Off","On")</f>
        <v>On</v>
      </c>
    </row>
    <row r="4532" spans="12:16" x14ac:dyDescent="0.25">
      <c r="L4532" s="57">
        <v>44385.708333333336</v>
      </c>
      <c r="M4532" s="55">
        <f t="shared" si="240"/>
        <v>2021</v>
      </c>
      <c r="N4532" s="55">
        <f t="shared" si="241"/>
        <v>7</v>
      </c>
      <c r="O4532" s="55">
        <f t="shared" si="242"/>
        <v>5</v>
      </c>
      <c r="P4532" s="54" t="str" cm="1">
        <f t="array" aca="1" ref="P4532" ca="1">IF(OR(O4532=1,O4532=7,INDEX($AD$28:$AO$51,HOUR(L4532)+1,N4532)&lt;&gt;"On",NOT(ISERROR(MATCH(DATE(M4532,N4532,DAY(L4532)),OFFSET($AD$15:$AD$22,0,M4532-$AD$14),0)))),"Off","On")</f>
        <v>On</v>
      </c>
    </row>
    <row r="4533" spans="12:16" x14ac:dyDescent="0.25">
      <c r="L4533" s="57">
        <v>44385.75</v>
      </c>
      <c r="M4533" s="55">
        <f t="shared" si="240"/>
        <v>2021</v>
      </c>
      <c r="N4533" s="55">
        <f t="shared" si="241"/>
        <v>7</v>
      </c>
      <c r="O4533" s="55">
        <f t="shared" si="242"/>
        <v>5</v>
      </c>
      <c r="P4533" s="54" t="str" cm="1">
        <f t="array" aca="1" ref="P4533" ca="1">IF(OR(O4533=1,O4533=7,INDEX($AD$28:$AO$51,HOUR(L4533)+1,N4533)&lt;&gt;"On",NOT(ISERROR(MATCH(DATE(M4533,N4533,DAY(L4533)),OFFSET($AD$15:$AD$22,0,M4533-$AD$14),0)))),"Off","On")</f>
        <v>On</v>
      </c>
    </row>
    <row r="4534" spans="12:16" x14ac:dyDescent="0.25">
      <c r="L4534" s="57">
        <v>44385.791666666664</v>
      </c>
      <c r="M4534" s="55">
        <f t="shared" si="240"/>
        <v>2021</v>
      </c>
      <c r="N4534" s="55">
        <f t="shared" si="241"/>
        <v>7</v>
      </c>
      <c r="O4534" s="55">
        <f t="shared" si="242"/>
        <v>5</v>
      </c>
      <c r="P4534" s="54" t="str" cm="1">
        <f t="array" aca="1" ref="P4534" ca="1">IF(OR(O4534=1,O4534=7,INDEX($AD$28:$AO$51,HOUR(L4534)+1,N4534)&lt;&gt;"On",NOT(ISERROR(MATCH(DATE(M4534,N4534,DAY(L4534)),OFFSET($AD$15:$AD$22,0,M4534-$AD$14),0)))),"Off","On")</f>
        <v>On</v>
      </c>
    </row>
    <row r="4535" spans="12:16" x14ac:dyDescent="0.25">
      <c r="L4535" s="57">
        <v>44385.833333333336</v>
      </c>
      <c r="M4535" s="55">
        <f t="shared" si="240"/>
        <v>2021</v>
      </c>
      <c r="N4535" s="55">
        <f t="shared" si="241"/>
        <v>7</v>
      </c>
      <c r="O4535" s="55">
        <f t="shared" si="242"/>
        <v>5</v>
      </c>
      <c r="P4535" s="54" t="str" cm="1">
        <f t="array" aca="1" ref="P4535" ca="1">IF(OR(O4535=1,O4535=7,INDEX($AD$28:$AO$51,HOUR(L4535)+1,N4535)&lt;&gt;"On",NOT(ISERROR(MATCH(DATE(M4535,N4535,DAY(L4535)),OFFSET($AD$15:$AD$22,0,M4535-$AD$14),0)))),"Off","On")</f>
        <v>On</v>
      </c>
    </row>
    <row r="4536" spans="12:16" x14ac:dyDescent="0.25">
      <c r="L4536" s="57">
        <v>44385.875</v>
      </c>
      <c r="M4536" s="55">
        <f t="shared" si="240"/>
        <v>2021</v>
      </c>
      <c r="N4536" s="55">
        <f t="shared" si="241"/>
        <v>7</v>
      </c>
      <c r="O4536" s="55">
        <f t="shared" si="242"/>
        <v>5</v>
      </c>
      <c r="P4536" s="54" t="str" cm="1">
        <f t="array" aca="1" ref="P4536" ca="1">IF(OR(O4536=1,O4536=7,INDEX($AD$28:$AO$51,HOUR(L4536)+1,N4536)&lt;&gt;"On",NOT(ISERROR(MATCH(DATE(M4536,N4536,DAY(L4536)),OFFSET($AD$15:$AD$22,0,M4536-$AD$14),0)))),"Off","On")</f>
        <v>On</v>
      </c>
    </row>
    <row r="4537" spans="12:16" x14ac:dyDescent="0.25">
      <c r="L4537" s="57">
        <v>44385.916666666664</v>
      </c>
      <c r="M4537" s="55">
        <f t="shared" si="240"/>
        <v>2021</v>
      </c>
      <c r="N4537" s="55">
        <f t="shared" si="241"/>
        <v>7</v>
      </c>
      <c r="O4537" s="55">
        <f t="shared" si="242"/>
        <v>5</v>
      </c>
      <c r="P4537" s="54" t="str" cm="1">
        <f t="array" aca="1" ref="P4537" ca="1">IF(OR(O4537=1,O4537=7,INDEX($AD$28:$AO$51,HOUR(L4537)+1,N4537)&lt;&gt;"On",NOT(ISERROR(MATCH(DATE(M4537,N4537,DAY(L4537)),OFFSET($AD$15:$AD$22,0,M4537-$AD$14),0)))),"Off","On")</f>
        <v>Off</v>
      </c>
    </row>
    <row r="4538" spans="12:16" x14ac:dyDescent="0.25">
      <c r="L4538" s="57">
        <v>44385.958333333336</v>
      </c>
      <c r="M4538" s="55">
        <f t="shared" si="240"/>
        <v>2021</v>
      </c>
      <c r="N4538" s="55">
        <f t="shared" si="241"/>
        <v>7</v>
      </c>
      <c r="O4538" s="55">
        <f t="shared" si="242"/>
        <v>5</v>
      </c>
      <c r="P4538" s="54" t="str" cm="1">
        <f t="array" aca="1" ref="P4538" ca="1">IF(OR(O4538=1,O4538=7,INDEX($AD$28:$AO$51,HOUR(L4538)+1,N4538)&lt;&gt;"On",NOT(ISERROR(MATCH(DATE(M4538,N4538,DAY(L4538)),OFFSET($AD$15:$AD$22,0,M4538-$AD$14),0)))),"Off","On")</f>
        <v>Off</v>
      </c>
    </row>
    <row r="4539" spans="12:16" x14ac:dyDescent="0.25">
      <c r="L4539" s="57">
        <v>44386</v>
      </c>
      <c r="M4539" s="55">
        <f t="shared" si="240"/>
        <v>2021</v>
      </c>
      <c r="N4539" s="55">
        <f t="shared" si="241"/>
        <v>7</v>
      </c>
      <c r="O4539" s="55">
        <f t="shared" si="242"/>
        <v>6</v>
      </c>
      <c r="P4539" s="54" t="str" cm="1">
        <f t="array" aca="1" ref="P4539" ca="1">IF(OR(O4539=1,O4539=7,INDEX($AD$28:$AO$51,HOUR(L4539)+1,N4539)&lt;&gt;"On",NOT(ISERROR(MATCH(DATE(M4539,N4539,DAY(L4539)),OFFSET($AD$15:$AD$22,0,M4539-$AD$14),0)))),"Off","On")</f>
        <v>Off</v>
      </c>
    </row>
    <row r="4540" spans="12:16" x14ac:dyDescent="0.25">
      <c r="L4540" s="57">
        <v>44386.041666666664</v>
      </c>
      <c r="M4540" s="55">
        <f t="shared" si="240"/>
        <v>2021</v>
      </c>
      <c r="N4540" s="55">
        <f t="shared" si="241"/>
        <v>7</v>
      </c>
      <c r="O4540" s="55">
        <f t="shared" si="242"/>
        <v>6</v>
      </c>
      <c r="P4540" s="54" t="str" cm="1">
        <f t="array" aca="1" ref="P4540" ca="1">IF(OR(O4540=1,O4540=7,INDEX($AD$28:$AO$51,HOUR(L4540)+1,N4540)&lt;&gt;"On",NOT(ISERROR(MATCH(DATE(M4540,N4540,DAY(L4540)),OFFSET($AD$15:$AD$22,0,M4540-$AD$14),0)))),"Off","On")</f>
        <v>Off</v>
      </c>
    </row>
    <row r="4541" spans="12:16" x14ac:dyDescent="0.25">
      <c r="L4541" s="57">
        <v>44386.083333333336</v>
      </c>
      <c r="M4541" s="55">
        <f t="shared" si="240"/>
        <v>2021</v>
      </c>
      <c r="N4541" s="55">
        <f t="shared" si="241"/>
        <v>7</v>
      </c>
      <c r="O4541" s="55">
        <f t="shared" si="242"/>
        <v>6</v>
      </c>
      <c r="P4541" s="54" t="str" cm="1">
        <f t="array" aca="1" ref="P4541" ca="1">IF(OR(O4541=1,O4541=7,INDEX($AD$28:$AO$51,HOUR(L4541)+1,N4541)&lt;&gt;"On",NOT(ISERROR(MATCH(DATE(M4541,N4541,DAY(L4541)),OFFSET($AD$15:$AD$22,0,M4541-$AD$14),0)))),"Off","On")</f>
        <v>Off</v>
      </c>
    </row>
    <row r="4542" spans="12:16" x14ac:dyDescent="0.25">
      <c r="L4542" s="57">
        <v>44386.125</v>
      </c>
      <c r="M4542" s="55">
        <f t="shared" si="240"/>
        <v>2021</v>
      </c>
      <c r="N4542" s="55">
        <f t="shared" si="241"/>
        <v>7</v>
      </c>
      <c r="O4542" s="55">
        <f t="shared" si="242"/>
        <v>6</v>
      </c>
      <c r="P4542" s="54" t="str" cm="1">
        <f t="array" aca="1" ref="P4542" ca="1">IF(OR(O4542=1,O4542=7,INDEX($AD$28:$AO$51,HOUR(L4542)+1,N4542)&lt;&gt;"On",NOT(ISERROR(MATCH(DATE(M4542,N4542,DAY(L4542)),OFFSET($AD$15:$AD$22,0,M4542-$AD$14),0)))),"Off","On")</f>
        <v>Off</v>
      </c>
    </row>
    <row r="4543" spans="12:16" x14ac:dyDescent="0.25">
      <c r="L4543" s="57">
        <v>44386.166666666664</v>
      </c>
      <c r="M4543" s="55">
        <f t="shared" si="240"/>
        <v>2021</v>
      </c>
      <c r="N4543" s="55">
        <f t="shared" si="241"/>
        <v>7</v>
      </c>
      <c r="O4543" s="55">
        <f t="shared" si="242"/>
        <v>6</v>
      </c>
      <c r="P4543" s="54" t="str" cm="1">
        <f t="array" aca="1" ref="P4543" ca="1">IF(OR(O4543=1,O4543=7,INDEX($AD$28:$AO$51,HOUR(L4543)+1,N4543)&lt;&gt;"On",NOT(ISERROR(MATCH(DATE(M4543,N4543,DAY(L4543)),OFFSET($AD$15:$AD$22,0,M4543-$AD$14),0)))),"Off","On")</f>
        <v>Off</v>
      </c>
    </row>
    <row r="4544" spans="12:16" x14ac:dyDescent="0.25">
      <c r="L4544" s="57">
        <v>44386.208333333336</v>
      </c>
      <c r="M4544" s="55">
        <f t="shared" si="240"/>
        <v>2021</v>
      </c>
      <c r="N4544" s="55">
        <f t="shared" si="241"/>
        <v>7</v>
      </c>
      <c r="O4544" s="55">
        <f t="shared" si="242"/>
        <v>6</v>
      </c>
      <c r="P4544" s="54" t="str" cm="1">
        <f t="array" aca="1" ref="P4544" ca="1">IF(OR(O4544=1,O4544=7,INDEX($AD$28:$AO$51,HOUR(L4544)+1,N4544)&lt;&gt;"On",NOT(ISERROR(MATCH(DATE(M4544,N4544,DAY(L4544)),OFFSET($AD$15:$AD$22,0,M4544-$AD$14),0)))),"Off","On")</f>
        <v>Off</v>
      </c>
    </row>
    <row r="4545" spans="12:16" x14ac:dyDescent="0.25">
      <c r="L4545" s="57">
        <v>44386.25</v>
      </c>
      <c r="M4545" s="55">
        <f t="shared" si="240"/>
        <v>2021</v>
      </c>
      <c r="N4545" s="55">
        <f t="shared" si="241"/>
        <v>7</v>
      </c>
      <c r="O4545" s="55">
        <f t="shared" si="242"/>
        <v>6</v>
      </c>
      <c r="P4545" s="54" t="str" cm="1">
        <f t="array" aca="1" ref="P4545" ca="1">IF(OR(O4545=1,O4545=7,INDEX($AD$28:$AO$51,HOUR(L4545)+1,N4545)&lt;&gt;"On",NOT(ISERROR(MATCH(DATE(M4545,N4545,DAY(L4545)),OFFSET($AD$15:$AD$22,0,M4545-$AD$14),0)))),"Off","On")</f>
        <v>Off</v>
      </c>
    </row>
    <row r="4546" spans="12:16" x14ac:dyDescent="0.25">
      <c r="L4546" s="57">
        <v>44386.291666666664</v>
      </c>
      <c r="M4546" s="55">
        <f t="shared" si="240"/>
        <v>2021</v>
      </c>
      <c r="N4546" s="55">
        <f t="shared" si="241"/>
        <v>7</v>
      </c>
      <c r="O4546" s="55">
        <f t="shared" si="242"/>
        <v>6</v>
      </c>
      <c r="P4546" s="54" t="str" cm="1">
        <f t="array" aca="1" ref="P4546" ca="1">IF(OR(O4546=1,O4546=7,INDEX($AD$28:$AO$51,HOUR(L4546)+1,N4546)&lt;&gt;"On",NOT(ISERROR(MATCH(DATE(M4546,N4546,DAY(L4546)),OFFSET($AD$15:$AD$22,0,M4546-$AD$14),0)))),"Off","On")</f>
        <v>Off</v>
      </c>
    </row>
    <row r="4547" spans="12:16" x14ac:dyDescent="0.25">
      <c r="L4547" s="57">
        <v>44386.333333333336</v>
      </c>
      <c r="M4547" s="55">
        <f t="shared" si="240"/>
        <v>2021</v>
      </c>
      <c r="N4547" s="55">
        <f t="shared" si="241"/>
        <v>7</v>
      </c>
      <c r="O4547" s="55">
        <f t="shared" si="242"/>
        <v>6</v>
      </c>
      <c r="P4547" s="54" t="str" cm="1">
        <f t="array" aca="1" ref="P4547" ca="1">IF(OR(O4547=1,O4547=7,INDEX($AD$28:$AO$51,HOUR(L4547)+1,N4547)&lt;&gt;"On",NOT(ISERROR(MATCH(DATE(M4547,N4547,DAY(L4547)),OFFSET($AD$15:$AD$22,0,M4547-$AD$14),0)))),"Off","On")</f>
        <v>Off</v>
      </c>
    </row>
    <row r="4548" spans="12:16" x14ac:dyDescent="0.25">
      <c r="L4548" s="57">
        <v>44386.375</v>
      </c>
      <c r="M4548" s="55">
        <f t="shared" si="240"/>
        <v>2021</v>
      </c>
      <c r="N4548" s="55">
        <f t="shared" si="241"/>
        <v>7</v>
      </c>
      <c r="O4548" s="55">
        <f t="shared" si="242"/>
        <v>6</v>
      </c>
      <c r="P4548" s="54" t="str" cm="1">
        <f t="array" aca="1" ref="P4548" ca="1">IF(OR(O4548=1,O4548=7,INDEX($AD$28:$AO$51,HOUR(L4548)+1,N4548)&lt;&gt;"On",NOT(ISERROR(MATCH(DATE(M4548,N4548,DAY(L4548)),OFFSET($AD$15:$AD$22,0,M4548-$AD$14),0)))),"Off","On")</f>
        <v>Off</v>
      </c>
    </row>
    <row r="4549" spans="12:16" x14ac:dyDescent="0.25">
      <c r="L4549" s="57">
        <v>44386.416666666664</v>
      </c>
      <c r="M4549" s="55">
        <f t="shared" si="240"/>
        <v>2021</v>
      </c>
      <c r="N4549" s="55">
        <f t="shared" si="241"/>
        <v>7</v>
      </c>
      <c r="O4549" s="55">
        <f t="shared" si="242"/>
        <v>6</v>
      </c>
      <c r="P4549" s="54" t="str" cm="1">
        <f t="array" aca="1" ref="P4549" ca="1">IF(OR(O4549=1,O4549=7,INDEX($AD$28:$AO$51,HOUR(L4549)+1,N4549)&lt;&gt;"On",NOT(ISERROR(MATCH(DATE(M4549,N4549,DAY(L4549)),OFFSET($AD$15:$AD$22,0,M4549-$AD$14),0)))),"Off","On")</f>
        <v>Off</v>
      </c>
    </row>
    <row r="4550" spans="12:16" x14ac:dyDescent="0.25">
      <c r="L4550" s="57">
        <v>44386.458333333336</v>
      </c>
      <c r="M4550" s="55">
        <f t="shared" si="240"/>
        <v>2021</v>
      </c>
      <c r="N4550" s="55">
        <f t="shared" si="241"/>
        <v>7</v>
      </c>
      <c r="O4550" s="55">
        <f t="shared" si="242"/>
        <v>6</v>
      </c>
      <c r="P4550" s="54" t="str" cm="1">
        <f t="array" aca="1" ref="P4550" ca="1">IF(OR(O4550=1,O4550=7,INDEX($AD$28:$AO$51,HOUR(L4550)+1,N4550)&lt;&gt;"On",NOT(ISERROR(MATCH(DATE(M4550,N4550,DAY(L4550)),OFFSET($AD$15:$AD$22,0,M4550-$AD$14),0)))),"Off","On")</f>
        <v>Off</v>
      </c>
    </row>
    <row r="4551" spans="12:16" x14ac:dyDescent="0.25">
      <c r="L4551" s="57">
        <v>44386.5</v>
      </c>
      <c r="M4551" s="55">
        <f t="shared" si="240"/>
        <v>2021</v>
      </c>
      <c r="N4551" s="55">
        <f t="shared" si="241"/>
        <v>7</v>
      </c>
      <c r="O4551" s="55">
        <f t="shared" si="242"/>
        <v>6</v>
      </c>
      <c r="P4551" s="54" t="str" cm="1">
        <f t="array" aca="1" ref="P4551" ca="1">IF(OR(O4551=1,O4551=7,INDEX($AD$28:$AO$51,HOUR(L4551)+1,N4551)&lt;&gt;"On",NOT(ISERROR(MATCH(DATE(M4551,N4551,DAY(L4551)),OFFSET($AD$15:$AD$22,0,M4551-$AD$14),0)))),"Off","On")</f>
        <v>Off</v>
      </c>
    </row>
    <row r="4552" spans="12:16" x14ac:dyDescent="0.25">
      <c r="L4552" s="57">
        <v>44386.541666666664</v>
      </c>
      <c r="M4552" s="55">
        <f t="shared" si="240"/>
        <v>2021</v>
      </c>
      <c r="N4552" s="55">
        <f t="shared" si="241"/>
        <v>7</v>
      </c>
      <c r="O4552" s="55">
        <f t="shared" si="242"/>
        <v>6</v>
      </c>
      <c r="P4552" s="54" t="str" cm="1">
        <f t="array" aca="1" ref="P4552" ca="1">IF(OR(O4552=1,O4552=7,INDEX($AD$28:$AO$51,HOUR(L4552)+1,N4552)&lt;&gt;"On",NOT(ISERROR(MATCH(DATE(M4552,N4552,DAY(L4552)),OFFSET($AD$15:$AD$22,0,M4552-$AD$14),0)))),"Off","On")</f>
        <v>Off</v>
      </c>
    </row>
    <row r="4553" spans="12:16" x14ac:dyDescent="0.25">
      <c r="L4553" s="57">
        <v>44386.583333333336</v>
      </c>
      <c r="M4553" s="55">
        <f t="shared" si="240"/>
        <v>2021</v>
      </c>
      <c r="N4553" s="55">
        <f t="shared" si="241"/>
        <v>7</v>
      </c>
      <c r="O4553" s="55">
        <f t="shared" si="242"/>
        <v>6</v>
      </c>
      <c r="P4553" s="54" t="str" cm="1">
        <f t="array" aca="1" ref="P4553" ca="1">IF(OR(O4553=1,O4553=7,INDEX($AD$28:$AO$51,HOUR(L4553)+1,N4553)&lt;&gt;"On",NOT(ISERROR(MATCH(DATE(M4553,N4553,DAY(L4553)),OFFSET($AD$15:$AD$22,0,M4553-$AD$14),0)))),"Off","On")</f>
        <v>Off</v>
      </c>
    </row>
    <row r="4554" spans="12:16" x14ac:dyDescent="0.25">
      <c r="L4554" s="57">
        <v>44386.625</v>
      </c>
      <c r="M4554" s="55">
        <f t="shared" si="240"/>
        <v>2021</v>
      </c>
      <c r="N4554" s="55">
        <f t="shared" si="241"/>
        <v>7</v>
      </c>
      <c r="O4554" s="55">
        <f t="shared" si="242"/>
        <v>6</v>
      </c>
      <c r="P4554" s="54" t="str" cm="1">
        <f t="array" aca="1" ref="P4554" ca="1">IF(OR(O4554=1,O4554=7,INDEX($AD$28:$AO$51,HOUR(L4554)+1,N4554)&lt;&gt;"On",NOT(ISERROR(MATCH(DATE(M4554,N4554,DAY(L4554)),OFFSET($AD$15:$AD$22,0,M4554-$AD$14),0)))),"Off","On")</f>
        <v>On</v>
      </c>
    </row>
    <row r="4555" spans="12:16" x14ac:dyDescent="0.25">
      <c r="L4555" s="57">
        <v>44386.666666666664</v>
      </c>
      <c r="M4555" s="55">
        <f t="shared" si="240"/>
        <v>2021</v>
      </c>
      <c r="N4555" s="55">
        <f t="shared" si="241"/>
        <v>7</v>
      </c>
      <c r="O4555" s="55">
        <f t="shared" si="242"/>
        <v>6</v>
      </c>
      <c r="P4555" s="54" t="str" cm="1">
        <f t="array" aca="1" ref="P4555" ca="1">IF(OR(O4555=1,O4555=7,INDEX($AD$28:$AO$51,HOUR(L4555)+1,N4555)&lt;&gt;"On",NOT(ISERROR(MATCH(DATE(M4555,N4555,DAY(L4555)),OFFSET($AD$15:$AD$22,0,M4555-$AD$14),0)))),"Off","On")</f>
        <v>On</v>
      </c>
    </row>
    <row r="4556" spans="12:16" x14ac:dyDescent="0.25">
      <c r="L4556" s="57">
        <v>44386.708333333336</v>
      </c>
      <c r="M4556" s="55">
        <f t="shared" ref="M4556:M4619" si="243">YEAR(L4556)</f>
        <v>2021</v>
      </c>
      <c r="N4556" s="55">
        <f t="shared" ref="N4556:N4619" si="244">MONTH(L4556)</f>
        <v>7</v>
      </c>
      <c r="O4556" s="55">
        <f t="shared" ref="O4556:O4619" si="245">WEEKDAY(L4556)</f>
        <v>6</v>
      </c>
      <c r="P4556" s="54" t="str" cm="1">
        <f t="array" aca="1" ref="P4556" ca="1">IF(OR(O4556=1,O4556=7,INDEX($AD$28:$AO$51,HOUR(L4556)+1,N4556)&lt;&gt;"On",NOT(ISERROR(MATCH(DATE(M4556,N4556,DAY(L4556)),OFFSET($AD$15:$AD$22,0,M4556-$AD$14),0)))),"Off","On")</f>
        <v>On</v>
      </c>
    </row>
    <row r="4557" spans="12:16" x14ac:dyDescent="0.25">
      <c r="L4557" s="57">
        <v>44386.75</v>
      </c>
      <c r="M4557" s="55">
        <f t="shared" si="243"/>
        <v>2021</v>
      </c>
      <c r="N4557" s="55">
        <f t="shared" si="244"/>
        <v>7</v>
      </c>
      <c r="O4557" s="55">
        <f t="shared" si="245"/>
        <v>6</v>
      </c>
      <c r="P4557" s="54" t="str" cm="1">
        <f t="array" aca="1" ref="P4557" ca="1">IF(OR(O4557=1,O4557=7,INDEX($AD$28:$AO$51,HOUR(L4557)+1,N4557)&lt;&gt;"On",NOT(ISERROR(MATCH(DATE(M4557,N4557,DAY(L4557)),OFFSET($AD$15:$AD$22,0,M4557-$AD$14),0)))),"Off","On")</f>
        <v>On</v>
      </c>
    </row>
    <row r="4558" spans="12:16" x14ac:dyDescent="0.25">
      <c r="L4558" s="57">
        <v>44386.791666666664</v>
      </c>
      <c r="M4558" s="55">
        <f t="shared" si="243"/>
        <v>2021</v>
      </c>
      <c r="N4558" s="55">
        <f t="shared" si="244"/>
        <v>7</v>
      </c>
      <c r="O4558" s="55">
        <f t="shared" si="245"/>
        <v>6</v>
      </c>
      <c r="P4558" s="54" t="str" cm="1">
        <f t="array" aca="1" ref="P4558" ca="1">IF(OR(O4558=1,O4558=7,INDEX($AD$28:$AO$51,HOUR(L4558)+1,N4558)&lt;&gt;"On",NOT(ISERROR(MATCH(DATE(M4558,N4558,DAY(L4558)),OFFSET($AD$15:$AD$22,0,M4558-$AD$14),0)))),"Off","On")</f>
        <v>On</v>
      </c>
    </row>
    <row r="4559" spans="12:16" x14ac:dyDescent="0.25">
      <c r="L4559" s="57">
        <v>44386.833333333336</v>
      </c>
      <c r="M4559" s="55">
        <f t="shared" si="243"/>
        <v>2021</v>
      </c>
      <c r="N4559" s="55">
        <f t="shared" si="244"/>
        <v>7</v>
      </c>
      <c r="O4559" s="55">
        <f t="shared" si="245"/>
        <v>6</v>
      </c>
      <c r="P4559" s="54" t="str" cm="1">
        <f t="array" aca="1" ref="P4559" ca="1">IF(OR(O4559=1,O4559=7,INDEX($AD$28:$AO$51,HOUR(L4559)+1,N4559)&lt;&gt;"On",NOT(ISERROR(MATCH(DATE(M4559,N4559,DAY(L4559)),OFFSET($AD$15:$AD$22,0,M4559-$AD$14),0)))),"Off","On")</f>
        <v>On</v>
      </c>
    </row>
    <row r="4560" spans="12:16" x14ac:dyDescent="0.25">
      <c r="L4560" s="57">
        <v>44386.875</v>
      </c>
      <c r="M4560" s="55">
        <f t="shared" si="243"/>
        <v>2021</v>
      </c>
      <c r="N4560" s="55">
        <f t="shared" si="244"/>
        <v>7</v>
      </c>
      <c r="O4560" s="55">
        <f t="shared" si="245"/>
        <v>6</v>
      </c>
      <c r="P4560" s="54" t="str" cm="1">
        <f t="array" aca="1" ref="P4560" ca="1">IF(OR(O4560=1,O4560=7,INDEX($AD$28:$AO$51,HOUR(L4560)+1,N4560)&lt;&gt;"On",NOT(ISERROR(MATCH(DATE(M4560,N4560,DAY(L4560)),OFFSET($AD$15:$AD$22,0,M4560-$AD$14),0)))),"Off","On")</f>
        <v>On</v>
      </c>
    </row>
    <row r="4561" spans="12:16" x14ac:dyDescent="0.25">
      <c r="L4561" s="57">
        <v>44386.916666666664</v>
      </c>
      <c r="M4561" s="55">
        <f t="shared" si="243"/>
        <v>2021</v>
      </c>
      <c r="N4561" s="55">
        <f t="shared" si="244"/>
        <v>7</v>
      </c>
      <c r="O4561" s="55">
        <f t="shared" si="245"/>
        <v>6</v>
      </c>
      <c r="P4561" s="54" t="str" cm="1">
        <f t="array" aca="1" ref="P4561" ca="1">IF(OR(O4561=1,O4561=7,INDEX($AD$28:$AO$51,HOUR(L4561)+1,N4561)&lt;&gt;"On",NOT(ISERROR(MATCH(DATE(M4561,N4561,DAY(L4561)),OFFSET($AD$15:$AD$22,0,M4561-$AD$14),0)))),"Off","On")</f>
        <v>Off</v>
      </c>
    </row>
    <row r="4562" spans="12:16" x14ac:dyDescent="0.25">
      <c r="L4562" s="57">
        <v>44386.958333333336</v>
      </c>
      <c r="M4562" s="55">
        <f t="shared" si="243"/>
        <v>2021</v>
      </c>
      <c r="N4562" s="55">
        <f t="shared" si="244"/>
        <v>7</v>
      </c>
      <c r="O4562" s="55">
        <f t="shared" si="245"/>
        <v>6</v>
      </c>
      <c r="P4562" s="54" t="str" cm="1">
        <f t="array" aca="1" ref="P4562" ca="1">IF(OR(O4562=1,O4562=7,INDEX($AD$28:$AO$51,HOUR(L4562)+1,N4562)&lt;&gt;"On",NOT(ISERROR(MATCH(DATE(M4562,N4562,DAY(L4562)),OFFSET($AD$15:$AD$22,0,M4562-$AD$14),0)))),"Off","On")</f>
        <v>Off</v>
      </c>
    </row>
    <row r="4563" spans="12:16" x14ac:dyDescent="0.25">
      <c r="L4563" s="57">
        <v>44387</v>
      </c>
      <c r="M4563" s="55">
        <f t="shared" si="243"/>
        <v>2021</v>
      </c>
      <c r="N4563" s="55">
        <f t="shared" si="244"/>
        <v>7</v>
      </c>
      <c r="O4563" s="55">
        <f t="shared" si="245"/>
        <v>7</v>
      </c>
      <c r="P4563" s="54" t="str" cm="1">
        <f t="array" aca="1" ref="P4563" ca="1">IF(OR(O4563=1,O4563=7,INDEX($AD$28:$AO$51,HOUR(L4563)+1,N4563)&lt;&gt;"On",NOT(ISERROR(MATCH(DATE(M4563,N4563,DAY(L4563)),OFFSET($AD$15:$AD$22,0,M4563-$AD$14),0)))),"Off","On")</f>
        <v>Off</v>
      </c>
    </row>
    <row r="4564" spans="12:16" x14ac:dyDescent="0.25">
      <c r="L4564" s="57">
        <v>44387.041666666664</v>
      </c>
      <c r="M4564" s="55">
        <f t="shared" si="243"/>
        <v>2021</v>
      </c>
      <c r="N4564" s="55">
        <f t="shared" si="244"/>
        <v>7</v>
      </c>
      <c r="O4564" s="55">
        <f t="shared" si="245"/>
        <v>7</v>
      </c>
      <c r="P4564" s="54" t="str" cm="1">
        <f t="array" aca="1" ref="P4564" ca="1">IF(OR(O4564=1,O4564=7,INDEX($AD$28:$AO$51,HOUR(L4564)+1,N4564)&lt;&gt;"On",NOT(ISERROR(MATCH(DATE(M4564,N4564,DAY(L4564)),OFFSET($AD$15:$AD$22,0,M4564-$AD$14),0)))),"Off","On")</f>
        <v>Off</v>
      </c>
    </row>
    <row r="4565" spans="12:16" x14ac:dyDescent="0.25">
      <c r="L4565" s="57">
        <v>44387.083333333336</v>
      </c>
      <c r="M4565" s="55">
        <f t="shared" si="243"/>
        <v>2021</v>
      </c>
      <c r="N4565" s="55">
        <f t="shared" si="244"/>
        <v>7</v>
      </c>
      <c r="O4565" s="55">
        <f t="shared" si="245"/>
        <v>7</v>
      </c>
      <c r="P4565" s="54" t="str" cm="1">
        <f t="array" aca="1" ref="P4565" ca="1">IF(OR(O4565=1,O4565=7,INDEX($AD$28:$AO$51,HOUR(L4565)+1,N4565)&lt;&gt;"On",NOT(ISERROR(MATCH(DATE(M4565,N4565,DAY(L4565)),OFFSET($AD$15:$AD$22,0,M4565-$AD$14),0)))),"Off","On")</f>
        <v>Off</v>
      </c>
    </row>
    <row r="4566" spans="12:16" x14ac:dyDescent="0.25">
      <c r="L4566" s="57">
        <v>44387.125</v>
      </c>
      <c r="M4566" s="55">
        <f t="shared" si="243"/>
        <v>2021</v>
      </c>
      <c r="N4566" s="55">
        <f t="shared" si="244"/>
        <v>7</v>
      </c>
      <c r="O4566" s="55">
        <f t="shared" si="245"/>
        <v>7</v>
      </c>
      <c r="P4566" s="54" t="str" cm="1">
        <f t="array" aca="1" ref="P4566" ca="1">IF(OR(O4566=1,O4566=7,INDEX($AD$28:$AO$51,HOUR(L4566)+1,N4566)&lt;&gt;"On",NOT(ISERROR(MATCH(DATE(M4566,N4566,DAY(L4566)),OFFSET($AD$15:$AD$22,0,M4566-$AD$14),0)))),"Off","On")</f>
        <v>Off</v>
      </c>
    </row>
    <row r="4567" spans="12:16" x14ac:dyDescent="0.25">
      <c r="L4567" s="57">
        <v>44387.166666666664</v>
      </c>
      <c r="M4567" s="55">
        <f t="shared" si="243"/>
        <v>2021</v>
      </c>
      <c r="N4567" s="55">
        <f t="shared" si="244"/>
        <v>7</v>
      </c>
      <c r="O4567" s="55">
        <f t="shared" si="245"/>
        <v>7</v>
      </c>
      <c r="P4567" s="54" t="str" cm="1">
        <f t="array" aca="1" ref="P4567" ca="1">IF(OR(O4567=1,O4567=7,INDEX($AD$28:$AO$51,HOUR(L4567)+1,N4567)&lt;&gt;"On",NOT(ISERROR(MATCH(DATE(M4567,N4567,DAY(L4567)),OFFSET($AD$15:$AD$22,0,M4567-$AD$14),0)))),"Off","On")</f>
        <v>Off</v>
      </c>
    </row>
    <row r="4568" spans="12:16" x14ac:dyDescent="0.25">
      <c r="L4568" s="57">
        <v>44387.208333333336</v>
      </c>
      <c r="M4568" s="55">
        <f t="shared" si="243"/>
        <v>2021</v>
      </c>
      <c r="N4568" s="55">
        <f t="shared" si="244"/>
        <v>7</v>
      </c>
      <c r="O4568" s="55">
        <f t="shared" si="245"/>
        <v>7</v>
      </c>
      <c r="P4568" s="54" t="str" cm="1">
        <f t="array" aca="1" ref="P4568" ca="1">IF(OR(O4568=1,O4568=7,INDEX($AD$28:$AO$51,HOUR(L4568)+1,N4568)&lt;&gt;"On",NOT(ISERROR(MATCH(DATE(M4568,N4568,DAY(L4568)),OFFSET($AD$15:$AD$22,0,M4568-$AD$14),0)))),"Off","On")</f>
        <v>Off</v>
      </c>
    </row>
    <row r="4569" spans="12:16" x14ac:dyDescent="0.25">
      <c r="L4569" s="57">
        <v>44387.25</v>
      </c>
      <c r="M4569" s="55">
        <f t="shared" si="243"/>
        <v>2021</v>
      </c>
      <c r="N4569" s="55">
        <f t="shared" si="244"/>
        <v>7</v>
      </c>
      <c r="O4569" s="55">
        <f t="shared" si="245"/>
        <v>7</v>
      </c>
      <c r="P4569" s="54" t="str" cm="1">
        <f t="array" aca="1" ref="P4569" ca="1">IF(OR(O4569=1,O4569=7,INDEX($AD$28:$AO$51,HOUR(L4569)+1,N4569)&lt;&gt;"On",NOT(ISERROR(MATCH(DATE(M4569,N4569,DAY(L4569)),OFFSET($AD$15:$AD$22,0,M4569-$AD$14),0)))),"Off","On")</f>
        <v>Off</v>
      </c>
    </row>
    <row r="4570" spans="12:16" x14ac:dyDescent="0.25">
      <c r="L4570" s="57">
        <v>44387.291666666664</v>
      </c>
      <c r="M4570" s="55">
        <f t="shared" si="243"/>
        <v>2021</v>
      </c>
      <c r="N4570" s="55">
        <f t="shared" si="244"/>
        <v>7</v>
      </c>
      <c r="O4570" s="55">
        <f t="shared" si="245"/>
        <v>7</v>
      </c>
      <c r="P4570" s="54" t="str" cm="1">
        <f t="array" aca="1" ref="P4570" ca="1">IF(OR(O4570=1,O4570=7,INDEX($AD$28:$AO$51,HOUR(L4570)+1,N4570)&lt;&gt;"On",NOT(ISERROR(MATCH(DATE(M4570,N4570,DAY(L4570)),OFFSET($AD$15:$AD$22,0,M4570-$AD$14),0)))),"Off","On")</f>
        <v>Off</v>
      </c>
    </row>
    <row r="4571" spans="12:16" x14ac:dyDescent="0.25">
      <c r="L4571" s="57">
        <v>44387.333333333336</v>
      </c>
      <c r="M4571" s="55">
        <f t="shared" si="243"/>
        <v>2021</v>
      </c>
      <c r="N4571" s="55">
        <f t="shared" si="244"/>
        <v>7</v>
      </c>
      <c r="O4571" s="55">
        <f t="shared" si="245"/>
        <v>7</v>
      </c>
      <c r="P4571" s="54" t="str" cm="1">
        <f t="array" aca="1" ref="P4571" ca="1">IF(OR(O4571=1,O4571=7,INDEX($AD$28:$AO$51,HOUR(L4571)+1,N4571)&lt;&gt;"On",NOT(ISERROR(MATCH(DATE(M4571,N4571,DAY(L4571)),OFFSET($AD$15:$AD$22,0,M4571-$AD$14),0)))),"Off","On")</f>
        <v>Off</v>
      </c>
    </row>
    <row r="4572" spans="12:16" x14ac:dyDescent="0.25">
      <c r="L4572" s="57">
        <v>44387.375</v>
      </c>
      <c r="M4572" s="55">
        <f t="shared" si="243"/>
        <v>2021</v>
      </c>
      <c r="N4572" s="55">
        <f t="shared" si="244"/>
        <v>7</v>
      </c>
      <c r="O4572" s="55">
        <f t="shared" si="245"/>
        <v>7</v>
      </c>
      <c r="P4572" s="54" t="str" cm="1">
        <f t="array" aca="1" ref="P4572" ca="1">IF(OR(O4572=1,O4572=7,INDEX($AD$28:$AO$51,HOUR(L4572)+1,N4572)&lt;&gt;"On",NOT(ISERROR(MATCH(DATE(M4572,N4572,DAY(L4572)),OFFSET($AD$15:$AD$22,0,M4572-$AD$14),0)))),"Off","On")</f>
        <v>Off</v>
      </c>
    </row>
    <row r="4573" spans="12:16" x14ac:dyDescent="0.25">
      <c r="L4573" s="57">
        <v>44387.416666666664</v>
      </c>
      <c r="M4573" s="55">
        <f t="shared" si="243"/>
        <v>2021</v>
      </c>
      <c r="N4573" s="55">
        <f t="shared" si="244"/>
        <v>7</v>
      </c>
      <c r="O4573" s="55">
        <f t="shared" si="245"/>
        <v>7</v>
      </c>
      <c r="P4573" s="54" t="str" cm="1">
        <f t="array" aca="1" ref="P4573" ca="1">IF(OR(O4573=1,O4573=7,INDEX($AD$28:$AO$51,HOUR(L4573)+1,N4573)&lt;&gt;"On",NOT(ISERROR(MATCH(DATE(M4573,N4573,DAY(L4573)),OFFSET($AD$15:$AD$22,0,M4573-$AD$14),0)))),"Off","On")</f>
        <v>Off</v>
      </c>
    </row>
    <row r="4574" spans="12:16" x14ac:dyDescent="0.25">
      <c r="L4574" s="57">
        <v>44387.458333333336</v>
      </c>
      <c r="M4574" s="55">
        <f t="shared" si="243"/>
        <v>2021</v>
      </c>
      <c r="N4574" s="55">
        <f t="shared" si="244"/>
        <v>7</v>
      </c>
      <c r="O4574" s="55">
        <f t="shared" si="245"/>
        <v>7</v>
      </c>
      <c r="P4574" s="54" t="str" cm="1">
        <f t="array" aca="1" ref="P4574" ca="1">IF(OR(O4574=1,O4574=7,INDEX($AD$28:$AO$51,HOUR(L4574)+1,N4574)&lt;&gt;"On",NOT(ISERROR(MATCH(DATE(M4574,N4574,DAY(L4574)),OFFSET($AD$15:$AD$22,0,M4574-$AD$14),0)))),"Off","On")</f>
        <v>Off</v>
      </c>
    </row>
    <row r="4575" spans="12:16" x14ac:dyDescent="0.25">
      <c r="L4575" s="57">
        <v>44387.5</v>
      </c>
      <c r="M4575" s="55">
        <f t="shared" si="243"/>
        <v>2021</v>
      </c>
      <c r="N4575" s="55">
        <f t="shared" si="244"/>
        <v>7</v>
      </c>
      <c r="O4575" s="55">
        <f t="shared" si="245"/>
        <v>7</v>
      </c>
      <c r="P4575" s="54" t="str" cm="1">
        <f t="array" aca="1" ref="P4575" ca="1">IF(OR(O4575=1,O4575=7,INDEX($AD$28:$AO$51,HOUR(L4575)+1,N4575)&lt;&gt;"On",NOT(ISERROR(MATCH(DATE(M4575,N4575,DAY(L4575)),OFFSET($AD$15:$AD$22,0,M4575-$AD$14),0)))),"Off","On")</f>
        <v>Off</v>
      </c>
    </row>
    <row r="4576" spans="12:16" x14ac:dyDescent="0.25">
      <c r="L4576" s="57">
        <v>44387.541666666664</v>
      </c>
      <c r="M4576" s="55">
        <f t="shared" si="243"/>
        <v>2021</v>
      </c>
      <c r="N4576" s="55">
        <f t="shared" si="244"/>
        <v>7</v>
      </c>
      <c r="O4576" s="55">
        <f t="shared" si="245"/>
        <v>7</v>
      </c>
      <c r="P4576" s="54" t="str" cm="1">
        <f t="array" aca="1" ref="P4576" ca="1">IF(OR(O4576=1,O4576=7,INDEX($AD$28:$AO$51,HOUR(L4576)+1,N4576)&lt;&gt;"On",NOT(ISERROR(MATCH(DATE(M4576,N4576,DAY(L4576)),OFFSET($AD$15:$AD$22,0,M4576-$AD$14),0)))),"Off","On")</f>
        <v>Off</v>
      </c>
    </row>
    <row r="4577" spans="12:16" x14ac:dyDescent="0.25">
      <c r="L4577" s="57">
        <v>44387.583333333336</v>
      </c>
      <c r="M4577" s="55">
        <f t="shared" si="243"/>
        <v>2021</v>
      </c>
      <c r="N4577" s="55">
        <f t="shared" si="244"/>
        <v>7</v>
      </c>
      <c r="O4577" s="55">
        <f t="shared" si="245"/>
        <v>7</v>
      </c>
      <c r="P4577" s="54" t="str" cm="1">
        <f t="array" aca="1" ref="P4577" ca="1">IF(OR(O4577=1,O4577=7,INDEX($AD$28:$AO$51,HOUR(L4577)+1,N4577)&lt;&gt;"On",NOT(ISERROR(MATCH(DATE(M4577,N4577,DAY(L4577)),OFFSET($AD$15:$AD$22,0,M4577-$AD$14),0)))),"Off","On")</f>
        <v>Off</v>
      </c>
    </row>
    <row r="4578" spans="12:16" x14ac:dyDescent="0.25">
      <c r="L4578" s="57">
        <v>44387.625</v>
      </c>
      <c r="M4578" s="55">
        <f t="shared" si="243"/>
        <v>2021</v>
      </c>
      <c r="N4578" s="55">
        <f t="shared" si="244"/>
        <v>7</v>
      </c>
      <c r="O4578" s="55">
        <f t="shared" si="245"/>
        <v>7</v>
      </c>
      <c r="P4578" s="54" t="str" cm="1">
        <f t="array" aca="1" ref="P4578" ca="1">IF(OR(O4578=1,O4578=7,INDEX($AD$28:$AO$51,HOUR(L4578)+1,N4578)&lt;&gt;"On",NOT(ISERROR(MATCH(DATE(M4578,N4578,DAY(L4578)),OFFSET($AD$15:$AD$22,0,M4578-$AD$14),0)))),"Off","On")</f>
        <v>Off</v>
      </c>
    </row>
    <row r="4579" spans="12:16" x14ac:dyDescent="0.25">
      <c r="L4579" s="57">
        <v>44387.666666666664</v>
      </c>
      <c r="M4579" s="55">
        <f t="shared" si="243"/>
        <v>2021</v>
      </c>
      <c r="N4579" s="55">
        <f t="shared" si="244"/>
        <v>7</v>
      </c>
      <c r="O4579" s="55">
        <f t="shared" si="245"/>
        <v>7</v>
      </c>
      <c r="P4579" s="54" t="str" cm="1">
        <f t="array" aca="1" ref="P4579" ca="1">IF(OR(O4579=1,O4579=7,INDEX($AD$28:$AO$51,HOUR(L4579)+1,N4579)&lt;&gt;"On",NOT(ISERROR(MATCH(DATE(M4579,N4579,DAY(L4579)),OFFSET($AD$15:$AD$22,0,M4579-$AD$14),0)))),"Off","On")</f>
        <v>Off</v>
      </c>
    </row>
    <row r="4580" spans="12:16" x14ac:dyDescent="0.25">
      <c r="L4580" s="57">
        <v>44387.708333333336</v>
      </c>
      <c r="M4580" s="55">
        <f t="shared" si="243"/>
        <v>2021</v>
      </c>
      <c r="N4580" s="55">
        <f t="shared" si="244"/>
        <v>7</v>
      </c>
      <c r="O4580" s="55">
        <f t="shared" si="245"/>
        <v>7</v>
      </c>
      <c r="P4580" s="54" t="str" cm="1">
        <f t="array" aca="1" ref="P4580" ca="1">IF(OR(O4580=1,O4580=7,INDEX($AD$28:$AO$51,HOUR(L4580)+1,N4580)&lt;&gt;"On",NOT(ISERROR(MATCH(DATE(M4580,N4580,DAY(L4580)),OFFSET($AD$15:$AD$22,0,M4580-$AD$14),0)))),"Off","On")</f>
        <v>Off</v>
      </c>
    </row>
    <row r="4581" spans="12:16" x14ac:dyDescent="0.25">
      <c r="L4581" s="57">
        <v>44387.75</v>
      </c>
      <c r="M4581" s="55">
        <f t="shared" si="243"/>
        <v>2021</v>
      </c>
      <c r="N4581" s="55">
        <f t="shared" si="244"/>
        <v>7</v>
      </c>
      <c r="O4581" s="55">
        <f t="shared" si="245"/>
        <v>7</v>
      </c>
      <c r="P4581" s="54" t="str" cm="1">
        <f t="array" aca="1" ref="P4581" ca="1">IF(OR(O4581=1,O4581=7,INDEX($AD$28:$AO$51,HOUR(L4581)+1,N4581)&lt;&gt;"On",NOT(ISERROR(MATCH(DATE(M4581,N4581,DAY(L4581)),OFFSET($AD$15:$AD$22,0,M4581-$AD$14),0)))),"Off","On")</f>
        <v>Off</v>
      </c>
    </row>
    <row r="4582" spans="12:16" x14ac:dyDescent="0.25">
      <c r="L4582" s="57">
        <v>44387.791666666664</v>
      </c>
      <c r="M4582" s="55">
        <f t="shared" si="243"/>
        <v>2021</v>
      </c>
      <c r="N4582" s="55">
        <f t="shared" si="244"/>
        <v>7</v>
      </c>
      <c r="O4582" s="55">
        <f t="shared" si="245"/>
        <v>7</v>
      </c>
      <c r="P4582" s="54" t="str" cm="1">
        <f t="array" aca="1" ref="P4582" ca="1">IF(OR(O4582=1,O4582=7,INDEX($AD$28:$AO$51,HOUR(L4582)+1,N4582)&lt;&gt;"On",NOT(ISERROR(MATCH(DATE(M4582,N4582,DAY(L4582)),OFFSET($AD$15:$AD$22,0,M4582-$AD$14),0)))),"Off","On")</f>
        <v>Off</v>
      </c>
    </row>
    <row r="4583" spans="12:16" x14ac:dyDescent="0.25">
      <c r="L4583" s="57">
        <v>44387.833333333336</v>
      </c>
      <c r="M4583" s="55">
        <f t="shared" si="243"/>
        <v>2021</v>
      </c>
      <c r="N4583" s="55">
        <f t="shared" si="244"/>
        <v>7</v>
      </c>
      <c r="O4583" s="55">
        <f t="shared" si="245"/>
        <v>7</v>
      </c>
      <c r="P4583" s="54" t="str" cm="1">
        <f t="array" aca="1" ref="P4583" ca="1">IF(OR(O4583=1,O4583=7,INDEX($AD$28:$AO$51,HOUR(L4583)+1,N4583)&lt;&gt;"On",NOT(ISERROR(MATCH(DATE(M4583,N4583,DAY(L4583)),OFFSET($AD$15:$AD$22,0,M4583-$AD$14),0)))),"Off","On")</f>
        <v>Off</v>
      </c>
    </row>
    <row r="4584" spans="12:16" x14ac:dyDescent="0.25">
      <c r="L4584" s="57">
        <v>44387.875</v>
      </c>
      <c r="M4584" s="55">
        <f t="shared" si="243"/>
        <v>2021</v>
      </c>
      <c r="N4584" s="55">
        <f t="shared" si="244"/>
        <v>7</v>
      </c>
      <c r="O4584" s="55">
        <f t="shared" si="245"/>
        <v>7</v>
      </c>
      <c r="P4584" s="54" t="str" cm="1">
        <f t="array" aca="1" ref="P4584" ca="1">IF(OR(O4584=1,O4584=7,INDEX($AD$28:$AO$51,HOUR(L4584)+1,N4584)&lt;&gt;"On",NOT(ISERROR(MATCH(DATE(M4584,N4584,DAY(L4584)),OFFSET($AD$15:$AD$22,0,M4584-$AD$14),0)))),"Off","On")</f>
        <v>Off</v>
      </c>
    </row>
    <row r="4585" spans="12:16" x14ac:dyDescent="0.25">
      <c r="L4585" s="57">
        <v>44387.916666666664</v>
      </c>
      <c r="M4585" s="55">
        <f t="shared" si="243"/>
        <v>2021</v>
      </c>
      <c r="N4585" s="55">
        <f t="shared" si="244"/>
        <v>7</v>
      </c>
      <c r="O4585" s="55">
        <f t="shared" si="245"/>
        <v>7</v>
      </c>
      <c r="P4585" s="54" t="str" cm="1">
        <f t="array" aca="1" ref="P4585" ca="1">IF(OR(O4585=1,O4585=7,INDEX($AD$28:$AO$51,HOUR(L4585)+1,N4585)&lt;&gt;"On",NOT(ISERROR(MATCH(DATE(M4585,N4585,DAY(L4585)),OFFSET($AD$15:$AD$22,0,M4585-$AD$14),0)))),"Off","On")</f>
        <v>Off</v>
      </c>
    </row>
    <row r="4586" spans="12:16" x14ac:dyDescent="0.25">
      <c r="L4586" s="57">
        <v>44387.958333333336</v>
      </c>
      <c r="M4586" s="55">
        <f t="shared" si="243"/>
        <v>2021</v>
      </c>
      <c r="N4586" s="55">
        <f t="shared" si="244"/>
        <v>7</v>
      </c>
      <c r="O4586" s="55">
        <f t="shared" si="245"/>
        <v>7</v>
      </c>
      <c r="P4586" s="54" t="str" cm="1">
        <f t="array" aca="1" ref="P4586" ca="1">IF(OR(O4586=1,O4586=7,INDEX($AD$28:$AO$51,HOUR(L4586)+1,N4586)&lt;&gt;"On",NOT(ISERROR(MATCH(DATE(M4586,N4586,DAY(L4586)),OFFSET($AD$15:$AD$22,0,M4586-$AD$14),0)))),"Off","On")</f>
        <v>Off</v>
      </c>
    </row>
    <row r="4587" spans="12:16" x14ac:dyDescent="0.25">
      <c r="L4587" s="57">
        <v>44388</v>
      </c>
      <c r="M4587" s="55">
        <f t="shared" si="243"/>
        <v>2021</v>
      </c>
      <c r="N4587" s="55">
        <f t="shared" si="244"/>
        <v>7</v>
      </c>
      <c r="O4587" s="55">
        <f t="shared" si="245"/>
        <v>1</v>
      </c>
      <c r="P4587" s="54" t="str" cm="1">
        <f t="array" aca="1" ref="P4587" ca="1">IF(OR(O4587=1,O4587=7,INDEX($AD$28:$AO$51,HOUR(L4587)+1,N4587)&lt;&gt;"On",NOT(ISERROR(MATCH(DATE(M4587,N4587,DAY(L4587)),OFFSET($AD$15:$AD$22,0,M4587-$AD$14),0)))),"Off","On")</f>
        <v>Off</v>
      </c>
    </row>
    <row r="4588" spans="12:16" x14ac:dyDescent="0.25">
      <c r="L4588" s="57">
        <v>44388.041666666664</v>
      </c>
      <c r="M4588" s="55">
        <f t="shared" si="243"/>
        <v>2021</v>
      </c>
      <c r="N4588" s="55">
        <f t="shared" si="244"/>
        <v>7</v>
      </c>
      <c r="O4588" s="55">
        <f t="shared" si="245"/>
        <v>1</v>
      </c>
      <c r="P4588" s="54" t="str" cm="1">
        <f t="array" aca="1" ref="P4588" ca="1">IF(OR(O4588=1,O4588=7,INDEX($AD$28:$AO$51,HOUR(L4588)+1,N4588)&lt;&gt;"On",NOT(ISERROR(MATCH(DATE(M4588,N4588,DAY(L4588)),OFFSET($AD$15:$AD$22,0,M4588-$AD$14),0)))),"Off","On")</f>
        <v>Off</v>
      </c>
    </row>
    <row r="4589" spans="12:16" x14ac:dyDescent="0.25">
      <c r="L4589" s="57">
        <v>44388.083333333336</v>
      </c>
      <c r="M4589" s="55">
        <f t="shared" si="243"/>
        <v>2021</v>
      </c>
      <c r="N4589" s="55">
        <f t="shared" si="244"/>
        <v>7</v>
      </c>
      <c r="O4589" s="55">
        <f t="shared" si="245"/>
        <v>1</v>
      </c>
      <c r="P4589" s="54" t="str" cm="1">
        <f t="array" aca="1" ref="P4589" ca="1">IF(OR(O4589=1,O4589=7,INDEX($AD$28:$AO$51,HOUR(L4589)+1,N4589)&lt;&gt;"On",NOT(ISERROR(MATCH(DATE(M4589,N4589,DAY(L4589)),OFFSET($AD$15:$AD$22,0,M4589-$AD$14),0)))),"Off","On")</f>
        <v>Off</v>
      </c>
    </row>
    <row r="4590" spans="12:16" x14ac:dyDescent="0.25">
      <c r="L4590" s="57">
        <v>44388.125</v>
      </c>
      <c r="M4590" s="55">
        <f t="shared" si="243"/>
        <v>2021</v>
      </c>
      <c r="N4590" s="55">
        <f t="shared" si="244"/>
        <v>7</v>
      </c>
      <c r="O4590" s="55">
        <f t="shared" si="245"/>
        <v>1</v>
      </c>
      <c r="P4590" s="54" t="str" cm="1">
        <f t="array" aca="1" ref="P4590" ca="1">IF(OR(O4590=1,O4590=7,INDEX($AD$28:$AO$51,HOUR(L4590)+1,N4590)&lt;&gt;"On",NOT(ISERROR(MATCH(DATE(M4590,N4590,DAY(L4590)),OFFSET($AD$15:$AD$22,0,M4590-$AD$14),0)))),"Off","On")</f>
        <v>Off</v>
      </c>
    </row>
    <row r="4591" spans="12:16" x14ac:dyDescent="0.25">
      <c r="L4591" s="57">
        <v>44388.166666666664</v>
      </c>
      <c r="M4591" s="55">
        <f t="shared" si="243"/>
        <v>2021</v>
      </c>
      <c r="N4591" s="55">
        <f t="shared" si="244"/>
        <v>7</v>
      </c>
      <c r="O4591" s="55">
        <f t="shared" si="245"/>
        <v>1</v>
      </c>
      <c r="P4591" s="54" t="str" cm="1">
        <f t="array" aca="1" ref="P4591" ca="1">IF(OR(O4591=1,O4591=7,INDEX($AD$28:$AO$51,HOUR(L4591)+1,N4591)&lt;&gt;"On",NOT(ISERROR(MATCH(DATE(M4591,N4591,DAY(L4591)),OFFSET($AD$15:$AD$22,0,M4591-$AD$14),0)))),"Off","On")</f>
        <v>Off</v>
      </c>
    </row>
    <row r="4592" spans="12:16" x14ac:dyDescent="0.25">
      <c r="L4592" s="57">
        <v>44388.208333333336</v>
      </c>
      <c r="M4592" s="55">
        <f t="shared" si="243"/>
        <v>2021</v>
      </c>
      <c r="N4592" s="55">
        <f t="shared" si="244"/>
        <v>7</v>
      </c>
      <c r="O4592" s="55">
        <f t="shared" si="245"/>
        <v>1</v>
      </c>
      <c r="P4592" s="54" t="str" cm="1">
        <f t="array" aca="1" ref="P4592" ca="1">IF(OR(O4592=1,O4592=7,INDEX($AD$28:$AO$51,HOUR(L4592)+1,N4592)&lt;&gt;"On",NOT(ISERROR(MATCH(DATE(M4592,N4592,DAY(L4592)),OFFSET($AD$15:$AD$22,0,M4592-$AD$14),0)))),"Off","On")</f>
        <v>Off</v>
      </c>
    </row>
    <row r="4593" spans="12:16" x14ac:dyDescent="0.25">
      <c r="L4593" s="57">
        <v>44388.25</v>
      </c>
      <c r="M4593" s="55">
        <f t="shared" si="243"/>
        <v>2021</v>
      </c>
      <c r="N4593" s="55">
        <f t="shared" si="244"/>
        <v>7</v>
      </c>
      <c r="O4593" s="55">
        <f t="shared" si="245"/>
        <v>1</v>
      </c>
      <c r="P4593" s="54" t="str" cm="1">
        <f t="array" aca="1" ref="P4593" ca="1">IF(OR(O4593=1,O4593=7,INDEX($AD$28:$AO$51,HOUR(L4593)+1,N4593)&lt;&gt;"On",NOT(ISERROR(MATCH(DATE(M4593,N4593,DAY(L4593)),OFFSET($AD$15:$AD$22,0,M4593-$AD$14),0)))),"Off","On")</f>
        <v>Off</v>
      </c>
    </row>
    <row r="4594" spans="12:16" x14ac:dyDescent="0.25">
      <c r="L4594" s="57">
        <v>44388.291666666664</v>
      </c>
      <c r="M4594" s="55">
        <f t="shared" si="243"/>
        <v>2021</v>
      </c>
      <c r="N4594" s="55">
        <f t="shared" si="244"/>
        <v>7</v>
      </c>
      <c r="O4594" s="55">
        <f t="shared" si="245"/>
        <v>1</v>
      </c>
      <c r="P4594" s="54" t="str" cm="1">
        <f t="array" aca="1" ref="P4594" ca="1">IF(OR(O4594=1,O4594=7,INDEX($AD$28:$AO$51,HOUR(L4594)+1,N4594)&lt;&gt;"On",NOT(ISERROR(MATCH(DATE(M4594,N4594,DAY(L4594)),OFFSET($AD$15:$AD$22,0,M4594-$AD$14),0)))),"Off","On")</f>
        <v>Off</v>
      </c>
    </row>
    <row r="4595" spans="12:16" x14ac:dyDescent="0.25">
      <c r="L4595" s="57">
        <v>44388.333333333336</v>
      </c>
      <c r="M4595" s="55">
        <f t="shared" si="243"/>
        <v>2021</v>
      </c>
      <c r="N4595" s="55">
        <f t="shared" si="244"/>
        <v>7</v>
      </c>
      <c r="O4595" s="55">
        <f t="shared" si="245"/>
        <v>1</v>
      </c>
      <c r="P4595" s="54" t="str" cm="1">
        <f t="array" aca="1" ref="P4595" ca="1">IF(OR(O4595=1,O4595=7,INDEX($AD$28:$AO$51,HOUR(L4595)+1,N4595)&lt;&gt;"On",NOT(ISERROR(MATCH(DATE(M4595,N4595,DAY(L4595)),OFFSET($AD$15:$AD$22,0,M4595-$AD$14),0)))),"Off","On")</f>
        <v>Off</v>
      </c>
    </row>
    <row r="4596" spans="12:16" x14ac:dyDescent="0.25">
      <c r="L4596" s="57">
        <v>44388.375</v>
      </c>
      <c r="M4596" s="55">
        <f t="shared" si="243"/>
        <v>2021</v>
      </c>
      <c r="N4596" s="55">
        <f t="shared" si="244"/>
        <v>7</v>
      </c>
      <c r="O4596" s="55">
        <f t="shared" si="245"/>
        <v>1</v>
      </c>
      <c r="P4596" s="54" t="str" cm="1">
        <f t="array" aca="1" ref="P4596" ca="1">IF(OR(O4596=1,O4596=7,INDEX($AD$28:$AO$51,HOUR(L4596)+1,N4596)&lt;&gt;"On",NOT(ISERROR(MATCH(DATE(M4596,N4596,DAY(L4596)),OFFSET($AD$15:$AD$22,0,M4596-$AD$14),0)))),"Off","On")</f>
        <v>Off</v>
      </c>
    </row>
    <row r="4597" spans="12:16" x14ac:dyDescent="0.25">
      <c r="L4597" s="57">
        <v>44388.416666666664</v>
      </c>
      <c r="M4597" s="55">
        <f t="shared" si="243"/>
        <v>2021</v>
      </c>
      <c r="N4597" s="55">
        <f t="shared" si="244"/>
        <v>7</v>
      </c>
      <c r="O4597" s="55">
        <f t="shared" si="245"/>
        <v>1</v>
      </c>
      <c r="P4597" s="54" t="str" cm="1">
        <f t="array" aca="1" ref="P4597" ca="1">IF(OR(O4597=1,O4597=7,INDEX($AD$28:$AO$51,HOUR(L4597)+1,N4597)&lt;&gt;"On",NOT(ISERROR(MATCH(DATE(M4597,N4597,DAY(L4597)),OFFSET($AD$15:$AD$22,0,M4597-$AD$14),0)))),"Off","On")</f>
        <v>Off</v>
      </c>
    </row>
    <row r="4598" spans="12:16" x14ac:dyDescent="0.25">
      <c r="L4598" s="57">
        <v>44388.458333333336</v>
      </c>
      <c r="M4598" s="55">
        <f t="shared" si="243"/>
        <v>2021</v>
      </c>
      <c r="N4598" s="55">
        <f t="shared" si="244"/>
        <v>7</v>
      </c>
      <c r="O4598" s="55">
        <f t="shared" si="245"/>
        <v>1</v>
      </c>
      <c r="P4598" s="54" t="str" cm="1">
        <f t="array" aca="1" ref="P4598" ca="1">IF(OR(O4598=1,O4598=7,INDEX($AD$28:$AO$51,HOUR(L4598)+1,N4598)&lt;&gt;"On",NOT(ISERROR(MATCH(DATE(M4598,N4598,DAY(L4598)),OFFSET($AD$15:$AD$22,0,M4598-$AD$14),0)))),"Off","On")</f>
        <v>Off</v>
      </c>
    </row>
    <row r="4599" spans="12:16" x14ac:dyDescent="0.25">
      <c r="L4599" s="57">
        <v>44388.5</v>
      </c>
      <c r="M4599" s="55">
        <f t="shared" si="243"/>
        <v>2021</v>
      </c>
      <c r="N4599" s="55">
        <f t="shared" si="244"/>
        <v>7</v>
      </c>
      <c r="O4599" s="55">
        <f t="shared" si="245"/>
        <v>1</v>
      </c>
      <c r="P4599" s="54" t="str" cm="1">
        <f t="array" aca="1" ref="P4599" ca="1">IF(OR(O4599=1,O4599=7,INDEX($AD$28:$AO$51,HOUR(L4599)+1,N4599)&lt;&gt;"On",NOT(ISERROR(MATCH(DATE(M4599,N4599,DAY(L4599)),OFFSET($AD$15:$AD$22,0,M4599-$AD$14),0)))),"Off","On")</f>
        <v>Off</v>
      </c>
    </row>
    <row r="4600" spans="12:16" x14ac:dyDescent="0.25">
      <c r="L4600" s="57">
        <v>44388.541666666664</v>
      </c>
      <c r="M4600" s="55">
        <f t="shared" si="243"/>
        <v>2021</v>
      </c>
      <c r="N4600" s="55">
        <f t="shared" si="244"/>
        <v>7</v>
      </c>
      <c r="O4600" s="55">
        <f t="shared" si="245"/>
        <v>1</v>
      </c>
      <c r="P4600" s="54" t="str" cm="1">
        <f t="array" aca="1" ref="P4600" ca="1">IF(OR(O4600=1,O4600=7,INDEX($AD$28:$AO$51,HOUR(L4600)+1,N4600)&lt;&gt;"On",NOT(ISERROR(MATCH(DATE(M4600,N4600,DAY(L4600)),OFFSET($AD$15:$AD$22,0,M4600-$AD$14),0)))),"Off","On")</f>
        <v>Off</v>
      </c>
    </row>
    <row r="4601" spans="12:16" x14ac:dyDescent="0.25">
      <c r="L4601" s="57">
        <v>44388.583333333336</v>
      </c>
      <c r="M4601" s="55">
        <f t="shared" si="243"/>
        <v>2021</v>
      </c>
      <c r="N4601" s="55">
        <f t="shared" si="244"/>
        <v>7</v>
      </c>
      <c r="O4601" s="55">
        <f t="shared" si="245"/>
        <v>1</v>
      </c>
      <c r="P4601" s="54" t="str" cm="1">
        <f t="array" aca="1" ref="P4601" ca="1">IF(OR(O4601=1,O4601=7,INDEX($AD$28:$AO$51,HOUR(L4601)+1,N4601)&lt;&gt;"On",NOT(ISERROR(MATCH(DATE(M4601,N4601,DAY(L4601)),OFFSET($AD$15:$AD$22,0,M4601-$AD$14),0)))),"Off","On")</f>
        <v>Off</v>
      </c>
    </row>
    <row r="4602" spans="12:16" x14ac:dyDescent="0.25">
      <c r="L4602" s="57">
        <v>44388.625</v>
      </c>
      <c r="M4602" s="55">
        <f t="shared" si="243"/>
        <v>2021</v>
      </c>
      <c r="N4602" s="55">
        <f t="shared" si="244"/>
        <v>7</v>
      </c>
      <c r="O4602" s="55">
        <f t="shared" si="245"/>
        <v>1</v>
      </c>
      <c r="P4602" s="54" t="str" cm="1">
        <f t="array" aca="1" ref="P4602" ca="1">IF(OR(O4602=1,O4602=7,INDEX($AD$28:$AO$51,HOUR(L4602)+1,N4602)&lt;&gt;"On",NOT(ISERROR(MATCH(DATE(M4602,N4602,DAY(L4602)),OFFSET($AD$15:$AD$22,0,M4602-$AD$14),0)))),"Off","On")</f>
        <v>Off</v>
      </c>
    </row>
    <row r="4603" spans="12:16" x14ac:dyDescent="0.25">
      <c r="L4603" s="57">
        <v>44388.666666666664</v>
      </c>
      <c r="M4603" s="55">
        <f t="shared" si="243"/>
        <v>2021</v>
      </c>
      <c r="N4603" s="55">
        <f t="shared" si="244"/>
        <v>7</v>
      </c>
      <c r="O4603" s="55">
        <f t="shared" si="245"/>
        <v>1</v>
      </c>
      <c r="P4603" s="54" t="str" cm="1">
        <f t="array" aca="1" ref="P4603" ca="1">IF(OR(O4603=1,O4603=7,INDEX($AD$28:$AO$51,HOUR(L4603)+1,N4603)&lt;&gt;"On",NOT(ISERROR(MATCH(DATE(M4603,N4603,DAY(L4603)),OFFSET($AD$15:$AD$22,0,M4603-$AD$14),0)))),"Off","On")</f>
        <v>Off</v>
      </c>
    </row>
    <row r="4604" spans="12:16" x14ac:dyDescent="0.25">
      <c r="L4604" s="57">
        <v>44388.708333333336</v>
      </c>
      <c r="M4604" s="55">
        <f t="shared" si="243"/>
        <v>2021</v>
      </c>
      <c r="N4604" s="55">
        <f t="shared" si="244"/>
        <v>7</v>
      </c>
      <c r="O4604" s="55">
        <f t="shared" si="245"/>
        <v>1</v>
      </c>
      <c r="P4604" s="54" t="str" cm="1">
        <f t="array" aca="1" ref="P4604" ca="1">IF(OR(O4604=1,O4604=7,INDEX($AD$28:$AO$51,HOUR(L4604)+1,N4604)&lt;&gt;"On",NOT(ISERROR(MATCH(DATE(M4604,N4604,DAY(L4604)),OFFSET($AD$15:$AD$22,0,M4604-$AD$14),0)))),"Off","On")</f>
        <v>Off</v>
      </c>
    </row>
    <row r="4605" spans="12:16" x14ac:dyDescent="0.25">
      <c r="L4605" s="57">
        <v>44388.75</v>
      </c>
      <c r="M4605" s="55">
        <f t="shared" si="243"/>
        <v>2021</v>
      </c>
      <c r="N4605" s="55">
        <f t="shared" si="244"/>
        <v>7</v>
      </c>
      <c r="O4605" s="55">
        <f t="shared" si="245"/>
        <v>1</v>
      </c>
      <c r="P4605" s="54" t="str" cm="1">
        <f t="array" aca="1" ref="P4605" ca="1">IF(OR(O4605=1,O4605=7,INDEX($AD$28:$AO$51,HOUR(L4605)+1,N4605)&lt;&gt;"On",NOT(ISERROR(MATCH(DATE(M4605,N4605,DAY(L4605)),OFFSET($AD$15:$AD$22,0,M4605-$AD$14),0)))),"Off","On")</f>
        <v>Off</v>
      </c>
    </row>
    <row r="4606" spans="12:16" x14ac:dyDescent="0.25">
      <c r="L4606" s="57">
        <v>44388.791666666664</v>
      </c>
      <c r="M4606" s="55">
        <f t="shared" si="243"/>
        <v>2021</v>
      </c>
      <c r="N4606" s="55">
        <f t="shared" si="244"/>
        <v>7</v>
      </c>
      <c r="O4606" s="55">
        <f t="shared" si="245"/>
        <v>1</v>
      </c>
      <c r="P4606" s="54" t="str" cm="1">
        <f t="array" aca="1" ref="P4606" ca="1">IF(OR(O4606=1,O4606=7,INDEX($AD$28:$AO$51,HOUR(L4606)+1,N4606)&lt;&gt;"On",NOT(ISERROR(MATCH(DATE(M4606,N4606,DAY(L4606)),OFFSET($AD$15:$AD$22,0,M4606-$AD$14),0)))),"Off","On")</f>
        <v>Off</v>
      </c>
    </row>
    <row r="4607" spans="12:16" x14ac:dyDescent="0.25">
      <c r="L4607" s="57">
        <v>44388.833333333336</v>
      </c>
      <c r="M4607" s="55">
        <f t="shared" si="243"/>
        <v>2021</v>
      </c>
      <c r="N4607" s="55">
        <f t="shared" si="244"/>
        <v>7</v>
      </c>
      <c r="O4607" s="55">
        <f t="shared" si="245"/>
        <v>1</v>
      </c>
      <c r="P4607" s="54" t="str" cm="1">
        <f t="array" aca="1" ref="P4607" ca="1">IF(OR(O4607=1,O4607=7,INDEX($AD$28:$AO$51,HOUR(L4607)+1,N4607)&lt;&gt;"On",NOT(ISERROR(MATCH(DATE(M4607,N4607,DAY(L4607)),OFFSET($AD$15:$AD$22,0,M4607-$AD$14),0)))),"Off","On")</f>
        <v>Off</v>
      </c>
    </row>
    <row r="4608" spans="12:16" x14ac:dyDescent="0.25">
      <c r="L4608" s="57">
        <v>44388.875</v>
      </c>
      <c r="M4608" s="55">
        <f t="shared" si="243"/>
        <v>2021</v>
      </c>
      <c r="N4608" s="55">
        <f t="shared" si="244"/>
        <v>7</v>
      </c>
      <c r="O4608" s="55">
        <f t="shared" si="245"/>
        <v>1</v>
      </c>
      <c r="P4608" s="54" t="str" cm="1">
        <f t="array" aca="1" ref="P4608" ca="1">IF(OR(O4608=1,O4608=7,INDEX($AD$28:$AO$51,HOUR(L4608)+1,N4608)&lt;&gt;"On",NOT(ISERROR(MATCH(DATE(M4608,N4608,DAY(L4608)),OFFSET($AD$15:$AD$22,0,M4608-$AD$14),0)))),"Off","On")</f>
        <v>Off</v>
      </c>
    </row>
    <row r="4609" spans="12:16" x14ac:dyDescent="0.25">
      <c r="L4609" s="57">
        <v>44388.916666666664</v>
      </c>
      <c r="M4609" s="55">
        <f t="shared" si="243"/>
        <v>2021</v>
      </c>
      <c r="N4609" s="55">
        <f t="shared" si="244"/>
        <v>7</v>
      </c>
      <c r="O4609" s="55">
        <f t="shared" si="245"/>
        <v>1</v>
      </c>
      <c r="P4609" s="54" t="str" cm="1">
        <f t="array" aca="1" ref="P4609" ca="1">IF(OR(O4609=1,O4609=7,INDEX($AD$28:$AO$51,HOUR(L4609)+1,N4609)&lt;&gt;"On",NOT(ISERROR(MATCH(DATE(M4609,N4609,DAY(L4609)),OFFSET($AD$15:$AD$22,0,M4609-$AD$14),0)))),"Off","On")</f>
        <v>Off</v>
      </c>
    </row>
    <row r="4610" spans="12:16" x14ac:dyDescent="0.25">
      <c r="L4610" s="57">
        <v>44388.958333333336</v>
      </c>
      <c r="M4610" s="55">
        <f t="shared" si="243"/>
        <v>2021</v>
      </c>
      <c r="N4610" s="55">
        <f t="shared" si="244"/>
        <v>7</v>
      </c>
      <c r="O4610" s="55">
        <f t="shared" si="245"/>
        <v>1</v>
      </c>
      <c r="P4610" s="54" t="str" cm="1">
        <f t="array" aca="1" ref="P4610" ca="1">IF(OR(O4610=1,O4610=7,INDEX($AD$28:$AO$51,HOUR(L4610)+1,N4610)&lt;&gt;"On",NOT(ISERROR(MATCH(DATE(M4610,N4610,DAY(L4610)),OFFSET($AD$15:$AD$22,0,M4610-$AD$14),0)))),"Off","On")</f>
        <v>Off</v>
      </c>
    </row>
    <row r="4611" spans="12:16" x14ac:dyDescent="0.25">
      <c r="L4611" s="57">
        <v>44389</v>
      </c>
      <c r="M4611" s="55">
        <f t="shared" si="243"/>
        <v>2021</v>
      </c>
      <c r="N4611" s="55">
        <f t="shared" si="244"/>
        <v>7</v>
      </c>
      <c r="O4611" s="55">
        <f t="shared" si="245"/>
        <v>2</v>
      </c>
      <c r="P4611" s="54" t="str" cm="1">
        <f t="array" aca="1" ref="P4611" ca="1">IF(OR(O4611=1,O4611=7,INDEX($AD$28:$AO$51,HOUR(L4611)+1,N4611)&lt;&gt;"On",NOT(ISERROR(MATCH(DATE(M4611,N4611,DAY(L4611)),OFFSET($AD$15:$AD$22,0,M4611-$AD$14),0)))),"Off","On")</f>
        <v>Off</v>
      </c>
    </row>
    <row r="4612" spans="12:16" x14ac:dyDescent="0.25">
      <c r="L4612" s="57">
        <v>44389.041666666664</v>
      </c>
      <c r="M4612" s="55">
        <f t="shared" si="243"/>
        <v>2021</v>
      </c>
      <c r="N4612" s="55">
        <f t="shared" si="244"/>
        <v>7</v>
      </c>
      <c r="O4612" s="55">
        <f t="shared" si="245"/>
        <v>2</v>
      </c>
      <c r="P4612" s="54" t="str" cm="1">
        <f t="array" aca="1" ref="P4612" ca="1">IF(OR(O4612=1,O4612=7,INDEX($AD$28:$AO$51,HOUR(L4612)+1,N4612)&lt;&gt;"On",NOT(ISERROR(MATCH(DATE(M4612,N4612,DAY(L4612)),OFFSET($AD$15:$AD$22,0,M4612-$AD$14),0)))),"Off","On")</f>
        <v>Off</v>
      </c>
    </row>
    <row r="4613" spans="12:16" x14ac:dyDescent="0.25">
      <c r="L4613" s="57">
        <v>44389.083333333336</v>
      </c>
      <c r="M4613" s="55">
        <f t="shared" si="243"/>
        <v>2021</v>
      </c>
      <c r="N4613" s="55">
        <f t="shared" si="244"/>
        <v>7</v>
      </c>
      <c r="O4613" s="55">
        <f t="shared" si="245"/>
        <v>2</v>
      </c>
      <c r="P4613" s="54" t="str" cm="1">
        <f t="array" aca="1" ref="P4613" ca="1">IF(OR(O4613=1,O4613=7,INDEX($AD$28:$AO$51,HOUR(L4613)+1,N4613)&lt;&gt;"On",NOT(ISERROR(MATCH(DATE(M4613,N4613,DAY(L4613)),OFFSET($AD$15:$AD$22,0,M4613-$AD$14),0)))),"Off","On")</f>
        <v>Off</v>
      </c>
    </row>
    <row r="4614" spans="12:16" x14ac:dyDescent="0.25">
      <c r="L4614" s="57">
        <v>44389.125</v>
      </c>
      <c r="M4614" s="55">
        <f t="shared" si="243"/>
        <v>2021</v>
      </c>
      <c r="N4614" s="55">
        <f t="shared" si="244"/>
        <v>7</v>
      </c>
      <c r="O4614" s="55">
        <f t="shared" si="245"/>
        <v>2</v>
      </c>
      <c r="P4614" s="54" t="str" cm="1">
        <f t="array" aca="1" ref="P4614" ca="1">IF(OR(O4614=1,O4614=7,INDEX($AD$28:$AO$51,HOUR(L4614)+1,N4614)&lt;&gt;"On",NOT(ISERROR(MATCH(DATE(M4614,N4614,DAY(L4614)),OFFSET($AD$15:$AD$22,0,M4614-$AD$14),0)))),"Off","On")</f>
        <v>Off</v>
      </c>
    </row>
    <row r="4615" spans="12:16" x14ac:dyDescent="0.25">
      <c r="L4615" s="57">
        <v>44389.166666666664</v>
      </c>
      <c r="M4615" s="55">
        <f t="shared" si="243"/>
        <v>2021</v>
      </c>
      <c r="N4615" s="55">
        <f t="shared" si="244"/>
        <v>7</v>
      </c>
      <c r="O4615" s="55">
        <f t="shared" si="245"/>
        <v>2</v>
      </c>
      <c r="P4615" s="54" t="str" cm="1">
        <f t="array" aca="1" ref="P4615" ca="1">IF(OR(O4615=1,O4615=7,INDEX($AD$28:$AO$51,HOUR(L4615)+1,N4615)&lt;&gt;"On",NOT(ISERROR(MATCH(DATE(M4615,N4615,DAY(L4615)),OFFSET($AD$15:$AD$22,0,M4615-$AD$14),0)))),"Off","On")</f>
        <v>Off</v>
      </c>
    </row>
    <row r="4616" spans="12:16" x14ac:dyDescent="0.25">
      <c r="L4616" s="57">
        <v>44389.208333333336</v>
      </c>
      <c r="M4616" s="55">
        <f t="shared" si="243"/>
        <v>2021</v>
      </c>
      <c r="N4616" s="55">
        <f t="shared" si="244"/>
        <v>7</v>
      </c>
      <c r="O4616" s="55">
        <f t="shared" si="245"/>
        <v>2</v>
      </c>
      <c r="P4616" s="54" t="str" cm="1">
        <f t="array" aca="1" ref="P4616" ca="1">IF(OR(O4616=1,O4616=7,INDEX($AD$28:$AO$51,HOUR(L4616)+1,N4616)&lt;&gt;"On",NOT(ISERROR(MATCH(DATE(M4616,N4616,DAY(L4616)),OFFSET($AD$15:$AD$22,0,M4616-$AD$14),0)))),"Off","On")</f>
        <v>Off</v>
      </c>
    </row>
    <row r="4617" spans="12:16" x14ac:dyDescent="0.25">
      <c r="L4617" s="57">
        <v>44389.25</v>
      </c>
      <c r="M4617" s="55">
        <f t="shared" si="243"/>
        <v>2021</v>
      </c>
      <c r="N4617" s="55">
        <f t="shared" si="244"/>
        <v>7</v>
      </c>
      <c r="O4617" s="55">
        <f t="shared" si="245"/>
        <v>2</v>
      </c>
      <c r="P4617" s="54" t="str" cm="1">
        <f t="array" aca="1" ref="P4617" ca="1">IF(OR(O4617=1,O4617=7,INDEX($AD$28:$AO$51,HOUR(L4617)+1,N4617)&lt;&gt;"On",NOT(ISERROR(MATCH(DATE(M4617,N4617,DAY(L4617)),OFFSET($AD$15:$AD$22,0,M4617-$AD$14),0)))),"Off","On")</f>
        <v>Off</v>
      </c>
    </row>
    <row r="4618" spans="12:16" x14ac:dyDescent="0.25">
      <c r="L4618" s="57">
        <v>44389.291666666664</v>
      </c>
      <c r="M4618" s="55">
        <f t="shared" si="243"/>
        <v>2021</v>
      </c>
      <c r="N4618" s="55">
        <f t="shared" si="244"/>
        <v>7</v>
      </c>
      <c r="O4618" s="55">
        <f t="shared" si="245"/>
        <v>2</v>
      </c>
      <c r="P4618" s="54" t="str" cm="1">
        <f t="array" aca="1" ref="P4618" ca="1">IF(OR(O4618=1,O4618=7,INDEX($AD$28:$AO$51,HOUR(L4618)+1,N4618)&lt;&gt;"On",NOT(ISERROR(MATCH(DATE(M4618,N4618,DAY(L4618)),OFFSET($AD$15:$AD$22,0,M4618-$AD$14),0)))),"Off","On")</f>
        <v>Off</v>
      </c>
    </row>
    <row r="4619" spans="12:16" x14ac:dyDescent="0.25">
      <c r="L4619" s="57">
        <v>44389.333333333336</v>
      </c>
      <c r="M4619" s="55">
        <f t="shared" si="243"/>
        <v>2021</v>
      </c>
      <c r="N4619" s="55">
        <f t="shared" si="244"/>
        <v>7</v>
      </c>
      <c r="O4619" s="55">
        <f t="shared" si="245"/>
        <v>2</v>
      </c>
      <c r="P4619" s="54" t="str" cm="1">
        <f t="array" aca="1" ref="P4619" ca="1">IF(OR(O4619=1,O4619=7,INDEX($AD$28:$AO$51,HOUR(L4619)+1,N4619)&lt;&gt;"On",NOT(ISERROR(MATCH(DATE(M4619,N4619,DAY(L4619)),OFFSET($AD$15:$AD$22,0,M4619-$AD$14),0)))),"Off","On")</f>
        <v>Off</v>
      </c>
    </row>
    <row r="4620" spans="12:16" x14ac:dyDescent="0.25">
      <c r="L4620" s="57">
        <v>44389.375</v>
      </c>
      <c r="M4620" s="55">
        <f t="shared" ref="M4620:M4683" si="246">YEAR(L4620)</f>
        <v>2021</v>
      </c>
      <c r="N4620" s="55">
        <f t="shared" ref="N4620:N4683" si="247">MONTH(L4620)</f>
        <v>7</v>
      </c>
      <c r="O4620" s="55">
        <f t="shared" ref="O4620:O4683" si="248">WEEKDAY(L4620)</f>
        <v>2</v>
      </c>
      <c r="P4620" s="54" t="str" cm="1">
        <f t="array" aca="1" ref="P4620" ca="1">IF(OR(O4620=1,O4620=7,INDEX($AD$28:$AO$51,HOUR(L4620)+1,N4620)&lt;&gt;"On",NOT(ISERROR(MATCH(DATE(M4620,N4620,DAY(L4620)),OFFSET($AD$15:$AD$22,0,M4620-$AD$14),0)))),"Off","On")</f>
        <v>Off</v>
      </c>
    </row>
    <row r="4621" spans="12:16" x14ac:dyDescent="0.25">
      <c r="L4621" s="57">
        <v>44389.416666666664</v>
      </c>
      <c r="M4621" s="55">
        <f t="shared" si="246"/>
        <v>2021</v>
      </c>
      <c r="N4621" s="55">
        <f t="shared" si="247"/>
        <v>7</v>
      </c>
      <c r="O4621" s="55">
        <f t="shared" si="248"/>
        <v>2</v>
      </c>
      <c r="P4621" s="54" t="str" cm="1">
        <f t="array" aca="1" ref="P4621" ca="1">IF(OR(O4621=1,O4621=7,INDEX($AD$28:$AO$51,HOUR(L4621)+1,N4621)&lt;&gt;"On",NOT(ISERROR(MATCH(DATE(M4621,N4621,DAY(L4621)),OFFSET($AD$15:$AD$22,0,M4621-$AD$14),0)))),"Off","On")</f>
        <v>Off</v>
      </c>
    </row>
    <row r="4622" spans="12:16" x14ac:dyDescent="0.25">
      <c r="L4622" s="57">
        <v>44389.458333333336</v>
      </c>
      <c r="M4622" s="55">
        <f t="shared" si="246"/>
        <v>2021</v>
      </c>
      <c r="N4622" s="55">
        <f t="shared" si="247"/>
        <v>7</v>
      </c>
      <c r="O4622" s="55">
        <f t="shared" si="248"/>
        <v>2</v>
      </c>
      <c r="P4622" s="54" t="str" cm="1">
        <f t="array" aca="1" ref="P4622" ca="1">IF(OR(O4622=1,O4622=7,INDEX($AD$28:$AO$51,HOUR(L4622)+1,N4622)&lt;&gt;"On",NOT(ISERROR(MATCH(DATE(M4622,N4622,DAY(L4622)),OFFSET($AD$15:$AD$22,0,M4622-$AD$14),0)))),"Off","On")</f>
        <v>Off</v>
      </c>
    </row>
    <row r="4623" spans="12:16" x14ac:dyDescent="0.25">
      <c r="L4623" s="57">
        <v>44389.5</v>
      </c>
      <c r="M4623" s="55">
        <f t="shared" si="246"/>
        <v>2021</v>
      </c>
      <c r="N4623" s="55">
        <f t="shared" si="247"/>
        <v>7</v>
      </c>
      <c r="O4623" s="55">
        <f t="shared" si="248"/>
        <v>2</v>
      </c>
      <c r="P4623" s="54" t="str" cm="1">
        <f t="array" aca="1" ref="P4623" ca="1">IF(OR(O4623=1,O4623=7,INDEX($AD$28:$AO$51,HOUR(L4623)+1,N4623)&lt;&gt;"On",NOT(ISERROR(MATCH(DATE(M4623,N4623,DAY(L4623)),OFFSET($AD$15:$AD$22,0,M4623-$AD$14),0)))),"Off","On")</f>
        <v>Off</v>
      </c>
    </row>
    <row r="4624" spans="12:16" x14ac:dyDescent="0.25">
      <c r="L4624" s="57">
        <v>44389.541666666664</v>
      </c>
      <c r="M4624" s="55">
        <f t="shared" si="246"/>
        <v>2021</v>
      </c>
      <c r="N4624" s="55">
        <f t="shared" si="247"/>
        <v>7</v>
      </c>
      <c r="O4624" s="55">
        <f t="shared" si="248"/>
        <v>2</v>
      </c>
      <c r="P4624" s="54" t="str" cm="1">
        <f t="array" aca="1" ref="P4624" ca="1">IF(OR(O4624=1,O4624=7,INDEX($AD$28:$AO$51,HOUR(L4624)+1,N4624)&lt;&gt;"On",NOT(ISERROR(MATCH(DATE(M4624,N4624,DAY(L4624)),OFFSET($AD$15:$AD$22,0,M4624-$AD$14),0)))),"Off","On")</f>
        <v>Off</v>
      </c>
    </row>
    <row r="4625" spans="12:16" x14ac:dyDescent="0.25">
      <c r="L4625" s="57">
        <v>44389.583333333336</v>
      </c>
      <c r="M4625" s="55">
        <f t="shared" si="246"/>
        <v>2021</v>
      </c>
      <c r="N4625" s="55">
        <f t="shared" si="247"/>
        <v>7</v>
      </c>
      <c r="O4625" s="55">
        <f t="shared" si="248"/>
        <v>2</v>
      </c>
      <c r="P4625" s="54" t="str" cm="1">
        <f t="array" aca="1" ref="P4625" ca="1">IF(OR(O4625=1,O4625=7,INDEX($AD$28:$AO$51,HOUR(L4625)+1,N4625)&lt;&gt;"On",NOT(ISERROR(MATCH(DATE(M4625,N4625,DAY(L4625)),OFFSET($AD$15:$AD$22,0,M4625-$AD$14),0)))),"Off","On")</f>
        <v>Off</v>
      </c>
    </row>
    <row r="4626" spans="12:16" x14ac:dyDescent="0.25">
      <c r="L4626" s="57">
        <v>44389.625</v>
      </c>
      <c r="M4626" s="55">
        <f t="shared" si="246"/>
        <v>2021</v>
      </c>
      <c r="N4626" s="55">
        <f t="shared" si="247"/>
        <v>7</v>
      </c>
      <c r="O4626" s="55">
        <f t="shared" si="248"/>
        <v>2</v>
      </c>
      <c r="P4626" s="54" t="str" cm="1">
        <f t="array" aca="1" ref="P4626" ca="1">IF(OR(O4626=1,O4626=7,INDEX($AD$28:$AO$51,HOUR(L4626)+1,N4626)&lt;&gt;"On",NOT(ISERROR(MATCH(DATE(M4626,N4626,DAY(L4626)),OFFSET($AD$15:$AD$22,0,M4626-$AD$14),0)))),"Off","On")</f>
        <v>On</v>
      </c>
    </row>
    <row r="4627" spans="12:16" x14ac:dyDescent="0.25">
      <c r="L4627" s="57">
        <v>44389.666666666664</v>
      </c>
      <c r="M4627" s="55">
        <f t="shared" si="246"/>
        <v>2021</v>
      </c>
      <c r="N4627" s="55">
        <f t="shared" si="247"/>
        <v>7</v>
      </c>
      <c r="O4627" s="55">
        <f t="shared" si="248"/>
        <v>2</v>
      </c>
      <c r="P4627" s="54" t="str" cm="1">
        <f t="array" aca="1" ref="P4627" ca="1">IF(OR(O4627=1,O4627=7,INDEX($AD$28:$AO$51,HOUR(L4627)+1,N4627)&lt;&gt;"On",NOT(ISERROR(MATCH(DATE(M4627,N4627,DAY(L4627)),OFFSET($AD$15:$AD$22,0,M4627-$AD$14),0)))),"Off","On")</f>
        <v>On</v>
      </c>
    </row>
    <row r="4628" spans="12:16" x14ac:dyDescent="0.25">
      <c r="L4628" s="57">
        <v>44389.708333333336</v>
      </c>
      <c r="M4628" s="55">
        <f t="shared" si="246"/>
        <v>2021</v>
      </c>
      <c r="N4628" s="55">
        <f t="shared" si="247"/>
        <v>7</v>
      </c>
      <c r="O4628" s="55">
        <f t="shared" si="248"/>
        <v>2</v>
      </c>
      <c r="P4628" s="54" t="str" cm="1">
        <f t="array" aca="1" ref="P4628" ca="1">IF(OR(O4628=1,O4628=7,INDEX($AD$28:$AO$51,HOUR(L4628)+1,N4628)&lt;&gt;"On",NOT(ISERROR(MATCH(DATE(M4628,N4628,DAY(L4628)),OFFSET($AD$15:$AD$22,0,M4628-$AD$14),0)))),"Off","On")</f>
        <v>On</v>
      </c>
    </row>
    <row r="4629" spans="12:16" x14ac:dyDescent="0.25">
      <c r="L4629" s="57">
        <v>44389.75</v>
      </c>
      <c r="M4629" s="55">
        <f t="shared" si="246"/>
        <v>2021</v>
      </c>
      <c r="N4629" s="55">
        <f t="shared" si="247"/>
        <v>7</v>
      </c>
      <c r="O4629" s="55">
        <f t="shared" si="248"/>
        <v>2</v>
      </c>
      <c r="P4629" s="54" t="str" cm="1">
        <f t="array" aca="1" ref="P4629" ca="1">IF(OR(O4629=1,O4629=7,INDEX($AD$28:$AO$51,HOUR(L4629)+1,N4629)&lt;&gt;"On",NOT(ISERROR(MATCH(DATE(M4629,N4629,DAY(L4629)),OFFSET($AD$15:$AD$22,0,M4629-$AD$14),0)))),"Off","On")</f>
        <v>On</v>
      </c>
    </row>
    <row r="4630" spans="12:16" x14ac:dyDescent="0.25">
      <c r="L4630" s="57">
        <v>44389.791666666664</v>
      </c>
      <c r="M4630" s="55">
        <f t="shared" si="246"/>
        <v>2021</v>
      </c>
      <c r="N4630" s="55">
        <f t="shared" si="247"/>
        <v>7</v>
      </c>
      <c r="O4630" s="55">
        <f t="shared" si="248"/>
        <v>2</v>
      </c>
      <c r="P4630" s="54" t="str" cm="1">
        <f t="array" aca="1" ref="P4630" ca="1">IF(OR(O4630=1,O4630=7,INDEX($AD$28:$AO$51,HOUR(L4630)+1,N4630)&lt;&gt;"On",NOT(ISERROR(MATCH(DATE(M4630,N4630,DAY(L4630)),OFFSET($AD$15:$AD$22,0,M4630-$AD$14),0)))),"Off","On")</f>
        <v>On</v>
      </c>
    </row>
    <row r="4631" spans="12:16" x14ac:dyDescent="0.25">
      <c r="L4631" s="57">
        <v>44389.833333333336</v>
      </c>
      <c r="M4631" s="55">
        <f t="shared" si="246"/>
        <v>2021</v>
      </c>
      <c r="N4631" s="55">
        <f t="shared" si="247"/>
        <v>7</v>
      </c>
      <c r="O4631" s="55">
        <f t="shared" si="248"/>
        <v>2</v>
      </c>
      <c r="P4631" s="54" t="str" cm="1">
        <f t="array" aca="1" ref="P4631" ca="1">IF(OR(O4631=1,O4631=7,INDEX($AD$28:$AO$51,HOUR(L4631)+1,N4631)&lt;&gt;"On",NOT(ISERROR(MATCH(DATE(M4631,N4631,DAY(L4631)),OFFSET($AD$15:$AD$22,0,M4631-$AD$14),0)))),"Off","On")</f>
        <v>On</v>
      </c>
    </row>
    <row r="4632" spans="12:16" x14ac:dyDescent="0.25">
      <c r="L4632" s="57">
        <v>44389.875</v>
      </c>
      <c r="M4632" s="55">
        <f t="shared" si="246"/>
        <v>2021</v>
      </c>
      <c r="N4632" s="55">
        <f t="shared" si="247"/>
        <v>7</v>
      </c>
      <c r="O4632" s="55">
        <f t="shared" si="248"/>
        <v>2</v>
      </c>
      <c r="P4632" s="54" t="str" cm="1">
        <f t="array" aca="1" ref="P4632" ca="1">IF(OR(O4632=1,O4632=7,INDEX($AD$28:$AO$51,HOUR(L4632)+1,N4632)&lt;&gt;"On",NOT(ISERROR(MATCH(DATE(M4632,N4632,DAY(L4632)),OFFSET($AD$15:$AD$22,0,M4632-$AD$14),0)))),"Off","On")</f>
        <v>On</v>
      </c>
    </row>
    <row r="4633" spans="12:16" x14ac:dyDescent="0.25">
      <c r="L4633" s="57">
        <v>44389.916666666664</v>
      </c>
      <c r="M4633" s="55">
        <f t="shared" si="246"/>
        <v>2021</v>
      </c>
      <c r="N4633" s="55">
        <f t="shared" si="247"/>
        <v>7</v>
      </c>
      <c r="O4633" s="55">
        <f t="shared" si="248"/>
        <v>2</v>
      </c>
      <c r="P4633" s="54" t="str" cm="1">
        <f t="array" aca="1" ref="P4633" ca="1">IF(OR(O4633=1,O4633=7,INDEX($AD$28:$AO$51,HOUR(L4633)+1,N4633)&lt;&gt;"On",NOT(ISERROR(MATCH(DATE(M4633,N4633,DAY(L4633)),OFFSET($AD$15:$AD$22,0,M4633-$AD$14),0)))),"Off","On")</f>
        <v>Off</v>
      </c>
    </row>
    <row r="4634" spans="12:16" x14ac:dyDescent="0.25">
      <c r="L4634" s="57">
        <v>44389.958333333336</v>
      </c>
      <c r="M4634" s="55">
        <f t="shared" si="246"/>
        <v>2021</v>
      </c>
      <c r="N4634" s="55">
        <f t="shared" si="247"/>
        <v>7</v>
      </c>
      <c r="O4634" s="55">
        <f t="shared" si="248"/>
        <v>2</v>
      </c>
      <c r="P4634" s="54" t="str" cm="1">
        <f t="array" aca="1" ref="P4634" ca="1">IF(OR(O4634=1,O4634=7,INDEX($AD$28:$AO$51,HOUR(L4634)+1,N4634)&lt;&gt;"On",NOT(ISERROR(MATCH(DATE(M4634,N4634,DAY(L4634)),OFFSET($AD$15:$AD$22,0,M4634-$AD$14),0)))),"Off","On")</f>
        <v>Off</v>
      </c>
    </row>
    <row r="4635" spans="12:16" x14ac:dyDescent="0.25">
      <c r="L4635" s="57">
        <v>44390</v>
      </c>
      <c r="M4635" s="55">
        <f t="shared" si="246"/>
        <v>2021</v>
      </c>
      <c r="N4635" s="55">
        <f t="shared" si="247"/>
        <v>7</v>
      </c>
      <c r="O4635" s="55">
        <f t="shared" si="248"/>
        <v>3</v>
      </c>
      <c r="P4635" s="54" t="str" cm="1">
        <f t="array" aca="1" ref="P4635" ca="1">IF(OR(O4635=1,O4635=7,INDEX($AD$28:$AO$51,HOUR(L4635)+1,N4635)&lt;&gt;"On",NOT(ISERROR(MATCH(DATE(M4635,N4635,DAY(L4635)),OFFSET($AD$15:$AD$22,0,M4635-$AD$14),0)))),"Off","On")</f>
        <v>Off</v>
      </c>
    </row>
    <row r="4636" spans="12:16" x14ac:dyDescent="0.25">
      <c r="L4636" s="57">
        <v>44390.041666666664</v>
      </c>
      <c r="M4636" s="55">
        <f t="shared" si="246"/>
        <v>2021</v>
      </c>
      <c r="N4636" s="55">
        <f t="shared" si="247"/>
        <v>7</v>
      </c>
      <c r="O4636" s="55">
        <f t="shared" si="248"/>
        <v>3</v>
      </c>
      <c r="P4636" s="54" t="str" cm="1">
        <f t="array" aca="1" ref="P4636" ca="1">IF(OR(O4636=1,O4636=7,INDEX($AD$28:$AO$51,HOUR(L4636)+1,N4636)&lt;&gt;"On",NOT(ISERROR(MATCH(DATE(M4636,N4636,DAY(L4636)),OFFSET($AD$15:$AD$22,0,M4636-$AD$14),0)))),"Off","On")</f>
        <v>Off</v>
      </c>
    </row>
    <row r="4637" spans="12:16" x14ac:dyDescent="0.25">
      <c r="L4637" s="57">
        <v>44390.083333333336</v>
      </c>
      <c r="M4637" s="55">
        <f t="shared" si="246"/>
        <v>2021</v>
      </c>
      <c r="N4637" s="55">
        <f t="shared" si="247"/>
        <v>7</v>
      </c>
      <c r="O4637" s="55">
        <f t="shared" si="248"/>
        <v>3</v>
      </c>
      <c r="P4637" s="54" t="str" cm="1">
        <f t="array" aca="1" ref="P4637" ca="1">IF(OR(O4637=1,O4637=7,INDEX($AD$28:$AO$51,HOUR(L4637)+1,N4637)&lt;&gt;"On",NOT(ISERROR(MATCH(DATE(M4637,N4637,DAY(L4637)),OFFSET($AD$15:$AD$22,0,M4637-$AD$14),0)))),"Off","On")</f>
        <v>Off</v>
      </c>
    </row>
    <row r="4638" spans="12:16" x14ac:dyDescent="0.25">
      <c r="L4638" s="57">
        <v>44390.125</v>
      </c>
      <c r="M4638" s="55">
        <f t="shared" si="246"/>
        <v>2021</v>
      </c>
      <c r="N4638" s="55">
        <f t="shared" si="247"/>
        <v>7</v>
      </c>
      <c r="O4638" s="55">
        <f t="shared" si="248"/>
        <v>3</v>
      </c>
      <c r="P4638" s="54" t="str" cm="1">
        <f t="array" aca="1" ref="P4638" ca="1">IF(OR(O4638=1,O4638=7,INDEX($AD$28:$AO$51,HOUR(L4638)+1,N4638)&lt;&gt;"On",NOT(ISERROR(MATCH(DATE(M4638,N4638,DAY(L4638)),OFFSET($AD$15:$AD$22,0,M4638-$AD$14),0)))),"Off","On")</f>
        <v>Off</v>
      </c>
    </row>
    <row r="4639" spans="12:16" x14ac:dyDescent="0.25">
      <c r="L4639" s="57">
        <v>44390.166666666664</v>
      </c>
      <c r="M4639" s="55">
        <f t="shared" si="246"/>
        <v>2021</v>
      </c>
      <c r="N4639" s="55">
        <f t="shared" si="247"/>
        <v>7</v>
      </c>
      <c r="O4639" s="55">
        <f t="shared" si="248"/>
        <v>3</v>
      </c>
      <c r="P4639" s="54" t="str" cm="1">
        <f t="array" aca="1" ref="P4639" ca="1">IF(OR(O4639=1,O4639=7,INDEX($AD$28:$AO$51,HOUR(L4639)+1,N4639)&lt;&gt;"On",NOT(ISERROR(MATCH(DATE(M4639,N4639,DAY(L4639)),OFFSET($AD$15:$AD$22,0,M4639-$AD$14),0)))),"Off","On")</f>
        <v>Off</v>
      </c>
    </row>
    <row r="4640" spans="12:16" x14ac:dyDescent="0.25">
      <c r="L4640" s="57">
        <v>44390.208333333336</v>
      </c>
      <c r="M4640" s="55">
        <f t="shared" si="246"/>
        <v>2021</v>
      </c>
      <c r="N4640" s="55">
        <f t="shared" si="247"/>
        <v>7</v>
      </c>
      <c r="O4640" s="55">
        <f t="shared" si="248"/>
        <v>3</v>
      </c>
      <c r="P4640" s="54" t="str" cm="1">
        <f t="array" aca="1" ref="P4640" ca="1">IF(OR(O4640=1,O4640=7,INDEX($AD$28:$AO$51,HOUR(L4640)+1,N4640)&lt;&gt;"On",NOT(ISERROR(MATCH(DATE(M4640,N4640,DAY(L4640)),OFFSET($AD$15:$AD$22,0,M4640-$AD$14),0)))),"Off","On")</f>
        <v>Off</v>
      </c>
    </row>
    <row r="4641" spans="12:16" x14ac:dyDescent="0.25">
      <c r="L4641" s="57">
        <v>44390.25</v>
      </c>
      <c r="M4641" s="55">
        <f t="shared" si="246"/>
        <v>2021</v>
      </c>
      <c r="N4641" s="55">
        <f t="shared" si="247"/>
        <v>7</v>
      </c>
      <c r="O4641" s="55">
        <f t="shared" si="248"/>
        <v>3</v>
      </c>
      <c r="P4641" s="54" t="str" cm="1">
        <f t="array" aca="1" ref="P4641" ca="1">IF(OR(O4641=1,O4641=7,INDEX($AD$28:$AO$51,HOUR(L4641)+1,N4641)&lt;&gt;"On",NOT(ISERROR(MATCH(DATE(M4641,N4641,DAY(L4641)),OFFSET($AD$15:$AD$22,0,M4641-$AD$14),0)))),"Off","On")</f>
        <v>Off</v>
      </c>
    </row>
    <row r="4642" spans="12:16" x14ac:dyDescent="0.25">
      <c r="L4642" s="57">
        <v>44390.291666666664</v>
      </c>
      <c r="M4642" s="55">
        <f t="shared" si="246"/>
        <v>2021</v>
      </c>
      <c r="N4642" s="55">
        <f t="shared" si="247"/>
        <v>7</v>
      </c>
      <c r="O4642" s="55">
        <f t="shared" si="248"/>
        <v>3</v>
      </c>
      <c r="P4642" s="54" t="str" cm="1">
        <f t="array" aca="1" ref="P4642" ca="1">IF(OR(O4642=1,O4642=7,INDEX($AD$28:$AO$51,HOUR(L4642)+1,N4642)&lt;&gt;"On",NOT(ISERROR(MATCH(DATE(M4642,N4642,DAY(L4642)),OFFSET($AD$15:$AD$22,0,M4642-$AD$14),0)))),"Off","On")</f>
        <v>Off</v>
      </c>
    </row>
    <row r="4643" spans="12:16" x14ac:dyDescent="0.25">
      <c r="L4643" s="57">
        <v>44390.333333333336</v>
      </c>
      <c r="M4643" s="55">
        <f t="shared" si="246"/>
        <v>2021</v>
      </c>
      <c r="N4643" s="55">
        <f t="shared" si="247"/>
        <v>7</v>
      </c>
      <c r="O4643" s="55">
        <f t="shared" si="248"/>
        <v>3</v>
      </c>
      <c r="P4643" s="54" t="str" cm="1">
        <f t="array" aca="1" ref="P4643" ca="1">IF(OR(O4643=1,O4643=7,INDEX($AD$28:$AO$51,HOUR(L4643)+1,N4643)&lt;&gt;"On",NOT(ISERROR(MATCH(DATE(M4643,N4643,DAY(L4643)),OFFSET($AD$15:$AD$22,0,M4643-$AD$14),0)))),"Off","On")</f>
        <v>Off</v>
      </c>
    </row>
    <row r="4644" spans="12:16" x14ac:dyDescent="0.25">
      <c r="L4644" s="57">
        <v>44390.375</v>
      </c>
      <c r="M4644" s="55">
        <f t="shared" si="246"/>
        <v>2021</v>
      </c>
      <c r="N4644" s="55">
        <f t="shared" si="247"/>
        <v>7</v>
      </c>
      <c r="O4644" s="55">
        <f t="shared" si="248"/>
        <v>3</v>
      </c>
      <c r="P4644" s="54" t="str" cm="1">
        <f t="array" aca="1" ref="P4644" ca="1">IF(OR(O4644=1,O4644=7,INDEX($AD$28:$AO$51,HOUR(L4644)+1,N4644)&lt;&gt;"On",NOT(ISERROR(MATCH(DATE(M4644,N4644,DAY(L4644)),OFFSET($AD$15:$AD$22,0,M4644-$AD$14),0)))),"Off","On")</f>
        <v>Off</v>
      </c>
    </row>
    <row r="4645" spans="12:16" x14ac:dyDescent="0.25">
      <c r="L4645" s="57">
        <v>44390.416666666664</v>
      </c>
      <c r="M4645" s="55">
        <f t="shared" si="246"/>
        <v>2021</v>
      </c>
      <c r="N4645" s="55">
        <f t="shared" si="247"/>
        <v>7</v>
      </c>
      <c r="O4645" s="55">
        <f t="shared" si="248"/>
        <v>3</v>
      </c>
      <c r="P4645" s="54" t="str" cm="1">
        <f t="array" aca="1" ref="P4645" ca="1">IF(OR(O4645=1,O4645=7,INDEX($AD$28:$AO$51,HOUR(L4645)+1,N4645)&lt;&gt;"On",NOT(ISERROR(MATCH(DATE(M4645,N4645,DAY(L4645)),OFFSET($AD$15:$AD$22,0,M4645-$AD$14),0)))),"Off","On")</f>
        <v>Off</v>
      </c>
    </row>
    <row r="4646" spans="12:16" x14ac:dyDescent="0.25">
      <c r="L4646" s="57">
        <v>44390.458333333336</v>
      </c>
      <c r="M4646" s="55">
        <f t="shared" si="246"/>
        <v>2021</v>
      </c>
      <c r="N4646" s="55">
        <f t="shared" si="247"/>
        <v>7</v>
      </c>
      <c r="O4646" s="55">
        <f t="shared" si="248"/>
        <v>3</v>
      </c>
      <c r="P4646" s="54" t="str" cm="1">
        <f t="array" aca="1" ref="P4646" ca="1">IF(OR(O4646=1,O4646=7,INDEX($AD$28:$AO$51,HOUR(L4646)+1,N4646)&lt;&gt;"On",NOT(ISERROR(MATCH(DATE(M4646,N4646,DAY(L4646)),OFFSET($AD$15:$AD$22,0,M4646-$AD$14),0)))),"Off","On")</f>
        <v>Off</v>
      </c>
    </row>
    <row r="4647" spans="12:16" x14ac:dyDescent="0.25">
      <c r="L4647" s="57">
        <v>44390.5</v>
      </c>
      <c r="M4647" s="55">
        <f t="shared" si="246"/>
        <v>2021</v>
      </c>
      <c r="N4647" s="55">
        <f t="shared" si="247"/>
        <v>7</v>
      </c>
      <c r="O4647" s="55">
        <f t="shared" si="248"/>
        <v>3</v>
      </c>
      <c r="P4647" s="54" t="str" cm="1">
        <f t="array" aca="1" ref="P4647" ca="1">IF(OR(O4647=1,O4647=7,INDEX($AD$28:$AO$51,HOUR(L4647)+1,N4647)&lt;&gt;"On",NOT(ISERROR(MATCH(DATE(M4647,N4647,DAY(L4647)),OFFSET($AD$15:$AD$22,0,M4647-$AD$14),0)))),"Off","On")</f>
        <v>Off</v>
      </c>
    </row>
    <row r="4648" spans="12:16" x14ac:dyDescent="0.25">
      <c r="L4648" s="57">
        <v>44390.541666666664</v>
      </c>
      <c r="M4648" s="55">
        <f t="shared" si="246"/>
        <v>2021</v>
      </c>
      <c r="N4648" s="55">
        <f t="shared" si="247"/>
        <v>7</v>
      </c>
      <c r="O4648" s="55">
        <f t="shared" si="248"/>
        <v>3</v>
      </c>
      <c r="P4648" s="54" t="str" cm="1">
        <f t="array" aca="1" ref="P4648" ca="1">IF(OR(O4648=1,O4648=7,INDEX($AD$28:$AO$51,HOUR(L4648)+1,N4648)&lt;&gt;"On",NOT(ISERROR(MATCH(DATE(M4648,N4648,DAY(L4648)),OFFSET($AD$15:$AD$22,0,M4648-$AD$14),0)))),"Off","On")</f>
        <v>Off</v>
      </c>
    </row>
    <row r="4649" spans="12:16" x14ac:dyDescent="0.25">
      <c r="L4649" s="57">
        <v>44390.583333333336</v>
      </c>
      <c r="M4649" s="55">
        <f t="shared" si="246"/>
        <v>2021</v>
      </c>
      <c r="N4649" s="55">
        <f t="shared" si="247"/>
        <v>7</v>
      </c>
      <c r="O4649" s="55">
        <f t="shared" si="248"/>
        <v>3</v>
      </c>
      <c r="P4649" s="54" t="str" cm="1">
        <f t="array" aca="1" ref="P4649" ca="1">IF(OR(O4649=1,O4649=7,INDEX($AD$28:$AO$51,HOUR(L4649)+1,N4649)&lt;&gt;"On",NOT(ISERROR(MATCH(DATE(M4649,N4649,DAY(L4649)),OFFSET($AD$15:$AD$22,0,M4649-$AD$14),0)))),"Off","On")</f>
        <v>Off</v>
      </c>
    </row>
    <row r="4650" spans="12:16" x14ac:dyDescent="0.25">
      <c r="L4650" s="57">
        <v>44390.625</v>
      </c>
      <c r="M4650" s="55">
        <f t="shared" si="246"/>
        <v>2021</v>
      </c>
      <c r="N4650" s="55">
        <f t="shared" si="247"/>
        <v>7</v>
      </c>
      <c r="O4650" s="55">
        <f t="shared" si="248"/>
        <v>3</v>
      </c>
      <c r="P4650" s="54" t="str" cm="1">
        <f t="array" aca="1" ref="P4650" ca="1">IF(OR(O4650=1,O4650=7,INDEX($AD$28:$AO$51,HOUR(L4650)+1,N4650)&lt;&gt;"On",NOT(ISERROR(MATCH(DATE(M4650,N4650,DAY(L4650)),OFFSET($AD$15:$AD$22,0,M4650-$AD$14),0)))),"Off","On")</f>
        <v>On</v>
      </c>
    </row>
    <row r="4651" spans="12:16" x14ac:dyDescent="0.25">
      <c r="L4651" s="57">
        <v>44390.666666666664</v>
      </c>
      <c r="M4651" s="55">
        <f t="shared" si="246"/>
        <v>2021</v>
      </c>
      <c r="N4651" s="55">
        <f t="shared" si="247"/>
        <v>7</v>
      </c>
      <c r="O4651" s="55">
        <f t="shared" si="248"/>
        <v>3</v>
      </c>
      <c r="P4651" s="54" t="str" cm="1">
        <f t="array" aca="1" ref="P4651" ca="1">IF(OR(O4651=1,O4651=7,INDEX($AD$28:$AO$51,HOUR(L4651)+1,N4651)&lt;&gt;"On",NOT(ISERROR(MATCH(DATE(M4651,N4651,DAY(L4651)),OFFSET($AD$15:$AD$22,0,M4651-$AD$14),0)))),"Off","On")</f>
        <v>On</v>
      </c>
    </row>
    <row r="4652" spans="12:16" x14ac:dyDescent="0.25">
      <c r="L4652" s="57">
        <v>44390.708333333336</v>
      </c>
      <c r="M4652" s="55">
        <f t="shared" si="246"/>
        <v>2021</v>
      </c>
      <c r="N4652" s="55">
        <f t="shared" si="247"/>
        <v>7</v>
      </c>
      <c r="O4652" s="55">
        <f t="shared" si="248"/>
        <v>3</v>
      </c>
      <c r="P4652" s="54" t="str" cm="1">
        <f t="array" aca="1" ref="P4652" ca="1">IF(OR(O4652=1,O4652=7,INDEX($AD$28:$AO$51,HOUR(L4652)+1,N4652)&lt;&gt;"On",NOT(ISERROR(MATCH(DATE(M4652,N4652,DAY(L4652)),OFFSET($AD$15:$AD$22,0,M4652-$AD$14),0)))),"Off","On")</f>
        <v>On</v>
      </c>
    </row>
    <row r="4653" spans="12:16" x14ac:dyDescent="0.25">
      <c r="L4653" s="57">
        <v>44390.75</v>
      </c>
      <c r="M4653" s="55">
        <f t="shared" si="246"/>
        <v>2021</v>
      </c>
      <c r="N4653" s="55">
        <f t="shared" si="247"/>
        <v>7</v>
      </c>
      <c r="O4653" s="55">
        <f t="shared" si="248"/>
        <v>3</v>
      </c>
      <c r="P4653" s="54" t="str" cm="1">
        <f t="array" aca="1" ref="P4653" ca="1">IF(OR(O4653=1,O4653=7,INDEX($AD$28:$AO$51,HOUR(L4653)+1,N4653)&lt;&gt;"On",NOT(ISERROR(MATCH(DATE(M4653,N4653,DAY(L4653)),OFFSET($AD$15:$AD$22,0,M4653-$AD$14),0)))),"Off","On")</f>
        <v>On</v>
      </c>
    </row>
    <row r="4654" spans="12:16" x14ac:dyDescent="0.25">
      <c r="L4654" s="57">
        <v>44390.791666666664</v>
      </c>
      <c r="M4654" s="55">
        <f t="shared" si="246"/>
        <v>2021</v>
      </c>
      <c r="N4654" s="55">
        <f t="shared" si="247"/>
        <v>7</v>
      </c>
      <c r="O4654" s="55">
        <f t="shared" si="248"/>
        <v>3</v>
      </c>
      <c r="P4654" s="54" t="str" cm="1">
        <f t="array" aca="1" ref="P4654" ca="1">IF(OR(O4654=1,O4654=7,INDEX($AD$28:$AO$51,HOUR(L4654)+1,N4654)&lt;&gt;"On",NOT(ISERROR(MATCH(DATE(M4654,N4654,DAY(L4654)),OFFSET($AD$15:$AD$22,0,M4654-$AD$14),0)))),"Off","On")</f>
        <v>On</v>
      </c>
    </row>
    <row r="4655" spans="12:16" x14ac:dyDescent="0.25">
      <c r="L4655" s="57">
        <v>44390.833333333336</v>
      </c>
      <c r="M4655" s="55">
        <f t="shared" si="246"/>
        <v>2021</v>
      </c>
      <c r="N4655" s="55">
        <f t="shared" si="247"/>
        <v>7</v>
      </c>
      <c r="O4655" s="55">
        <f t="shared" si="248"/>
        <v>3</v>
      </c>
      <c r="P4655" s="54" t="str" cm="1">
        <f t="array" aca="1" ref="P4655" ca="1">IF(OR(O4655=1,O4655=7,INDEX($AD$28:$AO$51,HOUR(L4655)+1,N4655)&lt;&gt;"On",NOT(ISERROR(MATCH(DATE(M4655,N4655,DAY(L4655)),OFFSET($AD$15:$AD$22,0,M4655-$AD$14),0)))),"Off","On")</f>
        <v>On</v>
      </c>
    </row>
    <row r="4656" spans="12:16" x14ac:dyDescent="0.25">
      <c r="L4656" s="57">
        <v>44390.875</v>
      </c>
      <c r="M4656" s="55">
        <f t="shared" si="246"/>
        <v>2021</v>
      </c>
      <c r="N4656" s="55">
        <f t="shared" si="247"/>
        <v>7</v>
      </c>
      <c r="O4656" s="55">
        <f t="shared" si="248"/>
        <v>3</v>
      </c>
      <c r="P4656" s="54" t="str" cm="1">
        <f t="array" aca="1" ref="P4656" ca="1">IF(OR(O4656=1,O4656=7,INDEX($AD$28:$AO$51,HOUR(L4656)+1,N4656)&lt;&gt;"On",NOT(ISERROR(MATCH(DATE(M4656,N4656,DAY(L4656)),OFFSET($AD$15:$AD$22,0,M4656-$AD$14),0)))),"Off","On")</f>
        <v>On</v>
      </c>
    </row>
    <row r="4657" spans="12:16" x14ac:dyDescent="0.25">
      <c r="L4657" s="57">
        <v>44390.916666666664</v>
      </c>
      <c r="M4657" s="55">
        <f t="shared" si="246"/>
        <v>2021</v>
      </c>
      <c r="N4657" s="55">
        <f t="shared" si="247"/>
        <v>7</v>
      </c>
      <c r="O4657" s="55">
        <f t="shared" si="248"/>
        <v>3</v>
      </c>
      <c r="P4657" s="54" t="str" cm="1">
        <f t="array" aca="1" ref="P4657" ca="1">IF(OR(O4657=1,O4657=7,INDEX($AD$28:$AO$51,HOUR(L4657)+1,N4657)&lt;&gt;"On",NOT(ISERROR(MATCH(DATE(M4657,N4657,DAY(L4657)),OFFSET($AD$15:$AD$22,0,M4657-$AD$14),0)))),"Off","On")</f>
        <v>Off</v>
      </c>
    </row>
    <row r="4658" spans="12:16" x14ac:dyDescent="0.25">
      <c r="L4658" s="57">
        <v>44390.958333333336</v>
      </c>
      <c r="M4658" s="55">
        <f t="shared" si="246"/>
        <v>2021</v>
      </c>
      <c r="N4658" s="55">
        <f t="shared" si="247"/>
        <v>7</v>
      </c>
      <c r="O4658" s="55">
        <f t="shared" si="248"/>
        <v>3</v>
      </c>
      <c r="P4658" s="54" t="str" cm="1">
        <f t="array" aca="1" ref="P4658" ca="1">IF(OR(O4658=1,O4658=7,INDEX($AD$28:$AO$51,HOUR(L4658)+1,N4658)&lt;&gt;"On",NOT(ISERROR(MATCH(DATE(M4658,N4658,DAY(L4658)),OFFSET($AD$15:$AD$22,0,M4658-$AD$14),0)))),"Off","On")</f>
        <v>Off</v>
      </c>
    </row>
    <row r="4659" spans="12:16" x14ac:dyDescent="0.25">
      <c r="L4659" s="57">
        <v>44391</v>
      </c>
      <c r="M4659" s="55">
        <f t="shared" si="246"/>
        <v>2021</v>
      </c>
      <c r="N4659" s="55">
        <f t="shared" si="247"/>
        <v>7</v>
      </c>
      <c r="O4659" s="55">
        <f t="shared" si="248"/>
        <v>4</v>
      </c>
      <c r="P4659" s="54" t="str" cm="1">
        <f t="array" aca="1" ref="P4659" ca="1">IF(OR(O4659=1,O4659=7,INDEX($AD$28:$AO$51,HOUR(L4659)+1,N4659)&lt;&gt;"On",NOT(ISERROR(MATCH(DATE(M4659,N4659,DAY(L4659)),OFFSET($AD$15:$AD$22,0,M4659-$AD$14),0)))),"Off","On")</f>
        <v>Off</v>
      </c>
    </row>
    <row r="4660" spans="12:16" x14ac:dyDescent="0.25">
      <c r="L4660" s="57">
        <v>44391.041666666664</v>
      </c>
      <c r="M4660" s="55">
        <f t="shared" si="246"/>
        <v>2021</v>
      </c>
      <c r="N4660" s="55">
        <f t="shared" si="247"/>
        <v>7</v>
      </c>
      <c r="O4660" s="55">
        <f t="shared" si="248"/>
        <v>4</v>
      </c>
      <c r="P4660" s="54" t="str" cm="1">
        <f t="array" aca="1" ref="P4660" ca="1">IF(OR(O4660=1,O4660=7,INDEX($AD$28:$AO$51,HOUR(L4660)+1,N4660)&lt;&gt;"On",NOT(ISERROR(MATCH(DATE(M4660,N4660,DAY(L4660)),OFFSET($AD$15:$AD$22,0,M4660-$AD$14),0)))),"Off","On")</f>
        <v>Off</v>
      </c>
    </row>
    <row r="4661" spans="12:16" x14ac:dyDescent="0.25">
      <c r="L4661" s="57">
        <v>44391.083333333336</v>
      </c>
      <c r="M4661" s="55">
        <f t="shared" si="246"/>
        <v>2021</v>
      </c>
      <c r="N4661" s="55">
        <f t="shared" si="247"/>
        <v>7</v>
      </c>
      <c r="O4661" s="55">
        <f t="shared" si="248"/>
        <v>4</v>
      </c>
      <c r="P4661" s="54" t="str" cm="1">
        <f t="array" aca="1" ref="P4661" ca="1">IF(OR(O4661=1,O4661=7,INDEX($AD$28:$AO$51,HOUR(L4661)+1,N4661)&lt;&gt;"On",NOT(ISERROR(MATCH(DATE(M4661,N4661,DAY(L4661)),OFFSET($AD$15:$AD$22,0,M4661-$AD$14),0)))),"Off","On")</f>
        <v>Off</v>
      </c>
    </row>
    <row r="4662" spans="12:16" x14ac:dyDescent="0.25">
      <c r="L4662" s="57">
        <v>44391.125</v>
      </c>
      <c r="M4662" s="55">
        <f t="shared" si="246"/>
        <v>2021</v>
      </c>
      <c r="N4662" s="55">
        <f t="shared" si="247"/>
        <v>7</v>
      </c>
      <c r="O4662" s="55">
        <f t="shared" si="248"/>
        <v>4</v>
      </c>
      <c r="P4662" s="54" t="str" cm="1">
        <f t="array" aca="1" ref="P4662" ca="1">IF(OR(O4662=1,O4662=7,INDEX($AD$28:$AO$51,HOUR(L4662)+1,N4662)&lt;&gt;"On",NOT(ISERROR(MATCH(DATE(M4662,N4662,DAY(L4662)),OFFSET($AD$15:$AD$22,0,M4662-$AD$14),0)))),"Off","On")</f>
        <v>Off</v>
      </c>
    </row>
    <row r="4663" spans="12:16" x14ac:dyDescent="0.25">
      <c r="L4663" s="57">
        <v>44391.166666666664</v>
      </c>
      <c r="M4663" s="55">
        <f t="shared" si="246"/>
        <v>2021</v>
      </c>
      <c r="N4663" s="55">
        <f t="shared" si="247"/>
        <v>7</v>
      </c>
      <c r="O4663" s="55">
        <f t="shared" si="248"/>
        <v>4</v>
      </c>
      <c r="P4663" s="54" t="str" cm="1">
        <f t="array" aca="1" ref="P4663" ca="1">IF(OR(O4663=1,O4663=7,INDEX($AD$28:$AO$51,HOUR(L4663)+1,N4663)&lt;&gt;"On",NOT(ISERROR(MATCH(DATE(M4663,N4663,DAY(L4663)),OFFSET($AD$15:$AD$22,0,M4663-$AD$14),0)))),"Off","On")</f>
        <v>Off</v>
      </c>
    </row>
    <row r="4664" spans="12:16" x14ac:dyDescent="0.25">
      <c r="L4664" s="57">
        <v>44391.208333333336</v>
      </c>
      <c r="M4664" s="55">
        <f t="shared" si="246"/>
        <v>2021</v>
      </c>
      <c r="N4664" s="55">
        <f t="shared" si="247"/>
        <v>7</v>
      </c>
      <c r="O4664" s="55">
        <f t="shared" si="248"/>
        <v>4</v>
      </c>
      <c r="P4664" s="54" t="str" cm="1">
        <f t="array" aca="1" ref="P4664" ca="1">IF(OR(O4664=1,O4664=7,INDEX($AD$28:$AO$51,HOUR(L4664)+1,N4664)&lt;&gt;"On",NOT(ISERROR(MATCH(DATE(M4664,N4664,DAY(L4664)),OFFSET($AD$15:$AD$22,0,M4664-$AD$14),0)))),"Off","On")</f>
        <v>Off</v>
      </c>
    </row>
    <row r="4665" spans="12:16" x14ac:dyDescent="0.25">
      <c r="L4665" s="57">
        <v>44391.25</v>
      </c>
      <c r="M4665" s="55">
        <f t="shared" si="246"/>
        <v>2021</v>
      </c>
      <c r="N4665" s="55">
        <f t="shared" si="247"/>
        <v>7</v>
      </c>
      <c r="O4665" s="55">
        <f t="shared" si="248"/>
        <v>4</v>
      </c>
      <c r="P4665" s="54" t="str" cm="1">
        <f t="array" aca="1" ref="P4665" ca="1">IF(OR(O4665=1,O4665=7,INDEX($AD$28:$AO$51,HOUR(L4665)+1,N4665)&lt;&gt;"On",NOT(ISERROR(MATCH(DATE(M4665,N4665,DAY(L4665)),OFFSET($AD$15:$AD$22,0,M4665-$AD$14),0)))),"Off","On")</f>
        <v>Off</v>
      </c>
    </row>
    <row r="4666" spans="12:16" x14ac:dyDescent="0.25">
      <c r="L4666" s="57">
        <v>44391.291666666664</v>
      </c>
      <c r="M4666" s="55">
        <f t="shared" si="246"/>
        <v>2021</v>
      </c>
      <c r="N4666" s="55">
        <f t="shared" si="247"/>
        <v>7</v>
      </c>
      <c r="O4666" s="55">
        <f t="shared" si="248"/>
        <v>4</v>
      </c>
      <c r="P4666" s="54" t="str" cm="1">
        <f t="array" aca="1" ref="P4666" ca="1">IF(OR(O4666=1,O4666=7,INDEX($AD$28:$AO$51,HOUR(L4666)+1,N4666)&lt;&gt;"On",NOT(ISERROR(MATCH(DATE(M4666,N4666,DAY(L4666)),OFFSET($AD$15:$AD$22,0,M4666-$AD$14),0)))),"Off","On")</f>
        <v>Off</v>
      </c>
    </row>
    <row r="4667" spans="12:16" x14ac:dyDescent="0.25">
      <c r="L4667" s="57">
        <v>44391.333333333336</v>
      </c>
      <c r="M4667" s="55">
        <f t="shared" si="246"/>
        <v>2021</v>
      </c>
      <c r="N4667" s="55">
        <f t="shared" si="247"/>
        <v>7</v>
      </c>
      <c r="O4667" s="55">
        <f t="shared" si="248"/>
        <v>4</v>
      </c>
      <c r="P4667" s="54" t="str" cm="1">
        <f t="array" aca="1" ref="P4667" ca="1">IF(OR(O4667=1,O4667=7,INDEX($AD$28:$AO$51,HOUR(L4667)+1,N4667)&lt;&gt;"On",NOT(ISERROR(MATCH(DATE(M4667,N4667,DAY(L4667)),OFFSET($AD$15:$AD$22,0,M4667-$AD$14),0)))),"Off","On")</f>
        <v>Off</v>
      </c>
    </row>
    <row r="4668" spans="12:16" x14ac:dyDescent="0.25">
      <c r="L4668" s="57">
        <v>44391.375</v>
      </c>
      <c r="M4668" s="55">
        <f t="shared" si="246"/>
        <v>2021</v>
      </c>
      <c r="N4668" s="55">
        <f t="shared" si="247"/>
        <v>7</v>
      </c>
      <c r="O4668" s="55">
        <f t="shared" si="248"/>
        <v>4</v>
      </c>
      <c r="P4668" s="54" t="str" cm="1">
        <f t="array" aca="1" ref="P4668" ca="1">IF(OR(O4668=1,O4668=7,INDEX($AD$28:$AO$51,HOUR(L4668)+1,N4668)&lt;&gt;"On",NOT(ISERROR(MATCH(DATE(M4668,N4668,DAY(L4668)),OFFSET($AD$15:$AD$22,0,M4668-$AD$14),0)))),"Off","On")</f>
        <v>Off</v>
      </c>
    </row>
    <row r="4669" spans="12:16" x14ac:dyDescent="0.25">
      <c r="L4669" s="57">
        <v>44391.416666666664</v>
      </c>
      <c r="M4669" s="55">
        <f t="shared" si="246"/>
        <v>2021</v>
      </c>
      <c r="N4669" s="55">
        <f t="shared" si="247"/>
        <v>7</v>
      </c>
      <c r="O4669" s="55">
        <f t="shared" si="248"/>
        <v>4</v>
      </c>
      <c r="P4669" s="54" t="str" cm="1">
        <f t="array" aca="1" ref="P4669" ca="1">IF(OR(O4669=1,O4669=7,INDEX($AD$28:$AO$51,HOUR(L4669)+1,N4669)&lt;&gt;"On",NOT(ISERROR(MATCH(DATE(M4669,N4669,DAY(L4669)),OFFSET($AD$15:$AD$22,0,M4669-$AD$14),0)))),"Off","On")</f>
        <v>Off</v>
      </c>
    </row>
    <row r="4670" spans="12:16" x14ac:dyDescent="0.25">
      <c r="L4670" s="57">
        <v>44391.458333333336</v>
      </c>
      <c r="M4670" s="55">
        <f t="shared" si="246"/>
        <v>2021</v>
      </c>
      <c r="N4670" s="55">
        <f t="shared" si="247"/>
        <v>7</v>
      </c>
      <c r="O4670" s="55">
        <f t="shared" si="248"/>
        <v>4</v>
      </c>
      <c r="P4670" s="54" t="str" cm="1">
        <f t="array" aca="1" ref="P4670" ca="1">IF(OR(O4670=1,O4670=7,INDEX($AD$28:$AO$51,HOUR(L4670)+1,N4670)&lt;&gt;"On",NOT(ISERROR(MATCH(DATE(M4670,N4670,DAY(L4670)),OFFSET($AD$15:$AD$22,0,M4670-$AD$14),0)))),"Off","On")</f>
        <v>Off</v>
      </c>
    </row>
    <row r="4671" spans="12:16" x14ac:dyDescent="0.25">
      <c r="L4671" s="57">
        <v>44391.5</v>
      </c>
      <c r="M4671" s="55">
        <f t="shared" si="246"/>
        <v>2021</v>
      </c>
      <c r="N4671" s="55">
        <f t="shared" si="247"/>
        <v>7</v>
      </c>
      <c r="O4671" s="55">
        <f t="shared" si="248"/>
        <v>4</v>
      </c>
      <c r="P4671" s="54" t="str" cm="1">
        <f t="array" aca="1" ref="P4671" ca="1">IF(OR(O4671=1,O4671=7,INDEX($AD$28:$AO$51,HOUR(L4671)+1,N4671)&lt;&gt;"On",NOT(ISERROR(MATCH(DATE(M4671,N4671,DAY(L4671)),OFFSET($AD$15:$AD$22,0,M4671-$AD$14),0)))),"Off","On")</f>
        <v>Off</v>
      </c>
    </row>
    <row r="4672" spans="12:16" x14ac:dyDescent="0.25">
      <c r="L4672" s="57">
        <v>44391.541666666664</v>
      </c>
      <c r="M4672" s="55">
        <f t="shared" si="246"/>
        <v>2021</v>
      </c>
      <c r="N4672" s="55">
        <f t="shared" si="247"/>
        <v>7</v>
      </c>
      <c r="O4672" s="55">
        <f t="shared" si="248"/>
        <v>4</v>
      </c>
      <c r="P4672" s="54" t="str" cm="1">
        <f t="array" aca="1" ref="P4672" ca="1">IF(OR(O4672=1,O4672=7,INDEX($AD$28:$AO$51,HOUR(L4672)+1,N4672)&lt;&gt;"On",NOT(ISERROR(MATCH(DATE(M4672,N4672,DAY(L4672)),OFFSET($AD$15:$AD$22,0,M4672-$AD$14),0)))),"Off","On")</f>
        <v>Off</v>
      </c>
    </row>
    <row r="4673" spans="12:16" x14ac:dyDescent="0.25">
      <c r="L4673" s="57">
        <v>44391.583333333336</v>
      </c>
      <c r="M4673" s="55">
        <f t="shared" si="246"/>
        <v>2021</v>
      </c>
      <c r="N4673" s="55">
        <f t="shared" si="247"/>
        <v>7</v>
      </c>
      <c r="O4673" s="55">
        <f t="shared" si="248"/>
        <v>4</v>
      </c>
      <c r="P4673" s="54" t="str" cm="1">
        <f t="array" aca="1" ref="P4673" ca="1">IF(OR(O4673=1,O4673=7,INDEX($AD$28:$AO$51,HOUR(L4673)+1,N4673)&lt;&gt;"On",NOT(ISERROR(MATCH(DATE(M4673,N4673,DAY(L4673)),OFFSET($AD$15:$AD$22,0,M4673-$AD$14),0)))),"Off","On")</f>
        <v>Off</v>
      </c>
    </row>
    <row r="4674" spans="12:16" x14ac:dyDescent="0.25">
      <c r="L4674" s="57">
        <v>44391.625</v>
      </c>
      <c r="M4674" s="55">
        <f t="shared" si="246"/>
        <v>2021</v>
      </c>
      <c r="N4674" s="55">
        <f t="shared" si="247"/>
        <v>7</v>
      </c>
      <c r="O4674" s="55">
        <f t="shared" si="248"/>
        <v>4</v>
      </c>
      <c r="P4674" s="54" t="str" cm="1">
        <f t="array" aca="1" ref="P4674" ca="1">IF(OR(O4674=1,O4674=7,INDEX($AD$28:$AO$51,HOUR(L4674)+1,N4674)&lt;&gt;"On",NOT(ISERROR(MATCH(DATE(M4674,N4674,DAY(L4674)),OFFSET($AD$15:$AD$22,0,M4674-$AD$14),0)))),"Off","On")</f>
        <v>On</v>
      </c>
    </row>
    <row r="4675" spans="12:16" x14ac:dyDescent="0.25">
      <c r="L4675" s="57">
        <v>44391.666666666664</v>
      </c>
      <c r="M4675" s="55">
        <f t="shared" si="246"/>
        <v>2021</v>
      </c>
      <c r="N4675" s="55">
        <f t="shared" si="247"/>
        <v>7</v>
      </c>
      <c r="O4675" s="55">
        <f t="shared" si="248"/>
        <v>4</v>
      </c>
      <c r="P4675" s="54" t="str" cm="1">
        <f t="array" aca="1" ref="P4675" ca="1">IF(OR(O4675=1,O4675=7,INDEX($AD$28:$AO$51,HOUR(L4675)+1,N4675)&lt;&gt;"On",NOT(ISERROR(MATCH(DATE(M4675,N4675,DAY(L4675)),OFFSET($AD$15:$AD$22,0,M4675-$AD$14),0)))),"Off","On")</f>
        <v>On</v>
      </c>
    </row>
    <row r="4676" spans="12:16" x14ac:dyDescent="0.25">
      <c r="L4676" s="57">
        <v>44391.708333333336</v>
      </c>
      <c r="M4676" s="55">
        <f t="shared" si="246"/>
        <v>2021</v>
      </c>
      <c r="N4676" s="55">
        <f t="shared" si="247"/>
        <v>7</v>
      </c>
      <c r="O4676" s="55">
        <f t="shared" si="248"/>
        <v>4</v>
      </c>
      <c r="P4676" s="54" t="str" cm="1">
        <f t="array" aca="1" ref="P4676" ca="1">IF(OR(O4676=1,O4676=7,INDEX($AD$28:$AO$51,HOUR(L4676)+1,N4676)&lt;&gt;"On",NOT(ISERROR(MATCH(DATE(M4676,N4676,DAY(L4676)),OFFSET($AD$15:$AD$22,0,M4676-$AD$14),0)))),"Off","On")</f>
        <v>On</v>
      </c>
    </row>
    <row r="4677" spans="12:16" x14ac:dyDescent="0.25">
      <c r="L4677" s="57">
        <v>44391.75</v>
      </c>
      <c r="M4677" s="55">
        <f t="shared" si="246"/>
        <v>2021</v>
      </c>
      <c r="N4677" s="55">
        <f t="shared" si="247"/>
        <v>7</v>
      </c>
      <c r="O4677" s="55">
        <f t="shared" si="248"/>
        <v>4</v>
      </c>
      <c r="P4677" s="54" t="str" cm="1">
        <f t="array" aca="1" ref="P4677" ca="1">IF(OR(O4677=1,O4677=7,INDEX($AD$28:$AO$51,HOUR(L4677)+1,N4677)&lt;&gt;"On",NOT(ISERROR(MATCH(DATE(M4677,N4677,DAY(L4677)),OFFSET($AD$15:$AD$22,0,M4677-$AD$14),0)))),"Off","On")</f>
        <v>On</v>
      </c>
    </row>
    <row r="4678" spans="12:16" x14ac:dyDescent="0.25">
      <c r="L4678" s="57">
        <v>44391.791666666664</v>
      </c>
      <c r="M4678" s="55">
        <f t="shared" si="246"/>
        <v>2021</v>
      </c>
      <c r="N4678" s="55">
        <f t="shared" si="247"/>
        <v>7</v>
      </c>
      <c r="O4678" s="55">
        <f t="shared" si="248"/>
        <v>4</v>
      </c>
      <c r="P4678" s="54" t="str" cm="1">
        <f t="array" aca="1" ref="P4678" ca="1">IF(OR(O4678=1,O4678=7,INDEX($AD$28:$AO$51,HOUR(L4678)+1,N4678)&lt;&gt;"On",NOT(ISERROR(MATCH(DATE(M4678,N4678,DAY(L4678)),OFFSET($AD$15:$AD$22,0,M4678-$AD$14),0)))),"Off","On")</f>
        <v>On</v>
      </c>
    </row>
    <row r="4679" spans="12:16" x14ac:dyDescent="0.25">
      <c r="L4679" s="57">
        <v>44391.833333333336</v>
      </c>
      <c r="M4679" s="55">
        <f t="shared" si="246"/>
        <v>2021</v>
      </c>
      <c r="N4679" s="55">
        <f t="shared" si="247"/>
        <v>7</v>
      </c>
      <c r="O4679" s="55">
        <f t="shared" si="248"/>
        <v>4</v>
      </c>
      <c r="P4679" s="54" t="str" cm="1">
        <f t="array" aca="1" ref="P4679" ca="1">IF(OR(O4679=1,O4679=7,INDEX($AD$28:$AO$51,HOUR(L4679)+1,N4679)&lt;&gt;"On",NOT(ISERROR(MATCH(DATE(M4679,N4679,DAY(L4679)),OFFSET($AD$15:$AD$22,0,M4679-$AD$14),0)))),"Off","On")</f>
        <v>On</v>
      </c>
    </row>
    <row r="4680" spans="12:16" x14ac:dyDescent="0.25">
      <c r="L4680" s="57">
        <v>44391.875</v>
      </c>
      <c r="M4680" s="55">
        <f t="shared" si="246"/>
        <v>2021</v>
      </c>
      <c r="N4680" s="55">
        <f t="shared" si="247"/>
        <v>7</v>
      </c>
      <c r="O4680" s="55">
        <f t="shared" si="248"/>
        <v>4</v>
      </c>
      <c r="P4680" s="54" t="str" cm="1">
        <f t="array" aca="1" ref="P4680" ca="1">IF(OR(O4680=1,O4680=7,INDEX($AD$28:$AO$51,HOUR(L4680)+1,N4680)&lt;&gt;"On",NOT(ISERROR(MATCH(DATE(M4680,N4680,DAY(L4680)),OFFSET($AD$15:$AD$22,0,M4680-$AD$14),0)))),"Off","On")</f>
        <v>On</v>
      </c>
    </row>
    <row r="4681" spans="12:16" x14ac:dyDescent="0.25">
      <c r="L4681" s="57">
        <v>44391.916666666664</v>
      </c>
      <c r="M4681" s="55">
        <f t="shared" si="246"/>
        <v>2021</v>
      </c>
      <c r="N4681" s="55">
        <f t="shared" si="247"/>
        <v>7</v>
      </c>
      <c r="O4681" s="55">
        <f t="shared" si="248"/>
        <v>4</v>
      </c>
      <c r="P4681" s="54" t="str" cm="1">
        <f t="array" aca="1" ref="P4681" ca="1">IF(OR(O4681=1,O4681=7,INDEX($AD$28:$AO$51,HOUR(L4681)+1,N4681)&lt;&gt;"On",NOT(ISERROR(MATCH(DATE(M4681,N4681,DAY(L4681)),OFFSET($AD$15:$AD$22,0,M4681-$AD$14),0)))),"Off","On")</f>
        <v>Off</v>
      </c>
    </row>
    <row r="4682" spans="12:16" x14ac:dyDescent="0.25">
      <c r="L4682" s="57">
        <v>44391.958333333336</v>
      </c>
      <c r="M4682" s="55">
        <f t="shared" si="246"/>
        <v>2021</v>
      </c>
      <c r="N4682" s="55">
        <f t="shared" si="247"/>
        <v>7</v>
      </c>
      <c r="O4682" s="55">
        <f t="shared" si="248"/>
        <v>4</v>
      </c>
      <c r="P4682" s="54" t="str" cm="1">
        <f t="array" aca="1" ref="P4682" ca="1">IF(OR(O4682=1,O4682=7,INDEX($AD$28:$AO$51,HOUR(L4682)+1,N4682)&lt;&gt;"On",NOT(ISERROR(MATCH(DATE(M4682,N4682,DAY(L4682)),OFFSET($AD$15:$AD$22,0,M4682-$AD$14),0)))),"Off","On")</f>
        <v>Off</v>
      </c>
    </row>
    <row r="4683" spans="12:16" x14ac:dyDescent="0.25">
      <c r="L4683" s="57">
        <v>44392</v>
      </c>
      <c r="M4683" s="55">
        <f t="shared" si="246"/>
        <v>2021</v>
      </c>
      <c r="N4683" s="55">
        <f t="shared" si="247"/>
        <v>7</v>
      </c>
      <c r="O4683" s="55">
        <f t="shared" si="248"/>
        <v>5</v>
      </c>
      <c r="P4683" s="54" t="str" cm="1">
        <f t="array" aca="1" ref="P4683" ca="1">IF(OR(O4683=1,O4683=7,INDEX($AD$28:$AO$51,HOUR(L4683)+1,N4683)&lt;&gt;"On",NOT(ISERROR(MATCH(DATE(M4683,N4683,DAY(L4683)),OFFSET($AD$15:$AD$22,0,M4683-$AD$14),0)))),"Off","On")</f>
        <v>Off</v>
      </c>
    </row>
    <row r="4684" spans="12:16" x14ac:dyDescent="0.25">
      <c r="L4684" s="57">
        <v>44392.041666666664</v>
      </c>
      <c r="M4684" s="55">
        <f t="shared" ref="M4684:M4747" si="249">YEAR(L4684)</f>
        <v>2021</v>
      </c>
      <c r="N4684" s="55">
        <f t="shared" ref="N4684:N4747" si="250">MONTH(L4684)</f>
        <v>7</v>
      </c>
      <c r="O4684" s="55">
        <f t="shared" ref="O4684:O4747" si="251">WEEKDAY(L4684)</f>
        <v>5</v>
      </c>
      <c r="P4684" s="54" t="str" cm="1">
        <f t="array" aca="1" ref="P4684" ca="1">IF(OR(O4684=1,O4684=7,INDEX($AD$28:$AO$51,HOUR(L4684)+1,N4684)&lt;&gt;"On",NOT(ISERROR(MATCH(DATE(M4684,N4684,DAY(L4684)),OFFSET($AD$15:$AD$22,0,M4684-$AD$14),0)))),"Off","On")</f>
        <v>Off</v>
      </c>
    </row>
    <row r="4685" spans="12:16" x14ac:dyDescent="0.25">
      <c r="L4685" s="57">
        <v>44392.083333333336</v>
      </c>
      <c r="M4685" s="55">
        <f t="shared" si="249"/>
        <v>2021</v>
      </c>
      <c r="N4685" s="55">
        <f t="shared" si="250"/>
        <v>7</v>
      </c>
      <c r="O4685" s="55">
        <f t="shared" si="251"/>
        <v>5</v>
      </c>
      <c r="P4685" s="54" t="str" cm="1">
        <f t="array" aca="1" ref="P4685" ca="1">IF(OR(O4685=1,O4685=7,INDEX($AD$28:$AO$51,HOUR(L4685)+1,N4685)&lt;&gt;"On",NOT(ISERROR(MATCH(DATE(M4685,N4685,DAY(L4685)),OFFSET($AD$15:$AD$22,0,M4685-$AD$14),0)))),"Off","On")</f>
        <v>Off</v>
      </c>
    </row>
    <row r="4686" spans="12:16" x14ac:dyDescent="0.25">
      <c r="L4686" s="57">
        <v>44392.125</v>
      </c>
      <c r="M4686" s="55">
        <f t="shared" si="249"/>
        <v>2021</v>
      </c>
      <c r="N4686" s="55">
        <f t="shared" si="250"/>
        <v>7</v>
      </c>
      <c r="O4686" s="55">
        <f t="shared" si="251"/>
        <v>5</v>
      </c>
      <c r="P4686" s="54" t="str" cm="1">
        <f t="array" aca="1" ref="P4686" ca="1">IF(OR(O4686=1,O4686=7,INDEX($AD$28:$AO$51,HOUR(L4686)+1,N4686)&lt;&gt;"On",NOT(ISERROR(MATCH(DATE(M4686,N4686,DAY(L4686)),OFFSET($AD$15:$AD$22,0,M4686-$AD$14),0)))),"Off","On")</f>
        <v>Off</v>
      </c>
    </row>
    <row r="4687" spans="12:16" x14ac:dyDescent="0.25">
      <c r="L4687" s="57">
        <v>44392.166666666664</v>
      </c>
      <c r="M4687" s="55">
        <f t="shared" si="249"/>
        <v>2021</v>
      </c>
      <c r="N4687" s="55">
        <f t="shared" si="250"/>
        <v>7</v>
      </c>
      <c r="O4687" s="55">
        <f t="shared" si="251"/>
        <v>5</v>
      </c>
      <c r="P4687" s="54" t="str" cm="1">
        <f t="array" aca="1" ref="P4687" ca="1">IF(OR(O4687=1,O4687=7,INDEX($AD$28:$AO$51,HOUR(L4687)+1,N4687)&lt;&gt;"On",NOT(ISERROR(MATCH(DATE(M4687,N4687,DAY(L4687)),OFFSET($AD$15:$AD$22,0,M4687-$AD$14),0)))),"Off","On")</f>
        <v>Off</v>
      </c>
    </row>
    <row r="4688" spans="12:16" x14ac:dyDescent="0.25">
      <c r="L4688" s="57">
        <v>44392.208333333336</v>
      </c>
      <c r="M4688" s="55">
        <f t="shared" si="249"/>
        <v>2021</v>
      </c>
      <c r="N4688" s="55">
        <f t="shared" si="250"/>
        <v>7</v>
      </c>
      <c r="O4688" s="55">
        <f t="shared" si="251"/>
        <v>5</v>
      </c>
      <c r="P4688" s="54" t="str" cm="1">
        <f t="array" aca="1" ref="P4688" ca="1">IF(OR(O4688=1,O4688=7,INDEX($AD$28:$AO$51,HOUR(L4688)+1,N4688)&lt;&gt;"On",NOT(ISERROR(MATCH(DATE(M4688,N4688,DAY(L4688)),OFFSET($AD$15:$AD$22,0,M4688-$AD$14),0)))),"Off","On")</f>
        <v>Off</v>
      </c>
    </row>
    <row r="4689" spans="12:16" x14ac:dyDescent="0.25">
      <c r="L4689" s="57">
        <v>44392.25</v>
      </c>
      <c r="M4689" s="55">
        <f t="shared" si="249"/>
        <v>2021</v>
      </c>
      <c r="N4689" s="55">
        <f t="shared" si="250"/>
        <v>7</v>
      </c>
      <c r="O4689" s="55">
        <f t="shared" si="251"/>
        <v>5</v>
      </c>
      <c r="P4689" s="54" t="str" cm="1">
        <f t="array" aca="1" ref="P4689" ca="1">IF(OR(O4689=1,O4689=7,INDEX($AD$28:$AO$51,HOUR(L4689)+1,N4689)&lt;&gt;"On",NOT(ISERROR(MATCH(DATE(M4689,N4689,DAY(L4689)),OFFSET($AD$15:$AD$22,0,M4689-$AD$14),0)))),"Off","On")</f>
        <v>Off</v>
      </c>
    </row>
    <row r="4690" spans="12:16" x14ac:dyDescent="0.25">
      <c r="L4690" s="57">
        <v>44392.291666666664</v>
      </c>
      <c r="M4690" s="55">
        <f t="shared" si="249"/>
        <v>2021</v>
      </c>
      <c r="N4690" s="55">
        <f t="shared" si="250"/>
        <v>7</v>
      </c>
      <c r="O4690" s="55">
        <f t="shared" si="251"/>
        <v>5</v>
      </c>
      <c r="P4690" s="54" t="str" cm="1">
        <f t="array" aca="1" ref="P4690" ca="1">IF(OR(O4690=1,O4690=7,INDEX($AD$28:$AO$51,HOUR(L4690)+1,N4690)&lt;&gt;"On",NOT(ISERROR(MATCH(DATE(M4690,N4690,DAY(L4690)),OFFSET($AD$15:$AD$22,0,M4690-$AD$14),0)))),"Off","On")</f>
        <v>Off</v>
      </c>
    </row>
    <row r="4691" spans="12:16" x14ac:dyDescent="0.25">
      <c r="L4691" s="57">
        <v>44392.333333333336</v>
      </c>
      <c r="M4691" s="55">
        <f t="shared" si="249"/>
        <v>2021</v>
      </c>
      <c r="N4691" s="55">
        <f t="shared" si="250"/>
        <v>7</v>
      </c>
      <c r="O4691" s="55">
        <f t="shared" si="251"/>
        <v>5</v>
      </c>
      <c r="P4691" s="54" t="str" cm="1">
        <f t="array" aca="1" ref="P4691" ca="1">IF(OR(O4691=1,O4691=7,INDEX($AD$28:$AO$51,HOUR(L4691)+1,N4691)&lt;&gt;"On",NOT(ISERROR(MATCH(DATE(M4691,N4691,DAY(L4691)),OFFSET($AD$15:$AD$22,0,M4691-$AD$14),0)))),"Off","On")</f>
        <v>Off</v>
      </c>
    </row>
    <row r="4692" spans="12:16" x14ac:dyDescent="0.25">
      <c r="L4692" s="57">
        <v>44392.375</v>
      </c>
      <c r="M4692" s="55">
        <f t="shared" si="249"/>
        <v>2021</v>
      </c>
      <c r="N4692" s="55">
        <f t="shared" si="250"/>
        <v>7</v>
      </c>
      <c r="O4692" s="55">
        <f t="shared" si="251"/>
        <v>5</v>
      </c>
      <c r="P4692" s="54" t="str" cm="1">
        <f t="array" aca="1" ref="P4692" ca="1">IF(OR(O4692=1,O4692=7,INDEX($AD$28:$AO$51,HOUR(L4692)+1,N4692)&lt;&gt;"On",NOT(ISERROR(MATCH(DATE(M4692,N4692,DAY(L4692)),OFFSET($AD$15:$AD$22,0,M4692-$AD$14),0)))),"Off","On")</f>
        <v>Off</v>
      </c>
    </row>
    <row r="4693" spans="12:16" x14ac:dyDescent="0.25">
      <c r="L4693" s="57">
        <v>44392.416666666664</v>
      </c>
      <c r="M4693" s="55">
        <f t="shared" si="249"/>
        <v>2021</v>
      </c>
      <c r="N4693" s="55">
        <f t="shared" si="250"/>
        <v>7</v>
      </c>
      <c r="O4693" s="55">
        <f t="shared" si="251"/>
        <v>5</v>
      </c>
      <c r="P4693" s="54" t="str" cm="1">
        <f t="array" aca="1" ref="P4693" ca="1">IF(OR(O4693=1,O4693=7,INDEX($AD$28:$AO$51,HOUR(L4693)+1,N4693)&lt;&gt;"On",NOT(ISERROR(MATCH(DATE(M4693,N4693,DAY(L4693)),OFFSET($AD$15:$AD$22,0,M4693-$AD$14),0)))),"Off","On")</f>
        <v>Off</v>
      </c>
    </row>
    <row r="4694" spans="12:16" x14ac:dyDescent="0.25">
      <c r="L4694" s="57">
        <v>44392.458333333336</v>
      </c>
      <c r="M4694" s="55">
        <f t="shared" si="249"/>
        <v>2021</v>
      </c>
      <c r="N4694" s="55">
        <f t="shared" si="250"/>
        <v>7</v>
      </c>
      <c r="O4694" s="55">
        <f t="shared" si="251"/>
        <v>5</v>
      </c>
      <c r="P4694" s="54" t="str" cm="1">
        <f t="array" aca="1" ref="P4694" ca="1">IF(OR(O4694=1,O4694=7,INDEX($AD$28:$AO$51,HOUR(L4694)+1,N4694)&lt;&gt;"On",NOT(ISERROR(MATCH(DATE(M4694,N4694,DAY(L4694)),OFFSET($AD$15:$AD$22,0,M4694-$AD$14),0)))),"Off","On")</f>
        <v>Off</v>
      </c>
    </row>
    <row r="4695" spans="12:16" x14ac:dyDescent="0.25">
      <c r="L4695" s="57">
        <v>44392.5</v>
      </c>
      <c r="M4695" s="55">
        <f t="shared" si="249"/>
        <v>2021</v>
      </c>
      <c r="N4695" s="55">
        <f t="shared" si="250"/>
        <v>7</v>
      </c>
      <c r="O4695" s="55">
        <f t="shared" si="251"/>
        <v>5</v>
      </c>
      <c r="P4695" s="54" t="str" cm="1">
        <f t="array" aca="1" ref="P4695" ca="1">IF(OR(O4695=1,O4695=7,INDEX($AD$28:$AO$51,HOUR(L4695)+1,N4695)&lt;&gt;"On",NOT(ISERROR(MATCH(DATE(M4695,N4695,DAY(L4695)),OFFSET($AD$15:$AD$22,0,M4695-$AD$14),0)))),"Off","On")</f>
        <v>Off</v>
      </c>
    </row>
    <row r="4696" spans="12:16" x14ac:dyDescent="0.25">
      <c r="L4696" s="57">
        <v>44392.541666666664</v>
      </c>
      <c r="M4696" s="55">
        <f t="shared" si="249"/>
        <v>2021</v>
      </c>
      <c r="N4696" s="55">
        <f t="shared" si="250"/>
        <v>7</v>
      </c>
      <c r="O4696" s="55">
        <f t="shared" si="251"/>
        <v>5</v>
      </c>
      <c r="P4696" s="54" t="str" cm="1">
        <f t="array" aca="1" ref="P4696" ca="1">IF(OR(O4696=1,O4696=7,INDEX($AD$28:$AO$51,HOUR(L4696)+1,N4696)&lt;&gt;"On",NOT(ISERROR(MATCH(DATE(M4696,N4696,DAY(L4696)),OFFSET($AD$15:$AD$22,0,M4696-$AD$14),0)))),"Off","On")</f>
        <v>Off</v>
      </c>
    </row>
    <row r="4697" spans="12:16" x14ac:dyDescent="0.25">
      <c r="L4697" s="57">
        <v>44392.583333333336</v>
      </c>
      <c r="M4697" s="55">
        <f t="shared" si="249"/>
        <v>2021</v>
      </c>
      <c r="N4697" s="55">
        <f t="shared" si="250"/>
        <v>7</v>
      </c>
      <c r="O4697" s="55">
        <f t="shared" si="251"/>
        <v>5</v>
      </c>
      <c r="P4697" s="54" t="str" cm="1">
        <f t="array" aca="1" ref="P4697" ca="1">IF(OR(O4697=1,O4697=7,INDEX($AD$28:$AO$51,HOUR(L4697)+1,N4697)&lt;&gt;"On",NOT(ISERROR(MATCH(DATE(M4697,N4697,DAY(L4697)),OFFSET($AD$15:$AD$22,0,M4697-$AD$14),0)))),"Off","On")</f>
        <v>Off</v>
      </c>
    </row>
    <row r="4698" spans="12:16" x14ac:dyDescent="0.25">
      <c r="L4698" s="57">
        <v>44392.625</v>
      </c>
      <c r="M4698" s="55">
        <f t="shared" si="249"/>
        <v>2021</v>
      </c>
      <c r="N4698" s="55">
        <f t="shared" si="250"/>
        <v>7</v>
      </c>
      <c r="O4698" s="55">
        <f t="shared" si="251"/>
        <v>5</v>
      </c>
      <c r="P4698" s="54" t="str" cm="1">
        <f t="array" aca="1" ref="P4698" ca="1">IF(OR(O4698=1,O4698=7,INDEX($AD$28:$AO$51,HOUR(L4698)+1,N4698)&lt;&gt;"On",NOT(ISERROR(MATCH(DATE(M4698,N4698,DAY(L4698)),OFFSET($AD$15:$AD$22,0,M4698-$AD$14),0)))),"Off","On")</f>
        <v>On</v>
      </c>
    </row>
    <row r="4699" spans="12:16" x14ac:dyDescent="0.25">
      <c r="L4699" s="57">
        <v>44392.666666666664</v>
      </c>
      <c r="M4699" s="55">
        <f t="shared" si="249"/>
        <v>2021</v>
      </c>
      <c r="N4699" s="55">
        <f t="shared" si="250"/>
        <v>7</v>
      </c>
      <c r="O4699" s="55">
        <f t="shared" si="251"/>
        <v>5</v>
      </c>
      <c r="P4699" s="54" t="str" cm="1">
        <f t="array" aca="1" ref="P4699" ca="1">IF(OR(O4699=1,O4699=7,INDEX($AD$28:$AO$51,HOUR(L4699)+1,N4699)&lt;&gt;"On",NOT(ISERROR(MATCH(DATE(M4699,N4699,DAY(L4699)),OFFSET($AD$15:$AD$22,0,M4699-$AD$14),0)))),"Off","On")</f>
        <v>On</v>
      </c>
    </row>
    <row r="4700" spans="12:16" x14ac:dyDescent="0.25">
      <c r="L4700" s="57">
        <v>44392.708333333336</v>
      </c>
      <c r="M4700" s="55">
        <f t="shared" si="249"/>
        <v>2021</v>
      </c>
      <c r="N4700" s="55">
        <f t="shared" si="250"/>
        <v>7</v>
      </c>
      <c r="O4700" s="55">
        <f t="shared" si="251"/>
        <v>5</v>
      </c>
      <c r="P4700" s="54" t="str" cm="1">
        <f t="array" aca="1" ref="P4700" ca="1">IF(OR(O4700=1,O4700=7,INDEX($AD$28:$AO$51,HOUR(L4700)+1,N4700)&lt;&gt;"On",NOT(ISERROR(MATCH(DATE(M4700,N4700,DAY(L4700)),OFFSET($AD$15:$AD$22,0,M4700-$AD$14),0)))),"Off","On")</f>
        <v>On</v>
      </c>
    </row>
    <row r="4701" spans="12:16" x14ac:dyDescent="0.25">
      <c r="L4701" s="57">
        <v>44392.75</v>
      </c>
      <c r="M4701" s="55">
        <f t="shared" si="249"/>
        <v>2021</v>
      </c>
      <c r="N4701" s="55">
        <f t="shared" si="250"/>
        <v>7</v>
      </c>
      <c r="O4701" s="55">
        <f t="shared" si="251"/>
        <v>5</v>
      </c>
      <c r="P4701" s="54" t="str" cm="1">
        <f t="array" aca="1" ref="P4701" ca="1">IF(OR(O4701=1,O4701=7,INDEX($AD$28:$AO$51,HOUR(L4701)+1,N4701)&lt;&gt;"On",NOT(ISERROR(MATCH(DATE(M4701,N4701,DAY(L4701)),OFFSET($AD$15:$AD$22,0,M4701-$AD$14),0)))),"Off","On")</f>
        <v>On</v>
      </c>
    </row>
    <row r="4702" spans="12:16" x14ac:dyDescent="0.25">
      <c r="L4702" s="57">
        <v>44392.791666666664</v>
      </c>
      <c r="M4702" s="55">
        <f t="shared" si="249"/>
        <v>2021</v>
      </c>
      <c r="N4702" s="55">
        <f t="shared" si="250"/>
        <v>7</v>
      </c>
      <c r="O4702" s="55">
        <f t="shared" si="251"/>
        <v>5</v>
      </c>
      <c r="P4702" s="54" t="str" cm="1">
        <f t="array" aca="1" ref="P4702" ca="1">IF(OR(O4702=1,O4702=7,INDEX($AD$28:$AO$51,HOUR(L4702)+1,N4702)&lt;&gt;"On",NOT(ISERROR(MATCH(DATE(M4702,N4702,DAY(L4702)),OFFSET($AD$15:$AD$22,0,M4702-$AD$14),0)))),"Off","On")</f>
        <v>On</v>
      </c>
    </row>
    <row r="4703" spans="12:16" x14ac:dyDescent="0.25">
      <c r="L4703" s="57">
        <v>44392.833333333336</v>
      </c>
      <c r="M4703" s="55">
        <f t="shared" si="249"/>
        <v>2021</v>
      </c>
      <c r="N4703" s="55">
        <f t="shared" si="250"/>
        <v>7</v>
      </c>
      <c r="O4703" s="55">
        <f t="shared" si="251"/>
        <v>5</v>
      </c>
      <c r="P4703" s="54" t="str" cm="1">
        <f t="array" aca="1" ref="P4703" ca="1">IF(OR(O4703=1,O4703=7,INDEX($AD$28:$AO$51,HOUR(L4703)+1,N4703)&lt;&gt;"On",NOT(ISERROR(MATCH(DATE(M4703,N4703,DAY(L4703)),OFFSET($AD$15:$AD$22,0,M4703-$AD$14),0)))),"Off","On")</f>
        <v>On</v>
      </c>
    </row>
    <row r="4704" spans="12:16" x14ac:dyDescent="0.25">
      <c r="L4704" s="57">
        <v>44392.875</v>
      </c>
      <c r="M4704" s="55">
        <f t="shared" si="249"/>
        <v>2021</v>
      </c>
      <c r="N4704" s="55">
        <f t="shared" si="250"/>
        <v>7</v>
      </c>
      <c r="O4704" s="55">
        <f t="shared" si="251"/>
        <v>5</v>
      </c>
      <c r="P4704" s="54" t="str" cm="1">
        <f t="array" aca="1" ref="P4704" ca="1">IF(OR(O4704=1,O4704=7,INDEX($AD$28:$AO$51,HOUR(L4704)+1,N4704)&lt;&gt;"On",NOT(ISERROR(MATCH(DATE(M4704,N4704,DAY(L4704)),OFFSET($AD$15:$AD$22,0,M4704-$AD$14),0)))),"Off","On")</f>
        <v>On</v>
      </c>
    </row>
    <row r="4705" spans="12:16" x14ac:dyDescent="0.25">
      <c r="L4705" s="57">
        <v>44392.916666666664</v>
      </c>
      <c r="M4705" s="55">
        <f t="shared" si="249"/>
        <v>2021</v>
      </c>
      <c r="N4705" s="55">
        <f t="shared" si="250"/>
        <v>7</v>
      </c>
      <c r="O4705" s="55">
        <f t="shared" si="251"/>
        <v>5</v>
      </c>
      <c r="P4705" s="54" t="str" cm="1">
        <f t="array" aca="1" ref="P4705" ca="1">IF(OR(O4705=1,O4705=7,INDEX($AD$28:$AO$51,HOUR(L4705)+1,N4705)&lt;&gt;"On",NOT(ISERROR(MATCH(DATE(M4705,N4705,DAY(L4705)),OFFSET($AD$15:$AD$22,0,M4705-$AD$14),0)))),"Off","On")</f>
        <v>Off</v>
      </c>
    </row>
    <row r="4706" spans="12:16" x14ac:dyDescent="0.25">
      <c r="L4706" s="57">
        <v>44392.958333333336</v>
      </c>
      <c r="M4706" s="55">
        <f t="shared" si="249"/>
        <v>2021</v>
      </c>
      <c r="N4706" s="55">
        <f t="shared" si="250"/>
        <v>7</v>
      </c>
      <c r="O4706" s="55">
        <f t="shared" si="251"/>
        <v>5</v>
      </c>
      <c r="P4706" s="54" t="str" cm="1">
        <f t="array" aca="1" ref="P4706" ca="1">IF(OR(O4706=1,O4706=7,INDEX($AD$28:$AO$51,HOUR(L4706)+1,N4706)&lt;&gt;"On",NOT(ISERROR(MATCH(DATE(M4706,N4706,DAY(L4706)),OFFSET($AD$15:$AD$22,0,M4706-$AD$14),0)))),"Off","On")</f>
        <v>Off</v>
      </c>
    </row>
    <row r="4707" spans="12:16" x14ac:dyDescent="0.25">
      <c r="L4707" s="57">
        <v>44393</v>
      </c>
      <c r="M4707" s="55">
        <f t="shared" si="249"/>
        <v>2021</v>
      </c>
      <c r="N4707" s="55">
        <f t="shared" si="250"/>
        <v>7</v>
      </c>
      <c r="O4707" s="55">
        <f t="shared" si="251"/>
        <v>6</v>
      </c>
      <c r="P4707" s="54" t="str" cm="1">
        <f t="array" aca="1" ref="P4707" ca="1">IF(OR(O4707=1,O4707=7,INDEX($AD$28:$AO$51,HOUR(L4707)+1,N4707)&lt;&gt;"On",NOT(ISERROR(MATCH(DATE(M4707,N4707,DAY(L4707)),OFFSET($AD$15:$AD$22,0,M4707-$AD$14),0)))),"Off","On")</f>
        <v>Off</v>
      </c>
    </row>
    <row r="4708" spans="12:16" x14ac:dyDescent="0.25">
      <c r="L4708" s="57">
        <v>44393.041666666664</v>
      </c>
      <c r="M4708" s="55">
        <f t="shared" si="249"/>
        <v>2021</v>
      </c>
      <c r="N4708" s="55">
        <f t="shared" si="250"/>
        <v>7</v>
      </c>
      <c r="O4708" s="55">
        <f t="shared" si="251"/>
        <v>6</v>
      </c>
      <c r="P4708" s="54" t="str" cm="1">
        <f t="array" aca="1" ref="P4708" ca="1">IF(OR(O4708=1,O4708=7,INDEX($AD$28:$AO$51,HOUR(L4708)+1,N4708)&lt;&gt;"On",NOT(ISERROR(MATCH(DATE(M4708,N4708,DAY(L4708)),OFFSET($AD$15:$AD$22,0,M4708-$AD$14),0)))),"Off","On")</f>
        <v>Off</v>
      </c>
    </row>
    <row r="4709" spans="12:16" x14ac:dyDescent="0.25">
      <c r="L4709" s="57">
        <v>44393.083333333336</v>
      </c>
      <c r="M4709" s="55">
        <f t="shared" si="249"/>
        <v>2021</v>
      </c>
      <c r="N4709" s="55">
        <f t="shared" si="250"/>
        <v>7</v>
      </c>
      <c r="O4709" s="55">
        <f t="shared" si="251"/>
        <v>6</v>
      </c>
      <c r="P4709" s="54" t="str" cm="1">
        <f t="array" aca="1" ref="P4709" ca="1">IF(OR(O4709=1,O4709=7,INDEX($AD$28:$AO$51,HOUR(L4709)+1,N4709)&lt;&gt;"On",NOT(ISERROR(MATCH(DATE(M4709,N4709,DAY(L4709)),OFFSET($AD$15:$AD$22,0,M4709-$AD$14),0)))),"Off","On")</f>
        <v>Off</v>
      </c>
    </row>
    <row r="4710" spans="12:16" x14ac:dyDescent="0.25">
      <c r="L4710" s="57">
        <v>44393.125</v>
      </c>
      <c r="M4710" s="55">
        <f t="shared" si="249"/>
        <v>2021</v>
      </c>
      <c r="N4710" s="55">
        <f t="shared" si="250"/>
        <v>7</v>
      </c>
      <c r="O4710" s="55">
        <f t="shared" si="251"/>
        <v>6</v>
      </c>
      <c r="P4710" s="54" t="str" cm="1">
        <f t="array" aca="1" ref="P4710" ca="1">IF(OR(O4710=1,O4710=7,INDEX($AD$28:$AO$51,HOUR(L4710)+1,N4710)&lt;&gt;"On",NOT(ISERROR(MATCH(DATE(M4710,N4710,DAY(L4710)),OFFSET($AD$15:$AD$22,0,M4710-$AD$14),0)))),"Off","On")</f>
        <v>Off</v>
      </c>
    </row>
    <row r="4711" spans="12:16" x14ac:dyDescent="0.25">
      <c r="L4711" s="57">
        <v>44393.166666666664</v>
      </c>
      <c r="M4711" s="55">
        <f t="shared" si="249"/>
        <v>2021</v>
      </c>
      <c r="N4711" s="55">
        <f t="shared" si="250"/>
        <v>7</v>
      </c>
      <c r="O4711" s="55">
        <f t="shared" si="251"/>
        <v>6</v>
      </c>
      <c r="P4711" s="54" t="str" cm="1">
        <f t="array" aca="1" ref="P4711" ca="1">IF(OR(O4711=1,O4711=7,INDEX($AD$28:$AO$51,HOUR(L4711)+1,N4711)&lt;&gt;"On",NOT(ISERROR(MATCH(DATE(M4711,N4711,DAY(L4711)),OFFSET($AD$15:$AD$22,0,M4711-$AD$14),0)))),"Off","On")</f>
        <v>Off</v>
      </c>
    </row>
    <row r="4712" spans="12:16" x14ac:dyDescent="0.25">
      <c r="L4712" s="57">
        <v>44393.208333333336</v>
      </c>
      <c r="M4712" s="55">
        <f t="shared" si="249"/>
        <v>2021</v>
      </c>
      <c r="N4712" s="55">
        <f t="shared" si="250"/>
        <v>7</v>
      </c>
      <c r="O4712" s="55">
        <f t="shared" si="251"/>
        <v>6</v>
      </c>
      <c r="P4712" s="54" t="str" cm="1">
        <f t="array" aca="1" ref="P4712" ca="1">IF(OR(O4712=1,O4712=7,INDEX($AD$28:$AO$51,HOUR(L4712)+1,N4712)&lt;&gt;"On",NOT(ISERROR(MATCH(DATE(M4712,N4712,DAY(L4712)),OFFSET($AD$15:$AD$22,0,M4712-$AD$14),0)))),"Off","On")</f>
        <v>Off</v>
      </c>
    </row>
    <row r="4713" spans="12:16" x14ac:dyDescent="0.25">
      <c r="L4713" s="57">
        <v>44393.25</v>
      </c>
      <c r="M4713" s="55">
        <f t="shared" si="249"/>
        <v>2021</v>
      </c>
      <c r="N4713" s="55">
        <f t="shared" si="250"/>
        <v>7</v>
      </c>
      <c r="O4713" s="55">
        <f t="shared" si="251"/>
        <v>6</v>
      </c>
      <c r="P4713" s="54" t="str" cm="1">
        <f t="array" aca="1" ref="P4713" ca="1">IF(OR(O4713=1,O4713=7,INDEX($AD$28:$AO$51,HOUR(L4713)+1,N4713)&lt;&gt;"On",NOT(ISERROR(MATCH(DATE(M4713,N4713,DAY(L4713)),OFFSET($AD$15:$AD$22,0,M4713-$AD$14),0)))),"Off","On")</f>
        <v>Off</v>
      </c>
    </row>
    <row r="4714" spans="12:16" x14ac:dyDescent="0.25">
      <c r="L4714" s="57">
        <v>44393.291666666664</v>
      </c>
      <c r="M4714" s="55">
        <f t="shared" si="249"/>
        <v>2021</v>
      </c>
      <c r="N4714" s="55">
        <f t="shared" si="250"/>
        <v>7</v>
      </c>
      <c r="O4714" s="55">
        <f t="shared" si="251"/>
        <v>6</v>
      </c>
      <c r="P4714" s="54" t="str" cm="1">
        <f t="array" aca="1" ref="P4714" ca="1">IF(OR(O4714=1,O4714=7,INDEX($AD$28:$AO$51,HOUR(L4714)+1,N4714)&lt;&gt;"On",NOT(ISERROR(MATCH(DATE(M4714,N4714,DAY(L4714)),OFFSET($AD$15:$AD$22,0,M4714-$AD$14),0)))),"Off","On")</f>
        <v>Off</v>
      </c>
    </row>
    <row r="4715" spans="12:16" x14ac:dyDescent="0.25">
      <c r="L4715" s="57">
        <v>44393.333333333336</v>
      </c>
      <c r="M4715" s="55">
        <f t="shared" si="249"/>
        <v>2021</v>
      </c>
      <c r="N4715" s="55">
        <f t="shared" si="250"/>
        <v>7</v>
      </c>
      <c r="O4715" s="55">
        <f t="shared" si="251"/>
        <v>6</v>
      </c>
      <c r="P4715" s="54" t="str" cm="1">
        <f t="array" aca="1" ref="P4715" ca="1">IF(OR(O4715=1,O4715=7,INDEX($AD$28:$AO$51,HOUR(L4715)+1,N4715)&lt;&gt;"On",NOT(ISERROR(MATCH(DATE(M4715,N4715,DAY(L4715)),OFFSET($AD$15:$AD$22,0,M4715-$AD$14),0)))),"Off","On")</f>
        <v>Off</v>
      </c>
    </row>
    <row r="4716" spans="12:16" x14ac:dyDescent="0.25">
      <c r="L4716" s="57">
        <v>44393.375</v>
      </c>
      <c r="M4716" s="55">
        <f t="shared" si="249"/>
        <v>2021</v>
      </c>
      <c r="N4716" s="55">
        <f t="shared" si="250"/>
        <v>7</v>
      </c>
      <c r="O4716" s="55">
        <f t="shared" si="251"/>
        <v>6</v>
      </c>
      <c r="P4716" s="54" t="str" cm="1">
        <f t="array" aca="1" ref="P4716" ca="1">IF(OR(O4716=1,O4716=7,INDEX($AD$28:$AO$51,HOUR(L4716)+1,N4716)&lt;&gt;"On",NOT(ISERROR(MATCH(DATE(M4716,N4716,DAY(L4716)),OFFSET($AD$15:$AD$22,0,M4716-$AD$14),0)))),"Off","On")</f>
        <v>Off</v>
      </c>
    </row>
    <row r="4717" spans="12:16" x14ac:dyDescent="0.25">
      <c r="L4717" s="57">
        <v>44393.416666666664</v>
      </c>
      <c r="M4717" s="55">
        <f t="shared" si="249"/>
        <v>2021</v>
      </c>
      <c r="N4717" s="55">
        <f t="shared" si="250"/>
        <v>7</v>
      </c>
      <c r="O4717" s="55">
        <f t="shared" si="251"/>
        <v>6</v>
      </c>
      <c r="P4717" s="54" t="str" cm="1">
        <f t="array" aca="1" ref="P4717" ca="1">IF(OR(O4717=1,O4717=7,INDEX($AD$28:$AO$51,HOUR(L4717)+1,N4717)&lt;&gt;"On",NOT(ISERROR(MATCH(DATE(M4717,N4717,DAY(L4717)),OFFSET($AD$15:$AD$22,0,M4717-$AD$14),0)))),"Off","On")</f>
        <v>Off</v>
      </c>
    </row>
    <row r="4718" spans="12:16" x14ac:dyDescent="0.25">
      <c r="L4718" s="57">
        <v>44393.458333333336</v>
      </c>
      <c r="M4718" s="55">
        <f t="shared" si="249"/>
        <v>2021</v>
      </c>
      <c r="N4718" s="55">
        <f t="shared" si="250"/>
        <v>7</v>
      </c>
      <c r="O4718" s="55">
        <f t="shared" si="251"/>
        <v>6</v>
      </c>
      <c r="P4718" s="54" t="str" cm="1">
        <f t="array" aca="1" ref="P4718" ca="1">IF(OR(O4718=1,O4718=7,INDEX($AD$28:$AO$51,HOUR(L4718)+1,N4718)&lt;&gt;"On",NOT(ISERROR(MATCH(DATE(M4718,N4718,DAY(L4718)),OFFSET($AD$15:$AD$22,0,M4718-$AD$14),0)))),"Off","On")</f>
        <v>Off</v>
      </c>
    </row>
    <row r="4719" spans="12:16" x14ac:dyDescent="0.25">
      <c r="L4719" s="57">
        <v>44393.5</v>
      </c>
      <c r="M4719" s="55">
        <f t="shared" si="249"/>
        <v>2021</v>
      </c>
      <c r="N4719" s="55">
        <f t="shared" si="250"/>
        <v>7</v>
      </c>
      <c r="O4719" s="55">
        <f t="shared" si="251"/>
        <v>6</v>
      </c>
      <c r="P4719" s="54" t="str" cm="1">
        <f t="array" aca="1" ref="P4719" ca="1">IF(OR(O4719=1,O4719=7,INDEX($AD$28:$AO$51,HOUR(L4719)+1,N4719)&lt;&gt;"On",NOT(ISERROR(MATCH(DATE(M4719,N4719,DAY(L4719)),OFFSET($AD$15:$AD$22,0,M4719-$AD$14),0)))),"Off","On")</f>
        <v>Off</v>
      </c>
    </row>
    <row r="4720" spans="12:16" x14ac:dyDescent="0.25">
      <c r="L4720" s="57">
        <v>44393.541666666664</v>
      </c>
      <c r="M4720" s="55">
        <f t="shared" si="249"/>
        <v>2021</v>
      </c>
      <c r="N4720" s="55">
        <f t="shared" si="250"/>
        <v>7</v>
      </c>
      <c r="O4720" s="55">
        <f t="shared" si="251"/>
        <v>6</v>
      </c>
      <c r="P4720" s="54" t="str" cm="1">
        <f t="array" aca="1" ref="P4720" ca="1">IF(OR(O4720=1,O4720=7,INDEX($AD$28:$AO$51,HOUR(L4720)+1,N4720)&lt;&gt;"On",NOT(ISERROR(MATCH(DATE(M4720,N4720,DAY(L4720)),OFFSET($AD$15:$AD$22,0,M4720-$AD$14),0)))),"Off","On")</f>
        <v>Off</v>
      </c>
    </row>
    <row r="4721" spans="12:16" x14ac:dyDescent="0.25">
      <c r="L4721" s="57">
        <v>44393.583333333336</v>
      </c>
      <c r="M4721" s="55">
        <f t="shared" si="249"/>
        <v>2021</v>
      </c>
      <c r="N4721" s="55">
        <f t="shared" si="250"/>
        <v>7</v>
      </c>
      <c r="O4721" s="55">
        <f t="shared" si="251"/>
        <v>6</v>
      </c>
      <c r="P4721" s="54" t="str" cm="1">
        <f t="array" aca="1" ref="P4721" ca="1">IF(OR(O4721=1,O4721=7,INDEX($AD$28:$AO$51,HOUR(L4721)+1,N4721)&lt;&gt;"On",NOT(ISERROR(MATCH(DATE(M4721,N4721,DAY(L4721)),OFFSET($AD$15:$AD$22,0,M4721-$AD$14),0)))),"Off","On")</f>
        <v>Off</v>
      </c>
    </row>
    <row r="4722" spans="12:16" x14ac:dyDescent="0.25">
      <c r="L4722" s="57">
        <v>44393.625</v>
      </c>
      <c r="M4722" s="55">
        <f t="shared" si="249"/>
        <v>2021</v>
      </c>
      <c r="N4722" s="55">
        <f t="shared" si="250"/>
        <v>7</v>
      </c>
      <c r="O4722" s="55">
        <f t="shared" si="251"/>
        <v>6</v>
      </c>
      <c r="P4722" s="54" t="str" cm="1">
        <f t="array" aca="1" ref="P4722" ca="1">IF(OR(O4722=1,O4722=7,INDEX($AD$28:$AO$51,HOUR(L4722)+1,N4722)&lt;&gt;"On",NOT(ISERROR(MATCH(DATE(M4722,N4722,DAY(L4722)),OFFSET($AD$15:$AD$22,0,M4722-$AD$14),0)))),"Off","On")</f>
        <v>On</v>
      </c>
    </row>
    <row r="4723" spans="12:16" x14ac:dyDescent="0.25">
      <c r="L4723" s="57">
        <v>44393.666666666664</v>
      </c>
      <c r="M4723" s="55">
        <f t="shared" si="249"/>
        <v>2021</v>
      </c>
      <c r="N4723" s="55">
        <f t="shared" si="250"/>
        <v>7</v>
      </c>
      <c r="O4723" s="55">
        <f t="shared" si="251"/>
        <v>6</v>
      </c>
      <c r="P4723" s="54" t="str" cm="1">
        <f t="array" aca="1" ref="P4723" ca="1">IF(OR(O4723=1,O4723=7,INDEX($AD$28:$AO$51,HOUR(L4723)+1,N4723)&lt;&gt;"On",NOT(ISERROR(MATCH(DATE(M4723,N4723,DAY(L4723)),OFFSET($AD$15:$AD$22,0,M4723-$AD$14),0)))),"Off","On")</f>
        <v>On</v>
      </c>
    </row>
    <row r="4724" spans="12:16" x14ac:dyDescent="0.25">
      <c r="L4724" s="57">
        <v>44393.708333333336</v>
      </c>
      <c r="M4724" s="55">
        <f t="shared" si="249"/>
        <v>2021</v>
      </c>
      <c r="N4724" s="55">
        <f t="shared" si="250"/>
        <v>7</v>
      </c>
      <c r="O4724" s="55">
        <f t="shared" si="251"/>
        <v>6</v>
      </c>
      <c r="P4724" s="54" t="str" cm="1">
        <f t="array" aca="1" ref="P4724" ca="1">IF(OR(O4724=1,O4724=7,INDEX($AD$28:$AO$51,HOUR(L4724)+1,N4724)&lt;&gt;"On",NOT(ISERROR(MATCH(DATE(M4724,N4724,DAY(L4724)),OFFSET($AD$15:$AD$22,0,M4724-$AD$14),0)))),"Off","On")</f>
        <v>On</v>
      </c>
    </row>
    <row r="4725" spans="12:16" x14ac:dyDescent="0.25">
      <c r="L4725" s="57">
        <v>44393.75</v>
      </c>
      <c r="M4725" s="55">
        <f t="shared" si="249"/>
        <v>2021</v>
      </c>
      <c r="N4725" s="55">
        <f t="shared" si="250"/>
        <v>7</v>
      </c>
      <c r="O4725" s="55">
        <f t="shared" si="251"/>
        <v>6</v>
      </c>
      <c r="P4725" s="54" t="str" cm="1">
        <f t="array" aca="1" ref="P4725" ca="1">IF(OR(O4725=1,O4725=7,INDEX($AD$28:$AO$51,HOUR(L4725)+1,N4725)&lt;&gt;"On",NOT(ISERROR(MATCH(DATE(M4725,N4725,DAY(L4725)),OFFSET($AD$15:$AD$22,0,M4725-$AD$14),0)))),"Off","On")</f>
        <v>On</v>
      </c>
    </row>
    <row r="4726" spans="12:16" x14ac:dyDescent="0.25">
      <c r="L4726" s="57">
        <v>44393.791666666664</v>
      </c>
      <c r="M4726" s="55">
        <f t="shared" si="249"/>
        <v>2021</v>
      </c>
      <c r="N4726" s="55">
        <f t="shared" si="250"/>
        <v>7</v>
      </c>
      <c r="O4726" s="55">
        <f t="shared" si="251"/>
        <v>6</v>
      </c>
      <c r="P4726" s="54" t="str" cm="1">
        <f t="array" aca="1" ref="P4726" ca="1">IF(OR(O4726=1,O4726=7,INDEX($AD$28:$AO$51,HOUR(L4726)+1,N4726)&lt;&gt;"On",NOT(ISERROR(MATCH(DATE(M4726,N4726,DAY(L4726)),OFFSET($AD$15:$AD$22,0,M4726-$AD$14),0)))),"Off","On")</f>
        <v>On</v>
      </c>
    </row>
    <row r="4727" spans="12:16" x14ac:dyDescent="0.25">
      <c r="L4727" s="57">
        <v>44393.833333333336</v>
      </c>
      <c r="M4727" s="55">
        <f t="shared" si="249"/>
        <v>2021</v>
      </c>
      <c r="N4727" s="55">
        <f t="shared" si="250"/>
        <v>7</v>
      </c>
      <c r="O4727" s="55">
        <f t="shared" si="251"/>
        <v>6</v>
      </c>
      <c r="P4727" s="54" t="str" cm="1">
        <f t="array" aca="1" ref="P4727" ca="1">IF(OR(O4727=1,O4727=7,INDEX($AD$28:$AO$51,HOUR(L4727)+1,N4727)&lt;&gt;"On",NOT(ISERROR(MATCH(DATE(M4727,N4727,DAY(L4727)),OFFSET($AD$15:$AD$22,0,M4727-$AD$14),0)))),"Off","On")</f>
        <v>On</v>
      </c>
    </row>
    <row r="4728" spans="12:16" x14ac:dyDescent="0.25">
      <c r="L4728" s="57">
        <v>44393.875</v>
      </c>
      <c r="M4728" s="55">
        <f t="shared" si="249"/>
        <v>2021</v>
      </c>
      <c r="N4728" s="55">
        <f t="shared" si="250"/>
        <v>7</v>
      </c>
      <c r="O4728" s="55">
        <f t="shared" si="251"/>
        <v>6</v>
      </c>
      <c r="P4728" s="54" t="str" cm="1">
        <f t="array" aca="1" ref="P4728" ca="1">IF(OR(O4728=1,O4728=7,INDEX($AD$28:$AO$51,HOUR(L4728)+1,N4728)&lt;&gt;"On",NOT(ISERROR(MATCH(DATE(M4728,N4728,DAY(L4728)),OFFSET($AD$15:$AD$22,0,M4728-$AD$14),0)))),"Off","On")</f>
        <v>On</v>
      </c>
    </row>
    <row r="4729" spans="12:16" x14ac:dyDescent="0.25">
      <c r="L4729" s="57">
        <v>44393.916666666664</v>
      </c>
      <c r="M4729" s="55">
        <f t="shared" si="249"/>
        <v>2021</v>
      </c>
      <c r="N4729" s="55">
        <f t="shared" si="250"/>
        <v>7</v>
      </c>
      <c r="O4729" s="55">
        <f t="shared" si="251"/>
        <v>6</v>
      </c>
      <c r="P4729" s="54" t="str" cm="1">
        <f t="array" aca="1" ref="P4729" ca="1">IF(OR(O4729=1,O4729=7,INDEX($AD$28:$AO$51,HOUR(L4729)+1,N4729)&lt;&gt;"On",NOT(ISERROR(MATCH(DATE(M4729,N4729,DAY(L4729)),OFFSET($AD$15:$AD$22,0,M4729-$AD$14),0)))),"Off","On")</f>
        <v>Off</v>
      </c>
    </row>
    <row r="4730" spans="12:16" x14ac:dyDescent="0.25">
      <c r="L4730" s="57">
        <v>44393.958333333336</v>
      </c>
      <c r="M4730" s="55">
        <f t="shared" si="249"/>
        <v>2021</v>
      </c>
      <c r="N4730" s="55">
        <f t="shared" si="250"/>
        <v>7</v>
      </c>
      <c r="O4730" s="55">
        <f t="shared" si="251"/>
        <v>6</v>
      </c>
      <c r="P4730" s="54" t="str" cm="1">
        <f t="array" aca="1" ref="P4730" ca="1">IF(OR(O4730=1,O4730=7,INDEX($AD$28:$AO$51,HOUR(L4730)+1,N4730)&lt;&gt;"On",NOT(ISERROR(MATCH(DATE(M4730,N4730,DAY(L4730)),OFFSET($AD$15:$AD$22,0,M4730-$AD$14),0)))),"Off","On")</f>
        <v>Off</v>
      </c>
    </row>
    <row r="4731" spans="12:16" x14ac:dyDescent="0.25">
      <c r="L4731" s="57">
        <v>44394</v>
      </c>
      <c r="M4731" s="55">
        <f t="shared" si="249"/>
        <v>2021</v>
      </c>
      <c r="N4731" s="55">
        <f t="shared" si="250"/>
        <v>7</v>
      </c>
      <c r="O4731" s="55">
        <f t="shared" si="251"/>
        <v>7</v>
      </c>
      <c r="P4731" s="54" t="str" cm="1">
        <f t="array" aca="1" ref="P4731" ca="1">IF(OR(O4731=1,O4731=7,INDEX($AD$28:$AO$51,HOUR(L4731)+1,N4731)&lt;&gt;"On",NOT(ISERROR(MATCH(DATE(M4731,N4731,DAY(L4731)),OFFSET($AD$15:$AD$22,0,M4731-$AD$14),0)))),"Off","On")</f>
        <v>Off</v>
      </c>
    </row>
    <row r="4732" spans="12:16" x14ac:dyDescent="0.25">
      <c r="L4732" s="57">
        <v>44394.041666666664</v>
      </c>
      <c r="M4732" s="55">
        <f t="shared" si="249"/>
        <v>2021</v>
      </c>
      <c r="N4732" s="55">
        <f t="shared" si="250"/>
        <v>7</v>
      </c>
      <c r="O4732" s="55">
        <f t="shared" si="251"/>
        <v>7</v>
      </c>
      <c r="P4732" s="54" t="str" cm="1">
        <f t="array" aca="1" ref="P4732" ca="1">IF(OR(O4732=1,O4732=7,INDEX($AD$28:$AO$51,HOUR(L4732)+1,N4732)&lt;&gt;"On",NOT(ISERROR(MATCH(DATE(M4732,N4732,DAY(L4732)),OFFSET($AD$15:$AD$22,0,M4732-$AD$14),0)))),"Off","On")</f>
        <v>Off</v>
      </c>
    </row>
    <row r="4733" spans="12:16" x14ac:dyDescent="0.25">
      <c r="L4733" s="57">
        <v>44394.083333333336</v>
      </c>
      <c r="M4733" s="55">
        <f t="shared" si="249"/>
        <v>2021</v>
      </c>
      <c r="N4733" s="55">
        <f t="shared" si="250"/>
        <v>7</v>
      </c>
      <c r="O4733" s="55">
        <f t="shared" si="251"/>
        <v>7</v>
      </c>
      <c r="P4733" s="54" t="str" cm="1">
        <f t="array" aca="1" ref="P4733" ca="1">IF(OR(O4733=1,O4733=7,INDEX($AD$28:$AO$51,HOUR(L4733)+1,N4733)&lt;&gt;"On",NOT(ISERROR(MATCH(DATE(M4733,N4733,DAY(L4733)),OFFSET($AD$15:$AD$22,0,M4733-$AD$14),0)))),"Off","On")</f>
        <v>Off</v>
      </c>
    </row>
    <row r="4734" spans="12:16" x14ac:dyDescent="0.25">
      <c r="L4734" s="57">
        <v>44394.125</v>
      </c>
      <c r="M4734" s="55">
        <f t="shared" si="249"/>
        <v>2021</v>
      </c>
      <c r="N4734" s="55">
        <f t="shared" si="250"/>
        <v>7</v>
      </c>
      <c r="O4734" s="55">
        <f t="shared" si="251"/>
        <v>7</v>
      </c>
      <c r="P4734" s="54" t="str" cm="1">
        <f t="array" aca="1" ref="P4734" ca="1">IF(OR(O4734=1,O4734=7,INDEX($AD$28:$AO$51,HOUR(L4734)+1,N4734)&lt;&gt;"On",NOT(ISERROR(MATCH(DATE(M4734,N4734,DAY(L4734)),OFFSET($AD$15:$AD$22,0,M4734-$AD$14),0)))),"Off","On")</f>
        <v>Off</v>
      </c>
    </row>
    <row r="4735" spans="12:16" x14ac:dyDescent="0.25">
      <c r="L4735" s="57">
        <v>44394.166666666664</v>
      </c>
      <c r="M4735" s="55">
        <f t="shared" si="249"/>
        <v>2021</v>
      </c>
      <c r="N4735" s="55">
        <f t="shared" si="250"/>
        <v>7</v>
      </c>
      <c r="O4735" s="55">
        <f t="shared" si="251"/>
        <v>7</v>
      </c>
      <c r="P4735" s="54" t="str" cm="1">
        <f t="array" aca="1" ref="P4735" ca="1">IF(OR(O4735=1,O4735=7,INDEX($AD$28:$AO$51,HOUR(L4735)+1,N4735)&lt;&gt;"On",NOT(ISERROR(MATCH(DATE(M4735,N4735,DAY(L4735)),OFFSET($AD$15:$AD$22,0,M4735-$AD$14),0)))),"Off","On")</f>
        <v>Off</v>
      </c>
    </row>
    <row r="4736" spans="12:16" x14ac:dyDescent="0.25">
      <c r="L4736" s="57">
        <v>44394.208333333336</v>
      </c>
      <c r="M4736" s="55">
        <f t="shared" si="249"/>
        <v>2021</v>
      </c>
      <c r="N4736" s="55">
        <f t="shared" si="250"/>
        <v>7</v>
      </c>
      <c r="O4736" s="55">
        <f t="shared" si="251"/>
        <v>7</v>
      </c>
      <c r="P4736" s="54" t="str" cm="1">
        <f t="array" aca="1" ref="P4736" ca="1">IF(OR(O4736=1,O4736=7,INDEX($AD$28:$AO$51,HOUR(L4736)+1,N4736)&lt;&gt;"On",NOT(ISERROR(MATCH(DATE(M4736,N4736,DAY(L4736)),OFFSET($AD$15:$AD$22,0,M4736-$AD$14),0)))),"Off","On")</f>
        <v>Off</v>
      </c>
    </row>
    <row r="4737" spans="12:16" x14ac:dyDescent="0.25">
      <c r="L4737" s="57">
        <v>44394.25</v>
      </c>
      <c r="M4737" s="55">
        <f t="shared" si="249"/>
        <v>2021</v>
      </c>
      <c r="N4737" s="55">
        <f t="shared" si="250"/>
        <v>7</v>
      </c>
      <c r="O4737" s="55">
        <f t="shared" si="251"/>
        <v>7</v>
      </c>
      <c r="P4737" s="54" t="str" cm="1">
        <f t="array" aca="1" ref="P4737" ca="1">IF(OR(O4737=1,O4737=7,INDEX($AD$28:$AO$51,HOUR(L4737)+1,N4737)&lt;&gt;"On",NOT(ISERROR(MATCH(DATE(M4737,N4737,DAY(L4737)),OFFSET($AD$15:$AD$22,0,M4737-$AD$14),0)))),"Off","On")</f>
        <v>Off</v>
      </c>
    </row>
    <row r="4738" spans="12:16" x14ac:dyDescent="0.25">
      <c r="L4738" s="57">
        <v>44394.291666666664</v>
      </c>
      <c r="M4738" s="55">
        <f t="shared" si="249"/>
        <v>2021</v>
      </c>
      <c r="N4738" s="55">
        <f t="shared" si="250"/>
        <v>7</v>
      </c>
      <c r="O4738" s="55">
        <f t="shared" si="251"/>
        <v>7</v>
      </c>
      <c r="P4738" s="54" t="str" cm="1">
        <f t="array" aca="1" ref="P4738" ca="1">IF(OR(O4738=1,O4738=7,INDEX($AD$28:$AO$51,HOUR(L4738)+1,N4738)&lt;&gt;"On",NOT(ISERROR(MATCH(DATE(M4738,N4738,DAY(L4738)),OFFSET($AD$15:$AD$22,0,M4738-$AD$14),0)))),"Off","On")</f>
        <v>Off</v>
      </c>
    </row>
    <row r="4739" spans="12:16" x14ac:dyDescent="0.25">
      <c r="L4739" s="57">
        <v>44394.333333333336</v>
      </c>
      <c r="M4739" s="55">
        <f t="shared" si="249"/>
        <v>2021</v>
      </c>
      <c r="N4739" s="55">
        <f t="shared" si="250"/>
        <v>7</v>
      </c>
      <c r="O4739" s="55">
        <f t="shared" si="251"/>
        <v>7</v>
      </c>
      <c r="P4739" s="54" t="str" cm="1">
        <f t="array" aca="1" ref="P4739" ca="1">IF(OR(O4739=1,O4739=7,INDEX($AD$28:$AO$51,HOUR(L4739)+1,N4739)&lt;&gt;"On",NOT(ISERROR(MATCH(DATE(M4739,N4739,DAY(L4739)),OFFSET($AD$15:$AD$22,0,M4739-$AD$14),0)))),"Off","On")</f>
        <v>Off</v>
      </c>
    </row>
    <row r="4740" spans="12:16" x14ac:dyDescent="0.25">
      <c r="L4740" s="57">
        <v>44394.375</v>
      </c>
      <c r="M4740" s="55">
        <f t="shared" si="249"/>
        <v>2021</v>
      </c>
      <c r="N4740" s="55">
        <f t="shared" si="250"/>
        <v>7</v>
      </c>
      <c r="O4740" s="55">
        <f t="shared" si="251"/>
        <v>7</v>
      </c>
      <c r="P4740" s="54" t="str" cm="1">
        <f t="array" aca="1" ref="P4740" ca="1">IF(OR(O4740=1,O4740=7,INDEX($AD$28:$AO$51,HOUR(L4740)+1,N4740)&lt;&gt;"On",NOT(ISERROR(MATCH(DATE(M4740,N4740,DAY(L4740)),OFFSET($AD$15:$AD$22,0,M4740-$AD$14),0)))),"Off","On")</f>
        <v>Off</v>
      </c>
    </row>
    <row r="4741" spans="12:16" x14ac:dyDescent="0.25">
      <c r="L4741" s="57">
        <v>44394.416666666664</v>
      </c>
      <c r="M4741" s="55">
        <f t="shared" si="249"/>
        <v>2021</v>
      </c>
      <c r="N4741" s="55">
        <f t="shared" si="250"/>
        <v>7</v>
      </c>
      <c r="O4741" s="55">
        <f t="shared" si="251"/>
        <v>7</v>
      </c>
      <c r="P4741" s="54" t="str" cm="1">
        <f t="array" aca="1" ref="P4741" ca="1">IF(OR(O4741=1,O4741=7,INDEX($AD$28:$AO$51,HOUR(L4741)+1,N4741)&lt;&gt;"On",NOT(ISERROR(MATCH(DATE(M4741,N4741,DAY(L4741)),OFFSET($AD$15:$AD$22,0,M4741-$AD$14),0)))),"Off","On")</f>
        <v>Off</v>
      </c>
    </row>
    <row r="4742" spans="12:16" x14ac:dyDescent="0.25">
      <c r="L4742" s="57">
        <v>44394.458333333336</v>
      </c>
      <c r="M4742" s="55">
        <f t="shared" si="249"/>
        <v>2021</v>
      </c>
      <c r="N4742" s="55">
        <f t="shared" si="250"/>
        <v>7</v>
      </c>
      <c r="O4742" s="55">
        <f t="shared" si="251"/>
        <v>7</v>
      </c>
      <c r="P4742" s="54" t="str" cm="1">
        <f t="array" aca="1" ref="P4742" ca="1">IF(OR(O4742=1,O4742=7,INDEX($AD$28:$AO$51,HOUR(L4742)+1,N4742)&lt;&gt;"On",NOT(ISERROR(MATCH(DATE(M4742,N4742,DAY(L4742)),OFFSET($AD$15:$AD$22,0,M4742-$AD$14),0)))),"Off","On")</f>
        <v>Off</v>
      </c>
    </row>
    <row r="4743" spans="12:16" x14ac:dyDescent="0.25">
      <c r="L4743" s="57">
        <v>44394.5</v>
      </c>
      <c r="M4743" s="55">
        <f t="shared" si="249"/>
        <v>2021</v>
      </c>
      <c r="N4743" s="55">
        <f t="shared" si="250"/>
        <v>7</v>
      </c>
      <c r="O4743" s="55">
        <f t="shared" si="251"/>
        <v>7</v>
      </c>
      <c r="P4743" s="54" t="str" cm="1">
        <f t="array" aca="1" ref="P4743" ca="1">IF(OR(O4743=1,O4743=7,INDEX($AD$28:$AO$51,HOUR(L4743)+1,N4743)&lt;&gt;"On",NOT(ISERROR(MATCH(DATE(M4743,N4743,DAY(L4743)),OFFSET($AD$15:$AD$22,0,M4743-$AD$14),0)))),"Off","On")</f>
        <v>Off</v>
      </c>
    </row>
    <row r="4744" spans="12:16" x14ac:dyDescent="0.25">
      <c r="L4744" s="57">
        <v>44394.541666666664</v>
      </c>
      <c r="M4744" s="55">
        <f t="shared" si="249"/>
        <v>2021</v>
      </c>
      <c r="N4744" s="55">
        <f t="shared" si="250"/>
        <v>7</v>
      </c>
      <c r="O4744" s="55">
        <f t="shared" si="251"/>
        <v>7</v>
      </c>
      <c r="P4744" s="54" t="str" cm="1">
        <f t="array" aca="1" ref="P4744" ca="1">IF(OR(O4744=1,O4744=7,INDEX($AD$28:$AO$51,HOUR(L4744)+1,N4744)&lt;&gt;"On",NOT(ISERROR(MATCH(DATE(M4744,N4744,DAY(L4744)),OFFSET($AD$15:$AD$22,0,M4744-$AD$14),0)))),"Off","On")</f>
        <v>Off</v>
      </c>
    </row>
    <row r="4745" spans="12:16" x14ac:dyDescent="0.25">
      <c r="L4745" s="57">
        <v>44394.583333333336</v>
      </c>
      <c r="M4745" s="55">
        <f t="shared" si="249"/>
        <v>2021</v>
      </c>
      <c r="N4745" s="55">
        <f t="shared" si="250"/>
        <v>7</v>
      </c>
      <c r="O4745" s="55">
        <f t="shared" si="251"/>
        <v>7</v>
      </c>
      <c r="P4745" s="54" t="str" cm="1">
        <f t="array" aca="1" ref="P4745" ca="1">IF(OR(O4745=1,O4745=7,INDEX($AD$28:$AO$51,HOUR(L4745)+1,N4745)&lt;&gt;"On",NOT(ISERROR(MATCH(DATE(M4745,N4745,DAY(L4745)),OFFSET($AD$15:$AD$22,0,M4745-$AD$14),0)))),"Off","On")</f>
        <v>Off</v>
      </c>
    </row>
    <row r="4746" spans="12:16" x14ac:dyDescent="0.25">
      <c r="L4746" s="57">
        <v>44394.625</v>
      </c>
      <c r="M4746" s="55">
        <f t="shared" si="249"/>
        <v>2021</v>
      </c>
      <c r="N4746" s="55">
        <f t="shared" si="250"/>
        <v>7</v>
      </c>
      <c r="O4746" s="55">
        <f t="shared" si="251"/>
        <v>7</v>
      </c>
      <c r="P4746" s="54" t="str" cm="1">
        <f t="array" aca="1" ref="P4746" ca="1">IF(OR(O4746=1,O4746=7,INDEX($AD$28:$AO$51,HOUR(L4746)+1,N4746)&lt;&gt;"On",NOT(ISERROR(MATCH(DATE(M4746,N4746,DAY(L4746)),OFFSET($AD$15:$AD$22,0,M4746-$AD$14),0)))),"Off","On")</f>
        <v>Off</v>
      </c>
    </row>
    <row r="4747" spans="12:16" x14ac:dyDescent="0.25">
      <c r="L4747" s="57">
        <v>44394.666666666664</v>
      </c>
      <c r="M4747" s="55">
        <f t="shared" si="249"/>
        <v>2021</v>
      </c>
      <c r="N4747" s="55">
        <f t="shared" si="250"/>
        <v>7</v>
      </c>
      <c r="O4747" s="55">
        <f t="shared" si="251"/>
        <v>7</v>
      </c>
      <c r="P4747" s="54" t="str" cm="1">
        <f t="array" aca="1" ref="P4747" ca="1">IF(OR(O4747=1,O4747=7,INDEX($AD$28:$AO$51,HOUR(L4747)+1,N4747)&lt;&gt;"On",NOT(ISERROR(MATCH(DATE(M4747,N4747,DAY(L4747)),OFFSET($AD$15:$AD$22,0,M4747-$AD$14),0)))),"Off","On")</f>
        <v>Off</v>
      </c>
    </row>
    <row r="4748" spans="12:16" x14ac:dyDescent="0.25">
      <c r="L4748" s="57">
        <v>44394.708333333336</v>
      </c>
      <c r="M4748" s="55">
        <f t="shared" ref="M4748:M4811" si="252">YEAR(L4748)</f>
        <v>2021</v>
      </c>
      <c r="N4748" s="55">
        <f t="shared" ref="N4748:N4811" si="253">MONTH(L4748)</f>
        <v>7</v>
      </c>
      <c r="O4748" s="55">
        <f t="shared" ref="O4748:O4811" si="254">WEEKDAY(L4748)</f>
        <v>7</v>
      </c>
      <c r="P4748" s="54" t="str" cm="1">
        <f t="array" aca="1" ref="P4748" ca="1">IF(OR(O4748=1,O4748=7,INDEX($AD$28:$AO$51,HOUR(L4748)+1,N4748)&lt;&gt;"On",NOT(ISERROR(MATCH(DATE(M4748,N4748,DAY(L4748)),OFFSET($AD$15:$AD$22,0,M4748-$AD$14),0)))),"Off","On")</f>
        <v>Off</v>
      </c>
    </row>
    <row r="4749" spans="12:16" x14ac:dyDescent="0.25">
      <c r="L4749" s="57">
        <v>44394.75</v>
      </c>
      <c r="M4749" s="55">
        <f t="shared" si="252"/>
        <v>2021</v>
      </c>
      <c r="N4749" s="55">
        <f t="shared" si="253"/>
        <v>7</v>
      </c>
      <c r="O4749" s="55">
        <f t="shared" si="254"/>
        <v>7</v>
      </c>
      <c r="P4749" s="54" t="str" cm="1">
        <f t="array" aca="1" ref="P4749" ca="1">IF(OR(O4749=1,O4749=7,INDEX($AD$28:$AO$51,HOUR(L4749)+1,N4749)&lt;&gt;"On",NOT(ISERROR(MATCH(DATE(M4749,N4749,DAY(L4749)),OFFSET($AD$15:$AD$22,0,M4749-$AD$14),0)))),"Off","On")</f>
        <v>Off</v>
      </c>
    </row>
    <row r="4750" spans="12:16" x14ac:dyDescent="0.25">
      <c r="L4750" s="57">
        <v>44394.791666666664</v>
      </c>
      <c r="M4750" s="55">
        <f t="shared" si="252"/>
        <v>2021</v>
      </c>
      <c r="N4750" s="55">
        <f t="shared" si="253"/>
        <v>7</v>
      </c>
      <c r="O4750" s="55">
        <f t="shared" si="254"/>
        <v>7</v>
      </c>
      <c r="P4750" s="54" t="str" cm="1">
        <f t="array" aca="1" ref="P4750" ca="1">IF(OR(O4750=1,O4750=7,INDEX($AD$28:$AO$51,HOUR(L4750)+1,N4750)&lt;&gt;"On",NOT(ISERROR(MATCH(DATE(M4750,N4750,DAY(L4750)),OFFSET($AD$15:$AD$22,0,M4750-$AD$14),0)))),"Off","On")</f>
        <v>Off</v>
      </c>
    </row>
    <row r="4751" spans="12:16" x14ac:dyDescent="0.25">
      <c r="L4751" s="57">
        <v>44394.833333333336</v>
      </c>
      <c r="M4751" s="55">
        <f t="shared" si="252"/>
        <v>2021</v>
      </c>
      <c r="N4751" s="55">
        <f t="shared" si="253"/>
        <v>7</v>
      </c>
      <c r="O4751" s="55">
        <f t="shared" si="254"/>
        <v>7</v>
      </c>
      <c r="P4751" s="54" t="str" cm="1">
        <f t="array" aca="1" ref="P4751" ca="1">IF(OR(O4751=1,O4751=7,INDEX($AD$28:$AO$51,HOUR(L4751)+1,N4751)&lt;&gt;"On",NOT(ISERROR(MATCH(DATE(M4751,N4751,DAY(L4751)),OFFSET($AD$15:$AD$22,0,M4751-$AD$14),0)))),"Off","On")</f>
        <v>Off</v>
      </c>
    </row>
    <row r="4752" spans="12:16" x14ac:dyDescent="0.25">
      <c r="L4752" s="57">
        <v>44394.875</v>
      </c>
      <c r="M4752" s="55">
        <f t="shared" si="252"/>
        <v>2021</v>
      </c>
      <c r="N4752" s="55">
        <f t="shared" si="253"/>
        <v>7</v>
      </c>
      <c r="O4752" s="55">
        <f t="shared" si="254"/>
        <v>7</v>
      </c>
      <c r="P4752" s="54" t="str" cm="1">
        <f t="array" aca="1" ref="P4752" ca="1">IF(OR(O4752=1,O4752=7,INDEX($AD$28:$AO$51,HOUR(L4752)+1,N4752)&lt;&gt;"On",NOT(ISERROR(MATCH(DATE(M4752,N4752,DAY(L4752)),OFFSET($AD$15:$AD$22,0,M4752-$AD$14),0)))),"Off","On")</f>
        <v>Off</v>
      </c>
    </row>
    <row r="4753" spans="12:16" x14ac:dyDescent="0.25">
      <c r="L4753" s="57">
        <v>44394.916666666664</v>
      </c>
      <c r="M4753" s="55">
        <f t="shared" si="252"/>
        <v>2021</v>
      </c>
      <c r="N4753" s="55">
        <f t="shared" si="253"/>
        <v>7</v>
      </c>
      <c r="O4753" s="55">
        <f t="shared" si="254"/>
        <v>7</v>
      </c>
      <c r="P4753" s="54" t="str" cm="1">
        <f t="array" aca="1" ref="P4753" ca="1">IF(OR(O4753=1,O4753=7,INDEX($AD$28:$AO$51,HOUR(L4753)+1,N4753)&lt;&gt;"On",NOT(ISERROR(MATCH(DATE(M4753,N4753,DAY(L4753)),OFFSET($AD$15:$AD$22,0,M4753-$AD$14),0)))),"Off","On")</f>
        <v>Off</v>
      </c>
    </row>
    <row r="4754" spans="12:16" x14ac:dyDescent="0.25">
      <c r="L4754" s="57">
        <v>44394.958333333336</v>
      </c>
      <c r="M4754" s="55">
        <f t="shared" si="252"/>
        <v>2021</v>
      </c>
      <c r="N4754" s="55">
        <f t="shared" si="253"/>
        <v>7</v>
      </c>
      <c r="O4754" s="55">
        <f t="shared" si="254"/>
        <v>7</v>
      </c>
      <c r="P4754" s="54" t="str" cm="1">
        <f t="array" aca="1" ref="P4754" ca="1">IF(OR(O4754=1,O4754=7,INDEX($AD$28:$AO$51,HOUR(L4754)+1,N4754)&lt;&gt;"On",NOT(ISERROR(MATCH(DATE(M4754,N4754,DAY(L4754)),OFFSET($AD$15:$AD$22,0,M4754-$AD$14),0)))),"Off","On")</f>
        <v>Off</v>
      </c>
    </row>
    <row r="4755" spans="12:16" x14ac:dyDescent="0.25">
      <c r="L4755" s="57">
        <v>44395</v>
      </c>
      <c r="M4755" s="55">
        <f t="shared" si="252"/>
        <v>2021</v>
      </c>
      <c r="N4755" s="55">
        <f t="shared" si="253"/>
        <v>7</v>
      </c>
      <c r="O4755" s="55">
        <f t="shared" si="254"/>
        <v>1</v>
      </c>
      <c r="P4755" s="54" t="str" cm="1">
        <f t="array" aca="1" ref="P4755" ca="1">IF(OR(O4755=1,O4755=7,INDEX($AD$28:$AO$51,HOUR(L4755)+1,N4755)&lt;&gt;"On",NOT(ISERROR(MATCH(DATE(M4755,N4755,DAY(L4755)),OFFSET($AD$15:$AD$22,0,M4755-$AD$14),0)))),"Off","On")</f>
        <v>Off</v>
      </c>
    </row>
    <row r="4756" spans="12:16" x14ac:dyDescent="0.25">
      <c r="L4756" s="57">
        <v>44395.041666666664</v>
      </c>
      <c r="M4756" s="55">
        <f t="shared" si="252"/>
        <v>2021</v>
      </c>
      <c r="N4756" s="55">
        <f t="shared" si="253"/>
        <v>7</v>
      </c>
      <c r="O4756" s="55">
        <f t="shared" si="254"/>
        <v>1</v>
      </c>
      <c r="P4756" s="54" t="str" cm="1">
        <f t="array" aca="1" ref="P4756" ca="1">IF(OR(O4756=1,O4756=7,INDEX($AD$28:$AO$51,HOUR(L4756)+1,N4756)&lt;&gt;"On",NOT(ISERROR(MATCH(DATE(M4756,N4756,DAY(L4756)),OFFSET($AD$15:$AD$22,0,M4756-$AD$14),0)))),"Off","On")</f>
        <v>Off</v>
      </c>
    </row>
    <row r="4757" spans="12:16" x14ac:dyDescent="0.25">
      <c r="L4757" s="57">
        <v>44395.083333333336</v>
      </c>
      <c r="M4757" s="55">
        <f t="shared" si="252"/>
        <v>2021</v>
      </c>
      <c r="N4757" s="55">
        <f t="shared" si="253"/>
        <v>7</v>
      </c>
      <c r="O4757" s="55">
        <f t="shared" si="254"/>
        <v>1</v>
      </c>
      <c r="P4757" s="54" t="str" cm="1">
        <f t="array" aca="1" ref="P4757" ca="1">IF(OR(O4757=1,O4757=7,INDEX($AD$28:$AO$51,HOUR(L4757)+1,N4757)&lt;&gt;"On",NOT(ISERROR(MATCH(DATE(M4757,N4757,DAY(L4757)),OFFSET($AD$15:$AD$22,0,M4757-$AD$14),0)))),"Off","On")</f>
        <v>Off</v>
      </c>
    </row>
    <row r="4758" spans="12:16" x14ac:dyDescent="0.25">
      <c r="L4758" s="57">
        <v>44395.125</v>
      </c>
      <c r="M4758" s="55">
        <f t="shared" si="252"/>
        <v>2021</v>
      </c>
      <c r="N4758" s="55">
        <f t="shared" si="253"/>
        <v>7</v>
      </c>
      <c r="O4758" s="55">
        <f t="shared" si="254"/>
        <v>1</v>
      </c>
      <c r="P4758" s="54" t="str" cm="1">
        <f t="array" aca="1" ref="P4758" ca="1">IF(OR(O4758=1,O4758=7,INDEX($AD$28:$AO$51,HOUR(L4758)+1,N4758)&lt;&gt;"On",NOT(ISERROR(MATCH(DATE(M4758,N4758,DAY(L4758)),OFFSET($AD$15:$AD$22,0,M4758-$AD$14),0)))),"Off","On")</f>
        <v>Off</v>
      </c>
    </row>
    <row r="4759" spans="12:16" x14ac:dyDescent="0.25">
      <c r="L4759" s="57">
        <v>44395.166666666664</v>
      </c>
      <c r="M4759" s="55">
        <f t="shared" si="252"/>
        <v>2021</v>
      </c>
      <c r="N4759" s="55">
        <f t="shared" si="253"/>
        <v>7</v>
      </c>
      <c r="O4759" s="55">
        <f t="shared" si="254"/>
        <v>1</v>
      </c>
      <c r="P4759" s="54" t="str" cm="1">
        <f t="array" aca="1" ref="P4759" ca="1">IF(OR(O4759=1,O4759=7,INDEX($AD$28:$AO$51,HOUR(L4759)+1,N4759)&lt;&gt;"On",NOT(ISERROR(MATCH(DATE(M4759,N4759,DAY(L4759)),OFFSET($AD$15:$AD$22,0,M4759-$AD$14),0)))),"Off","On")</f>
        <v>Off</v>
      </c>
    </row>
    <row r="4760" spans="12:16" x14ac:dyDescent="0.25">
      <c r="L4760" s="57">
        <v>44395.208333333336</v>
      </c>
      <c r="M4760" s="55">
        <f t="shared" si="252"/>
        <v>2021</v>
      </c>
      <c r="N4760" s="55">
        <f t="shared" si="253"/>
        <v>7</v>
      </c>
      <c r="O4760" s="55">
        <f t="shared" si="254"/>
        <v>1</v>
      </c>
      <c r="P4760" s="54" t="str" cm="1">
        <f t="array" aca="1" ref="P4760" ca="1">IF(OR(O4760=1,O4760=7,INDEX($AD$28:$AO$51,HOUR(L4760)+1,N4760)&lt;&gt;"On",NOT(ISERROR(MATCH(DATE(M4760,N4760,DAY(L4760)),OFFSET($AD$15:$AD$22,0,M4760-$AD$14),0)))),"Off","On")</f>
        <v>Off</v>
      </c>
    </row>
    <row r="4761" spans="12:16" x14ac:dyDescent="0.25">
      <c r="L4761" s="57">
        <v>44395.25</v>
      </c>
      <c r="M4761" s="55">
        <f t="shared" si="252"/>
        <v>2021</v>
      </c>
      <c r="N4761" s="55">
        <f t="shared" si="253"/>
        <v>7</v>
      </c>
      <c r="O4761" s="55">
        <f t="shared" si="254"/>
        <v>1</v>
      </c>
      <c r="P4761" s="54" t="str" cm="1">
        <f t="array" aca="1" ref="P4761" ca="1">IF(OR(O4761=1,O4761=7,INDEX($AD$28:$AO$51,HOUR(L4761)+1,N4761)&lt;&gt;"On",NOT(ISERROR(MATCH(DATE(M4761,N4761,DAY(L4761)),OFFSET($AD$15:$AD$22,0,M4761-$AD$14),0)))),"Off","On")</f>
        <v>Off</v>
      </c>
    </row>
    <row r="4762" spans="12:16" x14ac:dyDescent="0.25">
      <c r="L4762" s="57">
        <v>44395.291666666664</v>
      </c>
      <c r="M4762" s="55">
        <f t="shared" si="252"/>
        <v>2021</v>
      </c>
      <c r="N4762" s="55">
        <f t="shared" si="253"/>
        <v>7</v>
      </c>
      <c r="O4762" s="55">
        <f t="shared" si="254"/>
        <v>1</v>
      </c>
      <c r="P4762" s="54" t="str" cm="1">
        <f t="array" aca="1" ref="P4762" ca="1">IF(OR(O4762=1,O4762=7,INDEX($AD$28:$AO$51,HOUR(L4762)+1,N4762)&lt;&gt;"On",NOT(ISERROR(MATCH(DATE(M4762,N4762,DAY(L4762)),OFFSET($AD$15:$AD$22,0,M4762-$AD$14),0)))),"Off","On")</f>
        <v>Off</v>
      </c>
    </row>
    <row r="4763" spans="12:16" x14ac:dyDescent="0.25">
      <c r="L4763" s="57">
        <v>44395.333333333336</v>
      </c>
      <c r="M4763" s="55">
        <f t="shared" si="252"/>
        <v>2021</v>
      </c>
      <c r="N4763" s="55">
        <f t="shared" si="253"/>
        <v>7</v>
      </c>
      <c r="O4763" s="55">
        <f t="shared" si="254"/>
        <v>1</v>
      </c>
      <c r="P4763" s="54" t="str" cm="1">
        <f t="array" aca="1" ref="P4763" ca="1">IF(OR(O4763=1,O4763=7,INDEX($AD$28:$AO$51,HOUR(L4763)+1,N4763)&lt;&gt;"On",NOT(ISERROR(MATCH(DATE(M4763,N4763,DAY(L4763)),OFFSET($AD$15:$AD$22,0,M4763-$AD$14),0)))),"Off","On")</f>
        <v>Off</v>
      </c>
    </row>
    <row r="4764" spans="12:16" x14ac:dyDescent="0.25">
      <c r="L4764" s="57">
        <v>44395.375</v>
      </c>
      <c r="M4764" s="55">
        <f t="shared" si="252"/>
        <v>2021</v>
      </c>
      <c r="N4764" s="55">
        <f t="shared" si="253"/>
        <v>7</v>
      </c>
      <c r="O4764" s="55">
        <f t="shared" si="254"/>
        <v>1</v>
      </c>
      <c r="P4764" s="54" t="str" cm="1">
        <f t="array" aca="1" ref="P4764" ca="1">IF(OR(O4764=1,O4764=7,INDEX($AD$28:$AO$51,HOUR(L4764)+1,N4764)&lt;&gt;"On",NOT(ISERROR(MATCH(DATE(M4764,N4764,DAY(L4764)),OFFSET($AD$15:$AD$22,0,M4764-$AD$14),0)))),"Off","On")</f>
        <v>Off</v>
      </c>
    </row>
    <row r="4765" spans="12:16" x14ac:dyDescent="0.25">
      <c r="L4765" s="57">
        <v>44395.416666666664</v>
      </c>
      <c r="M4765" s="55">
        <f t="shared" si="252"/>
        <v>2021</v>
      </c>
      <c r="N4765" s="55">
        <f t="shared" si="253"/>
        <v>7</v>
      </c>
      <c r="O4765" s="55">
        <f t="shared" si="254"/>
        <v>1</v>
      </c>
      <c r="P4765" s="54" t="str" cm="1">
        <f t="array" aca="1" ref="P4765" ca="1">IF(OR(O4765=1,O4765=7,INDEX($AD$28:$AO$51,HOUR(L4765)+1,N4765)&lt;&gt;"On",NOT(ISERROR(MATCH(DATE(M4765,N4765,DAY(L4765)),OFFSET($AD$15:$AD$22,0,M4765-$AD$14),0)))),"Off","On")</f>
        <v>Off</v>
      </c>
    </row>
    <row r="4766" spans="12:16" x14ac:dyDescent="0.25">
      <c r="L4766" s="57">
        <v>44395.458333333336</v>
      </c>
      <c r="M4766" s="55">
        <f t="shared" si="252"/>
        <v>2021</v>
      </c>
      <c r="N4766" s="55">
        <f t="shared" si="253"/>
        <v>7</v>
      </c>
      <c r="O4766" s="55">
        <f t="shared" si="254"/>
        <v>1</v>
      </c>
      <c r="P4766" s="54" t="str" cm="1">
        <f t="array" aca="1" ref="P4766" ca="1">IF(OR(O4766=1,O4766=7,INDEX($AD$28:$AO$51,HOUR(L4766)+1,N4766)&lt;&gt;"On",NOT(ISERROR(MATCH(DATE(M4766,N4766,DAY(L4766)),OFFSET($AD$15:$AD$22,0,M4766-$AD$14),0)))),"Off","On")</f>
        <v>Off</v>
      </c>
    </row>
    <row r="4767" spans="12:16" x14ac:dyDescent="0.25">
      <c r="L4767" s="57">
        <v>44395.5</v>
      </c>
      <c r="M4767" s="55">
        <f t="shared" si="252"/>
        <v>2021</v>
      </c>
      <c r="N4767" s="55">
        <f t="shared" si="253"/>
        <v>7</v>
      </c>
      <c r="O4767" s="55">
        <f t="shared" si="254"/>
        <v>1</v>
      </c>
      <c r="P4767" s="54" t="str" cm="1">
        <f t="array" aca="1" ref="P4767" ca="1">IF(OR(O4767=1,O4767=7,INDEX($AD$28:$AO$51,HOUR(L4767)+1,N4767)&lt;&gt;"On",NOT(ISERROR(MATCH(DATE(M4767,N4767,DAY(L4767)),OFFSET($AD$15:$AD$22,0,M4767-$AD$14),0)))),"Off","On")</f>
        <v>Off</v>
      </c>
    </row>
    <row r="4768" spans="12:16" x14ac:dyDescent="0.25">
      <c r="L4768" s="57">
        <v>44395.541666666664</v>
      </c>
      <c r="M4768" s="55">
        <f t="shared" si="252"/>
        <v>2021</v>
      </c>
      <c r="N4768" s="55">
        <f t="shared" si="253"/>
        <v>7</v>
      </c>
      <c r="O4768" s="55">
        <f t="shared" si="254"/>
        <v>1</v>
      </c>
      <c r="P4768" s="54" t="str" cm="1">
        <f t="array" aca="1" ref="P4768" ca="1">IF(OR(O4768=1,O4768=7,INDEX($AD$28:$AO$51,HOUR(L4768)+1,N4768)&lt;&gt;"On",NOT(ISERROR(MATCH(DATE(M4768,N4768,DAY(L4768)),OFFSET($AD$15:$AD$22,0,M4768-$AD$14),0)))),"Off","On")</f>
        <v>Off</v>
      </c>
    </row>
    <row r="4769" spans="12:16" x14ac:dyDescent="0.25">
      <c r="L4769" s="57">
        <v>44395.583333333336</v>
      </c>
      <c r="M4769" s="55">
        <f t="shared" si="252"/>
        <v>2021</v>
      </c>
      <c r="N4769" s="55">
        <f t="shared" si="253"/>
        <v>7</v>
      </c>
      <c r="O4769" s="55">
        <f t="shared" si="254"/>
        <v>1</v>
      </c>
      <c r="P4769" s="54" t="str" cm="1">
        <f t="array" aca="1" ref="P4769" ca="1">IF(OR(O4769=1,O4769=7,INDEX($AD$28:$AO$51,HOUR(L4769)+1,N4769)&lt;&gt;"On",NOT(ISERROR(MATCH(DATE(M4769,N4769,DAY(L4769)),OFFSET($AD$15:$AD$22,0,M4769-$AD$14),0)))),"Off","On")</f>
        <v>Off</v>
      </c>
    </row>
    <row r="4770" spans="12:16" x14ac:dyDescent="0.25">
      <c r="L4770" s="57">
        <v>44395.625</v>
      </c>
      <c r="M4770" s="55">
        <f t="shared" si="252"/>
        <v>2021</v>
      </c>
      <c r="N4770" s="55">
        <f t="shared" si="253"/>
        <v>7</v>
      </c>
      <c r="O4770" s="55">
        <f t="shared" si="254"/>
        <v>1</v>
      </c>
      <c r="P4770" s="54" t="str" cm="1">
        <f t="array" aca="1" ref="P4770" ca="1">IF(OR(O4770=1,O4770=7,INDEX($AD$28:$AO$51,HOUR(L4770)+1,N4770)&lt;&gt;"On",NOT(ISERROR(MATCH(DATE(M4770,N4770,DAY(L4770)),OFFSET($AD$15:$AD$22,0,M4770-$AD$14),0)))),"Off","On")</f>
        <v>Off</v>
      </c>
    </row>
    <row r="4771" spans="12:16" x14ac:dyDescent="0.25">
      <c r="L4771" s="57">
        <v>44395.666666666664</v>
      </c>
      <c r="M4771" s="55">
        <f t="shared" si="252"/>
        <v>2021</v>
      </c>
      <c r="N4771" s="55">
        <f t="shared" si="253"/>
        <v>7</v>
      </c>
      <c r="O4771" s="55">
        <f t="shared" si="254"/>
        <v>1</v>
      </c>
      <c r="P4771" s="54" t="str" cm="1">
        <f t="array" aca="1" ref="P4771" ca="1">IF(OR(O4771=1,O4771=7,INDEX($AD$28:$AO$51,HOUR(L4771)+1,N4771)&lt;&gt;"On",NOT(ISERROR(MATCH(DATE(M4771,N4771,DAY(L4771)),OFFSET($AD$15:$AD$22,0,M4771-$AD$14),0)))),"Off","On")</f>
        <v>Off</v>
      </c>
    </row>
    <row r="4772" spans="12:16" x14ac:dyDescent="0.25">
      <c r="L4772" s="57">
        <v>44395.708333333336</v>
      </c>
      <c r="M4772" s="55">
        <f t="shared" si="252"/>
        <v>2021</v>
      </c>
      <c r="N4772" s="55">
        <f t="shared" si="253"/>
        <v>7</v>
      </c>
      <c r="O4772" s="55">
        <f t="shared" si="254"/>
        <v>1</v>
      </c>
      <c r="P4772" s="54" t="str" cm="1">
        <f t="array" aca="1" ref="P4772" ca="1">IF(OR(O4772=1,O4772=7,INDEX($AD$28:$AO$51,HOUR(L4772)+1,N4772)&lt;&gt;"On",NOT(ISERROR(MATCH(DATE(M4772,N4772,DAY(L4772)),OFFSET($AD$15:$AD$22,0,M4772-$AD$14),0)))),"Off","On")</f>
        <v>Off</v>
      </c>
    </row>
    <row r="4773" spans="12:16" x14ac:dyDescent="0.25">
      <c r="L4773" s="57">
        <v>44395.75</v>
      </c>
      <c r="M4773" s="55">
        <f t="shared" si="252"/>
        <v>2021</v>
      </c>
      <c r="N4773" s="55">
        <f t="shared" si="253"/>
        <v>7</v>
      </c>
      <c r="O4773" s="55">
        <f t="shared" si="254"/>
        <v>1</v>
      </c>
      <c r="P4773" s="54" t="str" cm="1">
        <f t="array" aca="1" ref="P4773" ca="1">IF(OR(O4773=1,O4773=7,INDEX($AD$28:$AO$51,HOUR(L4773)+1,N4773)&lt;&gt;"On",NOT(ISERROR(MATCH(DATE(M4773,N4773,DAY(L4773)),OFFSET($AD$15:$AD$22,0,M4773-$AD$14),0)))),"Off","On")</f>
        <v>Off</v>
      </c>
    </row>
    <row r="4774" spans="12:16" x14ac:dyDescent="0.25">
      <c r="L4774" s="57">
        <v>44395.791666666664</v>
      </c>
      <c r="M4774" s="55">
        <f t="shared" si="252"/>
        <v>2021</v>
      </c>
      <c r="N4774" s="55">
        <f t="shared" si="253"/>
        <v>7</v>
      </c>
      <c r="O4774" s="55">
        <f t="shared" si="254"/>
        <v>1</v>
      </c>
      <c r="P4774" s="54" t="str" cm="1">
        <f t="array" aca="1" ref="P4774" ca="1">IF(OR(O4774=1,O4774=7,INDEX($AD$28:$AO$51,HOUR(L4774)+1,N4774)&lt;&gt;"On",NOT(ISERROR(MATCH(DATE(M4774,N4774,DAY(L4774)),OFFSET($AD$15:$AD$22,0,M4774-$AD$14),0)))),"Off","On")</f>
        <v>Off</v>
      </c>
    </row>
    <row r="4775" spans="12:16" x14ac:dyDescent="0.25">
      <c r="L4775" s="57">
        <v>44395.833333333336</v>
      </c>
      <c r="M4775" s="55">
        <f t="shared" si="252"/>
        <v>2021</v>
      </c>
      <c r="N4775" s="55">
        <f t="shared" si="253"/>
        <v>7</v>
      </c>
      <c r="O4775" s="55">
        <f t="shared" si="254"/>
        <v>1</v>
      </c>
      <c r="P4775" s="54" t="str" cm="1">
        <f t="array" aca="1" ref="P4775" ca="1">IF(OR(O4775=1,O4775=7,INDEX($AD$28:$AO$51,HOUR(L4775)+1,N4775)&lt;&gt;"On",NOT(ISERROR(MATCH(DATE(M4775,N4775,DAY(L4775)),OFFSET($AD$15:$AD$22,0,M4775-$AD$14),0)))),"Off","On")</f>
        <v>Off</v>
      </c>
    </row>
    <row r="4776" spans="12:16" x14ac:dyDescent="0.25">
      <c r="L4776" s="57">
        <v>44395.875</v>
      </c>
      <c r="M4776" s="55">
        <f t="shared" si="252"/>
        <v>2021</v>
      </c>
      <c r="N4776" s="55">
        <f t="shared" si="253"/>
        <v>7</v>
      </c>
      <c r="O4776" s="55">
        <f t="shared" si="254"/>
        <v>1</v>
      </c>
      <c r="P4776" s="54" t="str" cm="1">
        <f t="array" aca="1" ref="P4776" ca="1">IF(OR(O4776=1,O4776=7,INDEX($AD$28:$AO$51,HOUR(L4776)+1,N4776)&lt;&gt;"On",NOT(ISERROR(MATCH(DATE(M4776,N4776,DAY(L4776)),OFFSET($AD$15:$AD$22,0,M4776-$AD$14),0)))),"Off","On")</f>
        <v>Off</v>
      </c>
    </row>
    <row r="4777" spans="12:16" x14ac:dyDescent="0.25">
      <c r="L4777" s="57">
        <v>44395.916666666664</v>
      </c>
      <c r="M4777" s="55">
        <f t="shared" si="252"/>
        <v>2021</v>
      </c>
      <c r="N4777" s="55">
        <f t="shared" si="253"/>
        <v>7</v>
      </c>
      <c r="O4777" s="55">
        <f t="shared" si="254"/>
        <v>1</v>
      </c>
      <c r="P4777" s="54" t="str" cm="1">
        <f t="array" aca="1" ref="P4777" ca="1">IF(OR(O4777=1,O4777=7,INDEX($AD$28:$AO$51,HOUR(L4777)+1,N4777)&lt;&gt;"On",NOT(ISERROR(MATCH(DATE(M4777,N4777,DAY(L4777)),OFFSET($AD$15:$AD$22,0,M4777-$AD$14),0)))),"Off","On")</f>
        <v>Off</v>
      </c>
    </row>
    <row r="4778" spans="12:16" x14ac:dyDescent="0.25">
      <c r="L4778" s="57">
        <v>44395.958333333336</v>
      </c>
      <c r="M4778" s="55">
        <f t="shared" si="252"/>
        <v>2021</v>
      </c>
      <c r="N4778" s="55">
        <f t="shared" si="253"/>
        <v>7</v>
      </c>
      <c r="O4778" s="55">
        <f t="shared" si="254"/>
        <v>1</v>
      </c>
      <c r="P4778" s="54" t="str" cm="1">
        <f t="array" aca="1" ref="P4778" ca="1">IF(OR(O4778=1,O4778=7,INDEX($AD$28:$AO$51,HOUR(L4778)+1,N4778)&lt;&gt;"On",NOT(ISERROR(MATCH(DATE(M4778,N4778,DAY(L4778)),OFFSET($AD$15:$AD$22,0,M4778-$AD$14),0)))),"Off","On")</f>
        <v>Off</v>
      </c>
    </row>
    <row r="4779" spans="12:16" x14ac:dyDescent="0.25">
      <c r="L4779" s="57">
        <v>44396</v>
      </c>
      <c r="M4779" s="55">
        <f t="shared" si="252"/>
        <v>2021</v>
      </c>
      <c r="N4779" s="55">
        <f t="shared" si="253"/>
        <v>7</v>
      </c>
      <c r="O4779" s="55">
        <f t="shared" si="254"/>
        <v>2</v>
      </c>
      <c r="P4779" s="54" t="str" cm="1">
        <f t="array" aca="1" ref="P4779" ca="1">IF(OR(O4779=1,O4779=7,INDEX($AD$28:$AO$51,HOUR(L4779)+1,N4779)&lt;&gt;"On",NOT(ISERROR(MATCH(DATE(M4779,N4779,DAY(L4779)),OFFSET($AD$15:$AD$22,0,M4779-$AD$14),0)))),"Off","On")</f>
        <v>Off</v>
      </c>
    </row>
    <row r="4780" spans="12:16" x14ac:dyDescent="0.25">
      <c r="L4780" s="57">
        <v>44396.041666666664</v>
      </c>
      <c r="M4780" s="55">
        <f t="shared" si="252"/>
        <v>2021</v>
      </c>
      <c r="N4780" s="55">
        <f t="shared" si="253"/>
        <v>7</v>
      </c>
      <c r="O4780" s="55">
        <f t="shared" si="254"/>
        <v>2</v>
      </c>
      <c r="P4780" s="54" t="str" cm="1">
        <f t="array" aca="1" ref="P4780" ca="1">IF(OR(O4780=1,O4780=7,INDEX($AD$28:$AO$51,HOUR(L4780)+1,N4780)&lt;&gt;"On",NOT(ISERROR(MATCH(DATE(M4780,N4780,DAY(L4780)),OFFSET($AD$15:$AD$22,0,M4780-$AD$14),0)))),"Off","On")</f>
        <v>Off</v>
      </c>
    </row>
    <row r="4781" spans="12:16" x14ac:dyDescent="0.25">
      <c r="L4781" s="57">
        <v>44396.083333333336</v>
      </c>
      <c r="M4781" s="55">
        <f t="shared" si="252"/>
        <v>2021</v>
      </c>
      <c r="N4781" s="55">
        <f t="shared" si="253"/>
        <v>7</v>
      </c>
      <c r="O4781" s="55">
        <f t="shared" si="254"/>
        <v>2</v>
      </c>
      <c r="P4781" s="54" t="str" cm="1">
        <f t="array" aca="1" ref="P4781" ca="1">IF(OR(O4781=1,O4781=7,INDEX($AD$28:$AO$51,HOUR(L4781)+1,N4781)&lt;&gt;"On",NOT(ISERROR(MATCH(DATE(M4781,N4781,DAY(L4781)),OFFSET($AD$15:$AD$22,0,M4781-$AD$14),0)))),"Off","On")</f>
        <v>Off</v>
      </c>
    </row>
    <row r="4782" spans="12:16" x14ac:dyDescent="0.25">
      <c r="L4782" s="57">
        <v>44396.125</v>
      </c>
      <c r="M4782" s="55">
        <f t="shared" si="252"/>
        <v>2021</v>
      </c>
      <c r="N4782" s="55">
        <f t="shared" si="253"/>
        <v>7</v>
      </c>
      <c r="O4782" s="55">
        <f t="shared" si="254"/>
        <v>2</v>
      </c>
      <c r="P4782" s="54" t="str" cm="1">
        <f t="array" aca="1" ref="P4782" ca="1">IF(OR(O4782=1,O4782=7,INDEX($AD$28:$AO$51,HOUR(L4782)+1,N4782)&lt;&gt;"On",NOT(ISERROR(MATCH(DATE(M4782,N4782,DAY(L4782)),OFFSET($AD$15:$AD$22,0,M4782-$AD$14),0)))),"Off","On")</f>
        <v>Off</v>
      </c>
    </row>
    <row r="4783" spans="12:16" x14ac:dyDescent="0.25">
      <c r="L4783" s="57">
        <v>44396.166666666664</v>
      </c>
      <c r="M4783" s="55">
        <f t="shared" si="252"/>
        <v>2021</v>
      </c>
      <c r="N4783" s="55">
        <f t="shared" si="253"/>
        <v>7</v>
      </c>
      <c r="O4783" s="55">
        <f t="shared" si="254"/>
        <v>2</v>
      </c>
      <c r="P4783" s="54" t="str" cm="1">
        <f t="array" aca="1" ref="P4783" ca="1">IF(OR(O4783=1,O4783=7,INDEX($AD$28:$AO$51,HOUR(L4783)+1,N4783)&lt;&gt;"On",NOT(ISERROR(MATCH(DATE(M4783,N4783,DAY(L4783)),OFFSET($AD$15:$AD$22,0,M4783-$AD$14),0)))),"Off","On")</f>
        <v>Off</v>
      </c>
    </row>
    <row r="4784" spans="12:16" x14ac:dyDescent="0.25">
      <c r="L4784" s="57">
        <v>44396.208333333336</v>
      </c>
      <c r="M4784" s="55">
        <f t="shared" si="252"/>
        <v>2021</v>
      </c>
      <c r="N4784" s="55">
        <f t="shared" si="253"/>
        <v>7</v>
      </c>
      <c r="O4784" s="55">
        <f t="shared" si="254"/>
        <v>2</v>
      </c>
      <c r="P4784" s="54" t="str" cm="1">
        <f t="array" aca="1" ref="P4784" ca="1">IF(OR(O4784=1,O4784=7,INDEX($AD$28:$AO$51,HOUR(L4784)+1,N4784)&lt;&gt;"On",NOT(ISERROR(MATCH(DATE(M4784,N4784,DAY(L4784)),OFFSET($AD$15:$AD$22,0,M4784-$AD$14),0)))),"Off","On")</f>
        <v>Off</v>
      </c>
    </row>
    <row r="4785" spans="12:16" x14ac:dyDescent="0.25">
      <c r="L4785" s="57">
        <v>44396.25</v>
      </c>
      <c r="M4785" s="55">
        <f t="shared" si="252"/>
        <v>2021</v>
      </c>
      <c r="N4785" s="55">
        <f t="shared" si="253"/>
        <v>7</v>
      </c>
      <c r="O4785" s="55">
        <f t="shared" si="254"/>
        <v>2</v>
      </c>
      <c r="P4785" s="54" t="str" cm="1">
        <f t="array" aca="1" ref="P4785" ca="1">IF(OR(O4785=1,O4785=7,INDEX($AD$28:$AO$51,HOUR(L4785)+1,N4785)&lt;&gt;"On",NOT(ISERROR(MATCH(DATE(M4785,N4785,DAY(L4785)),OFFSET($AD$15:$AD$22,0,M4785-$AD$14),0)))),"Off","On")</f>
        <v>Off</v>
      </c>
    </row>
    <row r="4786" spans="12:16" x14ac:dyDescent="0.25">
      <c r="L4786" s="57">
        <v>44396.291666666664</v>
      </c>
      <c r="M4786" s="55">
        <f t="shared" si="252"/>
        <v>2021</v>
      </c>
      <c r="N4786" s="55">
        <f t="shared" si="253"/>
        <v>7</v>
      </c>
      <c r="O4786" s="55">
        <f t="shared" si="254"/>
        <v>2</v>
      </c>
      <c r="P4786" s="54" t="str" cm="1">
        <f t="array" aca="1" ref="P4786" ca="1">IF(OR(O4786=1,O4786=7,INDEX($AD$28:$AO$51,HOUR(L4786)+1,N4786)&lt;&gt;"On",NOT(ISERROR(MATCH(DATE(M4786,N4786,DAY(L4786)),OFFSET($AD$15:$AD$22,0,M4786-$AD$14),0)))),"Off","On")</f>
        <v>Off</v>
      </c>
    </row>
    <row r="4787" spans="12:16" x14ac:dyDescent="0.25">
      <c r="L4787" s="57">
        <v>44396.333333333336</v>
      </c>
      <c r="M4787" s="55">
        <f t="shared" si="252"/>
        <v>2021</v>
      </c>
      <c r="N4787" s="55">
        <f t="shared" si="253"/>
        <v>7</v>
      </c>
      <c r="O4787" s="55">
        <f t="shared" si="254"/>
        <v>2</v>
      </c>
      <c r="P4787" s="54" t="str" cm="1">
        <f t="array" aca="1" ref="P4787" ca="1">IF(OR(O4787=1,O4787=7,INDEX($AD$28:$AO$51,HOUR(L4787)+1,N4787)&lt;&gt;"On",NOT(ISERROR(MATCH(DATE(M4787,N4787,DAY(L4787)),OFFSET($AD$15:$AD$22,0,M4787-$AD$14),0)))),"Off","On")</f>
        <v>Off</v>
      </c>
    </row>
    <row r="4788" spans="12:16" x14ac:dyDescent="0.25">
      <c r="L4788" s="57">
        <v>44396.375</v>
      </c>
      <c r="M4788" s="55">
        <f t="shared" si="252"/>
        <v>2021</v>
      </c>
      <c r="N4788" s="55">
        <f t="shared" si="253"/>
        <v>7</v>
      </c>
      <c r="O4788" s="55">
        <f t="shared" si="254"/>
        <v>2</v>
      </c>
      <c r="P4788" s="54" t="str" cm="1">
        <f t="array" aca="1" ref="P4788" ca="1">IF(OR(O4788=1,O4788=7,INDEX($AD$28:$AO$51,HOUR(L4788)+1,N4788)&lt;&gt;"On",NOT(ISERROR(MATCH(DATE(M4788,N4788,DAY(L4788)),OFFSET($AD$15:$AD$22,0,M4788-$AD$14),0)))),"Off","On")</f>
        <v>Off</v>
      </c>
    </row>
    <row r="4789" spans="12:16" x14ac:dyDescent="0.25">
      <c r="L4789" s="57">
        <v>44396.416666666664</v>
      </c>
      <c r="M4789" s="55">
        <f t="shared" si="252"/>
        <v>2021</v>
      </c>
      <c r="N4789" s="55">
        <f t="shared" si="253"/>
        <v>7</v>
      </c>
      <c r="O4789" s="55">
        <f t="shared" si="254"/>
        <v>2</v>
      </c>
      <c r="P4789" s="54" t="str" cm="1">
        <f t="array" aca="1" ref="P4789" ca="1">IF(OR(O4789=1,O4789=7,INDEX($AD$28:$AO$51,HOUR(L4789)+1,N4789)&lt;&gt;"On",NOT(ISERROR(MATCH(DATE(M4789,N4789,DAY(L4789)),OFFSET($AD$15:$AD$22,0,M4789-$AD$14),0)))),"Off","On")</f>
        <v>Off</v>
      </c>
    </row>
    <row r="4790" spans="12:16" x14ac:dyDescent="0.25">
      <c r="L4790" s="57">
        <v>44396.458333333336</v>
      </c>
      <c r="M4790" s="55">
        <f t="shared" si="252"/>
        <v>2021</v>
      </c>
      <c r="N4790" s="55">
        <f t="shared" si="253"/>
        <v>7</v>
      </c>
      <c r="O4790" s="55">
        <f t="shared" si="254"/>
        <v>2</v>
      </c>
      <c r="P4790" s="54" t="str" cm="1">
        <f t="array" aca="1" ref="P4790" ca="1">IF(OR(O4790=1,O4790=7,INDEX($AD$28:$AO$51,HOUR(L4790)+1,N4790)&lt;&gt;"On",NOT(ISERROR(MATCH(DATE(M4790,N4790,DAY(L4790)),OFFSET($AD$15:$AD$22,0,M4790-$AD$14),0)))),"Off","On")</f>
        <v>Off</v>
      </c>
    </row>
    <row r="4791" spans="12:16" x14ac:dyDescent="0.25">
      <c r="L4791" s="57">
        <v>44396.5</v>
      </c>
      <c r="M4791" s="55">
        <f t="shared" si="252"/>
        <v>2021</v>
      </c>
      <c r="N4791" s="55">
        <f t="shared" si="253"/>
        <v>7</v>
      </c>
      <c r="O4791" s="55">
        <f t="shared" si="254"/>
        <v>2</v>
      </c>
      <c r="P4791" s="54" t="str" cm="1">
        <f t="array" aca="1" ref="P4791" ca="1">IF(OR(O4791=1,O4791=7,INDEX($AD$28:$AO$51,HOUR(L4791)+1,N4791)&lt;&gt;"On",NOT(ISERROR(MATCH(DATE(M4791,N4791,DAY(L4791)),OFFSET($AD$15:$AD$22,0,M4791-$AD$14),0)))),"Off","On")</f>
        <v>Off</v>
      </c>
    </row>
    <row r="4792" spans="12:16" x14ac:dyDescent="0.25">
      <c r="L4792" s="57">
        <v>44396.541666666664</v>
      </c>
      <c r="M4792" s="55">
        <f t="shared" si="252"/>
        <v>2021</v>
      </c>
      <c r="N4792" s="55">
        <f t="shared" si="253"/>
        <v>7</v>
      </c>
      <c r="O4792" s="55">
        <f t="shared" si="254"/>
        <v>2</v>
      </c>
      <c r="P4792" s="54" t="str" cm="1">
        <f t="array" aca="1" ref="P4792" ca="1">IF(OR(O4792=1,O4792=7,INDEX($AD$28:$AO$51,HOUR(L4792)+1,N4792)&lt;&gt;"On",NOT(ISERROR(MATCH(DATE(M4792,N4792,DAY(L4792)),OFFSET($AD$15:$AD$22,0,M4792-$AD$14),0)))),"Off","On")</f>
        <v>Off</v>
      </c>
    </row>
    <row r="4793" spans="12:16" x14ac:dyDescent="0.25">
      <c r="L4793" s="57">
        <v>44396.583333333336</v>
      </c>
      <c r="M4793" s="55">
        <f t="shared" si="252"/>
        <v>2021</v>
      </c>
      <c r="N4793" s="55">
        <f t="shared" si="253"/>
        <v>7</v>
      </c>
      <c r="O4793" s="55">
        <f t="shared" si="254"/>
        <v>2</v>
      </c>
      <c r="P4793" s="54" t="str" cm="1">
        <f t="array" aca="1" ref="P4793" ca="1">IF(OR(O4793=1,O4793=7,INDEX($AD$28:$AO$51,HOUR(L4793)+1,N4793)&lt;&gt;"On",NOT(ISERROR(MATCH(DATE(M4793,N4793,DAY(L4793)),OFFSET($AD$15:$AD$22,0,M4793-$AD$14),0)))),"Off","On")</f>
        <v>Off</v>
      </c>
    </row>
    <row r="4794" spans="12:16" x14ac:dyDescent="0.25">
      <c r="L4794" s="57">
        <v>44396.625</v>
      </c>
      <c r="M4794" s="55">
        <f t="shared" si="252"/>
        <v>2021</v>
      </c>
      <c r="N4794" s="55">
        <f t="shared" si="253"/>
        <v>7</v>
      </c>
      <c r="O4794" s="55">
        <f t="shared" si="254"/>
        <v>2</v>
      </c>
      <c r="P4794" s="54" t="str" cm="1">
        <f t="array" aca="1" ref="P4794" ca="1">IF(OR(O4794=1,O4794=7,INDEX($AD$28:$AO$51,HOUR(L4794)+1,N4794)&lt;&gt;"On",NOT(ISERROR(MATCH(DATE(M4794,N4794,DAY(L4794)),OFFSET($AD$15:$AD$22,0,M4794-$AD$14),0)))),"Off","On")</f>
        <v>On</v>
      </c>
    </row>
    <row r="4795" spans="12:16" x14ac:dyDescent="0.25">
      <c r="L4795" s="57">
        <v>44396.666666666664</v>
      </c>
      <c r="M4795" s="55">
        <f t="shared" si="252"/>
        <v>2021</v>
      </c>
      <c r="N4795" s="55">
        <f t="shared" si="253"/>
        <v>7</v>
      </c>
      <c r="O4795" s="55">
        <f t="shared" si="254"/>
        <v>2</v>
      </c>
      <c r="P4795" s="54" t="str" cm="1">
        <f t="array" aca="1" ref="P4795" ca="1">IF(OR(O4795=1,O4795=7,INDEX($AD$28:$AO$51,HOUR(L4795)+1,N4795)&lt;&gt;"On",NOT(ISERROR(MATCH(DATE(M4795,N4795,DAY(L4795)),OFFSET($AD$15:$AD$22,0,M4795-$AD$14),0)))),"Off","On")</f>
        <v>On</v>
      </c>
    </row>
    <row r="4796" spans="12:16" x14ac:dyDescent="0.25">
      <c r="L4796" s="57">
        <v>44396.708333333336</v>
      </c>
      <c r="M4796" s="55">
        <f t="shared" si="252"/>
        <v>2021</v>
      </c>
      <c r="N4796" s="55">
        <f t="shared" si="253"/>
        <v>7</v>
      </c>
      <c r="O4796" s="55">
        <f t="shared" si="254"/>
        <v>2</v>
      </c>
      <c r="P4796" s="54" t="str" cm="1">
        <f t="array" aca="1" ref="P4796" ca="1">IF(OR(O4796=1,O4796=7,INDEX($AD$28:$AO$51,HOUR(L4796)+1,N4796)&lt;&gt;"On",NOT(ISERROR(MATCH(DATE(M4796,N4796,DAY(L4796)),OFFSET($AD$15:$AD$22,0,M4796-$AD$14),0)))),"Off","On")</f>
        <v>On</v>
      </c>
    </row>
    <row r="4797" spans="12:16" x14ac:dyDescent="0.25">
      <c r="L4797" s="57">
        <v>44396.75</v>
      </c>
      <c r="M4797" s="55">
        <f t="shared" si="252"/>
        <v>2021</v>
      </c>
      <c r="N4797" s="55">
        <f t="shared" si="253"/>
        <v>7</v>
      </c>
      <c r="O4797" s="55">
        <f t="shared" si="254"/>
        <v>2</v>
      </c>
      <c r="P4797" s="54" t="str" cm="1">
        <f t="array" aca="1" ref="P4797" ca="1">IF(OR(O4797=1,O4797=7,INDEX($AD$28:$AO$51,HOUR(L4797)+1,N4797)&lt;&gt;"On",NOT(ISERROR(MATCH(DATE(M4797,N4797,DAY(L4797)),OFFSET($AD$15:$AD$22,0,M4797-$AD$14),0)))),"Off","On")</f>
        <v>On</v>
      </c>
    </row>
    <row r="4798" spans="12:16" x14ac:dyDescent="0.25">
      <c r="L4798" s="57">
        <v>44396.791666666664</v>
      </c>
      <c r="M4798" s="55">
        <f t="shared" si="252"/>
        <v>2021</v>
      </c>
      <c r="N4798" s="55">
        <f t="shared" si="253"/>
        <v>7</v>
      </c>
      <c r="O4798" s="55">
        <f t="shared" si="254"/>
        <v>2</v>
      </c>
      <c r="P4798" s="54" t="str" cm="1">
        <f t="array" aca="1" ref="P4798" ca="1">IF(OR(O4798=1,O4798=7,INDEX($AD$28:$AO$51,HOUR(L4798)+1,N4798)&lt;&gt;"On",NOT(ISERROR(MATCH(DATE(M4798,N4798,DAY(L4798)),OFFSET($AD$15:$AD$22,0,M4798-$AD$14),0)))),"Off","On")</f>
        <v>On</v>
      </c>
    </row>
    <row r="4799" spans="12:16" x14ac:dyDescent="0.25">
      <c r="L4799" s="57">
        <v>44396.833333333336</v>
      </c>
      <c r="M4799" s="55">
        <f t="shared" si="252"/>
        <v>2021</v>
      </c>
      <c r="N4799" s="55">
        <f t="shared" si="253"/>
        <v>7</v>
      </c>
      <c r="O4799" s="55">
        <f t="shared" si="254"/>
        <v>2</v>
      </c>
      <c r="P4799" s="54" t="str" cm="1">
        <f t="array" aca="1" ref="P4799" ca="1">IF(OR(O4799=1,O4799=7,INDEX($AD$28:$AO$51,HOUR(L4799)+1,N4799)&lt;&gt;"On",NOT(ISERROR(MATCH(DATE(M4799,N4799,DAY(L4799)),OFFSET($AD$15:$AD$22,0,M4799-$AD$14),0)))),"Off","On")</f>
        <v>On</v>
      </c>
    </row>
    <row r="4800" spans="12:16" x14ac:dyDescent="0.25">
      <c r="L4800" s="57">
        <v>44396.875</v>
      </c>
      <c r="M4800" s="55">
        <f t="shared" si="252"/>
        <v>2021</v>
      </c>
      <c r="N4800" s="55">
        <f t="shared" si="253"/>
        <v>7</v>
      </c>
      <c r="O4800" s="55">
        <f t="shared" si="254"/>
        <v>2</v>
      </c>
      <c r="P4800" s="54" t="str" cm="1">
        <f t="array" aca="1" ref="P4800" ca="1">IF(OR(O4800=1,O4800=7,INDEX($AD$28:$AO$51,HOUR(L4800)+1,N4800)&lt;&gt;"On",NOT(ISERROR(MATCH(DATE(M4800,N4800,DAY(L4800)),OFFSET($AD$15:$AD$22,0,M4800-$AD$14),0)))),"Off","On")</f>
        <v>On</v>
      </c>
    </row>
    <row r="4801" spans="12:16" x14ac:dyDescent="0.25">
      <c r="L4801" s="57">
        <v>44396.916666666664</v>
      </c>
      <c r="M4801" s="55">
        <f t="shared" si="252"/>
        <v>2021</v>
      </c>
      <c r="N4801" s="55">
        <f t="shared" si="253"/>
        <v>7</v>
      </c>
      <c r="O4801" s="55">
        <f t="shared" si="254"/>
        <v>2</v>
      </c>
      <c r="P4801" s="54" t="str" cm="1">
        <f t="array" aca="1" ref="P4801" ca="1">IF(OR(O4801=1,O4801=7,INDEX($AD$28:$AO$51,HOUR(L4801)+1,N4801)&lt;&gt;"On",NOT(ISERROR(MATCH(DATE(M4801,N4801,DAY(L4801)),OFFSET($AD$15:$AD$22,0,M4801-$AD$14),0)))),"Off","On")</f>
        <v>Off</v>
      </c>
    </row>
    <row r="4802" spans="12:16" x14ac:dyDescent="0.25">
      <c r="L4802" s="57">
        <v>44396.958333333336</v>
      </c>
      <c r="M4802" s="55">
        <f t="shared" si="252"/>
        <v>2021</v>
      </c>
      <c r="N4802" s="55">
        <f t="shared" si="253"/>
        <v>7</v>
      </c>
      <c r="O4802" s="55">
        <f t="shared" si="254"/>
        <v>2</v>
      </c>
      <c r="P4802" s="54" t="str" cm="1">
        <f t="array" aca="1" ref="P4802" ca="1">IF(OR(O4802=1,O4802=7,INDEX($AD$28:$AO$51,HOUR(L4802)+1,N4802)&lt;&gt;"On",NOT(ISERROR(MATCH(DATE(M4802,N4802,DAY(L4802)),OFFSET($AD$15:$AD$22,0,M4802-$AD$14),0)))),"Off","On")</f>
        <v>Off</v>
      </c>
    </row>
    <row r="4803" spans="12:16" x14ac:dyDescent="0.25">
      <c r="L4803" s="57">
        <v>44397</v>
      </c>
      <c r="M4803" s="55">
        <f t="shared" si="252"/>
        <v>2021</v>
      </c>
      <c r="N4803" s="55">
        <f t="shared" si="253"/>
        <v>7</v>
      </c>
      <c r="O4803" s="55">
        <f t="shared" si="254"/>
        <v>3</v>
      </c>
      <c r="P4803" s="54" t="str" cm="1">
        <f t="array" aca="1" ref="P4803" ca="1">IF(OR(O4803=1,O4803=7,INDEX($AD$28:$AO$51,HOUR(L4803)+1,N4803)&lt;&gt;"On",NOT(ISERROR(MATCH(DATE(M4803,N4803,DAY(L4803)),OFFSET($AD$15:$AD$22,0,M4803-$AD$14),0)))),"Off","On")</f>
        <v>Off</v>
      </c>
    </row>
    <row r="4804" spans="12:16" x14ac:dyDescent="0.25">
      <c r="L4804" s="57">
        <v>44397.041666666664</v>
      </c>
      <c r="M4804" s="55">
        <f t="shared" si="252"/>
        <v>2021</v>
      </c>
      <c r="N4804" s="55">
        <f t="shared" si="253"/>
        <v>7</v>
      </c>
      <c r="O4804" s="55">
        <f t="shared" si="254"/>
        <v>3</v>
      </c>
      <c r="P4804" s="54" t="str" cm="1">
        <f t="array" aca="1" ref="P4804" ca="1">IF(OR(O4804=1,O4804=7,INDEX($AD$28:$AO$51,HOUR(L4804)+1,N4804)&lt;&gt;"On",NOT(ISERROR(MATCH(DATE(M4804,N4804,DAY(L4804)),OFFSET($AD$15:$AD$22,0,M4804-$AD$14),0)))),"Off","On")</f>
        <v>Off</v>
      </c>
    </row>
    <row r="4805" spans="12:16" x14ac:dyDescent="0.25">
      <c r="L4805" s="57">
        <v>44397.083333333336</v>
      </c>
      <c r="M4805" s="55">
        <f t="shared" si="252"/>
        <v>2021</v>
      </c>
      <c r="N4805" s="55">
        <f t="shared" si="253"/>
        <v>7</v>
      </c>
      <c r="O4805" s="55">
        <f t="shared" si="254"/>
        <v>3</v>
      </c>
      <c r="P4805" s="54" t="str" cm="1">
        <f t="array" aca="1" ref="P4805" ca="1">IF(OR(O4805=1,O4805=7,INDEX($AD$28:$AO$51,HOUR(L4805)+1,N4805)&lt;&gt;"On",NOT(ISERROR(MATCH(DATE(M4805,N4805,DAY(L4805)),OFFSET($AD$15:$AD$22,0,M4805-$AD$14),0)))),"Off","On")</f>
        <v>Off</v>
      </c>
    </row>
    <row r="4806" spans="12:16" x14ac:dyDescent="0.25">
      <c r="L4806" s="57">
        <v>44397.125</v>
      </c>
      <c r="M4806" s="55">
        <f t="shared" si="252"/>
        <v>2021</v>
      </c>
      <c r="N4806" s="55">
        <f t="shared" si="253"/>
        <v>7</v>
      </c>
      <c r="O4806" s="55">
        <f t="shared" si="254"/>
        <v>3</v>
      </c>
      <c r="P4806" s="54" t="str" cm="1">
        <f t="array" aca="1" ref="P4806" ca="1">IF(OR(O4806=1,O4806=7,INDEX($AD$28:$AO$51,HOUR(L4806)+1,N4806)&lt;&gt;"On",NOT(ISERROR(MATCH(DATE(M4806,N4806,DAY(L4806)),OFFSET($AD$15:$AD$22,0,M4806-$AD$14),0)))),"Off","On")</f>
        <v>Off</v>
      </c>
    </row>
    <row r="4807" spans="12:16" x14ac:dyDescent="0.25">
      <c r="L4807" s="57">
        <v>44397.166666666664</v>
      </c>
      <c r="M4807" s="55">
        <f t="shared" si="252"/>
        <v>2021</v>
      </c>
      <c r="N4807" s="55">
        <f t="shared" si="253"/>
        <v>7</v>
      </c>
      <c r="O4807" s="55">
        <f t="shared" si="254"/>
        <v>3</v>
      </c>
      <c r="P4807" s="54" t="str" cm="1">
        <f t="array" aca="1" ref="P4807" ca="1">IF(OR(O4807=1,O4807=7,INDEX($AD$28:$AO$51,HOUR(L4807)+1,N4807)&lt;&gt;"On",NOT(ISERROR(MATCH(DATE(M4807,N4807,DAY(L4807)),OFFSET($AD$15:$AD$22,0,M4807-$AD$14),0)))),"Off","On")</f>
        <v>Off</v>
      </c>
    </row>
    <row r="4808" spans="12:16" x14ac:dyDescent="0.25">
      <c r="L4808" s="57">
        <v>44397.208333333336</v>
      </c>
      <c r="M4808" s="55">
        <f t="shared" si="252"/>
        <v>2021</v>
      </c>
      <c r="N4808" s="55">
        <f t="shared" si="253"/>
        <v>7</v>
      </c>
      <c r="O4808" s="55">
        <f t="shared" si="254"/>
        <v>3</v>
      </c>
      <c r="P4808" s="54" t="str" cm="1">
        <f t="array" aca="1" ref="P4808" ca="1">IF(OR(O4808=1,O4808=7,INDEX($AD$28:$AO$51,HOUR(L4808)+1,N4808)&lt;&gt;"On",NOT(ISERROR(MATCH(DATE(M4808,N4808,DAY(L4808)),OFFSET($AD$15:$AD$22,0,M4808-$AD$14),0)))),"Off","On")</f>
        <v>Off</v>
      </c>
    </row>
    <row r="4809" spans="12:16" x14ac:dyDescent="0.25">
      <c r="L4809" s="57">
        <v>44397.25</v>
      </c>
      <c r="M4809" s="55">
        <f t="shared" si="252"/>
        <v>2021</v>
      </c>
      <c r="N4809" s="55">
        <f t="shared" si="253"/>
        <v>7</v>
      </c>
      <c r="O4809" s="55">
        <f t="shared" si="254"/>
        <v>3</v>
      </c>
      <c r="P4809" s="54" t="str" cm="1">
        <f t="array" aca="1" ref="P4809" ca="1">IF(OR(O4809=1,O4809=7,INDEX($AD$28:$AO$51,HOUR(L4809)+1,N4809)&lt;&gt;"On",NOT(ISERROR(MATCH(DATE(M4809,N4809,DAY(L4809)),OFFSET($AD$15:$AD$22,0,M4809-$AD$14),0)))),"Off","On")</f>
        <v>Off</v>
      </c>
    </row>
    <row r="4810" spans="12:16" x14ac:dyDescent="0.25">
      <c r="L4810" s="57">
        <v>44397.291666666664</v>
      </c>
      <c r="M4810" s="55">
        <f t="shared" si="252"/>
        <v>2021</v>
      </c>
      <c r="N4810" s="55">
        <f t="shared" si="253"/>
        <v>7</v>
      </c>
      <c r="O4810" s="55">
        <f t="shared" si="254"/>
        <v>3</v>
      </c>
      <c r="P4810" s="54" t="str" cm="1">
        <f t="array" aca="1" ref="P4810" ca="1">IF(OR(O4810=1,O4810=7,INDEX($AD$28:$AO$51,HOUR(L4810)+1,N4810)&lt;&gt;"On",NOT(ISERROR(MATCH(DATE(M4810,N4810,DAY(L4810)),OFFSET($AD$15:$AD$22,0,M4810-$AD$14),0)))),"Off","On")</f>
        <v>Off</v>
      </c>
    </row>
    <row r="4811" spans="12:16" x14ac:dyDescent="0.25">
      <c r="L4811" s="57">
        <v>44397.333333333336</v>
      </c>
      <c r="M4811" s="55">
        <f t="shared" si="252"/>
        <v>2021</v>
      </c>
      <c r="N4811" s="55">
        <f t="shared" si="253"/>
        <v>7</v>
      </c>
      <c r="O4811" s="55">
        <f t="shared" si="254"/>
        <v>3</v>
      </c>
      <c r="P4811" s="54" t="str" cm="1">
        <f t="array" aca="1" ref="P4811" ca="1">IF(OR(O4811=1,O4811=7,INDEX($AD$28:$AO$51,HOUR(L4811)+1,N4811)&lt;&gt;"On",NOT(ISERROR(MATCH(DATE(M4811,N4811,DAY(L4811)),OFFSET($AD$15:$AD$22,0,M4811-$AD$14),0)))),"Off","On")</f>
        <v>Off</v>
      </c>
    </row>
    <row r="4812" spans="12:16" x14ac:dyDescent="0.25">
      <c r="L4812" s="57">
        <v>44397.375</v>
      </c>
      <c r="M4812" s="55">
        <f t="shared" ref="M4812:M4875" si="255">YEAR(L4812)</f>
        <v>2021</v>
      </c>
      <c r="N4812" s="55">
        <f t="shared" ref="N4812:N4875" si="256">MONTH(L4812)</f>
        <v>7</v>
      </c>
      <c r="O4812" s="55">
        <f t="shared" ref="O4812:O4875" si="257">WEEKDAY(L4812)</f>
        <v>3</v>
      </c>
      <c r="P4812" s="54" t="str" cm="1">
        <f t="array" aca="1" ref="P4812" ca="1">IF(OR(O4812=1,O4812=7,INDEX($AD$28:$AO$51,HOUR(L4812)+1,N4812)&lt;&gt;"On",NOT(ISERROR(MATCH(DATE(M4812,N4812,DAY(L4812)),OFFSET($AD$15:$AD$22,0,M4812-$AD$14),0)))),"Off","On")</f>
        <v>Off</v>
      </c>
    </row>
    <row r="4813" spans="12:16" x14ac:dyDescent="0.25">
      <c r="L4813" s="57">
        <v>44397.416666666664</v>
      </c>
      <c r="M4813" s="55">
        <f t="shared" si="255"/>
        <v>2021</v>
      </c>
      <c r="N4813" s="55">
        <f t="shared" si="256"/>
        <v>7</v>
      </c>
      <c r="O4813" s="55">
        <f t="shared" si="257"/>
        <v>3</v>
      </c>
      <c r="P4813" s="54" t="str" cm="1">
        <f t="array" aca="1" ref="P4813" ca="1">IF(OR(O4813=1,O4813=7,INDEX($AD$28:$AO$51,HOUR(L4813)+1,N4813)&lt;&gt;"On",NOT(ISERROR(MATCH(DATE(M4813,N4813,DAY(L4813)),OFFSET($AD$15:$AD$22,0,M4813-$AD$14),0)))),"Off","On")</f>
        <v>Off</v>
      </c>
    </row>
    <row r="4814" spans="12:16" x14ac:dyDescent="0.25">
      <c r="L4814" s="57">
        <v>44397.458333333336</v>
      </c>
      <c r="M4814" s="55">
        <f t="shared" si="255"/>
        <v>2021</v>
      </c>
      <c r="N4814" s="55">
        <f t="shared" si="256"/>
        <v>7</v>
      </c>
      <c r="O4814" s="55">
        <f t="shared" si="257"/>
        <v>3</v>
      </c>
      <c r="P4814" s="54" t="str" cm="1">
        <f t="array" aca="1" ref="P4814" ca="1">IF(OR(O4814=1,O4814=7,INDEX($AD$28:$AO$51,HOUR(L4814)+1,N4814)&lt;&gt;"On",NOT(ISERROR(MATCH(DATE(M4814,N4814,DAY(L4814)),OFFSET($AD$15:$AD$22,0,M4814-$AD$14),0)))),"Off","On")</f>
        <v>Off</v>
      </c>
    </row>
    <row r="4815" spans="12:16" x14ac:dyDescent="0.25">
      <c r="L4815" s="57">
        <v>44397.5</v>
      </c>
      <c r="M4815" s="55">
        <f t="shared" si="255"/>
        <v>2021</v>
      </c>
      <c r="N4815" s="55">
        <f t="shared" si="256"/>
        <v>7</v>
      </c>
      <c r="O4815" s="55">
        <f t="shared" si="257"/>
        <v>3</v>
      </c>
      <c r="P4815" s="54" t="str" cm="1">
        <f t="array" aca="1" ref="P4815" ca="1">IF(OR(O4815=1,O4815=7,INDEX($AD$28:$AO$51,HOUR(L4815)+1,N4815)&lt;&gt;"On",NOT(ISERROR(MATCH(DATE(M4815,N4815,DAY(L4815)),OFFSET($AD$15:$AD$22,0,M4815-$AD$14),0)))),"Off","On")</f>
        <v>Off</v>
      </c>
    </row>
    <row r="4816" spans="12:16" x14ac:dyDescent="0.25">
      <c r="L4816" s="57">
        <v>44397.541666666664</v>
      </c>
      <c r="M4816" s="55">
        <f t="shared" si="255"/>
        <v>2021</v>
      </c>
      <c r="N4816" s="55">
        <f t="shared" si="256"/>
        <v>7</v>
      </c>
      <c r="O4816" s="55">
        <f t="shared" si="257"/>
        <v>3</v>
      </c>
      <c r="P4816" s="54" t="str" cm="1">
        <f t="array" aca="1" ref="P4816" ca="1">IF(OR(O4816=1,O4816=7,INDEX($AD$28:$AO$51,HOUR(L4816)+1,N4816)&lt;&gt;"On",NOT(ISERROR(MATCH(DATE(M4816,N4816,DAY(L4816)),OFFSET($AD$15:$AD$22,0,M4816-$AD$14),0)))),"Off","On")</f>
        <v>Off</v>
      </c>
    </row>
    <row r="4817" spans="12:16" x14ac:dyDescent="0.25">
      <c r="L4817" s="57">
        <v>44397.583333333336</v>
      </c>
      <c r="M4817" s="55">
        <f t="shared" si="255"/>
        <v>2021</v>
      </c>
      <c r="N4817" s="55">
        <f t="shared" si="256"/>
        <v>7</v>
      </c>
      <c r="O4817" s="55">
        <f t="shared" si="257"/>
        <v>3</v>
      </c>
      <c r="P4817" s="54" t="str" cm="1">
        <f t="array" aca="1" ref="P4817" ca="1">IF(OR(O4817=1,O4817=7,INDEX($AD$28:$AO$51,HOUR(L4817)+1,N4817)&lt;&gt;"On",NOT(ISERROR(MATCH(DATE(M4817,N4817,DAY(L4817)),OFFSET($AD$15:$AD$22,0,M4817-$AD$14),0)))),"Off","On")</f>
        <v>Off</v>
      </c>
    </row>
    <row r="4818" spans="12:16" x14ac:dyDescent="0.25">
      <c r="L4818" s="57">
        <v>44397.625</v>
      </c>
      <c r="M4818" s="55">
        <f t="shared" si="255"/>
        <v>2021</v>
      </c>
      <c r="N4818" s="55">
        <f t="shared" si="256"/>
        <v>7</v>
      </c>
      <c r="O4818" s="55">
        <f t="shared" si="257"/>
        <v>3</v>
      </c>
      <c r="P4818" s="54" t="str" cm="1">
        <f t="array" aca="1" ref="P4818" ca="1">IF(OR(O4818=1,O4818=7,INDEX($AD$28:$AO$51,HOUR(L4818)+1,N4818)&lt;&gt;"On",NOT(ISERROR(MATCH(DATE(M4818,N4818,DAY(L4818)),OFFSET($AD$15:$AD$22,0,M4818-$AD$14),0)))),"Off","On")</f>
        <v>On</v>
      </c>
    </row>
    <row r="4819" spans="12:16" x14ac:dyDescent="0.25">
      <c r="L4819" s="57">
        <v>44397.666666666664</v>
      </c>
      <c r="M4819" s="55">
        <f t="shared" si="255"/>
        <v>2021</v>
      </c>
      <c r="N4819" s="55">
        <f t="shared" si="256"/>
        <v>7</v>
      </c>
      <c r="O4819" s="55">
        <f t="shared" si="257"/>
        <v>3</v>
      </c>
      <c r="P4819" s="54" t="str" cm="1">
        <f t="array" aca="1" ref="P4819" ca="1">IF(OR(O4819=1,O4819=7,INDEX($AD$28:$AO$51,HOUR(L4819)+1,N4819)&lt;&gt;"On",NOT(ISERROR(MATCH(DATE(M4819,N4819,DAY(L4819)),OFFSET($AD$15:$AD$22,0,M4819-$AD$14),0)))),"Off","On")</f>
        <v>On</v>
      </c>
    </row>
    <row r="4820" spans="12:16" x14ac:dyDescent="0.25">
      <c r="L4820" s="57">
        <v>44397.708333333336</v>
      </c>
      <c r="M4820" s="55">
        <f t="shared" si="255"/>
        <v>2021</v>
      </c>
      <c r="N4820" s="55">
        <f t="shared" si="256"/>
        <v>7</v>
      </c>
      <c r="O4820" s="55">
        <f t="shared" si="257"/>
        <v>3</v>
      </c>
      <c r="P4820" s="54" t="str" cm="1">
        <f t="array" aca="1" ref="P4820" ca="1">IF(OR(O4820=1,O4820=7,INDEX($AD$28:$AO$51,HOUR(L4820)+1,N4820)&lt;&gt;"On",NOT(ISERROR(MATCH(DATE(M4820,N4820,DAY(L4820)),OFFSET($AD$15:$AD$22,0,M4820-$AD$14),0)))),"Off","On")</f>
        <v>On</v>
      </c>
    </row>
    <row r="4821" spans="12:16" x14ac:dyDescent="0.25">
      <c r="L4821" s="57">
        <v>44397.75</v>
      </c>
      <c r="M4821" s="55">
        <f t="shared" si="255"/>
        <v>2021</v>
      </c>
      <c r="N4821" s="55">
        <f t="shared" si="256"/>
        <v>7</v>
      </c>
      <c r="O4821" s="55">
        <f t="shared" si="257"/>
        <v>3</v>
      </c>
      <c r="P4821" s="54" t="str" cm="1">
        <f t="array" aca="1" ref="P4821" ca="1">IF(OR(O4821=1,O4821=7,INDEX($AD$28:$AO$51,HOUR(L4821)+1,N4821)&lt;&gt;"On",NOT(ISERROR(MATCH(DATE(M4821,N4821,DAY(L4821)),OFFSET($AD$15:$AD$22,0,M4821-$AD$14),0)))),"Off","On")</f>
        <v>On</v>
      </c>
    </row>
    <row r="4822" spans="12:16" x14ac:dyDescent="0.25">
      <c r="L4822" s="57">
        <v>44397.791666666664</v>
      </c>
      <c r="M4822" s="55">
        <f t="shared" si="255"/>
        <v>2021</v>
      </c>
      <c r="N4822" s="55">
        <f t="shared" si="256"/>
        <v>7</v>
      </c>
      <c r="O4822" s="55">
        <f t="shared" si="257"/>
        <v>3</v>
      </c>
      <c r="P4822" s="54" t="str" cm="1">
        <f t="array" aca="1" ref="P4822" ca="1">IF(OR(O4822=1,O4822=7,INDEX($AD$28:$AO$51,HOUR(L4822)+1,N4822)&lt;&gt;"On",NOT(ISERROR(MATCH(DATE(M4822,N4822,DAY(L4822)),OFFSET($AD$15:$AD$22,0,M4822-$AD$14),0)))),"Off","On")</f>
        <v>On</v>
      </c>
    </row>
    <row r="4823" spans="12:16" x14ac:dyDescent="0.25">
      <c r="L4823" s="57">
        <v>44397.833333333336</v>
      </c>
      <c r="M4823" s="55">
        <f t="shared" si="255"/>
        <v>2021</v>
      </c>
      <c r="N4823" s="55">
        <f t="shared" si="256"/>
        <v>7</v>
      </c>
      <c r="O4823" s="55">
        <f t="shared" si="257"/>
        <v>3</v>
      </c>
      <c r="P4823" s="54" t="str" cm="1">
        <f t="array" aca="1" ref="P4823" ca="1">IF(OR(O4823=1,O4823=7,INDEX($AD$28:$AO$51,HOUR(L4823)+1,N4823)&lt;&gt;"On",NOT(ISERROR(MATCH(DATE(M4823,N4823,DAY(L4823)),OFFSET($AD$15:$AD$22,0,M4823-$AD$14),0)))),"Off","On")</f>
        <v>On</v>
      </c>
    </row>
    <row r="4824" spans="12:16" x14ac:dyDescent="0.25">
      <c r="L4824" s="57">
        <v>44397.875</v>
      </c>
      <c r="M4824" s="55">
        <f t="shared" si="255"/>
        <v>2021</v>
      </c>
      <c r="N4824" s="55">
        <f t="shared" si="256"/>
        <v>7</v>
      </c>
      <c r="O4824" s="55">
        <f t="shared" si="257"/>
        <v>3</v>
      </c>
      <c r="P4824" s="54" t="str" cm="1">
        <f t="array" aca="1" ref="P4824" ca="1">IF(OR(O4824=1,O4824=7,INDEX($AD$28:$AO$51,HOUR(L4824)+1,N4824)&lt;&gt;"On",NOT(ISERROR(MATCH(DATE(M4824,N4824,DAY(L4824)),OFFSET($AD$15:$AD$22,0,M4824-$AD$14),0)))),"Off","On")</f>
        <v>On</v>
      </c>
    </row>
    <row r="4825" spans="12:16" x14ac:dyDescent="0.25">
      <c r="L4825" s="57">
        <v>44397.916666666664</v>
      </c>
      <c r="M4825" s="55">
        <f t="shared" si="255"/>
        <v>2021</v>
      </c>
      <c r="N4825" s="55">
        <f t="shared" si="256"/>
        <v>7</v>
      </c>
      <c r="O4825" s="55">
        <f t="shared" si="257"/>
        <v>3</v>
      </c>
      <c r="P4825" s="54" t="str" cm="1">
        <f t="array" aca="1" ref="P4825" ca="1">IF(OR(O4825=1,O4825=7,INDEX($AD$28:$AO$51,HOUR(L4825)+1,N4825)&lt;&gt;"On",NOT(ISERROR(MATCH(DATE(M4825,N4825,DAY(L4825)),OFFSET($AD$15:$AD$22,0,M4825-$AD$14),0)))),"Off","On")</f>
        <v>Off</v>
      </c>
    </row>
    <row r="4826" spans="12:16" x14ac:dyDescent="0.25">
      <c r="L4826" s="57">
        <v>44397.958333333336</v>
      </c>
      <c r="M4826" s="55">
        <f t="shared" si="255"/>
        <v>2021</v>
      </c>
      <c r="N4826" s="55">
        <f t="shared" si="256"/>
        <v>7</v>
      </c>
      <c r="O4826" s="55">
        <f t="shared" si="257"/>
        <v>3</v>
      </c>
      <c r="P4826" s="54" t="str" cm="1">
        <f t="array" aca="1" ref="P4826" ca="1">IF(OR(O4826=1,O4826=7,INDEX($AD$28:$AO$51,HOUR(L4826)+1,N4826)&lt;&gt;"On",NOT(ISERROR(MATCH(DATE(M4826,N4826,DAY(L4826)),OFFSET($AD$15:$AD$22,0,M4826-$AD$14),0)))),"Off","On")</f>
        <v>Off</v>
      </c>
    </row>
    <row r="4827" spans="12:16" x14ac:dyDescent="0.25">
      <c r="L4827" s="57">
        <v>44398</v>
      </c>
      <c r="M4827" s="55">
        <f t="shared" si="255"/>
        <v>2021</v>
      </c>
      <c r="N4827" s="55">
        <f t="shared" si="256"/>
        <v>7</v>
      </c>
      <c r="O4827" s="55">
        <f t="shared" si="257"/>
        <v>4</v>
      </c>
      <c r="P4827" s="54" t="str" cm="1">
        <f t="array" aca="1" ref="P4827" ca="1">IF(OR(O4827=1,O4827=7,INDEX($AD$28:$AO$51,HOUR(L4827)+1,N4827)&lt;&gt;"On",NOT(ISERROR(MATCH(DATE(M4827,N4827,DAY(L4827)),OFFSET($AD$15:$AD$22,0,M4827-$AD$14),0)))),"Off","On")</f>
        <v>Off</v>
      </c>
    </row>
    <row r="4828" spans="12:16" x14ac:dyDescent="0.25">
      <c r="L4828" s="57">
        <v>44398.041666666664</v>
      </c>
      <c r="M4828" s="55">
        <f t="shared" si="255"/>
        <v>2021</v>
      </c>
      <c r="N4828" s="55">
        <f t="shared" si="256"/>
        <v>7</v>
      </c>
      <c r="O4828" s="55">
        <f t="shared" si="257"/>
        <v>4</v>
      </c>
      <c r="P4828" s="54" t="str" cm="1">
        <f t="array" aca="1" ref="P4828" ca="1">IF(OR(O4828=1,O4828=7,INDEX($AD$28:$AO$51,HOUR(L4828)+1,N4828)&lt;&gt;"On",NOT(ISERROR(MATCH(DATE(M4828,N4828,DAY(L4828)),OFFSET($AD$15:$AD$22,0,M4828-$AD$14),0)))),"Off","On")</f>
        <v>Off</v>
      </c>
    </row>
    <row r="4829" spans="12:16" x14ac:dyDescent="0.25">
      <c r="L4829" s="57">
        <v>44398.083333333336</v>
      </c>
      <c r="M4829" s="55">
        <f t="shared" si="255"/>
        <v>2021</v>
      </c>
      <c r="N4829" s="55">
        <f t="shared" si="256"/>
        <v>7</v>
      </c>
      <c r="O4829" s="55">
        <f t="shared" si="257"/>
        <v>4</v>
      </c>
      <c r="P4829" s="54" t="str" cm="1">
        <f t="array" aca="1" ref="P4829" ca="1">IF(OR(O4829=1,O4829=7,INDEX($AD$28:$AO$51,HOUR(L4829)+1,N4829)&lt;&gt;"On",NOT(ISERROR(MATCH(DATE(M4829,N4829,DAY(L4829)),OFFSET($AD$15:$AD$22,0,M4829-$AD$14),0)))),"Off","On")</f>
        <v>Off</v>
      </c>
    </row>
    <row r="4830" spans="12:16" x14ac:dyDescent="0.25">
      <c r="L4830" s="57">
        <v>44398.125</v>
      </c>
      <c r="M4830" s="55">
        <f t="shared" si="255"/>
        <v>2021</v>
      </c>
      <c r="N4830" s="55">
        <f t="shared" si="256"/>
        <v>7</v>
      </c>
      <c r="O4830" s="55">
        <f t="shared" si="257"/>
        <v>4</v>
      </c>
      <c r="P4830" s="54" t="str" cm="1">
        <f t="array" aca="1" ref="P4830" ca="1">IF(OR(O4830=1,O4830=7,INDEX($AD$28:$AO$51,HOUR(L4830)+1,N4830)&lt;&gt;"On",NOT(ISERROR(MATCH(DATE(M4830,N4830,DAY(L4830)),OFFSET($AD$15:$AD$22,0,M4830-$AD$14),0)))),"Off","On")</f>
        <v>Off</v>
      </c>
    </row>
    <row r="4831" spans="12:16" x14ac:dyDescent="0.25">
      <c r="L4831" s="57">
        <v>44398.166666666664</v>
      </c>
      <c r="M4831" s="55">
        <f t="shared" si="255"/>
        <v>2021</v>
      </c>
      <c r="N4831" s="55">
        <f t="shared" si="256"/>
        <v>7</v>
      </c>
      <c r="O4831" s="55">
        <f t="shared" si="257"/>
        <v>4</v>
      </c>
      <c r="P4831" s="54" t="str" cm="1">
        <f t="array" aca="1" ref="P4831" ca="1">IF(OR(O4831=1,O4831=7,INDEX($AD$28:$AO$51,HOUR(L4831)+1,N4831)&lt;&gt;"On",NOT(ISERROR(MATCH(DATE(M4831,N4831,DAY(L4831)),OFFSET($AD$15:$AD$22,0,M4831-$AD$14),0)))),"Off","On")</f>
        <v>Off</v>
      </c>
    </row>
    <row r="4832" spans="12:16" x14ac:dyDescent="0.25">
      <c r="L4832" s="57">
        <v>44398.208333333336</v>
      </c>
      <c r="M4832" s="55">
        <f t="shared" si="255"/>
        <v>2021</v>
      </c>
      <c r="N4832" s="55">
        <f t="shared" si="256"/>
        <v>7</v>
      </c>
      <c r="O4832" s="55">
        <f t="shared" si="257"/>
        <v>4</v>
      </c>
      <c r="P4832" s="54" t="str" cm="1">
        <f t="array" aca="1" ref="P4832" ca="1">IF(OR(O4832=1,O4832=7,INDEX($AD$28:$AO$51,HOUR(L4832)+1,N4832)&lt;&gt;"On",NOT(ISERROR(MATCH(DATE(M4832,N4832,DAY(L4832)),OFFSET($AD$15:$AD$22,0,M4832-$AD$14),0)))),"Off","On")</f>
        <v>Off</v>
      </c>
    </row>
    <row r="4833" spans="12:16" x14ac:dyDescent="0.25">
      <c r="L4833" s="57">
        <v>44398.25</v>
      </c>
      <c r="M4833" s="55">
        <f t="shared" si="255"/>
        <v>2021</v>
      </c>
      <c r="N4833" s="55">
        <f t="shared" si="256"/>
        <v>7</v>
      </c>
      <c r="O4833" s="55">
        <f t="shared" si="257"/>
        <v>4</v>
      </c>
      <c r="P4833" s="54" t="str" cm="1">
        <f t="array" aca="1" ref="P4833" ca="1">IF(OR(O4833=1,O4833=7,INDEX($AD$28:$AO$51,HOUR(L4833)+1,N4833)&lt;&gt;"On",NOT(ISERROR(MATCH(DATE(M4833,N4833,DAY(L4833)),OFFSET($AD$15:$AD$22,0,M4833-$AD$14),0)))),"Off","On")</f>
        <v>Off</v>
      </c>
    </row>
    <row r="4834" spans="12:16" x14ac:dyDescent="0.25">
      <c r="L4834" s="57">
        <v>44398.291666666664</v>
      </c>
      <c r="M4834" s="55">
        <f t="shared" si="255"/>
        <v>2021</v>
      </c>
      <c r="N4834" s="55">
        <f t="shared" si="256"/>
        <v>7</v>
      </c>
      <c r="O4834" s="55">
        <f t="shared" si="257"/>
        <v>4</v>
      </c>
      <c r="P4834" s="54" t="str" cm="1">
        <f t="array" aca="1" ref="P4834" ca="1">IF(OR(O4834=1,O4834=7,INDEX($AD$28:$AO$51,HOUR(L4834)+1,N4834)&lt;&gt;"On",NOT(ISERROR(MATCH(DATE(M4834,N4834,DAY(L4834)),OFFSET($AD$15:$AD$22,0,M4834-$AD$14),0)))),"Off","On")</f>
        <v>Off</v>
      </c>
    </row>
    <row r="4835" spans="12:16" x14ac:dyDescent="0.25">
      <c r="L4835" s="57">
        <v>44398.333333333336</v>
      </c>
      <c r="M4835" s="55">
        <f t="shared" si="255"/>
        <v>2021</v>
      </c>
      <c r="N4835" s="55">
        <f t="shared" si="256"/>
        <v>7</v>
      </c>
      <c r="O4835" s="55">
        <f t="shared" si="257"/>
        <v>4</v>
      </c>
      <c r="P4835" s="54" t="str" cm="1">
        <f t="array" aca="1" ref="P4835" ca="1">IF(OR(O4835=1,O4835=7,INDEX($AD$28:$AO$51,HOUR(L4835)+1,N4835)&lt;&gt;"On",NOT(ISERROR(MATCH(DATE(M4835,N4835,DAY(L4835)),OFFSET($AD$15:$AD$22,0,M4835-$AD$14),0)))),"Off","On")</f>
        <v>Off</v>
      </c>
    </row>
    <row r="4836" spans="12:16" x14ac:dyDescent="0.25">
      <c r="L4836" s="57">
        <v>44398.375</v>
      </c>
      <c r="M4836" s="55">
        <f t="shared" si="255"/>
        <v>2021</v>
      </c>
      <c r="N4836" s="55">
        <f t="shared" si="256"/>
        <v>7</v>
      </c>
      <c r="O4836" s="55">
        <f t="shared" si="257"/>
        <v>4</v>
      </c>
      <c r="P4836" s="54" t="str" cm="1">
        <f t="array" aca="1" ref="P4836" ca="1">IF(OR(O4836=1,O4836=7,INDEX($AD$28:$AO$51,HOUR(L4836)+1,N4836)&lt;&gt;"On",NOT(ISERROR(MATCH(DATE(M4836,N4836,DAY(L4836)),OFFSET($AD$15:$AD$22,0,M4836-$AD$14),0)))),"Off","On")</f>
        <v>Off</v>
      </c>
    </row>
    <row r="4837" spans="12:16" x14ac:dyDescent="0.25">
      <c r="L4837" s="57">
        <v>44398.416666666664</v>
      </c>
      <c r="M4837" s="55">
        <f t="shared" si="255"/>
        <v>2021</v>
      </c>
      <c r="N4837" s="55">
        <f t="shared" si="256"/>
        <v>7</v>
      </c>
      <c r="O4837" s="55">
        <f t="shared" si="257"/>
        <v>4</v>
      </c>
      <c r="P4837" s="54" t="str" cm="1">
        <f t="array" aca="1" ref="P4837" ca="1">IF(OR(O4837=1,O4837=7,INDEX($AD$28:$AO$51,HOUR(L4837)+1,N4837)&lt;&gt;"On",NOT(ISERROR(MATCH(DATE(M4837,N4837,DAY(L4837)),OFFSET($AD$15:$AD$22,0,M4837-$AD$14),0)))),"Off","On")</f>
        <v>Off</v>
      </c>
    </row>
    <row r="4838" spans="12:16" x14ac:dyDescent="0.25">
      <c r="L4838" s="57">
        <v>44398.458333333336</v>
      </c>
      <c r="M4838" s="55">
        <f t="shared" si="255"/>
        <v>2021</v>
      </c>
      <c r="N4838" s="55">
        <f t="shared" si="256"/>
        <v>7</v>
      </c>
      <c r="O4838" s="55">
        <f t="shared" si="257"/>
        <v>4</v>
      </c>
      <c r="P4838" s="54" t="str" cm="1">
        <f t="array" aca="1" ref="P4838" ca="1">IF(OR(O4838=1,O4838=7,INDEX($AD$28:$AO$51,HOUR(L4838)+1,N4838)&lt;&gt;"On",NOT(ISERROR(MATCH(DATE(M4838,N4838,DAY(L4838)),OFFSET($AD$15:$AD$22,0,M4838-$AD$14),0)))),"Off","On")</f>
        <v>Off</v>
      </c>
    </row>
    <row r="4839" spans="12:16" x14ac:dyDescent="0.25">
      <c r="L4839" s="57">
        <v>44398.5</v>
      </c>
      <c r="M4839" s="55">
        <f t="shared" si="255"/>
        <v>2021</v>
      </c>
      <c r="N4839" s="55">
        <f t="shared" si="256"/>
        <v>7</v>
      </c>
      <c r="O4839" s="55">
        <f t="shared" si="257"/>
        <v>4</v>
      </c>
      <c r="P4839" s="54" t="str" cm="1">
        <f t="array" aca="1" ref="P4839" ca="1">IF(OR(O4839=1,O4839=7,INDEX($AD$28:$AO$51,HOUR(L4839)+1,N4839)&lt;&gt;"On",NOT(ISERROR(MATCH(DATE(M4839,N4839,DAY(L4839)),OFFSET($AD$15:$AD$22,0,M4839-$AD$14),0)))),"Off","On")</f>
        <v>Off</v>
      </c>
    </row>
    <row r="4840" spans="12:16" x14ac:dyDescent="0.25">
      <c r="L4840" s="57">
        <v>44398.541666666664</v>
      </c>
      <c r="M4840" s="55">
        <f t="shared" si="255"/>
        <v>2021</v>
      </c>
      <c r="N4840" s="55">
        <f t="shared" si="256"/>
        <v>7</v>
      </c>
      <c r="O4840" s="55">
        <f t="shared" si="257"/>
        <v>4</v>
      </c>
      <c r="P4840" s="54" t="str" cm="1">
        <f t="array" aca="1" ref="P4840" ca="1">IF(OR(O4840=1,O4840=7,INDEX($AD$28:$AO$51,HOUR(L4840)+1,N4840)&lt;&gt;"On",NOT(ISERROR(MATCH(DATE(M4840,N4840,DAY(L4840)),OFFSET($AD$15:$AD$22,0,M4840-$AD$14),0)))),"Off","On")</f>
        <v>Off</v>
      </c>
    </row>
    <row r="4841" spans="12:16" x14ac:dyDescent="0.25">
      <c r="L4841" s="57">
        <v>44398.583333333336</v>
      </c>
      <c r="M4841" s="55">
        <f t="shared" si="255"/>
        <v>2021</v>
      </c>
      <c r="N4841" s="55">
        <f t="shared" si="256"/>
        <v>7</v>
      </c>
      <c r="O4841" s="55">
        <f t="shared" si="257"/>
        <v>4</v>
      </c>
      <c r="P4841" s="54" t="str" cm="1">
        <f t="array" aca="1" ref="P4841" ca="1">IF(OR(O4841=1,O4841=7,INDEX($AD$28:$AO$51,HOUR(L4841)+1,N4841)&lt;&gt;"On",NOT(ISERROR(MATCH(DATE(M4841,N4841,DAY(L4841)),OFFSET($AD$15:$AD$22,0,M4841-$AD$14),0)))),"Off","On")</f>
        <v>Off</v>
      </c>
    </row>
    <row r="4842" spans="12:16" x14ac:dyDescent="0.25">
      <c r="L4842" s="57">
        <v>44398.625</v>
      </c>
      <c r="M4842" s="55">
        <f t="shared" si="255"/>
        <v>2021</v>
      </c>
      <c r="N4842" s="55">
        <f t="shared" si="256"/>
        <v>7</v>
      </c>
      <c r="O4842" s="55">
        <f t="shared" si="257"/>
        <v>4</v>
      </c>
      <c r="P4842" s="54" t="str" cm="1">
        <f t="array" aca="1" ref="P4842" ca="1">IF(OR(O4842=1,O4842=7,INDEX($AD$28:$AO$51,HOUR(L4842)+1,N4842)&lt;&gt;"On",NOT(ISERROR(MATCH(DATE(M4842,N4842,DAY(L4842)),OFFSET($AD$15:$AD$22,0,M4842-$AD$14),0)))),"Off","On")</f>
        <v>On</v>
      </c>
    </row>
    <row r="4843" spans="12:16" x14ac:dyDescent="0.25">
      <c r="L4843" s="57">
        <v>44398.666666666664</v>
      </c>
      <c r="M4843" s="55">
        <f t="shared" si="255"/>
        <v>2021</v>
      </c>
      <c r="N4843" s="55">
        <f t="shared" si="256"/>
        <v>7</v>
      </c>
      <c r="O4843" s="55">
        <f t="shared" si="257"/>
        <v>4</v>
      </c>
      <c r="P4843" s="54" t="str" cm="1">
        <f t="array" aca="1" ref="P4843" ca="1">IF(OR(O4843=1,O4843=7,INDEX($AD$28:$AO$51,HOUR(L4843)+1,N4843)&lt;&gt;"On",NOT(ISERROR(MATCH(DATE(M4843,N4843,DAY(L4843)),OFFSET($AD$15:$AD$22,0,M4843-$AD$14),0)))),"Off","On")</f>
        <v>On</v>
      </c>
    </row>
    <row r="4844" spans="12:16" x14ac:dyDescent="0.25">
      <c r="L4844" s="57">
        <v>44398.708333333336</v>
      </c>
      <c r="M4844" s="55">
        <f t="shared" si="255"/>
        <v>2021</v>
      </c>
      <c r="N4844" s="55">
        <f t="shared" si="256"/>
        <v>7</v>
      </c>
      <c r="O4844" s="55">
        <f t="shared" si="257"/>
        <v>4</v>
      </c>
      <c r="P4844" s="54" t="str" cm="1">
        <f t="array" aca="1" ref="P4844" ca="1">IF(OR(O4844=1,O4844=7,INDEX($AD$28:$AO$51,HOUR(L4844)+1,N4844)&lt;&gt;"On",NOT(ISERROR(MATCH(DATE(M4844,N4844,DAY(L4844)),OFFSET($AD$15:$AD$22,0,M4844-$AD$14),0)))),"Off","On")</f>
        <v>On</v>
      </c>
    </row>
    <row r="4845" spans="12:16" x14ac:dyDescent="0.25">
      <c r="L4845" s="57">
        <v>44398.75</v>
      </c>
      <c r="M4845" s="55">
        <f t="shared" si="255"/>
        <v>2021</v>
      </c>
      <c r="N4845" s="55">
        <f t="shared" si="256"/>
        <v>7</v>
      </c>
      <c r="O4845" s="55">
        <f t="shared" si="257"/>
        <v>4</v>
      </c>
      <c r="P4845" s="54" t="str" cm="1">
        <f t="array" aca="1" ref="P4845" ca="1">IF(OR(O4845=1,O4845=7,INDEX($AD$28:$AO$51,HOUR(L4845)+1,N4845)&lt;&gt;"On",NOT(ISERROR(MATCH(DATE(M4845,N4845,DAY(L4845)),OFFSET($AD$15:$AD$22,0,M4845-$AD$14),0)))),"Off","On")</f>
        <v>On</v>
      </c>
    </row>
    <row r="4846" spans="12:16" x14ac:dyDescent="0.25">
      <c r="L4846" s="57">
        <v>44398.791666666664</v>
      </c>
      <c r="M4846" s="55">
        <f t="shared" si="255"/>
        <v>2021</v>
      </c>
      <c r="N4846" s="55">
        <f t="shared" si="256"/>
        <v>7</v>
      </c>
      <c r="O4846" s="55">
        <f t="shared" si="257"/>
        <v>4</v>
      </c>
      <c r="P4846" s="54" t="str" cm="1">
        <f t="array" aca="1" ref="P4846" ca="1">IF(OR(O4846=1,O4846=7,INDEX($AD$28:$AO$51,HOUR(L4846)+1,N4846)&lt;&gt;"On",NOT(ISERROR(MATCH(DATE(M4846,N4846,DAY(L4846)),OFFSET($AD$15:$AD$22,0,M4846-$AD$14),0)))),"Off","On")</f>
        <v>On</v>
      </c>
    </row>
    <row r="4847" spans="12:16" x14ac:dyDescent="0.25">
      <c r="L4847" s="57">
        <v>44398.833333333336</v>
      </c>
      <c r="M4847" s="55">
        <f t="shared" si="255"/>
        <v>2021</v>
      </c>
      <c r="N4847" s="55">
        <f t="shared" si="256"/>
        <v>7</v>
      </c>
      <c r="O4847" s="55">
        <f t="shared" si="257"/>
        <v>4</v>
      </c>
      <c r="P4847" s="54" t="str" cm="1">
        <f t="array" aca="1" ref="P4847" ca="1">IF(OR(O4847=1,O4847=7,INDEX($AD$28:$AO$51,HOUR(L4847)+1,N4847)&lt;&gt;"On",NOT(ISERROR(MATCH(DATE(M4847,N4847,DAY(L4847)),OFFSET($AD$15:$AD$22,0,M4847-$AD$14),0)))),"Off","On")</f>
        <v>On</v>
      </c>
    </row>
    <row r="4848" spans="12:16" x14ac:dyDescent="0.25">
      <c r="L4848" s="57">
        <v>44398.875</v>
      </c>
      <c r="M4848" s="55">
        <f t="shared" si="255"/>
        <v>2021</v>
      </c>
      <c r="N4848" s="55">
        <f t="shared" si="256"/>
        <v>7</v>
      </c>
      <c r="O4848" s="55">
        <f t="shared" si="257"/>
        <v>4</v>
      </c>
      <c r="P4848" s="54" t="str" cm="1">
        <f t="array" aca="1" ref="P4848" ca="1">IF(OR(O4848=1,O4848=7,INDEX($AD$28:$AO$51,HOUR(L4848)+1,N4848)&lt;&gt;"On",NOT(ISERROR(MATCH(DATE(M4848,N4848,DAY(L4848)),OFFSET($AD$15:$AD$22,0,M4848-$AD$14),0)))),"Off","On")</f>
        <v>On</v>
      </c>
    </row>
    <row r="4849" spans="12:16" x14ac:dyDescent="0.25">
      <c r="L4849" s="57">
        <v>44398.916666666664</v>
      </c>
      <c r="M4849" s="55">
        <f t="shared" si="255"/>
        <v>2021</v>
      </c>
      <c r="N4849" s="55">
        <f t="shared" si="256"/>
        <v>7</v>
      </c>
      <c r="O4849" s="55">
        <f t="shared" si="257"/>
        <v>4</v>
      </c>
      <c r="P4849" s="54" t="str" cm="1">
        <f t="array" aca="1" ref="P4849" ca="1">IF(OR(O4849=1,O4849=7,INDEX($AD$28:$AO$51,HOUR(L4849)+1,N4849)&lt;&gt;"On",NOT(ISERROR(MATCH(DATE(M4849,N4849,DAY(L4849)),OFFSET($AD$15:$AD$22,0,M4849-$AD$14),0)))),"Off","On")</f>
        <v>Off</v>
      </c>
    </row>
    <row r="4850" spans="12:16" x14ac:dyDescent="0.25">
      <c r="L4850" s="57">
        <v>44398.958333333336</v>
      </c>
      <c r="M4850" s="55">
        <f t="shared" si="255"/>
        <v>2021</v>
      </c>
      <c r="N4850" s="55">
        <f t="shared" si="256"/>
        <v>7</v>
      </c>
      <c r="O4850" s="55">
        <f t="shared" si="257"/>
        <v>4</v>
      </c>
      <c r="P4850" s="54" t="str" cm="1">
        <f t="array" aca="1" ref="P4850" ca="1">IF(OR(O4850=1,O4850=7,INDEX($AD$28:$AO$51,HOUR(L4850)+1,N4850)&lt;&gt;"On",NOT(ISERROR(MATCH(DATE(M4850,N4850,DAY(L4850)),OFFSET($AD$15:$AD$22,0,M4850-$AD$14),0)))),"Off","On")</f>
        <v>Off</v>
      </c>
    </row>
    <row r="4851" spans="12:16" x14ac:dyDescent="0.25">
      <c r="L4851" s="57">
        <v>44399</v>
      </c>
      <c r="M4851" s="55">
        <f t="shared" si="255"/>
        <v>2021</v>
      </c>
      <c r="N4851" s="55">
        <f t="shared" si="256"/>
        <v>7</v>
      </c>
      <c r="O4851" s="55">
        <f t="shared" si="257"/>
        <v>5</v>
      </c>
      <c r="P4851" s="54" t="str" cm="1">
        <f t="array" aca="1" ref="P4851" ca="1">IF(OR(O4851=1,O4851=7,INDEX($AD$28:$AO$51,HOUR(L4851)+1,N4851)&lt;&gt;"On",NOT(ISERROR(MATCH(DATE(M4851,N4851,DAY(L4851)),OFFSET($AD$15:$AD$22,0,M4851-$AD$14),0)))),"Off","On")</f>
        <v>Off</v>
      </c>
    </row>
    <row r="4852" spans="12:16" x14ac:dyDescent="0.25">
      <c r="L4852" s="57">
        <v>44399.041666666664</v>
      </c>
      <c r="M4852" s="55">
        <f t="shared" si="255"/>
        <v>2021</v>
      </c>
      <c r="N4852" s="55">
        <f t="shared" si="256"/>
        <v>7</v>
      </c>
      <c r="O4852" s="55">
        <f t="shared" si="257"/>
        <v>5</v>
      </c>
      <c r="P4852" s="54" t="str" cm="1">
        <f t="array" aca="1" ref="P4852" ca="1">IF(OR(O4852=1,O4852=7,INDEX($AD$28:$AO$51,HOUR(L4852)+1,N4852)&lt;&gt;"On",NOT(ISERROR(MATCH(DATE(M4852,N4852,DAY(L4852)),OFFSET($AD$15:$AD$22,0,M4852-$AD$14),0)))),"Off","On")</f>
        <v>Off</v>
      </c>
    </row>
    <row r="4853" spans="12:16" x14ac:dyDescent="0.25">
      <c r="L4853" s="57">
        <v>44399.083333333336</v>
      </c>
      <c r="M4853" s="55">
        <f t="shared" si="255"/>
        <v>2021</v>
      </c>
      <c r="N4853" s="55">
        <f t="shared" si="256"/>
        <v>7</v>
      </c>
      <c r="O4853" s="55">
        <f t="shared" si="257"/>
        <v>5</v>
      </c>
      <c r="P4853" s="54" t="str" cm="1">
        <f t="array" aca="1" ref="P4853" ca="1">IF(OR(O4853=1,O4853=7,INDEX($AD$28:$AO$51,HOUR(L4853)+1,N4853)&lt;&gt;"On",NOT(ISERROR(MATCH(DATE(M4853,N4853,DAY(L4853)),OFFSET($AD$15:$AD$22,0,M4853-$AD$14),0)))),"Off","On")</f>
        <v>Off</v>
      </c>
    </row>
    <row r="4854" spans="12:16" x14ac:dyDescent="0.25">
      <c r="L4854" s="57">
        <v>44399.125</v>
      </c>
      <c r="M4854" s="55">
        <f t="shared" si="255"/>
        <v>2021</v>
      </c>
      <c r="N4854" s="55">
        <f t="shared" si="256"/>
        <v>7</v>
      </c>
      <c r="O4854" s="55">
        <f t="shared" si="257"/>
        <v>5</v>
      </c>
      <c r="P4854" s="54" t="str" cm="1">
        <f t="array" aca="1" ref="P4854" ca="1">IF(OR(O4854=1,O4854=7,INDEX($AD$28:$AO$51,HOUR(L4854)+1,N4854)&lt;&gt;"On",NOT(ISERROR(MATCH(DATE(M4854,N4854,DAY(L4854)),OFFSET($AD$15:$AD$22,0,M4854-$AD$14),0)))),"Off","On")</f>
        <v>Off</v>
      </c>
    </row>
    <row r="4855" spans="12:16" x14ac:dyDescent="0.25">
      <c r="L4855" s="57">
        <v>44399.166666666664</v>
      </c>
      <c r="M4855" s="55">
        <f t="shared" si="255"/>
        <v>2021</v>
      </c>
      <c r="N4855" s="55">
        <f t="shared" si="256"/>
        <v>7</v>
      </c>
      <c r="O4855" s="55">
        <f t="shared" si="257"/>
        <v>5</v>
      </c>
      <c r="P4855" s="54" t="str" cm="1">
        <f t="array" aca="1" ref="P4855" ca="1">IF(OR(O4855=1,O4855=7,INDEX($AD$28:$AO$51,HOUR(L4855)+1,N4855)&lt;&gt;"On",NOT(ISERROR(MATCH(DATE(M4855,N4855,DAY(L4855)),OFFSET($AD$15:$AD$22,0,M4855-$AD$14),0)))),"Off","On")</f>
        <v>Off</v>
      </c>
    </row>
    <row r="4856" spans="12:16" x14ac:dyDescent="0.25">
      <c r="L4856" s="57">
        <v>44399.208333333336</v>
      </c>
      <c r="M4856" s="55">
        <f t="shared" si="255"/>
        <v>2021</v>
      </c>
      <c r="N4856" s="55">
        <f t="shared" si="256"/>
        <v>7</v>
      </c>
      <c r="O4856" s="55">
        <f t="shared" si="257"/>
        <v>5</v>
      </c>
      <c r="P4856" s="54" t="str" cm="1">
        <f t="array" aca="1" ref="P4856" ca="1">IF(OR(O4856=1,O4856=7,INDEX($AD$28:$AO$51,HOUR(L4856)+1,N4856)&lt;&gt;"On",NOT(ISERROR(MATCH(DATE(M4856,N4856,DAY(L4856)),OFFSET($AD$15:$AD$22,0,M4856-$AD$14),0)))),"Off","On")</f>
        <v>Off</v>
      </c>
    </row>
    <row r="4857" spans="12:16" x14ac:dyDescent="0.25">
      <c r="L4857" s="57">
        <v>44399.25</v>
      </c>
      <c r="M4857" s="55">
        <f t="shared" si="255"/>
        <v>2021</v>
      </c>
      <c r="N4857" s="55">
        <f t="shared" si="256"/>
        <v>7</v>
      </c>
      <c r="O4857" s="55">
        <f t="shared" si="257"/>
        <v>5</v>
      </c>
      <c r="P4857" s="54" t="str" cm="1">
        <f t="array" aca="1" ref="P4857" ca="1">IF(OR(O4857=1,O4857=7,INDEX($AD$28:$AO$51,HOUR(L4857)+1,N4857)&lt;&gt;"On",NOT(ISERROR(MATCH(DATE(M4857,N4857,DAY(L4857)),OFFSET($AD$15:$AD$22,0,M4857-$AD$14),0)))),"Off","On")</f>
        <v>Off</v>
      </c>
    </row>
    <row r="4858" spans="12:16" x14ac:dyDescent="0.25">
      <c r="L4858" s="57">
        <v>44399.291666666664</v>
      </c>
      <c r="M4858" s="55">
        <f t="shared" si="255"/>
        <v>2021</v>
      </c>
      <c r="N4858" s="55">
        <f t="shared" si="256"/>
        <v>7</v>
      </c>
      <c r="O4858" s="55">
        <f t="shared" si="257"/>
        <v>5</v>
      </c>
      <c r="P4858" s="54" t="str" cm="1">
        <f t="array" aca="1" ref="P4858" ca="1">IF(OR(O4858=1,O4858=7,INDEX($AD$28:$AO$51,HOUR(L4858)+1,N4858)&lt;&gt;"On",NOT(ISERROR(MATCH(DATE(M4858,N4858,DAY(L4858)),OFFSET($AD$15:$AD$22,0,M4858-$AD$14),0)))),"Off","On")</f>
        <v>Off</v>
      </c>
    </row>
    <row r="4859" spans="12:16" x14ac:dyDescent="0.25">
      <c r="L4859" s="57">
        <v>44399.333333333336</v>
      </c>
      <c r="M4859" s="55">
        <f t="shared" si="255"/>
        <v>2021</v>
      </c>
      <c r="N4859" s="55">
        <f t="shared" si="256"/>
        <v>7</v>
      </c>
      <c r="O4859" s="55">
        <f t="shared" si="257"/>
        <v>5</v>
      </c>
      <c r="P4859" s="54" t="str" cm="1">
        <f t="array" aca="1" ref="P4859" ca="1">IF(OR(O4859=1,O4859=7,INDEX($AD$28:$AO$51,HOUR(L4859)+1,N4859)&lt;&gt;"On",NOT(ISERROR(MATCH(DATE(M4859,N4859,DAY(L4859)),OFFSET($AD$15:$AD$22,0,M4859-$AD$14),0)))),"Off","On")</f>
        <v>Off</v>
      </c>
    </row>
    <row r="4860" spans="12:16" x14ac:dyDescent="0.25">
      <c r="L4860" s="57">
        <v>44399.375</v>
      </c>
      <c r="M4860" s="55">
        <f t="shared" si="255"/>
        <v>2021</v>
      </c>
      <c r="N4860" s="55">
        <f t="shared" si="256"/>
        <v>7</v>
      </c>
      <c r="O4860" s="55">
        <f t="shared" si="257"/>
        <v>5</v>
      </c>
      <c r="P4860" s="54" t="str" cm="1">
        <f t="array" aca="1" ref="P4860" ca="1">IF(OR(O4860=1,O4860=7,INDEX($AD$28:$AO$51,HOUR(L4860)+1,N4860)&lt;&gt;"On",NOT(ISERROR(MATCH(DATE(M4860,N4860,DAY(L4860)),OFFSET($AD$15:$AD$22,0,M4860-$AD$14),0)))),"Off","On")</f>
        <v>Off</v>
      </c>
    </row>
    <row r="4861" spans="12:16" x14ac:dyDescent="0.25">
      <c r="L4861" s="57">
        <v>44399.416666666664</v>
      </c>
      <c r="M4861" s="55">
        <f t="shared" si="255"/>
        <v>2021</v>
      </c>
      <c r="N4861" s="55">
        <f t="shared" si="256"/>
        <v>7</v>
      </c>
      <c r="O4861" s="55">
        <f t="shared" si="257"/>
        <v>5</v>
      </c>
      <c r="P4861" s="54" t="str" cm="1">
        <f t="array" aca="1" ref="P4861" ca="1">IF(OR(O4861=1,O4861=7,INDEX($AD$28:$AO$51,HOUR(L4861)+1,N4861)&lt;&gt;"On",NOT(ISERROR(MATCH(DATE(M4861,N4861,DAY(L4861)),OFFSET($AD$15:$AD$22,0,M4861-$AD$14),0)))),"Off","On")</f>
        <v>Off</v>
      </c>
    </row>
    <row r="4862" spans="12:16" x14ac:dyDescent="0.25">
      <c r="L4862" s="57">
        <v>44399.458333333336</v>
      </c>
      <c r="M4862" s="55">
        <f t="shared" si="255"/>
        <v>2021</v>
      </c>
      <c r="N4862" s="55">
        <f t="shared" si="256"/>
        <v>7</v>
      </c>
      <c r="O4862" s="55">
        <f t="shared" si="257"/>
        <v>5</v>
      </c>
      <c r="P4862" s="54" t="str" cm="1">
        <f t="array" aca="1" ref="P4862" ca="1">IF(OR(O4862=1,O4862=7,INDEX($AD$28:$AO$51,HOUR(L4862)+1,N4862)&lt;&gt;"On",NOT(ISERROR(MATCH(DATE(M4862,N4862,DAY(L4862)),OFFSET($AD$15:$AD$22,0,M4862-$AD$14),0)))),"Off","On")</f>
        <v>Off</v>
      </c>
    </row>
    <row r="4863" spans="12:16" x14ac:dyDescent="0.25">
      <c r="L4863" s="57">
        <v>44399.5</v>
      </c>
      <c r="M4863" s="55">
        <f t="shared" si="255"/>
        <v>2021</v>
      </c>
      <c r="N4863" s="55">
        <f t="shared" si="256"/>
        <v>7</v>
      </c>
      <c r="O4863" s="55">
        <f t="shared" si="257"/>
        <v>5</v>
      </c>
      <c r="P4863" s="54" t="str" cm="1">
        <f t="array" aca="1" ref="P4863" ca="1">IF(OR(O4863=1,O4863=7,INDEX($AD$28:$AO$51,HOUR(L4863)+1,N4863)&lt;&gt;"On",NOT(ISERROR(MATCH(DATE(M4863,N4863,DAY(L4863)),OFFSET($AD$15:$AD$22,0,M4863-$AD$14),0)))),"Off","On")</f>
        <v>Off</v>
      </c>
    </row>
    <row r="4864" spans="12:16" x14ac:dyDescent="0.25">
      <c r="L4864" s="57">
        <v>44399.541666666664</v>
      </c>
      <c r="M4864" s="55">
        <f t="shared" si="255"/>
        <v>2021</v>
      </c>
      <c r="N4864" s="55">
        <f t="shared" si="256"/>
        <v>7</v>
      </c>
      <c r="O4864" s="55">
        <f t="shared" si="257"/>
        <v>5</v>
      </c>
      <c r="P4864" s="54" t="str" cm="1">
        <f t="array" aca="1" ref="P4864" ca="1">IF(OR(O4864=1,O4864=7,INDEX($AD$28:$AO$51,HOUR(L4864)+1,N4864)&lt;&gt;"On",NOT(ISERROR(MATCH(DATE(M4864,N4864,DAY(L4864)),OFFSET($AD$15:$AD$22,0,M4864-$AD$14),0)))),"Off","On")</f>
        <v>Off</v>
      </c>
    </row>
    <row r="4865" spans="12:16" x14ac:dyDescent="0.25">
      <c r="L4865" s="57">
        <v>44399.583333333336</v>
      </c>
      <c r="M4865" s="55">
        <f t="shared" si="255"/>
        <v>2021</v>
      </c>
      <c r="N4865" s="55">
        <f t="shared" si="256"/>
        <v>7</v>
      </c>
      <c r="O4865" s="55">
        <f t="shared" si="257"/>
        <v>5</v>
      </c>
      <c r="P4865" s="54" t="str" cm="1">
        <f t="array" aca="1" ref="P4865" ca="1">IF(OR(O4865=1,O4865=7,INDEX($AD$28:$AO$51,HOUR(L4865)+1,N4865)&lt;&gt;"On",NOT(ISERROR(MATCH(DATE(M4865,N4865,DAY(L4865)),OFFSET($AD$15:$AD$22,0,M4865-$AD$14),0)))),"Off","On")</f>
        <v>Off</v>
      </c>
    </row>
    <row r="4866" spans="12:16" x14ac:dyDescent="0.25">
      <c r="L4866" s="57">
        <v>44399.625</v>
      </c>
      <c r="M4866" s="55">
        <f t="shared" si="255"/>
        <v>2021</v>
      </c>
      <c r="N4866" s="55">
        <f t="shared" si="256"/>
        <v>7</v>
      </c>
      <c r="O4866" s="55">
        <f t="shared" si="257"/>
        <v>5</v>
      </c>
      <c r="P4866" s="54" t="str" cm="1">
        <f t="array" aca="1" ref="P4866" ca="1">IF(OR(O4866=1,O4866=7,INDEX($AD$28:$AO$51,HOUR(L4866)+1,N4866)&lt;&gt;"On",NOT(ISERROR(MATCH(DATE(M4866,N4866,DAY(L4866)),OFFSET($AD$15:$AD$22,0,M4866-$AD$14),0)))),"Off","On")</f>
        <v>On</v>
      </c>
    </row>
    <row r="4867" spans="12:16" x14ac:dyDescent="0.25">
      <c r="L4867" s="57">
        <v>44399.666666666664</v>
      </c>
      <c r="M4867" s="55">
        <f t="shared" si="255"/>
        <v>2021</v>
      </c>
      <c r="N4867" s="55">
        <f t="shared" si="256"/>
        <v>7</v>
      </c>
      <c r="O4867" s="55">
        <f t="shared" si="257"/>
        <v>5</v>
      </c>
      <c r="P4867" s="54" t="str" cm="1">
        <f t="array" aca="1" ref="P4867" ca="1">IF(OR(O4867=1,O4867=7,INDEX($AD$28:$AO$51,HOUR(L4867)+1,N4867)&lt;&gt;"On",NOT(ISERROR(MATCH(DATE(M4867,N4867,DAY(L4867)),OFFSET($AD$15:$AD$22,0,M4867-$AD$14),0)))),"Off","On")</f>
        <v>On</v>
      </c>
    </row>
    <row r="4868" spans="12:16" x14ac:dyDescent="0.25">
      <c r="L4868" s="57">
        <v>44399.708333333336</v>
      </c>
      <c r="M4868" s="55">
        <f t="shared" si="255"/>
        <v>2021</v>
      </c>
      <c r="N4868" s="55">
        <f t="shared" si="256"/>
        <v>7</v>
      </c>
      <c r="O4868" s="55">
        <f t="shared" si="257"/>
        <v>5</v>
      </c>
      <c r="P4868" s="54" t="str" cm="1">
        <f t="array" aca="1" ref="P4868" ca="1">IF(OR(O4868=1,O4868=7,INDEX($AD$28:$AO$51,HOUR(L4868)+1,N4868)&lt;&gt;"On",NOT(ISERROR(MATCH(DATE(M4868,N4868,DAY(L4868)),OFFSET($AD$15:$AD$22,0,M4868-$AD$14),0)))),"Off","On")</f>
        <v>On</v>
      </c>
    </row>
    <row r="4869" spans="12:16" x14ac:dyDescent="0.25">
      <c r="L4869" s="57">
        <v>44399.75</v>
      </c>
      <c r="M4869" s="55">
        <f t="shared" si="255"/>
        <v>2021</v>
      </c>
      <c r="N4869" s="55">
        <f t="shared" si="256"/>
        <v>7</v>
      </c>
      <c r="O4869" s="55">
        <f t="shared" si="257"/>
        <v>5</v>
      </c>
      <c r="P4869" s="54" t="str" cm="1">
        <f t="array" aca="1" ref="P4869" ca="1">IF(OR(O4869=1,O4869=7,INDEX($AD$28:$AO$51,HOUR(L4869)+1,N4869)&lt;&gt;"On",NOT(ISERROR(MATCH(DATE(M4869,N4869,DAY(L4869)),OFFSET($AD$15:$AD$22,0,M4869-$AD$14),0)))),"Off","On")</f>
        <v>On</v>
      </c>
    </row>
    <row r="4870" spans="12:16" x14ac:dyDescent="0.25">
      <c r="L4870" s="57">
        <v>44399.791666666664</v>
      </c>
      <c r="M4870" s="55">
        <f t="shared" si="255"/>
        <v>2021</v>
      </c>
      <c r="N4870" s="55">
        <f t="shared" si="256"/>
        <v>7</v>
      </c>
      <c r="O4870" s="55">
        <f t="shared" si="257"/>
        <v>5</v>
      </c>
      <c r="P4870" s="54" t="str" cm="1">
        <f t="array" aca="1" ref="P4870" ca="1">IF(OR(O4870=1,O4870=7,INDEX($AD$28:$AO$51,HOUR(L4870)+1,N4870)&lt;&gt;"On",NOT(ISERROR(MATCH(DATE(M4870,N4870,DAY(L4870)),OFFSET($AD$15:$AD$22,0,M4870-$AD$14),0)))),"Off","On")</f>
        <v>On</v>
      </c>
    </row>
    <row r="4871" spans="12:16" x14ac:dyDescent="0.25">
      <c r="L4871" s="57">
        <v>44399.833333333336</v>
      </c>
      <c r="M4871" s="55">
        <f t="shared" si="255"/>
        <v>2021</v>
      </c>
      <c r="N4871" s="55">
        <f t="shared" si="256"/>
        <v>7</v>
      </c>
      <c r="O4871" s="55">
        <f t="shared" si="257"/>
        <v>5</v>
      </c>
      <c r="P4871" s="54" t="str" cm="1">
        <f t="array" aca="1" ref="P4871" ca="1">IF(OR(O4871=1,O4871=7,INDEX($AD$28:$AO$51,HOUR(L4871)+1,N4871)&lt;&gt;"On",NOT(ISERROR(MATCH(DATE(M4871,N4871,DAY(L4871)),OFFSET($AD$15:$AD$22,0,M4871-$AD$14),0)))),"Off","On")</f>
        <v>On</v>
      </c>
    </row>
    <row r="4872" spans="12:16" x14ac:dyDescent="0.25">
      <c r="L4872" s="57">
        <v>44399.875</v>
      </c>
      <c r="M4872" s="55">
        <f t="shared" si="255"/>
        <v>2021</v>
      </c>
      <c r="N4872" s="55">
        <f t="shared" si="256"/>
        <v>7</v>
      </c>
      <c r="O4872" s="55">
        <f t="shared" si="257"/>
        <v>5</v>
      </c>
      <c r="P4872" s="54" t="str" cm="1">
        <f t="array" aca="1" ref="P4872" ca="1">IF(OR(O4872=1,O4872=7,INDEX($AD$28:$AO$51,HOUR(L4872)+1,N4872)&lt;&gt;"On",NOT(ISERROR(MATCH(DATE(M4872,N4872,DAY(L4872)),OFFSET($AD$15:$AD$22,0,M4872-$AD$14),0)))),"Off","On")</f>
        <v>On</v>
      </c>
    </row>
    <row r="4873" spans="12:16" x14ac:dyDescent="0.25">
      <c r="L4873" s="57">
        <v>44399.916666666664</v>
      </c>
      <c r="M4873" s="55">
        <f t="shared" si="255"/>
        <v>2021</v>
      </c>
      <c r="N4873" s="55">
        <f t="shared" si="256"/>
        <v>7</v>
      </c>
      <c r="O4873" s="55">
        <f t="shared" si="257"/>
        <v>5</v>
      </c>
      <c r="P4873" s="54" t="str" cm="1">
        <f t="array" aca="1" ref="P4873" ca="1">IF(OR(O4873=1,O4873=7,INDEX($AD$28:$AO$51,HOUR(L4873)+1,N4873)&lt;&gt;"On",NOT(ISERROR(MATCH(DATE(M4873,N4873,DAY(L4873)),OFFSET($AD$15:$AD$22,0,M4873-$AD$14),0)))),"Off","On")</f>
        <v>Off</v>
      </c>
    </row>
    <row r="4874" spans="12:16" x14ac:dyDescent="0.25">
      <c r="L4874" s="57">
        <v>44399.958333333336</v>
      </c>
      <c r="M4874" s="55">
        <f t="shared" si="255"/>
        <v>2021</v>
      </c>
      <c r="N4874" s="55">
        <f t="shared" si="256"/>
        <v>7</v>
      </c>
      <c r="O4874" s="55">
        <f t="shared" si="257"/>
        <v>5</v>
      </c>
      <c r="P4874" s="54" t="str" cm="1">
        <f t="array" aca="1" ref="P4874" ca="1">IF(OR(O4874=1,O4874=7,INDEX($AD$28:$AO$51,HOUR(L4874)+1,N4874)&lt;&gt;"On",NOT(ISERROR(MATCH(DATE(M4874,N4874,DAY(L4874)),OFFSET($AD$15:$AD$22,0,M4874-$AD$14),0)))),"Off","On")</f>
        <v>Off</v>
      </c>
    </row>
    <row r="4875" spans="12:16" x14ac:dyDescent="0.25">
      <c r="L4875" s="57">
        <v>44400</v>
      </c>
      <c r="M4875" s="55">
        <f t="shared" si="255"/>
        <v>2021</v>
      </c>
      <c r="N4875" s="55">
        <f t="shared" si="256"/>
        <v>7</v>
      </c>
      <c r="O4875" s="55">
        <f t="shared" si="257"/>
        <v>6</v>
      </c>
      <c r="P4875" s="54" t="str" cm="1">
        <f t="array" aca="1" ref="P4875" ca="1">IF(OR(O4875=1,O4875=7,INDEX($AD$28:$AO$51,HOUR(L4875)+1,N4875)&lt;&gt;"On",NOT(ISERROR(MATCH(DATE(M4875,N4875,DAY(L4875)),OFFSET($AD$15:$AD$22,0,M4875-$AD$14),0)))),"Off","On")</f>
        <v>Off</v>
      </c>
    </row>
    <row r="4876" spans="12:16" x14ac:dyDescent="0.25">
      <c r="L4876" s="57">
        <v>44400.041666666664</v>
      </c>
      <c r="M4876" s="55">
        <f t="shared" ref="M4876:M4939" si="258">YEAR(L4876)</f>
        <v>2021</v>
      </c>
      <c r="N4876" s="55">
        <f t="shared" ref="N4876:N4939" si="259">MONTH(L4876)</f>
        <v>7</v>
      </c>
      <c r="O4876" s="55">
        <f t="shared" ref="O4876:O4939" si="260">WEEKDAY(L4876)</f>
        <v>6</v>
      </c>
      <c r="P4876" s="54" t="str" cm="1">
        <f t="array" aca="1" ref="P4876" ca="1">IF(OR(O4876=1,O4876=7,INDEX($AD$28:$AO$51,HOUR(L4876)+1,N4876)&lt;&gt;"On",NOT(ISERROR(MATCH(DATE(M4876,N4876,DAY(L4876)),OFFSET($AD$15:$AD$22,0,M4876-$AD$14),0)))),"Off","On")</f>
        <v>Off</v>
      </c>
    </row>
    <row r="4877" spans="12:16" x14ac:dyDescent="0.25">
      <c r="L4877" s="57">
        <v>44400.083333333336</v>
      </c>
      <c r="M4877" s="55">
        <f t="shared" si="258"/>
        <v>2021</v>
      </c>
      <c r="N4877" s="55">
        <f t="shared" si="259"/>
        <v>7</v>
      </c>
      <c r="O4877" s="55">
        <f t="shared" si="260"/>
        <v>6</v>
      </c>
      <c r="P4877" s="54" t="str" cm="1">
        <f t="array" aca="1" ref="P4877" ca="1">IF(OR(O4877=1,O4877=7,INDEX($AD$28:$AO$51,HOUR(L4877)+1,N4877)&lt;&gt;"On",NOT(ISERROR(MATCH(DATE(M4877,N4877,DAY(L4877)),OFFSET($AD$15:$AD$22,0,M4877-$AD$14),0)))),"Off","On")</f>
        <v>Off</v>
      </c>
    </row>
    <row r="4878" spans="12:16" x14ac:dyDescent="0.25">
      <c r="L4878" s="57">
        <v>44400.125</v>
      </c>
      <c r="M4878" s="55">
        <f t="shared" si="258"/>
        <v>2021</v>
      </c>
      <c r="N4878" s="55">
        <f t="shared" si="259"/>
        <v>7</v>
      </c>
      <c r="O4878" s="55">
        <f t="shared" si="260"/>
        <v>6</v>
      </c>
      <c r="P4878" s="54" t="str" cm="1">
        <f t="array" aca="1" ref="P4878" ca="1">IF(OR(O4878=1,O4878=7,INDEX($AD$28:$AO$51,HOUR(L4878)+1,N4878)&lt;&gt;"On",NOT(ISERROR(MATCH(DATE(M4878,N4878,DAY(L4878)),OFFSET($AD$15:$AD$22,0,M4878-$AD$14),0)))),"Off","On")</f>
        <v>Off</v>
      </c>
    </row>
    <row r="4879" spans="12:16" x14ac:dyDescent="0.25">
      <c r="L4879" s="57">
        <v>44400.166666666664</v>
      </c>
      <c r="M4879" s="55">
        <f t="shared" si="258"/>
        <v>2021</v>
      </c>
      <c r="N4879" s="55">
        <f t="shared" si="259"/>
        <v>7</v>
      </c>
      <c r="O4879" s="55">
        <f t="shared" si="260"/>
        <v>6</v>
      </c>
      <c r="P4879" s="54" t="str" cm="1">
        <f t="array" aca="1" ref="P4879" ca="1">IF(OR(O4879=1,O4879=7,INDEX($AD$28:$AO$51,HOUR(L4879)+1,N4879)&lt;&gt;"On",NOT(ISERROR(MATCH(DATE(M4879,N4879,DAY(L4879)),OFFSET($AD$15:$AD$22,0,M4879-$AD$14),0)))),"Off","On")</f>
        <v>Off</v>
      </c>
    </row>
    <row r="4880" spans="12:16" x14ac:dyDescent="0.25">
      <c r="L4880" s="57">
        <v>44400.208333333336</v>
      </c>
      <c r="M4880" s="55">
        <f t="shared" si="258"/>
        <v>2021</v>
      </c>
      <c r="N4880" s="55">
        <f t="shared" si="259"/>
        <v>7</v>
      </c>
      <c r="O4880" s="55">
        <f t="shared" si="260"/>
        <v>6</v>
      </c>
      <c r="P4880" s="54" t="str" cm="1">
        <f t="array" aca="1" ref="P4880" ca="1">IF(OR(O4880=1,O4880=7,INDEX($AD$28:$AO$51,HOUR(L4880)+1,N4880)&lt;&gt;"On",NOT(ISERROR(MATCH(DATE(M4880,N4880,DAY(L4880)),OFFSET($AD$15:$AD$22,0,M4880-$AD$14),0)))),"Off","On")</f>
        <v>Off</v>
      </c>
    </row>
    <row r="4881" spans="12:16" x14ac:dyDescent="0.25">
      <c r="L4881" s="57">
        <v>44400.25</v>
      </c>
      <c r="M4881" s="55">
        <f t="shared" si="258"/>
        <v>2021</v>
      </c>
      <c r="N4881" s="55">
        <f t="shared" si="259"/>
        <v>7</v>
      </c>
      <c r="O4881" s="55">
        <f t="shared" si="260"/>
        <v>6</v>
      </c>
      <c r="P4881" s="54" t="str" cm="1">
        <f t="array" aca="1" ref="P4881" ca="1">IF(OR(O4881=1,O4881=7,INDEX($AD$28:$AO$51,HOUR(L4881)+1,N4881)&lt;&gt;"On",NOT(ISERROR(MATCH(DATE(M4881,N4881,DAY(L4881)),OFFSET($AD$15:$AD$22,0,M4881-$AD$14),0)))),"Off","On")</f>
        <v>Off</v>
      </c>
    </row>
    <row r="4882" spans="12:16" x14ac:dyDescent="0.25">
      <c r="L4882" s="57">
        <v>44400.291666666664</v>
      </c>
      <c r="M4882" s="55">
        <f t="shared" si="258"/>
        <v>2021</v>
      </c>
      <c r="N4882" s="55">
        <f t="shared" si="259"/>
        <v>7</v>
      </c>
      <c r="O4882" s="55">
        <f t="shared" si="260"/>
        <v>6</v>
      </c>
      <c r="P4882" s="54" t="str" cm="1">
        <f t="array" aca="1" ref="P4882" ca="1">IF(OR(O4882=1,O4882=7,INDEX($AD$28:$AO$51,HOUR(L4882)+1,N4882)&lt;&gt;"On",NOT(ISERROR(MATCH(DATE(M4882,N4882,DAY(L4882)),OFFSET($AD$15:$AD$22,0,M4882-$AD$14),0)))),"Off","On")</f>
        <v>Off</v>
      </c>
    </row>
    <row r="4883" spans="12:16" x14ac:dyDescent="0.25">
      <c r="L4883" s="57">
        <v>44400.333333333336</v>
      </c>
      <c r="M4883" s="55">
        <f t="shared" si="258"/>
        <v>2021</v>
      </c>
      <c r="N4883" s="55">
        <f t="shared" si="259"/>
        <v>7</v>
      </c>
      <c r="O4883" s="55">
        <f t="shared" si="260"/>
        <v>6</v>
      </c>
      <c r="P4883" s="54" t="str" cm="1">
        <f t="array" aca="1" ref="P4883" ca="1">IF(OR(O4883=1,O4883=7,INDEX($AD$28:$AO$51,HOUR(L4883)+1,N4883)&lt;&gt;"On",NOT(ISERROR(MATCH(DATE(M4883,N4883,DAY(L4883)),OFFSET($AD$15:$AD$22,0,M4883-$AD$14),0)))),"Off","On")</f>
        <v>Off</v>
      </c>
    </row>
    <row r="4884" spans="12:16" x14ac:dyDescent="0.25">
      <c r="L4884" s="57">
        <v>44400.375</v>
      </c>
      <c r="M4884" s="55">
        <f t="shared" si="258"/>
        <v>2021</v>
      </c>
      <c r="N4884" s="55">
        <f t="shared" si="259"/>
        <v>7</v>
      </c>
      <c r="O4884" s="55">
        <f t="shared" si="260"/>
        <v>6</v>
      </c>
      <c r="P4884" s="54" t="str" cm="1">
        <f t="array" aca="1" ref="P4884" ca="1">IF(OR(O4884=1,O4884=7,INDEX($AD$28:$AO$51,HOUR(L4884)+1,N4884)&lt;&gt;"On",NOT(ISERROR(MATCH(DATE(M4884,N4884,DAY(L4884)),OFFSET($AD$15:$AD$22,0,M4884-$AD$14),0)))),"Off","On")</f>
        <v>Off</v>
      </c>
    </row>
    <row r="4885" spans="12:16" x14ac:dyDescent="0.25">
      <c r="L4885" s="57">
        <v>44400.416666666664</v>
      </c>
      <c r="M4885" s="55">
        <f t="shared" si="258"/>
        <v>2021</v>
      </c>
      <c r="N4885" s="55">
        <f t="shared" si="259"/>
        <v>7</v>
      </c>
      <c r="O4885" s="55">
        <f t="shared" si="260"/>
        <v>6</v>
      </c>
      <c r="P4885" s="54" t="str" cm="1">
        <f t="array" aca="1" ref="P4885" ca="1">IF(OR(O4885=1,O4885=7,INDEX($AD$28:$AO$51,HOUR(L4885)+1,N4885)&lt;&gt;"On",NOT(ISERROR(MATCH(DATE(M4885,N4885,DAY(L4885)),OFFSET($AD$15:$AD$22,0,M4885-$AD$14),0)))),"Off","On")</f>
        <v>Off</v>
      </c>
    </row>
    <row r="4886" spans="12:16" x14ac:dyDescent="0.25">
      <c r="L4886" s="57">
        <v>44400.458333333336</v>
      </c>
      <c r="M4886" s="55">
        <f t="shared" si="258"/>
        <v>2021</v>
      </c>
      <c r="N4886" s="55">
        <f t="shared" si="259"/>
        <v>7</v>
      </c>
      <c r="O4886" s="55">
        <f t="shared" si="260"/>
        <v>6</v>
      </c>
      <c r="P4886" s="54" t="str" cm="1">
        <f t="array" aca="1" ref="P4886" ca="1">IF(OR(O4886=1,O4886=7,INDEX($AD$28:$AO$51,HOUR(L4886)+1,N4886)&lt;&gt;"On",NOT(ISERROR(MATCH(DATE(M4886,N4886,DAY(L4886)),OFFSET($AD$15:$AD$22,0,M4886-$AD$14),0)))),"Off","On")</f>
        <v>Off</v>
      </c>
    </row>
    <row r="4887" spans="12:16" x14ac:dyDescent="0.25">
      <c r="L4887" s="57">
        <v>44400.5</v>
      </c>
      <c r="M4887" s="55">
        <f t="shared" si="258"/>
        <v>2021</v>
      </c>
      <c r="N4887" s="55">
        <f t="shared" si="259"/>
        <v>7</v>
      </c>
      <c r="O4887" s="55">
        <f t="shared" si="260"/>
        <v>6</v>
      </c>
      <c r="P4887" s="54" t="str" cm="1">
        <f t="array" aca="1" ref="P4887" ca="1">IF(OR(O4887=1,O4887=7,INDEX($AD$28:$AO$51,HOUR(L4887)+1,N4887)&lt;&gt;"On",NOT(ISERROR(MATCH(DATE(M4887,N4887,DAY(L4887)),OFFSET($AD$15:$AD$22,0,M4887-$AD$14),0)))),"Off","On")</f>
        <v>Off</v>
      </c>
    </row>
    <row r="4888" spans="12:16" x14ac:dyDescent="0.25">
      <c r="L4888" s="57">
        <v>44400.541666666664</v>
      </c>
      <c r="M4888" s="55">
        <f t="shared" si="258"/>
        <v>2021</v>
      </c>
      <c r="N4888" s="55">
        <f t="shared" si="259"/>
        <v>7</v>
      </c>
      <c r="O4888" s="55">
        <f t="shared" si="260"/>
        <v>6</v>
      </c>
      <c r="P4888" s="54" t="str" cm="1">
        <f t="array" aca="1" ref="P4888" ca="1">IF(OR(O4888=1,O4888=7,INDEX($AD$28:$AO$51,HOUR(L4888)+1,N4888)&lt;&gt;"On",NOT(ISERROR(MATCH(DATE(M4888,N4888,DAY(L4888)),OFFSET($AD$15:$AD$22,0,M4888-$AD$14),0)))),"Off","On")</f>
        <v>Off</v>
      </c>
    </row>
    <row r="4889" spans="12:16" x14ac:dyDescent="0.25">
      <c r="L4889" s="57">
        <v>44400.583333333336</v>
      </c>
      <c r="M4889" s="55">
        <f t="shared" si="258"/>
        <v>2021</v>
      </c>
      <c r="N4889" s="55">
        <f t="shared" si="259"/>
        <v>7</v>
      </c>
      <c r="O4889" s="55">
        <f t="shared" si="260"/>
        <v>6</v>
      </c>
      <c r="P4889" s="54" t="str" cm="1">
        <f t="array" aca="1" ref="P4889" ca="1">IF(OR(O4889=1,O4889=7,INDEX($AD$28:$AO$51,HOUR(L4889)+1,N4889)&lt;&gt;"On",NOT(ISERROR(MATCH(DATE(M4889,N4889,DAY(L4889)),OFFSET($AD$15:$AD$22,0,M4889-$AD$14),0)))),"Off","On")</f>
        <v>Off</v>
      </c>
    </row>
    <row r="4890" spans="12:16" x14ac:dyDescent="0.25">
      <c r="L4890" s="57">
        <v>44400.625</v>
      </c>
      <c r="M4890" s="55">
        <f t="shared" si="258"/>
        <v>2021</v>
      </c>
      <c r="N4890" s="55">
        <f t="shared" si="259"/>
        <v>7</v>
      </c>
      <c r="O4890" s="55">
        <f t="shared" si="260"/>
        <v>6</v>
      </c>
      <c r="P4890" s="54" t="str" cm="1">
        <f t="array" aca="1" ref="P4890" ca="1">IF(OR(O4890=1,O4890=7,INDEX($AD$28:$AO$51,HOUR(L4890)+1,N4890)&lt;&gt;"On",NOT(ISERROR(MATCH(DATE(M4890,N4890,DAY(L4890)),OFFSET($AD$15:$AD$22,0,M4890-$AD$14),0)))),"Off","On")</f>
        <v>Off</v>
      </c>
    </row>
    <row r="4891" spans="12:16" x14ac:dyDescent="0.25">
      <c r="L4891" s="57">
        <v>44400.666666666664</v>
      </c>
      <c r="M4891" s="55">
        <f t="shared" si="258"/>
        <v>2021</v>
      </c>
      <c r="N4891" s="55">
        <f t="shared" si="259"/>
        <v>7</v>
      </c>
      <c r="O4891" s="55">
        <f t="shared" si="260"/>
        <v>6</v>
      </c>
      <c r="P4891" s="54" t="str" cm="1">
        <f t="array" aca="1" ref="P4891" ca="1">IF(OR(O4891=1,O4891=7,INDEX($AD$28:$AO$51,HOUR(L4891)+1,N4891)&lt;&gt;"On",NOT(ISERROR(MATCH(DATE(M4891,N4891,DAY(L4891)),OFFSET($AD$15:$AD$22,0,M4891-$AD$14),0)))),"Off","On")</f>
        <v>Off</v>
      </c>
    </row>
    <row r="4892" spans="12:16" x14ac:dyDescent="0.25">
      <c r="L4892" s="57">
        <v>44400.708333333336</v>
      </c>
      <c r="M4892" s="55">
        <f t="shared" si="258"/>
        <v>2021</v>
      </c>
      <c r="N4892" s="55">
        <f t="shared" si="259"/>
        <v>7</v>
      </c>
      <c r="O4892" s="55">
        <f t="shared" si="260"/>
        <v>6</v>
      </c>
      <c r="P4892" s="54" t="str" cm="1">
        <f t="array" aca="1" ref="P4892" ca="1">IF(OR(O4892=1,O4892=7,INDEX($AD$28:$AO$51,HOUR(L4892)+1,N4892)&lt;&gt;"On",NOT(ISERROR(MATCH(DATE(M4892,N4892,DAY(L4892)),OFFSET($AD$15:$AD$22,0,M4892-$AD$14),0)))),"Off","On")</f>
        <v>Off</v>
      </c>
    </row>
    <row r="4893" spans="12:16" x14ac:dyDescent="0.25">
      <c r="L4893" s="57">
        <v>44400.75</v>
      </c>
      <c r="M4893" s="55">
        <f t="shared" si="258"/>
        <v>2021</v>
      </c>
      <c r="N4893" s="55">
        <f t="shared" si="259"/>
        <v>7</v>
      </c>
      <c r="O4893" s="55">
        <f t="shared" si="260"/>
        <v>6</v>
      </c>
      <c r="P4893" s="54" t="str" cm="1">
        <f t="array" aca="1" ref="P4893" ca="1">IF(OR(O4893=1,O4893=7,INDEX($AD$28:$AO$51,HOUR(L4893)+1,N4893)&lt;&gt;"On",NOT(ISERROR(MATCH(DATE(M4893,N4893,DAY(L4893)),OFFSET($AD$15:$AD$22,0,M4893-$AD$14),0)))),"Off","On")</f>
        <v>Off</v>
      </c>
    </row>
    <row r="4894" spans="12:16" x14ac:dyDescent="0.25">
      <c r="L4894" s="57">
        <v>44400.791666666664</v>
      </c>
      <c r="M4894" s="55">
        <f t="shared" si="258"/>
        <v>2021</v>
      </c>
      <c r="N4894" s="55">
        <f t="shared" si="259"/>
        <v>7</v>
      </c>
      <c r="O4894" s="55">
        <f t="shared" si="260"/>
        <v>6</v>
      </c>
      <c r="P4894" s="54" t="str" cm="1">
        <f t="array" aca="1" ref="P4894" ca="1">IF(OR(O4894=1,O4894=7,INDEX($AD$28:$AO$51,HOUR(L4894)+1,N4894)&lt;&gt;"On",NOT(ISERROR(MATCH(DATE(M4894,N4894,DAY(L4894)),OFFSET($AD$15:$AD$22,0,M4894-$AD$14),0)))),"Off","On")</f>
        <v>Off</v>
      </c>
    </row>
    <row r="4895" spans="12:16" x14ac:dyDescent="0.25">
      <c r="L4895" s="57">
        <v>44400.833333333336</v>
      </c>
      <c r="M4895" s="55">
        <f t="shared" si="258"/>
        <v>2021</v>
      </c>
      <c r="N4895" s="55">
        <f t="shared" si="259"/>
        <v>7</v>
      </c>
      <c r="O4895" s="55">
        <f t="shared" si="260"/>
        <v>6</v>
      </c>
      <c r="P4895" s="54" t="str" cm="1">
        <f t="array" aca="1" ref="P4895" ca="1">IF(OR(O4895=1,O4895=7,INDEX($AD$28:$AO$51,HOUR(L4895)+1,N4895)&lt;&gt;"On",NOT(ISERROR(MATCH(DATE(M4895,N4895,DAY(L4895)),OFFSET($AD$15:$AD$22,0,M4895-$AD$14),0)))),"Off","On")</f>
        <v>Off</v>
      </c>
    </row>
    <row r="4896" spans="12:16" x14ac:dyDescent="0.25">
      <c r="L4896" s="57">
        <v>44400.875</v>
      </c>
      <c r="M4896" s="55">
        <f t="shared" si="258"/>
        <v>2021</v>
      </c>
      <c r="N4896" s="55">
        <f t="shared" si="259"/>
        <v>7</v>
      </c>
      <c r="O4896" s="55">
        <f t="shared" si="260"/>
        <v>6</v>
      </c>
      <c r="P4896" s="54" t="str" cm="1">
        <f t="array" aca="1" ref="P4896" ca="1">IF(OR(O4896=1,O4896=7,INDEX($AD$28:$AO$51,HOUR(L4896)+1,N4896)&lt;&gt;"On",NOT(ISERROR(MATCH(DATE(M4896,N4896,DAY(L4896)),OFFSET($AD$15:$AD$22,0,M4896-$AD$14),0)))),"Off","On")</f>
        <v>Off</v>
      </c>
    </row>
    <row r="4897" spans="12:16" x14ac:dyDescent="0.25">
      <c r="L4897" s="57">
        <v>44400.916666666664</v>
      </c>
      <c r="M4897" s="55">
        <f t="shared" si="258"/>
        <v>2021</v>
      </c>
      <c r="N4897" s="55">
        <f t="shared" si="259"/>
        <v>7</v>
      </c>
      <c r="O4897" s="55">
        <f t="shared" si="260"/>
        <v>6</v>
      </c>
      <c r="P4897" s="54" t="str" cm="1">
        <f t="array" aca="1" ref="P4897" ca="1">IF(OR(O4897=1,O4897=7,INDEX($AD$28:$AO$51,HOUR(L4897)+1,N4897)&lt;&gt;"On",NOT(ISERROR(MATCH(DATE(M4897,N4897,DAY(L4897)),OFFSET($AD$15:$AD$22,0,M4897-$AD$14),0)))),"Off","On")</f>
        <v>Off</v>
      </c>
    </row>
    <row r="4898" spans="12:16" x14ac:dyDescent="0.25">
      <c r="L4898" s="57">
        <v>44400.958333333336</v>
      </c>
      <c r="M4898" s="55">
        <f t="shared" si="258"/>
        <v>2021</v>
      </c>
      <c r="N4898" s="55">
        <f t="shared" si="259"/>
        <v>7</v>
      </c>
      <c r="O4898" s="55">
        <f t="shared" si="260"/>
        <v>6</v>
      </c>
      <c r="P4898" s="54" t="str" cm="1">
        <f t="array" aca="1" ref="P4898" ca="1">IF(OR(O4898=1,O4898=7,INDEX($AD$28:$AO$51,HOUR(L4898)+1,N4898)&lt;&gt;"On",NOT(ISERROR(MATCH(DATE(M4898,N4898,DAY(L4898)),OFFSET($AD$15:$AD$22,0,M4898-$AD$14),0)))),"Off","On")</f>
        <v>Off</v>
      </c>
    </row>
    <row r="4899" spans="12:16" x14ac:dyDescent="0.25">
      <c r="L4899" s="57">
        <v>44401</v>
      </c>
      <c r="M4899" s="55">
        <f t="shared" si="258"/>
        <v>2021</v>
      </c>
      <c r="N4899" s="55">
        <f t="shared" si="259"/>
        <v>7</v>
      </c>
      <c r="O4899" s="55">
        <f t="shared" si="260"/>
        <v>7</v>
      </c>
      <c r="P4899" s="54" t="str" cm="1">
        <f t="array" aca="1" ref="P4899" ca="1">IF(OR(O4899=1,O4899=7,INDEX($AD$28:$AO$51,HOUR(L4899)+1,N4899)&lt;&gt;"On",NOT(ISERROR(MATCH(DATE(M4899,N4899,DAY(L4899)),OFFSET($AD$15:$AD$22,0,M4899-$AD$14),0)))),"Off","On")</f>
        <v>Off</v>
      </c>
    </row>
    <row r="4900" spans="12:16" x14ac:dyDescent="0.25">
      <c r="L4900" s="57">
        <v>44401.041666666664</v>
      </c>
      <c r="M4900" s="55">
        <f t="shared" si="258"/>
        <v>2021</v>
      </c>
      <c r="N4900" s="55">
        <f t="shared" si="259"/>
        <v>7</v>
      </c>
      <c r="O4900" s="55">
        <f t="shared" si="260"/>
        <v>7</v>
      </c>
      <c r="P4900" s="54" t="str" cm="1">
        <f t="array" aca="1" ref="P4900" ca="1">IF(OR(O4900=1,O4900=7,INDEX($AD$28:$AO$51,HOUR(L4900)+1,N4900)&lt;&gt;"On",NOT(ISERROR(MATCH(DATE(M4900,N4900,DAY(L4900)),OFFSET($AD$15:$AD$22,0,M4900-$AD$14),0)))),"Off","On")</f>
        <v>Off</v>
      </c>
    </row>
    <row r="4901" spans="12:16" x14ac:dyDescent="0.25">
      <c r="L4901" s="57">
        <v>44401.083333333336</v>
      </c>
      <c r="M4901" s="55">
        <f t="shared" si="258"/>
        <v>2021</v>
      </c>
      <c r="N4901" s="55">
        <f t="shared" si="259"/>
        <v>7</v>
      </c>
      <c r="O4901" s="55">
        <f t="shared" si="260"/>
        <v>7</v>
      </c>
      <c r="P4901" s="54" t="str" cm="1">
        <f t="array" aca="1" ref="P4901" ca="1">IF(OR(O4901=1,O4901=7,INDEX($AD$28:$AO$51,HOUR(L4901)+1,N4901)&lt;&gt;"On",NOT(ISERROR(MATCH(DATE(M4901,N4901,DAY(L4901)),OFFSET($AD$15:$AD$22,0,M4901-$AD$14),0)))),"Off","On")</f>
        <v>Off</v>
      </c>
    </row>
    <row r="4902" spans="12:16" x14ac:dyDescent="0.25">
      <c r="L4902" s="57">
        <v>44401.125</v>
      </c>
      <c r="M4902" s="55">
        <f t="shared" si="258"/>
        <v>2021</v>
      </c>
      <c r="N4902" s="55">
        <f t="shared" si="259"/>
        <v>7</v>
      </c>
      <c r="O4902" s="55">
        <f t="shared" si="260"/>
        <v>7</v>
      </c>
      <c r="P4902" s="54" t="str" cm="1">
        <f t="array" aca="1" ref="P4902" ca="1">IF(OR(O4902=1,O4902=7,INDEX($AD$28:$AO$51,HOUR(L4902)+1,N4902)&lt;&gt;"On",NOT(ISERROR(MATCH(DATE(M4902,N4902,DAY(L4902)),OFFSET($AD$15:$AD$22,0,M4902-$AD$14),0)))),"Off","On")</f>
        <v>Off</v>
      </c>
    </row>
    <row r="4903" spans="12:16" x14ac:dyDescent="0.25">
      <c r="L4903" s="57">
        <v>44401.166666666664</v>
      </c>
      <c r="M4903" s="55">
        <f t="shared" si="258"/>
        <v>2021</v>
      </c>
      <c r="N4903" s="55">
        <f t="shared" si="259"/>
        <v>7</v>
      </c>
      <c r="O4903" s="55">
        <f t="shared" si="260"/>
        <v>7</v>
      </c>
      <c r="P4903" s="54" t="str" cm="1">
        <f t="array" aca="1" ref="P4903" ca="1">IF(OR(O4903=1,O4903=7,INDEX($AD$28:$AO$51,HOUR(L4903)+1,N4903)&lt;&gt;"On",NOT(ISERROR(MATCH(DATE(M4903,N4903,DAY(L4903)),OFFSET($AD$15:$AD$22,0,M4903-$AD$14),0)))),"Off","On")</f>
        <v>Off</v>
      </c>
    </row>
    <row r="4904" spans="12:16" x14ac:dyDescent="0.25">
      <c r="L4904" s="57">
        <v>44401.208333333336</v>
      </c>
      <c r="M4904" s="55">
        <f t="shared" si="258"/>
        <v>2021</v>
      </c>
      <c r="N4904" s="55">
        <f t="shared" si="259"/>
        <v>7</v>
      </c>
      <c r="O4904" s="55">
        <f t="shared" si="260"/>
        <v>7</v>
      </c>
      <c r="P4904" s="54" t="str" cm="1">
        <f t="array" aca="1" ref="P4904" ca="1">IF(OR(O4904=1,O4904=7,INDEX($AD$28:$AO$51,HOUR(L4904)+1,N4904)&lt;&gt;"On",NOT(ISERROR(MATCH(DATE(M4904,N4904,DAY(L4904)),OFFSET($AD$15:$AD$22,0,M4904-$AD$14),0)))),"Off","On")</f>
        <v>Off</v>
      </c>
    </row>
    <row r="4905" spans="12:16" x14ac:dyDescent="0.25">
      <c r="L4905" s="57">
        <v>44401.25</v>
      </c>
      <c r="M4905" s="55">
        <f t="shared" si="258"/>
        <v>2021</v>
      </c>
      <c r="N4905" s="55">
        <f t="shared" si="259"/>
        <v>7</v>
      </c>
      <c r="O4905" s="55">
        <f t="shared" si="260"/>
        <v>7</v>
      </c>
      <c r="P4905" s="54" t="str" cm="1">
        <f t="array" aca="1" ref="P4905" ca="1">IF(OR(O4905=1,O4905=7,INDEX($AD$28:$AO$51,HOUR(L4905)+1,N4905)&lt;&gt;"On",NOT(ISERROR(MATCH(DATE(M4905,N4905,DAY(L4905)),OFFSET($AD$15:$AD$22,0,M4905-$AD$14),0)))),"Off","On")</f>
        <v>Off</v>
      </c>
    </row>
    <row r="4906" spans="12:16" x14ac:dyDescent="0.25">
      <c r="L4906" s="57">
        <v>44401.291666666664</v>
      </c>
      <c r="M4906" s="55">
        <f t="shared" si="258"/>
        <v>2021</v>
      </c>
      <c r="N4906" s="55">
        <f t="shared" si="259"/>
        <v>7</v>
      </c>
      <c r="O4906" s="55">
        <f t="shared" si="260"/>
        <v>7</v>
      </c>
      <c r="P4906" s="54" t="str" cm="1">
        <f t="array" aca="1" ref="P4906" ca="1">IF(OR(O4906=1,O4906=7,INDEX($AD$28:$AO$51,HOUR(L4906)+1,N4906)&lt;&gt;"On",NOT(ISERROR(MATCH(DATE(M4906,N4906,DAY(L4906)),OFFSET($AD$15:$AD$22,0,M4906-$AD$14),0)))),"Off","On")</f>
        <v>Off</v>
      </c>
    </row>
    <row r="4907" spans="12:16" x14ac:dyDescent="0.25">
      <c r="L4907" s="57">
        <v>44401.333333333336</v>
      </c>
      <c r="M4907" s="55">
        <f t="shared" si="258"/>
        <v>2021</v>
      </c>
      <c r="N4907" s="55">
        <f t="shared" si="259"/>
        <v>7</v>
      </c>
      <c r="O4907" s="55">
        <f t="shared" si="260"/>
        <v>7</v>
      </c>
      <c r="P4907" s="54" t="str" cm="1">
        <f t="array" aca="1" ref="P4907" ca="1">IF(OR(O4907=1,O4907=7,INDEX($AD$28:$AO$51,HOUR(L4907)+1,N4907)&lt;&gt;"On",NOT(ISERROR(MATCH(DATE(M4907,N4907,DAY(L4907)),OFFSET($AD$15:$AD$22,0,M4907-$AD$14),0)))),"Off","On")</f>
        <v>Off</v>
      </c>
    </row>
    <row r="4908" spans="12:16" x14ac:dyDescent="0.25">
      <c r="L4908" s="57">
        <v>44401.375</v>
      </c>
      <c r="M4908" s="55">
        <f t="shared" si="258"/>
        <v>2021</v>
      </c>
      <c r="N4908" s="55">
        <f t="shared" si="259"/>
        <v>7</v>
      </c>
      <c r="O4908" s="55">
        <f t="shared" si="260"/>
        <v>7</v>
      </c>
      <c r="P4908" s="54" t="str" cm="1">
        <f t="array" aca="1" ref="P4908" ca="1">IF(OR(O4908=1,O4908=7,INDEX($AD$28:$AO$51,HOUR(L4908)+1,N4908)&lt;&gt;"On",NOT(ISERROR(MATCH(DATE(M4908,N4908,DAY(L4908)),OFFSET($AD$15:$AD$22,0,M4908-$AD$14),0)))),"Off","On")</f>
        <v>Off</v>
      </c>
    </row>
    <row r="4909" spans="12:16" x14ac:dyDescent="0.25">
      <c r="L4909" s="57">
        <v>44401.416666666664</v>
      </c>
      <c r="M4909" s="55">
        <f t="shared" si="258"/>
        <v>2021</v>
      </c>
      <c r="N4909" s="55">
        <f t="shared" si="259"/>
        <v>7</v>
      </c>
      <c r="O4909" s="55">
        <f t="shared" si="260"/>
        <v>7</v>
      </c>
      <c r="P4909" s="54" t="str" cm="1">
        <f t="array" aca="1" ref="P4909" ca="1">IF(OR(O4909=1,O4909=7,INDEX($AD$28:$AO$51,HOUR(L4909)+1,N4909)&lt;&gt;"On",NOT(ISERROR(MATCH(DATE(M4909,N4909,DAY(L4909)),OFFSET($AD$15:$AD$22,0,M4909-$AD$14),0)))),"Off","On")</f>
        <v>Off</v>
      </c>
    </row>
    <row r="4910" spans="12:16" x14ac:dyDescent="0.25">
      <c r="L4910" s="57">
        <v>44401.458333333336</v>
      </c>
      <c r="M4910" s="55">
        <f t="shared" si="258"/>
        <v>2021</v>
      </c>
      <c r="N4910" s="55">
        <f t="shared" si="259"/>
        <v>7</v>
      </c>
      <c r="O4910" s="55">
        <f t="shared" si="260"/>
        <v>7</v>
      </c>
      <c r="P4910" s="54" t="str" cm="1">
        <f t="array" aca="1" ref="P4910" ca="1">IF(OR(O4910=1,O4910=7,INDEX($AD$28:$AO$51,HOUR(L4910)+1,N4910)&lt;&gt;"On",NOT(ISERROR(MATCH(DATE(M4910,N4910,DAY(L4910)),OFFSET($AD$15:$AD$22,0,M4910-$AD$14),0)))),"Off","On")</f>
        <v>Off</v>
      </c>
    </row>
    <row r="4911" spans="12:16" x14ac:dyDescent="0.25">
      <c r="L4911" s="57">
        <v>44401.5</v>
      </c>
      <c r="M4911" s="55">
        <f t="shared" si="258"/>
        <v>2021</v>
      </c>
      <c r="N4911" s="55">
        <f t="shared" si="259"/>
        <v>7</v>
      </c>
      <c r="O4911" s="55">
        <f t="shared" si="260"/>
        <v>7</v>
      </c>
      <c r="P4911" s="54" t="str" cm="1">
        <f t="array" aca="1" ref="P4911" ca="1">IF(OR(O4911=1,O4911=7,INDEX($AD$28:$AO$51,HOUR(L4911)+1,N4911)&lt;&gt;"On",NOT(ISERROR(MATCH(DATE(M4911,N4911,DAY(L4911)),OFFSET($AD$15:$AD$22,0,M4911-$AD$14),0)))),"Off","On")</f>
        <v>Off</v>
      </c>
    </row>
    <row r="4912" spans="12:16" x14ac:dyDescent="0.25">
      <c r="L4912" s="57">
        <v>44401.541666666664</v>
      </c>
      <c r="M4912" s="55">
        <f t="shared" si="258"/>
        <v>2021</v>
      </c>
      <c r="N4912" s="55">
        <f t="shared" si="259"/>
        <v>7</v>
      </c>
      <c r="O4912" s="55">
        <f t="shared" si="260"/>
        <v>7</v>
      </c>
      <c r="P4912" s="54" t="str" cm="1">
        <f t="array" aca="1" ref="P4912" ca="1">IF(OR(O4912=1,O4912=7,INDEX($AD$28:$AO$51,HOUR(L4912)+1,N4912)&lt;&gt;"On",NOT(ISERROR(MATCH(DATE(M4912,N4912,DAY(L4912)),OFFSET($AD$15:$AD$22,0,M4912-$AD$14),0)))),"Off","On")</f>
        <v>Off</v>
      </c>
    </row>
    <row r="4913" spans="12:16" x14ac:dyDescent="0.25">
      <c r="L4913" s="57">
        <v>44401.583333333336</v>
      </c>
      <c r="M4913" s="55">
        <f t="shared" si="258"/>
        <v>2021</v>
      </c>
      <c r="N4913" s="55">
        <f t="shared" si="259"/>
        <v>7</v>
      </c>
      <c r="O4913" s="55">
        <f t="shared" si="260"/>
        <v>7</v>
      </c>
      <c r="P4913" s="54" t="str" cm="1">
        <f t="array" aca="1" ref="P4913" ca="1">IF(OR(O4913=1,O4913=7,INDEX($AD$28:$AO$51,HOUR(L4913)+1,N4913)&lt;&gt;"On",NOT(ISERROR(MATCH(DATE(M4913,N4913,DAY(L4913)),OFFSET($AD$15:$AD$22,0,M4913-$AD$14),0)))),"Off","On")</f>
        <v>Off</v>
      </c>
    </row>
    <row r="4914" spans="12:16" x14ac:dyDescent="0.25">
      <c r="L4914" s="57">
        <v>44401.625</v>
      </c>
      <c r="M4914" s="55">
        <f t="shared" si="258"/>
        <v>2021</v>
      </c>
      <c r="N4914" s="55">
        <f t="shared" si="259"/>
        <v>7</v>
      </c>
      <c r="O4914" s="55">
        <f t="shared" si="260"/>
        <v>7</v>
      </c>
      <c r="P4914" s="54" t="str" cm="1">
        <f t="array" aca="1" ref="P4914" ca="1">IF(OR(O4914=1,O4914=7,INDEX($AD$28:$AO$51,HOUR(L4914)+1,N4914)&lt;&gt;"On",NOT(ISERROR(MATCH(DATE(M4914,N4914,DAY(L4914)),OFFSET($AD$15:$AD$22,0,M4914-$AD$14),0)))),"Off","On")</f>
        <v>Off</v>
      </c>
    </row>
    <row r="4915" spans="12:16" x14ac:dyDescent="0.25">
      <c r="L4915" s="57">
        <v>44401.666666666664</v>
      </c>
      <c r="M4915" s="55">
        <f t="shared" si="258"/>
        <v>2021</v>
      </c>
      <c r="N4915" s="55">
        <f t="shared" si="259"/>
        <v>7</v>
      </c>
      <c r="O4915" s="55">
        <f t="shared" si="260"/>
        <v>7</v>
      </c>
      <c r="P4915" s="54" t="str" cm="1">
        <f t="array" aca="1" ref="P4915" ca="1">IF(OR(O4915=1,O4915=7,INDEX($AD$28:$AO$51,HOUR(L4915)+1,N4915)&lt;&gt;"On",NOT(ISERROR(MATCH(DATE(M4915,N4915,DAY(L4915)),OFFSET($AD$15:$AD$22,0,M4915-$AD$14),0)))),"Off","On")</f>
        <v>Off</v>
      </c>
    </row>
    <row r="4916" spans="12:16" x14ac:dyDescent="0.25">
      <c r="L4916" s="57">
        <v>44401.708333333336</v>
      </c>
      <c r="M4916" s="55">
        <f t="shared" si="258"/>
        <v>2021</v>
      </c>
      <c r="N4916" s="55">
        <f t="shared" si="259"/>
        <v>7</v>
      </c>
      <c r="O4916" s="55">
        <f t="shared" si="260"/>
        <v>7</v>
      </c>
      <c r="P4916" s="54" t="str" cm="1">
        <f t="array" aca="1" ref="P4916" ca="1">IF(OR(O4916=1,O4916=7,INDEX($AD$28:$AO$51,HOUR(L4916)+1,N4916)&lt;&gt;"On",NOT(ISERROR(MATCH(DATE(M4916,N4916,DAY(L4916)),OFFSET($AD$15:$AD$22,0,M4916-$AD$14),0)))),"Off","On")</f>
        <v>Off</v>
      </c>
    </row>
    <row r="4917" spans="12:16" x14ac:dyDescent="0.25">
      <c r="L4917" s="57">
        <v>44401.75</v>
      </c>
      <c r="M4917" s="55">
        <f t="shared" si="258"/>
        <v>2021</v>
      </c>
      <c r="N4917" s="55">
        <f t="shared" si="259"/>
        <v>7</v>
      </c>
      <c r="O4917" s="55">
        <f t="shared" si="260"/>
        <v>7</v>
      </c>
      <c r="P4917" s="54" t="str" cm="1">
        <f t="array" aca="1" ref="P4917" ca="1">IF(OR(O4917=1,O4917=7,INDEX($AD$28:$AO$51,HOUR(L4917)+1,N4917)&lt;&gt;"On",NOT(ISERROR(MATCH(DATE(M4917,N4917,DAY(L4917)),OFFSET($AD$15:$AD$22,0,M4917-$AD$14),0)))),"Off","On")</f>
        <v>Off</v>
      </c>
    </row>
    <row r="4918" spans="12:16" x14ac:dyDescent="0.25">
      <c r="L4918" s="57">
        <v>44401.791666666664</v>
      </c>
      <c r="M4918" s="55">
        <f t="shared" si="258"/>
        <v>2021</v>
      </c>
      <c r="N4918" s="55">
        <f t="shared" si="259"/>
        <v>7</v>
      </c>
      <c r="O4918" s="55">
        <f t="shared" si="260"/>
        <v>7</v>
      </c>
      <c r="P4918" s="54" t="str" cm="1">
        <f t="array" aca="1" ref="P4918" ca="1">IF(OR(O4918=1,O4918=7,INDEX($AD$28:$AO$51,HOUR(L4918)+1,N4918)&lt;&gt;"On",NOT(ISERROR(MATCH(DATE(M4918,N4918,DAY(L4918)),OFFSET($AD$15:$AD$22,0,M4918-$AD$14),0)))),"Off","On")</f>
        <v>Off</v>
      </c>
    </row>
    <row r="4919" spans="12:16" x14ac:dyDescent="0.25">
      <c r="L4919" s="57">
        <v>44401.833333333336</v>
      </c>
      <c r="M4919" s="55">
        <f t="shared" si="258"/>
        <v>2021</v>
      </c>
      <c r="N4919" s="55">
        <f t="shared" si="259"/>
        <v>7</v>
      </c>
      <c r="O4919" s="55">
        <f t="shared" si="260"/>
        <v>7</v>
      </c>
      <c r="P4919" s="54" t="str" cm="1">
        <f t="array" aca="1" ref="P4919" ca="1">IF(OR(O4919=1,O4919=7,INDEX($AD$28:$AO$51,HOUR(L4919)+1,N4919)&lt;&gt;"On",NOT(ISERROR(MATCH(DATE(M4919,N4919,DAY(L4919)),OFFSET($AD$15:$AD$22,0,M4919-$AD$14),0)))),"Off","On")</f>
        <v>Off</v>
      </c>
    </row>
    <row r="4920" spans="12:16" x14ac:dyDescent="0.25">
      <c r="L4920" s="57">
        <v>44401.875</v>
      </c>
      <c r="M4920" s="55">
        <f t="shared" si="258"/>
        <v>2021</v>
      </c>
      <c r="N4920" s="55">
        <f t="shared" si="259"/>
        <v>7</v>
      </c>
      <c r="O4920" s="55">
        <f t="shared" si="260"/>
        <v>7</v>
      </c>
      <c r="P4920" s="54" t="str" cm="1">
        <f t="array" aca="1" ref="P4920" ca="1">IF(OR(O4920=1,O4920=7,INDEX($AD$28:$AO$51,HOUR(L4920)+1,N4920)&lt;&gt;"On",NOT(ISERROR(MATCH(DATE(M4920,N4920,DAY(L4920)),OFFSET($AD$15:$AD$22,0,M4920-$AD$14),0)))),"Off","On")</f>
        <v>Off</v>
      </c>
    </row>
    <row r="4921" spans="12:16" x14ac:dyDescent="0.25">
      <c r="L4921" s="57">
        <v>44401.916666666664</v>
      </c>
      <c r="M4921" s="55">
        <f t="shared" si="258"/>
        <v>2021</v>
      </c>
      <c r="N4921" s="55">
        <f t="shared" si="259"/>
        <v>7</v>
      </c>
      <c r="O4921" s="55">
        <f t="shared" si="260"/>
        <v>7</v>
      </c>
      <c r="P4921" s="54" t="str" cm="1">
        <f t="array" aca="1" ref="P4921" ca="1">IF(OR(O4921=1,O4921=7,INDEX($AD$28:$AO$51,HOUR(L4921)+1,N4921)&lt;&gt;"On",NOT(ISERROR(MATCH(DATE(M4921,N4921,DAY(L4921)),OFFSET($AD$15:$AD$22,0,M4921-$AD$14),0)))),"Off","On")</f>
        <v>Off</v>
      </c>
    </row>
    <row r="4922" spans="12:16" x14ac:dyDescent="0.25">
      <c r="L4922" s="57">
        <v>44401.958333333336</v>
      </c>
      <c r="M4922" s="55">
        <f t="shared" si="258"/>
        <v>2021</v>
      </c>
      <c r="N4922" s="55">
        <f t="shared" si="259"/>
        <v>7</v>
      </c>
      <c r="O4922" s="55">
        <f t="shared" si="260"/>
        <v>7</v>
      </c>
      <c r="P4922" s="54" t="str" cm="1">
        <f t="array" aca="1" ref="P4922" ca="1">IF(OR(O4922=1,O4922=7,INDEX($AD$28:$AO$51,HOUR(L4922)+1,N4922)&lt;&gt;"On",NOT(ISERROR(MATCH(DATE(M4922,N4922,DAY(L4922)),OFFSET($AD$15:$AD$22,0,M4922-$AD$14),0)))),"Off","On")</f>
        <v>Off</v>
      </c>
    </row>
    <row r="4923" spans="12:16" x14ac:dyDescent="0.25">
      <c r="L4923" s="57">
        <v>44402</v>
      </c>
      <c r="M4923" s="55">
        <f t="shared" si="258"/>
        <v>2021</v>
      </c>
      <c r="N4923" s="55">
        <f t="shared" si="259"/>
        <v>7</v>
      </c>
      <c r="O4923" s="55">
        <f t="shared" si="260"/>
        <v>1</v>
      </c>
      <c r="P4923" s="54" t="str" cm="1">
        <f t="array" aca="1" ref="P4923" ca="1">IF(OR(O4923=1,O4923=7,INDEX($AD$28:$AO$51,HOUR(L4923)+1,N4923)&lt;&gt;"On",NOT(ISERROR(MATCH(DATE(M4923,N4923,DAY(L4923)),OFFSET($AD$15:$AD$22,0,M4923-$AD$14),0)))),"Off","On")</f>
        <v>Off</v>
      </c>
    </row>
    <row r="4924" spans="12:16" x14ac:dyDescent="0.25">
      <c r="L4924" s="57">
        <v>44402.041666666664</v>
      </c>
      <c r="M4924" s="55">
        <f t="shared" si="258"/>
        <v>2021</v>
      </c>
      <c r="N4924" s="55">
        <f t="shared" si="259"/>
        <v>7</v>
      </c>
      <c r="O4924" s="55">
        <f t="shared" si="260"/>
        <v>1</v>
      </c>
      <c r="P4924" s="54" t="str" cm="1">
        <f t="array" aca="1" ref="P4924" ca="1">IF(OR(O4924=1,O4924=7,INDEX($AD$28:$AO$51,HOUR(L4924)+1,N4924)&lt;&gt;"On",NOT(ISERROR(MATCH(DATE(M4924,N4924,DAY(L4924)),OFFSET($AD$15:$AD$22,0,M4924-$AD$14),0)))),"Off","On")</f>
        <v>Off</v>
      </c>
    </row>
    <row r="4925" spans="12:16" x14ac:dyDescent="0.25">
      <c r="L4925" s="57">
        <v>44402.083333333336</v>
      </c>
      <c r="M4925" s="55">
        <f t="shared" si="258"/>
        <v>2021</v>
      </c>
      <c r="N4925" s="55">
        <f t="shared" si="259"/>
        <v>7</v>
      </c>
      <c r="O4925" s="55">
        <f t="shared" si="260"/>
        <v>1</v>
      </c>
      <c r="P4925" s="54" t="str" cm="1">
        <f t="array" aca="1" ref="P4925" ca="1">IF(OR(O4925=1,O4925=7,INDEX($AD$28:$AO$51,HOUR(L4925)+1,N4925)&lt;&gt;"On",NOT(ISERROR(MATCH(DATE(M4925,N4925,DAY(L4925)),OFFSET($AD$15:$AD$22,0,M4925-$AD$14),0)))),"Off","On")</f>
        <v>Off</v>
      </c>
    </row>
    <row r="4926" spans="12:16" x14ac:dyDescent="0.25">
      <c r="L4926" s="57">
        <v>44402.125</v>
      </c>
      <c r="M4926" s="55">
        <f t="shared" si="258"/>
        <v>2021</v>
      </c>
      <c r="N4926" s="55">
        <f t="shared" si="259"/>
        <v>7</v>
      </c>
      <c r="O4926" s="55">
        <f t="shared" si="260"/>
        <v>1</v>
      </c>
      <c r="P4926" s="54" t="str" cm="1">
        <f t="array" aca="1" ref="P4926" ca="1">IF(OR(O4926=1,O4926=7,INDEX($AD$28:$AO$51,HOUR(L4926)+1,N4926)&lt;&gt;"On",NOT(ISERROR(MATCH(DATE(M4926,N4926,DAY(L4926)),OFFSET($AD$15:$AD$22,0,M4926-$AD$14),0)))),"Off","On")</f>
        <v>Off</v>
      </c>
    </row>
    <row r="4927" spans="12:16" x14ac:dyDescent="0.25">
      <c r="L4927" s="57">
        <v>44402.166666666664</v>
      </c>
      <c r="M4927" s="55">
        <f t="shared" si="258"/>
        <v>2021</v>
      </c>
      <c r="N4927" s="55">
        <f t="shared" si="259"/>
        <v>7</v>
      </c>
      <c r="O4927" s="55">
        <f t="shared" si="260"/>
        <v>1</v>
      </c>
      <c r="P4927" s="54" t="str" cm="1">
        <f t="array" aca="1" ref="P4927" ca="1">IF(OR(O4927=1,O4927=7,INDEX($AD$28:$AO$51,HOUR(L4927)+1,N4927)&lt;&gt;"On",NOT(ISERROR(MATCH(DATE(M4927,N4927,DAY(L4927)),OFFSET($AD$15:$AD$22,0,M4927-$AD$14),0)))),"Off","On")</f>
        <v>Off</v>
      </c>
    </row>
    <row r="4928" spans="12:16" x14ac:dyDescent="0.25">
      <c r="L4928" s="57">
        <v>44402.208333333336</v>
      </c>
      <c r="M4928" s="55">
        <f t="shared" si="258"/>
        <v>2021</v>
      </c>
      <c r="N4928" s="55">
        <f t="shared" si="259"/>
        <v>7</v>
      </c>
      <c r="O4928" s="55">
        <f t="shared" si="260"/>
        <v>1</v>
      </c>
      <c r="P4928" s="54" t="str" cm="1">
        <f t="array" aca="1" ref="P4928" ca="1">IF(OR(O4928=1,O4928=7,INDEX($AD$28:$AO$51,HOUR(L4928)+1,N4928)&lt;&gt;"On",NOT(ISERROR(MATCH(DATE(M4928,N4928,DAY(L4928)),OFFSET($AD$15:$AD$22,0,M4928-$AD$14),0)))),"Off","On")</f>
        <v>Off</v>
      </c>
    </row>
    <row r="4929" spans="12:16" x14ac:dyDescent="0.25">
      <c r="L4929" s="57">
        <v>44402.25</v>
      </c>
      <c r="M4929" s="55">
        <f t="shared" si="258"/>
        <v>2021</v>
      </c>
      <c r="N4929" s="55">
        <f t="shared" si="259"/>
        <v>7</v>
      </c>
      <c r="O4929" s="55">
        <f t="shared" si="260"/>
        <v>1</v>
      </c>
      <c r="P4929" s="54" t="str" cm="1">
        <f t="array" aca="1" ref="P4929" ca="1">IF(OR(O4929=1,O4929=7,INDEX($AD$28:$AO$51,HOUR(L4929)+1,N4929)&lt;&gt;"On",NOT(ISERROR(MATCH(DATE(M4929,N4929,DAY(L4929)),OFFSET($AD$15:$AD$22,0,M4929-$AD$14),0)))),"Off","On")</f>
        <v>Off</v>
      </c>
    </row>
    <row r="4930" spans="12:16" x14ac:dyDescent="0.25">
      <c r="L4930" s="57">
        <v>44402.291666666664</v>
      </c>
      <c r="M4930" s="55">
        <f t="shared" si="258"/>
        <v>2021</v>
      </c>
      <c r="N4930" s="55">
        <f t="shared" si="259"/>
        <v>7</v>
      </c>
      <c r="O4930" s="55">
        <f t="shared" si="260"/>
        <v>1</v>
      </c>
      <c r="P4930" s="54" t="str" cm="1">
        <f t="array" aca="1" ref="P4930" ca="1">IF(OR(O4930=1,O4930=7,INDEX($AD$28:$AO$51,HOUR(L4930)+1,N4930)&lt;&gt;"On",NOT(ISERROR(MATCH(DATE(M4930,N4930,DAY(L4930)),OFFSET($AD$15:$AD$22,0,M4930-$AD$14),0)))),"Off","On")</f>
        <v>Off</v>
      </c>
    </row>
    <row r="4931" spans="12:16" x14ac:dyDescent="0.25">
      <c r="L4931" s="57">
        <v>44402.333333333336</v>
      </c>
      <c r="M4931" s="55">
        <f t="shared" si="258"/>
        <v>2021</v>
      </c>
      <c r="N4931" s="55">
        <f t="shared" si="259"/>
        <v>7</v>
      </c>
      <c r="O4931" s="55">
        <f t="shared" si="260"/>
        <v>1</v>
      </c>
      <c r="P4931" s="54" t="str" cm="1">
        <f t="array" aca="1" ref="P4931" ca="1">IF(OR(O4931=1,O4931=7,INDEX($AD$28:$AO$51,HOUR(L4931)+1,N4931)&lt;&gt;"On",NOT(ISERROR(MATCH(DATE(M4931,N4931,DAY(L4931)),OFFSET($AD$15:$AD$22,0,M4931-$AD$14),0)))),"Off","On")</f>
        <v>Off</v>
      </c>
    </row>
    <row r="4932" spans="12:16" x14ac:dyDescent="0.25">
      <c r="L4932" s="57">
        <v>44402.375</v>
      </c>
      <c r="M4932" s="55">
        <f t="shared" si="258"/>
        <v>2021</v>
      </c>
      <c r="N4932" s="55">
        <f t="shared" si="259"/>
        <v>7</v>
      </c>
      <c r="O4932" s="55">
        <f t="shared" si="260"/>
        <v>1</v>
      </c>
      <c r="P4932" s="54" t="str" cm="1">
        <f t="array" aca="1" ref="P4932" ca="1">IF(OR(O4932=1,O4932=7,INDEX($AD$28:$AO$51,HOUR(L4932)+1,N4932)&lt;&gt;"On",NOT(ISERROR(MATCH(DATE(M4932,N4932,DAY(L4932)),OFFSET($AD$15:$AD$22,0,M4932-$AD$14),0)))),"Off","On")</f>
        <v>Off</v>
      </c>
    </row>
    <row r="4933" spans="12:16" x14ac:dyDescent="0.25">
      <c r="L4933" s="57">
        <v>44402.416666666664</v>
      </c>
      <c r="M4933" s="55">
        <f t="shared" si="258"/>
        <v>2021</v>
      </c>
      <c r="N4933" s="55">
        <f t="shared" si="259"/>
        <v>7</v>
      </c>
      <c r="O4933" s="55">
        <f t="shared" si="260"/>
        <v>1</v>
      </c>
      <c r="P4933" s="54" t="str" cm="1">
        <f t="array" aca="1" ref="P4933" ca="1">IF(OR(O4933=1,O4933=7,INDEX($AD$28:$AO$51,HOUR(L4933)+1,N4933)&lt;&gt;"On",NOT(ISERROR(MATCH(DATE(M4933,N4933,DAY(L4933)),OFFSET($AD$15:$AD$22,0,M4933-$AD$14),0)))),"Off","On")</f>
        <v>Off</v>
      </c>
    </row>
    <row r="4934" spans="12:16" x14ac:dyDescent="0.25">
      <c r="L4934" s="57">
        <v>44402.458333333336</v>
      </c>
      <c r="M4934" s="55">
        <f t="shared" si="258"/>
        <v>2021</v>
      </c>
      <c r="N4934" s="55">
        <f t="shared" si="259"/>
        <v>7</v>
      </c>
      <c r="O4934" s="55">
        <f t="shared" si="260"/>
        <v>1</v>
      </c>
      <c r="P4934" s="54" t="str" cm="1">
        <f t="array" aca="1" ref="P4934" ca="1">IF(OR(O4934=1,O4934=7,INDEX($AD$28:$AO$51,HOUR(L4934)+1,N4934)&lt;&gt;"On",NOT(ISERROR(MATCH(DATE(M4934,N4934,DAY(L4934)),OFFSET($AD$15:$AD$22,0,M4934-$AD$14),0)))),"Off","On")</f>
        <v>Off</v>
      </c>
    </row>
    <row r="4935" spans="12:16" x14ac:dyDescent="0.25">
      <c r="L4935" s="57">
        <v>44402.5</v>
      </c>
      <c r="M4935" s="55">
        <f t="shared" si="258"/>
        <v>2021</v>
      </c>
      <c r="N4935" s="55">
        <f t="shared" si="259"/>
        <v>7</v>
      </c>
      <c r="O4935" s="55">
        <f t="shared" si="260"/>
        <v>1</v>
      </c>
      <c r="P4935" s="54" t="str" cm="1">
        <f t="array" aca="1" ref="P4935" ca="1">IF(OR(O4935=1,O4935=7,INDEX($AD$28:$AO$51,HOUR(L4935)+1,N4935)&lt;&gt;"On",NOT(ISERROR(MATCH(DATE(M4935,N4935,DAY(L4935)),OFFSET($AD$15:$AD$22,0,M4935-$AD$14),0)))),"Off","On")</f>
        <v>Off</v>
      </c>
    </row>
    <row r="4936" spans="12:16" x14ac:dyDescent="0.25">
      <c r="L4936" s="57">
        <v>44402.541666666664</v>
      </c>
      <c r="M4936" s="55">
        <f t="shared" si="258"/>
        <v>2021</v>
      </c>
      <c r="N4936" s="55">
        <f t="shared" si="259"/>
        <v>7</v>
      </c>
      <c r="O4936" s="55">
        <f t="shared" si="260"/>
        <v>1</v>
      </c>
      <c r="P4936" s="54" t="str" cm="1">
        <f t="array" aca="1" ref="P4936" ca="1">IF(OR(O4936=1,O4936=7,INDEX($AD$28:$AO$51,HOUR(L4936)+1,N4936)&lt;&gt;"On",NOT(ISERROR(MATCH(DATE(M4936,N4936,DAY(L4936)),OFFSET($AD$15:$AD$22,0,M4936-$AD$14),0)))),"Off","On")</f>
        <v>Off</v>
      </c>
    </row>
    <row r="4937" spans="12:16" x14ac:dyDescent="0.25">
      <c r="L4937" s="57">
        <v>44402.583333333336</v>
      </c>
      <c r="M4937" s="55">
        <f t="shared" si="258"/>
        <v>2021</v>
      </c>
      <c r="N4937" s="55">
        <f t="shared" si="259"/>
        <v>7</v>
      </c>
      <c r="O4937" s="55">
        <f t="shared" si="260"/>
        <v>1</v>
      </c>
      <c r="P4937" s="54" t="str" cm="1">
        <f t="array" aca="1" ref="P4937" ca="1">IF(OR(O4937=1,O4937=7,INDEX($AD$28:$AO$51,HOUR(L4937)+1,N4937)&lt;&gt;"On",NOT(ISERROR(MATCH(DATE(M4937,N4937,DAY(L4937)),OFFSET($AD$15:$AD$22,0,M4937-$AD$14),0)))),"Off","On")</f>
        <v>Off</v>
      </c>
    </row>
    <row r="4938" spans="12:16" x14ac:dyDescent="0.25">
      <c r="L4938" s="57">
        <v>44402.625</v>
      </c>
      <c r="M4938" s="55">
        <f t="shared" si="258"/>
        <v>2021</v>
      </c>
      <c r="N4938" s="55">
        <f t="shared" si="259"/>
        <v>7</v>
      </c>
      <c r="O4938" s="55">
        <f t="shared" si="260"/>
        <v>1</v>
      </c>
      <c r="P4938" s="54" t="str" cm="1">
        <f t="array" aca="1" ref="P4938" ca="1">IF(OR(O4938=1,O4938=7,INDEX($AD$28:$AO$51,HOUR(L4938)+1,N4938)&lt;&gt;"On",NOT(ISERROR(MATCH(DATE(M4938,N4938,DAY(L4938)),OFFSET($AD$15:$AD$22,0,M4938-$AD$14),0)))),"Off","On")</f>
        <v>Off</v>
      </c>
    </row>
    <row r="4939" spans="12:16" x14ac:dyDescent="0.25">
      <c r="L4939" s="57">
        <v>44402.666666666664</v>
      </c>
      <c r="M4939" s="55">
        <f t="shared" si="258"/>
        <v>2021</v>
      </c>
      <c r="N4939" s="55">
        <f t="shared" si="259"/>
        <v>7</v>
      </c>
      <c r="O4939" s="55">
        <f t="shared" si="260"/>
        <v>1</v>
      </c>
      <c r="P4939" s="54" t="str" cm="1">
        <f t="array" aca="1" ref="P4939" ca="1">IF(OR(O4939=1,O4939=7,INDEX($AD$28:$AO$51,HOUR(L4939)+1,N4939)&lt;&gt;"On",NOT(ISERROR(MATCH(DATE(M4939,N4939,DAY(L4939)),OFFSET($AD$15:$AD$22,0,M4939-$AD$14),0)))),"Off","On")</f>
        <v>Off</v>
      </c>
    </row>
    <row r="4940" spans="12:16" x14ac:dyDescent="0.25">
      <c r="L4940" s="57">
        <v>44402.708333333336</v>
      </c>
      <c r="M4940" s="55">
        <f t="shared" ref="M4940:M5003" si="261">YEAR(L4940)</f>
        <v>2021</v>
      </c>
      <c r="N4940" s="55">
        <f t="shared" ref="N4940:N5003" si="262">MONTH(L4940)</f>
        <v>7</v>
      </c>
      <c r="O4940" s="55">
        <f t="shared" ref="O4940:O5003" si="263">WEEKDAY(L4940)</f>
        <v>1</v>
      </c>
      <c r="P4940" s="54" t="str" cm="1">
        <f t="array" aca="1" ref="P4940" ca="1">IF(OR(O4940=1,O4940=7,INDEX($AD$28:$AO$51,HOUR(L4940)+1,N4940)&lt;&gt;"On",NOT(ISERROR(MATCH(DATE(M4940,N4940,DAY(L4940)),OFFSET($AD$15:$AD$22,0,M4940-$AD$14),0)))),"Off","On")</f>
        <v>Off</v>
      </c>
    </row>
    <row r="4941" spans="12:16" x14ac:dyDescent="0.25">
      <c r="L4941" s="57">
        <v>44402.75</v>
      </c>
      <c r="M4941" s="55">
        <f t="shared" si="261"/>
        <v>2021</v>
      </c>
      <c r="N4941" s="55">
        <f t="shared" si="262"/>
        <v>7</v>
      </c>
      <c r="O4941" s="55">
        <f t="shared" si="263"/>
        <v>1</v>
      </c>
      <c r="P4941" s="54" t="str" cm="1">
        <f t="array" aca="1" ref="P4941" ca="1">IF(OR(O4941=1,O4941=7,INDEX($AD$28:$AO$51,HOUR(L4941)+1,N4941)&lt;&gt;"On",NOT(ISERROR(MATCH(DATE(M4941,N4941,DAY(L4941)),OFFSET($AD$15:$AD$22,0,M4941-$AD$14),0)))),"Off","On")</f>
        <v>Off</v>
      </c>
    </row>
    <row r="4942" spans="12:16" x14ac:dyDescent="0.25">
      <c r="L4942" s="57">
        <v>44402.791666666664</v>
      </c>
      <c r="M4942" s="55">
        <f t="shared" si="261"/>
        <v>2021</v>
      </c>
      <c r="N4942" s="55">
        <f t="shared" si="262"/>
        <v>7</v>
      </c>
      <c r="O4942" s="55">
        <f t="shared" si="263"/>
        <v>1</v>
      </c>
      <c r="P4942" s="54" t="str" cm="1">
        <f t="array" aca="1" ref="P4942" ca="1">IF(OR(O4942=1,O4942=7,INDEX($AD$28:$AO$51,HOUR(L4942)+1,N4942)&lt;&gt;"On",NOT(ISERROR(MATCH(DATE(M4942,N4942,DAY(L4942)),OFFSET($AD$15:$AD$22,0,M4942-$AD$14),0)))),"Off","On")</f>
        <v>Off</v>
      </c>
    </row>
    <row r="4943" spans="12:16" x14ac:dyDescent="0.25">
      <c r="L4943" s="57">
        <v>44402.833333333336</v>
      </c>
      <c r="M4943" s="55">
        <f t="shared" si="261"/>
        <v>2021</v>
      </c>
      <c r="N4943" s="55">
        <f t="shared" si="262"/>
        <v>7</v>
      </c>
      <c r="O4943" s="55">
        <f t="shared" si="263"/>
        <v>1</v>
      </c>
      <c r="P4943" s="54" t="str" cm="1">
        <f t="array" aca="1" ref="P4943" ca="1">IF(OR(O4943=1,O4943=7,INDEX($AD$28:$AO$51,HOUR(L4943)+1,N4943)&lt;&gt;"On",NOT(ISERROR(MATCH(DATE(M4943,N4943,DAY(L4943)),OFFSET($AD$15:$AD$22,0,M4943-$AD$14),0)))),"Off","On")</f>
        <v>Off</v>
      </c>
    </row>
    <row r="4944" spans="12:16" x14ac:dyDescent="0.25">
      <c r="L4944" s="57">
        <v>44402.875</v>
      </c>
      <c r="M4944" s="55">
        <f t="shared" si="261"/>
        <v>2021</v>
      </c>
      <c r="N4944" s="55">
        <f t="shared" si="262"/>
        <v>7</v>
      </c>
      <c r="O4944" s="55">
        <f t="shared" si="263"/>
        <v>1</v>
      </c>
      <c r="P4944" s="54" t="str" cm="1">
        <f t="array" aca="1" ref="P4944" ca="1">IF(OR(O4944=1,O4944=7,INDEX($AD$28:$AO$51,HOUR(L4944)+1,N4944)&lt;&gt;"On",NOT(ISERROR(MATCH(DATE(M4944,N4944,DAY(L4944)),OFFSET($AD$15:$AD$22,0,M4944-$AD$14),0)))),"Off","On")</f>
        <v>Off</v>
      </c>
    </row>
    <row r="4945" spans="12:16" x14ac:dyDescent="0.25">
      <c r="L4945" s="57">
        <v>44402.916666666664</v>
      </c>
      <c r="M4945" s="55">
        <f t="shared" si="261"/>
        <v>2021</v>
      </c>
      <c r="N4945" s="55">
        <f t="shared" si="262"/>
        <v>7</v>
      </c>
      <c r="O4945" s="55">
        <f t="shared" si="263"/>
        <v>1</v>
      </c>
      <c r="P4945" s="54" t="str" cm="1">
        <f t="array" aca="1" ref="P4945" ca="1">IF(OR(O4945=1,O4945=7,INDEX($AD$28:$AO$51,HOUR(L4945)+1,N4945)&lt;&gt;"On",NOT(ISERROR(MATCH(DATE(M4945,N4945,DAY(L4945)),OFFSET($AD$15:$AD$22,0,M4945-$AD$14),0)))),"Off","On")</f>
        <v>Off</v>
      </c>
    </row>
    <row r="4946" spans="12:16" x14ac:dyDescent="0.25">
      <c r="L4946" s="57">
        <v>44402.958333333336</v>
      </c>
      <c r="M4946" s="55">
        <f t="shared" si="261"/>
        <v>2021</v>
      </c>
      <c r="N4946" s="55">
        <f t="shared" si="262"/>
        <v>7</v>
      </c>
      <c r="O4946" s="55">
        <f t="shared" si="263"/>
        <v>1</v>
      </c>
      <c r="P4946" s="54" t="str" cm="1">
        <f t="array" aca="1" ref="P4946" ca="1">IF(OR(O4946=1,O4946=7,INDEX($AD$28:$AO$51,HOUR(L4946)+1,N4946)&lt;&gt;"On",NOT(ISERROR(MATCH(DATE(M4946,N4946,DAY(L4946)),OFFSET($AD$15:$AD$22,0,M4946-$AD$14),0)))),"Off","On")</f>
        <v>Off</v>
      </c>
    </row>
    <row r="4947" spans="12:16" x14ac:dyDescent="0.25">
      <c r="L4947" s="57">
        <v>44403</v>
      </c>
      <c r="M4947" s="55">
        <f t="shared" si="261"/>
        <v>2021</v>
      </c>
      <c r="N4947" s="55">
        <f t="shared" si="262"/>
        <v>7</v>
      </c>
      <c r="O4947" s="55">
        <f t="shared" si="263"/>
        <v>2</v>
      </c>
      <c r="P4947" s="54" t="str" cm="1">
        <f t="array" aca="1" ref="P4947" ca="1">IF(OR(O4947=1,O4947=7,INDEX($AD$28:$AO$51,HOUR(L4947)+1,N4947)&lt;&gt;"On",NOT(ISERROR(MATCH(DATE(M4947,N4947,DAY(L4947)),OFFSET($AD$15:$AD$22,0,M4947-$AD$14),0)))),"Off","On")</f>
        <v>Off</v>
      </c>
    </row>
    <row r="4948" spans="12:16" x14ac:dyDescent="0.25">
      <c r="L4948" s="57">
        <v>44403.041666666664</v>
      </c>
      <c r="M4948" s="55">
        <f t="shared" si="261"/>
        <v>2021</v>
      </c>
      <c r="N4948" s="55">
        <f t="shared" si="262"/>
        <v>7</v>
      </c>
      <c r="O4948" s="55">
        <f t="shared" si="263"/>
        <v>2</v>
      </c>
      <c r="P4948" s="54" t="str" cm="1">
        <f t="array" aca="1" ref="P4948" ca="1">IF(OR(O4948=1,O4948=7,INDEX($AD$28:$AO$51,HOUR(L4948)+1,N4948)&lt;&gt;"On",NOT(ISERROR(MATCH(DATE(M4948,N4948,DAY(L4948)),OFFSET($AD$15:$AD$22,0,M4948-$AD$14),0)))),"Off","On")</f>
        <v>Off</v>
      </c>
    </row>
    <row r="4949" spans="12:16" x14ac:dyDescent="0.25">
      <c r="L4949" s="57">
        <v>44403.083333333336</v>
      </c>
      <c r="M4949" s="55">
        <f t="shared" si="261"/>
        <v>2021</v>
      </c>
      <c r="N4949" s="55">
        <f t="shared" si="262"/>
        <v>7</v>
      </c>
      <c r="O4949" s="55">
        <f t="shared" si="263"/>
        <v>2</v>
      </c>
      <c r="P4949" s="54" t="str" cm="1">
        <f t="array" aca="1" ref="P4949" ca="1">IF(OR(O4949=1,O4949=7,INDEX($AD$28:$AO$51,HOUR(L4949)+1,N4949)&lt;&gt;"On",NOT(ISERROR(MATCH(DATE(M4949,N4949,DAY(L4949)),OFFSET($AD$15:$AD$22,0,M4949-$AD$14),0)))),"Off","On")</f>
        <v>Off</v>
      </c>
    </row>
    <row r="4950" spans="12:16" x14ac:dyDescent="0.25">
      <c r="L4950" s="57">
        <v>44403.125</v>
      </c>
      <c r="M4950" s="55">
        <f t="shared" si="261"/>
        <v>2021</v>
      </c>
      <c r="N4950" s="55">
        <f t="shared" si="262"/>
        <v>7</v>
      </c>
      <c r="O4950" s="55">
        <f t="shared" si="263"/>
        <v>2</v>
      </c>
      <c r="P4950" s="54" t="str" cm="1">
        <f t="array" aca="1" ref="P4950" ca="1">IF(OR(O4950=1,O4950=7,INDEX($AD$28:$AO$51,HOUR(L4950)+1,N4950)&lt;&gt;"On",NOT(ISERROR(MATCH(DATE(M4950,N4950,DAY(L4950)),OFFSET($AD$15:$AD$22,0,M4950-$AD$14),0)))),"Off","On")</f>
        <v>Off</v>
      </c>
    </row>
    <row r="4951" spans="12:16" x14ac:dyDescent="0.25">
      <c r="L4951" s="57">
        <v>44403.166666666664</v>
      </c>
      <c r="M4951" s="55">
        <f t="shared" si="261"/>
        <v>2021</v>
      </c>
      <c r="N4951" s="55">
        <f t="shared" si="262"/>
        <v>7</v>
      </c>
      <c r="O4951" s="55">
        <f t="shared" si="263"/>
        <v>2</v>
      </c>
      <c r="P4951" s="54" t="str" cm="1">
        <f t="array" aca="1" ref="P4951" ca="1">IF(OR(O4951=1,O4951=7,INDEX($AD$28:$AO$51,HOUR(L4951)+1,N4951)&lt;&gt;"On",NOT(ISERROR(MATCH(DATE(M4951,N4951,DAY(L4951)),OFFSET($AD$15:$AD$22,0,M4951-$AD$14),0)))),"Off","On")</f>
        <v>Off</v>
      </c>
    </row>
    <row r="4952" spans="12:16" x14ac:dyDescent="0.25">
      <c r="L4952" s="57">
        <v>44403.208333333336</v>
      </c>
      <c r="M4952" s="55">
        <f t="shared" si="261"/>
        <v>2021</v>
      </c>
      <c r="N4952" s="55">
        <f t="shared" si="262"/>
        <v>7</v>
      </c>
      <c r="O4952" s="55">
        <f t="shared" si="263"/>
        <v>2</v>
      </c>
      <c r="P4952" s="54" t="str" cm="1">
        <f t="array" aca="1" ref="P4952" ca="1">IF(OR(O4952=1,O4952=7,INDEX($AD$28:$AO$51,HOUR(L4952)+1,N4952)&lt;&gt;"On",NOT(ISERROR(MATCH(DATE(M4952,N4952,DAY(L4952)),OFFSET($AD$15:$AD$22,0,M4952-$AD$14),0)))),"Off","On")</f>
        <v>Off</v>
      </c>
    </row>
    <row r="4953" spans="12:16" x14ac:dyDescent="0.25">
      <c r="L4953" s="57">
        <v>44403.25</v>
      </c>
      <c r="M4953" s="55">
        <f t="shared" si="261"/>
        <v>2021</v>
      </c>
      <c r="N4953" s="55">
        <f t="shared" si="262"/>
        <v>7</v>
      </c>
      <c r="O4953" s="55">
        <f t="shared" si="263"/>
        <v>2</v>
      </c>
      <c r="P4953" s="54" t="str" cm="1">
        <f t="array" aca="1" ref="P4953" ca="1">IF(OR(O4953=1,O4953=7,INDEX($AD$28:$AO$51,HOUR(L4953)+1,N4953)&lt;&gt;"On",NOT(ISERROR(MATCH(DATE(M4953,N4953,DAY(L4953)),OFFSET($AD$15:$AD$22,0,M4953-$AD$14),0)))),"Off","On")</f>
        <v>Off</v>
      </c>
    </row>
    <row r="4954" spans="12:16" x14ac:dyDescent="0.25">
      <c r="L4954" s="57">
        <v>44403.291666666664</v>
      </c>
      <c r="M4954" s="55">
        <f t="shared" si="261"/>
        <v>2021</v>
      </c>
      <c r="N4954" s="55">
        <f t="shared" si="262"/>
        <v>7</v>
      </c>
      <c r="O4954" s="55">
        <f t="shared" si="263"/>
        <v>2</v>
      </c>
      <c r="P4954" s="54" t="str" cm="1">
        <f t="array" aca="1" ref="P4954" ca="1">IF(OR(O4954=1,O4954=7,INDEX($AD$28:$AO$51,HOUR(L4954)+1,N4954)&lt;&gt;"On",NOT(ISERROR(MATCH(DATE(M4954,N4954,DAY(L4954)),OFFSET($AD$15:$AD$22,0,M4954-$AD$14),0)))),"Off","On")</f>
        <v>Off</v>
      </c>
    </row>
    <row r="4955" spans="12:16" x14ac:dyDescent="0.25">
      <c r="L4955" s="57">
        <v>44403.333333333336</v>
      </c>
      <c r="M4955" s="55">
        <f t="shared" si="261"/>
        <v>2021</v>
      </c>
      <c r="N4955" s="55">
        <f t="shared" si="262"/>
        <v>7</v>
      </c>
      <c r="O4955" s="55">
        <f t="shared" si="263"/>
        <v>2</v>
      </c>
      <c r="P4955" s="54" t="str" cm="1">
        <f t="array" aca="1" ref="P4955" ca="1">IF(OR(O4955=1,O4955=7,INDEX($AD$28:$AO$51,HOUR(L4955)+1,N4955)&lt;&gt;"On",NOT(ISERROR(MATCH(DATE(M4955,N4955,DAY(L4955)),OFFSET($AD$15:$AD$22,0,M4955-$AD$14),0)))),"Off","On")</f>
        <v>Off</v>
      </c>
    </row>
    <row r="4956" spans="12:16" x14ac:dyDescent="0.25">
      <c r="L4956" s="57">
        <v>44403.375</v>
      </c>
      <c r="M4956" s="55">
        <f t="shared" si="261"/>
        <v>2021</v>
      </c>
      <c r="N4956" s="55">
        <f t="shared" si="262"/>
        <v>7</v>
      </c>
      <c r="O4956" s="55">
        <f t="shared" si="263"/>
        <v>2</v>
      </c>
      <c r="P4956" s="54" t="str" cm="1">
        <f t="array" aca="1" ref="P4956" ca="1">IF(OR(O4956=1,O4956=7,INDEX($AD$28:$AO$51,HOUR(L4956)+1,N4956)&lt;&gt;"On",NOT(ISERROR(MATCH(DATE(M4956,N4956,DAY(L4956)),OFFSET($AD$15:$AD$22,0,M4956-$AD$14),0)))),"Off","On")</f>
        <v>Off</v>
      </c>
    </row>
    <row r="4957" spans="12:16" x14ac:dyDescent="0.25">
      <c r="L4957" s="57">
        <v>44403.416666666664</v>
      </c>
      <c r="M4957" s="55">
        <f t="shared" si="261"/>
        <v>2021</v>
      </c>
      <c r="N4957" s="55">
        <f t="shared" si="262"/>
        <v>7</v>
      </c>
      <c r="O4957" s="55">
        <f t="shared" si="263"/>
        <v>2</v>
      </c>
      <c r="P4957" s="54" t="str" cm="1">
        <f t="array" aca="1" ref="P4957" ca="1">IF(OR(O4957=1,O4957=7,INDEX($AD$28:$AO$51,HOUR(L4957)+1,N4957)&lt;&gt;"On",NOT(ISERROR(MATCH(DATE(M4957,N4957,DAY(L4957)),OFFSET($AD$15:$AD$22,0,M4957-$AD$14),0)))),"Off","On")</f>
        <v>Off</v>
      </c>
    </row>
    <row r="4958" spans="12:16" x14ac:dyDescent="0.25">
      <c r="L4958" s="57">
        <v>44403.458333333336</v>
      </c>
      <c r="M4958" s="55">
        <f t="shared" si="261"/>
        <v>2021</v>
      </c>
      <c r="N4958" s="55">
        <f t="shared" si="262"/>
        <v>7</v>
      </c>
      <c r="O4958" s="55">
        <f t="shared" si="263"/>
        <v>2</v>
      </c>
      <c r="P4958" s="54" t="str" cm="1">
        <f t="array" aca="1" ref="P4958" ca="1">IF(OR(O4958=1,O4958=7,INDEX($AD$28:$AO$51,HOUR(L4958)+1,N4958)&lt;&gt;"On",NOT(ISERROR(MATCH(DATE(M4958,N4958,DAY(L4958)),OFFSET($AD$15:$AD$22,0,M4958-$AD$14),0)))),"Off","On")</f>
        <v>Off</v>
      </c>
    </row>
    <row r="4959" spans="12:16" x14ac:dyDescent="0.25">
      <c r="L4959" s="57">
        <v>44403.5</v>
      </c>
      <c r="M4959" s="55">
        <f t="shared" si="261"/>
        <v>2021</v>
      </c>
      <c r="N4959" s="55">
        <f t="shared" si="262"/>
        <v>7</v>
      </c>
      <c r="O4959" s="55">
        <f t="shared" si="263"/>
        <v>2</v>
      </c>
      <c r="P4959" s="54" t="str" cm="1">
        <f t="array" aca="1" ref="P4959" ca="1">IF(OR(O4959=1,O4959=7,INDEX($AD$28:$AO$51,HOUR(L4959)+1,N4959)&lt;&gt;"On",NOT(ISERROR(MATCH(DATE(M4959,N4959,DAY(L4959)),OFFSET($AD$15:$AD$22,0,M4959-$AD$14),0)))),"Off","On")</f>
        <v>Off</v>
      </c>
    </row>
    <row r="4960" spans="12:16" x14ac:dyDescent="0.25">
      <c r="L4960" s="57">
        <v>44403.541666666664</v>
      </c>
      <c r="M4960" s="55">
        <f t="shared" si="261"/>
        <v>2021</v>
      </c>
      <c r="N4960" s="55">
        <f t="shared" si="262"/>
        <v>7</v>
      </c>
      <c r="O4960" s="55">
        <f t="shared" si="263"/>
        <v>2</v>
      </c>
      <c r="P4960" s="54" t="str" cm="1">
        <f t="array" aca="1" ref="P4960" ca="1">IF(OR(O4960=1,O4960=7,INDEX($AD$28:$AO$51,HOUR(L4960)+1,N4960)&lt;&gt;"On",NOT(ISERROR(MATCH(DATE(M4960,N4960,DAY(L4960)),OFFSET($AD$15:$AD$22,0,M4960-$AD$14),0)))),"Off","On")</f>
        <v>Off</v>
      </c>
    </row>
    <row r="4961" spans="12:16" x14ac:dyDescent="0.25">
      <c r="L4961" s="57">
        <v>44403.583333333336</v>
      </c>
      <c r="M4961" s="55">
        <f t="shared" si="261"/>
        <v>2021</v>
      </c>
      <c r="N4961" s="55">
        <f t="shared" si="262"/>
        <v>7</v>
      </c>
      <c r="O4961" s="55">
        <f t="shared" si="263"/>
        <v>2</v>
      </c>
      <c r="P4961" s="54" t="str" cm="1">
        <f t="array" aca="1" ref="P4961" ca="1">IF(OR(O4961=1,O4961=7,INDEX($AD$28:$AO$51,HOUR(L4961)+1,N4961)&lt;&gt;"On",NOT(ISERROR(MATCH(DATE(M4961,N4961,DAY(L4961)),OFFSET($AD$15:$AD$22,0,M4961-$AD$14),0)))),"Off","On")</f>
        <v>Off</v>
      </c>
    </row>
    <row r="4962" spans="12:16" x14ac:dyDescent="0.25">
      <c r="L4962" s="57">
        <v>44403.625</v>
      </c>
      <c r="M4962" s="55">
        <f t="shared" si="261"/>
        <v>2021</v>
      </c>
      <c r="N4962" s="55">
        <f t="shared" si="262"/>
        <v>7</v>
      </c>
      <c r="O4962" s="55">
        <f t="shared" si="263"/>
        <v>2</v>
      </c>
      <c r="P4962" s="54" t="str" cm="1">
        <f t="array" aca="1" ref="P4962" ca="1">IF(OR(O4962=1,O4962=7,INDEX($AD$28:$AO$51,HOUR(L4962)+1,N4962)&lt;&gt;"On",NOT(ISERROR(MATCH(DATE(M4962,N4962,DAY(L4962)),OFFSET($AD$15:$AD$22,0,M4962-$AD$14),0)))),"Off","On")</f>
        <v>On</v>
      </c>
    </row>
    <row r="4963" spans="12:16" x14ac:dyDescent="0.25">
      <c r="L4963" s="57">
        <v>44403.666666666664</v>
      </c>
      <c r="M4963" s="55">
        <f t="shared" si="261"/>
        <v>2021</v>
      </c>
      <c r="N4963" s="55">
        <f t="shared" si="262"/>
        <v>7</v>
      </c>
      <c r="O4963" s="55">
        <f t="shared" si="263"/>
        <v>2</v>
      </c>
      <c r="P4963" s="54" t="str" cm="1">
        <f t="array" aca="1" ref="P4963" ca="1">IF(OR(O4963=1,O4963=7,INDEX($AD$28:$AO$51,HOUR(L4963)+1,N4963)&lt;&gt;"On",NOT(ISERROR(MATCH(DATE(M4963,N4963,DAY(L4963)),OFFSET($AD$15:$AD$22,0,M4963-$AD$14),0)))),"Off","On")</f>
        <v>On</v>
      </c>
    </row>
    <row r="4964" spans="12:16" x14ac:dyDescent="0.25">
      <c r="L4964" s="57">
        <v>44403.708333333336</v>
      </c>
      <c r="M4964" s="55">
        <f t="shared" si="261"/>
        <v>2021</v>
      </c>
      <c r="N4964" s="55">
        <f t="shared" si="262"/>
        <v>7</v>
      </c>
      <c r="O4964" s="55">
        <f t="shared" si="263"/>
        <v>2</v>
      </c>
      <c r="P4964" s="54" t="str" cm="1">
        <f t="array" aca="1" ref="P4964" ca="1">IF(OR(O4964=1,O4964=7,INDEX($AD$28:$AO$51,HOUR(L4964)+1,N4964)&lt;&gt;"On",NOT(ISERROR(MATCH(DATE(M4964,N4964,DAY(L4964)),OFFSET($AD$15:$AD$22,0,M4964-$AD$14),0)))),"Off","On")</f>
        <v>On</v>
      </c>
    </row>
    <row r="4965" spans="12:16" x14ac:dyDescent="0.25">
      <c r="L4965" s="57">
        <v>44403.75</v>
      </c>
      <c r="M4965" s="55">
        <f t="shared" si="261"/>
        <v>2021</v>
      </c>
      <c r="N4965" s="55">
        <f t="shared" si="262"/>
        <v>7</v>
      </c>
      <c r="O4965" s="55">
        <f t="shared" si="263"/>
        <v>2</v>
      </c>
      <c r="P4965" s="54" t="str" cm="1">
        <f t="array" aca="1" ref="P4965" ca="1">IF(OR(O4965=1,O4965=7,INDEX($AD$28:$AO$51,HOUR(L4965)+1,N4965)&lt;&gt;"On",NOT(ISERROR(MATCH(DATE(M4965,N4965,DAY(L4965)),OFFSET($AD$15:$AD$22,0,M4965-$AD$14),0)))),"Off","On")</f>
        <v>On</v>
      </c>
    </row>
    <row r="4966" spans="12:16" x14ac:dyDescent="0.25">
      <c r="L4966" s="57">
        <v>44403.791666666664</v>
      </c>
      <c r="M4966" s="55">
        <f t="shared" si="261"/>
        <v>2021</v>
      </c>
      <c r="N4966" s="55">
        <f t="shared" si="262"/>
        <v>7</v>
      </c>
      <c r="O4966" s="55">
        <f t="shared" si="263"/>
        <v>2</v>
      </c>
      <c r="P4966" s="54" t="str" cm="1">
        <f t="array" aca="1" ref="P4966" ca="1">IF(OR(O4966=1,O4966=7,INDEX($AD$28:$AO$51,HOUR(L4966)+1,N4966)&lt;&gt;"On",NOT(ISERROR(MATCH(DATE(M4966,N4966,DAY(L4966)),OFFSET($AD$15:$AD$22,0,M4966-$AD$14),0)))),"Off","On")</f>
        <v>On</v>
      </c>
    </row>
    <row r="4967" spans="12:16" x14ac:dyDescent="0.25">
      <c r="L4967" s="57">
        <v>44403.833333333336</v>
      </c>
      <c r="M4967" s="55">
        <f t="shared" si="261"/>
        <v>2021</v>
      </c>
      <c r="N4967" s="55">
        <f t="shared" si="262"/>
        <v>7</v>
      </c>
      <c r="O4967" s="55">
        <f t="shared" si="263"/>
        <v>2</v>
      </c>
      <c r="P4967" s="54" t="str" cm="1">
        <f t="array" aca="1" ref="P4967" ca="1">IF(OR(O4967=1,O4967=7,INDEX($AD$28:$AO$51,HOUR(L4967)+1,N4967)&lt;&gt;"On",NOT(ISERROR(MATCH(DATE(M4967,N4967,DAY(L4967)),OFFSET($AD$15:$AD$22,0,M4967-$AD$14),0)))),"Off","On")</f>
        <v>On</v>
      </c>
    </row>
    <row r="4968" spans="12:16" x14ac:dyDescent="0.25">
      <c r="L4968" s="57">
        <v>44403.875</v>
      </c>
      <c r="M4968" s="55">
        <f t="shared" si="261"/>
        <v>2021</v>
      </c>
      <c r="N4968" s="55">
        <f t="shared" si="262"/>
        <v>7</v>
      </c>
      <c r="O4968" s="55">
        <f t="shared" si="263"/>
        <v>2</v>
      </c>
      <c r="P4968" s="54" t="str" cm="1">
        <f t="array" aca="1" ref="P4968" ca="1">IF(OR(O4968=1,O4968=7,INDEX($AD$28:$AO$51,HOUR(L4968)+1,N4968)&lt;&gt;"On",NOT(ISERROR(MATCH(DATE(M4968,N4968,DAY(L4968)),OFFSET($AD$15:$AD$22,0,M4968-$AD$14),0)))),"Off","On")</f>
        <v>On</v>
      </c>
    </row>
    <row r="4969" spans="12:16" x14ac:dyDescent="0.25">
      <c r="L4969" s="57">
        <v>44403.916666666664</v>
      </c>
      <c r="M4969" s="55">
        <f t="shared" si="261"/>
        <v>2021</v>
      </c>
      <c r="N4969" s="55">
        <f t="shared" si="262"/>
        <v>7</v>
      </c>
      <c r="O4969" s="55">
        <f t="shared" si="263"/>
        <v>2</v>
      </c>
      <c r="P4969" s="54" t="str" cm="1">
        <f t="array" aca="1" ref="P4969" ca="1">IF(OR(O4969=1,O4969=7,INDEX($AD$28:$AO$51,HOUR(L4969)+1,N4969)&lt;&gt;"On",NOT(ISERROR(MATCH(DATE(M4969,N4969,DAY(L4969)),OFFSET($AD$15:$AD$22,0,M4969-$AD$14),0)))),"Off","On")</f>
        <v>Off</v>
      </c>
    </row>
    <row r="4970" spans="12:16" x14ac:dyDescent="0.25">
      <c r="L4970" s="57">
        <v>44403.958333333336</v>
      </c>
      <c r="M4970" s="55">
        <f t="shared" si="261"/>
        <v>2021</v>
      </c>
      <c r="N4970" s="55">
        <f t="shared" si="262"/>
        <v>7</v>
      </c>
      <c r="O4970" s="55">
        <f t="shared" si="263"/>
        <v>2</v>
      </c>
      <c r="P4970" s="54" t="str" cm="1">
        <f t="array" aca="1" ref="P4970" ca="1">IF(OR(O4970=1,O4970=7,INDEX($AD$28:$AO$51,HOUR(L4970)+1,N4970)&lt;&gt;"On",NOT(ISERROR(MATCH(DATE(M4970,N4970,DAY(L4970)),OFFSET($AD$15:$AD$22,0,M4970-$AD$14),0)))),"Off","On")</f>
        <v>Off</v>
      </c>
    </row>
    <row r="4971" spans="12:16" x14ac:dyDescent="0.25">
      <c r="L4971" s="57">
        <v>44404</v>
      </c>
      <c r="M4971" s="55">
        <f t="shared" si="261"/>
        <v>2021</v>
      </c>
      <c r="N4971" s="55">
        <f t="shared" si="262"/>
        <v>7</v>
      </c>
      <c r="O4971" s="55">
        <f t="shared" si="263"/>
        <v>3</v>
      </c>
      <c r="P4971" s="54" t="str" cm="1">
        <f t="array" aca="1" ref="P4971" ca="1">IF(OR(O4971=1,O4971=7,INDEX($AD$28:$AO$51,HOUR(L4971)+1,N4971)&lt;&gt;"On",NOT(ISERROR(MATCH(DATE(M4971,N4971,DAY(L4971)),OFFSET($AD$15:$AD$22,0,M4971-$AD$14),0)))),"Off","On")</f>
        <v>Off</v>
      </c>
    </row>
    <row r="4972" spans="12:16" x14ac:dyDescent="0.25">
      <c r="L4972" s="57">
        <v>44404.041666666664</v>
      </c>
      <c r="M4972" s="55">
        <f t="shared" si="261"/>
        <v>2021</v>
      </c>
      <c r="N4972" s="55">
        <f t="shared" si="262"/>
        <v>7</v>
      </c>
      <c r="O4972" s="55">
        <f t="shared" si="263"/>
        <v>3</v>
      </c>
      <c r="P4972" s="54" t="str" cm="1">
        <f t="array" aca="1" ref="P4972" ca="1">IF(OR(O4972=1,O4972=7,INDEX($AD$28:$AO$51,HOUR(L4972)+1,N4972)&lt;&gt;"On",NOT(ISERROR(MATCH(DATE(M4972,N4972,DAY(L4972)),OFFSET($AD$15:$AD$22,0,M4972-$AD$14),0)))),"Off","On")</f>
        <v>Off</v>
      </c>
    </row>
    <row r="4973" spans="12:16" x14ac:dyDescent="0.25">
      <c r="L4973" s="57">
        <v>44404.083333333336</v>
      </c>
      <c r="M4973" s="55">
        <f t="shared" si="261"/>
        <v>2021</v>
      </c>
      <c r="N4973" s="55">
        <f t="shared" si="262"/>
        <v>7</v>
      </c>
      <c r="O4973" s="55">
        <f t="shared" si="263"/>
        <v>3</v>
      </c>
      <c r="P4973" s="54" t="str" cm="1">
        <f t="array" aca="1" ref="P4973" ca="1">IF(OR(O4973=1,O4973=7,INDEX($AD$28:$AO$51,HOUR(L4973)+1,N4973)&lt;&gt;"On",NOT(ISERROR(MATCH(DATE(M4973,N4973,DAY(L4973)),OFFSET($AD$15:$AD$22,0,M4973-$AD$14),0)))),"Off","On")</f>
        <v>Off</v>
      </c>
    </row>
    <row r="4974" spans="12:16" x14ac:dyDescent="0.25">
      <c r="L4974" s="57">
        <v>44404.125</v>
      </c>
      <c r="M4974" s="55">
        <f t="shared" si="261"/>
        <v>2021</v>
      </c>
      <c r="N4974" s="55">
        <f t="shared" si="262"/>
        <v>7</v>
      </c>
      <c r="O4974" s="55">
        <f t="shared" si="263"/>
        <v>3</v>
      </c>
      <c r="P4974" s="54" t="str" cm="1">
        <f t="array" aca="1" ref="P4974" ca="1">IF(OR(O4974=1,O4974=7,INDEX($AD$28:$AO$51,HOUR(L4974)+1,N4974)&lt;&gt;"On",NOT(ISERROR(MATCH(DATE(M4974,N4974,DAY(L4974)),OFFSET($AD$15:$AD$22,0,M4974-$AD$14),0)))),"Off","On")</f>
        <v>Off</v>
      </c>
    </row>
    <row r="4975" spans="12:16" x14ac:dyDescent="0.25">
      <c r="L4975" s="57">
        <v>44404.166666666664</v>
      </c>
      <c r="M4975" s="55">
        <f t="shared" si="261"/>
        <v>2021</v>
      </c>
      <c r="N4975" s="55">
        <f t="shared" si="262"/>
        <v>7</v>
      </c>
      <c r="O4975" s="55">
        <f t="shared" si="263"/>
        <v>3</v>
      </c>
      <c r="P4975" s="54" t="str" cm="1">
        <f t="array" aca="1" ref="P4975" ca="1">IF(OR(O4975=1,O4975=7,INDEX($AD$28:$AO$51,HOUR(L4975)+1,N4975)&lt;&gt;"On",NOT(ISERROR(MATCH(DATE(M4975,N4975,DAY(L4975)),OFFSET($AD$15:$AD$22,0,M4975-$AD$14),0)))),"Off","On")</f>
        <v>Off</v>
      </c>
    </row>
    <row r="4976" spans="12:16" x14ac:dyDescent="0.25">
      <c r="L4976" s="57">
        <v>44404.208333333336</v>
      </c>
      <c r="M4976" s="55">
        <f t="shared" si="261"/>
        <v>2021</v>
      </c>
      <c r="N4976" s="55">
        <f t="shared" si="262"/>
        <v>7</v>
      </c>
      <c r="O4976" s="55">
        <f t="shared" si="263"/>
        <v>3</v>
      </c>
      <c r="P4976" s="54" t="str" cm="1">
        <f t="array" aca="1" ref="P4976" ca="1">IF(OR(O4976=1,O4976=7,INDEX($AD$28:$AO$51,HOUR(L4976)+1,N4976)&lt;&gt;"On",NOT(ISERROR(MATCH(DATE(M4976,N4976,DAY(L4976)),OFFSET($AD$15:$AD$22,0,M4976-$AD$14),0)))),"Off","On")</f>
        <v>Off</v>
      </c>
    </row>
    <row r="4977" spans="12:16" x14ac:dyDescent="0.25">
      <c r="L4977" s="57">
        <v>44404.25</v>
      </c>
      <c r="M4977" s="55">
        <f t="shared" si="261"/>
        <v>2021</v>
      </c>
      <c r="N4977" s="55">
        <f t="shared" si="262"/>
        <v>7</v>
      </c>
      <c r="O4977" s="55">
        <f t="shared" si="263"/>
        <v>3</v>
      </c>
      <c r="P4977" s="54" t="str" cm="1">
        <f t="array" aca="1" ref="P4977" ca="1">IF(OR(O4977=1,O4977=7,INDEX($AD$28:$AO$51,HOUR(L4977)+1,N4977)&lt;&gt;"On",NOT(ISERROR(MATCH(DATE(M4977,N4977,DAY(L4977)),OFFSET($AD$15:$AD$22,0,M4977-$AD$14),0)))),"Off","On")</f>
        <v>Off</v>
      </c>
    </row>
    <row r="4978" spans="12:16" x14ac:dyDescent="0.25">
      <c r="L4978" s="57">
        <v>44404.291666666664</v>
      </c>
      <c r="M4978" s="55">
        <f t="shared" si="261"/>
        <v>2021</v>
      </c>
      <c r="N4978" s="55">
        <f t="shared" si="262"/>
        <v>7</v>
      </c>
      <c r="O4978" s="55">
        <f t="shared" si="263"/>
        <v>3</v>
      </c>
      <c r="P4978" s="54" t="str" cm="1">
        <f t="array" aca="1" ref="P4978" ca="1">IF(OR(O4978=1,O4978=7,INDEX($AD$28:$AO$51,HOUR(L4978)+1,N4978)&lt;&gt;"On",NOT(ISERROR(MATCH(DATE(M4978,N4978,DAY(L4978)),OFFSET($AD$15:$AD$22,0,M4978-$AD$14),0)))),"Off","On")</f>
        <v>Off</v>
      </c>
    </row>
    <row r="4979" spans="12:16" x14ac:dyDescent="0.25">
      <c r="L4979" s="57">
        <v>44404.333333333336</v>
      </c>
      <c r="M4979" s="55">
        <f t="shared" si="261"/>
        <v>2021</v>
      </c>
      <c r="N4979" s="55">
        <f t="shared" si="262"/>
        <v>7</v>
      </c>
      <c r="O4979" s="55">
        <f t="shared" si="263"/>
        <v>3</v>
      </c>
      <c r="P4979" s="54" t="str" cm="1">
        <f t="array" aca="1" ref="P4979" ca="1">IF(OR(O4979=1,O4979=7,INDEX($AD$28:$AO$51,HOUR(L4979)+1,N4979)&lt;&gt;"On",NOT(ISERROR(MATCH(DATE(M4979,N4979,DAY(L4979)),OFFSET($AD$15:$AD$22,0,M4979-$AD$14),0)))),"Off","On")</f>
        <v>Off</v>
      </c>
    </row>
    <row r="4980" spans="12:16" x14ac:dyDescent="0.25">
      <c r="L4980" s="57">
        <v>44404.375</v>
      </c>
      <c r="M4980" s="55">
        <f t="shared" si="261"/>
        <v>2021</v>
      </c>
      <c r="N4980" s="55">
        <f t="shared" si="262"/>
        <v>7</v>
      </c>
      <c r="O4980" s="55">
        <f t="shared" si="263"/>
        <v>3</v>
      </c>
      <c r="P4980" s="54" t="str" cm="1">
        <f t="array" aca="1" ref="P4980" ca="1">IF(OR(O4980=1,O4980=7,INDEX($AD$28:$AO$51,HOUR(L4980)+1,N4980)&lt;&gt;"On",NOT(ISERROR(MATCH(DATE(M4980,N4980,DAY(L4980)),OFFSET($AD$15:$AD$22,0,M4980-$AD$14),0)))),"Off","On")</f>
        <v>Off</v>
      </c>
    </row>
    <row r="4981" spans="12:16" x14ac:dyDescent="0.25">
      <c r="L4981" s="57">
        <v>44404.416666666664</v>
      </c>
      <c r="M4981" s="55">
        <f t="shared" si="261"/>
        <v>2021</v>
      </c>
      <c r="N4981" s="55">
        <f t="shared" si="262"/>
        <v>7</v>
      </c>
      <c r="O4981" s="55">
        <f t="shared" si="263"/>
        <v>3</v>
      </c>
      <c r="P4981" s="54" t="str" cm="1">
        <f t="array" aca="1" ref="P4981" ca="1">IF(OR(O4981=1,O4981=7,INDEX($AD$28:$AO$51,HOUR(L4981)+1,N4981)&lt;&gt;"On",NOT(ISERROR(MATCH(DATE(M4981,N4981,DAY(L4981)),OFFSET($AD$15:$AD$22,0,M4981-$AD$14),0)))),"Off","On")</f>
        <v>Off</v>
      </c>
    </row>
    <row r="4982" spans="12:16" x14ac:dyDescent="0.25">
      <c r="L4982" s="57">
        <v>44404.458333333336</v>
      </c>
      <c r="M4982" s="55">
        <f t="shared" si="261"/>
        <v>2021</v>
      </c>
      <c r="N4982" s="55">
        <f t="shared" si="262"/>
        <v>7</v>
      </c>
      <c r="O4982" s="55">
        <f t="shared" si="263"/>
        <v>3</v>
      </c>
      <c r="P4982" s="54" t="str" cm="1">
        <f t="array" aca="1" ref="P4982" ca="1">IF(OR(O4982=1,O4982=7,INDEX($AD$28:$AO$51,HOUR(L4982)+1,N4982)&lt;&gt;"On",NOT(ISERROR(MATCH(DATE(M4982,N4982,DAY(L4982)),OFFSET($AD$15:$AD$22,0,M4982-$AD$14),0)))),"Off","On")</f>
        <v>Off</v>
      </c>
    </row>
    <row r="4983" spans="12:16" x14ac:dyDescent="0.25">
      <c r="L4983" s="57">
        <v>44404.5</v>
      </c>
      <c r="M4983" s="55">
        <f t="shared" si="261"/>
        <v>2021</v>
      </c>
      <c r="N4983" s="55">
        <f t="shared" si="262"/>
        <v>7</v>
      </c>
      <c r="O4983" s="55">
        <f t="shared" si="263"/>
        <v>3</v>
      </c>
      <c r="P4983" s="54" t="str" cm="1">
        <f t="array" aca="1" ref="P4983" ca="1">IF(OR(O4983=1,O4983=7,INDEX($AD$28:$AO$51,HOUR(L4983)+1,N4983)&lt;&gt;"On",NOT(ISERROR(MATCH(DATE(M4983,N4983,DAY(L4983)),OFFSET($AD$15:$AD$22,0,M4983-$AD$14),0)))),"Off","On")</f>
        <v>Off</v>
      </c>
    </row>
    <row r="4984" spans="12:16" x14ac:dyDescent="0.25">
      <c r="L4984" s="57">
        <v>44404.541666666664</v>
      </c>
      <c r="M4984" s="55">
        <f t="shared" si="261"/>
        <v>2021</v>
      </c>
      <c r="N4984" s="55">
        <f t="shared" si="262"/>
        <v>7</v>
      </c>
      <c r="O4984" s="55">
        <f t="shared" si="263"/>
        <v>3</v>
      </c>
      <c r="P4984" s="54" t="str" cm="1">
        <f t="array" aca="1" ref="P4984" ca="1">IF(OR(O4984=1,O4984=7,INDEX($AD$28:$AO$51,HOUR(L4984)+1,N4984)&lt;&gt;"On",NOT(ISERROR(MATCH(DATE(M4984,N4984,DAY(L4984)),OFFSET($AD$15:$AD$22,0,M4984-$AD$14),0)))),"Off","On")</f>
        <v>Off</v>
      </c>
    </row>
    <row r="4985" spans="12:16" x14ac:dyDescent="0.25">
      <c r="L4985" s="57">
        <v>44404.583333333336</v>
      </c>
      <c r="M4985" s="55">
        <f t="shared" si="261"/>
        <v>2021</v>
      </c>
      <c r="N4985" s="55">
        <f t="shared" si="262"/>
        <v>7</v>
      </c>
      <c r="O4985" s="55">
        <f t="shared" si="263"/>
        <v>3</v>
      </c>
      <c r="P4985" s="54" t="str" cm="1">
        <f t="array" aca="1" ref="P4985" ca="1">IF(OR(O4985=1,O4985=7,INDEX($AD$28:$AO$51,HOUR(L4985)+1,N4985)&lt;&gt;"On",NOT(ISERROR(MATCH(DATE(M4985,N4985,DAY(L4985)),OFFSET($AD$15:$AD$22,0,M4985-$AD$14),0)))),"Off","On")</f>
        <v>Off</v>
      </c>
    </row>
    <row r="4986" spans="12:16" x14ac:dyDescent="0.25">
      <c r="L4986" s="57">
        <v>44404.625</v>
      </c>
      <c r="M4986" s="55">
        <f t="shared" si="261"/>
        <v>2021</v>
      </c>
      <c r="N4986" s="55">
        <f t="shared" si="262"/>
        <v>7</v>
      </c>
      <c r="O4986" s="55">
        <f t="shared" si="263"/>
        <v>3</v>
      </c>
      <c r="P4986" s="54" t="str" cm="1">
        <f t="array" aca="1" ref="P4986" ca="1">IF(OR(O4986=1,O4986=7,INDEX($AD$28:$AO$51,HOUR(L4986)+1,N4986)&lt;&gt;"On",NOT(ISERROR(MATCH(DATE(M4986,N4986,DAY(L4986)),OFFSET($AD$15:$AD$22,0,M4986-$AD$14),0)))),"Off","On")</f>
        <v>On</v>
      </c>
    </row>
    <row r="4987" spans="12:16" x14ac:dyDescent="0.25">
      <c r="L4987" s="57">
        <v>44404.666666666664</v>
      </c>
      <c r="M4987" s="55">
        <f t="shared" si="261"/>
        <v>2021</v>
      </c>
      <c r="N4987" s="55">
        <f t="shared" si="262"/>
        <v>7</v>
      </c>
      <c r="O4987" s="55">
        <f t="shared" si="263"/>
        <v>3</v>
      </c>
      <c r="P4987" s="54" t="str" cm="1">
        <f t="array" aca="1" ref="P4987" ca="1">IF(OR(O4987=1,O4987=7,INDEX($AD$28:$AO$51,HOUR(L4987)+1,N4987)&lt;&gt;"On",NOT(ISERROR(MATCH(DATE(M4987,N4987,DAY(L4987)),OFFSET($AD$15:$AD$22,0,M4987-$AD$14),0)))),"Off","On")</f>
        <v>On</v>
      </c>
    </row>
    <row r="4988" spans="12:16" x14ac:dyDescent="0.25">
      <c r="L4988" s="57">
        <v>44404.708333333336</v>
      </c>
      <c r="M4988" s="55">
        <f t="shared" si="261"/>
        <v>2021</v>
      </c>
      <c r="N4988" s="55">
        <f t="shared" si="262"/>
        <v>7</v>
      </c>
      <c r="O4988" s="55">
        <f t="shared" si="263"/>
        <v>3</v>
      </c>
      <c r="P4988" s="54" t="str" cm="1">
        <f t="array" aca="1" ref="P4988" ca="1">IF(OR(O4988=1,O4988=7,INDEX($AD$28:$AO$51,HOUR(L4988)+1,N4988)&lt;&gt;"On",NOT(ISERROR(MATCH(DATE(M4988,N4988,DAY(L4988)),OFFSET($AD$15:$AD$22,0,M4988-$AD$14),0)))),"Off","On")</f>
        <v>On</v>
      </c>
    </row>
    <row r="4989" spans="12:16" x14ac:dyDescent="0.25">
      <c r="L4989" s="57">
        <v>44404.75</v>
      </c>
      <c r="M4989" s="55">
        <f t="shared" si="261"/>
        <v>2021</v>
      </c>
      <c r="N4989" s="55">
        <f t="shared" si="262"/>
        <v>7</v>
      </c>
      <c r="O4989" s="55">
        <f t="shared" si="263"/>
        <v>3</v>
      </c>
      <c r="P4989" s="54" t="str" cm="1">
        <f t="array" aca="1" ref="P4989" ca="1">IF(OR(O4989=1,O4989=7,INDEX($AD$28:$AO$51,HOUR(L4989)+1,N4989)&lt;&gt;"On",NOT(ISERROR(MATCH(DATE(M4989,N4989,DAY(L4989)),OFFSET($AD$15:$AD$22,0,M4989-$AD$14),0)))),"Off","On")</f>
        <v>On</v>
      </c>
    </row>
    <row r="4990" spans="12:16" x14ac:dyDescent="0.25">
      <c r="L4990" s="57">
        <v>44404.791666666664</v>
      </c>
      <c r="M4990" s="55">
        <f t="shared" si="261"/>
        <v>2021</v>
      </c>
      <c r="N4990" s="55">
        <f t="shared" si="262"/>
        <v>7</v>
      </c>
      <c r="O4990" s="55">
        <f t="shared" si="263"/>
        <v>3</v>
      </c>
      <c r="P4990" s="54" t="str" cm="1">
        <f t="array" aca="1" ref="P4990" ca="1">IF(OR(O4990=1,O4990=7,INDEX($AD$28:$AO$51,HOUR(L4990)+1,N4990)&lt;&gt;"On",NOT(ISERROR(MATCH(DATE(M4990,N4990,DAY(L4990)),OFFSET($AD$15:$AD$22,0,M4990-$AD$14),0)))),"Off","On")</f>
        <v>On</v>
      </c>
    </row>
    <row r="4991" spans="12:16" x14ac:dyDescent="0.25">
      <c r="L4991" s="57">
        <v>44404.833333333336</v>
      </c>
      <c r="M4991" s="55">
        <f t="shared" si="261"/>
        <v>2021</v>
      </c>
      <c r="N4991" s="55">
        <f t="shared" si="262"/>
        <v>7</v>
      </c>
      <c r="O4991" s="55">
        <f t="shared" si="263"/>
        <v>3</v>
      </c>
      <c r="P4991" s="54" t="str" cm="1">
        <f t="array" aca="1" ref="P4991" ca="1">IF(OR(O4991=1,O4991=7,INDEX($AD$28:$AO$51,HOUR(L4991)+1,N4991)&lt;&gt;"On",NOT(ISERROR(MATCH(DATE(M4991,N4991,DAY(L4991)),OFFSET($AD$15:$AD$22,0,M4991-$AD$14),0)))),"Off","On")</f>
        <v>On</v>
      </c>
    </row>
    <row r="4992" spans="12:16" x14ac:dyDescent="0.25">
      <c r="L4992" s="57">
        <v>44404.875</v>
      </c>
      <c r="M4992" s="55">
        <f t="shared" si="261"/>
        <v>2021</v>
      </c>
      <c r="N4992" s="55">
        <f t="shared" si="262"/>
        <v>7</v>
      </c>
      <c r="O4992" s="55">
        <f t="shared" si="263"/>
        <v>3</v>
      </c>
      <c r="P4992" s="54" t="str" cm="1">
        <f t="array" aca="1" ref="P4992" ca="1">IF(OR(O4992=1,O4992=7,INDEX($AD$28:$AO$51,HOUR(L4992)+1,N4992)&lt;&gt;"On",NOT(ISERROR(MATCH(DATE(M4992,N4992,DAY(L4992)),OFFSET($AD$15:$AD$22,0,M4992-$AD$14),0)))),"Off","On")</f>
        <v>On</v>
      </c>
    </row>
    <row r="4993" spans="12:16" x14ac:dyDescent="0.25">
      <c r="L4993" s="57">
        <v>44404.916666666664</v>
      </c>
      <c r="M4993" s="55">
        <f t="shared" si="261"/>
        <v>2021</v>
      </c>
      <c r="N4993" s="55">
        <f t="shared" si="262"/>
        <v>7</v>
      </c>
      <c r="O4993" s="55">
        <f t="shared" si="263"/>
        <v>3</v>
      </c>
      <c r="P4993" s="54" t="str" cm="1">
        <f t="array" aca="1" ref="P4993" ca="1">IF(OR(O4993=1,O4993=7,INDEX($AD$28:$AO$51,HOUR(L4993)+1,N4993)&lt;&gt;"On",NOT(ISERROR(MATCH(DATE(M4993,N4993,DAY(L4993)),OFFSET($AD$15:$AD$22,0,M4993-$AD$14),0)))),"Off","On")</f>
        <v>Off</v>
      </c>
    </row>
    <row r="4994" spans="12:16" x14ac:dyDescent="0.25">
      <c r="L4994" s="57">
        <v>44404.958333333336</v>
      </c>
      <c r="M4994" s="55">
        <f t="shared" si="261"/>
        <v>2021</v>
      </c>
      <c r="N4994" s="55">
        <f t="shared" si="262"/>
        <v>7</v>
      </c>
      <c r="O4994" s="55">
        <f t="shared" si="263"/>
        <v>3</v>
      </c>
      <c r="P4994" s="54" t="str" cm="1">
        <f t="array" aca="1" ref="P4994" ca="1">IF(OR(O4994=1,O4994=7,INDEX($AD$28:$AO$51,HOUR(L4994)+1,N4994)&lt;&gt;"On",NOT(ISERROR(MATCH(DATE(M4994,N4994,DAY(L4994)),OFFSET($AD$15:$AD$22,0,M4994-$AD$14),0)))),"Off","On")</f>
        <v>Off</v>
      </c>
    </row>
    <row r="4995" spans="12:16" x14ac:dyDescent="0.25">
      <c r="L4995" s="57">
        <v>44405</v>
      </c>
      <c r="M4995" s="55">
        <f t="shared" si="261"/>
        <v>2021</v>
      </c>
      <c r="N4995" s="55">
        <f t="shared" si="262"/>
        <v>7</v>
      </c>
      <c r="O4995" s="55">
        <f t="shared" si="263"/>
        <v>4</v>
      </c>
      <c r="P4995" s="54" t="str" cm="1">
        <f t="array" aca="1" ref="P4995" ca="1">IF(OR(O4995=1,O4995=7,INDEX($AD$28:$AO$51,HOUR(L4995)+1,N4995)&lt;&gt;"On",NOT(ISERROR(MATCH(DATE(M4995,N4995,DAY(L4995)),OFFSET($AD$15:$AD$22,0,M4995-$AD$14),0)))),"Off","On")</f>
        <v>Off</v>
      </c>
    </row>
    <row r="4996" spans="12:16" x14ac:dyDescent="0.25">
      <c r="L4996" s="57">
        <v>44405.041666666664</v>
      </c>
      <c r="M4996" s="55">
        <f t="shared" si="261"/>
        <v>2021</v>
      </c>
      <c r="N4996" s="55">
        <f t="shared" si="262"/>
        <v>7</v>
      </c>
      <c r="O4996" s="55">
        <f t="shared" si="263"/>
        <v>4</v>
      </c>
      <c r="P4996" s="54" t="str" cm="1">
        <f t="array" aca="1" ref="P4996" ca="1">IF(OR(O4996=1,O4996=7,INDEX($AD$28:$AO$51,HOUR(L4996)+1,N4996)&lt;&gt;"On",NOT(ISERROR(MATCH(DATE(M4996,N4996,DAY(L4996)),OFFSET($AD$15:$AD$22,0,M4996-$AD$14),0)))),"Off","On")</f>
        <v>Off</v>
      </c>
    </row>
    <row r="4997" spans="12:16" x14ac:dyDescent="0.25">
      <c r="L4997" s="57">
        <v>44405.083333333336</v>
      </c>
      <c r="M4997" s="55">
        <f t="shared" si="261"/>
        <v>2021</v>
      </c>
      <c r="N4997" s="55">
        <f t="shared" si="262"/>
        <v>7</v>
      </c>
      <c r="O4997" s="55">
        <f t="shared" si="263"/>
        <v>4</v>
      </c>
      <c r="P4997" s="54" t="str" cm="1">
        <f t="array" aca="1" ref="P4997" ca="1">IF(OR(O4997=1,O4997=7,INDEX($AD$28:$AO$51,HOUR(L4997)+1,N4997)&lt;&gt;"On",NOT(ISERROR(MATCH(DATE(M4997,N4997,DAY(L4997)),OFFSET($AD$15:$AD$22,0,M4997-$AD$14),0)))),"Off","On")</f>
        <v>Off</v>
      </c>
    </row>
    <row r="4998" spans="12:16" x14ac:dyDescent="0.25">
      <c r="L4998" s="57">
        <v>44405.125</v>
      </c>
      <c r="M4998" s="55">
        <f t="shared" si="261"/>
        <v>2021</v>
      </c>
      <c r="N4998" s="55">
        <f t="shared" si="262"/>
        <v>7</v>
      </c>
      <c r="O4998" s="55">
        <f t="shared" si="263"/>
        <v>4</v>
      </c>
      <c r="P4998" s="54" t="str" cm="1">
        <f t="array" aca="1" ref="P4998" ca="1">IF(OR(O4998=1,O4998=7,INDEX($AD$28:$AO$51,HOUR(L4998)+1,N4998)&lt;&gt;"On",NOT(ISERROR(MATCH(DATE(M4998,N4998,DAY(L4998)),OFFSET($AD$15:$AD$22,0,M4998-$AD$14),0)))),"Off","On")</f>
        <v>Off</v>
      </c>
    </row>
    <row r="4999" spans="12:16" x14ac:dyDescent="0.25">
      <c r="L4999" s="57">
        <v>44405.166666666664</v>
      </c>
      <c r="M4999" s="55">
        <f t="shared" si="261"/>
        <v>2021</v>
      </c>
      <c r="N4999" s="55">
        <f t="shared" si="262"/>
        <v>7</v>
      </c>
      <c r="O4999" s="55">
        <f t="shared" si="263"/>
        <v>4</v>
      </c>
      <c r="P4999" s="54" t="str" cm="1">
        <f t="array" aca="1" ref="P4999" ca="1">IF(OR(O4999=1,O4999=7,INDEX($AD$28:$AO$51,HOUR(L4999)+1,N4999)&lt;&gt;"On",NOT(ISERROR(MATCH(DATE(M4999,N4999,DAY(L4999)),OFFSET($AD$15:$AD$22,0,M4999-$AD$14),0)))),"Off","On")</f>
        <v>Off</v>
      </c>
    </row>
    <row r="5000" spans="12:16" x14ac:dyDescent="0.25">
      <c r="L5000" s="57">
        <v>44405.208333333336</v>
      </c>
      <c r="M5000" s="55">
        <f t="shared" si="261"/>
        <v>2021</v>
      </c>
      <c r="N5000" s="55">
        <f t="shared" si="262"/>
        <v>7</v>
      </c>
      <c r="O5000" s="55">
        <f t="shared" si="263"/>
        <v>4</v>
      </c>
      <c r="P5000" s="54" t="str" cm="1">
        <f t="array" aca="1" ref="P5000" ca="1">IF(OR(O5000=1,O5000=7,INDEX($AD$28:$AO$51,HOUR(L5000)+1,N5000)&lt;&gt;"On",NOT(ISERROR(MATCH(DATE(M5000,N5000,DAY(L5000)),OFFSET($AD$15:$AD$22,0,M5000-$AD$14),0)))),"Off","On")</f>
        <v>Off</v>
      </c>
    </row>
    <row r="5001" spans="12:16" x14ac:dyDescent="0.25">
      <c r="L5001" s="57">
        <v>44405.25</v>
      </c>
      <c r="M5001" s="55">
        <f t="shared" si="261"/>
        <v>2021</v>
      </c>
      <c r="N5001" s="55">
        <f t="shared" si="262"/>
        <v>7</v>
      </c>
      <c r="O5001" s="55">
        <f t="shared" si="263"/>
        <v>4</v>
      </c>
      <c r="P5001" s="54" t="str" cm="1">
        <f t="array" aca="1" ref="P5001" ca="1">IF(OR(O5001=1,O5001=7,INDEX($AD$28:$AO$51,HOUR(L5001)+1,N5001)&lt;&gt;"On",NOT(ISERROR(MATCH(DATE(M5001,N5001,DAY(L5001)),OFFSET($AD$15:$AD$22,0,M5001-$AD$14),0)))),"Off","On")</f>
        <v>Off</v>
      </c>
    </row>
    <row r="5002" spans="12:16" x14ac:dyDescent="0.25">
      <c r="L5002" s="57">
        <v>44405.291666666664</v>
      </c>
      <c r="M5002" s="55">
        <f t="shared" si="261"/>
        <v>2021</v>
      </c>
      <c r="N5002" s="55">
        <f t="shared" si="262"/>
        <v>7</v>
      </c>
      <c r="O5002" s="55">
        <f t="shared" si="263"/>
        <v>4</v>
      </c>
      <c r="P5002" s="54" t="str" cm="1">
        <f t="array" aca="1" ref="P5002" ca="1">IF(OR(O5002=1,O5002=7,INDEX($AD$28:$AO$51,HOUR(L5002)+1,N5002)&lt;&gt;"On",NOT(ISERROR(MATCH(DATE(M5002,N5002,DAY(L5002)),OFFSET($AD$15:$AD$22,0,M5002-$AD$14),0)))),"Off","On")</f>
        <v>Off</v>
      </c>
    </row>
    <row r="5003" spans="12:16" x14ac:dyDescent="0.25">
      <c r="L5003" s="57">
        <v>44405.333333333336</v>
      </c>
      <c r="M5003" s="55">
        <f t="shared" si="261"/>
        <v>2021</v>
      </c>
      <c r="N5003" s="55">
        <f t="shared" si="262"/>
        <v>7</v>
      </c>
      <c r="O5003" s="55">
        <f t="shared" si="263"/>
        <v>4</v>
      </c>
      <c r="P5003" s="54" t="str" cm="1">
        <f t="array" aca="1" ref="P5003" ca="1">IF(OR(O5003=1,O5003=7,INDEX($AD$28:$AO$51,HOUR(L5003)+1,N5003)&lt;&gt;"On",NOT(ISERROR(MATCH(DATE(M5003,N5003,DAY(L5003)),OFFSET($AD$15:$AD$22,0,M5003-$AD$14),0)))),"Off","On")</f>
        <v>Off</v>
      </c>
    </row>
    <row r="5004" spans="12:16" x14ac:dyDescent="0.25">
      <c r="L5004" s="57">
        <v>44405.375</v>
      </c>
      <c r="M5004" s="55">
        <f t="shared" ref="M5004:M5067" si="264">YEAR(L5004)</f>
        <v>2021</v>
      </c>
      <c r="N5004" s="55">
        <f t="shared" ref="N5004:N5067" si="265">MONTH(L5004)</f>
        <v>7</v>
      </c>
      <c r="O5004" s="55">
        <f t="shared" ref="O5004:O5067" si="266">WEEKDAY(L5004)</f>
        <v>4</v>
      </c>
      <c r="P5004" s="54" t="str" cm="1">
        <f t="array" aca="1" ref="P5004" ca="1">IF(OR(O5004=1,O5004=7,INDEX($AD$28:$AO$51,HOUR(L5004)+1,N5004)&lt;&gt;"On",NOT(ISERROR(MATCH(DATE(M5004,N5004,DAY(L5004)),OFFSET($AD$15:$AD$22,0,M5004-$AD$14),0)))),"Off","On")</f>
        <v>Off</v>
      </c>
    </row>
    <row r="5005" spans="12:16" x14ac:dyDescent="0.25">
      <c r="L5005" s="57">
        <v>44405.416666666664</v>
      </c>
      <c r="M5005" s="55">
        <f t="shared" si="264"/>
        <v>2021</v>
      </c>
      <c r="N5005" s="55">
        <f t="shared" si="265"/>
        <v>7</v>
      </c>
      <c r="O5005" s="55">
        <f t="shared" si="266"/>
        <v>4</v>
      </c>
      <c r="P5005" s="54" t="str" cm="1">
        <f t="array" aca="1" ref="P5005" ca="1">IF(OR(O5005=1,O5005=7,INDEX($AD$28:$AO$51,HOUR(L5005)+1,N5005)&lt;&gt;"On",NOT(ISERROR(MATCH(DATE(M5005,N5005,DAY(L5005)),OFFSET($AD$15:$AD$22,0,M5005-$AD$14),0)))),"Off","On")</f>
        <v>Off</v>
      </c>
    </row>
    <row r="5006" spans="12:16" x14ac:dyDescent="0.25">
      <c r="L5006" s="57">
        <v>44405.458333333336</v>
      </c>
      <c r="M5006" s="55">
        <f t="shared" si="264"/>
        <v>2021</v>
      </c>
      <c r="N5006" s="55">
        <f t="shared" si="265"/>
        <v>7</v>
      </c>
      <c r="O5006" s="55">
        <f t="shared" si="266"/>
        <v>4</v>
      </c>
      <c r="P5006" s="54" t="str" cm="1">
        <f t="array" aca="1" ref="P5006" ca="1">IF(OR(O5006=1,O5006=7,INDEX($AD$28:$AO$51,HOUR(L5006)+1,N5006)&lt;&gt;"On",NOT(ISERROR(MATCH(DATE(M5006,N5006,DAY(L5006)),OFFSET($AD$15:$AD$22,0,M5006-$AD$14),0)))),"Off","On")</f>
        <v>Off</v>
      </c>
    </row>
    <row r="5007" spans="12:16" x14ac:dyDescent="0.25">
      <c r="L5007" s="57">
        <v>44405.5</v>
      </c>
      <c r="M5007" s="55">
        <f t="shared" si="264"/>
        <v>2021</v>
      </c>
      <c r="N5007" s="55">
        <f t="shared" si="265"/>
        <v>7</v>
      </c>
      <c r="O5007" s="55">
        <f t="shared" si="266"/>
        <v>4</v>
      </c>
      <c r="P5007" s="54" t="str" cm="1">
        <f t="array" aca="1" ref="P5007" ca="1">IF(OR(O5007=1,O5007=7,INDEX($AD$28:$AO$51,HOUR(L5007)+1,N5007)&lt;&gt;"On",NOT(ISERROR(MATCH(DATE(M5007,N5007,DAY(L5007)),OFFSET($AD$15:$AD$22,0,M5007-$AD$14),0)))),"Off","On")</f>
        <v>Off</v>
      </c>
    </row>
    <row r="5008" spans="12:16" x14ac:dyDescent="0.25">
      <c r="L5008" s="57">
        <v>44405.541666666664</v>
      </c>
      <c r="M5008" s="55">
        <f t="shared" si="264"/>
        <v>2021</v>
      </c>
      <c r="N5008" s="55">
        <f t="shared" si="265"/>
        <v>7</v>
      </c>
      <c r="O5008" s="55">
        <f t="shared" si="266"/>
        <v>4</v>
      </c>
      <c r="P5008" s="54" t="str" cm="1">
        <f t="array" aca="1" ref="P5008" ca="1">IF(OR(O5008=1,O5008=7,INDEX($AD$28:$AO$51,HOUR(L5008)+1,N5008)&lt;&gt;"On",NOT(ISERROR(MATCH(DATE(M5008,N5008,DAY(L5008)),OFFSET($AD$15:$AD$22,0,M5008-$AD$14),0)))),"Off","On")</f>
        <v>Off</v>
      </c>
    </row>
    <row r="5009" spans="12:16" x14ac:dyDescent="0.25">
      <c r="L5009" s="57">
        <v>44405.583333333336</v>
      </c>
      <c r="M5009" s="55">
        <f t="shared" si="264"/>
        <v>2021</v>
      </c>
      <c r="N5009" s="55">
        <f t="shared" si="265"/>
        <v>7</v>
      </c>
      <c r="O5009" s="55">
        <f t="shared" si="266"/>
        <v>4</v>
      </c>
      <c r="P5009" s="54" t="str" cm="1">
        <f t="array" aca="1" ref="P5009" ca="1">IF(OR(O5009=1,O5009=7,INDEX($AD$28:$AO$51,HOUR(L5009)+1,N5009)&lt;&gt;"On",NOT(ISERROR(MATCH(DATE(M5009,N5009,DAY(L5009)),OFFSET($AD$15:$AD$22,0,M5009-$AD$14),0)))),"Off","On")</f>
        <v>Off</v>
      </c>
    </row>
    <row r="5010" spans="12:16" x14ac:dyDescent="0.25">
      <c r="L5010" s="57">
        <v>44405.625</v>
      </c>
      <c r="M5010" s="55">
        <f t="shared" si="264"/>
        <v>2021</v>
      </c>
      <c r="N5010" s="55">
        <f t="shared" si="265"/>
        <v>7</v>
      </c>
      <c r="O5010" s="55">
        <f t="shared" si="266"/>
        <v>4</v>
      </c>
      <c r="P5010" s="54" t="str" cm="1">
        <f t="array" aca="1" ref="P5010" ca="1">IF(OR(O5010=1,O5010=7,INDEX($AD$28:$AO$51,HOUR(L5010)+1,N5010)&lt;&gt;"On",NOT(ISERROR(MATCH(DATE(M5010,N5010,DAY(L5010)),OFFSET($AD$15:$AD$22,0,M5010-$AD$14),0)))),"Off","On")</f>
        <v>On</v>
      </c>
    </row>
    <row r="5011" spans="12:16" x14ac:dyDescent="0.25">
      <c r="L5011" s="57">
        <v>44405.666666666664</v>
      </c>
      <c r="M5011" s="55">
        <f t="shared" si="264"/>
        <v>2021</v>
      </c>
      <c r="N5011" s="55">
        <f t="shared" si="265"/>
        <v>7</v>
      </c>
      <c r="O5011" s="55">
        <f t="shared" si="266"/>
        <v>4</v>
      </c>
      <c r="P5011" s="54" t="str" cm="1">
        <f t="array" aca="1" ref="P5011" ca="1">IF(OR(O5011=1,O5011=7,INDEX($AD$28:$AO$51,HOUR(L5011)+1,N5011)&lt;&gt;"On",NOT(ISERROR(MATCH(DATE(M5011,N5011,DAY(L5011)),OFFSET($AD$15:$AD$22,0,M5011-$AD$14),0)))),"Off","On")</f>
        <v>On</v>
      </c>
    </row>
    <row r="5012" spans="12:16" x14ac:dyDescent="0.25">
      <c r="L5012" s="57">
        <v>44405.708333333336</v>
      </c>
      <c r="M5012" s="55">
        <f t="shared" si="264"/>
        <v>2021</v>
      </c>
      <c r="N5012" s="55">
        <f t="shared" si="265"/>
        <v>7</v>
      </c>
      <c r="O5012" s="55">
        <f t="shared" si="266"/>
        <v>4</v>
      </c>
      <c r="P5012" s="54" t="str" cm="1">
        <f t="array" aca="1" ref="P5012" ca="1">IF(OR(O5012=1,O5012=7,INDEX($AD$28:$AO$51,HOUR(L5012)+1,N5012)&lt;&gt;"On",NOT(ISERROR(MATCH(DATE(M5012,N5012,DAY(L5012)),OFFSET($AD$15:$AD$22,0,M5012-$AD$14),0)))),"Off","On")</f>
        <v>On</v>
      </c>
    </row>
    <row r="5013" spans="12:16" x14ac:dyDescent="0.25">
      <c r="L5013" s="57">
        <v>44405.75</v>
      </c>
      <c r="M5013" s="55">
        <f t="shared" si="264"/>
        <v>2021</v>
      </c>
      <c r="N5013" s="55">
        <f t="shared" si="265"/>
        <v>7</v>
      </c>
      <c r="O5013" s="55">
        <f t="shared" si="266"/>
        <v>4</v>
      </c>
      <c r="P5013" s="54" t="str" cm="1">
        <f t="array" aca="1" ref="P5013" ca="1">IF(OR(O5013=1,O5013=7,INDEX($AD$28:$AO$51,HOUR(L5013)+1,N5013)&lt;&gt;"On",NOT(ISERROR(MATCH(DATE(M5013,N5013,DAY(L5013)),OFFSET($AD$15:$AD$22,0,M5013-$AD$14),0)))),"Off","On")</f>
        <v>On</v>
      </c>
    </row>
    <row r="5014" spans="12:16" x14ac:dyDescent="0.25">
      <c r="L5014" s="57">
        <v>44405.791666666664</v>
      </c>
      <c r="M5014" s="55">
        <f t="shared" si="264"/>
        <v>2021</v>
      </c>
      <c r="N5014" s="55">
        <f t="shared" si="265"/>
        <v>7</v>
      </c>
      <c r="O5014" s="55">
        <f t="shared" si="266"/>
        <v>4</v>
      </c>
      <c r="P5014" s="54" t="str" cm="1">
        <f t="array" aca="1" ref="P5014" ca="1">IF(OR(O5014=1,O5014=7,INDEX($AD$28:$AO$51,HOUR(L5014)+1,N5014)&lt;&gt;"On",NOT(ISERROR(MATCH(DATE(M5014,N5014,DAY(L5014)),OFFSET($AD$15:$AD$22,0,M5014-$AD$14),0)))),"Off","On")</f>
        <v>On</v>
      </c>
    </row>
    <row r="5015" spans="12:16" x14ac:dyDescent="0.25">
      <c r="L5015" s="57">
        <v>44405.833333333336</v>
      </c>
      <c r="M5015" s="55">
        <f t="shared" si="264"/>
        <v>2021</v>
      </c>
      <c r="N5015" s="55">
        <f t="shared" si="265"/>
        <v>7</v>
      </c>
      <c r="O5015" s="55">
        <f t="shared" si="266"/>
        <v>4</v>
      </c>
      <c r="P5015" s="54" t="str" cm="1">
        <f t="array" aca="1" ref="P5015" ca="1">IF(OR(O5015=1,O5015=7,INDEX($AD$28:$AO$51,HOUR(L5015)+1,N5015)&lt;&gt;"On",NOT(ISERROR(MATCH(DATE(M5015,N5015,DAY(L5015)),OFFSET($AD$15:$AD$22,0,M5015-$AD$14),0)))),"Off","On")</f>
        <v>On</v>
      </c>
    </row>
    <row r="5016" spans="12:16" x14ac:dyDescent="0.25">
      <c r="L5016" s="57">
        <v>44405.875</v>
      </c>
      <c r="M5016" s="55">
        <f t="shared" si="264"/>
        <v>2021</v>
      </c>
      <c r="N5016" s="55">
        <f t="shared" si="265"/>
        <v>7</v>
      </c>
      <c r="O5016" s="55">
        <f t="shared" si="266"/>
        <v>4</v>
      </c>
      <c r="P5016" s="54" t="str" cm="1">
        <f t="array" aca="1" ref="P5016" ca="1">IF(OR(O5016=1,O5016=7,INDEX($AD$28:$AO$51,HOUR(L5016)+1,N5016)&lt;&gt;"On",NOT(ISERROR(MATCH(DATE(M5016,N5016,DAY(L5016)),OFFSET($AD$15:$AD$22,0,M5016-$AD$14),0)))),"Off","On")</f>
        <v>On</v>
      </c>
    </row>
    <row r="5017" spans="12:16" x14ac:dyDescent="0.25">
      <c r="L5017" s="57">
        <v>44405.916666666664</v>
      </c>
      <c r="M5017" s="55">
        <f t="shared" si="264"/>
        <v>2021</v>
      </c>
      <c r="N5017" s="55">
        <f t="shared" si="265"/>
        <v>7</v>
      </c>
      <c r="O5017" s="55">
        <f t="shared" si="266"/>
        <v>4</v>
      </c>
      <c r="P5017" s="54" t="str" cm="1">
        <f t="array" aca="1" ref="P5017" ca="1">IF(OR(O5017=1,O5017=7,INDEX($AD$28:$AO$51,HOUR(L5017)+1,N5017)&lt;&gt;"On",NOT(ISERROR(MATCH(DATE(M5017,N5017,DAY(L5017)),OFFSET($AD$15:$AD$22,0,M5017-$AD$14),0)))),"Off","On")</f>
        <v>Off</v>
      </c>
    </row>
    <row r="5018" spans="12:16" x14ac:dyDescent="0.25">
      <c r="L5018" s="57">
        <v>44405.958333333336</v>
      </c>
      <c r="M5018" s="55">
        <f t="shared" si="264"/>
        <v>2021</v>
      </c>
      <c r="N5018" s="55">
        <f t="shared" si="265"/>
        <v>7</v>
      </c>
      <c r="O5018" s="55">
        <f t="shared" si="266"/>
        <v>4</v>
      </c>
      <c r="P5018" s="54" t="str" cm="1">
        <f t="array" aca="1" ref="P5018" ca="1">IF(OR(O5018=1,O5018=7,INDEX($AD$28:$AO$51,HOUR(L5018)+1,N5018)&lt;&gt;"On",NOT(ISERROR(MATCH(DATE(M5018,N5018,DAY(L5018)),OFFSET($AD$15:$AD$22,0,M5018-$AD$14),0)))),"Off","On")</f>
        <v>Off</v>
      </c>
    </row>
    <row r="5019" spans="12:16" x14ac:dyDescent="0.25">
      <c r="L5019" s="57">
        <v>44406</v>
      </c>
      <c r="M5019" s="55">
        <f t="shared" si="264"/>
        <v>2021</v>
      </c>
      <c r="N5019" s="55">
        <f t="shared" si="265"/>
        <v>7</v>
      </c>
      <c r="O5019" s="55">
        <f t="shared" si="266"/>
        <v>5</v>
      </c>
      <c r="P5019" s="54" t="str" cm="1">
        <f t="array" aca="1" ref="P5019" ca="1">IF(OR(O5019=1,O5019=7,INDEX($AD$28:$AO$51,HOUR(L5019)+1,N5019)&lt;&gt;"On",NOT(ISERROR(MATCH(DATE(M5019,N5019,DAY(L5019)),OFFSET($AD$15:$AD$22,0,M5019-$AD$14),0)))),"Off","On")</f>
        <v>Off</v>
      </c>
    </row>
    <row r="5020" spans="12:16" x14ac:dyDescent="0.25">
      <c r="L5020" s="57">
        <v>44406.041666666664</v>
      </c>
      <c r="M5020" s="55">
        <f t="shared" si="264"/>
        <v>2021</v>
      </c>
      <c r="N5020" s="55">
        <f t="shared" si="265"/>
        <v>7</v>
      </c>
      <c r="O5020" s="55">
        <f t="shared" si="266"/>
        <v>5</v>
      </c>
      <c r="P5020" s="54" t="str" cm="1">
        <f t="array" aca="1" ref="P5020" ca="1">IF(OR(O5020=1,O5020=7,INDEX($AD$28:$AO$51,HOUR(L5020)+1,N5020)&lt;&gt;"On",NOT(ISERROR(MATCH(DATE(M5020,N5020,DAY(L5020)),OFFSET($AD$15:$AD$22,0,M5020-$AD$14),0)))),"Off","On")</f>
        <v>Off</v>
      </c>
    </row>
    <row r="5021" spans="12:16" x14ac:dyDescent="0.25">
      <c r="L5021" s="57">
        <v>44406.083333333336</v>
      </c>
      <c r="M5021" s="55">
        <f t="shared" si="264"/>
        <v>2021</v>
      </c>
      <c r="N5021" s="55">
        <f t="shared" si="265"/>
        <v>7</v>
      </c>
      <c r="O5021" s="55">
        <f t="shared" si="266"/>
        <v>5</v>
      </c>
      <c r="P5021" s="54" t="str" cm="1">
        <f t="array" aca="1" ref="P5021" ca="1">IF(OR(O5021=1,O5021=7,INDEX($AD$28:$AO$51,HOUR(L5021)+1,N5021)&lt;&gt;"On",NOT(ISERROR(MATCH(DATE(M5021,N5021,DAY(L5021)),OFFSET($AD$15:$AD$22,0,M5021-$AD$14),0)))),"Off","On")</f>
        <v>Off</v>
      </c>
    </row>
    <row r="5022" spans="12:16" x14ac:dyDescent="0.25">
      <c r="L5022" s="57">
        <v>44406.125</v>
      </c>
      <c r="M5022" s="55">
        <f t="shared" si="264"/>
        <v>2021</v>
      </c>
      <c r="N5022" s="55">
        <f t="shared" si="265"/>
        <v>7</v>
      </c>
      <c r="O5022" s="55">
        <f t="shared" si="266"/>
        <v>5</v>
      </c>
      <c r="P5022" s="54" t="str" cm="1">
        <f t="array" aca="1" ref="P5022" ca="1">IF(OR(O5022=1,O5022=7,INDEX($AD$28:$AO$51,HOUR(L5022)+1,N5022)&lt;&gt;"On",NOT(ISERROR(MATCH(DATE(M5022,N5022,DAY(L5022)),OFFSET($AD$15:$AD$22,0,M5022-$AD$14),0)))),"Off","On")</f>
        <v>Off</v>
      </c>
    </row>
    <row r="5023" spans="12:16" x14ac:dyDescent="0.25">
      <c r="L5023" s="57">
        <v>44406.166666666664</v>
      </c>
      <c r="M5023" s="55">
        <f t="shared" si="264"/>
        <v>2021</v>
      </c>
      <c r="N5023" s="55">
        <f t="shared" si="265"/>
        <v>7</v>
      </c>
      <c r="O5023" s="55">
        <f t="shared" si="266"/>
        <v>5</v>
      </c>
      <c r="P5023" s="54" t="str" cm="1">
        <f t="array" aca="1" ref="P5023" ca="1">IF(OR(O5023=1,O5023=7,INDEX($AD$28:$AO$51,HOUR(L5023)+1,N5023)&lt;&gt;"On",NOT(ISERROR(MATCH(DATE(M5023,N5023,DAY(L5023)),OFFSET($AD$15:$AD$22,0,M5023-$AD$14),0)))),"Off","On")</f>
        <v>Off</v>
      </c>
    </row>
    <row r="5024" spans="12:16" x14ac:dyDescent="0.25">
      <c r="L5024" s="57">
        <v>44406.208333333336</v>
      </c>
      <c r="M5024" s="55">
        <f t="shared" si="264"/>
        <v>2021</v>
      </c>
      <c r="N5024" s="55">
        <f t="shared" si="265"/>
        <v>7</v>
      </c>
      <c r="O5024" s="55">
        <f t="shared" si="266"/>
        <v>5</v>
      </c>
      <c r="P5024" s="54" t="str" cm="1">
        <f t="array" aca="1" ref="P5024" ca="1">IF(OR(O5024=1,O5024=7,INDEX($AD$28:$AO$51,HOUR(L5024)+1,N5024)&lt;&gt;"On",NOT(ISERROR(MATCH(DATE(M5024,N5024,DAY(L5024)),OFFSET($AD$15:$AD$22,0,M5024-$AD$14),0)))),"Off","On")</f>
        <v>Off</v>
      </c>
    </row>
    <row r="5025" spans="12:16" x14ac:dyDescent="0.25">
      <c r="L5025" s="57">
        <v>44406.25</v>
      </c>
      <c r="M5025" s="55">
        <f t="shared" si="264"/>
        <v>2021</v>
      </c>
      <c r="N5025" s="55">
        <f t="shared" si="265"/>
        <v>7</v>
      </c>
      <c r="O5025" s="55">
        <f t="shared" si="266"/>
        <v>5</v>
      </c>
      <c r="P5025" s="54" t="str" cm="1">
        <f t="array" aca="1" ref="P5025" ca="1">IF(OR(O5025=1,O5025=7,INDEX($AD$28:$AO$51,HOUR(L5025)+1,N5025)&lt;&gt;"On",NOT(ISERROR(MATCH(DATE(M5025,N5025,DAY(L5025)),OFFSET($AD$15:$AD$22,0,M5025-$AD$14),0)))),"Off","On")</f>
        <v>Off</v>
      </c>
    </row>
    <row r="5026" spans="12:16" x14ac:dyDescent="0.25">
      <c r="L5026" s="57">
        <v>44406.291666666664</v>
      </c>
      <c r="M5026" s="55">
        <f t="shared" si="264"/>
        <v>2021</v>
      </c>
      <c r="N5026" s="55">
        <f t="shared" si="265"/>
        <v>7</v>
      </c>
      <c r="O5026" s="55">
        <f t="shared" si="266"/>
        <v>5</v>
      </c>
      <c r="P5026" s="54" t="str" cm="1">
        <f t="array" aca="1" ref="P5026" ca="1">IF(OR(O5026=1,O5026=7,INDEX($AD$28:$AO$51,HOUR(L5026)+1,N5026)&lt;&gt;"On",NOT(ISERROR(MATCH(DATE(M5026,N5026,DAY(L5026)),OFFSET($AD$15:$AD$22,0,M5026-$AD$14),0)))),"Off","On")</f>
        <v>Off</v>
      </c>
    </row>
    <row r="5027" spans="12:16" x14ac:dyDescent="0.25">
      <c r="L5027" s="57">
        <v>44406.333333333336</v>
      </c>
      <c r="M5027" s="55">
        <f t="shared" si="264"/>
        <v>2021</v>
      </c>
      <c r="N5027" s="55">
        <f t="shared" si="265"/>
        <v>7</v>
      </c>
      <c r="O5027" s="55">
        <f t="shared" si="266"/>
        <v>5</v>
      </c>
      <c r="P5027" s="54" t="str" cm="1">
        <f t="array" aca="1" ref="P5027" ca="1">IF(OR(O5027=1,O5027=7,INDEX($AD$28:$AO$51,HOUR(L5027)+1,N5027)&lt;&gt;"On",NOT(ISERROR(MATCH(DATE(M5027,N5027,DAY(L5027)),OFFSET($AD$15:$AD$22,0,M5027-$AD$14),0)))),"Off","On")</f>
        <v>Off</v>
      </c>
    </row>
    <row r="5028" spans="12:16" x14ac:dyDescent="0.25">
      <c r="L5028" s="57">
        <v>44406.375</v>
      </c>
      <c r="M5028" s="55">
        <f t="shared" si="264"/>
        <v>2021</v>
      </c>
      <c r="N5028" s="55">
        <f t="shared" si="265"/>
        <v>7</v>
      </c>
      <c r="O5028" s="55">
        <f t="shared" si="266"/>
        <v>5</v>
      </c>
      <c r="P5028" s="54" t="str" cm="1">
        <f t="array" aca="1" ref="P5028" ca="1">IF(OR(O5028=1,O5028=7,INDEX($AD$28:$AO$51,HOUR(L5028)+1,N5028)&lt;&gt;"On",NOT(ISERROR(MATCH(DATE(M5028,N5028,DAY(L5028)),OFFSET($AD$15:$AD$22,0,M5028-$AD$14),0)))),"Off","On")</f>
        <v>Off</v>
      </c>
    </row>
    <row r="5029" spans="12:16" x14ac:dyDescent="0.25">
      <c r="L5029" s="57">
        <v>44406.416666666664</v>
      </c>
      <c r="M5029" s="55">
        <f t="shared" si="264"/>
        <v>2021</v>
      </c>
      <c r="N5029" s="55">
        <f t="shared" si="265"/>
        <v>7</v>
      </c>
      <c r="O5029" s="55">
        <f t="shared" si="266"/>
        <v>5</v>
      </c>
      <c r="P5029" s="54" t="str" cm="1">
        <f t="array" aca="1" ref="P5029" ca="1">IF(OR(O5029=1,O5029=7,INDEX($AD$28:$AO$51,HOUR(L5029)+1,N5029)&lt;&gt;"On",NOT(ISERROR(MATCH(DATE(M5029,N5029,DAY(L5029)),OFFSET($AD$15:$AD$22,0,M5029-$AD$14),0)))),"Off","On")</f>
        <v>Off</v>
      </c>
    </row>
    <row r="5030" spans="12:16" x14ac:dyDescent="0.25">
      <c r="L5030" s="57">
        <v>44406.458333333336</v>
      </c>
      <c r="M5030" s="55">
        <f t="shared" si="264"/>
        <v>2021</v>
      </c>
      <c r="N5030" s="55">
        <f t="shared" si="265"/>
        <v>7</v>
      </c>
      <c r="O5030" s="55">
        <f t="shared" si="266"/>
        <v>5</v>
      </c>
      <c r="P5030" s="54" t="str" cm="1">
        <f t="array" aca="1" ref="P5030" ca="1">IF(OR(O5030=1,O5030=7,INDEX($AD$28:$AO$51,HOUR(L5030)+1,N5030)&lt;&gt;"On",NOT(ISERROR(MATCH(DATE(M5030,N5030,DAY(L5030)),OFFSET($AD$15:$AD$22,0,M5030-$AD$14),0)))),"Off","On")</f>
        <v>Off</v>
      </c>
    </row>
    <row r="5031" spans="12:16" x14ac:dyDescent="0.25">
      <c r="L5031" s="57">
        <v>44406.5</v>
      </c>
      <c r="M5031" s="55">
        <f t="shared" si="264"/>
        <v>2021</v>
      </c>
      <c r="N5031" s="55">
        <f t="shared" si="265"/>
        <v>7</v>
      </c>
      <c r="O5031" s="55">
        <f t="shared" si="266"/>
        <v>5</v>
      </c>
      <c r="P5031" s="54" t="str" cm="1">
        <f t="array" aca="1" ref="P5031" ca="1">IF(OR(O5031=1,O5031=7,INDEX($AD$28:$AO$51,HOUR(L5031)+1,N5031)&lt;&gt;"On",NOT(ISERROR(MATCH(DATE(M5031,N5031,DAY(L5031)),OFFSET($AD$15:$AD$22,0,M5031-$AD$14),0)))),"Off","On")</f>
        <v>Off</v>
      </c>
    </row>
    <row r="5032" spans="12:16" x14ac:dyDescent="0.25">
      <c r="L5032" s="57">
        <v>44406.541666666664</v>
      </c>
      <c r="M5032" s="55">
        <f t="shared" si="264"/>
        <v>2021</v>
      </c>
      <c r="N5032" s="55">
        <f t="shared" si="265"/>
        <v>7</v>
      </c>
      <c r="O5032" s="55">
        <f t="shared" si="266"/>
        <v>5</v>
      </c>
      <c r="P5032" s="54" t="str" cm="1">
        <f t="array" aca="1" ref="P5032" ca="1">IF(OR(O5032=1,O5032=7,INDEX($AD$28:$AO$51,HOUR(L5032)+1,N5032)&lt;&gt;"On",NOT(ISERROR(MATCH(DATE(M5032,N5032,DAY(L5032)),OFFSET($AD$15:$AD$22,0,M5032-$AD$14),0)))),"Off","On")</f>
        <v>Off</v>
      </c>
    </row>
    <row r="5033" spans="12:16" x14ac:dyDescent="0.25">
      <c r="L5033" s="57">
        <v>44406.583333333336</v>
      </c>
      <c r="M5033" s="55">
        <f t="shared" si="264"/>
        <v>2021</v>
      </c>
      <c r="N5033" s="55">
        <f t="shared" si="265"/>
        <v>7</v>
      </c>
      <c r="O5033" s="55">
        <f t="shared" si="266"/>
        <v>5</v>
      </c>
      <c r="P5033" s="54" t="str" cm="1">
        <f t="array" aca="1" ref="P5033" ca="1">IF(OR(O5033=1,O5033=7,INDEX($AD$28:$AO$51,HOUR(L5033)+1,N5033)&lt;&gt;"On",NOT(ISERROR(MATCH(DATE(M5033,N5033,DAY(L5033)),OFFSET($AD$15:$AD$22,0,M5033-$AD$14),0)))),"Off","On")</f>
        <v>Off</v>
      </c>
    </row>
    <row r="5034" spans="12:16" x14ac:dyDescent="0.25">
      <c r="L5034" s="57">
        <v>44406.625</v>
      </c>
      <c r="M5034" s="55">
        <f t="shared" si="264"/>
        <v>2021</v>
      </c>
      <c r="N5034" s="55">
        <f t="shared" si="265"/>
        <v>7</v>
      </c>
      <c r="O5034" s="55">
        <f t="shared" si="266"/>
        <v>5</v>
      </c>
      <c r="P5034" s="54" t="str" cm="1">
        <f t="array" aca="1" ref="P5034" ca="1">IF(OR(O5034=1,O5034=7,INDEX($AD$28:$AO$51,HOUR(L5034)+1,N5034)&lt;&gt;"On",NOT(ISERROR(MATCH(DATE(M5034,N5034,DAY(L5034)),OFFSET($AD$15:$AD$22,0,M5034-$AD$14),0)))),"Off","On")</f>
        <v>On</v>
      </c>
    </row>
    <row r="5035" spans="12:16" x14ac:dyDescent="0.25">
      <c r="L5035" s="57">
        <v>44406.666666666664</v>
      </c>
      <c r="M5035" s="55">
        <f t="shared" si="264"/>
        <v>2021</v>
      </c>
      <c r="N5035" s="55">
        <f t="shared" si="265"/>
        <v>7</v>
      </c>
      <c r="O5035" s="55">
        <f t="shared" si="266"/>
        <v>5</v>
      </c>
      <c r="P5035" s="54" t="str" cm="1">
        <f t="array" aca="1" ref="P5035" ca="1">IF(OR(O5035=1,O5035=7,INDEX($AD$28:$AO$51,HOUR(L5035)+1,N5035)&lt;&gt;"On",NOT(ISERROR(MATCH(DATE(M5035,N5035,DAY(L5035)),OFFSET($AD$15:$AD$22,0,M5035-$AD$14),0)))),"Off","On")</f>
        <v>On</v>
      </c>
    </row>
    <row r="5036" spans="12:16" x14ac:dyDescent="0.25">
      <c r="L5036" s="57">
        <v>44406.708333333336</v>
      </c>
      <c r="M5036" s="55">
        <f t="shared" si="264"/>
        <v>2021</v>
      </c>
      <c r="N5036" s="55">
        <f t="shared" si="265"/>
        <v>7</v>
      </c>
      <c r="O5036" s="55">
        <f t="shared" si="266"/>
        <v>5</v>
      </c>
      <c r="P5036" s="54" t="str" cm="1">
        <f t="array" aca="1" ref="P5036" ca="1">IF(OR(O5036=1,O5036=7,INDEX($AD$28:$AO$51,HOUR(L5036)+1,N5036)&lt;&gt;"On",NOT(ISERROR(MATCH(DATE(M5036,N5036,DAY(L5036)),OFFSET($AD$15:$AD$22,0,M5036-$AD$14),0)))),"Off","On")</f>
        <v>On</v>
      </c>
    </row>
    <row r="5037" spans="12:16" x14ac:dyDescent="0.25">
      <c r="L5037" s="57">
        <v>44406.75</v>
      </c>
      <c r="M5037" s="55">
        <f t="shared" si="264"/>
        <v>2021</v>
      </c>
      <c r="N5037" s="55">
        <f t="shared" si="265"/>
        <v>7</v>
      </c>
      <c r="O5037" s="55">
        <f t="shared" si="266"/>
        <v>5</v>
      </c>
      <c r="P5037" s="54" t="str" cm="1">
        <f t="array" aca="1" ref="P5037" ca="1">IF(OR(O5037=1,O5037=7,INDEX($AD$28:$AO$51,HOUR(L5037)+1,N5037)&lt;&gt;"On",NOT(ISERROR(MATCH(DATE(M5037,N5037,DAY(L5037)),OFFSET($AD$15:$AD$22,0,M5037-$AD$14),0)))),"Off","On")</f>
        <v>On</v>
      </c>
    </row>
    <row r="5038" spans="12:16" x14ac:dyDescent="0.25">
      <c r="L5038" s="57">
        <v>44406.791666666664</v>
      </c>
      <c r="M5038" s="55">
        <f t="shared" si="264"/>
        <v>2021</v>
      </c>
      <c r="N5038" s="55">
        <f t="shared" si="265"/>
        <v>7</v>
      </c>
      <c r="O5038" s="55">
        <f t="shared" si="266"/>
        <v>5</v>
      </c>
      <c r="P5038" s="54" t="str" cm="1">
        <f t="array" aca="1" ref="P5038" ca="1">IF(OR(O5038=1,O5038=7,INDEX($AD$28:$AO$51,HOUR(L5038)+1,N5038)&lt;&gt;"On",NOT(ISERROR(MATCH(DATE(M5038,N5038,DAY(L5038)),OFFSET($AD$15:$AD$22,0,M5038-$AD$14),0)))),"Off","On")</f>
        <v>On</v>
      </c>
    </row>
    <row r="5039" spans="12:16" x14ac:dyDescent="0.25">
      <c r="L5039" s="57">
        <v>44406.833333333336</v>
      </c>
      <c r="M5039" s="55">
        <f t="shared" si="264"/>
        <v>2021</v>
      </c>
      <c r="N5039" s="55">
        <f t="shared" si="265"/>
        <v>7</v>
      </c>
      <c r="O5039" s="55">
        <f t="shared" si="266"/>
        <v>5</v>
      </c>
      <c r="P5039" s="54" t="str" cm="1">
        <f t="array" aca="1" ref="P5039" ca="1">IF(OR(O5039=1,O5039=7,INDEX($AD$28:$AO$51,HOUR(L5039)+1,N5039)&lt;&gt;"On",NOT(ISERROR(MATCH(DATE(M5039,N5039,DAY(L5039)),OFFSET($AD$15:$AD$22,0,M5039-$AD$14),0)))),"Off","On")</f>
        <v>On</v>
      </c>
    </row>
    <row r="5040" spans="12:16" x14ac:dyDescent="0.25">
      <c r="L5040" s="57">
        <v>44406.875</v>
      </c>
      <c r="M5040" s="55">
        <f t="shared" si="264"/>
        <v>2021</v>
      </c>
      <c r="N5040" s="55">
        <f t="shared" si="265"/>
        <v>7</v>
      </c>
      <c r="O5040" s="55">
        <f t="shared" si="266"/>
        <v>5</v>
      </c>
      <c r="P5040" s="54" t="str" cm="1">
        <f t="array" aca="1" ref="P5040" ca="1">IF(OR(O5040=1,O5040=7,INDEX($AD$28:$AO$51,HOUR(L5040)+1,N5040)&lt;&gt;"On",NOT(ISERROR(MATCH(DATE(M5040,N5040,DAY(L5040)),OFFSET($AD$15:$AD$22,0,M5040-$AD$14),0)))),"Off","On")</f>
        <v>On</v>
      </c>
    </row>
    <row r="5041" spans="12:16" x14ac:dyDescent="0.25">
      <c r="L5041" s="57">
        <v>44406.916666666664</v>
      </c>
      <c r="M5041" s="55">
        <f t="shared" si="264"/>
        <v>2021</v>
      </c>
      <c r="N5041" s="55">
        <f t="shared" si="265"/>
        <v>7</v>
      </c>
      <c r="O5041" s="55">
        <f t="shared" si="266"/>
        <v>5</v>
      </c>
      <c r="P5041" s="54" t="str" cm="1">
        <f t="array" aca="1" ref="P5041" ca="1">IF(OR(O5041=1,O5041=7,INDEX($AD$28:$AO$51,HOUR(L5041)+1,N5041)&lt;&gt;"On",NOT(ISERROR(MATCH(DATE(M5041,N5041,DAY(L5041)),OFFSET($AD$15:$AD$22,0,M5041-$AD$14),0)))),"Off","On")</f>
        <v>Off</v>
      </c>
    </row>
    <row r="5042" spans="12:16" x14ac:dyDescent="0.25">
      <c r="L5042" s="57">
        <v>44406.958333333336</v>
      </c>
      <c r="M5042" s="55">
        <f t="shared" si="264"/>
        <v>2021</v>
      </c>
      <c r="N5042" s="55">
        <f t="shared" si="265"/>
        <v>7</v>
      </c>
      <c r="O5042" s="55">
        <f t="shared" si="266"/>
        <v>5</v>
      </c>
      <c r="P5042" s="54" t="str" cm="1">
        <f t="array" aca="1" ref="P5042" ca="1">IF(OR(O5042=1,O5042=7,INDEX($AD$28:$AO$51,HOUR(L5042)+1,N5042)&lt;&gt;"On",NOT(ISERROR(MATCH(DATE(M5042,N5042,DAY(L5042)),OFFSET($AD$15:$AD$22,0,M5042-$AD$14),0)))),"Off","On")</f>
        <v>Off</v>
      </c>
    </row>
    <row r="5043" spans="12:16" x14ac:dyDescent="0.25">
      <c r="L5043" s="57">
        <v>44407</v>
      </c>
      <c r="M5043" s="55">
        <f t="shared" si="264"/>
        <v>2021</v>
      </c>
      <c r="N5043" s="55">
        <f t="shared" si="265"/>
        <v>7</v>
      </c>
      <c r="O5043" s="55">
        <f t="shared" si="266"/>
        <v>6</v>
      </c>
      <c r="P5043" s="54" t="str" cm="1">
        <f t="array" aca="1" ref="P5043" ca="1">IF(OR(O5043=1,O5043=7,INDEX($AD$28:$AO$51,HOUR(L5043)+1,N5043)&lt;&gt;"On",NOT(ISERROR(MATCH(DATE(M5043,N5043,DAY(L5043)),OFFSET($AD$15:$AD$22,0,M5043-$AD$14),0)))),"Off","On")</f>
        <v>Off</v>
      </c>
    </row>
    <row r="5044" spans="12:16" x14ac:dyDescent="0.25">
      <c r="L5044" s="57">
        <v>44407.041666666664</v>
      </c>
      <c r="M5044" s="55">
        <f t="shared" si="264"/>
        <v>2021</v>
      </c>
      <c r="N5044" s="55">
        <f t="shared" si="265"/>
        <v>7</v>
      </c>
      <c r="O5044" s="55">
        <f t="shared" si="266"/>
        <v>6</v>
      </c>
      <c r="P5044" s="54" t="str" cm="1">
        <f t="array" aca="1" ref="P5044" ca="1">IF(OR(O5044=1,O5044=7,INDEX($AD$28:$AO$51,HOUR(L5044)+1,N5044)&lt;&gt;"On",NOT(ISERROR(MATCH(DATE(M5044,N5044,DAY(L5044)),OFFSET($AD$15:$AD$22,0,M5044-$AD$14),0)))),"Off","On")</f>
        <v>Off</v>
      </c>
    </row>
    <row r="5045" spans="12:16" x14ac:dyDescent="0.25">
      <c r="L5045" s="57">
        <v>44407.083333333336</v>
      </c>
      <c r="M5045" s="55">
        <f t="shared" si="264"/>
        <v>2021</v>
      </c>
      <c r="N5045" s="55">
        <f t="shared" si="265"/>
        <v>7</v>
      </c>
      <c r="O5045" s="55">
        <f t="shared" si="266"/>
        <v>6</v>
      </c>
      <c r="P5045" s="54" t="str" cm="1">
        <f t="array" aca="1" ref="P5045" ca="1">IF(OR(O5045=1,O5045=7,INDEX($AD$28:$AO$51,HOUR(L5045)+1,N5045)&lt;&gt;"On",NOT(ISERROR(MATCH(DATE(M5045,N5045,DAY(L5045)),OFFSET($AD$15:$AD$22,0,M5045-$AD$14),0)))),"Off","On")</f>
        <v>Off</v>
      </c>
    </row>
    <row r="5046" spans="12:16" x14ac:dyDescent="0.25">
      <c r="L5046" s="57">
        <v>44407.125</v>
      </c>
      <c r="M5046" s="55">
        <f t="shared" si="264"/>
        <v>2021</v>
      </c>
      <c r="N5046" s="55">
        <f t="shared" si="265"/>
        <v>7</v>
      </c>
      <c r="O5046" s="55">
        <f t="shared" si="266"/>
        <v>6</v>
      </c>
      <c r="P5046" s="54" t="str" cm="1">
        <f t="array" aca="1" ref="P5046" ca="1">IF(OR(O5046=1,O5046=7,INDEX($AD$28:$AO$51,HOUR(L5046)+1,N5046)&lt;&gt;"On",NOT(ISERROR(MATCH(DATE(M5046,N5046,DAY(L5046)),OFFSET($AD$15:$AD$22,0,M5046-$AD$14),0)))),"Off","On")</f>
        <v>Off</v>
      </c>
    </row>
    <row r="5047" spans="12:16" x14ac:dyDescent="0.25">
      <c r="L5047" s="57">
        <v>44407.166666666664</v>
      </c>
      <c r="M5047" s="55">
        <f t="shared" si="264"/>
        <v>2021</v>
      </c>
      <c r="N5047" s="55">
        <f t="shared" si="265"/>
        <v>7</v>
      </c>
      <c r="O5047" s="55">
        <f t="shared" si="266"/>
        <v>6</v>
      </c>
      <c r="P5047" s="54" t="str" cm="1">
        <f t="array" aca="1" ref="P5047" ca="1">IF(OR(O5047=1,O5047=7,INDEX($AD$28:$AO$51,HOUR(L5047)+1,N5047)&lt;&gt;"On",NOT(ISERROR(MATCH(DATE(M5047,N5047,DAY(L5047)),OFFSET($AD$15:$AD$22,0,M5047-$AD$14),0)))),"Off","On")</f>
        <v>Off</v>
      </c>
    </row>
    <row r="5048" spans="12:16" x14ac:dyDescent="0.25">
      <c r="L5048" s="57">
        <v>44407.208333333336</v>
      </c>
      <c r="M5048" s="55">
        <f t="shared" si="264"/>
        <v>2021</v>
      </c>
      <c r="N5048" s="55">
        <f t="shared" si="265"/>
        <v>7</v>
      </c>
      <c r="O5048" s="55">
        <f t="shared" si="266"/>
        <v>6</v>
      </c>
      <c r="P5048" s="54" t="str" cm="1">
        <f t="array" aca="1" ref="P5048" ca="1">IF(OR(O5048=1,O5048=7,INDEX($AD$28:$AO$51,HOUR(L5048)+1,N5048)&lt;&gt;"On",NOT(ISERROR(MATCH(DATE(M5048,N5048,DAY(L5048)),OFFSET($AD$15:$AD$22,0,M5048-$AD$14),0)))),"Off","On")</f>
        <v>Off</v>
      </c>
    </row>
    <row r="5049" spans="12:16" x14ac:dyDescent="0.25">
      <c r="L5049" s="57">
        <v>44407.25</v>
      </c>
      <c r="M5049" s="55">
        <f t="shared" si="264"/>
        <v>2021</v>
      </c>
      <c r="N5049" s="55">
        <f t="shared" si="265"/>
        <v>7</v>
      </c>
      <c r="O5049" s="55">
        <f t="shared" si="266"/>
        <v>6</v>
      </c>
      <c r="P5049" s="54" t="str" cm="1">
        <f t="array" aca="1" ref="P5049" ca="1">IF(OR(O5049=1,O5049=7,INDEX($AD$28:$AO$51,HOUR(L5049)+1,N5049)&lt;&gt;"On",NOT(ISERROR(MATCH(DATE(M5049,N5049,DAY(L5049)),OFFSET($AD$15:$AD$22,0,M5049-$AD$14),0)))),"Off","On")</f>
        <v>Off</v>
      </c>
    </row>
    <row r="5050" spans="12:16" x14ac:dyDescent="0.25">
      <c r="L5050" s="57">
        <v>44407.291666666664</v>
      </c>
      <c r="M5050" s="55">
        <f t="shared" si="264"/>
        <v>2021</v>
      </c>
      <c r="N5050" s="55">
        <f t="shared" si="265"/>
        <v>7</v>
      </c>
      <c r="O5050" s="55">
        <f t="shared" si="266"/>
        <v>6</v>
      </c>
      <c r="P5050" s="54" t="str" cm="1">
        <f t="array" aca="1" ref="P5050" ca="1">IF(OR(O5050=1,O5050=7,INDEX($AD$28:$AO$51,HOUR(L5050)+1,N5050)&lt;&gt;"On",NOT(ISERROR(MATCH(DATE(M5050,N5050,DAY(L5050)),OFFSET($AD$15:$AD$22,0,M5050-$AD$14),0)))),"Off","On")</f>
        <v>Off</v>
      </c>
    </row>
    <row r="5051" spans="12:16" x14ac:dyDescent="0.25">
      <c r="L5051" s="57">
        <v>44407.333333333336</v>
      </c>
      <c r="M5051" s="55">
        <f t="shared" si="264"/>
        <v>2021</v>
      </c>
      <c r="N5051" s="55">
        <f t="shared" si="265"/>
        <v>7</v>
      </c>
      <c r="O5051" s="55">
        <f t="shared" si="266"/>
        <v>6</v>
      </c>
      <c r="P5051" s="54" t="str" cm="1">
        <f t="array" aca="1" ref="P5051" ca="1">IF(OR(O5051=1,O5051=7,INDEX($AD$28:$AO$51,HOUR(L5051)+1,N5051)&lt;&gt;"On",NOT(ISERROR(MATCH(DATE(M5051,N5051,DAY(L5051)),OFFSET($AD$15:$AD$22,0,M5051-$AD$14),0)))),"Off","On")</f>
        <v>Off</v>
      </c>
    </row>
    <row r="5052" spans="12:16" x14ac:dyDescent="0.25">
      <c r="L5052" s="57">
        <v>44407.375</v>
      </c>
      <c r="M5052" s="55">
        <f t="shared" si="264"/>
        <v>2021</v>
      </c>
      <c r="N5052" s="55">
        <f t="shared" si="265"/>
        <v>7</v>
      </c>
      <c r="O5052" s="55">
        <f t="shared" si="266"/>
        <v>6</v>
      </c>
      <c r="P5052" s="54" t="str" cm="1">
        <f t="array" aca="1" ref="P5052" ca="1">IF(OR(O5052=1,O5052=7,INDEX($AD$28:$AO$51,HOUR(L5052)+1,N5052)&lt;&gt;"On",NOT(ISERROR(MATCH(DATE(M5052,N5052,DAY(L5052)),OFFSET($AD$15:$AD$22,0,M5052-$AD$14),0)))),"Off","On")</f>
        <v>Off</v>
      </c>
    </row>
    <row r="5053" spans="12:16" x14ac:dyDescent="0.25">
      <c r="L5053" s="57">
        <v>44407.416666666664</v>
      </c>
      <c r="M5053" s="55">
        <f t="shared" si="264"/>
        <v>2021</v>
      </c>
      <c r="N5053" s="55">
        <f t="shared" si="265"/>
        <v>7</v>
      </c>
      <c r="O5053" s="55">
        <f t="shared" si="266"/>
        <v>6</v>
      </c>
      <c r="P5053" s="54" t="str" cm="1">
        <f t="array" aca="1" ref="P5053" ca="1">IF(OR(O5053=1,O5053=7,INDEX($AD$28:$AO$51,HOUR(L5053)+1,N5053)&lt;&gt;"On",NOT(ISERROR(MATCH(DATE(M5053,N5053,DAY(L5053)),OFFSET($AD$15:$AD$22,0,M5053-$AD$14),0)))),"Off","On")</f>
        <v>Off</v>
      </c>
    </row>
    <row r="5054" spans="12:16" x14ac:dyDescent="0.25">
      <c r="L5054" s="57">
        <v>44407.458333333336</v>
      </c>
      <c r="M5054" s="55">
        <f t="shared" si="264"/>
        <v>2021</v>
      </c>
      <c r="N5054" s="55">
        <f t="shared" si="265"/>
        <v>7</v>
      </c>
      <c r="O5054" s="55">
        <f t="shared" si="266"/>
        <v>6</v>
      </c>
      <c r="P5054" s="54" t="str" cm="1">
        <f t="array" aca="1" ref="P5054" ca="1">IF(OR(O5054=1,O5054=7,INDEX($AD$28:$AO$51,HOUR(L5054)+1,N5054)&lt;&gt;"On",NOT(ISERROR(MATCH(DATE(M5054,N5054,DAY(L5054)),OFFSET($AD$15:$AD$22,0,M5054-$AD$14),0)))),"Off","On")</f>
        <v>Off</v>
      </c>
    </row>
    <row r="5055" spans="12:16" x14ac:dyDescent="0.25">
      <c r="L5055" s="57">
        <v>44407.5</v>
      </c>
      <c r="M5055" s="55">
        <f t="shared" si="264"/>
        <v>2021</v>
      </c>
      <c r="N5055" s="55">
        <f t="shared" si="265"/>
        <v>7</v>
      </c>
      <c r="O5055" s="55">
        <f t="shared" si="266"/>
        <v>6</v>
      </c>
      <c r="P5055" s="54" t="str" cm="1">
        <f t="array" aca="1" ref="P5055" ca="1">IF(OR(O5055=1,O5055=7,INDEX($AD$28:$AO$51,HOUR(L5055)+1,N5055)&lt;&gt;"On",NOT(ISERROR(MATCH(DATE(M5055,N5055,DAY(L5055)),OFFSET($AD$15:$AD$22,0,M5055-$AD$14),0)))),"Off","On")</f>
        <v>Off</v>
      </c>
    </row>
    <row r="5056" spans="12:16" x14ac:dyDescent="0.25">
      <c r="L5056" s="57">
        <v>44407.541666666664</v>
      </c>
      <c r="M5056" s="55">
        <f t="shared" si="264"/>
        <v>2021</v>
      </c>
      <c r="N5056" s="55">
        <f t="shared" si="265"/>
        <v>7</v>
      </c>
      <c r="O5056" s="55">
        <f t="shared" si="266"/>
        <v>6</v>
      </c>
      <c r="P5056" s="54" t="str" cm="1">
        <f t="array" aca="1" ref="P5056" ca="1">IF(OR(O5056=1,O5056=7,INDEX($AD$28:$AO$51,HOUR(L5056)+1,N5056)&lt;&gt;"On",NOT(ISERROR(MATCH(DATE(M5056,N5056,DAY(L5056)),OFFSET($AD$15:$AD$22,0,M5056-$AD$14),0)))),"Off","On")</f>
        <v>Off</v>
      </c>
    </row>
    <row r="5057" spans="12:16" x14ac:dyDescent="0.25">
      <c r="L5057" s="57">
        <v>44407.583333333336</v>
      </c>
      <c r="M5057" s="55">
        <f t="shared" si="264"/>
        <v>2021</v>
      </c>
      <c r="N5057" s="55">
        <f t="shared" si="265"/>
        <v>7</v>
      </c>
      <c r="O5057" s="55">
        <f t="shared" si="266"/>
        <v>6</v>
      </c>
      <c r="P5057" s="54" t="str" cm="1">
        <f t="array" aca="1" ref="P5057" ca="1">IF(OR(O5057=1,O5057=7,INDEX($AD$28:$AO$51,HOUR(L5057)+1,N5057)&lt;&gt;"On",NOT(ISERROR(MATCH(DATE(M5057,N5057,DAY(L5057)),OFFSET($AD$15:$AD$22,0,M5057-$AD$14),0)))),"Off","On")</f>
        <v>Off</v>
      </c>
    </row>
    <row r="5058" spans="12:16" x14ac:dyDescent="0.25">
      <c r="L5058" s="57">
        <v>44407.625</v>
      </c>
      <c r="M5058" s="55">
        <f t="shared" si="264"/>
        <v>2021</v>
      </c>
      <c r="N5058" s="55">
        <f t="shared" si="265"/>
        <v>7</v>
      </c>
      <c r="O5058" s="55">
        <f t="shared" si="266"/>
        <v>6</v>
      </c>
      <c r="P5058" s="54" t="str" cm="1">
        <f t="array" aca="1" ref="P5058" ca="1">IF(OR(O5058=1,O5058=7,INDEX($AD$28:$AO$51,HOUR(L5058)+1,N5058)&lt;&gt;"On",NOT(ISERROR(MATCH(DATE(M5058,N5058,DAY(L5058)),OFFSET($AD$15:$AD$22,0,M5058-$AD$14),0)))),"Off","On")</f>
        <v>On</v>
      </c>
    </row>
    <row r="5059" spans="12:16" x14ac:dyDescent="0.25">
      <c r="L5059" s="57">
        <v>44407.666666666664</v>
      </c>
      <c r="M5059" s="55">
        <f t="shared" si="264"/>
        <v>2021</v>
      </c>
      <c r="N5059" s="55">
        <f t="shared" si="265"/>
        <v>7</v>
      </c>
      <c r="O5059" s="55">
        <f t="shared" si="266"/>
        <v>6</v>
      </c>
      <c r="P5059" s="54" t="str" cm="1">
        <f t="array" aca="1" ref="P5059" ca="1">IF(OR(O5059=1,O5059=7,INDEX($AD$28:$AO$51,HOUR(L5059)+1,N5059)&lt;&gt;"On",NOT(ISERROR(MATCH(DATE(M5059,N5059,DAY(L5059)),OFFSET($AD$15:$AD$22,0,M5059-$AD$14),0)))),"Off","On")</f>
        <v>On</v>
      </c>
    </row>
    <row r="5060" spans="12:16" x14ac:dyDescent="0.25">
      <c r="L5060" s="57">
        <v>44407.708333333336</v>
      </c>
      <c r="M5060" s="55">
        <f t="shared" si="264"/>
        <v>2021</v>
      </c>
      <c r="N5060" s="55">
        <f t="shared" si="265"/>
        <v>7</v>
      </c>
      <c r="O5060" s="55">
        <f t="shared" si="266"/>
        <v>6</v>
      </c>
      <c r="P5060" s="54" t="str" cm="1">
        <f t="array" aca="1" ref="P5060" ca="1">IF(OR(O5060=1,O5060=7,INDEX($AD$28:$AO$51,HOUR(L5060)+1,N5060)&lt;&gt;"On",NOT(ISERROR(MATCH(DATE(M5060,N5060,DAY(L5060)),OFFSET($AD$15:$AD$22,0,M5060-$AD$14),0)))),"Off","On")</f>
        <v>On</v>
      </c>
    </row>
    <row r="5061" spans="12:16" x14ac:dyDescent="0.25">
      <c r="L5061" s="57">
        <v>44407.75</v>
      </c>
      <c r="M5061" s="55">
        <f t="shared" si="264"/>
        <v>2021</v>
      </c>
      <c r="N5061" s="55">
        <f t="shared" si="265"/>
        <v>7</v>
      </c>
      <c r="O5061" s="55">
        <f t="shared" si="266"/>
        <v>6</v>
      </c>
      <c r="P5061" s="54" t="str" cm="1">
        <f t="array" aca="1" ref="P5061" ca="1">IF(OR(O5061=1,O5061=7,INDEX($AD$28:$AO$51,HOUR(L5061)+1,N5061)&lt;&gt;"On",NOT(ISERROR(MATCH(DATE(M5061,N5061,DAY(L5061)),OFFSET($AD$15:$AD$22,0,M5061-$AD$14),0)))),"Off","On")</f>
        <v>On</v>
      </c>
    </row>
    <row r="5062" spans="12:16" x14ac:dyDescent="0.25">
      <c r="L5062" s="57">
        <v>44407.791666666664</v>
      </c>
      <c r="M5062" s="55">
        <f t="shared" si="264"/>
        <v>2021</v>
      </c>
      <c r="N5062" s="55">
        <f t="shared" si="265"/>
        <v>7</v>
      </c>
      <c r="O5062" s="55">
        <f t="shared" si="266"/>
        <v>6</v>
      </c>
      <c r="P5062" s="54" t="str" cm="1">
        <f t="array" aca="1" ref="P5062" ca="1">IF(OR(O5062=1,O5062=7,INDEX($AD$28:$AO$51,HOUR(L5062)+1,N5062)&lt;&gt;"On",NOT(ISERROR(MATCH(DATE(M5062,N5062,DAY(L5062)),OFFSET($AD$15:$AD$22,0,M5062-$AD$14),0)))),"Off","On")</f>
        <v>On</v>
      </c>
    </row>
    <row r="5063" spans="12:16" x14ac:dyDescent="0.25">
      <c r="L5063" s="57">
        <v>44407.833333333336</v>
      </c>
      <c r="M5063" s="55">
        <f t="shared" si="264"/>
        <v>2021</v>
      </c>
      <c r="N5063" s="55">
        <f t="shared" si="265"/>
        <v>7</v>
      </c>
      <c r="O5063" s="55">
        <f t="shared" si="266"/>
        <v>6</v>
      </c>
      <c r="P5063" s="54" t="str" cm="1">
        <f t="array" aca="1" ref="P5063" ca="1">IF(OR(O5063=1,O5063=7,INDEX($AD$28:$AO$51,HOUR(L5063)+1,N5063)&lt;&gt;"On",NOT(ISERROR(MATCH(DATE(M5063,N5063,DAY(L5063)),OFFSET($AD$15:$AD$22,0,M5063-$AD$14),0)))),"Off","On")</f>
        <v>On</v>
      </c>
    </row>
    <row r="5064" spans="12:16" x14ac:dyDescent="0.25">
      <c r="L5064" s="57">
        <v>44407.875</v>
      </c>
      <c r="M5064" s="55">
        <f t="shared" si="264"/>
        <v>2021</v>
      </c>
      <c r="N5064" s="55">
        <f t="shared" si="265"/>
        <v>7</v>
      </c>
      <c r="O5064" s="55">
        <f t="shared" si="266"/>
        <v>6</v>
      </c>
      <c r="P5064" s="54" t="str" cm="1">
        <f t="array" aca="1" ref="P5064" ca="1">IF(OR(O5064=1,O5064=7,INDEX($AD$28:$AO$51,HOUR(L5064)+1,N5064)&lt;&gt;"On",NOT(ISERROR(MATCH(DATE(M5064,N5064,DAY(L5064)),OFFSET($AD$15:$AD$22,0,M5064-$AD$14),0)))),"Off","On")</f>
        <v>On</v>
      </c>
    </row>
    <row r="5065" spans="12:16" x14ac:dyDescent="0.25">
      <c r="L5065" s="57">
        <v>44407.916666666664</v>
      </c>
      <c r="M5065" s="55">
        <f t="shared" si="264"/>
        <v>2021</v>
      </c>
      <c r="N5065" s="55">
        <f t="shared" si="265"/>
        <v>7</v>
      </c>
      <c r="O5065" s="55">
        <f t="shared" si="266"/>
        <v>6</v>
      </c>
      <c r="P5065" s="54" t="str" cm="1">
        <f t="array" aca="1" ref="P5065" ca="1">IF(OR(O5065=1,O5065=7,INDEX($AD$28:$AO$51,HOUR(L5065)+1,N5065)&lt;&gt;"On",NOT(ISERROR(MATCH(DATE(M5065,N5065,DAY(L5065)),OFFSET($AD$15:$AD$22,0,M5065-$AD$14),0)))),"Off","On")</f>
        <v>Off</v>
      </c>
    </row>
    <row r="5066" spans="12:16" x14ac:dyDescent="0.25">
      <c r="L5066" s="57">
        <v>44407.958333333336</v>
      </c>
      <c r="M5066" s="55">
        <f t="shared" si="264"/>
        <v>2021</v>
      </c>
      <c r="N5066" s="55">
        <f t="shared" si="265"/>
        <v>7</v>
      </c>
      <c r="O5066" s="55">
        <f t="shared" si="266"/>
        <v>6</v>
      </c>
      <c r="P5066" s="54" t="str" cm="1">
        <f t="array" aca="1" ref="P5066" ca="1">IF(OR(O5066=1,O5066=7,INDEX($AD$28:$AO$51,HOUR(L5066)+1,N5066)&lt;&gt;"On",NOT(ISERROR(MATCH(DATE(M5066,N5066,DAY(L5066)),OFFSET($AD$15:$AD$22,0,M5066-$AD$14),0)))),"Off","On")</f>
        <v>Off</v>
      </c>
    </row>
    <row r="5067" spans="12:16" x14ac:dyDescent="0.25">
      <c r="L5067" s="57">
        <v>44408</v>
      </c>
      <c r="M5067" s="55">
        <f t="shared" si="264"/>
        <v>2021</v>
      </c>
      <c r="N5067" s="55">
        <f t="shared" si="265"/>
        <v>7</v>
      </c>
      <c r="O5067" s="55">
        <f t="shared" si="266"/>
        <v>7</v>
      </c>
      <c r="P5067" s="54" t="str" cm="1">
        <f t="array" aca="1" ref="P5067" ca="1">IF(OR(O5067=1,O5067=7,INDEX($AD$28:$AO$51,HOUR(L5067)+1,N5067)&lt;&gt;"On",NOT(ISERROR(MATCH(DATE(M5067,N5067,DAY(L5067)),OFFSET($AD$15:$AD$22,0,M5067-$AD$14),0)))),"Off","On")</f>
        <v>Off</v>
      </c>
    </row>
    <row r="5068" spans="12:16" x14ac:dyDescent="0.25">
      <c r="L5068" s="57">
        <v>44408.041666666664</v>
      </c>
      <c r="M5068" s="55">
        <f t="shared" ref="M5068:M5131" si="267">YEAR(L5068)</f>
        <v>2021</v>
      </c>
      <c r="N5068" s="55">
        <f t="shared" ref="N5068:N5131" si="268">MONTH(L5068)</f>
        <v>7</v>
      </c>
      <c r="O5068" s="55">
        <f t="shared" ref="O5068:O5131" si="269">WEEKDAY(L5068)</f>
        <v>7</v>
      </c>
      <c r="P5068" s="54" t="str" cm="1">
        <f t="array" aca="1" ref="P5068" ca="1">IF(OR(O5068=1,O5068=7,INDEX($AD$28:$AO$51,HOUR(L5068)+1,N5068)&lt;&gt;"On",NOT(ISERROR(MATCH(DATE(M5068,N5068,DAY(L5068)),OFFSET($AD$15:$AD$22,0,M5068-$AD$14),0)))),"Off","On")</f>
        <v>Off</v>
      </c>
    </row>
    <row r="5069" spans="12:16" x14ac:dyDescent="0.25">
      <c r="L5069" s="57">
        <v>44408.083333333336</v>
      </c>
      <c r="M5069" s="55">
        <f t="shared" si="267"/>
        <v>2021</v>
      </c>
      <c r="N5069" s="55">
        <f t="shared" si="268"/>
        <v>7</v>
      </c>
      <c r="O5069" s="55">
        <f t="shared" si="269"/>
        <v>7</v>
      </c>
      <c r="P5069" s="54" t="str" cm="1">
        <f t="array" aca="1" ref="P5069" ca="1">IF(OR(O5069=1,O5069=7,INDEX($AD$28:$AO$51,HOUR(L5069)+1,N5069)&lt;&gt;"On",NOT(ISERROR(MATCH(DATE(M5069,N5069,DAY(L5069)),OFFSET($AD$15:$AD$22,0,M5069-$AD$14),0)))),"Off","On")</f>
        <v>Off</v>
      </c>
    </row>
    <row r="5070" spans="12:16" x14ac:dyDescent="0.25">
      <c r="L5070" s="57">
        <v>44408.125</v>
      </c>
      <c r="M5070" s="55">
        <f t="shared" si="267"/>
        <v>2021</v>
      </c>
      <c r="N5070" s="55">
        <f t="shared" si="268"/>
        <v>7</v>
      </c>
      <c r="O5070" s="55">
        <f t="shared" si="269"/>
        <v>7</v>
      </c>
      <c r="P5070" s="54" t="str" cm="1">
        <f t="array" aca="1" ref="P5070" ca="1">IF(OR(O5070=1,O5070=7,INDEX($AD$28:$AO$51,HOUR(L5070)+1,N5070)&lt;&gt;"On",NOT(ISERROR(MATCH(DATE(M5070,N5070,DAY(L5070)),OFFSET($AD$15:$AD$22,0,M5070-$AD$14),0)))),"Off","On")</f>
        <v>Off</v>
      </c>
    </row>
    <row r="5071" spans="12:16" x14ac:dyDescent="0.25">
      <c r="L5071" s="57">
        <v>44408.166666666664</v>
      </c>
      <c r="M5071" s="55">
        <f t="shared" si="267"/>
        <v>2021</v>
      </c>
      <c r="N5071" s="55">
        <f t="shared" si="268"/>
        <v>7</v>
      </c>
      <c r="O5071" s="55">
        <f t="shared" si="269"/>
        <v>7</v>
      </c>
      <c r="P5071" s="54" t="str" cm="1">
        <f t="array" aca="1" ref="P5071" ca="1">IF(OR(O5071=1,O5071=7,INDEX($AD$28:$AO$51,HOUR(L5071)+1,N5071)&lt;&gt;"On",NOT(ISERROR(MATCH(DATE(M5071,N5071,DAY(L5071)),OFFSET($AD$15:$AD$22,0,M5071-$AD$14),0)))),"Off","On")</f>
        <v>Off</v>
      </c>
    </row>
    <row r="5072" spans="12:16" x14ac:dyDescent="0.25">
      <c r="L5072" s="57">
        <v>44408.208333333336</v>
      </c>
      <c r="M5072" s="55">
        <f t="shared" si="267"/>
        <v>2021</v>
      </c>
      <c r="N5072" s="55">
        <f t="shared" si="268"/>
        <v>7</v>
      </c>
      <c r="O5072" s="55">
        <f t="shared" si="269"/>
        <v>7</v>
      </c>
      <c r="P5072" s="54" t="str" cm="1">
        <f t="array" aca="1" ref="P5072" ca="1">IF(OR(O5072=1,O5072=7,INDEX($AD$28:$AO$51,HOUR(L5072)+1,N5072)&lt;&gt;"On",NOT(ISERROR(MATCH(DATE(M5072,N5072,DAY(L5072)),OFFSET($AD$15:$AD$22,0,M5072-$AD$14),0)))),"Off","On")</f>
        <v>Off</v>
      </c>
    </row>
    <row r="5073" spans="12:16" x14ac:dyDescent="0.25">
      <c r="L5073" s="57">
        <v>44408.25</v>
      </c>
      <c r="M5073" s="55">
        <f t="shared" si="267"/>
        <v>2021</v>
      </c>
      <c r="N5073" s="55">
        <f t="shared" si="268"/>
        <v>7</v>
      </c>
      <c r="O5073" s="55">
        <f t="shared" si="269"/>
        <v>7</v>
      </c>
      <c r="P5073" s="54" t="str" cm="1">
        <f t="array" aca="1" ref="P5073" ca="1">IF(OR(O5073=1,O5073=7,INDEX($AD$28:$AO$51,HOUR(L5073)+1,N5073)&lt;&gt;"On",NOT(ISERROR(MATCH(DATE(M5073,N5073,DAY(L5073)),OFFSET($AD$15:$AD$22,0,M5073-$AD$14),0)))),"Off","On")</f>
        <v>Off</v>
      </c>
    </row>
    <row r="5074" spans="12:16" x14ac:dyDescent="0.25">
      <c r="L5074" s="57">
        <v>44408.291666666664</v>
      </c>
      <c r="M5074" s="55">
        <f t="shared" si="267"/>
        <v>2021</v>
      </c>
      <c r="N5074" s="55">
        <f t="shared" si="268"/>
        <v>7</v>
      </c>
      <c r="O5074" s="55">
        <f t="shared" si="269"/>
        <v>7</v>
      </c>
      <c r="P5074" s="54" t="str" cm="1">
        <f t="array" aca="1" ref="P5074" ca="1">IF(OR(O5074=1,O5074=7,INDEX($AD$28:$AO$51,HOUR(L5074)+1,N5074)&lt;&gt;"On",NOT(ISERROR(MATCH(DATE(M5074,N5074,DAY(L5074)),OFFSET($AD$15:$AD$22,0,M5074-$AD$14),0)))),"Off","On")</f>
        <v>Off</v>
      </c>
    </row>
    <row r="5075" spans="12:16" x14ac:dyDescent="0.25">
      <c r="L5075" s="57">
        <v>44408.333333333336</v>
      </c>
      <c r="M5075" s="55">
        <f t="shared" si="267"/>
        <v>2021</v>
      </c>
      <c r="N5075" s="55">
        <f t="shared" si="268"/>
        <v>7</v>
      </c>
      <c r="O5075" s="55">
        <f t="shared" si="269"/>
        <v>7</v>
      </c>
      <c r="P5075" s="54" t="str" cm="1">
        <f t="array" aca="1" ref="P5075" ca="1">IF(OR(O5075=1,O5075=7,INDEX($AD$28:$AO$51,HOUR(L5075)+1,N5075)&lt;&gt;"On",NOT(ISERROR(MATCH(DATE(M5075,N5075,DAY(L5075)),OFFSET($AD$15:$AD$22,0,M5075-$AD$14),0)))),"Off","On")</f>
        <v>Off</v>
      </c>
    </row>
    <row r="5076" spans="12:16" x14ac:dyDescent="0.25">
      <c r="L5076" s="57">
        <v>44408.375</v>
      </c>
      <c r="M5076" s="55">
        <f t="shared" si="267"/>
        <v>2021</v>
      </c>
      <c r="N5076" s="55">
        <f t="shared" si="268"/>
        <v>7</v>
      </c>
      <c r="O5076" s="55">
        <f t="shared" si="269"/>
        <v>7</v>
      </c>
      <c r="P5076" s="54" t="str" cm="1">
        <f t="array" aca="1" ref="P5076" ca="1">IF(OR(O5076=1,O5076=7,INDEX($AD$28:$AO$51,HOUR(L5076)+1,N5076)&lt;&gt;"On",NOT(ISERROR(MATCH(DATE(M5076,N5076,DAY(L5076)),OFFSET($AD$15:$AD$22,0,M5076-$AD$14),0)))),"Off","On")</f>
        <v>Off</v>
      </c>
    </row>
    <row r="5077" spans="12:16" x14ac:dyDescent="0.25">
      <c r="L5077" s="57">
        <v>44408.416666666664</v>
      </c>
      <c r="M5077" s="55">
        <f t="shared" si="267"/>
        <v>2021</v>
      </c>
      <c r="N5077" s="55">
        <f t="shared" si="268"/>
        <v>7</v>
      </c>
      <c r="O5077" s="55">
        <f t="shared" si="269"/>
        <v>7</v>
      </c>
      <c r="P5077" s="54" t="str" cm="1">
        <f t="array" aca="1" ref="P5077" ca="1">IF(OR(O5077=1,O5077=7,INDEX($AD$28:$AO$51,HOUR(L5077)+1,N5077)&lt;&gt;"On",NOT(ISERROR(MATCH(DATE(M5077,N5077,DAY(L5077)),OFFSET($AD$15:$AD$22,0,M5077-$AD$14),0)))),"Off","On")</f>
        <v>Off</v>
      </c>
    </row>
    <row r="5078" spans="12:16" x14ac:dyDescent="0.25">
      <c r="L5078" s="57">
        <v>44408.458333333336</v>
      </c>
      <c r="M5078" s="55">
        <f t="shared" si="267"/>
        <v>2021</v>
      </c>
      <c r="N5078" s="55">
        <f t="shared" si="268"/>
        <v>7</v>
      </c>
      <c r="O5078" s="55">
        <f t="shared" si="269"/>
        <v>7</v>
      </c>
      <c r="P5078" s="54" t="str" cm="1">
        <f t="array" aca="1" ref="P5078" ca="1">IF(OR(O5078=1,O5078=7,INDEX($AD$28:$AO$51,HOUR(L5078)+1,N5078)&lt;&gt;"On",NOT(ISERROR(MATCH(DATE(M5078,N5078,DAY(L5078)),OFFSET($AD$15:$AD$22,0,M5078-$AD$14),0)))),"Off","On")</f>
        <v>Off</v>
      </c>
    </row>
    <row r="5079" spans="12:16" x14ac:dyDescent="0.25">
      <c r="L5079" s="57">
        <v>44408.5</v>
      </c>
      <c r="M5079" s="55">
        <f t="shared" si="267"/>
        <v>2021</v>
      </c>
      <c r="N5079" s="55">
        <f t="shared" si="268"/>
        <v>7</v>
      </c>
      <c r="O5079" s="55">
        <f t="shared" si="269"/>
        <v>7</v>
      </c>
      <c r="P5079" s="54" t="str" cm="1">
        <f t="array" aca="1" ref="P5079" ca="1">IF(OR(O5079=1,O5079=7,INDEX($AD$28:$AO$51,HOUR(L5079)+1,N5079)&lt;&gt;"On",NOT(ISERROR(MATCH(DATE(M5079,N5079,DAY(L5079)),OFFSET($AD$15:$AD$22,0,M5079-$AD$14),0)))),"Off","On")</f>
        <v>Off</v>
      </c>
    </row>
    <row r="5080" spans="12:16" x14ac:dyDescent="0.25">
      <c r="L5080" s="57">
        <v>44408.541666666664</v>
      </c>
      <c r="M5080" s="55">
        <f t="shared" si="267"/>
        <v>2021</v>
      </c>
      <c r="N5080" s="55">
        <f t="shared" si="268"/>
        <v>7</v>
      </c>
      <c r="O5080" s="55">
        <f t="shared" si="269"/>
        <v>7</v>
      </c>
      <c r="P5080" s="54" t="str" cm="1">
        <f t="array" aca="1" ref="P5080" ca="1">IF(OR(O5080=1,O5080=7,INDEX($AD$28:$AO$51,HOUR(L5080)+1,N5080)&lt;&gt;"On",NOT(ISERROR(MATCH(DATE(M5080,N5080,DAY(L5080)),OFFSET($AD$15:$AD$22,0,M5080-$AD$14),0)))),"Off","On")</f>
        <v>Off</v>
      </c>
    </row>
    <row r="5081" spans="12:16" x14ac:dyDescent="0.25">
      <c r="L5081" s="57">
        <v>44408.583333333336</v>
      </c>
      <c r="M5081" s="55">
        <f t="shared" si="267"/>
        <v>2021</v>
      </c>
      <c r="N5081" s="55">
        <f t="shared" si="268"/>
        <v>7</v>
      </c>
      <c r="O5081" s="55">
        <f t="shared" si="269"/>
        <v>7</v>
      </c>
      <c r="P5081" s="54" t="str" cm="1">
        <f t="array" aca="1" ref="P5081" ca="1">IF(OR(O5081=1,O5081=7,INDEX($AD$28:$AO$51,HOUR(L5081)+1,N5081)&lt;&gt;"On",NOT(ISERROR(MATCH(DATE(M5081,N5081,DAY(L5081)),OFFSET($AD$15:$AD$22,0,M5081-$AD$14),0)))),"Off","On")</f>
        <v>Off</v>
      </c>
    </row>
    <row r="5082" spans="12:16" x14ac:dyDescent="0.25">
      <c r="L5082" s="57">
        <v>44408.625</v>
      </c>
      <c r="M5082" s="55">
        <f t="shared" si="267"/>
        <v>2021</v>
      </c>
      <c r="N5082" s="55">
        <f t="shared" si="268"/>
        <v>7</v>
      </c>
      <c r="O5082" s="55">
        <f t="shared" si="269"/>
        <v>7</v>
      </c>
      <c r="P5082" s="54" t="str" cm="1">
        <f t="array" aca="1" ref="P5082" ca="1">IF(OR(O5082=1,O5082=7,INDEX($AD$28:$AO$51,HOUR(L5082)+1,N5082)&lt;&gt;"On",NOT(ISERROR(MATCH(DATE(M5082,N5082,DAY(L5082)),OFFSET($AD$15:$AD$22,0,M5082-$AD$14),0)))),"Off","On")</f>
        <v>Off</v>
      </c>
    </row>
    <row r="5083" spans="12:16" x14ac:dyDescent="0.25">
      <c r="L5083" s="57">
        <v>44408.666666666664</v>
      </c>
      <c r="M5083" s="55">
        <f t="shared" si="267"/>
        <v>2021</v>
      </c>
      <c r="N5083" s="55">
        <f t="shared" si="268"/>
        <v>7</v>
      </c>
      <c r="O5083" s="55">
        <f t="shared" si="269"/>
        <v>7</v>
      </c>
      <c r="P5083" s="54" t="str" cm="1">
        <f t="array" aca="1" ref="P5083" ca="1">IF(OR(O5083=1,O5083=7,INDEX($AD$28:$AO$51,HOUR(L5083)+1,N5083)&lt;&gt;"On",NOT(ISERROR(MATCH(DATE(M5083,N5083,DAY(L5083)),OFFSET($AD$15:$AD$22,0,M5083-$AD$14),0)))),"Off","On")</f>
        <v>Off</v>
      </c>
    </row>
    <row r="5084" spans="12:16" x14ac:dyDescent="0.25">
      <c r="L5084" s="57">
        <v>44408.708333333336</v>
      </c>
      <c r="M5084" s="55">
        <f t="shared" si="267"/>
        <v>2021</v>
      </c>
      <c r="N5084" s="55">
        <f t="shared" si="268"/>
        <v>7</v>
      </c>
      <c r="O5084" s="55">
        <f t="shared" si="269"/>
        <v>7</v>
      </c>
      <c r="P5084" s="54" t="str" cm="1">
        <f t="array" aca="1" ref="P5084" ca="1">IF(OR(O5084=1,O5084=7,INDEX($AD$28:$AO$51,HOUR(L5084)+1,N5084)&lt;&gt;"On",NOT(ISERROR(MATCH(DATE(M5084,N5084,DAY(L5084)),OFFSET($AD$15:$AD$22,0,M5084-$AD$14),0)))),"Off","On")</f>
        <v>Off</v>
      </c>
    </row>
    <row r="5085" spans="12:16" x14ac:dyDescent="0.25">
      <c r="L5085" s="57">
        <v>44408.75</v>
      </c>
      <c r="M5085" s="55">
        <f t="shared" si="267"/>
        <v>2021</v>
      </c>
      <c r="N5085" s="55">
        <f t="shared" si="268"/>
        <v>7</v>
      </c>
      <c r="O5085" s="55">
        <f t="shared" si="269"/>
        <v>7</v>
      </c>
      <c r="P5085" s="54" t="str" cm="1">
        <f t="array" aca="1" ref="P5085" ca="1">IF(OR(O5085=1,O5085=7,INDEX($AD$28:$AO$51,HOUR(L5085)+1,N5085)&lt;&gt;"On",NOT(ISERROR(MATCH(DATE(M5085,N5085,DAY(L5085)),OFFSET($AD$15:$AD$22,0,M5085-$AD$14),0)))),"Off","On")</f>
        <v>Off</v>
      </c>
    </row>
    <row r="5086" spans="12:16" x14ac:dyDescent="0.25">
      <c r="L5086" s="57">
        <v>44408.791666666664</v>
      </c>
      <c r="M5086" s="55">
        <f t="shared" si="267"/>
        <v>2021</v>
      </c>
      <c r="N5086" s="55">
        <f t="shared" si="268"/>
        <v>7</v>
      </c>
      <c r="O5086" s="55">
        <f t="shared" si="269"/>
        <v>7</v>
      </c>
      <c r="P5086" s="54" t="str" cm="1">
        <f t="array" aca="1" ref="P5086" ca="1">IF(OR(O5086=1,O5086=7,INDEX($AD$28:$AO$51,HOUR(L5086)+1,N5086)&lt;&gt;"On",NOT(ISERROR(MATCH(DATE(M5086,N5086,DAY(L5086)),OFFSET($AD$15:$AD$22,0,M5086-$AD$14),0)))),"Off","On")</f>
        <v>Off</v>
      </c>
    </row>
    <row r="5087" spans="12:16" x14ac:dyDescent="0.25">
      <c r="L5087" s="57">
        <v>44408.833333333336</v>
      </c>
      <c r="M5087" s="55">
        <f t="shared" si="267"/>
        <v>2021</v>
      </c>
      <c r="N5087" s="55">
        <f t="shared" si="268"/>
        <v>7</v>
      </c>
      <c r="O5087" s="55">
        <f t="shared" si="269"/>
        <v>7</v>
      </c>
      <c r="P5087" s="54" t="str" cm="1">
        <f t="array" aca="1" ref="P5087" ca="1">IF(OR(O5087=1,O5087=7,INDEX($AD$28:$AO$51,HOUR(L5087)+1,N5087)&lt;&gt;"On",NOT(ISERROR(MATCH(DATE(M5087,N5087,DAY(L5087)),OFFSET($AD$15:$AD$22,0,M5087-$AD$14),0)))),"Off","On")</f>
        <v>Off</v>
      </c>
    </row>
    <row r="5088" spans="12:16" x14ac:dyDescent="0.25">
      <c r="L5088" s="57">
        <v>44408.875</v>
      </c>
      <c r="M5088" s="55">
        <f t="shared" si="267"/>
        <v>2021</v>
      </c>
      <c r="N5088" s="55">
        <f t="shared" si="268"/>
        <v>7</v>
      </c>
      <c r="O5088" s="55">
        <f t="shared" si="269"/>
        <v>7</v>
      </c>
      <c r="P5088" s="54" t="str" cm="1">
        <f t="array" aca="1" ref="P5088" ca="1">IF(OR(O5088=1,O5088=7,INDEX($AD$28:$AO$51,HOUR(L5088)+1,N5088)&lt;&gt;"On",NOT(ISERROR(MATCH(DATE(M5088,N5088,DAY(L5088)),OFFSET($AD$15:$AD$22,0,M5088-$AD$14),0)))),"Off","On")</f>
        <v>Off</v>
      </c>
    </row>
    <row r="5089" spans="12:16" x14ac:dyDescent="0.25">
      <c r="L5089" s="57">
        <v>44408.916666666664</v>
      </c>
      <c r="M5089" s="55">
        <f t="shared" si="267"/>
        <v>2021</v>
      </c>
      <c r="N5089" s="55">
        <f t="shared" si="268"/>
        <v>7</v>
      </c>
      <c r="O5089" s="55">
        <f t="shared" si="269"/>
        <v>7</v>
      </c>
      <c r="P5089" s="54" t="str" cm="1">
        <f t="array" aca="1" ref="P5089" ca="1">IF(OR(O5089=1,O5089=7,INDEX($AD$28:$AO$51,HOUR(L5089)+1,N5089)&lt;&gt;"On",NOT(ISERROR(MATCH(DATE(M5089,N5089,DAY(L5089)),OFFSET($AD$15:$AD$22,0,M5089-$AD$14),0)))),"Off","On")</f>
        <v>Off</v>
      </c>
    </row>
    <row r="5090" spans="12:16" x14ac:dyDescent="0.25">
      <c r="L5090" s="57">
        <v>44408.958333333336</v>
      </c>
      <c r="M5090" s="55">
        <f t="shared" si="267"/>
        <v>2021</v>
      </c>
      <c r="N5090" s="55">
        <f t="shared" si="268"/>
        <v>7</v>
      </c>
      <c r="O5090" s="55">
        <f t="shared" si="269"/>
        <v>7</v>
      </c>
      <c r="P5090" s="54" t="str" cm="1">
        <f t="array" aca="1" ref="P5090" ca="1">IF(OR(O5090=1,O5090=7,INDEX($AD$28:$AO$51,HOUR(L5090)+1,N5090)&lt;&gt;"On",NOT(ISERROR(MATCH(DATE(M5090,N5090,DAY(L5090)),OFFSET($AD$15:$AD$22,0,M5090-$AD$14),0)))),"Off","On")</f>
        <v>Off</v>
      </c>
    </row>
    <row r="5091" spans="12:16" x14ac:dyDescent="0.25">
      <c r="L5091" s="57">
        <v>44409</v>
      </c>
      <c r="M5091" s="55">
        <f t="shared" si="267"/>
        <v>2021</v>
      </c>
      <c r="N5091" s="55">
        <f t="shared" si="268"/>
        <v>8</v>
      </c>
      <c r="O5091" s="55">
        <f t="shared" si="269"/>
        <v>1</v>
      </c>
      <c r="P5091" s="54" t="str" cm="1">
        <f t="array" aca="1" ref="P5091" ca="1">IF(OR(O5091=1,O5091=7,INDEX($AD$28:$AO$51,HOUR(L5091)+1,N5091)&lt;&gt;"On",NOT(ISERROR(MATCH(DATE(M5091,N5091,DAY(L5091)),OFFSET($AD$15:$AD$22,0,M5091-$AD$14),0)))),"Off","On")</f>
        <v>Off</v>
      </c>
    </row>
    <row r="5092" spans="12:16" x14ac:dyDescent="0.25">
      <c r="L5092" s="57">
        <v>44409.041666666664</v>
      </c>
      <c r="M5092" s="55">
        <f t="shared" si="267"/>
        <v>2021</v>
      </c>
      <c r="N5092" s="55">
        <f t="shared" si="268"/>
        <v>8</v>
      </c>
      <c r="O5092" s="55">
        <f t="shared" si="269"/>
        <v>1</v>
      </c>
      <c r="P5092" s="54" t="str" cm="1">
        <f t="array" aca="1" ref="P5092" ca="1">IF(OR(O5092=1,O5092=7,INDEX($AD$28:$AO$51,HOUR(L5092)+1,N5092)&lt;&gt;"On",NOT(ISERROR(MATCH(DATE(M5092,N5092,DAY(L5092)),OFFSET($AD$15:$AD$22,0,M5092-$AD$14),0)))),"Off","On")</f>
        <v>Off</v>
      </c>
    </row>
    <row r="5093" spans="12:16" x14ac:dyDescent="0.25">
      <c r="L5093" s="57">
        <v>44409.083333333336</v>
      </c>
      <c r="M5093" s="55">
        <f t="shared" si="267"/>
        <v>2021</v>
      </c>
      <c r="N5093" s="55">
        <f t="shared" si="268"/>
        <v>8</v>
      </c>
      <c r="O5093" s="55">
        <f t="shared" si="269"/>
        <v>1</v>
      </c>
      <c r="P5093" s="54" t="str" cm="1">
        <f t="array" aca="1" ref="P5093" ca="1">IF(OR(O5093=1,O5093=7,INDEX($AD$28:$AO$51,HOUR(L5093)+1,N5093)&lt;&gt;"On",NOT(ISERROR(MATCH(DATE(M5093,N5093,DAY(L5093)),OFFSET($AD$15:$AD$22,0,M5093-$AD$14),0)))),"Off","On")</f>
        <v>Off</v>
      </c>
    </row>
    <row r="5094" spans="12:16" x14ac:dyDescent="0.25">
      <c r="L5094" s="57">
        <v>44409.125</v>
      </c>
      <c r="M5094" s="55">
        <f t="shared" si="267"/>
        <v>2021</v>
      </c>
      <c r="N5094" s="55">
        <f t="shared" si="268"/>
        <v>8</v>
      </c>
      <c r="O5094" s="55">
        <f t="shared" si="269"/>
        <v>1</v>
      </c>
      <c r="P5094" s="54" t="str" cm="1">
        <f t="array" aca="1" ref="P5094" ca="1">IF(OR(O5094=1,O5094=7,INDEX($AD$28:$AO$51,HOUR(L5094)+1,N5094)&lt;&gt;"On",NOT(ISERROR(MATCH(DATE(M5094,N5094,DAY(L5094)),OFFSET($AD$15:$AD$22,0,M5094-$AD$14),0)))),"Off","On")</f>
        <v>Off</v>
      </c>
    </row>
    <row r="5095" spans="12:16" x14ac:dyDescent="0.25">
      <c r="L5095" s="57">
        <v>44409.166666666664</v>
      </c>
      <c r="M5095" s="55">
        <f t="shared" si="267"/>
        <v>2021</v>
      </c>
      <c r="N5095" s="55">
        <f t="shared" si="268"/>
        <v>8</v>
      </c>
      <c r="O5095" s="55">
        <f t="shared" si="269"/>
        <v>1</v>
      </c>
      <c r="P5095" s="54" t="str" cm="1">
        <f t="array" aca="1" ref="P5095" ca="1">IF(OR(O5095=1,O5095=7,INDEX($AD$28:$AO$51,HOUR(L5095)+1,N5095)&lt;&gt;"On",NOT(ISERROR(MATCH(DATE(M5095,N5095,DAY(L5095)),OFFSET($AD$15:$AD$22,0,M5095-$AD$14),0)))),"Off","On")</f>
        <v>Off</v>
      </c>
    </row>
    <row r="5096" spans="12:16" x14ac:dyDescent="0.25">
      <c r="L5096" s="57">
        <v>44409.208333333336</v>
      </c>
      <c r="M5096" s="55">
        <f t="shared" si="267"/>
        <v>2021</v>
      </c>
      <c r="N5096" s="55">
        <f t="shared" si="268"/>
        <v>8</v>
      </c>
      <c r="O5096" s="55">
        <f t="shared" si="269"/>
        <v>1</v>
      </c>
      <c r="P5096" s="54" t="str" cm="1">
        <f t="array" aca="1" ref="P5096" ca="1">IF(OR(O5096=1,O5096=7,INDEX($AD$28:$AO$51,HOUR(L5096)+1,N5096)&lt;&gt;"On",NOT(ISERROR(MATCH(DATE(M5096,N5096,DAY(L5096)),OFFSET($AD$15:$AD$22,0,M5096-$AD$14),0)))),"Off","On")</f>
        <v>Off</v>
      </c>
    </row>
    <row r="5097" spans="12:16" x14ac:dyDescent="0.25">
      <c r="L5097" s="57">
        <v>44409.25</v>
      </c>
      <c r="M5097" s="55">
        <f t="shared" si="267"/>
        <v>2021</v>
      </c>
      <c r="N5097" s="55">
        <f t="shared" si="268"/>
        <v>8</v>
      </c>
      <c r="O5097" s="55">
        <f t="shared" si="269"/>
        <v>1</v>
      </c>
      <c r="P5097" s="54" t="str" cm="1">
        <f t="array" aca="1" ref="P5097" ca="1">IF(OR(O5097=1,O5097=7,INDEX($AD$28:$AO$51,HOUR(L5097)+1,N5097)&lt;&gt;"On",NOT(ISERROR(MATCH(DATE(M5097,N5097,DAY(L5097)),OFFSET($AD$15:$AD$22,0,M5097-$AD$14),0)))),"Off","On")</f>
        <v>Off</v>
      </c>
    </row>
    <row r="5098" spans="12:16" x14ac:dyDescent="0.25">
      <c r="L5098" s="57">
        <v>44409.291666666664</v>
      </c>
      <c r="M5098" s="55">
        <f t="shared" si="267"/>
        <v>2021</v>
      </c>
      <c r="N5098" s="55">
        <f t="shared" si="268"/>
        <v>8</v>
      </c>
      <c r="O5098" s="55">
        <f t="shared" si="269"/>
        <v>1</v>
      </c>
      <c r="P5098" s="54" t="str" cm="1">
        <f t="array" aca="1" ref="P5098" ca="1">IF(OR(O5098=1,O5098=7,INDEX($AD$28:$AO$51,HOUR(L5098)+1,N5098)&lt;&gt;"On",NOT(ISERROR(MATCH(DATE(M5098,N5098,DAY(L5098)),OFFSET($AD$15:$AD$22,0,M5098-$AD$14),0)))),"Off","On")</f>
        <v>Off</v>
      </c>
    </row>
    <row r="5099" spans="12:16" x14ac:dyDescent="0.25">
      <c r="L5099" s="57">
        <v>44409.333333333336</v>
      </c>
      <c r="M5099" s="55">
        <f t="shared" si="267"/>
        <v>2021</v>
      </c>
      <c r="N5099" s="55">
        <f t="shared" si="268"/>
        <v>8</v>
      </c>
      <c r="O5099" s="55">
        <f t="shared" si="269"/>
        <v>1</v>
      </c>
      <c r="P5099" s="54" t="str" cm="1">
        <f t="array" aca="1" ref="P5099" ca="1">IF(OR(O5099=1,O5099=7,INDEX($AD$28:$AO$51,HOUR(L5099)+1,N5099)&lt;&gt;"On",NOT(ISERROR(MATCH(DATE(M5099,N5099,DAY(L5099)),OFFSET($AD$15:$AD$22,0,M5099-$AD$14),0)))),"Off","On")</f>
        <v>Off</v>
      </c>
    </row>
    <row r="5100" spans="12:16" x14ac:dyDescent="0.25">
      <c r="L5100" s="57">
        <v>44409.375</v>
      </c>
      <c r="M5100" s="55">
        <f t="shared" si="267"/>
        <v>2021</v>
      </c>
      <c r="N5100" s="55">
        <f t="shared" si="268"/>
        <v>8</v>
      </c>
      <c r="O5100" s="55">
        <f t="shared" si="269"/>
        <v>1</v>
      </c>
      <c r="P5100" s="54" t="str" cm="1">
        <f t="array" aca="1" ref="P5100" ca="1">IF(OR(O5100=1,O5100=7,INDEX($AD$28:$AO$51,HOUR(L5100)+1,N5100)&lt;&gt;"On",NOT(ISERROR(MATCH(DATE(M5100,N5100,DAY(L5100)),OFFSET($AD$15:$AD$22,0,M5100-$AD$14),0)))),"Off","On")</f>
        <v>Off</v>
      </c>
    </row>
    <row r="5101" spans="12:16" x14ac:dyDescent="0.25">
      <c r="L5101" s="57">
        <v>44409.416666666664</v>
      </c>
      <c r="M5101" s="55">
        <f t="shared" si="267"/>
        <v>2021</v>
      </c>
      <c r="N5101" s="55">
        <f t="shared" si="268"/>
        <v>8</v>
      </c>
      <c r="O5101" s="55">
        <f t="shared" si="269"/>
        <v>1</v>
      </c>
      <c r="P5101" s="54" t="str" cm="1">
        <f t="array" aca="1" ref="P5101" ca="1">IF(OR(O5101=1,O5101=7,INDEX($AD$28:$AO$51,HOUR(L5101)+1,N5101)&lt;&gt;"On",NOT(ISERROR(MATCH(DATE(M5101,N5101,DAY(L5101)),OFFSET($AD$15:$AD$22,0,M5101-$AD$14),0)))),"Off","On")</f>
        <v>Off</v>
      </c>
    </row>
    <row r="5102" spans="12:16" x14ac:dyDescent="0.25">
      <c r="L5102" s="57">
        <v>44409.458333333336</v>
      </c>
      <c r="M5102" s="55">
        <f t="shared" si="267"/>
        <v>2021</v>
      </c>
      <c r="N5102" s="55">
        <f t="shared" si="268"/>
        <v>8</v>
      </c>
      <c r="O5102" s="55">
        <f t="shared" si="269"/>
        <v>1</v>
      </c>
      <c r="P5102" s="54" t="str" cm="1">
        <f t="array" aca="1" ref="P5102" ca="1">IF(OR(O5102=1,O5102=7,INDEX($AD$28:$AO$51,HOUR(L5102)+1,N5102)&lt;&gt;"On",NOT(ISERROR(MATCH(DATE(M5102,N5102,DAY(L5102)),OFFSET($AD$15:$AD$22,0,M5102-$AD$14),0)))),"Off","On")</f>
        <v>Off</v>
      </c>
    </row>
    <row r="5103" spans="12:16" x14ac:dyDescent="0.25">
      <c r="L5103" s="57">
        <v>44409.5</v>
      </c>
      <c r="M5103" s="55">
        <f t="shared" si="267"/>
        <v>2021</v>
      </c>
      <c r="N5103" s="55">
        <f t="shared" si="268"/>
        <v>8</v>
      </c>
      <c r="O5103" s="55">
        <f t="shared" si="269"/>
        <v>1</v>
      </c>
      <c r="P5103" s="54" t="str" cm="1">
        <f t="array" aca="1" ref="P5103" ca="1">IF(OR(O5103=1,O5103=7,INDEX($AD$28:$AO$51,HOUR(L5103)+1,N5103)&lt;&gt;"On",NOT(ISERROR(MATCH(DATE(M5103,N5103,DAY(L5103)),OFFSET($AD$15:$AD$22,0,M5103-$AD$14),0)))),"Off","On")</f>
        <v>Off</v>
      </c>
    </row>
    <row r="5104" spans="12:16" x14ac:dyDescent="0.25">
      <c r="L5104" s="57">
        <v>44409.541666666664</v>
      </c>
      <c r="M5104" s="55">
        <f t="shared" si="267"/>
        <v>2021</v>
      </c>
      <c r="N5104" s="55">
        <f t="shared" si="268"/>
        <v>8</v>
      </c>
      <c r="O5104" s="55">
        <f t="shared" si="269"/>
        <v>1</v>
      </c>
      <c r="P5104" s="54" t="str" cm="1">
        <f t="array" aca="1" ref="P5104" ca="1">IF(OR(O5104=1,O5104=7,INDEX($AD$28:$AO$51,HOUR(L5104)+1,N5104)&lt;&gt;"On",NOT(ISERROR(MATCH(DATE(M5104,N5104,DAY(L5104)),OFFSET($AD$15:$AD$22,0,M5104-$AD$14),0)))),"Off","On")</f>
        <v>Off</v>
      </c>
    </row>
    <row r="5105" spans="12:16" x14ac:dyDescent="0.25">
      <c r="L5105" s="57">
        <v>44409.583333333336</v>
      </c>
      <c r="M5105" s="55">
        <f t="shared" si="267"/>
        <v>2021</v>
      </c>
      <c r="N5105" s="55">
        <f t="shared" si="268"/>
        <v>8</v>
      </c>
      <c r="O5105" s="55">
        <f t="shared" si="269"/>
        <v>1</v>
      </c>
      <c r="P5105" s="54" t="str" cm="1">
        <f t="array" aca="1" ref="P5105" ca="1">IF(OR(O5105=1,O5105=7,INDEX($AD$28:$AO$51,HOUR(L5105)+1,N5105)&lt;&gt;"On",NOT(ISERROR(MATCH(DATE(M5105,N5105,DAY(L5105)),OFFSET($AD$15:$AD$22,0,M5105-$AD$14),0)))),"Off","On")</f>
        <v>Off</v>
      </c>
    </row>
    <row r="5106" spans="12:16" x14ac:dyDescent="0.25">
      <c r="L5106" s="57">
        <v>44409.625</v>
      </c>
      <c r="M5106" s="55">
        <f t="shared" si="267"/>
        <v>2021</v>
      </c>
      <c r="N5106" s="55">
        <f t="shared" si="268"/>
        <v>8</v>
      </c>
      <c r="O5106" s="55">
        <f t="shared" si="269"/>
        <v>1</v>
      </c>
      <c r="P5106" s="54" t="str" cm="1">
        <f t="array" aca="1" ref="P5106" ca="1">IF(OR(O5106=1,O5106=7,INDEX($AD$28:$AO$51,HOUR(L5106)+1,N5106)&lt;&gt;"On",NOT(ISERROR(MATCH(DATE(M5106,N5106,DAY(L5106)),OFFSET($AD$15:$AD$22,0,M5106-$AD$14),0)))),"Off","On")</f>
        <v>Off</v>
      </c>
    </row>
    <row r="5107" spans="12:16" x14ac:dyDescent="0.25">
      <c r="L5107" s="57">
        <v>44409.666666666664</v>
      </c>
      <c r="M5107" s="55">
        <f t="shared" si="267"/>
        <v>2021</v>
      </c>
      <c r="N5107" s="55">
        <f t="shared" si="268"/>
        <v>8</v>
      </c>
      <c r="O5107" s="55">
        <f t="shared" si="269"/>
        <v>1</v>
      </c>
      <c r="P5107" s="54" t="str" cm="1">
        <f t="array" aca="1" ref="P5107" ca="1">IF(OR(O5107=1,O5107=7,INDEX($AD$28:$AO$51,HOUR(L5107)+1,N5107)&lt;&gt;"On",NOT(ISERROR(MATCH(DATE(M5107,N5107,DAY(L5107)),OFFSET($AD$15:$AD$22,0,M5107-$AD$14),0)))),"Off","On")</f>
        <v>Off</v>
      </c>
    </row>
    <row r="5108" spans="12:16" x14ac:dyDescent="0.25">
      <c r="L5108" s="57">
        <v>44409.708333333336</v>
      </c>
      <c r="M5108" s="55">
        <f t="shared" si="267"/>
        <v>2021</v>
      </c>
      <c r="N5108" s="55">
        <f t="shared" si="268"/>
        <v>8</v>
      </c>
      <c r="O5108" s="55">
        <f t="shared" si="269"/>
        <v>1</v>
      </c>
      <c r="P5108" s="54" t="str" cm="1">
        <f t="array" aca="1" ref="P5108" ca="1">IF(OR(O5108=1,O5108=7,INDEX($AD$28:$AO$51,HOUR(L5108)+1,N5108)&lt;&gt;"On",NOT(ISERROR(MATCH(DATE(M5108,N5108,DAY(L5108)),OFFSET($AD$15:$AD$22,0,M5108-$AD$14),0)))),"Off","On")</f>
        <v>Off</v>
      </c>
    </row>
    <row r="5109" spans="12:16" x14ac:dyDescent="0.25">
      <c r="L5109" s="57">
        <v>44409.75</v>
      </c>
      <c r="M5109" s="55">
        <f t="shared" si="267"/>
        <v>2021</v>
      </c>
      <c r="N5109" s="55">
        <f t="shared" si="268"/>
        <v>8</v>
      </c>
      <c r="O5109" s="55">
        <f t="shared" si="269"/>
        <v>1</v>
      </c>
      <c r="P5109" s="54" t="str" cm="1">
        <f t="array" aca="1" ref="P5109" ca="1">IF(OR(O5109=1,O5109=7,INDEX($AD$28:$AO$51,HOUR(L5109)+1,N5109)&lt;&gt;"On",NOT(ISERROR(MATCH(DATE(M5109,N5109,DAY(L5109)),OFFSET($AD$15:$AD$22,0,M5109-$AD$14),0)))),"Off","On")</f>
        <v>Off</v>
      </c>
    </row>
    <row r="5110" spans="12:16" x14ac:dyDescent="0.25">
      <c r="L5110" s="57">
        <v>44409.791666666664</v>
      </c>
      <c r="M5110" s="55">
        <f t="shared" si="267"/>
        <v>2021</v>
      </c>
      <c r="N5110" s="55">
        <f t="shared" si="268"/>
        <v>8</v>
      </c>
      <c r="O5110" s="55">
        <f t="shared" si="269"/>
        <v>1</v>
      </c>
      <c r="P5110" s="54" t="str" cm="1">
        <f t="array" aca="1" ref="P5110" ca="1">IF(OR(O5110=1,O5110=7,INDEX($AD$28:$AO$51,HOUR(L5110)+1,N5110)&lt;&gt;"On",NOT(ISERROR(MATCH(DATE(M5110,N5110,DAY(L5110)),OFFSET($AD$15:$AD$22,0,M5110-$AD$14),0)))),"Off","On")</f>
        <v>Off</v>
      </c>
    </row>
    <row r="5111" spans="12:16" x14ac:dyDescent="0.25">
      <c r="L5111" s="57">
        <v>44409.833333333336</v>
      </c>
      <c r="M5111" s="55">
        <f t="shared" si="267"/>
        <v>2021</v>
      </c>
      <c r="N5111" s="55">
        <f t="shared" si="268"/>
        <v>8</v>
      </c>
      <c r="O5111" s="55">
        <f t="shared" si="269"/>
        <v>1</v>
      </c>
      <c r="P5111" s="54" t="str" cm="1">
        <f t="array" aca="1" ref="P5111" ca="1">IF(OR(O5111=1,O5111=7,INDEX($AD$28:$AO$51,HOUR(L5111)+1,N5111)&lt;&gt;"On",NOT(ISERROR(MATCH(DATE(M5111,N5111,DAY(L5111)),OFFSET($AD$15:$AD$22,0,M5111-$AD$14),0)))),"Off","On")</f>
        <v>Off</v>
      </c>
    </row>
    <row r="5112" spans="12:16" x14ac:dyDescent="0.25">
      <c r="L5112" s="57">
        <v>44409.875</v>
      </c>
      <c r="M5112" s="55">
        <f t="shared" si="267"/>
        <v>2021</v>
      </c>
      <c r="N5112" s="55">
        <f t="shared" si="268"/>
        <v>8</v>
      </c>
      <c r="O5112" s="55">
        <f t="shared" si="269"/>
        <v>1</v>
      </c>
      <c r="P5112" s="54" t="str" cm="1">
        <f t="array" aca="1" ref="P5112" ca="1">IF(OR(O5112=1,O5112=7,INDEX($AD$28:$AO$51,HOUR(L5112)+1,N5112)&lt;&gt;"On",NOT(ISERROR(MATCH(DATE(M5112,N5112,DAY(L5112)),OFFSET($AD$15:$AD$22,0,M5112-$AD$14),0)))),"Off","On")</f>
        <v>Off</v>
      </c>
    </row>
    <row r="5113" spans="12:16" x14ac:dyDescent="0.25">
      <c r="L5113" s="57">
        <v>44409.916666666664</v>
      </c>
      <c r="M5113" s="55">
        <f t="shared" si="267"/>
        <v>2021</v>
      </c>
      <c r="N5113" s="55">
        <f t="shared" si="268"/>
        <v>8</v>
      </c>
      <c r="O5113" s="55">
        <f t="shared" si="269"/>
        <v>1</v>
      </c>
      <c r="P5113" s="54" t="str" cm="1">
        <f t="array" aca="1" ref="P5113" ca="1">IF(OR(O5113=1,O5113=7,INDEX($AD$28:$AO$51,HOUR(L5113)+1,N5113)&lt;&gt;"On",NOT(ISERROR(MATCH(DATE(M5113,N5113,DAY(L5113)),OFFSET($AD$15:$AD$22,0,M5113-$AD$14),0)))),"Off","On")</f>
        <v>Off</v>
      </c>
    </row>
    <row r="5114" spans="12:16" x14ac:dyDescent="0.25">
      <c r="L5114" s="57">
        <v>44409.958333333336</v>
      </c>
      <c r="M5114" s="55">
        <f t="shared" si="267"/>
        <v>2021</v>
      </c>
      <c r="N5114" s="55">
        <f t="shared" si="268"/>
        <v>8</v>
      </c>
      <c r="O5114" s="55">
        <f t="shared" si="269"/>
        <v>1</v>
      </c>
      <c r="P5114" s="54" t="str" cm="1">
        <f t="array" aca="1" ref="P5114" ca="1">IF(OR(O5114=1,O5114=7,INDEX($AD$28:$AO$51,HOUR(L5114)+1,N5114)&lt;&gt;"On",NOT(ISERROR(MATCH(DATE(M5114,N5114,DAY(L5114)),OFFSET($AD$15:$AD$22,0,M5114-$AD$14),0)))),"Off","On")</f>
        <v>Off</v>
      </c>
    </row>
    <row r="5115" spans="12:16" x14ac:dyDescent="0.25">
      <c r="L5115" s="57">
        <v>44410</v>
      </c>
      <c r="M5115" s="55">
        <f t="shared" si="267"/>
        <v>2021</v>
      </c>
      <c r="N5115" s="55">
        <f t="shared" si="268"/>
        <v>8</v>
      </c>
      <c r="O5115" s="55">
        <f t="shared" si="269"/>
        <v>2</v>
      </c>
      <c r="P5115" s="54" t="str" cm="1">
        <f t="array" aca="1" ref="P5115" ca="1">IF(OR(O5115=1,O5115=7,INDEX($AD$28:$AO$51,HOUR(L5115)+1,N5115)&lt;&gt;"On",NOT(ISERROR(MATCH(DATE(M5115,N5115,DAY(L5115)),OFFSET($AD$15:$AD$22,0,M5115-$AD$14),0)))),"Off","On")</f>
        <v>Off</v>
      </c>
    </row>
    <row r="5116" spans="12:16" x14ac:dyDescent="0.25">
      <c r="L5116" s="57">
        <v>44410.041666666664</v>
      </c>
      <c r="M5116" s="55">
        <f t="shared" si="267"/>
        <v>2021</v>
      </c>
      <c r="N5116" s="55">
        <f t="shared" si="268"/>
        <v>8</v>
      </c>
      <c r="O5116" s="55">
        <f t="shared" si="269"/>
        <v>2</v>
      </c>
      <c r="P5116" s="54" t="str" cm="1">
        <f t="array" aca="1" ref="P5116" ca="1">IF(OR(O5116=1,O5116=7,INDEX($AD$28:$AO$51,HOUR(L5116)+1,N5116)&lt;&gt;"On",NOT(ISERROR(MATCH(DATE(M5116,N5116,DAY(L5116)),OFFSET($AD$15:$AD$22,0,M5116-$AD$14),0)))),"Off","On")</f>
        <v>Off</v>
      </c>
    </row>
    <row r="5117" spans="12:16" x14ac:dyDescent="0.25">
      <c r="L5117" s="57">
        <v>44410.083333333336</v>
      </c>
      <c r="M5117" s="55">
        <f t="shared" si="267"/>
        <v>2021</v>
      </c>
      <c r="N5117" s="55">
        <f t="shared" si="268"/>
        <v>8</v>
      </c>
      <c r="O5117" s="55">
        <f t="shared" si="269"/>
        <v>2</v>
      </c>
      <c r="P5117" s="54" t="str" cm="1">
        <f t="array" aca="1" ref="P5117" ca="1">IF(OR(O5117=1,O5117=7,INDEX($AD$28:$AO$51,HOUR(L5117)+1,N5117)&lt;&gt;"On",NOT(ISERROR(MATCH(DATE(M5117,N5117,DAY(L5117)),OFFSET($AD$15:$AD$22,0,M5117-$AD$14),0)))),"Off","On")</f>
        <v>Off</v>
      </c>
    </row>
    <row r="5118" spans="12:16" x14ac:dyDescent="0.25">
      <c r="L5118" s="57">
        <v>44410.125</v>
      </c>
      <c r="M5118" s="55">
        <f t="shared" si="267"/>
        <v>2021</v>
      </c>
      <c r="N5118" s="55">
        <f t="shared" si="268"/>
        <v>8</v>
      </c>
      <c r="O5118" s="55">
        <f t="shared" si="269"/>
        <v>2</v>
      </c>
      <c r="P5118" s="54" t="str" cm="1">
        <f t="array" aca="1" ref="P5118" ca="1">IF(OR(O5118=1,O5118=7,INDEX($AD$28:$AO$51,HOUR(L5118)+1,N5118)&lt;&gt;"On",NOT(ISERROR(MATCH(DATE(M5118,N5118,DAY(L5118)),OFFSET($AD$15:$AD$22,0,M5118-$AD$14),0)))),"Off","On")</f>
        <v>Off</v>
      </c>
    </row>
    <row r="5119" spans="12:16" x14ac:dyDescent="0.25">
      <c r="L5119" s="57">
        <v>44410.166666666664</v>
      </c>
      <c r="M5119" s="55">
        <f t="shared" si="267"/>
        <v>2021</v>
      </c>
      <c r="N5119" s="55">
        <f t="shared" si="268"/>
        <v>8</v>
      </c>
      <c r="O5119" s="55">
        <f t="shared" si="269"/>
        <v>2</v>
      </c>
      <c r="P5119" s="54" t="str" cm="1">
        <f t="array" aca="1" ref="P5119" ca="1">IF(OR(O5119=1,O5119=7,INDEX($AD$28:$AO$51,HOUR(L5119)+1,N5119)&lt;&gt;"On",NOT(ISERROR(MATCH(DATE(M5119,N5119,DAY(L5119)),OFFSET($AD$15:$AD$22,0,M5119-$AD$14),0)))),"Off","On")</f>
        <v>Off</v>
      </c>
    </row>
    <row r="5120" spans="12:16" x14ac:dyDescent="0.25">
      <c r="L5120" s="57">
        <v>44410.208333333336</v>
      </c>
      <c r="M5120" s="55">
        <f t="shared" si="267"/>
        <v>2021</v>
      </c>
      <c r="N5120" s="55">
        <f t="shared" si="268"/>
        <v>8</v>
      </c>
      <c r="O5120" s="55">
        <f t="shared" si="269"/>
        <v>2</v>
      </c>
      <c r="P5120" s="54" t="str" cm="1">
        <f t="array" aca="1" ref="P5120" ca="1">IF(OR(O5120=1,O5120=7,INDEX($AD$28:$AO$51,HOUR(L5120)+1,N5120)&lt;&gt;"On",NOT(ISERROR(MATCH(DATE(M5120,N5120,DAY(L5120)),OFFSET($AD$15:$AD$22,0,M5120-$AD$14),0)))),"Off","On")</f>
        <v>Off</v>
      </c>
    </row>
    <row r="5121" spans="12:16" x14ac:dyDescent="0.25">
      <c r="L5121" s="57">
        <v>44410.25</v>
      </c>
      <c r="M5121" s="55">
        <f t="shared" si="267"/>
        <v>2021</v>
      </c>
      <c r="N5121" s="55">
        <f t="shared" si="268"/>
        <v>8</v>
      </c>
      <c r="O5121" s="55">
        <f t="shared" si="269"/>
        <v>2</v>
      </c>
      <c r="P5121" s="54" t="str" cm="1">
        <f t="array" aca="1" ref="P5121" ca="1">IF(OR(O5121=1,O5121=7,INDEX($AD$28:$AO$51,HOUR(L5121)+1,N5121)&lt;&gt;"On",NOT(ISERROR(MATCH(DATE(M5121,N5121,DAY(L5121)),OFFSET($AD$15:$AD$22,0,M5121-$AD$14),0)))),"Off","On")</f>
        <v>Off</v>
      </c>
    </row>
    <row r="5122" spans="12:16" x14ac:dyDescent="0.25">
      <c r="L5122" s="57">
        <v>44410.291666666664</v>
      </c>
      <c r="M5122" s="55">
        <f t="shared" si="267"/>
        <v>2021</v>
      </c>
      <c r="N5122" s="55">
        <f t="shared" si="268"/>
        <v>8</v>
      </c>
      <c r="O5122" s="55">
        <f t="shared" si="269"/>
        <v>2</v>
      </c>
      <c r="P5122" s="54" t="str" cm="1">
        <f t="array" aca="1" ref="P5122" ca="1">IF(OR(O5122=1,O5122=7,INDEX($AD$28:$AO$51,HOUR(L5122)+1,N5122)&lt;&gt;"On",NOT(ISERROR(MATCH(DATE(M5122,N5122,DAY(L5122)),OFFSET($AD$15:$AD$22,0,M5122-$AD$14),0)))),"Off","On")</f>
        <v>Off</v>
      </c>
    </row>
    <row r="5123" spans="12:16" x14ac:dyDescent="0.25">
      <c r="L5123" s="57">
        <v>44410.333333333336</v>
      </c>
      <c r="M5123" s="55">
        <f t="shared" si="267"/>
        <v>2021</v>
      </c>
      <c r="N5123" s="55">
        <f t="shared" si="268"/>
        <v>8</v>
      </c>
      <c r="O5123" s="55">
        <f t="shared" si="269"/>
        <v>2</v>
      </c>
      <c r="P5123" s="54" t="str" cm="1">
        <f t="array" aca="1" ref="P5123" ca="1">IF(OR(O5123=1,O5123=7,INDEX($AD$28:$AO$51,HOUR(L5123)+1,N5123)&lt;&gt;"On",NOT(ISERROR(MATCH(DATE(M5123,N5123,DAY(L5123)),OFFSET($AD$15:$AD$22,0,M5123-$AD$14),0)))),"Off","On")</f>
        <v>Off</v>
      </c>
    </row>
    <row r="5124" spans="12:16" x14ac:dyDescent="0.25">
      <c r="L5124" s="57">
        <v>44410.375</v>
      </c>
      <c r="M5124" s="55">
        <f t="shared" si="267"/>
        <v>2021</v>
      </c>
      <c r="N5124" s="55">
        <f t="shared" si="268"/>
        <v>8</v>
      </c>
      <c r="O5124" s="55">
        <f t="shared" si="269"/>
        <v>2</v>
      </c>
      <c r="P5124" s="54" t="str" cm="1">
        <f t="array" aca="1" ref="P5124" ca="1">IF(OR(O5124=1,O5124=7,INDEX($AD$28:$AO$51,HOUR(L5124)+1,N5124)&lt;&gt;"On",NOT(ISERROR(MATCH(DATE(M5124,N5124,DAY(L5124)),OFFSET($AD$15:$AD$22,0,M5124-$AD$14),0)))),"Off","On")</f>
        <v>Off</v>
      </c>
    </row>
    <row r="5125" spans="12:16" x14ac:dyDescent="0.25">
      <c r="L5125" s="57">
        <v>44410.416666666664</v>
      </c>
      <c r="M5125" s="55">
        <f t="shared" si="267"/>
        <v>2021</v>
      </c>
      <c r="N5125" s="55">
        <f t="shared" si="268"/>
        <v>8</v>
      </c>
      <c r="O5125" s="55">
        <f t="shared" si="269"/>
        <v>2</v>
      </c>
      <c r="P5125" s="54" t="str" cm="1">
        <f t="array" aca="1" ref="P5125" ca="1">IF(OR(O5125=1,O5125=7,INDEX($AD$28:$AO$51,HOUR(L5125)+1,N5125)&lt;&gt;"On",NOT(ISERROR(MATCH(DATE(M5125,N5125,DAY(L5125)),OFFSET($AD$15:$AD$22,0,M5125-$AD$14),0)))),"Off","On")</f>
        <v>Off</v>
      </c>
    </row>
    <row r="5126" spans="12:16" x14ac:dyDescent="0.25">
      <c r="L5126" s="57">
        <v>44410.458333333336</v>
      </c>
      <c r="M5126" s="55">
        <f t="shared" si="267"/>
        <v>2021</v>
      </c>
      <c r="N5126" s="55">
        <f t="shared" si="268"/>
        <v>8</v>
      </c>
      <c r="O5126" s="55">
        <f t="shared" si="269"/>
        <v>2</v>
      </c>
      <c r="P5126" s="54" t="str" cm="1">
        <f t="array" aca="1" ref="P5126" ca="1">IF(OR(O5126=1,O5126=7,INDEX($AD$28:$AO$51,HOUR(L5126)+1,N5126)&lt;&gt;"On",NOT(ISERROR(MATCH(DATE(M5126,N5126,DAY(L5126)),OFFSET($AD$15:$AD$22,0,M5126-$AD$14),0)))),"Off","On")</f>
        <v>Off</v>
      </c>
    </row>
    <row r="5127" spans="12:16" x14ac:dyDescent="0.25">
      <c r="L5127" s="57">
        <v>44410.5</v>
      </c>
      <c r="M5127" s="55">
        <f t="shared" si="267"/>
        <v>2021</v>
      </c>
      <c r="N5127" s="55">
        <f t="shared" si="268"/>
        <v>8</v>
      </c>
      <c r="O5127" s="55">
        <f t="shared" si="269"/>
        <v>2</v>
      </c>
      <c r="P5127" s="54" t="str" cm="1">
        <f t="array" aca="1" ref="P5127" ca="1">IF(OR(O5127=1,O5127=7,INDEX($AD$28:$AO$51,HOUR(L5127)+1,N5127)&lt;&gt;"On",NOT(ISERROR(MATCH(DATE(M5127,N5127,DAY(L5127)),OFFSET($AD$15:$AD$22,0,M5127-$AD$14),0)))),"Off","On")</f>
        <v>Off</v>
      </c>
    </row>
    <row r="5128" spans="12:16" x14ac:dyDescent="0.25">
      <c r="L5128" s="57">
        <v>44410.541666666664</v>
      </c>
      <c r="M5128" s="55">
        <f t="shared" si="267"/>
        <v>2021</v>
      </c>
      <c r="N5128" s="55">
        <f t="shared" si="268"/>
        <v>8</v>
      </c>
      <c r="O5128" s="55">
        <f t="shared" si="269"/>
        <v>2</v>
      </c>
      <c r="P5128" s="54" t="str" cm="1">
        <f t="array" aca="1" ref="P5128" ca="1">IF(OR(O5128=1,O5128=7,INDEX($AD$28:$AO$51,HOUR(L5128)+1,N5128)&lt;&gt;"On",NOT(ISERROR(MATCH(DATE(M5128,N5128,DAY(L5128)),OFFSET($AD$15:$AD$22,0,M5128-$AD$14),0)))),"Off","On")</f>
        <v>Off</v>
      </c>
    </row>
    <row r="5129" spans="12:16" x14ac:dyDescent="0.25">
      <c r="L5129" s="57">
        <v>44410.583333333336</v>
      </c>
      <c r="M5129" s="55">
        <f t="shared" si="267"/>
        <v>2021</v>
      </c>
      <c r="N5129" s="55">
        <f t="shared" si="268"/>
        <v>8</v>
      </c>
      <c r="O5129" s="55">
        <f t="shared" si="269"/>
        <v>2</v>
      </c>
      <c r="P5129" s="54" t="str" cm="1">
        <f t="array" aca="1" ref="P5129" ca="1">IF(OR(O5129=1,O5129=7,INDEX($AD$28:$AO$51,HOUR(L5129)+1,N5129)&lt;&gt;"On",NOT(ISERROR(MATCH(DATE(M5129,N5129,DAY(L5129)),OFFSET($AD$15:$AD$22,0,M5129-$AD$14),0)))),"Off","On")</f>
        <v>Off</v>
      </c>
    </row>
    <row r="5130" spans="12:16" x14ac:dyDescent="0.25">
      <c r="L5130" s="57">
        <v>44410.625</v>
      </c>
      <c r="M5130" s="55">
        <f t="shared" si="267"/>
        <v>2021</v>
      </c>
      <c r="N5130" s="55">
        <f t="shared" si="268"/>
        <v>8</v>
      </c>
      <c r="O5130" s="55">
        <f t="shared" si="269"/>
        <v>2</v>
      </c>
      <c r="P5130" s="54" t="str" cm="1">
        <f t="array" aca="1" ref="P5130" ca="1">IF(OR(O5130=1,O5130=7,INDEX($AD$28:$AO$51,HOUR(L5130)+1,N5130)&lt;&gt;"On",NOT(ISERROR(MATCH(DATE(M5130,N5130,DAY(L5130)),OFFSET($AD$15:$AD$22,0,M5130-$AD$14),0)))),"Off","On")</f>
        <v>On</v>
      </c>
    </row>
    <row r="5131" spans="12:16" x14ac:dyDescent="0.25">
      <c r="L5131" s="57">
        <v>44410.666666666664</v>
      </c>
      <c r="M5131" s="55">
        <f t="shared" si="267"/>
        <v>2021</v>
      </c>
      <c r="N5131" s="55">
        <f t="shared" si="268"/>
        <v>8</v>
      </c>
      <c r="O5131" s="55">
        <f t="shared" si="269"/>
        <v>2</v>
      </c>
      <c r="P5131" s="54" t="str" cm="1">
        <f t="array" aca="1" ref="P5131" ca="1">IF(OR(O5131=1,O5131=7,INDEX($AD$28:$AO$51,HOUR(L5131)+1,N5131)&lt;&gt;"On",NOT(ISERROR(MATCH(DATE(M5131,N5131,DAY(L5131)),OFFSET($AD$15:$AD$22,0,M5131-$AD$14),0)))),"Off","On")</f>
        <v>On</v>
      </c>
    </row>
    <row r="5132" spans="12:16" x14ac:dyDescent="0.25">
      <c r="L5132" s="57">
        <v>44410.708333333336</v>
      </c>
      <c r="M5132" s="55">
        <f t="shared" ref="M5132:M5195" si="270">YEAR(L5132)</f>
        <v>2021</v>
      </c>
      <c r="N5132" s="55">
        <f t="shared" ref="N5132:N5195" si="271">MONTH(L5132)</f>
        <v>8</v>
      </c>
      <c r="O5132" s="55">
        <f t="shared" ref="O5132:O5195" si="272">WEEKDAY(L5132)</f>
        <v>2</v>
      </c>
      <c r="P5132" s="54" t="str" cm="1">
        <f t="array" aca="1" ref="P5132" ca="1">IF(OR(O5132=1,O5132=7,INDEX($AD$28:$AO$51,HOUR(L5132)+1,N5132)&lt;&gt;"On",NOT(ISERROR(MATCH(DATE(M5132,N5132,DAY(L5132)),OFFSET($AD$15:$AD$22,0,M5132-$AD$14),0)))),"Off","On")</f>
        <v>On</v>
      </c>
    </row>
    <row r="5133" spans="12:16" x14ac:dyDescent="0.25">
      <c r="L5133" s="57">
        <v>44410.75</v>
      </c>
      <c r="M5133" s="55">
        <f t="shared" si="270"/>
        <v>2021</v>
      </c>
      <c r="N5133" s="55">
        <f t="shared" si="271"/>
        <v>8</v>
      </c>
      <c r="O5133" s="55">
        <f t="shared" si="272"/>
        <v>2</v>
      </c>
      <c r="P5133" s="54" t="str" cm="1">
        <f t="array" aca="1" ref="P5133" ca="1">IF(OR(O5133=1,O5133=7,INDEX($AD$28:$AO$51,HOUR(L5133)+1,N5133)&lt;&gt;"On",NOT(ISERROR(MATCH(DATE(M5133,N5133,DAY(L5133)),OFFSET($AD$15:$AD$22,0,M5133-$AD$14),0)))),"Off","On")</f>
        <v>On</v>
      </c>
    </row>
    <row r="5134" spans="12:16" x14ac:dyDescent="0.25">
      <c r="L5134" s="57">
        <v>44410.791666666664</v>
      </c>
      <c r="M5134" s="55">
        <f t="shared" si="270"/>
        <v>2021</v>
      </c>
      <c r="N5134" s="55">
        <f t="shared" si="271"/>
        <v>8</v>
      </c>
      <c r="O5134" s="55">
        <f t="shared" si="272"/>
        <v>2</v>
      </c>
      <c r="P5134" s="54" t="str" cm="1">
        <f t="array" aca="1" ref="P5134" ca="1">IF(OR(O5134=1,O5134=7,INDEX($AD$28:$AO$51,HOUR(L5134)+1,N5134)&lt;&gt;"On",NOT(ISERROR(MATCH(DATE(M5134,N5134,DAY(L5134)),OFFSET($AD$15:$AD$22,0,M5134-$AD$14),0)))),"Off","On")</f>
        <v>On</v>
      </c>
    </row>
    <row r="5135" spans="12:16" x14ac:dyDescent="0.25">
      <c r="L5135" s="57">
        <v>44410.833333333336</v>
      </c>
      <c r="M5135" s="55">
        <f t="shared" si="270"/>
        <v>2021</v>
      </c>
      <c r="N5135" s="55">
        <f t="shared" si="271"/>
        <v>8</v>
      </c>
      <c r="O5135" s="55">
        <f t="shared" si="272"/>
        <v>2</v>
      </c>
      <c r="P5135" s="54" t="str" cm="1">
        <f t="array" aca="1" ref="P5135" ca="1">IF(OR(O5135=1,O5135=7,INDEX($AD$28:$AO$51,HOUR(L5135)+1,N5135)&lt;&gt;"On",NOT(ISERROR(MATCH(DATE(M5135,N5135,DAY(L5135)),OFFSET($AD$15:$AD$22,0,M5135-$AD$14),0)))),"Off","On")</f>
        <v>On</v>
      </c>
    </row>
    <row r="5136" spans="12:16" x14ac:dyDescent="0.25">
      <c r="L5136" s="57">
        <v>44410.875</v>
      </c>
      <c r="M5136" s="55">
        <f t="shared" si="270"/>
        <v>2021</v>
      </c>
      <c r="N5136" s="55">
        <f t="shared" si="271"/>
        <v>8</v>
      </c>
      <c r="O5136" s="55">
        <f t="shared" si="272"/>
        <v>2</v>
      </c>
      <c r="P5136" s="54" t="str" cm="1">
        <f t="array" aca="1" ref="P5136" ca="1">IF(OR(O5136=1,O5136=7,INDEX($AD$28:$AO$51,HOUR(L5136)+1,N5136)&lt;&gt;"On",NOT(ISERROR(MATCH(DATE(M5136,N5136,DAY(L5136)),OFFSET($AD$15:$AD$22,0,M5136-$AD$14),0)))),"Off","On")</f>
        <v>On</v>
      </c>
    </row>
    <row r="5137" spans="12:16" x14ac:dyDescent="0.25">
      <c r="L5137" s="57">
        <v>44410.916666666664</v>
      </c>
      <c r="M5137" s="55">
        <f t="shared" si="270"/>
        <v>2021</v>
      </c>
      <c r="N5137" s="55">
        <f t="shared" si="271"/>
        <v>8</v>
      </c>
      <c r="O5137" s="55">
        <f t="shared" si="272"/>
        <v>2</v>
      </c>
      <c r="P5137" s="54" t="str" cm="1">
        <f t="array" aca="1" ref="P5137" ca="1">IF(OR(O5137=1,O5137=7,INDEX($AD$28:$AO$51,HOUR(L5137)+1,N5137)&lt;&gt;"On",NOT(ISERROR(MATCH(DATE(M5137,N5137,DAY(L5137)),OFFSET($AD$15:$AD$22,0,M5137-$AD$14),0)))),"Off","On")</f>
        <v>Off</v>
      </c>
    </row>
    <row r="5138" spans="12:16" x14ac:dyDescent="0.25">
      <c r="L5138" s="57">
        <v>44410.958333333336</v>
      </c>
      <c r="M5138" s="55">
        <f t="shared" si="270"/>
        <v>2021</v>
      </c>
      <c r="N5138" s="55">
        <f t="shared" si="271"/>
        <v>8</v>
      </c>
      <c r="O5138" s="55">
        <f t="shared" si="272"/>
        <v>2</v>
      </c>
      <c r="P5138" s="54" t="str" cm="1">
        <f t="array" aca="1" ref="P5138" ca="1">IF(OR(O5138=1,O5138=7,INDEX($AD$28:$AO$51,HOUR(L5138)+1,N5138)&lt;&gt;"On",NOT(ISERROR(MATCH(DATE(M5138,N5138,DAY(L5138)),OFFSET($AD$15:$AD$22,0,M5138-$AD$14),0)))),"Off","On")</f>
        <v>Off</v>
      </c>
    </row>
    <row r="5139" spans="12:16" x14ac:dyDescent="0.25">
      <c r="L5139" s="57">
        <v>44411</v>
      </c>
      <c r="M5139" s="55">
        <f t="shared" si="270"/>
        <v>2021</v>
      </c>
      <c r="N5139" s="55">
        <f t="shared" si="271"/>
        <v>8</v>
      </c>
      <c r="O5139" s="55">
        <f t="shared" si="272"/>
        <v>3</v>
      </c>
      <c r="P5139" s="54" t="str" cm="1">
        <f t="array" aca="1" ref="P5139" ca="1">IF(OR(O5139=1,O5139=7,INDEX($AD$28:$AO$51,HOUR(L5139)+1,N5139)&lt;&gt;"On",NOT(ISERROR(MATCH(DATE(M5139,N5139,DAY(L5139)),OFFSET($AD$15:$AD$22,0,M5139-$AD$14),0)))),"Off","On")</f>
        <v>Off</v>
      </c>
    </row>
    <row r="5140" spans="12:16" x14ac:dyDescent="0.25">
      <c r="L5140" s="57">
        <v>44411.041666666664</v>
      </c>
      <c r="M5140" s="55">
        <f t="shared" si="270"/>
        <v>2021</v>
      </c>
      <c r="N5140" s="55">
        <f t="shared" si="271"/>
        <v>8</v>
      </c>
      <c r="O5140" s="55">
        <f t="shared" si="272"/>
        <v>3</v>
      </c>
      <c r="P5140" s="54" t="str" cm="1">
        <f t="array" aca="1" ref="P5140" ca="1">IF(OR(O5140=1,O5140=7,INDEX($AD$28:$AO$51,HOUR(L5140)+1,N5140)&lt;&gt;"On",NOT(ISERROR(MATCH(DATE(M5140,N5140,DAY(L5140)),OFFSET($AD$15:$AD$22,0,M5140-$AD$14),0)))),"Off","On")</f>
        <v>Off</v>
      </c>
    </row>
    <row r="5141" spans="12:16" x14ac:dyDescent="0.25">
      <c r="L5141" s="57">
        <v>44411.083333333336</v>
      </c>
      <c r="M5141" s="55">
        <f t="shared" si="270"/>
        <v>2021</v>
      </c>
      <c r="N5141" s="55">
        <f t="shared" si="271"/>
        <v>8</v>
      </c>
      <c r="O5141" s="55">
        <f t="shared" si="272"/>
        <v>3</v>
      </c>
      <c r="P5141" s="54" t="str" cm="1">
        <f t="array" aca="1" ref="P5141" ca="1">IF(OR(O5141=1,O5141=7,INDEX($AD$28:$AO$51,HOUR(L5141)+1,N5141)&lt;&gt;"On",NOT(ISERROR(MATCH(DATE(M5141,N5141,DAY(L5141)),OFFSET($AD$15:$AD$22,0,M5141-$AD$14),0)))),"Off","On")</f>
        <v>Off</v>
      </c>
    </row>
    <row r="5142" spans="12:16" x14ac:dyDescent="0.25">
      <c r="L5142" s="57">
        <v>44411.125</v>
      </c>
      <c r="M5142" s="55">
        <f t="shared" si="270"/>
        <v>2021</v>
      </c>
      <c r="N5142" s="55">
        <f t="shared" si="271"/>
        <v>8</v>
      </c>
      <c r="O5142" s="55">
        <f t="shared" si="272"/>
        <v>3</v>
      </c>
      <c r="P5142" s="54" t="str" cm="1">
        <f t="array" aca="1" ref="P5142" ca="1">IF(OR(O5142=1,O5142=7,INDEX($AD$28:$AO$51,HOUR(L5142)+1,N5142)&lt;&gt;"On",NOT(ISERROR(MATCH(DATE(M5142,N5142,DAY(L5142)),OFFSET($AD$15:$AD$22,0,M5142-$AD$14),0)))),"Off","On")</f>
        <v>Off</v>
      </c>
    </row>
    <row r="5143" spans="12:16" x14ac:dyDescent="0.25">
      <c r="L5143" s="57">
        <v>44411.166666666664</v>
      </c>
      <c r="M5143" s="55">
        <f t="shared" si="270"/>
        <v>2021</v>
      </c>
      <c r="N5143" s="55">
        <f t="shared" si="271"/>
        <v>8</v>
      </c>
      <c r="O5143" s="55">
        <f t="shared" si="272"/>
        <v>3</v>
      </c>
      <c r="P5143" s="54" t="str" cm="1">
        <f t="array" aca="1" ref="P5143" ca="1">IF(OR(O5143=1,O5143=7,INDEX($AD$28:$AO$51,HOUR(L5143)+1,N5143)&lt;&gt;"On",NOT(ISERROR(MATCH(DATE(M5143,N5143,DAY(L5143)),OFFSET($AD$15:$AD$22,0,M5143-$AD$14),0)))),"Off","On")</f>
        <v>Off</v>
      </c>
    </row>
    <row r="5144" spans="12:16" x14ac:dyDescent="0.25">
      <c r="L5144" s="57">
        <v>44411.208333333336</v>
      </c>
      <c r="M5144" s="55">
        <f t="shared" si="270"/>
        <v>2021</v>
      </c>
      <c r="N5144" s="55">
        <f t="shared" si="271"/>
        <v>8</v>
      </c>
      <c r="O5144" s="55">
        <f t="shared" si="272"/>
        <v>3</v>
      </c>
      <c r="P5144" s="54" t="str" cm="1">
        <f t="array" aca="1" ref="P5144" ca="1">IF(OR(O5144=1,O5144=7,INDEX($AD$28:$AO$51,HOUR(L5144)+1,N5144)&lt;&gt;"On",NOT(ISERROR(MATCH(DATE(M5144,N5144,DAY(L5144)),OFFSET($AD$15:$AD$22,0,M5144-$AD$14),0)))),"Off","On")</f>
        <v>Off</v>
      </c>
    </row>
    <row r="5145" spans="12:16" x14ac:dyDescent="0.25">
      <c r="L5145" s="57">
        <v>44411.25</v>
      </c>
      <c r="M5145" s="55">
        <f t="shared" si="270"/>
        <v>2021</v>
      </c>
      <c r="N5145" s="55">
        <f t="shared" si="271"/>
        <v>8</v>
      </c>
      <c r="O5145" s="55">
        <f t="shared" si="272"/>
        <v>3</v>
      </c>
      <c r="P5145" s="54" t="str" cm="1">
        <f t="array" aca="1" ref="P5145" ca="1">IF(OR(O5145=1,O5145=7,INDEX($AD$28:$AO$51,HOUR(L5145)+1,N5145)&lt;&gt;"On",NOT(ISERROR(MATCH(DATE(M5145,N5145,DAY(L5145)),OFFSET($AD$15:$AD$22,0,M5145-$AD$14),0)))),"Off","On")</f>
        <v>Off</v>
      </c>
    </row>
    <row r="5146" spans="12:16" x14ac:dyDescent="0.25">
      <c r="L5146" s="57">
        <v>44411.291666666664</v>
      </c>
      <c r="M5146" s="55">
        <f t="shared" si="270"/>
        <v>2021</v>
      </c>
      <c r="N5146" s="55">
        <f t="shared" si="271"/>
        <v>8</v>
      </c>
      <c r="O5146" s="55">
        <f t="shared" si="272"/>
        <v>3</v>
      </c>
      <c r="P5146" s="54" t="str" cm="1">
        <f t="array" aca="1" ref="P5146" ca="1">IF(OR(O5146=1,O5146=7,INDEX($AD$28:$AO$51,HOUR(L5146)+1,N5146)&lt;&gt;"On",NOT(ISERROR(MATCH(DATE(M5146,N5146,DAY(L5146)),OFFSET($AD$15:$AD$22,0,M5146-$AD$14),0)))),"Off","On")</f>
        <v>Off</v>
      </c>
    </row>
    <row r="5147" spans="12:16" x14ac:dyDescent="0.25">
      <c r="L5147" s="57">
        <v>44411.333333333336</v>
      </c>
      <c r="M5147" s="55">
        <f t="shared" si="270"/>
        <v>2021</v>
      </c>
      <c r="N5147" s="55">
        <f t="shared" si="271"/>
        <v>8</v>
      </c>
      <c r="O5147" s="55">
        <f t="shared" si="272"/>
        <v>3</v>
      </c>
      <c r="P5147" s="54" t="str" cm="1">
        <f t="array" aca="1" ref="P5147" ca="1">IF(OR(O5147=1,O5147=7,INDEX($AD$28:$AO$51,HOUR(L5147)+1,N5147)&lt;&gt;"On",NOT(ISERROR(MATCH(DATE(M5147,N5147,DAY(L5147)),OFFSET($AD$15:$AD$22,0,M5147-$AD$14),0)))),"Off","On")</f>
        <v>Off</v>
      </c>
    </row>
    <row r="5148" spans="12:16" x14ac:dyDescent="0.25">
      <c r="L5148" s="57">
        <v>44411.375</v>
      </c>
      <c r="M5148" s="55">
        <f t="shared" si="270"/>
        <v>2021</v>
      </c>
      <c r="N5148" s="55">
        <f t="shared" si="271"/>
        <v>8</v>
      </c>
      <c r="O5148" s="55">
        <f t="shared" si="272"/>
        <v>3</v>
      </c>
      <c r="P5148" s="54" t="str" cm="1">
        <f t="array" aca="1" ref="P5148" ca="1">IF(OR(O5148=1,O5148=7,INDEX($AD$28:$AO$51,HOUR(L5148)+1,N5148)&lt;&gt;"On",NOT(ISERROR(MATCH(DATE(M5148,N5148,DAY(L5148)),OFFSET($AD$15:$AD$22,0,M5148-$AD$14),0)))),"Off","On")</f>
        <v>Off</v>
      </c>
    </row>
    <row r="5149" spans="12:16" x14ac:dyDescent="0.25">
      <c r="L5149" s="57">
        <v>44411.416666666664</v>
      </c>
      <c r="M5149" s="55">
        <f t="shared" si="270"/>
        <v>2021</v>
      </c>
      <c r="N5149" s="55">
        <f t="shared" si="271"/>
        <v>8</v>
      </c>
      <c r="O5149" s="55">
        <f t="shared" si="272"/>
        <v>3</v>
      </c>
      <c r="P5149" s="54" t="str" cm="1">
        <f t="array" aca="1" ref="P5149" ca="1">IF(OR(O5149=1,O5149=7,INDEX($AD$28:$AO$51,HOUR(L5149)+1,N5149)&lt;&gt;"On",NOT(ISERROR(MATCH(DATE(M5149,N5149,DAY(L5149)),OFFSET($AD$15:$AD$22,0,M5149-$AD$14),0)))),"Off","On")</f>
        <v>Off</v>
      </c>
    </row>
    <row r="5150" spans="12:16" x14ac:dyDescent="0.25">
      <c r="L5150" s="57">
        <v>44411.458333333336</v>
      </c>
      <c r="M5150" s="55">
        <f t="shared" si="270"/>
        <v>2021</v>
      </c>
      <c r="N5150" s="55">
        <f t="shared" si="271"/>
        <v>8</v>
      </c>
      <c r="O5150" s="55">
        <f t="shared" si="272"/>
        <v>3</v>
      </c>
      <c r="P5150" s="54" t="str" cm="1">
        <f t="array" aca="1" ref="P5150" ca="1">IF(OR(O5150=1,O5150=7,INDEX($AD$28:$AO$51,HOUR(L5150)+1,N5150)&lt;&gt;"On",NOT(ISERROR(MATCH(DATE(M5150,N5150,DAY(L5150)),OFFSET($AD$15:$AD$22,0,M5150-$AD$14),0)))),"Off","On")</f>
        <v>Off</v>
      </c>
    </row>
    <row r="5151" spans="12:16" x14ac:dyDescent="0.25">
      <c r="L5151" s="57">
        <v>44411.5</v>
      </c>
      <c r="M5151" s="55">
        <f t="shared" si="270"/>
        <v>2021</v>
      </c>
      <c r="N5151" s="55">
        <f t="shared" si="271"/>
        <v>8</v>
      </c>
      <c r="O5151" s="55">
        <f t="shared" si="272"/>
        <v>3</v>
      </c>
      <c r="P5151" s="54" t="str" cm="1">
        <f t="array" aca="1" ref="P5151" ca="1">IF(OR(O5151=1,O5151=7,INDEX($AD$28:$AO$51,HOUR(L5151)+1,N5151)&lt;&gt;"On",NOT(ISERROR(MATCH(DATE(M5151,N5151,DAY(L5151)),OFFSET($AD$15:$AD$22,0,M5151-$AD$14),0)))),"Off","On")</f>
        <v>Off</v>
      </c>
    </row>
    <row r="5152" spans="12:16" x14ac:dyDescent="0.25">
      <c r="L5152" s="57">
        <v>44411.541666666664</v>
      </c>
      <c r="M5152" s="55">
        <f t="shared" si="270"/>
        <v>2021</v>
      </c>
      <c r="N5152" s="55">
        <f t="shared" si="271"/>
        <v>8</v>
      </c>
      <c r="O5152" s="55">
        <f t="shared" si="272"/>
        <v>3</v>
      </c>
      <c r="P5152" s="54" t="str" cm="1">
        <f t="array" aca="1" ref="P5152" ca="1">IF(OR(O5152=1,O5152=7,INDEX($AD$28:$AO$51,HOUR(L5152)+1,N5152)&lt;&gt;"On",NOT(ISERROR(MATCH(DATE(M5152,N5152,DAY(L5152)),OFFSET($AD$15:$AD$22,0,M5152-$AD$14),0)))),"Off","On")</f>
        <v>Off</v>
      </c>
    </row>
    <row r="5153" spans="12:16" x14ac:dyDescent="0.25">
      <c r="L5153" s="57">
        <v>44411.583333333336</v>
      </c>
      <c r="M5153" s="55">
        <f t="shared" si="270"/>
        <v>2021</v>
      </c>
      <c r="N5153" s="55">
        <f t="shared" si="271"/>
        <v>8</v>
      </c>
      <c r="O5153" s="55">
        <f t="shared" si="272"/>
        <v>3</v>
      </c>
      <c r="P5153" s="54" t="str" cm="1">
        <f t="array" aca="1" ref="P5153" ca="1">IF(OR(O5153=1,O5153=7,INDEX($AD$28:$AO$51,HOUR(L5153)+1,N5153)&lt;&gt;"On",NOT(ISERROR(MATCH(DATE(M5153,N5153,DAY(L5153)),OFFSET($AD$15:$AD$22,0,M5153-$AD$14),0)))),"Off","On")</f>
        <v>Off</v>
      </c>
    </row>
    <row r="5154" spans="12:16" x14ac:dyDescent="0.25">
      <c r="L5154" s="57">
        <v>44411.625</v>
      </c>
      <c r="M5154" s="55">
        <f t="shared" si="270"/>
        <v>2021</v>
      </c>
      <c r="N5154" s="55">
        <f t="shared" si="271"/>
        <v>8</v>
      </c>
      <c r="O5154" s="55">
        <f t="shared" si="272"/>
        <v>3</v>
      </c>
      <c r="P5154" s="54" t="str" cm="1">
        <f t="array" aca="1" ref="P5154" ca="1">IF(OR(O5154=1,O5154=7,INDEX($AD$28:$AO$51,HOUR(L5154)+1,N5154)&lt;&gt;"On",NOT(ISERROR(MATCH(DATE(M5154,N5154,DAY(L5154)),OFFSET($AD$15:$AD$22,0,M5154-$AD$14),0)))),"Off","On")</f>
        <v>On</v>
      </c>
    </row>
    <row r="5155" spans="12:16" x14ac:dyDescent="0.25">
      <c r="L5155" s="57">
        <v>44411.666666666664</v>
      </c>
      <c r="M5155" s="55">
        <f t="shared" si="270"/>
        <v>2021</v>
      </c>
      <c r="N5155" s="55">
        <f t="shared" si="271"/>
        <v>8</v>
      </c>
      <c r="O5155" s="55">
        <f t="shared" si="272"/>
        <v>3</v>
      </c>
      <c r="P5155" s="54" t="str" cm="1">
        <f t="array" aca="1" ref="P5155" ca="1">IF(OR(O5155=1,O5155=7,INDEX($AD$28:$AO$51,HOUR(L5155)+1,N5155)&lt;&gt;"On",NOT(ISERROR(MATCH(DATE(M5155,N5155,DAY(L5155)),OFFSET($AD$15:$AD$22,0,M5155-$AD$14),0)))),"Off","On")</f>
        <v>On</v>
      </c>
    </row>
    <row r="5156" spans="12:16" x14ac:dyDescent="0.25">
      <c r="L5156" s="57">
        <v>44411.708333333336</v>
      </c>
      <c r="M5156" s="55">
        <f t="shared" si="270"/>
        <v>2021</v>
      </c>
      <c r="N5156" s="55">
        <f t="shared" si="271"/>
        <v>8</v>
      </c>
      <c r="O5156" s="55">
        <f t="shared" si="272"/>
        <v>3</v>
      </c>
      <c r="P5156" s="54" t="str" cm="1">
        <f t="array" aca="1" ref="P5156" ca="1">IF(OR(O5156=1,O5156=7,INDEX($AD$28:$AO$51,HOUR(L5156)+1,N5156)&lt;&gt;"On",NOT(ISERROR(MATCH(DATE(M5156,N5156,DAY(L5156)),OFFSET($AD$15:$AD$22,0,M5156-$AD$14),0)))),"Off","On")</f>
        <v>On</v>
      </c>
    </row>
    <row r="5157" spans="12:16" x14ac:dyDescent="0.25">
      <c r="L5157" s="57">
        <v>44411.75</v>
      </c>
      <c r="M5157" s="55">
        <f t="shared" si="270"/>
        <v>2021</v>
      </c>
      <c r="N5157" s="55">
        <f t="shared" si="271"/>
        <v>8</v>
      </c>
      <c r="O5157" s="55">
        <f t="shared" si="272"/>
        <v>3</v>
      </c>
      <c r="P5157" s="54" t="str" cm="1">
        <f t="array" aca="1" ref="P5157" ca="1">IF(OR(O5157=1,O5157=7,INDEX($AD$28:$AO$51,HOUR(L5157)+1,N5157)&lt;&gt;"On",NOT(ISERROR(MATCH(DATE(M5157,N5157,DAY(L5157)),OFFSET($AD$15:$AD$22,0,M5157-$AD$14),0)))),"Off","On")</f>
        <v>On</v>
      </c>
    </row>
    <row r="5158" spans="12:16" x14ac:dyDescent="0.25">
      <c r="L5158" s="57">
        <v>44411.791666666664</v>
      </c>
      <c r="M5158" s="55">
        <f t="shared" si="270"/>
        <v>2021</v>
      </c>
      <c r="N5158" s="55">
        <f t="shared" si="271"/>
        <v>8</v>
      </c>
      <c r="O5158" s="55">
        <f t="shared" si="272"/>
        <v>3</v>
      </c>
      <c r="P5158" s="54" t="str" cm="1">
        <f t="array" aca="1" ref="P5158" ca="1">IF(OR(O5158=1,O5158=7,INDEX($AD$28:$AO$51,HOUR(L5158)+1,N5158)&lt;&gt;"On",NOT(ISERROR(MATCH(DATE(M5158,N5158,DAY(L5158)),OFFSET($AD$15:$AD$22,0,M5158-$AD$14),0)))),"Off","On")</f>
        <v>On</v>
      </c>
    </row>
    <row r="5159" spans="12:16" x14ac:dyDescent="0.25">
      <c r="L5159" s="57">
        <v>44411.833333333336</v>
      </c>
      <c r="M5159" s="55">
        <f t="shared" si="270"/>
        <v>2021</v>
      </c>
      <c r="N5159" s="55">
        <f t="shared" si="271"/>
        <v>8</v>
      </c>
      <c r="O5159" s="55">
        <f t="shared" si="272"/>
        <v>3</v>
      </c>
      <c r="P5159" s="54" t="str" cm="1">
        <f t="array" aca="1" ref="P5159" ca="1">IF(OR(O5159=1,O5159=7,INDEX($AD$28:$AO$51,HOUR(L5159)+1,N5159)&lt;&gt;"On",NOT(ISERROR(MATCH(DATE(M5159,N5159,DAY(L5159)),OFFSET($AD$15:$AD$22,0,M5159-$AD$14),0)))),"Off","On")</f>
        <v>On</v>
      </c>
    </row>
    <row r="5160" spans="12:16" x14ac:dyDescent="0.25">
      <c r="L5160" s="57">
        <v>44411.875</v>
      </c>
      <c r="M5160" s="55">
        <f t="shared" si="270"/>
        <v>2021</v>
      </c>
      <c r="N5160" s="55">
        <f t="shared" si="271"/>
        <v>8</v>
      </c>
      <c r="O5160" s="55">
        <f t="shared" si="272"/>
        <v>3</v>
      </c>
      <c r="P5160" s="54" t="str" cm="1">
        <f t="array" aca="1" ref="P5160" ca="1">IF(OR(O5160=1,O5160=7,INDEX($AD$28:$AO$51,HOUR(L5160)+1,N5160)&lt;&gt;"On",NOT(ISERROR(MATCH(DATE(M5160,N5160,DAY(L5160)),OFFSET($AD$15:$AD$22,0,M5160-$AD$14),0)))),"Off","On")</f>
        <v>On</v>
      </c>
    </row>
    <row r="5161" spans="12:16" x14ac:dyDescent="0.25">
      <c r="L5161" s="57">
        <v>44411.916666666664</v>
      </c>
      <c r="M5161" s="55">
        <f t="shared" si="270"/>
        <v>2021</v>
      </c>
      <c r="N5161" s="55">
        <f t="shared" si="271"/>
        <v>8</v>
      </c>
      <c r="O5161" s="55">
        <f t="shared" si="272"/>
        <v>3</v>
      </c>
      <c r="P5161" s="54" t="str" cm="1">
        <f t="array" aca="1" ref="P5161" ca="1">IF(OR(O5161=1,O5161=7,INDEX($AD$28:$AO$51,HOUR(L5161)+1,N5161)&lt;&gt;"On",NOT(ISERROR(MATCH(DATE(M5161,N5161,DAY(L5161)),OFFSET($AD$15:$AD$22,0,M5161-$AD$14),0)))),"Off","On")</f>
        <v>Off</v>
      </c>
    </row>
    <row r="5162" spans="12:16" x14ac:dyDescent="0.25">
      <c r="L5162" s="57">
        <v>44411.958333333336</v>
      </c>
      <c r="M5162" s="55">
        <f t="shared" si="270"/>
        <v>2021</v>
      </c>
      <c r="N5162" s="55">
        <f t="shared" si="271"/>
        <v>8</v>
      </c>
      <c r="O5162" s="55">
        <f t="shared" si="272"/>
        <v>3</v>
      </c>
      <c r="P5162" s="54" t="str" cm="1">
        <f t="array" aca="1" ref="P5162" ca="1">IF(OR(O5162=1,O5162=7,INDEX($AD$28:$AO$51,HOUR(L5162)+1,N5162)&lt;&gt;"On",NOT(ISERROR(MATCH(DATE(M5162,N5162,DAY(L5162)),OFFSET($AD$15:$AD$22,0,M5162-$AD$14),0)))),"Off","On")</f>
        <v>Off</v>
      </c>
    </row>
    <row r="5163" spans="12:16" x14ac:dyDescent="0.25">
      <c r="L5163" s="57">
        <v>44412</v>
      </c>
      <c r="M5163" s="55">
        <f t="shared" si="270"/>
        <v>2021</v>
      </c>
      <c r="N5163" s="55">
        <f t="shared" si="271"/>
        <v>8</v>
      </c>
      <c r="O5163" s="55">
        <f t="shared" si="272"/>
        <v>4</v>
      </c>
      <c r="P5163" s="54" t="str" cm="1">
        <f t="array" aca="1" ref="P5163" ca="1">IF(OR(O5163=1,O5163=7,INDEX($AD$28:$AO$51,HOUR(L5163)+1,N5163)&lt;&gt;"On",NOT(ISERROR(MATCH(DATE(M5163,N5163,DAY(L5163)),OFFSET($AD$15:$AD$22,0,M5163-$AD$14),0)))),"Off","On")</f>
        <v>Off</v>
      </c>
    </row>
    <row r="5164" spans="12:16" x14ac:dyDescent="0.25">
      <c r="L5164" s="57">
        <v>44412.041666666664</v>
      </c>
      <c r="M5164" s="55">
        <f t="shared" si="270"/>
        <v>2021</v>
      </c>
      <c r="N5164" s="55">
        <f t="shared" si="271"/>
        <v>8</v>
      </c>
      <c r="O5164" s="55">
        <f t="shared" si="272"/>
        <v>4</v>
      </c>
      <c r="P5164" s="54" t="str" cm="1">
        <f t="array" aca="1" ref="P5164" ca="1">IF(OR(O5164=1,O5164=7,INDEX($AD$28:$AO$51,HOUR(L5164)+1,N5164)&lt;&gt;"On",NOT(ISERROR(MATCH(DATE(M5164,N5164,DAY(L5164)),OFFSET($AD$15:$AD$22,0,M5164-$AD$14),0)))),"Off","On")</f>
        <v>Off</v>
      </c>
    </row>
    <row r="5165" spans="12:16" x14ac:dyDescent="0.25">
      <c r="L5165" s="57">
        <v>44412.083333333336</v>
      </c>
      <c r="M5165" s="55">
        <f t="shared" si="270"/>
        <v>2021</v>
      </c>
      <c r="N5165" s="55">
        <f t="shared" si="271"/>
        <v>8</v>
      </c>
      <c r="O5165" s="55">
        <f t="shared" si="272"/>
        <v>4</v>
      </c>
      <c r="P5165" s="54" t="str" cm="1">
        <f t="array" aca="1" ref="P5165" ca="1">IF(OR(O5165=1,O5165=7,INDEX($AD$28:$AO$51,HOUR(L5165)+1,N5165)&lt;&gt;"On",NOT(ISERROR(MATCH(DATE(M5165,N5165,DAY(L5165)),OFFSET($AD$15:$AD$22,0,M5165-$AD$14),0)))),"Off","On")</f>
        <v>Off</v>
      </c>
    </row>
    <row r="5166" spans="12:16" x14ac:dyDescent="0.25">
      <c r="L5166" s="57">
        <v>44412.125</v>
      </c>
      <c r="M5166" s="55">
        <f t="shared" si="270"/>
        <v>2021</v>
      </c>
      <c r="N5166" s="55">
        <f t="shared" si="271"/>
        <v>8</v>
      </c>
      <c r="O5166" s="55">
        <f t="shared" si="272"/>
        <v>4</v>
      </c>
      <c r="P5166" s="54" t="str" cm="1">
        <f t="array" aca="1" ref="P5166" ca="1">IF(OR(O5166=1,O5166=7,INDEX($AD$28:$AO$51,HOUR(L5166)+1,N5166)&lt;&gt;"On",NOT(ISERROR(MATCH(DATE(M5166,N5166,DAY(L5166)),OFFSET($AD$15:$AD$22,0,M5166-$AD$14),0)))),"Off","On")</f>
        <v>Off</v>
      </c>
    </row>
    <row r="5167" spans="12:16" x14ac:dyDescent="0.25">
      <c r="L5167" s="57">
        <v>44412.166666666664</v>
      </c>
      <c r="M5167" s="55">
        <f t="shared" si="270"/>
        <v>2021</v>
      </c>
      <c r="N5167" s="55">
        <f t="shared" si="271"/>
        <v>8</v>
      </c>
      <c r="O5167" s="55">
        <f t="shared" si="272"/>
        <v>4</v>
      </c>
      <c r="P5167" s="54" t="str" cm="1">
        <f t="array" aca="1" ref="P5167" ca="1">IF(OR(O5167=1,O5167=7,INDEX($AD$28:$AO$51,HOUR(L5167)+1,N5167)&lt;&gt;"On",NOT(ISERROR(MATCH(DATE(M5167,N5167,DAY(L5167)),OFFSET($AD$15:$AD$22,0,M5167-$AD$14),0)))),"Off","On")</f>
        <v>Off</v>
      </c>
    </row>
    <row r="5168" spans="12:16" x14ac:dyDescent="0.25">
      <c r="L5168" s="57">
        <v>44412.208333333336</v>
      </c>
      <c r="M5168" s="55">
        <f t="shared" si="270"/>
        <v>2021</v>
      </c>
      <c r="N5168" s="55">
        <f t="shared" si="271"/>
        <v>8</v>
      </c>
      <c r="O5168" s="55">
        <f t="shared" si="272"/>
        <v>4</v>
      </c>
      <c r="P5168" s="54" t="str" cm="1">
        <f t="array" aca="1" ref="P5168" ca="1">IF(OR(O5168=1,O5168=7,INDEX($AD$28:$AO$51,HOUR(L5168)+1,N5168)&lt;&gt;"On",NOT(ISERROR(MATCH(DATE(M5168,N5168,DAY(L5168)),OFFSET($AD$15:$AD$22,0,M5168-$AD$14),0)))),"Off","On")</f>
        <v>Off</v>
      </c>
    </row>
    <row r="5169" spans="12:16" x14ac:dyDescent="0.25">
      <c r="L5169" s="57">
        <v>44412.25</v>
      </c>
      <c r="M5169" s="55">
        <f t="shared" si="270"/>
        <v>2021</v>
      </c>
      <c r="N5169" s="55">
        <f t="shared" si="271"/>
        <v>8</v>
      </c>
      <c r="O5169" s="55">
        <f t="shared" si="272"/>
        <v>4</v>
      </c>
      <c r="P5169" s="54" t="str" cm="1">
        <f t="array" aca="1" ref="P5169" ca="1">IF(OR(O5169=1,O5169=7,INDEX($AD$28:$AO$51,HOUR(L5169)+1,N5169)&lt;&gt;"On",NOT(ISERROR(MATCH(DATE(M5169,N5169,DAY(L5169)),OFFSET($AD$15:$AD$22,0,M5169-$AD$14),0)))),"Off","On")</f>
        <v>Off</v>
      </c>
    </row>
    <row r="5170" spans="12:16" x14ac:dyDescent="0.25">
      <c r="L5170" s="57">
        <v>44412.291666666664</v>
      </c>
      <c r="M5170" s="55">
        <f t="shared" si="270"/>
        <v>2021</v>
      </c>
      <c r="N5170" s="55">
        <f t="shared" si="271"/>
        <v>8</v>
      </c>
      <c r="O5170" s="55">
        <f t="shared" si="272"/>
        <v>4</v>
      </c>
      <c r="P5170" s="54" t="str" cm="1">
        <f t="array" aca="1" ref="P5170" ca="1">IF(OR(O5170=1,O5170=7,INDEX($AD$28:$AO$51,HOUR(L5170)+1,N5170)&lt;&gt;"On",NOT(ISERROR(MATCH(DATE(M5170,N5170,DAY(L5170)),OFFSET($AD$15:$AD$22,0,M5170-$AD$14),0)))),"Off","On")</f>
        <v>Off</v>
      </c>
    </row>
    <row r="5171" spans="12:16" x14ac:dyDescent="0.25">
      <c r="L5171" s="57">
        <v>44412.333333333336</v>
      </c>
      <c r="M5171" s="55">
        <f t="shared" si="270"/>
        <v>2021</v>
      </c>
      <c r="N5171" s="55">
        <f t="shared" si="271"/>
        <v>8</v>
      </c>
      <c r="O5171" s="55">
        <f t="shared" si="272"/>
        <v>4</v>
      </c>
      <c r="P5171" s="54" t="str" cm="1">
        <f t="array" aca="1" ref="P5171" ca="1">IF(OR(O5171=1,O5171=7,INDEX($AD$28:$AO$51,HOUR(L5171)+1,N5171)&lt;&gt;"On",NOT(ISERROR(MATCH(DATE(M5171,N5171,DAY(L5171)),OFFSET($AD$15:$AD$22,0,M5171-$AD$14),0)))),"Off","On")</f>
        <v>Off</v>
      </c>
    </row>
    <row r="5172" spans="12:16" x14ac:dyDescent="0.25">
      <c r="L5172" s="57">
        <v>44412.375</v>
      </c>
      <c r="M5172" s="55">
        <f t="shared" si="270"/>
        <v>2021</v>
      </c>
      <c r="N5172" s="55">
        <f t="shared" si="271"/>
        <v>8</v>
      </c>
      <c r="O5172" s="55">
        <f t="shared" si="272"/>
        <v>4</v>
      </c>
      <c r="P5172" s="54" t="str" cm="1">
        <f t="array" aca="1" ref="P5172" ca="1">IF(OR(O5172=1,O5172=7,INDEX($AD$28:$AO$51,HOUR(L5172)+1,N5172)&lt;&gt;"On",NOT(ISERROR(MATCH(DATE(M5172,N5172,DAY(L5172)),OFFSET($AD$15:$AD$22,0,M5172-$AD$14),0)))),"Off","On")</f>
        <v>Off</v>
      </c>
    </row>
    <row r="5173" spans="12:16" x14ac:dyDescent="0.25">
      <c r="L5173" s="57">
        <v>44412.416666666664</v>
      </c>
      <c r="M5173" s="55">
        <f t="shared" si="270"/>
        <v>2021</v>
      </c>
      <c r="N5173" s="55">
        <f t="shared" si="271"/>
        <v>8</v>
      </c>
      <c r="O5173" s="55">
        <f t="shared" si="272"/>
        <v>4</v>
      </c>
      <c r="P5173" s="54" t="str" cm="1">
        <f t="array" aca="1" ref="P5173" ca="1">IF(OR(O5173=1,O5173=7,INDEX($AD$28:$AO$51,HOUR(L5173)+1,N5173)&lt;&gt;"On",NOT(ISERROR(MATCH(DATE(M5173,N5173,DAY(L5173)),OFFSET($AD$15:$AD$22,0,M5173-$AD$14),0)))),"Off","On")</f>
        <v>Off</v>
      </c>
    </row>
    <row r="5174" spans="12:16" x14ac:dyDescent="0.25">
      <c r="L5174" s="57">
        <v>44412.458333333336</v>
      </c>
      <c r="M5174" s="55">
        <f t="shared" si="270"/>
        <v>2021</v>
      </c>
      <c r="N5174" s="55">
        <f t="shared" si="271"/>
        <v>8</v>
      </c>
      <c r="O5174" s="55">
        <f t="shared" si="272"/>
        <v>4</v>
      </c>
      <c r="P5174" s="54" t="str" cm="1">
        <f t="array" aca="1" ref="P5174" ca="1">IF(OR(O5174=1,O5174=7,INDEX($AD$28:$AO$51,HOUR(L5174)+1,N5174)&lt;&gt;"On",NOT(ISERROR(MATCH(DATE(M5174,N5174,DAY(L5174)),OFFSET($AD$15:$AD$22,0,M5174-$AD$14),0)))),"Off","On")</f>
        <v>Off</v>
      </c>
    </row>
    <row r="5175" spans="12:16" x14ac:dyDescent="0.25">
      <c r="L5175" s="57">
        <v>44412.5</v>
      </c>
      <c r="M5175" s="55">
        <f t="shared" si="270"/>
        <v>2021</v>
      </c>
      <c r="N5175" s="55">
        <f t="shared" si="271"/>
        <v>8</v>
      </c>
      <c r="O5175" s="55">
        <f t="shared" si="272"/>
        <v>4</v>
      </c>
      <c r="P5175" s="54" t="str" cm="1">
        <f t="array" aca="1" ref="P5175" ca="1">IF(OR(O5175=1,O5175=7,INDEX($AD$28:$AO$51,HOUR(L5175)+1,N5175)&lt;&gt;"On",NOT(ISERROR(MATCH(DATE(M5175,N5175,DAY(L5175)),OFFSET($AD$15:$AD$22,0,M5175-$AD$14),0)))),"Off","On")</f>
        <v>Off</v>
      </c>
    </row>
    <row r="5176" spans="12:16" x14ac:dyDescent="0.25">
      <c r="L5176" s="57">
        <v>44412.541666666664</v>
      </c>
      <c r="M5176" s="55">
        <f t="shared" si="270"/>
        <v>2021</v>
      </c>
      <c r="N5176" s="55">
        <f t="shared" si="271"/>
        <v>8</v>
      </c>
      <c r="O5176" s="55">
        <f t="shared" si="272"/>
        <v>4</v>
      </c>
      <c r="P5176" s="54" t="str" cm="1">
        <f t="array" aca="1" ref="P5176" ca="1">IF(OR(O5176=1,O5176=7,INDEX($AD$28:$AO$51,HOUR(L5176)+1,N5176)&lt;&gt;"On",NOT(ISERROR(MATCH(DATE(M5176,N5176,DAY(L5176)),OFFSET($AD$15:$AD$22,0,M5176-$AD$14),0)))),"Off","On")</f>
        <v>Off</v>
      </c>
    </row>
    <row r="5177" spans="12:16" x14ac:dyDescent="0.25">
      <c r="L5177" s="57">
        <v>44412.583333333336</v>
      </c>
      <c r="M5177" s="55">
        <f t="shared" si="270"/>
        <v>2021</v>
      </c>
      <c r="N5177" s="55">
        <f t="shared" si="271"/>
        <v>8</v>
      </c>
      <c r="O5177" s="55">
        <f t="shared" si="272"/>
        <v>4</v>
      </c>
      <c r="P5177" s="54" t="str" cm="1">
        <f t="array" aca="1" ref="P5177" ca="1">IF(OR(O5177=1,O5177=7,INDEX($AD$28:$AO$51,HOUR(L5177)+1,N5177)&lt;&gt;"On",NOT(ISERROR(MATCH(DATE(M5177,N5177,DAY(L5177)),OFFSET($AD$15:$AD$22,0,M5177-$AD$14),0)))),"Off","On")</f>
        <v>Off</v>
      </c>
    </row>
    <row r="5178" spans="12:16" x14ac:dyDescent="0.25">
      <c r="L5178" s="57">
        <v>44412.625</v>
      </c>
      <c r="M5178" s="55">
        <f t="shared" si="270"/>
        <v>2021</v>
      </c>
      <c r="N5178" s="55">
        <f t="shared" si="271"/>
        <v>8</v>
      </c>
      <c r="O5178" s="55">
        <f t="shared" si="272"/>
        <v>4</v>
      </c>
      <c r="P5178" s="54" t="str" cm="1">
        <f t="array" aca="1" ref="P5178" ca="1">IF(OR(O5178=1,O5178=7,INDEX($AD$28:$AO$51,HOUR(L5178)+1,N5178)&lt;&gt;"On",NOT(ISERROR(MATCH(DATE(M5178,N5178,DAY(L5178)),OFFSET($AD$15:$AD$22,0,M5178-$AD$14),0)))),"Off","On")</f>
        <v>On</v>
      </c>
    </row>
    <row r="5179" spans="12:16" x14ac:dyDescent="0.25">
      <c r="L5179" s="57">
        <v>44412.666666666664</v>
      </c>
      <c r="M5179" s="55">
        <f t="shared" si="270"/>
        <v>2021</v>
      </c>
      <c r="N5179" s="55">
        <f t="shared" si="271"/>
        <v>8</v>
      </c>
      <c r="O5179" s="55">
        <f t="shared" si="272"/>
        <v>4</v>
      </c>
      <c r="P5179" s="54" t="str" cm="1">
        <f t="array" aca="1" ref="P5179" ca="1">IF(OR(O5179=1,O5179=7,INDEX($AD$28:$AO$51,HOUR(L5179)+1,N5179)&lt;&gt;"On",NOT(ISERROR(MATCH(DATE(M5179,N5179,DAY(L5179)),OFFSET($AD$15:$AD$22,0,M5179-$AD$14),0)))),"Off","On")</f>
        <v>On</v>
      </c>
    </row>
    <row r="5180" spans="12:16" x14ac:dyDescent="0.25">
      <c r="L5180" s="57">
        <v>44412.708333333336</v>
      </c>
      <c r="M5180" s="55">
        <f t="shared" si="270"/>
        <v>2021</v>
      </c>
      <c r="N5180" s="55">
        <f t="shared" si="271"/>
        <v>8</v>
      </c>
      <c r="O5180" s="55">
        <f t="shared" si="272"/>
        <v>4</v>
      </c>
      <c r="P5180" s="54" t="str" cm="1">
        <f t="array" aca="1" ref="P5180" ca="1">IF(OR(O5180=1,O5180=7,INDEX($AD$28:$AO$51,HOUR(L5180)+1,N5180)&lt;&gt;"On",NOT(ISERROR(MATCH(DATE(M5180,N5180,DAY(L5180)),OFFSET($AD$15:$AD$22,0,M5180-$AD$14),0)))),"Off","On")</f>
        <v>On</v>
      </c>
    </row>
    <row r="5181" spans="12:16" x14ac:dyDescent="0.25">
      <c r="L5181" s="57">
        <v>44412.75</v>
      </c>
      <c r="M5181" s="55">
        <f t="shared" si="270"/>
        <v>2021</v>
      </c>
      <c r="N5181" s="55">
        <f t="shared" si="271"/>
        <v>8</v>
      </c>
      <c r="O5181" s="55">
        <f t="shared" si="272"/>
        <v>4</v>
      </c>
      <c r="P5181" s="54" t="str" cm="1">
        <f t="array" aca="1" ref="P5181" ca="1">IF(OR(O5181=1,O5181=7,INDEX($AD$28:$AO$51,HOUR(L5181)+1,N5181)&lt;&gt;"On",NOT(ISERROR(MATCH(DATE(M5181,N5181,DAY(L5181)),OFFSET($AD$15:$AD$22,0,M5181-$AD$14),0)))),"Off","On")</f>
        <v>On</v>
      </c>
    </row>
    <row r="5182" spans="12:16" x14ac:dyDescent="0.25">
      <c r="L5182" s="57">
        <v>44412.791666666664</v>
      </c>
      <c r="M5182" s="55">
        <f t="shared" si="270"/>
        <v>2021</v>
      </c>
      <c r="N5182" s="55">
        <f t="shared" si="271"/>
        <v>8</v>
      </c>
      <c r="O5182" s="55">
        <f t="shared" si="272"/>
        <v>4</v>
      </c>
      <c r="P5182" s="54" t="str" cm="1">
        <f t="array" aca="1" ref="P5182" ca="1">IF(OR(O5182=1,O5182=7,INDEX($AD$28:$AO$51,HOUR(L5182)+1,N5182)&lt;&gt;"On",NOT(ISERROR(MATCH(DATE(M5182,N5182,DAY(L5182)),OFFSET($AD$15:$AD$22,0,M5182-$AD$14),0)))),"Off","On")</f>
        <v>On</v>
      </c>
    </row>
    <row r="5183" spans="12:16" x14ac:dyDescent="0.25">
      <c r="L5183" s="57">
        <v>44412.833333333336</v>
      </c>
      <c r="M5183" s="55">
        <f t="shared" si="270"/>
        <v>2021</v>
      </c>
      <c r="N5183" s="55">
        <f t="shared" si="271"/>
        <v>8</v>
      </c>
      <c r="O5183" s="55">
        <f t="shared" si="272"/>
        <v>4</v>
      </c>
      <c r="P5183" s="54" t="str" cm="1">
        <f t="array" aca="1" ref="P5183" ca="1">IF(OR(O5183=1,O5183=7,INDEX($AD$28:$AO$51,HOUR(L5183)+1,N5183)&lt;&gt;"On",NOT(ISERROR(MATCH(DATE(M5183,N5183,DAY(L5183)),OFFSET($AD$15:$AD$22,0,M5183-$AD$14),0)))),"Off","On")</f>
        <v>On</v>
      </c>
    </row>
    <row r="5184" spans="12:16" x14ac:dyDescent="0.25">
      <c r="L5184" s="57">
        <v>44412.875</v>
      </c>
      <c r="M5184" s="55">
        <f t="shared" si="270"/>
        <v>2021</v>
      </c>
      <c r="N5184" s="55">
        <f t="shared" si="271"/>
        <v>8</v>
      </c>
      <c r="O5184" s="55">
        <f t="shared" si="272"/>
        <v>4</v>
      </c>
      <c r="P5184" s="54" t="str" cm="1">
        <f t="array" aca="1" ref="P5184" ca="1">IF(OR(O5184=1,O5184=7,INDEX($AD$28:$AO$51,HOUR(L5184)+1,N5184)&lt;&gt;"On",NOT(ISERROR(MATCH(DATE(M5184,N5184,DAY(L5184)),OFFSET($AD$15:$AD$22,0,M5184-$AD$14),0)))),"Off","On")</f>
        <v>On</v>
      </c>
    </row>
    <row r="5185" spans="12:16" x14ac:dyDescent="0.25">
      <c r="L5185" s="57">
        <v>44412.916666666664</v>
      </c>
      <c r="M5185" s="55">
        <f t="shared" si="270"/>
        <v>2021</v>
      </c>
      <c r="N5185" s="55">
        <f t="shared" si="271"/>
        <v>8</v>
      </c>
      <c r="O5185" s="55">
        <f t="shared" si="272"/>
        <v>4</v>
      </c>
      <c r="P5185" s="54" t="str" cm="1">
        <f t="array" aca="1" ref="P5185" ca="1">IF(OR(O5185=1,O5185=7,INDEX($AD$28:$AO$51,HOUR(L5185)+1,N5185)&lt;&gt;"On",NOT(ISERROR(MATCH(DATE(M5185,N5185,DAY(L5185)),OFFSET($AD$15:$AD$22,0,M5185-$AD$14),0)))),"Off","On")</f>
        <v>Off</v>
      </c>
    </row>
    <row r="5186" spans="12:16" x14ac:dyDescent="0.25">
      <c r="L5186" s="57">
        <v>44412.958333333336</v>
      </c>
      <c r="M5186" s="55">
        <f t="shared" si="270"/>
        <v>2021</v>
      </c>
      <c r="N5186" s="55">
        <f t="shared" si="271"/>
        <v>8</v>
      </c>
      <c r="O5186" s="55">
        <f t="shared" si="272"/>
        <v>4</v>
      </c>
      <c r="P5186" s="54" t="str" cm="1">
        <f t="array" aca="1" ref="P5186" ca="1">IF(OR(O5186=1,O5186=7,INDEX($AD$28:$AO$51,HOUR(L5186)+1,N5186)&lt;&gt;"On",NOT(ISERROR(MATCH(DATE(M5186,N5186,DAY(L5186)),OFFSET($AD$15:$AD$22,0,M5186-$AD$14),0)))),"Off","On")</f>
        <v>Off</v>
      </c>
    </row>
    <row r="5187" spans="12:16" x14ac:dyDescent="0.25">
      <c r="L5187" s="57">
        <v>44413</v>
      </c>
      <c r="M5187" s="55">
        <f t="shared" si="270"/>
        <v>2021</v>
      </c>
      <c r="N5187" s="55">
        <f t="shared" si="271"/>
        <v>8</v>
      </c>
      <c r="O5187" s="55">
        <f t="shared" si="272"/>
        <v>5</v>
      </c>
      <c r="P5187" s="54" t="str" cm="1">
        <f t="array" aca="1" ref="P5187" ca="1">IF(OR(O5187=1,O5187=7,INDEX($AD$28:$AO$51,HOUR(L5187)+1,N5187)&lt;&gt;"On",NOT(ISERROR(MATCH(DATE(M5187,N5187,DAY(L5187)),OFFSET($AD$15:$AD$22,0,M5187-$AD$14),0)))),"Off","On")</f>
        <v>Off</v>
      </c>
    </row>
    <row r="5188" spans="12:16" x14ac:dyDescent="0.25">
      <c r="L5188" s="57">
        <v>44413.041666666664</v>
      </c>
      <c r="M5188" s="55">
        <f t="shared" si="270"/>
        <v>2021</v>
      </c>
      <c r="N5188" s="55">
        <f t="shared" si="271"/>
        <v>8</v>
      </c>
      <c r="O5188" s="55">
        <f t="shared" si="272"/>
        <v>5</v>
      </c>
      <c r="P5188" s="54" t="str" cm="1">
        <f t="array" aca="1" ref="P5188" ca="1">IF(OR(O5188=1,O5188=7,INDEX($AD$28:$AO$51,HOUR(L5188)+1,N5188)&lt;&gt;"On",NOT(ISERROR(MATCH(DATE(M5188,N5188,DAY(L5188)),OFFSET($AD$15:$AD$22,0,M5188-$AD$14),0)))),"Off","On")</f>
        <v>Off</v>
      </c>
    </row>
    <row r="5189" spans="12:16" x14ac:dyDescent="0.25">
      <c r="L5189" s="57">
        <v>44413.083333333336</v>
      </c>
      <c r="M5189" s="55">
        <f t="shared" si="270"/>
        <v>2021</v>
      </c>
      <c r="N5189" s="55">
        <f t="shared" si="271"/>
        <v>8</v>
      </c>
      <c r="O5189" s="55">
        <f t="shared" si="272"/>
        <v>5</v>
      </c>
      <c r="P5189" s="54" t="str" cm="1">
        <f t="array" aca="1" ref="P5189" ca="1">IF(OR(O5189=1,O5189=7,INDEX($AD$28:$AO$51,HOUR(L5189)+1,N5189)&lt;&gt;"On",NOT(ISERROR(MATCH(DATE(M5189,N5189,DAY(L5189)),OFFSET($AD$15:$AD$22,0,M5189-$AD$14),0)))),"Off","On")</f>
        <v>Off</v>
      </c>
    </row>
    <row r="5190" spans="12:16" x14ac:dyDescent="0.25">
      <c r="L5190" s="57">
        <v>44413.125</v>
      </c>
      <c r="M5190" s="55">
        <f t="shared" si="270"/>
        <v>2021</v>
      </c>
      <c r="N5190" s="55">
        <f t="shared" si="271"/>
        <v>8</v>
      </c>
      <c r="O5190" s="55">
        <f t="shared" si="272"/>
        <v>5</v>
      </c>
      <c r="P5190" s="54" t="str" cm="1">
        <f t="array" aca="1" ref="P5190" ca="1">IF(OR(O5190=1,O5190=7,INDEX($AD$28:$AO$51,HOUR(L5190)+1,N5190)&lt;&gt;"On",NOT(ISERROR(MATCH(DATE(M5190,N5190,DAY(L5190)),OFFSET($AD$15:$AD$22,0,M5190-$AD$14),0)))),"Off","On")</f>
        <v>Off</v>
      </c>
    </row>
    <row r="5191" spans="12:16" x14ac:dyDescent="0.25">
      <c r="L5191" s="57">
        <v>44413.166666666664</v>
      </c>
      <c r="M5191" s="55">
        <f t="shared" si="270"/>
        <v>2021</v>
      </c>
      <c r="N5191" s="55">
        <f t="shared" si="271"/>
        <v>8</v>
      </c>
      <c r="O5191" s="55">
        <f t="shared" si="272"/>
        <v>5</v>
      </c>
      <c r="P5191" s="54" t="str" cm="1">
        <f t="array" aca="1" ref="P5191" ca="1">IF(OR(O5191=1,O5191=7,INDEX($AD$28:$AO$51,HOUR(L5191)+1,N5191)&lt;&gt;"On",NOT(ISERROR(MATCH(DATE(M5191,N5191,DAY(L5191)),OFFSET($AD$15:$AD$22,0,M5191-$AD$14),0)))),"Off","On")</f>
        <v>Off</v>
      </c>
    </row>
    <row r="5192" spans="12:16" x14ac:dyDescent="0.25">
      <c r="L5192" s="57">
        <v>44413.208333333336</v>
      </c>
      <c r="M5192" s="55">
        <f t="shared" si="270"/>
        <v>2021</v>
      </c>
      <c r="N5192" s="55">
        <f t="shared" si="271"/>
        <v>8</v>
      </c>
      <c r="O5192" s="55">
        <f t="shared" si="272"/>
        <v>5</v>
      </c>
      <c r="P5192" s="54" t="str" cm="1">
        <f t="array" aca="1" ref="P5192" ca="1">IF(OR(O5192=1,O5192=7,INDEX($AD$28:$AO$51,HOUR(L5192)+1,N5192)&lt;&gt;"On",NOT(ISERROR(MATCH(DATE(M5192,N5192,DAY(L5192)),OFFSET($AD$15:$AD$22,0,M5192-$AD$14),0)))),"Off","On")</f>
        <v>Off</v>
      </c>
    </row>
    <row r="5193" spans="12:16" x14ac:dyDescent="0.25">
      <c r="L5193" s="57">
        <v>44413.25</v>
      </c>
      <c r="M5193" s="55">
        <f t="shared" si="270"/>
        <v>2021</v>
      </c>
      <c r="N5193" s="55">
        <f t="shared" si="271"/>
        <v>8</v>
      </c>
      <c r="O5193" s="55">
        <f t="shared" si="272"/>
        <v>5</v>
      </c>
      <c r="P5193" s="54" t="str" cm="1">
        <f t="array" aca="1" ref="P5193" ca="1">IF(OR(O5193=1,O5193=7,INDEX($AD$28:$AO$51,HOUR(L5193)+1,N5193)&lt;&gt;"On",NOT(ISERROR(MATCH(DATE(M5193,N5193,DAY(L5193)),OFFSET($AD$15:$AD$22,0,M5193-$AD$14),0)))),"Off","On")</f>
        <v>Off</v>
      </c>
    </row>
    <row r="5194" spans="12:16" x14ac:dyDescent="0.25">
      <c r="L5194" s="57">
        <v>44413.291666666664</v>
      </c>
      <c r="M5194" s="55">
        <f t="shared" si="270"/>
        <v>2021</v>
      </c>
      <c r="N5194" s="55">
        <f t="shared" si="271"/>
        <v>8</v>
      </c>
      <c r="O5194" s="55">
        <f t="shared" si="272"/>
        <v>5</v>
      </c>
      <c r="P5194" s="54" t="str" cm="1">
        <f t="array" aca="1" ref="P5194" ca="1">IF(OR(O5194=1,O5194=7,INDEX($AD$28:$AO$51,HOUR(L5194)+1,N5194)&lt;&gt;"On",NOT(ISERROR(MATCH(DATE(M5194,N5194,DAY(L5194)),OFFSET($AD$15:$AD$22,0,M5194-$AD$14),0)))),"Off","On")</f>
        <v>Off</v>
      </c>
    </row>
    <row r="5195" spans="12:16" x14ac:dyDescent="0.25">
      <c r="L5195" s="57">
        <v>44413.333333333336</v>
      </c>
      <c r="M5195" s="55">
        <f t="shared" si="270"/>
        <v>2021</v>
      </c>
      <c r="N5195" s="55">
        <f t="shared" si="271"/>
        <v>8</v>
      </c>
      <c r="O5195" s="55">
        <f t="shared" si="272"/>
        <v>5</v>
      </c>
      <c r="P5195" s="54" t="str" cm="1">
        <f t="array" aca="1" ref="P5195" ca="1">IF(OR(O5195=1,O5195=7,INDEX($AD$28:$AO$51,HOUR(L5195)+1,N5195)&lt;&gt;"On",NOT(ISERROR(MATCH(DATE(M5195,N5195,DAY(L5195)),OFFSET($AD$15:$AD$22,0,M5195-$AD$14),0)))),"Off","On")</f>
        <v>Off</v>
      </c>
    </row>
    <row r="5196" spans="12:16" x14ac:dyDescent="0.25">
      <c r="L5196" s="57">
        <v>44413.375</v>
      </c>
      <c r="M5196" s="55">
        <f t="shared" ref="M5196:M5259" si="273">YEAR(L5196)</f>
        <v>2021</v>
      </c>
      <c r="N5196" s="55">
        <f t="shared" ref="N5196:N5259" si="274">MONTH(L5196)</f>
        <v>8</v>
      </c>
      <c r="O5196" s="55">
        <f t="shared" ref="O5196:O5259" si="275">WEEKDAY(L5196)</f>
        <v>5</v>
      </c>
      <c r="P5196" s="54" t="str" cm="1">
        <f t="array" aca="1" ref="P5196" ca="1">IF(OR(O5196=1,O5196=7,INDEX($AD$28:$AO$51,HOUR(L5196)+1,N5196)&lt;&gt;"On",NOT(ISERROR(MATCH(DATE(M5196,N5196,DAY(L5196)),OFFSET($AD$15:$AD$22,0,M5196-$AD$14),0)))),"Off","On")</f>
        <v>Off</v>
      </c>
    </row>
    <row r="5197" spans="12:16" x14ac:dyDescent="0.25">
      <c r="L5197" s="57">
        <v>44413.416666666664</v>
      </c>
      <c r="M5197" s="55">
        <f t="shared" si="273"/>
        <v>2021</v>
      </c>
      <c r="N5197" s="55">
        <f t="shared" si="274"/>
        <v>8</v>
      </c>
      <c r="O5197" s="55">
        <f t="shared" si="275"/>
        <v>5</v>
      </c>
      <c r="P5197" s="54" t="str" cm="1">
        <f t="array" aca="1" ref="P5197" ca="1">IF(OR(O5197=1,O5197=7,INDEX($AD$28:$AO$51,HOUR(L5197)+1,N5197)&lt;&gt;"On",NOT(ISERROR(MATCH(DATE(M5197,N5197,DAY(L5197)),OFFSET($AD$15:$AD$22,0,M5197-$AD$14),0)))),"Off","On")</f>
        <v>Off</v>
      </c>
    </row>
    <row r="5198" spans="12:16" x14ac:dyDescent="0.25">
      <c r="L5198" s="57">
        <v>44413.458333333336</v>
      </c>
      <c r="M5198" s="55">
        <f t="shared" si="273"/>
        <v>2021</v>
      </c>
      <c r="N5198" s="55">
        <f t="shared" si="274"/>
        <v>8</v>
      </c>
      <c r="O5198" s="55">
        <f t="shared" si="275"/>
        <v>5</v>
      </c>
      <c r="P5198" s="54" t="str" cm="1">
        <f t="array" aca="1" ref="P5198" ca="1">IF(OR(O5198=1,O5198=7,INDEX($AD$28:$AO$51,HOUR(L5198)+1,N5198)&lt;&gt;"On",NOT(ISERROR(MATCH(DATE(M5198,N5198,DAY(L5198)),OFFSET($AD$15:$AD$22,0,M5198-$AD$14),0)))),"Off","On")</f>
        <v>Off</v>
      </c>
    </row>
    <row r="5199" spans="12:16" x14ac:dyDescent="0.25">
      <c r="L5199" s="57">
        <v>44413.5</v>
      </c>
      <c r="M5199" s="55">
        <f t="shared" si="273"/>
        <v>2021</v>
      </c>
      <c r="N5199" s="55">
        <f t="shared" si="274"/>
        <v>8</v>
      </c>
      <c r="O5199" s="55">
        <f t="shared" si="275"/>
        <v>5</v>
      </c>
      <c r="P5199" s="54" t="str" cm="1">
        <f t="array" aca="1" ref="P5199" ca="1">IF(OR(O5199=1,O5199=7,INDEX($AD$28:$AO$51,HOUR(L5199)+1,N5199)&lt;&gt;"On",NOT(ISERROR(MATCH(DATE(M5199,N5199,DAY(L5199)),OFFSET($AD$15:$AD$22,0,M5199-$AD$14),0)))),"Off","On")</f>
        <v>Off</v>
      </c>
    </row>
    <row r="5200" spans="12:16" x14ac:dyDescent="0.25">
      <c r="L5200" s="57">
        <v>44413.541666666664</v>
      </c>
      <c r="M5200" s="55">
        <f t="shared" si="273"/>
        <v>2021</v>
      </c>
      <c r="N5200" s="55">
        <f t="shared" si="274"/>
        <v>8</v>
      </c>
      <c r="O5200" s="55">
        <f t="shared" si="275"/>
        <v>5</v>
      </c>
      <c r="P5200" s="54" t="str" cm="1">
        <f t="array" aca="1" ref="P5200" ca="1">IF(OR(O5200=1,O5200=7,INDEX($AD$28:$AO$51,HOUR(L5200)+1,N5200)&lt;&gt;"On",NOT(ISERROR(MATCH(DATE(M5200,N5200,DAY(L5200)),OFFSET($AD$15:$AD$22,0,M5200-$AD$14),0)))),"Off","On")</f>
        <v>Off</v>
      </c>
    </row>
    <row r="5201" spans="12:16" x14ac:dyDescent="0.25">
      <c r="L5201" s="57">
        <v>44413.583333333336</v>
      </c>
      <c r="M5201" s="55">
        <f t="shared" si="273"/>
        <v>2021</v>
      </c>
      <c r="N5201" s="55">
        <f t="shared" si="274"/>
        <v>8</v>
      </c>
      <c r="O5201" s="55">
        <f t="shared" si="275"/>
        <v>5</v>
      </c>
      <c r="P5201" s="54" t="str" cm="1">
        <f t="array" aca="1" ref="P5201" ca="1">IF(OR(O5201=1,O5201=7,INDEX($AD$28:$AO$51,HOUR(L5201)+1,N5201)&lt;&gt;"On",NOT(ISERROR(MATCH(DATE(M5201,N5201,DAY(L5201)),OFFSET($AD$15:$AD$22,0,M5201-$AD$14),0)))),"Off","On")</f>
        <v>Off</v>
      </c>
    </row>
    <row r="5202" spans="12:16" x14ac:dyDescent="0.25">
      <c r="L5202" s="57">
        <v>44413.625</v>
      </c>
      <c r="M5202" s="55">
        <f t="shared" si="273"/>
        <v>2021</v>
      </c>
      <c r="N5202" s="55">
        <f t="shared" si="274"/>
        <v>8</v>
      </c>
      <c r="O5202" s="55">
        <f t="shared" si="275"/>
        <v>5</v>
      </c>
      <c r="P5202" s="54" t="str" cm="1">
        <f t="array" aca="1" ref="P5202" ca="1">IF(OR(O5202=1,O5202=7,INDEX($AD$28:$AO$51,HOUR(L5202)+1,N5202)&lt;&gt;"On",NOT(ISERROR(MATCH(DATE(M5202,N5202,DAY(L5202)),OFFSET($AD$15:$AD$22,0,M5202-$AD$14),0)))),"Off","On")</f>
        <v>On</v>
      </c>
    </row>
    <row r="5203" spans="12:16" x14ac:dyDescent="0.25">
      <c r="L5203" s="57">
        <v>44413.666666666664</v>
      </c>
      <c r="M5203" s="55">
        <f t="shared" si="273"/>
        <v>2021</v>
      </c>
      <c r="N5203" s="55">
        <f t="shared" si="274"/>
        <v>8</v>
      </c>
      <c r="O5203" s="55">
        <f t="shared" si="275"/>
        <v>5</v>
      </c>
      <c r="P5203" s="54" t="str" cm="1">
        <f t="array" aca="1" ref="P5203" ca="1">IF(OR(O5203=1,O5203=7,INDEX($AD$28:$AO$51,HOUR(L5203)+1,N5203)&lt;&gt;"On",NOT(ISERROR(MATCH(DATE(M5203,N5203,DAY(L5203)),OFFSET($AD$15:$AD$22,0,M5203-$AD$14),0)))),"Off","On")</f>
        <v>On</v>
      </c>
    </row>
    <row r="5204" spans="12:16" x14ac:dyDescent="0.25">
      <c r="L5204" s="57">
        <v>44413.708333333336</v>
      </c>
      <c r="M5204" s="55">
        <f t="shared" si="273"/>
        <v>2021</v>
      </c>
      <c r="N5204" s="55">
        <f t="shared" si="274"/>
        <v>8</v>
      </c>
      <c r="O5204" s="55">
        <f t="shared" si="275"/>
        <v>5</v>
      </c>
      <c r="P5204" s="54" t="str" cm="1">
        <f t="array" aca="1" ref="P5204" ca="1">IF(OR(O5204=1,O5204=7,INDEX($AD$28:$AO$51,HOUR(L5204)+1,N5204)&lt;&gt;"On",NOT(ISERROR(MATCH(DATE(M5204,N5204,DAY(L5204)),OFFSET($AD$15:$AD$22,0,M5204-$AD$14),0)))),"Off","On")</f>
        <v>On</v>
      </c>
    </row>
    <row r="5205" spans="12:16" x14ac:dyDescent="0.25">
      <c r="L5205" s="57">
        <v>44413.75</v>
      </c>
      <c r="M5205" s="55">
        <f t="shared" si="273"/>
        <v>2021</v>
      </c>
      <c r="N5205" s="55">
        <f t="shared" si="274"/>
        <v>8</v>
      </c>
      <c r="O5205" s="55">
        <f t="shared" si="275"/>
        <v>5</v>
      </c>
      <c r="P5205" s="54" t="str" cm="1">
        <f t="array" aca="1" ref="P5205" ca="1">IF(OR(O5205=1,O5205=7,INDEX($AD$28:$AO$51,HOUR(L5205)+1,N5205)&lt;&gt;"On",NOT(ISERROR(MATCH(DATE(M5205,N5205,DAY(L5205)),OFFSET($AD$15:$AD$22,0,M5205-$AD$14),0)))),"Off","On")</f>
        <v>On</v>
      </c>
    </row>
    <row r="5206" spans="12:16" x14ac:dyDescent="0.25">
      <c r="L5206" s="57">
        <v>44413.791666666664</v>
      </c>
      <c r="M5206" s="55">
        <f t="shared" si="273"/>
        <v>2021</v>
      </c>
      <c r="N5206" s="55">
        <f t="shared" si="274"/>
        <v>8</v>
      </c>
      <c r="O5206" s="55">
        <f t="shared" si="275"/>
        <v>5</v>
      </c>
      <c r="P5206" s="54" t="str" cm="1">
        <f t="array" aca="1" ref="P5206" ca="1">IF(OR(O5206=1,O5206=7,INDEX($AD$28:$AO$51,HOUR(L5206)+1,N5206)&lt;&gt;"On",NOT(ISERROR(MATCH(DATE(M5206,N5206,DAY(L5206)),OFFSET($AD$15:$AD$22,0,M5206-$AD$14),0)))),"Off","On")</f>
        <v>On</v>
      </c>
    </row>
    <row r="5207" spans="12:16" x14ac:dyDescent="0.25">
      <c r="L5207" s="57">
        <v>44413.833333333336</v>
      </c>
      <c r="M5207" s="55">
        <f t="shared" si="273"/>
        <v>2021</v>
      </c>
      <c r="N5207" s="55">
        <f t="shared" si="274"/>
        <v>8</v>
      </c>
      <c r="O5207" s="55">
        <f t="shared" si="275"/>
        <v>5</v>
      </c>
      <c r="P5207" s="54" t="str" cm="1">
        <f t="array" aca="1" ref="P5207" ca="1">IF(OR(O5207=1,O5207=7,INDEX($AD$28:$AO$51,HOUR(L5207)+1,N5207)&lt;&gt;"On",NOT(ISERROR(MATCH(DATE(M5207,N5207,DAY(L5207)),OFFSET($AD$15:$AD$22,0,M5207-$AD$14),0)))),"Off","On")</f>
        <v>On</v>
      </c>
    </row>
    <row r="5208" spans="12:16" x14ac:dyDescent="0.25">
      <c r="L5208" s="57">
        <v>44413.875</v>
      </c>
      <c r="M5208" s="55">
        <f t="shared" si="273"/>
        <v>2021</v>
      </c>
      <c r="N5208" s="55">
        <f t="shared" si="274"/>
        <v>8</v>
      </c>
      <c r="O5208" s="55">
        <f t="shared" si="275"/>
        <v>5</v>
      </c>
      <c r="P5208" s="54" t="str" cm="1">
        <f t="array" aca="1" ref="P5208" ca="1">IF(OR(O5208=1,O5208=7,INDEX($AD$28:$AO$51,HOUR(L5208)+1,N5208)&lt;&gt;"On",NOT(ISERROR(MATCH(DATE(M5208,N5208,DAY(L5208)),OFFSET($AD$15:$AD$22,0,M5208-$AD$14),0)))),"Off","On")</f>
        <v>On</v>
      </c>
    </row>
    <row r="5209" spans="12:16" x14ac:dyDescent="0.25">
      <c r="L5209" s="57">
        <v>44413.916666666664</v>
      </c>
      <c r="M5209" s="55">
        <f t="shared" si="273"/>
        <v>2021</v>
      </c>
      <c r="N5209" s="55">
        <f t="shared" si="274"/>
        <v>8</v>
      </c>
      <c r="O5209" s="55">
        <f t="shared" si="275"/>
        <v>5</v>
      </c>
      <c r="P5209" s="54" t="str" cm="1">
        <f t="array" aca="1" ref="P5209" ca="1">IF(OR(O5209=1,O5209=7,INDEX($AD$28:$AO$51,HOUR(L5209)+1,N5209)&lt;&gt;"On",NOT(ISERROR(MATCH(DATE(M5209,N5209,DAY(L5209)),OFFSET($AD$15:$AD$22,0,M5209-$AD$14),0)))),"Off","On")</f>
        <v>Off</v>
      </c>
    </row>
    <row r="5210" spans="12:16" x14ac:dyDescent="0.25">
      <c r="L5210" s="57">
        <v>44413.958333333336</v>
      </c>
      <c r="M5210" s="55">
        <f t="shared" si="273"/>
        <v>2021</v>
      </c>
      <c r="N5210" s="55">
        <f t="shared" si="274"/>
        <v>8</v>
      </c>
      <c r="O5210" s="55">
        <f t="shared" si="275"/>
        <v>5</v>
      </c>
      <c r="P5210" s="54" t="str" cm="1">
        <f t="array" aca="1" ref="P5210" ca="1">IF(OR(O5210=1,O5210=7,INDEX($AD$28:$AO$51,HOUR(L5210)+1,N5210)&lt;&gt;"On",NOT(ISERROR(MATCH(DATE(M5210,N5210,DAY(L5210)),OFFSET($AD$15:$AD$22,0,M5210-$AD$14),0)))),"Off","On")</f>
        <v>Off</v>
      </c>
    </row>
    <row r="5211" spans="12:16" x14ac:dyDescent="0.25">
      <c r="L5211" s="57">
        <v>44414</v>
      </c>
      <c r="M5211" s="55">
        <f t="shared" si="273"/>
        <v>2021</v>
      </c>
      <c r="N5211" s="55">
        <f t="shared" si="274"/>
        <v>8</v>
      </c>
      <c r="O5211" s="55">
        <f t="shared" si="275"/>
        <v>6</v>
      </c>
      <c r="P5211" s="54" t="str" cm="1">
        <f t="array" aca="1" ref="P5211" ca="1">IF(OR(O5211=1,O5211=7,INDEX($AD$28:$AO$51,HOUR(L5211)+1,N5211)&lt;&gt;"On",NOT(ISERROR(MATCH(DATE(M5211,N5211,DAY(L5211)),OFFSET($AD$15:$AD$22,0,M5211-$AD$14),0)))),"Off","On")</f>
        <v>Off</v>
      </c>
    </row>
    <row r="5212" spans="12:16" x14ac:dyDescent="0.25">
      <c r="L5212" s="57">
        <v>44414.041666666664</v>
      </c>
      <c r="M5212" s="55">
        <f t="shared" si="273"/>
        <v>2021</v>
      </c>
      <c r="N5212" s="55">
        <f t="shared" si="274"/>
        <v>8</v>
      </c>
      <c r="O5212" s="55">
        <f t="shared" si="275"/>
        <v>6</v>
      </c>
      <c r="P5212" s="54" t="str" cm="1">
        <f t="array" aca="1" ref="P5212" ca="1">IF(OR(O5212=1,O5212=7,INDEX($AD$28:$AO$51,HOUR(L5212)+1,N5212)&lt;&gt;"On",NOT(ISERROR(MATCH(DATE(M5212,N5212,DAY(L5212)),OFFSET($AD$15:$AD$22,0,M5212-$AD$14),0)))),"Off","On")</f>
        <v>Off</v>
      </c>
    </row>
    <row r="5213" spans="12:16" x14ac:dyDescent="0.25">
      <c r="L5213" s="57">
        <v>44414.083333333336</v>
      </c>
      <c r="M5213" s="55">
        <f t="shared" si="273"/>
        <v>2021</v>
      </c>
      <c r="N5213" s="55">
        <f t="shared" si="274"/>
        <v>8</v>
      </c>
      <c r="O5213" s="55">
        <f t="shared" si="275"/>
        <v>6</v>
      </c>
      <c r="P5213" s="54" t="str" cm="1">
        <f t="array" aca="1" ref="P5213" ca="1">IF(OR(O5213=1,O5213=7,INDEX($AD$28:$AO$51,HOUR(L5213)+1,N5213)&lt;&gt;"On",NOT(ISERROR(MATCH(DATE(M5213,N5213,DAY(L5213)),OFFSET($AD$15:$AD$22,0,M5213-$AD$14),0)))),"Off","On")</f>
        <v>Off</v>
      </c>
    </row>
    <row r="5214" spans="12:16" x14ac:dyDescent="0.25">
      <c r="L5214" s="57">
        <v>44414.125</v>
      </c>
      <c r="M5214" s="55">
        <f t="shared" si="273"/>
        <v>2021</v>
      </c>
      <c r="N5214" s="55">
        <f t="shared" si="274"/>
        <v>8</v>
      </c>
      <c r="O5214" s="55">
        <f t="shared" si="275"/>
        <v>6</v>
      </c>
      <c r="P5214" s="54" t="str" cm="1">
        <f t="array" aca="1" ref="P5214" ca="1">IF(OR(O5214=1,O5214=7,INDEX($AD$28:$AO$51,HOUR(L5214)+1,N5214)&lt;&gt;"On",NOT(ISERROR(MATCH(DATE(M5214,N5214,DAY(L5214)),OFFSET($AD$15:$AD$22,0,M5214-$AD$14),0)))),"Off","On")</f>
        <v>Off</v>
      </c>
    </row>
    <row r="5215" spans="12:16" x14ac:dyDescent="0.25">
      <c r="L5215" s="57">
        <v>44414.166666666664</v>
      </c>
      <c r="M5215" s="55">
        <f t="shared" si="273"/>
        <v>2021</v>
      </c>
      <c r="N5215" s="55">
        <f t="shared" si="274"/>
        <v>8</v>
      </c>
      <c r="O5215" s="55">
        <f t="shared" si="275"/>
        <v>6</v>
      </c>
      <c r="P5215" s="54" t="str" cm="1">
        <f t="array" aca="1" ref="P5215" ca="1">IF(OR(O5215=1,O5215=7,INDEX($AD$28:$AO$51,HOUR(L5215)+1,N5215)&lt;&gt;"On",NOT(ISERROR(MATCH(DATE(M5215,N5215,DAY(L5215)),OFFSET($AD$15:$AD$22,0,M5215-$AD$14),0)))),"Off","On")</f>
        <v>Off</v>
      </c>
    </row>
    <row r="5216" spans="12:16" x14ac:dyDescent="0.25">
      <c r="L5216" s="57">
        <v>44414.208333333336</v>
      </c>
      <c r="M5216" s="55">
        <f t="shared" si="273"/>
        <v>2021</v>
      </c>
      <c r="N5216" s="55">
        <f t="shared" si="274"/>
        <v>8</v>
      </c>
      <c r="O5216" s="55">
        <f t="shared" si="275"/>
        <v>6</v>
      </c>
      <c r="P5216" s="54" t="str" cm="1">
        <f t="array" aca="1" ref="P5216" ca="1">IF(OR(O5216=1,O5216=7,INDEX($AD$28:$AO$51,HOUR(L5216)+1,N5216)&lt;&gt;"On",NOT(ISERROR(MATCH(DATE(M5216,N5216,DAY(L5216)),OFFSET($AD$15:$AD$22,0,M5216-$AD$14),0)))),"Off","On")</f>
        <v>Off</v>
      </c>
    </row>
    <row r="5217" spans="12:16" x14ac:dyDescent="0.25">
      <c r="L5217" s="57">
        <v>44414.25</v>
      </c>
      <c r="M5217" s="55">
        <f t="shared" si="273"/>
        <v>2021</v>
      </c>
      <c r="N5217" s="55">
        <f t="shared" si="274"/>
        <v>8</v>
      </c>
      <c r="O5217" s="55">
        <f t="shared" si="275"/>
        <v>6</v>
      </c>
      <c r="P5217" s="54" t="str" cm="1">
        <f t="array" aca="1" ref="P5217" ca="1">IF(OR(O5217=1,O5217=7,INDEX($AD$28:$AO$51,HOUR(L5217)+1,N5217)&lt;&gt;"On",NOT(ISERROR(MATCH(DATE(M5217,N5217,DAY(L5217)),OFFSET($AD$15:$AD$22,0,M5217-$AD$14),0)))),"Off","On")</f>
        <v>Off</v>
      </c>
    </row>
    <row r="5218" spans="12:16" x14ac:dyDescent="0.25">
      <c r="L5218" s="57">
        <v>44414.291666666664</v>
      </c>
      <c r="M5218" s="55">
        <f t="shared" si="273"/>
        <v>2021</v>
      </c>
      <c r="N5218" s="55">
        <f t="shared" si="274"/>
        <v>8</v>
      </c>
      <c r="O5218" s="55">
        <f t="shared" si="275"/>
        <v>6</v>
      </c>
      <c r="P5218" s="54" t="str" cm="1">
        <f t="array" aca="1" ref="P5218" ca="1">IF(OR(O5218=1,O5218=7,INDEX($AD$28:$AO$51,HOUR(L5218)+1,N5218)&lt;&gt;"On",NOT(ISERROR(MATCH(DATE(M5218,N5218,DAY(L5218)),OFFSET($AD$15:$AD$22,0,M5218-$AD$14),0)))),"Off","On")</f>
        <v>Off</v>
      </c>
    </row>
    <row r="5219" spans="12:16" x14ac:dyDescent="0.25">
      <c r="L5219" s="57">
        <v>44414.333333333336</v>
      </c>
      <c r="M5219" s="55">
        <f t="shared" si="273"/>
        <v>2021</v>
      </c>
      <c r="N5219" s="55">
        <f t="shared" si="274"/>
        <v>8</v>
      </c>
      <c r="O5219" s="55">
        <f t="shared" si="275"/>
        <v>6</v>
      </c>
      <c r="P5219" s="54" t="str" cm="1">
        <f t="array" aca="1" ref="P5219" ca="1">IF(OR(O5219=1,O5219=7,INDEX($AD$28:$AO$51,HOUR(L5219)+1,N5219)&lt;&gt;"On",NOT(ISERROR(MATCH(DATE(M5219,N5219,DAY(L5219)),OFFSET($AD$15:$AD$22,0,M5219-$AD$14),0)))),"Off","On")</f>
        <v>Off</v>
      </c>
    </row>
    <row r="5220" spans="12:16" x14ac:dyDescent="0.25">
      <c r="L5220" s="57">
        <v>44414.375</v>
      </c>
      <c r="M5220" s="55">
        <f t="shared" si="273"/>
        <v>2021</v>
      </c>
      <c r="N5220" s="55">
        <f t="shared" si="274"/>
        <v>8</v>
      </c>
      <c r="O5220" s="55">
        <f t="shared" si="275"/>
        <v>6</v>
      </c>
      <c r="P5220" s="54" t="str" cm="1">
        <f t="array" aca="1" ref="P5220" ca="1">IF(OR(O5220=1,O5220=7,INDEX($AD$28:$AO$51,HOUR(L5220)+1,N5220)&lt;&gt;"On",NOT(ISERROR(MATCH(DATE(M5220,N5220,DAY(L5220)),OFFSET($AD$15:$AD$22,0,M5220-$AD$14),0)))),"Off","On")</f>
        <v>Off</v>
      </c>
    </row>
    <row r="5221" spans="12:16" x14ac:dyDescent="0.25">
      <c r="L5221" s="57">
        <v>44414.416666666664</v>
      </c>
      <c r="M5221" s="55">
        <f t="shared" si="273"/>
        <v>2021</v>
      </c>
      <c r="N5221" s="55">
        <f t="shared" si="274"/>
        <v>8</v>
      </c>
      <c r="O5221" s="55">
        <f t="shared" si="275"/>
        <v>6</v>
      </c>
      <c r="P5221" s="54" t="str" cm="1">
        <f t="array" aca="1" ref="P5221" ca="1">IF(OR(O5221=1,O5221=7,INDEX($AD$28:$AO$51,HOUR(L5221)+1,N5221)&lt;&gt;"On",NOT(ISERROR(MATCH(DATE(M5221,N5221,DAY(L5221)),OFFSET($AD$15:$AD$22,0,M5221-$AD$14),0)))),"Off","On")</f>
        <v>Off</v>
      </c>
    </row>
    <row r="5222" spans="12:16" x14ac:dyDescent="0.25">
      <c r="L5222" s="57">
        <v>44414.458333333336</v>
      </c>
      <c r="M5222" s="55">
        <f t="shared" si="273"/>
        <v>2021</v>
      </c>
      <c r="N5222" s="55">
        <f t="shared" si="274"/>
        <v>8</v>
      </c>
      <c r="O5222" s="55">
        <f t="shared" si="275"/>
        <v>6</v>
      </c>
      <c r="P5222" s="54" t="str" cm="1">
        <f t="array" aca="1" ref="P5222" ca="1">IF(OR(O5222=1,O5222=7,INDEX($AD$28:$AO$51,HOUR(L5222)+1,N5222)&lt;&gt;"On",NOT(ISERROR(MATCH(DATE(M5222,N5222,DAY(L5222)),OFFSET($AD$15:$AD$22,0,M5222-$AD$14),0)))),"Off","On")</f>
        <v>Off</v>
      </c>
    </row>
    <row r="5223" spans="12:16" x14ac:dyDescent="0.25">
      <c r="L5223" s="57">
        <v>44414.5</v>
      </c>
      <c r="M5223" s="55">
        <f t="shared" si="273"/>
        <v>2021</v>
      </c>
      <c r="N5223" s="55">
        <f t="shared" si="274"/>
        <v>8</v>
      </c>
      <c r="O5223" s="55">
        <f t="shared" si="275"/>
        <v>6</v>
      </c>
      <c r="P5223" s="54" t="str" cm="1">
        <f t="array" aca="1" ref="P5223" ca="1">IF(OR(O5223=1,O5223=7,INDEX($AD$28:$AO$51,HOUR(L5223)+1,N5223)&lt;&gt;"On",NOT(ISERROR(MATCH(DATE(M5223,N5223,DAY(L5223)),OFFSET($AD$15:$AD$22,0,M5223-$AD$14),0)))),"Off","On")</f>
        <v>Off</v>
      </c>
    </row>
    <row r="5224" spans="12:16" x14ac:dyDescent="0.25">
      <c r="L5224" s="57">
        <v>44414.541666666664</v>
      </c>
      <c r="M5224" s="55">
        <f t="shared" si="273"/>
        <v>2021</v>
      </c>
      <c r="N5224" s="55">
        <f t="shared" si="274"/>
        <v>8</v>
      </c>
      <c r="O5224" s="55">
        <f t="shared" si="275"/>
        <v>6</v>
      </c>
      <c r="P5224" s="54" t="str" cm="1">
        <f t="array" aca="1" ref="P5224" ca="1">IF(OR(O5224=1,O5224=7,INDEX($AD$28:$AO$51,HOUR(L5224)+1,N5224)&lt;&gt;"On",NOT(ISERROR(MATCH(DATE(M5224,N5224,DAY(L5224)),OFFSET($AD$15:$AD$22,0,M5224-$AD$14),0)))),"Off","On")</f>
        <v>Off</v>
      </c>
    </row>
    <row r="5225" spans="12:16" x14ac:dyDescent="0.25">
      <c r="L5225" s="57">
        <v>44414.583333333336</v>
      </c>
      <c r="M5225" s="55">
        <f t="shared" si="273"/>
        <v>2021</v>
      </c>
      <c r="N5225" s="55">
        <f t="shared" si="274"/>
        <v>8</v>
      </c>
      <c r="O5225" s="55">
        <f t="shared" si="275"/>
        <v>6</v>
      </c>
      <c r="P5225" s="54" t="str" cm="1">
        <f t="array" aca="1" ref="P5225" ca="1">IF(OR(O5225=1,O5225=7,INDEX($AD$28:$AO$51,HOUR(L5225)+1,N5225)&lt;&gt;"On",NOT(ISERROR(MATCH(DATE(M5225,N5225,DAY(L5225)),OFFSET($AD$15:$AD$22,0,M5225-$AD$14),0)))),"Off","On")</f>
        <v>Off</v>
      </c>
    </row>
    <row r="5226" spans="12:16" x14ac:dyDescent="0.25">
      <c r="L5226" s="57">
        <v>44414.625</v>
      </c>
      <c r="M5226" s="55">
        <f t="shared" si="273"/>
        <v>2021</v>
      </c>
      <c r="N5226" s="55">
        <f t="shared" si="274"/>
        <v>8</v>
      </c>
      <c r="O5226" s="55">
        <f t="shared" si="275"/>
        <v>6</v>
      </c>
      <c r="P5226" s="54" t="str" cm="1">
        <f t="array" aca="1" ref="P5226" ca="1">IF(OR(O5226=1,O5226=7,INDEX($AD$28:$AO$51,HOUR(L5226)+1,N5226)&lt;&gt;"On",NOT(ISERROR(MATCH(DATE(M5226,N5226,DAY(L5226)),OFFSET($AD$15:$AD$22,0,M5226-$AD$14),0)))),"Off","On")</f>
        <v>On</v>
      </c>
    </row>
    <row r="5227" spans="12:16" x14ac:dyDescent="0.25">
      <c r="L5227" s="57">
        <v>44414.666666666664</v>
      </c>
      <c r="M5227" s="55">
        <f t="shared" si="273"/>
        <v>2021</v>
      </c>
      <c r="N5227" s="55">
        <f t="shared" si="274"/>
        <v>8</v>
      </c>
      <c r="O5227" s="55">
        <f t="shared" si="275"/>
        <v>6</v>
      </c>
      <c r="P5227" s="54" t="str" cm="1">
        <f t="array" aca="1" ref="P5227" ca="1">IF(OR(O5227=1,O5227=7,INDEX($AD$28:$AO$51,HOUR(L5227)+1,N5227)&lt;&gt;"On",NOT(ISERROR(MATCH(DATE(M5227,N5227,DAY(L5227)),OFFSET($AD$15:$AD$22,0,M5227-$AD$14),0)))),"Off","On")</f>
        <v>On</v>
      </c>
    </row>
    <row r="5228" spans="12:16" x14ac:dyDescent="0.25">
      <c r="L5228" s="57">
        <v>44414.708333333336</v>
      </c>
      <c r="M5228" s="55">
        <f t="shared" si="273"/>
        <v>2021</v>
      </c>
      <c r="N5228" s="55">
        <f t="shared" si="274"/>
        <v>8</v>
      </c>
      <c r="O5228" s="55">
        <f t="shared" si="275"/>
        <v>6</v>
      </c>
      <c r="P5228" s="54" t="str" cm="1">
        <f t="array" aca="1" ref="P5228" ca="1">IF(OR(O5228=1,O5228=7,INDEX($AD$28:$AO$51,HOUR(L5228)+1,N5228)&lt;&gt;"On",NOT(ISERROR(MATCH(DATE(M5228,N5228,DAY(L5228)),OFFSET($AD$15:$AD$22,0,M5228-$AD$14),0)))),"Off","On")</f>
        <v>On</v>
      </c>
    </row>
    <row r="5229" spans="12:16" x14ac:dyDescent="0.25">
      <c r="L5229" s="57">
        <v>44414.75</v>
      </c>
      <c r="M5229" s="55">
        <f t="shared" si="273"/>
        <v>2021</v>
      </c>
      <c r="N5229" s="55">
        <f t="shared" si="274"/>
        <v>8</v>
      </c>
      <c r="O5229" s="55">
        <f t="shared" si="275"/>
        <v>6</v>
      </c>
      <c r="P5229" s="54" t="str" cm="1">
        <f t="array" aca="1" ref="P5229" ca="1">IF(OR(O5229=1,O5229=7,INDEX($AD$28:$AO$51,HOUR(L5229)+1,N5229)&lt;&gt;"On",NOT(ISERROR(MATCH(DATE(M5229,N5229,DAY(L5229)),OFFSET($AD$15:$AD$22,0,M5229-$AD$14),0)))),"Off","On")</f>
        <v>On</v>
      </c>
    </row>
    <row r="5230" spans="12:16" x14ac:dyDescent="0.25">
      <c r="L5230" s="57">
        <v>44414.791666666664</v>
      </c>
      <c r="M5230" s="55">
        <f t="shared" si="273"/>
        <v>2021</v>
      </c>
      <c r="N5230" s="55">
        <f t="shared" si="274"/>
        <v>8</v>
      </c>
      <c r="O5230" s="55">
        <f t="shared" si="275"/>
        <v>6</v>
      </c>
      <c r="P5230" s="54" t="str" cm="1">
        <f t="array" aca="1" ref="P5230" ca="1">IF(OR(O5230=1,O5230=7,INDEX($AD$28:$AO$51,HOUR(L5230)+1,N5230)&lt;&gt;"On",NOT(ISERROR(MATCH(DATE(M5230,N5230,DAY(L5230)),OFFSET($AD$15:$AD$22,0,M5230-$AD$14),0)))),"Off","On")</f>
        <v>On</v>
      </c>
    </row>
    <row r="5231" spans="12:16" x14ac:dyDescent="0.25">
      <c r="L5231" s="57">
        <v>44414.833333333336</v>
      </c>
      <c r="M5231" s="55">
        <f t="shared" si="273"/>
        <v>2021</v>
      </c>
      <c r="N5231" s="55">
        <f t="shared" si="274"/>
        <v>8</v>
      </c>
      <c r="O5231" s="55">
        <f t="shared" si="275"/>
        <v>6</v>
      </c>
      <c r="P5231" s="54" t="str" cm="1">
        <f t="array" aca="1" ref="P5231" ca="1">IF(OR(O5231=1,O5231=7,INDEX($AD$28:$AO$51,HOUR(L5231)+1,N5231)&lt;&gt;"On",NOT(ISERROR(MATCH(DATE(M5231,N5231,DAY(L5231)),OFFSET($AD$15:$AD$22,0,M5231-$AD$14),0)))),"Off","On")</f>
        <v>On</v>
      </c>
    </row>
    <row r="5232" spans="12:16" x14ac:dyDescent="0.25">
      <c r="L5232" s="57">
        <v>44414.875</v>
      </c>
      <c r="M5232" s="55">
        <f t="shared" si="273"/>
        <v>2021</v>
      </c>
      <c r="N5232" s="55">
        <f t="shared" si="274"/>
        <v>8</v>
      </c>
      <c r="O5232" s="55">
        <f t="shared" si="275"/>
        <v>6</v>
      </c>
      <c r="P5232" s="54" t="str" cm="1">
        <f t="array" aca="1" ref="P5232" ca="1">IF(OR(O5232=1,O5232=7,INDEX($AD$28:$AO$51,HOUR(L5232)+1,N5232)&lt;&gt;"On",NOT(ISERROR(MATCH(DATE(M5232,N5232,DAY(L5232)),OFFSET($AD$15:$AD$22,0,M5232-$AD$14),0)))),"Off","On")</f>
        <v>On</v>
      </c>
    </row>
    <row r="5233" spans="12:16" x14ac:dyDescent="0.25">
      <c r="L5233" s="57">
        <v>44414.916666666664</v>
      </c>
      <c r="M5233" s="55">
        <f t="shared" si="273"/>
        <v>2021</v>
      </c>
      <c r="N5233" s="55">
        <f t="shared" si="274"/>
        <v>8</v>
      </c>
      <c r="O5233" s="55">
        <f t="shared" si="275"/>
        <v>6</v>
      </c>
      <c r="P5233" s="54" t="str" cm="1">
        <f t="array" aca="1" ref="P5233" ca="1">IF(OR(O5233=1,O5233=7,INDEX($AD$28:$AO$51,HOUR(L5233)+1,N5233)&lt;&gt;"On",NOT(ISERROR(MATCH(DATE(M5233,N5233,DAY(L5233)),OFFSET($AD$15:$AD$22,0,M5233-$AD$14),0)))),"Off","On")</f>
        <v>Off</v>
      </c>
    </row>
    <row r="5234" spans="12:16" x14ac:dyDescent="0.25">
      <c r="L5234" s="57">
        <v>44414.958333333336</v>
      </c>
      <c r="M5234" s="55">
        <f t="shared" si="273"/>
        <v>2021</v>
      </c>
      <c r="N5234" s="55">
        <f t="shared" si="274"/>
        <v>8</v>
      </c>
      <c r="O5234" s="55">
        <f t="shared" si="275"/>
        <v>6</v>
      </c>
      <c r="P5234" s="54" t="str" cm="1">
        <f t="array" aca="1" ref="P5234" ca="1">IF(OR(O5234=1,O5234=7,INDEX($AD$28:$AO$51,HOUR(L5234)+1,N5234)&lt;&gt;"On",NOT(ISERROR(MATCH(DATE(M5234,N5234,DAY(L5234)),OFFSET($AD$15:$AD$22,0,M5234-$AD$14),0)))),"Off","On")</f>
        <v>Off</v>
      </c>
    </row>
    <row r="5235" spans="12:16" x14ac:dyDescent="0.25">
      <c r="L5235" s="57">
        <v>44415</v>
      </c>
      <c r="M5235" s="55">
        <f t="shared" si="273"/>
        <v>2021</v>
      </c>
      <c r="N5235" s="55">
        <f t="shared" si="274"/>
        <v>8</v>
      </c>
      <c r="O5235" s="55">
        <f t="shared" si="275"/>
        <v>7</v>
      </c>
      <c r="P5235" s="54" t="str" cm="1">
        <f t="array" aca="1" ref="P5235" ca="1">IF(OR(O5235=1,O5235=7,INDEX($AD$28:$AO$51,HOUR(L5235)+1,N5235)&lt;&gt;"On",NOT(ISERROR(MATCH(DATE(M5235,N5235,DAY(L5235)),OFFSET($AD$15:$AD$22,0,M5235-$AD$14),0)))),"Off","On")</f>
        <v>Off</v>
      </c>
    </row>
    <row r="5236" spans="12:16" x14ac:dyDescent="0.25">
      <c r="L5236" s="57">
        <v>44415.041666666664</v>
      </c>
      <c r="M5236" s="55">
        <f t="shared" si="273"/>
        <v>2021</v>
      </c>
      <c r="N5236" s="55">
        <f t="shared" si="274"/>
        <v>8</v>
      </c>
      <c r="O5236" s="55">
        <f t="shared" si="275"/>
        <v>7</v>
      </c>
      <c r="P5236" s="54" t="str" cm="1">
        <f t="array" aca="1" ref="P5236" ca="1">IF(OR(O5236=1,O5236=7,INDEX($AD$28:$AO$51,HOUR(L5236)+1,N5236)&lt;&gt;"On",NOT(ISERROR(MATCH(DATE(M5236,N5236,DAY(L5236)),OFFSET($AD$15:$AD$22,0,M5236-$AD$14),0)))),"Off","On")</f>
        <v>Off</v>
      </c>
    </row>
    <row r="5237" spans="12:16" x14ac:dyDescent="0.25">
      <c r="L5237" s="57">
        <v>44415.083333333336</v>
      </c>
      <c r="M5237" s="55">
        <f t="shared" si="273"/>
        <v>2021</v>
      </c>
      <c r="N5237" s="55">
        <f t="shared" si="274"/>
        <v>8</v>
      </c>
      <c r="O5237" s="55">
        <f t="shared" si="275"/>
        <v>7</v>
      </c>
      <c r="P5237" s="54" t="str" cm="1">
        <f t="array" aca="1" ref="P5237" ca="1">IF(OR(O5237=1,O5237=7,INDEX($AD$28:$AO$51,HOUR(L5237)+1,N5237)&lt;&gt;"On",NOT(ISERROR(MATCH(DATE(M5237,N5237,DAY(L5237)),OFFSET($AD$15:$AD$22,0,M5237-$AD$14),0)))),"Off","On")</f>
        <v>Off</v>
      </c>
    </row>
    <row r="5238" spans="12:16" x14ac:dyDescent="0.25">
      <c r="L5238" s="57">
        <v>44415.125</v>
      </c>
      <c r="M5238" s="55">
        <f t="shared" si="273"/>
        <v>2021</v>
      </c>
      <c r="N5238" s="55">
        <f t="shared" si="274"/>
        <v>8</v>
      </c>
      <c r="O5238" s="55">
        <f t="shared" si="275"/>
        <v>7</v>
      </c>
      <c r="P5238" s="54" t="str" cm="1">
        <f t="array" aca="1" ref="P5238" ca="1">IF(OR(O5238=1,O5238=7,INDEX($AD$28:$AO$51,HOUR(L5238)+1,N5238)&lt;&gt;"On",NOT(ISERROR(MATCH(DATE(M5238,N5238,DAY(L5238)),OFFSET($AD$15:$AD$22,0,M5238-$AD$14),0)))),"Off","On")</f>
        <v>Off</v>
      </c>
    </row>
    <row r="5239" spans="12:16" x14ac:dyDescent="0.25">
      <c r="L5239" s="57">
        <v>44415.166666666664</v>
      </c>
      <c r="M5239" s="55">
        <f t="shared" si="273"/>
        <v>2021</v>
      </c>
      <c r="N5239" s="55">
        <f t="shared" si="274"/>
        <v>8</v>
      </c>
      <c r="O5239" s="55">
        <f t="shared" si="275"/>
        <v>7</v>
      </c>
      <c r="P5239" s="54" t="str" cm="1">
        <f t="array" aca="1" ref="P5239" ca="1">IF(OR(O5239=1,O5239=7,INDEX($AD$28:$AO$51,HOUR(L5239)+1,N5239)&lt;&gt;"On",NOT(ISERROR(MATCH(DATE(M5239,N5239,DAY(L5239)),OFFSET($AD$15:$AD$22,0,M5239-$AD$14),0)))),"Off","On")</f>
        <v>Off</v>
      </c>
    </row>
    <row r="5240" spans="12:16" x14ac:dyDescent="0.25">
      <c r="L5240" s="57">
        <v>44415.208333333336</v>
      </c>
      <c r="M5240" s="55">
        <f t="shared" si="273"/>
        <v>2021</v>
      </c>
      <c r="N5240" s="55">
        <f t="shared" si="274"/>
        <v>8</v>
      </c>
      <c r="O5240" s="55">
        <f t="shared" si="275"/>
        <v>7</v>
      </c>
      <c r="P5240" s="54" t="str" cm="1">
        <f t="array" aca="1" ref="P5240" ca="1">IF(OR(O5240=1,O5240=7,INDEX($AD$28:$AO$51,HOUR(L5240)+1,N5240)&lt;&gt;"On",NOT(ISERROR(MATCH(DATE(M5240,N5240,DAY(L5240)),OFFSET($AD$15:$AD$22,0,M5240-$AD$14),0)))),"Off","On")</f>
        <v>Off</v>
      </c>
    </row>
    <row r="5241" spans="12:16" x14ac:dyDescent="0.25">
      <c r="L5241" s="57">
        <v>44415.25</v>
      </c>
      <c r="M5241" s="55">
        <f t="shared" si="273"/>
        <v>2021</v>
      </c>
      <c r="N5241" s="55">
        <f t="shared" si="274"/>
        <v>8</v>
      </c>
      <c r="O5241" s="55">
        <f t="shared" si="275"/>
        <v>7</v>
      </c>
      <c r="P5241" s="54" t="str" cm="1">
        <f t="array" aca="1" ref="P5241" ca="1">IF(OR(O5241=1,O5241=7,INDEX($AD$28:$AO$51,HOUR(L5241)+1,N5241)&lt;&gt;"On",NOT(ISERROR(MATCH(DATE(M5241,N5241,DAY(L5241)),OFFSET($AD$15:$AD$22,0,M5241-$AD$14),0)))),"Off","On")</f>
        <v>Off</v>
      </c>
    </row>
    <row r="5242" spans="12:16" x14ac:dyDescent="0.25">
      <c r="L5242" s="57">
        <v>44415.291666666664</v>
      </c>
      <c r="M5242" s="55">
        <f t="shared" si="273"/>
        <v>2021</v>
      </c>
      <c r="N5242" s="55">
        <f t="shared" si="274"/>
        <v>8</v>
      </c>
      <c r="O5242" s="55">
        <f t="shared" si="275"/>
        <v>7</v>
      </c>
      <c r="P5242" s="54" t="str" cm="1">
        <f t="array" aca="1" ref="P5242" ca="1">IF(OR(O5242=1,O5242=7,INDEX($AD$28:$AO$51,HOUR(L5242)+1,N5242)&lt;&gt;"On",NOT(ISERROR(MATCH(DATE(M5242,N5242,DAY(L5242)),OFFSET($AD$15:$AD$22,0,M5242-$AD$14),0)))),"Off","On")</f>
        <v>Off</v>
      </c>
    </row>
    <row r="5243" spans="12:16" x14ac:dyDescent="0.25">
      <c r="L5243" s="57">
        <v>44415.333333333336</v>
      </c>
      <c r="M5243" s="55">
        <f t="shared" si="273"/>
        <v>2021</v>
      </c>
      <c r="N5243" s="55">
        <f t="shared" si="274"/>
        <v>8</v>
      </c>
      <c r="O5243" s="55">
        <f t="shared" si="275"/>
        <v>7</v>
      </c>
      <c r="P5243" s="54" t="str" cm="1">
        <f t="array" aca="1" ref="P5243" ca="1">IF(OR(O5243=1,O5243=7,INDEX($AD$28:$AO$51,HOUR(L5243)+1,N5243)&lt;&gt;"On",NOT(ISERROR(MATCH(DATE(M5243,N5243,DAY(L5243)),OFFSET($AD$15:$AD$22,0,M5243-$AD$14),0)))),"Off","On")</f>
        <v>Off</v>
      </c>
    </row>
    <row r="5244" spans="12:16" x14ac:dyDescent="0.25">
      <c r="L5244" s="57">
        <v>44415.375</v>
      </c>
      <c r="M5244" s="55">
        <f t="shared" si="273"/>
        <v>2021</v>
      </c>
      <c r="N5244" s="55">
        <f t="shared" si="274"/>
        <v>8</v>
      </c>
      <c r="O5244" s="55">
        <f t="shared" si="275"/>
        <v>7</v>
      </c>
      <c r="P5244" s="54" t="str" cm="1">
        <f t="array" aca="1" ref="P5244" ca="1">IF(OR(O5244=1,O5244=7,INDEX($AD$28:$AO$51,HOUR(L5244)+1,N5244)&lt;&gt;"On",NOT(ISERROR(MATCH(DATE(M5244,N5244,DAY(L5244)),OFFSET($AD$15:$AD$22,0,M5244-$AD$14),0)))),"Off","On")</f>
        <v>Off</v>
      </c>
    </row>
    <row r="5245" spans="12:16" x14ac:dyDescent="0.25">
      <c r="L5245" s="57">
        <v>44415.416666666664</v>
      </c>
      <c r="M5245" s="55">
        <f t="shared" si="273"/>
        <v>2021</v>
      </c>
      <c r="N5245" s="55">
        <f t="shared" si="274"/>
        <v>8</v>
      </c>
      <c r="O5245" s="55">
        <f t="shared" si="275"/>
        <v>7</v>
      </c>
      <c r="P5245" s="54" t="str" cm="1">
        <f t="array" aca="1" ref="P5245" ca="1">IF(OR(O5245=1,O5245=7,INDEX($AD$28:$AO$51,HOUR(L5245)+1,N5245)&lt;&gt;"On",NOT(ISERROR(MATCH(DATE(M5245,N5245,DAY(L5245)),OFFSET($AD$15:$AD$22,0,M5245-$AD$14),0)))),"Off","On")</f>
        <v>Off</v>
      </c>
    </row>
    <row r="5246" spans="12:16" x14ac:dyDescent="0.25">
      <c r="L5246" s="57">
        <v>44415.458333333336</v>
      </c>
      <c r="M5246" s="55">
        <f t="shared" si="273"/>
        <v>2021</v>
      </c>
      <c r="N5246" s="55">
        <f t="shared" si="274"/>
        <v>8</v>
      </c>
      <c r="O5246" s="55">
        <f t="shared" si="275"/>
        <v>7</v>
      </c>
      <c r="P5246" s="54" t="str" cm="1">
        <f t="array" aca="1" ref="P5246" ca="1">IF(OR(O5246=1,O5246=7,INDEX($AD$28:$AO$51,HOUR(L5246)+1,N5246)&lt;&gt;"On",NOT(ISERROR(MATCH(DATE(M5246,N5246,DAY(L5246)),OFFSET($AD$15:$AD$22,0,M5246-$AD$14),0)))),"Off","On")</f>
        <v>Off</v>
      </c>
    </row>
    <row r="5247" spans="12:16" x14ac:dyDescent="0.25">
      <c r="L5247" s="57">
        <v>44415.5</v>
      </c>
      <c r="M5247" s="55">
        <f t="shared" si="273"/>
        <v>2021</v>
      </c>
      <c r="N5247" s="55">
        <f t="shared" si="274"/>
        <v>8</v>
      </c>
      <c r="O5247" s="55">
        <f t="shared" si="275"/>
        <v>7</v>
      </c>
      <c r="P5247" s="54" t="str" cm="1">
        <f t="array" aca="1" ref="P5247" ca="1">IF(OR(O5247=1,O5247=7,INDEX($AD$28:$AO$51,HOUR(L5247)+1,N5247)&lt;&gt;"On",NOT(ISERROR(MATCH(DATE(M5247,N5247,DAY(L5247)),OFFSET($AD$15:$AD$22,0,M5247-$AD$14),0)))),"Off","On")</f>
        <v>Off</v>
      </c>
    </row>
    <row r="5248" spans="12:16" x14ac:dyDescent="0.25">
      <c r="L5248" s="57">
        <v>44415.541666666664</v>
      </c>
      <c r="M5248" s="55">
        <f t="shared" si="273"/>
        <v>2021</v>
      </c>
      <c r="N5248" s="55">
        <f t="shared" si="274"/>
        <v>8</v>
      </c>
      <c r="O5248" s="55">
        <f t="shared" si="275"/>
        <v>7</v>
      </c>
      <c r="P5248" s="54" t="str" cm="1">
        <f t="array" aca="1" ref="P5248" ca="1">IF(OR(O5248=1,O5248=7,INDEX($AD$28:$AO$51,HOUR(L5248)+1,N5248)&lt;&gt;"On",NOT(ISERROR(MATCH(DATE(M5248,N5248,DAY(L5248)),OFFSET($AD$15:$AD$22,0,M5248-$AD$14),0)))),"Off","On")</f>
        <v>Off</v>
      </c>
    </row>
    <row r="5249" spans="12:16" x14ac:dyDescent="0.25">
      <c r="L5249" s="57">
        <v>44415.583333333336</v>
      </c>
      <c r="M5249" s="55">
        <f t="shared" si="273"/>
        <v>2021</v>
      </c>
      <c r="N5249" s="55">
        <f t="shared" si="274"/>
        <v>8</v>
      </c>
      <c r="O5249" s="55">
        <f t="shared" si="275"/>
        <v>7</v>
      </c>
      <c r="P5249" s="54" t="str" cm="1">
        <f t="array" aca="1" ref="P5249" ca="1">IF(OR(O5249=1,O5249=7,INDEX($AD$28:$AO$51,HOUR(L5249)+1,N5249)&lt;&gt;"On",NOT(ISERROR(MATCH(DATE(M5249,N5249,DAY(L5249)),OFFSET($AD$15:$AD$22,0,M5249-$AD$14),0)))),"Off","On")</f>
        <v>Off</v>
      </c>
    </row>
    <row r="5250" spans="12:16" x14ac:dyDescent="0.25">
      <c r="L5250" s="57">
        <v>44415.625</v>
      </c>
      <c r="M5250" s="55">
        <f t="shared" si="273"/>
        <v>2021</v>
      </c>
      <c r="N5250" s="55">
        <f t="shared" si="274"/>
        <v>8</v>
      </c>
      <c r="O5250" s="55">
        <f t="shared" si="275"/>
        <v>7</v>
      </c>
      <c r="P5250" s="54" t="str" cm="1">
        <f t="array" aca="1" ref="P5250" ca="1">IF(OR(O5250=1,O5250=7,INDEX($AD$28:$AO$51,HOUR(L5250)+1,N5250)&lt;&gt;"On",NOT(ISERROR(MATCH(DATE(M5250,N5250,DAY(L5250)),OFFSET($AD$15:$AD$22,0,M5250-$AD$14),0)))),"Off","On")</f>
        <v>Off</v>
      </c>
    </row>
    <row r="5251" spans="12:16" x14ac:dyDescent="0.25">
      <c r="L5251" s="57">
        <v>44415.666666666664</v>
      </c>
      <c r="M5251" s="55">
        <f t="shared" si="273"/>
        <v>2021</v>
      </c>
      <c r="N5251" s="55">
        <f t="shared" si="274"/>
        <v>8</v>
      </c>
      <c r="O5251" s="55">
        <f t="shared" si="275"/>
        <v>7</v>
      </c>
      <c r="P5251" s="54" t="str" cm="1">
        <f t="array" aca="1" ref="P5251" ca="1">IF(OR(O5251=1,O5251=7,INDEX($AD$28:$AO$51,HOUR(L5251)+1,N5251)&lt;&gt;"On",NOT(ISERROR(MATCH(DATE(M5251,N5251,DAY(L5251)),OFFSET($AD$15:$AD$22,0,M5251-$AD$14),0)))),"Off","On")</f>
        <v>Off</v>
      </c>
    </row>
    <row r="5252" spans="12:16" x14ac:dyDescent="0.25">
      <c r="L5252" s="57">
        <v>44415.708333333336</v>
      </c>
      <c r="M5252" s="55">
        <f t="shared" si="273"/>
        <v>2021</v>
      </c>
      <c r="N5252" s="55">
        <f t="shared" si="274"/>
        <v>8</v>
      </c>
      <c r="O5252" s="55">
        <f t="shared" si="275"/>
        <v>7</v>
      </c>
      <c r="P5252" s="54" t="str" cm="1">
        <f t="array" aca="1" ref="P5252" ca="1">IF(OR(O5252=1,O5252=7,INDEX($AD$28:$AO$51,HOUR(L5252)+1,N5252)&lt;&gt;"On",NOT(ISERROR(MATCH(DATE(M5252,N5252,DAY(L5252)),OFFSET($AD$15:$AD$22,0,M5252-$AD$14),0)))),"Off","On")</f>
        <v>Off</v>
      </c>
    </row>
    <row r="5253" spans="12:16" x14ac:dyDescent="0.25">
      <c r="L5253" s="57">
        <v>44415.75</v>
      </c>
      <c r="M5253" s="55">
        <f t="shared" si="273"/>
        <v>2021</v>
      </c>
      <c r="N5253" s="55">
        <f t="shared" si="274"/>
        <v>8</v>
      </c>
      <c r="O5253" s="55">
        <f t="shared" si="275"/>
        <v>7</v>
      </c>
      <c r="P5253" s="54" t="str" cm="1">
        <f t="array" aca="1" ref="P5253" ca="1">IF(OR(O5253=1,O5253=7,INDEX($AD$28:$AO$51,HOUR(L5253)+1,N5253)&lt;&gt;"On",NOT(ISERROR(MATCH(DATE(M5253,N5253,DAY(L5253)),OFFSET($AD$15:$AD$22,0,M5253-$AD$14),0)))),"Off","On")</f>
        <v>Off</v>
      </c>
    </row>
    <row r="5254" spans="12:16" x14ac:dyDescent="0.25">
      <c r="L5254" s="57">
        <v>44415.791666666664</v>
      </c>
      <c r="M5254" s="55">
        <f t="shared" si="273"/>
        <v>2021</v>
      </c>
      <c r="N5254" s="55">
        <f t="shared" si="274"/>
        <v>8</v>
      </c>
      <c r="O5254" s="55">
        <f t="shared" si="275"/>
        <v>7</v>
      </c>
      <c r="P5254" s="54" t="str" cm="1">
        <f t="array" aca="1" ref="P5254" ca="1">IF(OR(O5254=1,O5254=7,INDEX($AD$28:$AO$51,HOUR(L5254)+1,N5254)&lt;&gt;"On",NOT(ISERROR(MATCH(DATE(M5254,N5254,DAY(L5254)),OFFSET($AD$15:$AD$22,0,M5254-$AD$14),0)))),"Off","On")</f>
        <v>Off</v>
      </c>
    </row>
    <row r="5255" spans="12:16" x14ac:dyDescent="0.25">
      <c r="L5255" s="57">
        <v>44415.833333333336</v>
      </c>
      <c r="M5255" s="55">
        <f t="shared" si="273"/>
        <v>2021</v>
      </c>
      <c r="N5255" s="55">
        <f t="shared" si="274"/>
        <v>8</v>
      </c>
      <c r="O5255" s="55">
        <f t="shared" si="275"/>
        <v>7</v>
      </c>
      <c r="P5255" s="54" t="str" cm="1">
        <f t="array" aca="1" ref="P5255" ca="1">IF(OR(O5255=1,O5255=7,INDEX($AD$28:$AO$51,HOUR(L5255)+1,N5255)&lt;&gt;"On",NOT(ISERROR(MATCH(DATE(M5255,N5255,DAY(L5255)),OFFSET($AD$15:$AD$22,0,M5255-$AD$14),0)))),"Off","On")</f>
        <v>Off</v>
      </c>
    </row>
    <row r="5256" spans="12:16" x14ac:dyDescent="0.25">
      <c r="L5256" s="57">
        <v>44415.875</v>
      </c>
      <c r="M5256" s="55">
        <f t="shared" si="273"/>
        <v>2021</v>
      </c>
      <c r="N5256" s="55">
        <f t="shared" si="274"/>
        <v>8</v>
      </c>
      <c r="O5256" s="55">
        <f t="shared" si="275"/>
        <v>7</v>
      </c>
      <c r="P5256" s="54" t="str" cm="1">
        <f t="array" aca="1" ref="P5256" ca="1">IF(OR(O5256=1,O5256=7,INDEX($AD$28:$AO$51,HOUR(L5256)+1,N5256)&lt;&gt;"On",NOT(ISERROR(MATCH(DATE(M5256,N5256,DAY(L5256)),OFFSET($AD$15:$AD$22,0,M5256-$AD$14),0)))),"Off","On")</f>
        <v>Off</v>
      </c>
    </row>
    <row r="5257" spans="12:16" x14ac:dyDescent="0.25">
      <c r="L5257" s="57">
        <v>44415.916666666664</v>
      </c>
      <c r="M5257" s="55">
        <f t="shared" si="273"/>
        <v>2021</v>
      </c>
      <c r="N5257" s="55">
        <f t="shared" si="274"/>
        <v>8</v>
      </c>
      <c r="O5257" s="55">
        <f t="shared" si="275"/>
        <v>7</v>
      </c>
      <c r="P5257" s="54" t="str" cm="1">
        <f t="array" aca="1" ref="P5257" ca="1">IF(OR(O5257=1,O5257=7,INDEX($AD$28:$AO$51,HOUR(L5257)+1,N5257)&lt;&gt;"On",NOT(ISERROR(MATCH(DATE(M5257,N5257,DAY(L5257)),OFFSET($AD$15:$AD$22,0,M5257-$AD$14),0)))),"Off","On")</f>
        <v>Off</v>
      </c>
    </row>
    <row r="5258" spans="12:16" x14ac:dyDescent="0.25">
      <c r="L5258" s="57">
        <v>44415.958333333336</v>
      </c>
      <c r="M5258" s="55">
        <f t="shared" si="273"/>
        <v>2021</v>
      </c>
      <c r="N5258" s="55">
        <f t="shared" si="274"/>
        <v>8</v>
      </c>
      <c r="O5258" s="55">
        <f t="shared" si="275"/>
        <v>7</v>
      </c>
      <c r="P5258" s="54" t="str" cm="1">
        <f t="array" aca="1" ref="P5258" ca="1">IF(OR(O5258=1,O5258=7,INDEX($AD$28:$AO$51,HOUR(L5258)+1,N5258)&lt;&gt;"On",NOT(ISERROR(MATCH(DATE(M5258,N5258,DAY(L5258)),OFFSET($AD$15:$AD$22,0,M5258-$AD$14),0)))),"Off","On")</f>
        <v>Off</v>
      </c>
    </row>
    <row r="5259" spans="12:16" x14ac:dyDescent="0.25">
      <c r="L5259" s="57">
        <v>44416</v>
      </c>
      <c r="M5259" s="55">
        <f t="shared" si="273"/>
        <v>2021</v>
      </c>
      <c r="N5259" s="55">
        <f t="shared" si="274"/>
        <v>8</v>
      </c>
      <c r="O5259" s="55">
        <f t="shared" si="275"/>
        <v>1</v>
      </c>
      <c r="P5259" s="54" t="str" cm="1">
        <f t="array" aca="1" ref="P5259" ca="1">IF(OR(O5259=1,O5259=7,INDEX($AD$28:$AO$51,HOUR(L5259)+1,N5259)&lt;&gt;"On",NOT(ISERROR(MATCH(DATE(M5259,N5259,DAY(L5259)),OFFSET($AD$15:$AD$22,0,M5259-$AD$14),0)))),"Off","On")</f>
        <v>Off</v>
      </c>
    </row>
    <row r="5260" spans="12:16" x14ac:dyDescent="0.25">
      <c r="L5260" s="57">
        <v>44416.041666666664</v>
      </c>
      <c r="M5260" s="55">
        <f t="shared" ref="M5260:M5323" si="276">YEAR(L5260)</f>
        <v>2021</v>
      </c>
      <c r="N5260" s="55">
        <f t="shared" ref="N5260:N5323" si="277">MONTH(L5260)</f>
        <v>8</v>
      </c>
      <c r="O5260" s="55">
        <f t="shared" ref="O5260:O5323" si="278">WEEKDAY(L5260)</f>
        <v>1</v>
      </c>
      <c r="P5260" s="54" t="str" cm="1">
        <f t="array" aca="1" ref="P5260" ca="1">IF(OR(O5260=1,O5260=7,INDEX($AD$28:$AO$51,HOUR(L5260)+1,N5260)&lt;&gt;"On",NOT(ISERROR(MATCH(DATE(M5260,N5260,DAY(L5260)),OFFSET($AD$15:$AD$22,0,M5260-$AD$14),0)))),"Off","On")</f>
        <v>Off</v>
      </c>
    </row>
    <row r="5261" spans="12:16" x14ac:dyDescent="0.25">
      <c r="L5261" s="57">
        <v>44416.083333333336</v>
      </c>
      <c r="M5261" s="55">
        <f t="shared" si="276"/>
        <v>2021</v>
      </c>
      <c r="N5261" s="55">
        <f t="shared" si="277"/>
        <v>8</v>
      </c>
      <c r="O5261" s="55">
        <f t="shared" si="278"/>
        <v>1</v>
      </c>
      <c r="P5261" s="54" t="str" cm="1">
        <f t="array" aca="1" ref="P5261" ca="1">IF(OR(O5261=1,O5261=7,INDEX($AD$28:$AO$51,HOUR(L5261)+1,N5261)&lt;&gt;"On",NOT(ISERROR(MATCH(DATE(M5261,N5261,DAY(L5261)),OFFSET($AD$15:$AD$22,0,M5261-$AD$14),0)))),"Off","On")</f>
        <v>Off</v>
      </c>
    </row>
    <row r="5262" spans="12:16" x14ac:dyDescent="0.25">
      <c r="L5262" s="57">
        <v>44416.125</v>
      </c>
      <c r="M5262" s="55">
        <f t="shared" si="276"/>
        <v>2021</v>
      </c>
      <c r="N5262" s="55">
        <f t="shared" si="277"/>
        <v>8</v>
      </c>
      <c r="O5262" s="55">
        <f t="shared" si="278"/>
        <v>1</v>
      </c>
      <c r="P5262" s="54" t="str" cm="1">
        <f t="array" aca="1" ref="P5262" ca="1">IF(OR(O5262=1,O5262=7,INDEX($AD$28:$AO$51,HOUR(L5262)+1,N5262)&lt;&gt;"On",NOT(ISERROR(MATCH(DATE(M5262,N5262,DAY(L5262)),OFFSET($AD$15:$AD$22,0,M5262-$AD$14),0)))),"Off","On")</f>
        <v>Off</v>
      </c>
    </row>
    <row r="5263" spans="12:16" x14ac:dyDescent="0.25">
      <c r="L5263" s="57">
        <v>44416.166666666664</v>
      </c>
      <c r="M5263" s="55">
        <f t="shared" si="276"/>
        <v>2021</v>
      </c>
      <c r="N5263" s="55">
        <f t="shared" si="277"/>
        <v>8</v>
      </c>
      <c r="O5263" s="55">
        <f t="shared" si="278"/>
        <v>1</v>
      </c>
      <c r="P5263" s="54" t="str" cm="1">
        <f t="array" aca="1" ref="P5263" ca="1">IF(OR(O5263=1,O5263=7,INDEX($AD$28:$AO$51,HOUR(L5263)+1,N5263)&lt;&gt;"On",NOT(ISERROR(MATCH(DATE(M5263,N5263,DAY(L5263)),OFFSET($AD$15:$AD$22,0,M5263-$AD$14),0)))),"Off","On")</f>
        <v>Off</v>
      </c>
    </row>
    <row r="5264" spans="12:16" x14ac:dyDescent="0.25">
      <c r="L5264" s="57">
        <v>44416.208333333336</v>
      </c>
      <c r="M5264" s="55">
        <f t="shared" si="276"/>
        <v>2021</v>
      </c>
      <c r="N5264" s="55">
        <f t="shared" si="277"/>
        <v>8</v>
      </c>
      <c r="O5264" s="55">
        <f t="shared" si="278"/>
        <v>1</v>
      </c>
      <c r="P5264" s="54" t="str" cm="1">
        <f t="array" aca="1" ref="P5264" ca="1">IF(OR(O5264=1,O5264=7,INDEX($AD$28:$AO$51,HOUR(L5264)+1,N5264)&lt;&gt;"On",NOT(ISERROR(MATCH(DATE(M5264,N5264,DAY(L5264)),OFFSET($AD$15:$AD$22,0,M5264-$AD$14),0)))),"Off","On")</f>
        <v>Off</v>
      </c>
    </row>
    <row r="5265" spans="12:16" x14ac:dyDescent="0.25">
      <c r="L5265" s="57">
        <v>44416.25</v>
      </c>
      <c r="M5265" s="55">
        <f t="shared" si="276"/>
        <v>2021</v>
      </c>
      <c r="N5265" s="55">
        <f t="shared" si="277"/>
        <v>8</v>
      </c>
      <c r="O5265" s="55">
        <f t="shared" si="278"/>
        <v>1</v>
      </c>
      <c r="P5265" s="54" t="str" cm="1">
        <f t="array" aca="1" ref="P5265" ca="1">IF(OR(O5265=1,O5265=7,INDEX($AD$28:$AO$51,HOUR(L5265)+1,N5265)&lt;&gt;"On",NOT(ISERROR(MATCH(DATE(M5265,N5265,DAY(L5265)),OFFSET($AD$15:$AD$22,0,M5265-$AD$14),0)))),"Off","On")</f>
        <v>Off</v>
      </c>
    </row>
    <row r="5266" spans="12:16" x14ac:dyDescent="0.25">
      <c r="L5266" s="57">
        <v>44416.291666666664</v>
      </c>
      <c r="M5266" s="55">
        <f t="shared" si="276"/>
        <v>2021</v>
      </c>
      <c r="N5266" s="55">
        <f t="shared" si="277"/>
        <v>8</v>
      </c>
      <c r="O5266" s="55">
        <f t="shared" si="278"/>
        <v>1</v>
      </c>
      <c r="P5266" s="54" t="str" cm="1">
        <f t="array" aca="1" ref="P5266" ca="1">IF(OR(O5266=1,O5266=7,INDEX($AD$28:$AO$51,HOUR(L5266)+1,N5266)&lt;&gt;"On",NOT(ISERROR(MATCH(DATE(M5266,N5266,DAY(L5266)),OFFSET($AD$15:$AD$22,0,M5266-$AD$14),0)))),"Off","On")</f>
        <v>Off</v>
      </c>
    </row>
    <row r="5267" spans="12:16" x14ac:dyDescent="0.25">
      <c r="L5267" s="57">
        <v>44416.333333333336</v>
      </c>
      <c r="M5267" s="55">
        <f t="shared" si="276"/>
        <v>2021</v>
      </c>
      <c r="N5267" s="55">
        <f t="shared" si="277"/>
        <v>8</v>
      </c>
      <c r="O5267" s="55">
        <f t="shared" si="278"/>
        <v>1</v>
      </c>
      <c r="P5267" s="54" t="str" cm="1">
        <f t="array" aca="1" ref="P5267" ca="1">IF(OR(O5267=1,O5267=7,INDEX($AD$28:$AO$51,HOUR(L5267)+1,N5267)&lt;&gt;"On",NOT(ISERROR(MATCH(DATE(M5267,N5267,DAY(L5267)),OFFSET($AD$15:$AD$22,0,M5267-$AD$14),0)))),"Off","On")</f>
        <v>Off</v>
      </c>
    </row>
    <row r="5268" spans="12:16" x14ac:dyDescent="0.25">
      <c r="L5268" s="57">
        <v>44416.375</v>
      </c>
      <c r="M5268" s="55">
        <f t="shared" si="276"/>
        <v>2021</v>
      </c>
      <c r="N5268" s="55">
        <f t="shared" si="277"/>
        <v>8</v>
      </c>
      <c r="O5268" s="55">
        <f t="shared" si="278"/>
        <v>1</v>
      </c>
      <c r="P5268" s="54" t="str" cm="1">
        <f t="array" aca="1" ref="P5268" ca="1">IF(OR(O5268=1,O5268=7,INDEX($AD$28:$AO$51,HOUR(L5268)+1,N5268)&lt;&gt;"On",NOT(ISERROR(MATCH(DATE(M5268,N5268,DAY(L5268)),OFFSET($AD$15:$AD$22,0,M5268-$AD$14),0)))),"Off","On")</f>
        <v>Off</v>
      </c>
    </row>
    <row r="5269" spans="12:16" x14ac:dyDescent="0.25">
      <c r="L5269" s="57">
        <v>44416.416666666664</v>
      </c>
      <c r="M5269" s="55">
        <f t="shared" si="276"/>
        <v>2021</v>
      </c>
      <c r="N5269" s="55">
        <f t="shared" si="277"/>
        <v>8</v>
      </c>
      <c r="O5269" s="55">
        <f t="shared" si="278"/>
        <v>1</v>
      </c>
      <c r="P5269" s="54" t="str" cm="1">
        <f t="array" aca="1" ref="P5269" ca="1">IF(OR(O5269=1,O5269=7,INDEX($AD$28:$AO$51,HOUR(L5269)+1,N5269)&lt;&gt;"On",NOT(ISERROR(MATCH(DATE(M5269,N5269,DAY(L5269)),OFFSET($AD$15:$AD$22,0,M5269-$AD$14),0)))),"Off","On")</f>
        <v>Off</v>
      </c>
    </row>
    <row r="5270" spans="12:16" x14ac:dyDescent="0.25">
      <c r="L5270" s="57">
        <v>44416.458333333336</v>
      </c>
      <c r="M5270" s="55">
        <f t="shared" si="276"/>
        <v>2021</v>
      </c>
      <c r="N5270" s="55">
        <f t="shared" si="277"/>
        <v>8</v>
      </c>
      <c r="O5270" s="55">
        <f t="shared" si="278"/>
        <v>1</v>
      </c>
      <c r="P5270" s="54" t="str" cm="1">
        <f t="array" aca="1" ref="P5270" ca="1">IF(OR(O5270=1,O5270=7,INDEX($AD$28:$AO$51,HOUR(L5270)+1,N5270)&lt;&gt;"On",NOT(ISERROR(MATCH(DATE(M5270,N5270,DAY(L5270)),OFFSET($AD$15:$AD$22,0,M5270-$AD$14),0)))),"Off","On")</f>
        <v>Off</v>
      </c>
    </row>
    <row r="5271" spans="12:16" x14ac:dyDescent="0.25">
      <c r="L5271" s="57">
        <v>44416.5</v>
      </c>
      <c r="M5271" s="55">
        <f t="shared" si="276"/>
        <v>2021</v>
      </c>
      <c r="N5271" s="55">
        <f t="shared" si="277"/>
        <v>8</v>
      </c>
      <c r="O5271" s="55">
        <f t="shared" si="278"/>
        <v>1</v>
      </c>
      <c r="P5271" s="54" t="str" cm="1">
        <f t="array" aca="1" ref="P5271" ca="1">IF(OR(O5271=1,O5271=7,INDEX($AD$28:$AO$51,HOUR(L5271)+1,N5271)&lt;&gt;"On",NOT(ISERROR(MATCH(DATE(M5271,N5271,DAY(L5271)),OFFSET($AD$15:$AD$22,0,M5271-$AD$14),0)))),"Off","On")</f>
        <v>Off</v>
      </c>
    </row>
    <row r="5272" spans="12:16" x14ac:dyDescent="0.25">
      <c r="L5272" s="57">
        <v>44416.541666666664</v>
      </c>
      <c r="M5272" s="55">
        <f t="shared" si="276"/>
        <v>2021</v>
      </c>
      <c r="N5272" s="55">
        <f t="shared" si="277"/>
        <v>8</v>
      </c>
      <c r="O5272" s="55">
        <f t="shared" si="278"/>
        <v>1</v>
      </c>
      <c r="P5272" s="54" t="str" cm="1">
        <f t="array" aca="1" ref="P5272" ca="1">IF(OR(O5272=1,O5272=7,INDEX($AD$28:$AO$51,HOUR(L5272)+1,N5272)&lt;&gt;"On",NOT(ISERROR(MATCH(DATE(M5272,N5272,DAY(L5272)),OFFSET($AD$15:$AD$22,0,M5272-$AD$14),0)))),"Off","On")</f>
        <v>Off</v>
      </c>
    </row>
    <row r="5273" spans="12:16" x14ac:dyDescent="0.25">
      <c r="L5273" s="57">
        <v>44416.583333333336</v>
      </c>
      <c r="M5273" s="55">
        <f t="shared" si="276"/>
        <v>2021</v>
      </c>
      <c r="N5273" s="55">
        <f t="shared" si="277"/>
        <v>8</v>
      </c>
      <c r="O5273" s="55">
        <f t="shared" si="278"/>
        <v>1</v>
      </c>
      <c r="P5273" s="54" t="str" cm="1">
        <f t="array" aca="1" ref="P5273" ca="1">IF(OR(O5273=1,O5273=7,INDEX($AD$28:$AO$51,HOUR(L5273)+1,N5273)&lt;&gt;"On",NOT(ISERROR(MATCH(DATE(M5273,N5273,DAY(L5273)),OFFSET($AD$15:$AD$22,0,M5273-$AD$14),0)))),"Off","On")</f>
        <v>Off</v>
      </c>
    </row>
    <row r="5274" spans="12:16" x14ac:dyDescent="0.25">
      <c r="L5274" s="57">
        <v>44416.625</v>
      </c>
      <c r="M5274" s="55">
        <f t="shared" si="276"/>
        <v>2021</v>
      </c>
      <c r="N5274" s="55">
        <f t="shared" si="277"/>
        <v>8</v>
      </c>
      <c r="O5274" s="55">
        <f t="shared" si="278"/>
        <v>1</v>
      </c>
      <c r="P5274" s="54" t="str" cm="1">
        <f t="array" aca="1" ref="P5274" ca="1">IF(OR(O5274=1,O5274=7,INDEX($AD$28:$AO$51,HOUR(L5274)+1,N5274)&lt;&gt;"On",NOT(ISERROR(MATCH(DATE(M5274,N5274,DAY(L5274)),OFFSET($AD$15:$AD$22,0,M5274-$AD$14),0)))),"Off","On")</f>
        <v>Off</v>
      </c>
    </row>
    <row r="5275" spans="12:16" x14ac:dyDescent="0.25">
      <c r="L5275" s="57">
        <v>44416.666666666664</v>
      </c>
      <c r="M5275" s="55">
        <f t="shared" si="276"/>
        <v>2021</v>
      </c>
      <c r="N5275" s="55">
        <f t="shared" si="277"/>
        <v>8</v>
      </c>
      <c r="O5275" s="55">
        <f t="shared" si="278"/>
        <v>1</v>
      </c>
      <c r="P5275" s="54" t="str" cm="1">
        <f t="array" aca="1" ref="P5275" ca="1">IF(OR(O5275=1,O5275=7,INDEX($AD$28:$AO$51,HOUR(L5275)+1,N5275)&lt;&gt;"On",NOT(ISERROR(MATCH(DATE(M5275,N5275,DAY(L5275)),OFFSET($AD$15:$AD$22,0,M5275-$AD$14),0)))),"Off","On")</f>
        <v>Off</v>
      </c>
    </row>
    <row r="5276" spans="12:16" x14ac:dyDescent="0.25">
      <c r="L5276" s="57">
        <v>44416.708333333336</v>
      </c>
      <c r="M5276" s="55">
        <f t="shared" si="276"/>
        <v>2021</v>
      </c>
      <c r="N5276" s="55">
        <f t="shared" si="277"/>
        <v>8</v>
      </c>
      <c r="O5276" s="55">
        <f t="shared" si="278"/>
        <v>1</v>
      </c>
      <c r="P5276" s="54" t="str" cm="1">
        <f t="array" aca="1" ref="P5276" ca="1">IF(OR(O5276=1,O5276=7,INDEX($AD$28:$AO$51,HOUR(L5276)+1,N5276)&lt;&gt;"On",NOT(ISERROR(MATCH(DATE(M5276,N5276,DAY(L5276)),OFFSET($AD$15:$AD$22,0,M5276-$AD$14),0)))),"Off","On")</f>
        <v>Off</v>
      </c>
    </row>
    <row r="5277" spans="12:16" x14ac:dyDescent="0.25">
      <c r="L5277" s="57">
        <v>44416.75</v>
      </c>
      <c r="M5277" s="55">
        <f t="shared" si="276"/>
        <v>2021</v>
      </c>
      <c r="N5277" s="55">
        <f t="shared" si="277"/>
        <v>8</v>
      </c>
      <c r="O5277" s="55">
        <f t="shared" si="278"/>
        <v>1</v>
      </c>
      <c r="P5277" s="54" t="str" cm="1">
        <f t="array" aca="1" ref="P5277" ca="1">IF(OR(O5277=1,O5277=7,INDEX($AD$28:$AO$51,HOUR(L5277)+1,N5277)&lt;&gt;"On",NOT(ISERROR(MATCH(DATE(M5277,N5277,DAY(L5277)),OFFSET($AD$15:$AD$22,0,M5277-$AD$14),0)))),"Off","On")</f>
        <v>Off</v>
      </c>
    </row>
    <row r="5278" spans="12:16" x14ac:dyDescent="0.25">
      <c r="L5278" s="57">
        <v>44416.791666666664</v>
      </c>
      <c r="M5278" s="55">
        <f t="shared" si="276"/>
        <v>2021</v>
      </c>
      <c r="N5278" s="55">
        <f t="shared" si="277"/>
        <v>8</v>
      </c>
      <c r="O5278" s="55">
        <f t="shared" si="278"/>
        <v>1</v>
      </c>
      <c r="P5278" s="54" t="str" cm="1">
        <f t="array" aca="1" ref="P5278" ca="1">IF(OR(O5278=1,O5278=7,INDEX($AD$28:$AO$51,HOUR(L5278)+1,N5278)&lt;&gt;"On",NOT(ISERROR(MATCH(DATE(M5278,N5278,DAY(L5278)),OFFSET($AD$15:$AD$22,0,M5278-$AD$14),0)))),"Off","On")</f>
        <v>Off</v>
      </c>
    </row>
    <row r="5279" spans="12:16" x14ac:dyDescent="0.25">
      <c r="L5279" s="57">
        <v>44416.833333333336</v>
      </c>
      <c r="M5279" s="55">
        <f t="shared" si="276"/>
        <v>2021</v>
      </c>
      <c r="N5279" s="55">
        <f t="shared" si="277"/>
        <v>8</v>
      </c>
      <c r="O5279" s="55">
        <f t="shared" si="278"/>
        <v>1</v>
      </c>
      <c r="P5279" s="54" t="str" cm="1">
        <f t="array" aca="1" ref="P5279" ca="1">IF(OR(O5279=1,O5279=7,INDEX($AD$28:$AO$51,HOUR(L5279)+1,N5279)&lt;&gt;"On",NOT(ISERROR(MATCH(DATE(M5279,N5279,DAY(L5279)),OFFSET($AD$15:$AD$22,0,M5279-$AD$14),0)))),"Off","On")</f>
        <v>Off</v>
      </c>
    </row>
    <row r="5280" spans="12:16" x14ac:dyDescent="0.25">
      <c r="L5280" s="57">
        <v>44416.875</v>
      </c>
      <c r="M5280" s="55">
        <f t="shared" si="276"/>
        <v>2021</v>
      </c>
      <c r="N5280" s="55">
        <f t="shared" si="277"/>
        <v>8</v>
      </c>
      <c r="O5280" s="55">
        <f t="shared" si="278"/>
        <v>1</v>
      </c>
      <c r="P5280" s="54" t="str" cm="1">
        <f t="array" aca="1" ref="P5280" ca="1">IF(OR(O5280=1,O5280=7,INDEX($AD$28:$AO$51,HOUR(L5280)+1,N5280)&lt;&gt;"On",NOT(ISERROR(MATCH(DATE(M5280,N5280,DAY(L5280)),OFFSET($AD$15:$AD$22,0,M5280-$AD$14),0)))),"Off","On")</f>
        <v>Off</v>
      </c>
    </row>
    <row r="5281" spans="12:16" x14ac:dyDescent="0.25">
      <c r="L5281" s="57">
        <v>44416.916666666664</v>
      </c>
      <c r="M5281" s="55">
        <f t="shared" si="276"/>
        <v>2021</v>
      </c>
      <c r="N5281" s="55">
        <f t="shared" si="277"/>
        <v>8</v>
      </c>
      <c r="O5281" s="55">
        <f t="shared" si="278"/>
        <v>1</v>
      </c>
      <c r="P5281" s="54" t="str" cm="1">
        <f t="array" aca="1" ref="P5281" ca="1">IF(OR(O5281=1,O5281=7,INDEX($AD$28:$AO$51,HOUR(L5281)+1,N5281)&lt;&gt;"On",NOT(ISERROR(MATCH(DATE(M5281,N5281,DAY(L5281)),OFFSET($AD$15:$AD$22,0,M5281-$AD$14),0)))),"Off","On")</f>
        <v>Off</v>
      </c>
    </row>
    <row r="5282" spans="12:16" x14ac:dyDescent="0.25">
      <c r="L5282" s="57">
        <v>44416.958333333336</v>
      </c>
      <c r="M5282" s="55">
        <f t="shared" si="276"/>
        <v>2021</v>
      </c>
      <c r="N5282" s="55">
        <f t="shared" si="277"/>
        <v>8</v>
      </c>
      <c r="O5282" s="55">
        <f t="shared" si="278"/>
        <v>1</v>
      </c>
      <c r="P5282" s="54" t="str" cm="1">
        <f t="array" aca="1" ref="P5282" ca="1">IF(OR(O5282=1,O5282=7,INDEX($AD$28:$AO$51,HOUR(L5282)+1,N5282)&lt;&gt;"On",NOT(ISERROR(MATCH(DATE(M5282,N5282,DAY(L5282)),OFFSET($AD$15:$AD$22,0,M5282-$AD$14),0)))),"Off","On")</f>
        <v>Off</v>
      </c>
    </row>
    <row r="5283" spans="12:16" x14ac:dyDescent="0.25">
      <c r="L5283" s="57">
        <v>44417</v>
      </c>
      <c r="M5283" s="55">
        <f t="shared" si="276"/>
        <v>2021</v>
      </c>
      <c r="N5283" s="55">
        <f t="shared" si="277"/>
        <v>8</v>
      </c>
      <c r="O5283" s="55">
        <f t="shared" si="278"/>
        <v>2</v>
      </c>
      <c r="P5283" s="54" t="str" cm="1">
        <f t="array" aca="1" ref="P5283" ca="1">IF(OR(O5283=1,O5283=7,INDEX($AD$28:$AO$51,HOUR(L5283)+1,N5283)&lt;&gt;"On",NOT(ISERROR(MATCH(DATE(M5283,N5283,DAY(L5283)),OFFSET($AD$15:$AD$22,0,M5283-$AD$14),0)))),"Off","On")</f>
        <v>Off</v>
      </c>
    </row>
    <row r="5284" spans="12:16" x14ac:dyDescent="0.25">
      <c r="L5284" s="57">
        <v>44417.041666666664</v>
      </c>
      <c r="M5284" s="55">
        <f t="shared" si="276"/>
        <v>2021</v>
      </c>
      <c r="N5284" s="55">
        <f t="shared" si="277"/>
        <v>8</v>
      </c>
      <c r="O5284" s="55">
        <f t="shared" si="278"/>
        <v>2</v>
      </c>
      <c r="P5284" s="54" t="str" cm="1">
        <f t="array" aca="1" ref="P5284" ca="1">IF(OR(O5284=1,O5284=7,INDEX($AD$28:$AO$51,HOUR(L5284)+1,N5284)&lt;&gt;"On",NOT(ISERROR(MATCH(DATE(M5284,N5284,DAY(L5284)),OFFSET($AD$15:$AD$22,0,M5284-$AD$14),0)))),"Off","On")</f>
        <v>Off</v>
      </c>
    </row>
    <row r="5285" spans="12:16" x14ac:dyDescent="0.25">
      <c r="L5285" s="57">
        <v>44417.083333333336</v>
      </c>
      <c r="M5285" s="55">
        <f t="shared" si="276"/>
        <v>2021</v>
      </c>
      <c r="N5285" s="55">
        <f t="shared" si="277"/>
        <v>8</v>
      </c>
      <c r="O5285" s="55">
        <f t="shared" si="278"/>
        <v>2</v>
      </c>
      <c r="P5285" s="54" t="str" cm="1">
        <f t="array" aca="1" ref="P5285" ca="1">IF(OR(O5285=1,O5285=7,INDEX($AD$28:$AO$51,HOUR(L5285)+1,N5285)&lt;&gt;"On",NOT(ISERROR(MATCH(DATE(M5285,N5285,DAY(L5285)),OFFSET($AD$15:$AD$22,0,M5285-$AD$14),0)))),"Off","On")</f>
        <v>Off</v>
      </c>
    </row>
    <row r="5286" spans="12:16" x14ac:dyDescent="0.25">
      <c r="L5286" s="57">
        <v>44417.125</v>
      </c>
      <c r="M5286" s="55">
        <f t="shared" si="276"/>
        <v>2021</v>
      </c>
      <c r="N5286" s="55">
        <f t="shared" si="277"/>
        <v>8</v>
      </c>
      <c r="O5286" s="55">
        <f t="shared" si="278"/>
        <v>2</v>
      </c>
      <c r="P5286" s="54" t="str" cm="1">
        <f t="array" aca="1" ref="P5286" ca="1">IF(OR(O5286=1,O5286=7,INDEX($AD$28:$AO$51,HOUR(L5286)+1,N5286)&lt;&gt;"On",NOT(ISERROR(MATCH(DATE(M5286,N5286,DAY(L5286)),OFFSET($AD$15:$AD$22,0,M5286-$AD$14),0)))),"Off","On")</f>
        <v>Off</v>
      </c>
    </row>
    <row r="5287" spans="12:16" x14ac:dyDescent="0.25">
      <c r="L5287" s="57">
        <v>44417.166666666664</v>
      </c>
      <c r="M5287" s="55">
        <f t="shared" si="276"/>
        <v>2021</v>
      </c>
      <c r="N5287" s="55">
        <f t="shared" si="277"/>
        <v>8</v>
      </c>
      <c r="O5287" s="55">
        <f t="shared" si="278"/>
        <v>2</v>
      </c>
      <c r="P5287" s="54" t="str" cm="1">
        <f t="array" aca="1" ref="P5287" ca="1">IF(OR(O5287=1,O5287=7,INDEX($AD$28:$AO$51,HOUR(L5287)+1,N5287)&lt;&gt;"On",NOT(ISERROR(MATCH(DATE(M5287,N5287,DAY(L5287)),OFFSET($AD$15:$AD$22,0,M5287-$AD$14),0)))),"Off","On")</f>
        <v>Off</v>
      </c>
    </row>
    <row r="5288" spans="12:16" x14ac:dyDescent="0.25">
      <c r="L5288" s="57">
        <v>44417.208333333336</v>
      </c>
      <c r="M5288" s="55">
        <f t="shared" si="276"/>
        <v>2021</v>
      </c>
      <c r="N5288" s="55">
        <f t="shared" si="277"/>
        <v>8</v>
      </c>
      <c r="O5288" s="55">
        <f t="shared" si="278"/>
        <v>2</v>
      </c>
      <c r="P5288" s="54" t="str" cm="1">
        <f t="array" aca="1" ref="P5288" ca="1">IF(OR(O5288=1,O5288=7,INDEX($AD$28:$AO$51,HOUR(L5288)+1,N5288)&lt;&gt;"On",NOT(ISERROR(MATCH(DATE(M5288,N5288,DAY(L5288)),OFFSET($AD$15:$AD$22,0,M5288-$AD$14),0)))),"Off","On")</f>
        <v>Off</v>
      </c>
    </row>
    <row r="5289" spans="12:16" x14ac:dyDescent="0.25">
      <c r="L5289" s="57">
        <v>44417.25</v>
      </c>
      <c r="M5289" s="55">
        <f t="shared" si="276"/>
        <v>2021</v>
      </c>
      <c r="N5289" s="55">
        <f t="shared" si="277"/>
        <v>8</v>
      </c>
      <c r="O5289" s="55">
        <f t="shared" si="278"/>
        <v>2</v>
      </c>
      <c r="P5289" s="54" t="str" cm="1">
        <f t="array" aca="1" ref="P5289" ca="1">IF(OR(O5289=1,O5289=7,INDEX($AD$28:$AO$51,HOUR(L5289)+1,N5289)&lt;&gt;"On",NOT(ISERROR(MATCH(DATE(M5289,N5289,DAY(L5289)),OFFSET($AD$15:$AD$22,0,M5289-$AD$14),0)))),"Off","On")</f>
        <v>Off</v>
      </c>
    </row>
    <row r="5290" spans="12:16" x14ac:dyDescent="0.25">
      <c r="L5290" s="57">
        <v>44417.291666666664</v>
      </c>
      <c r="M5290" s="55">
        <f t="shared" si="276"/>
        <v>2021</v>
      </c>
      <c r="N5290" s="55">
        <f t="shared" si="277"/>
        <v>8</v>
      </c>
      <c r="O5290" s="55">
        <f t="shared" si="278"/>
        <v>2</v>
      </c>
      <c r="P5290" s="54" t="str" cm="1">
        <f t="array" aca="1" ref="P5290" ca="1">IF(OR(O5290=1,O5290=7,INDEX($AD$28:$AO$51,HOUR(L5290)+1,N5290)&lt;&gt;"On",NOT(ISERROR(MATCH(DATE(M5290,N5290,DAY(L5290)),OFFSET($AD$15:$AD$22,0,M5290-$AD$14),0)))),"Off","On")</f>
        <v>Off</v>
      </c>
    </row>
    <row r="5291" spans="12:16" x14ac:dyDescent="0.25">
      <c r="L5291" s="57">
        <v>44417.333333333336</v>
      </c>
      <c r="M5291" s="55">
        <f t="shared" si="276"/>
        <v>2021</v>
      </c>
      <c r="N5291" s="55">
        <f t="shared" si="277"/>
        <v>8</v>
      </c>
      <c r="O5291" s="55">
        <f t="shared" si="278"/>
        <v>2</v>
      </c>
      <c r="P5291" s="54" t="str" cm="1">
        <f t="array" aca="1" ref="P5291" ca="1">IF(OR(O5291=1,O5291=7,INDEX($AD$28:$AO$51,HOUR(L5291)+1,N5291)&lt;&gt;"On",NOT(ISERROR(MATCH(DATE(M5291,N5291,DAY(L5291)),OFFSET($AD$15:$AD$22,0,M5291-$AD$14),0)))),"Off","On")</f>
        <v>Off</v>
      </c>
    </row>
    <row r="5292" spans="12:16" x14ac:dyDescent="0.25">
      <c r="L5292" s="57">
        <v>44417.375</v>
      </c>
      <c r="M5292" s="55">
        <f t="shared" si="276"/>
        <v>2021</v>
      </c>
      <c r="N5292" s="55">
        <f t="shared" si="277"/>
        <v>8</v>
      </c>
      <c r="O5292" s="55">
        <f t="shared" si="278"/>
        <v>2</v>
      </c>
      <c r="P5292" s="54" t="str" cm="1">
        <f t="array" aca="1" ref="P5292" ca="1">IF(OR(O5292=1,O5292=7,INDEX($AD$28:$AO$51,HOUR(L5292)+1,N5292)&lt;&gt;"On",NOT(ISERROR(MATCH(DATE(M5292,N5292,DAY(L5292)),OFFSET($AD$15:$AD$22,0,M5292-$AD$14),0)))),"Off","On")</f>
        <v>Off</v>
      </c>
    </row>
    <row r="5293" spans="12:16" x14ac:dyDescent="0.25">
      <c r="L5293" s="57">
        <v>44417.416666666664</v>
      </c>
      <c r="M5293" s="55">
        <f t="shared" si="276"/>
        <v>2021</v>
      </c>
      <c r="N5293" s="55">
        <f t="shared" si="277"/>
        <v>8</v>
      </c>
      <c r="O5293" s="55">
        <f t="shared" si="278"/>
        <v>2</v>
      </c>
      <c r="P5293" s="54" t="str" cm="1">
        <f t="array" aca="1" ref="P5293" ca="1">IF(OR(O5293=1,O5293=7,INDEX($AD$28:$AO$51,HOUR(L5293)+1,N5293)&lt;&gt;"On",NOT(ISERROR(MATCH(DATE(M5293,N5293,DAY(L5293)),OFFSET($AD$15:$AD$22,0,M5293-$AD$14),0)))),"Off","On")</f>
        <v>Off</v>
      </c>
    </row>
    <row r="5294" spans="12:16" x14ac:dyDescent="0.25">
      <c r="L5294" s="57">
        <v>44417.458333333336</v>
      </c>
      <c r="M5294" s="55">
        <f t="shared" si="276"/>
        <v>2021</v>
      </c>
      <c r="N5294" s="55">
        <f t="shared" si="277"/>
        <v>8</v>
      </c>
      <c r="O5294" s="55">
        <f t="shared" si="278"/>
        <v>2</v>
      </c>
      <c r="P5294" s="54" t="str" cm="1">
        <f t="array" aca="1" ref="P5294" ca="1">IF(OR(O5294=1,O5294=7,INDEX($AD$28:$AO$51,HOUR(L5294)+1,N5294)&lt;&gt;"On",NOT(ISERROR(MATCH(DATE(M5294,N5294,DAY(L5294)),OFFSET($AD$15:$AD$22,0,M5294-$AD$14),0)))),"Off","On")</f>
        <v>Off</v>
      </c>
    </row>
    <row r="5295" spans="12:16" x14ac:dyDescent="0.25">
      <c r="L5295" s="57">
        <v>44417.5</v>
      </c>
      <c r="M5295" s="55">
        <f t="shared" si="276"/>
        <v>2021</v>
      </c>
      <c r="N5295" s="55">
        <f t="shared" si="277"/>
        <v>8</v>
      </c>
      <c r="O5295" s="55">
        <f t="shared" si="278"/>
        <v>2</v>
      </c>
      <c r="P5295" s="54" t="str" cm="1">
        <f t="array" aca="1" ref="P5295" ca="1">IF(OR(O5295=1,O5295=7,INDEX($AD$28:$AO$51,HOUR(L5295)+1,N5295)&lt;&gt;"On",NOT(ISERROR(MATCH(DATE(M5295,N5295,DAY(L5295)),OFFSET($AD$15:$AD$22,0,M5295-$AD$14),0)))),"Off","On")</f>
        <v>Off</v>
      </c>
    </row>
    <row r="5296" spans="12:16" x14ac:dyDescent="0.25">
      <c r="L5296" s="57">
        <v>44417.541666666664</v>
      </c>
      <c r="M5296" s="55">
        <f t="shared" si="276"/>
        <v>2021</v>
      </c>
      <c r="N5296" s="55">
        <f t="shared" si="277"/>
        <v>8</v>
      </c>
      <c r="O5296" s="55">
        <f t="shared" si="278"/>
        <v>2</v>
      </c>
      <c r="P5296" s="54" t="str" cm="1">
        <f t="array" aca="1" ref="P5296" ca="1">IF(OR(O5296=1,O5296=7,INDEX($AD$28:$AO$51,HOUR(L5296)+1,N5296)&lt;&gt;"On",NOT(ISERROR(MATCH(DATE(M5296,N5296,DAY(L5296)),OFFSET($AD$15:$AD$22,0,M5296-$AD$14),0)))),"Off","On")</f>
        <v>Off</v>
      </c>
    </row>
    <row r="5297" spans="12:16" x14ac:dyDescent="0.25">
      <c r="L5297" s="57">
        <v>44417.583333333336</v>
      </c>
      <c r="M5297" s="55">
        <f t="shared" si="276"/>
        <v>2021</v>
      </c>
      <c r="N5297" s="55">
        <f t="shared" si="277"/>
        <v>8</v>
      </c>
      <c r="O5297" s="55">
        <f t="shared" si="278"/>
        <v>2</v>
      </c>
      <c r="P5297" s="54" t="str" cm="1">
        <f t="array" aca="1" ref="P5297" ca="1">IF(OR(O5297=1,O5297=7,INDEX($AD$28:$AO$51,HOUR(L5297)+1,N5297)&lt;&gt;"On",NOT(ISERROR(MATCH(DATE(M5297,N5297,DAY(L5297)),OFFSET($AD$15:$AD$22,0,M5297-$AD$14),0)))),"Off","On")</f>
        <v>Off</v>
      </c>
    </row>
    <row r="5298" spans="12:16" x14ac:dyDescent="0.25">
      <c r="L5298" s="57">
        <v>44417.625</v>
      </c>
      <c r="M5298" s="55">
        <f t="shared" si="276"/>
        <v>2021</v>
      </c>
      <c r="N5298" s="55">
        <f t="shared" si="277"/>
        <v>8</v>
      </c>
      <c r="O5298" s="55">
        <f t="shared" si="278"/>
        <v>2</v>
      </c>
      <c r="P5298" s="54" t="str" cm="1">
        <f t="array" aca="1" ref="P5298" ca="1">IF(OR(O5298=1,O5298=7,INDEX($AD$28:$AO$51,HOUR(L5298)+1,N5298)&lt;&gt;"On",NOT(ISERROR(MATCH(DATE(M5298,N5298,DAY(L5298)),OFFSET($AD$15:$AD$22,0,M5298-$AD$14),0)))),"Off","On")</f>
        <v>On</v>
      </c>
    </row>
    <row r="5299" spans="12:16" x14ac:dyDescent="0.25">
      <c r="L5299" s="57">
        <v>44417.666666666664</v>
      </c>
      <c r="M5299" s="55">
        <f t="shared" si="276"/>
        <v>2021</v>
      </c>
      <c r="N5299" s="55">
        <f t="shared" si="277"/>
        <v>8</v>
      </c>
      <c r="O5299" s="55">
        <f t="shared" si="278"/>
        <v>2</v>
      </c>
      <c r="P5299" s="54" t="str" cm="1">
        <f t="array" aca="1" ref="P5299" ca="1">IF(OR(O5299=1,O5299=7,INDEX($AD$28:$AO$51,HOUR(L5299)+1,N5299)&lt;&gt;"On",NOT(ISERROR(MATCH(DATE(M5299,N5299,DAY(L5299)),OFFSET($AD$15:$AD$22,0,M5299-$AD$14),0)))),"Off","On")</f>
        <v>On</v>
      </c>
    </row>
    <row r="5300" spans="12:16" x14ac:dyDescent="0.25">
      <c r="L5300" s="57">
        <v>44417.708333333336</v>
      </c>
      <c r="M5300" s="55">
        <f t="shared" si="276"/>
        <v>2021</v>
      </c>
      <c r="N5300" s="55">
        <f t="shared" si="277"/>
        <v>8</v>
      </c>
      <c r="O5300" s="55">
        <f t="shared" si="278"/>
        <v>2</v>
      </c>
      <c r="P5300" s="54" t="str" cm="1">
        <f t="array" aca="1" ref="P5300" ca="1">IF(OR(O5300=1,O5300=7,INDEX($AD$28:$AO$51,HOUR(L5300)+1,N5300)&lt;&gt;"On",NOT(ISERROR(MATCH(DATE(M5300,N5300,DAY(L5300)),OFFSET($AD$15:$AD$22,0,M5300-$AD$14),0)))),"Off","On")</f>
        <v>On</v>
      </c>
    </row>
    <row r="5301" spans="12:16" x14ac:dyDescent="0.25">
      <c r="L5301" s="57">
        <v>44417.75</v>
      </c>
      <c r="M5301" s="55">
        <f t="shared" si="276"/>
        <v>2021</v>
      </c>
      <c r="N5301" s="55">
        <f t="shared" si="277"/>
        <v>8</v>
      </c>
      <c r="O5301" s="55">
        <f t="shared" si="278"/>
        <v>2</v>
      </c>
      <c r="P5301" s="54" t="str" cm="1">
        <f t="array" aca="1" ref="P5301" ca="1">IF(OR(O5301=1,O5301=7,INDEX($AD$28:$AO$51,HOUR(L5301)+1,N5301)&lt;&gt;"On",NOT(ISERROR(MATCH(DATE(M5301,N5301,DAY(L5301)),OFFSET($AD$15:$AD$22,0,M5301-$AD$14),0)))),"Off","On")</f>
        <v>On</v>
      </c>
    </row>
    <row r="5302" spans="12:16" x14ac:dyDescent="0.25">
      <c r="L5302" s="57">
        <v>44417.791666666664</v>
      </c>
      <c r="M5302" s="55">
        <f t="shared" si="276"/>
        <v>2021</v>
      </c>
      <c r="N5302" s="55">
        <f t="shared" si="277"/>
        <v>8</v>
      </c>
      <c r="O5302" s="55">
        <f t="shared" si="278"/>
        <v>2</v>
      </c>
      <c r="P5302" s="54" t="str" cm="1">
        <f t="array" aca="1" ref="P5302" ca="1">IF(OR(O5302=1,O5302=7,INDEX($AD$28:$AO$51,HOUR(L5302)+1,N5302)&lt;&gt;"On",NOT(ISERROR(MATCH(DATE(M5302,N5302,DAY(L5302)),OFFSET($AD$15:$AD$22,0,M5302-$AD$14),0)))),"Off","On")</f>
        <v>On</v>
      </c>
    </row>
    <row r="5303" spans="12:16" x14ac:dyDescent="0.25">
      <c r="L5303" s="57">
        <v>44417.833333333336</v>
      </c>
      <c r="M5303" s="55">
        <f t="shared" si="276"/>
        <v>2021</v>
      </c>
      <c r="N5303" s="55">
        <f t="shared" si="277"/>
        <v>8</v>
      </c>
      <c r="O5303" s="55">
        <f t="shared" si="278"/>
        <v>2</v>
      </c>
      <c r="P5303" s="54" t="str" cm="1">
        <f t="array" aca="1" ref="P5303" ca="1">IF(OR(O5303=1,O5303=7,INDEX($AD$28:$AO$51,HOUR(L5303)+1,N5303)&lt;&gt;"On",NOT(ISERROR(MATCH(DATE(M5303,N5303,DAY(L5303)),OFFSET($AD$15:$AD$22,0,M5303-$AD$14),0)))),"Off","On")</f>
        <v>On</v>
      </c>
    </row>
    <row r="5304" spans="12:16" x14ac:dyDescent="0.25">
      <c r="L5304" s="57">
        <v>44417.875</v>
      </c>
      <c r="M5304" s="55">
        <f t="shared" si="276"/>
        <v>2021</v>
      </c>
      <c r="N5304" s="55">
        <f t="shared" si="277"/>
        <v>8</v>
      </c>
      <c r="O5304" s="55">
        <f t="shared" si="278"/>
        <v>2</v>
      </c>
      <c r="P5304" s="54" t="str" cm="1">
        <f t="array" aca="1" ref="P5304" ca="1">IF(OR(O5304=1,O5304=7,INDEX($AD$28:$AO$51,HOUR(L5304)+1,N5304)&lt;&gt;"On",NOT(ISERROR(MATCH(DATE(M5304,N5304,DAY(L5304)),OFFSET($AD$15:$AD$22,0,M5304-$AD$14),0)))),"Off","On")</f>
        <v>On</v>
      </c>
    </row>
    <row r="5305" spans="12:16" x14ac:dyDescent="0.25">
      <c r="L5305" s="57">
        <v>44417.916666666664</v>
      </c>
      <c r="M5305" s="55">
        <f t="shared" si="276"/>
        <v>2021</v>
      </c>
      <c r="N5305" s="55">
        <f t="shared" si="277"/>
        <v>8</v>
      </c>
      <c r="O5305" s="55">
        <f t="shared" si="278"/>
        <v>2</v>
      </c>
      <c r="P5305" s="54" t="str" cm="1">
        <f t="array" aca="1" ref="P5305" ca="1">IF(OR(O5305=1,O5305=7,INDEX($AD$28:$AO$51,HOUR(L5305)+1,N5305)&lt;&gt;"On",NOT(ISERROR(MATCH(DATE(M5305,N5305,DAY(L5305)),OFFSET($AD$15:$AD$22,0,M5305-$AD$14),0)))),"Off","On")</f>
        <v>Off</v>
      </c>
    </row>
    <row r="5306" spans="12:16" x14ac:dyDescent="0.25">
      <c r="L5306" s="57">
        <v>44417.958333333336</v>
      </c>
      <c r="M5306" s="55">
        <f t="shared" si="276"/>
        <v>2021</v>
      </c>
      <c r="N5306" s="55">
        <f t="shared" si="277"/>
        <v>8</v>
      </c>
      <c r="O5306" s="55">
        <f t="shared" si="278"/>
        <v>2</v>
      </c>
      <c r="P5306" s="54" t="str" cm="1">
        <f t="array" aca="1" ref="P5306" ca="1">IF(OR(O5306=1,O5306=7,INDEX($AD$28:$AO$51,HOUR(L5306)+1,N5306)&lt;&gt;"On",NOT(ISERROR(MATCH(DATE(M5306,N5306,DAY(L5306)),OFFSET($AD$15:$AD$22,0,M5306-$AD$14),0)))),"Off","On")</f>
        <v>Off</v>
      </c>
    </row>
    <row r="5307" spans="12:16" x14ac:dyDescent="0.25">
      <c r="L5307" s="57">
        <v>44418</v>
      </c>
      <c r="M5307" s="55">
        <f t="shared" si="276"/>
        <v>2021</v>
      </c>
      <c r="N5307" s="55">
        <f t="shared" si="277"/>
        <v>8</v>
      </c>
      <c r="O5307" s="55">
        <f t="shared" si="278"/>
        <v>3</v>
      </c>
      <c r="P5307" s="54" t="str" cm="1">
        <f t="array" aca="1" ref="P5307" ca="1">IF(OR(O5307=1,O5307=7,INDEX($AD$28:$AO$51,HOUR(L5307)+1,N5307)&lt;&gt;"On",NOT(ISERROR(MATCH(DATE(M5307,N5307,DAY(L5307)),OFFSET($AD$15:$AD$22,0,M5307-$AD$14),0)))),"Off","On")</f>
        <v>Off</v>
      </c>
    </row>
    <row r="5308" spans="12:16" x14ac:dyDescent="0.25">
      <c r="L5308" s="57">
        <v>44418.041666666664</v>
      </c>
      <c r="M5308" s="55">
        <f t="shared" si="276"/>
        <v>2021</v>
      </c>
      <c r="N5308" s="55">
        <f t="shared" si="277"/>
        <v>8</v>
      </c>
      <c r="O5308" s="55">
        <f t="shared" si="278"/>
        <v>3</v>
      </c>
      <c r="P5308" s="54" t="str" cm="1">
        <f t="array" aca="1" ref="P5308" ca="1">IF(OR(O5308=1,O5308=7,INDEX($AD$28:$AO$51,HOUR(L5308)+1,N5308)&lt;&gt;"On",NOT(ISERROR(MATCH(DATE(M5308,N5308,DAY(L5308)),OFFSET($AD$15:$AD$22,0,M5308-$AD$14),0)))),"Off","On")</f>
        <v>Off</v>
      </c>
    </row>
    <row r="5309" spans="12:16" x14ac:dyDescent="0.25">
      <c r="L5309" s="57">
        <v>44418.083333333336</v>
      </c>
      <c r="M5309" s="55">
        <f t="shared" si="276"/>
        <v>2021</v>
      </c>
      <c r="N5309" s="55">
        <f t="shared" si="277"/>
        <v>8</v>
      </c>
      <c r="O5309" s="55">
        <f t="shared" si="278"/>
        <v>3</v>
      </c>
      <c r="P5309" s="54" t="str" cm="1">
        <f t="array" aca="1" ref="P5309" ca="1">IF(OR(O5309=1,O5309=7,INDEX($AD$28:$AO$51,HOUR(L5309)+1,N5309)&lt;&gt;"On",NOT(ISERROR(MATCH(DATE(M5309,N5309,DAY(L5309)),OFFSET($AD$15:$AD$22,0,M5309-$AD$14),0)))),"Off","On")</f>
        <v>Off</v>
      </c>
    </row>
    <row r="5310" spans="12:16" x14ac:dyDescent="0.25">
      <c r="L5310" s="57">
        <v>44418.125</v>
      </c>
      <c r="M5310" s="55">
        <f t="shared" si="276"/>
        <v>2021</v>
      </c>
      <c r="N5310" s="55">
        <f t="shared" si="277"/>
        <v>8</v>
      </c>
      <c r="O5310" s="55">
        <f t="shared" si="278"/>
        <v>3</v>
      </c>
      <c r="P5310" s="54" t="str" cm="1">
        <f t="array" aca="1" ref="P5310" ca="1">IF(OR(O5310=1,O5310=7,INDEX($AD$28:$AO$51,HOUR(L5310)+1,N5310)&lt;&gt;"On",NOT(ISERROR(MATCH(DATE(M5310,N5310,DAY(L5310)),OFFSET($AD$15:$AD$22,0,M5310-$AD$14),0)))),"Off","On")</f>
        <v>Off</v>
      </c>
    </row>
    <row r="5311" spans="12:16" x14ac:dyDescent="0.25">
      <c r="L5311" s="57">
        <v>44418.166666666664</v>
      </c>
      <c r="M5311" s="55">
        <f t="shared" si="276"/>
        <v>2021</v>
      </c>
      <c r="N5311" s="55">
        <f t="shared" si="277"/>
        <v>8</v>
      </c>
      <c r="O5311" s="55">
        <f t="shared" si="278"/>
        <v>3</v>
      </c>
      <c r="P5311" s="54" t="str" cm="1">
        <f t="array" aca="1" ref="P5311" ca="1">IF(OR(O5311=1,O5311=7,INDEX($AD$28:$AO$51,HOUR(L5311)+1,N5311)&lt;&gt;"On",NOT(ISERROR(MATCH(DATE(M5311,N5311,DAY(L5311)),OFFSET($AD$15:$AD$22,0,M5311-$AD$14),0)))),"Off","On")</f>
        <v>Off</v>
      </c>
    </row>
    <row r="5312" spans="12:16" x14ac:dyDescent="0.25">
      <c r="L5312" s="57">
        <v>44418.208333333336</v>
      </c>
      <c r="M5312" s="55">
        <f t="shared" si="276"/>
        <v>2021</v>
      </c>
      <c r="N5312" s="55">
        <f t="shared" si="277"/>
        <v>8</v>
      </c>
      <c r="O5312" s="55">
        <f t="shared" si="278"/>
        <v>3</v>
      </c>
      <c r="P5312" s="54" t="str" cm="1">
        <f t="array" aca="1" ref="P5312" ca="1">IF(OR(O5312=1,O5312=7,INDEX($AD$28:$AO$51,HOUR(L5312)+1,N5312)&lt;&gt;"On",NOT(ISERROR(MATCH(DATE(M5312,N5312,DAY(L5312)),OFFSET($AD$15:$AD$22,0,M5312-$AD$14),0)))),"Off","On")</f>
        <v>Off</v>
      </c>
    </row>
    <row r="5313" spans="12:16" x14ac:dyDescent="0.25">
      <c r="L5313" s="57">
        <v>44418.25</v>
      </c>
      <c r="M5313" s="55">
        <f t="shared" si="276"/>
        <v>2021</v>
      </c>
      <c r="N5313" s="55">
        <f t="shared" si="277"/>
        <v>8</v>
      </c>
      <c r="O5313" s="55">
        <f t="shared" si="278"/>
        <v>3</v>
      </c>
      <c r="P5313" s="54" t="str" cm="1">
        <f t="array" aca="1" ref="P5313" ca="1">IF(OR(O5313=1,O5313=7,INDEX($AD$28:$AO$51,HOUR(L5313)+1,N5313)&lt;&gt;"On",NOT(ISERROR(MATCH(DATE(M5313,N5313,DAY(L5313)),OFFSET($AD$15:$AD$22,0,M5313-$AD$14),0)))),"Off","On")</f>
        <v>Off</v>
      </c>
    </row>
    <row r="5314" spans="12:16" x14ac:dyDescent="0.25">
      <c r="L5314" s="57">
        <v>44418.291666666664</v>
      </c>
      <c r="M5314" s="55">
        <f t="shared" si="276"/>
        <v>2021</v>
      </c>
      <c r="N5314" s="55">
        <f t="shared" si="277"/>
        <v>8</v>
      </c>
      <c r="O5314" s="55">
        <f t="shared" si="278"/>
        <v>3</v>
      </c>
      <c r="P5314" s="54" t="str" cm="1">
        <f t="array" aca="1" ref="P5314" ca="1">IF(OR(O5314=1,O5314=7,INDEX($AD$28:$AO$51,HOUR(L5314)+1,N5314)&lt;&gt;"On",NOT(ISERROR(MATCH(DATE(M5314,N5314,DAY(L5314)),OFFSET($AD$15:$AD$22,0,M5314-$AD$14),0)))),"Off","On")</f>
        <v>Off</v>
      </c>
    </row>
    <row r="5315" spans="12:16" x14ac:dyDescent="0.25">
      <c r="L5315" s="57">
        <v>44418.333333333336</v>
      </c>
      <c r="M5315" s="55">
        <f t="shared" si="276"/>
        <v>2021</v>
      </c>
      <c r="N5315" s="55">
        <f t="shared" si="277"/>
        <v>8</v>
      </c>
      <c r="O5315" s="55">
        <f t="shared" si="278"/>
        <v>3</v>
      </c>
      <c r="P5315" s="54" t="str" cm="1">
        <f t="array" aca="1" ref="P5315" ca="1">IF(OR(O5315=1,O5315=7,INDEX($AD$28:$AO$51,HOUR(L5315)+1,N5315)&lt;&gt;"On",NOT(ISERROR(MATCH(DATE(M5315,N5315,DAY(L5315)),OFFSET($AD$15:$AD$22,0,M5315-$AD$14),0)))),"Off","On")</f>
        <v>Off</v>
      </c>
    </row>
    <row r="5316" spans="12:16" x14ac:dyDescent="0.25">
      <c r="L5316" s="57">
        <v>44418.375</v>
      </c>
      <c r="M5316" s="55">
        <f t="shared" si="276"/>
        <v>2021</v>
      </c>
      <c r="N5316" s="55">
        <f t="shared" si="277"/>
        <v>8</v>
      </c>
      <c r="O5316" s="55">
        <f t="shared" si="278"/>
        <v>3</v>
      </c>
      <c r="P5316" s="54" t="str" cm="1">
        <f t="array" aca="1" ref="P5316" ca="1">IF(OR(O5316=1,O5316=7,INDEX($AD$28:$AO$51,HOUR(L5316)+1,N5316)&lt;&gt;"On",NOT(ISERROR(MATCH(DATE(M5316,N5316,DAY(L5316)),OFFSET($AD$15:$AD$22,0,M5316-$AD$14),0)))),"Off","On")</f>
        <v>Off</v>
      </c>
    </row>
    <row r="5317" spans="12:16" x14ac:dyDescent="0.25">
      <c r="L5317" s="57">
        <v>44418.416666666664</v>
      </c>
      <c r="M5317" s="55">
        <f t="shared" si="276"/>
        <v>2021</v>
      </c>
      <c r="N5317" s="55">
        <f t="shared" si="277"/>
        <v>8</v>
      </c>
      <c r="O5317" s="55">
        <f t="shared" si="278"/>
        <v>3</v>
      </c>
      <c r="P5317" s="54" t="str" cm="1">
        <f t="array" aca="1" ref="P5317" ca="1">IF(OR(O5317=1,O5317=7,INDEX($AD$28:$AO$51,HOUR(L5317)+1,N5317)&lt;&gt;"On",NOT(ISERROR(MATCH(DATE(M5317,N5317,DAY(L5317)),OFFSET($AD$15:$AD$22,0,M5317-$AD$14),0)))),"Off","On")</f>
        <v>Off</v>
      </c>
    </row>
    <row r="5318" spans="12:16" x14ac:dyDescent="0.25">
      <c r="L5318" s="57">
        <v>44418.458333333336</v>
      </c>
      <c r="M5318" s="55">
        <f t="shared" si="276"/>
        <v>2021</v>
      </c>
      <c r="N5318" s="55">
        <f t="shared" si="277"/>
        <v>8</v>
      </c>
      <c r="O5318" s="55">
        <f t="shared" si="278"/>
        <v>3</v>
      </c>
      <c r="P5318" s="54" t="str" cm="1">
        <f t="array" aca="1" ref="P5318" ca="1">IF(OR(O5318=1,O5318=7,INDEX($AD$28:$AO$51,HOUR(L5318)+1,N5318)&lt;&gt;"On",NOT(ISERROR(MATCH(DATE(M5318,N5318,DAY(L5318)),OFFSET($AD$15:$AD$22,0,M5318-$AD$14),0)))),"Off","On")</f>
        <v>Off</v>
      </c>
    </row>
    <row r="5319" spans="12:16" x14ac:dyDescent="0.25">
      <c r="L5319" s="57">
        <v>44418.5</v>
      </c>
      <c r="M5319" s="55">
        <f t="shared" si="276"/>
        <v>2021</v>
      </c>
      <c r="N5319" s="55">
        <f t="shared" si="277"/>
        <v>8</v>
      </c>
      <c r="O5319" s="55">
        <f t="shared" si="278"/>
        <v>3</v>
      </c>
      <c r="P5319" s="54" t="str" cm="1">
        <f t="array" aca="1" ref="P5319" ca="1">IF(OR(O5319=1,O5319=7,INDEX($AD$28:$AO$51,HOUR(L5319)+1,N5319)&lt;&gt;"On",NOT(ISERROR(MATCH(DATE(M5319,N5319,DAY(L5319)),OFFSET($AD$15:$AD$22,0,M5319-$AD$14),0)))),"Off","On")</f>
        <v>Off</v>
      </c>
    </row>
    <row r="5320" spans="12:16" x14ac:dyDescent="0.25">
      <c r="L5320" s="57">
        <v>44418.541666666664</v>
      </c>
      <c r="M5320" s="55">
        <f t="shared" si="276"/>
        <v>2021</v>
      </c>
      <c r="N5320" s="55">
        <f t="shared" si="277"/>
        <v>8</v>
      </c>
      <c r="O5320" s="55">
        <f t="shared" si="278"/>
        <v>3</v>
      </c>
      <c r="P5320" s="54" t="str" cm="1">
        <f t="array" aca="1" ref="P5320" ca="1">IF(OR(O5320=1,O5320=7,INDEX($AD$28:$AO$51,HOUR(L5320)+1,N5320)&lt;&gt;"On",NOT(ISERROR(MATCH(DATE(M5320,N5320,DAY(L5320)),OFFSET($AD$15:$AD$22,0,M5320-$AD$14),0)))),"Off","On")</f>
        <v>Off</v>
      </c>
    </row>
    <row r="5321" spans="12:16" x14ac:dyDescent="0.25">
      <c r="L5321" s="57">
        <v>44418.583333333336</v>
      </c>
      <c r="M5321" s="55">
        <f t="shared" si="276"/>
        <v>2021</v>
      </c>
      <c r="N5321" s="55">
        <f t="shared" si="277"/>
        <v>8</v>
      </c>
      <c r="O5321" s="55">
        <f t="shared" si="278"/>
        <v>3</v>
      </c>
      <c r="P5321" s="54" t="str" cm="1">
        <f t="array" aca="1" ref="P5321" ca="1">IF(OR(O5321=1,O5321=7,INDEX($AD$28:$AO$51,HOUR(L5321)+1,N5321)&lt;&gt;"On",NOT(ISERROR(MATCH(DATE(M5321,N5321,DAY(L5321)),OFFSET($AD$15:$AD$22,0,M5321-$AD$14),0)))),"Off","On")</f>
        <v>Off</v>
      </c>
    </row>
    <row r="5322" spans="12:16" x14ac:dyDescent="0.25">
      <c r="L5322" s="57">
        <v>44418.625</v>
      </c>
      <c r="M5322" s="55">
        <f t="shared" si="276"/>
        <v>2021</v>
      </c>
      <c r="N5322" s="55">
        <f t="shared" si="277"/>
        <v>8</v>
      </c>
      <c r="O5322" s="55">
        <f t="shared" si="278"/>
        <v>3</v>
      </c>
      <c r="P5322" s="54" t="str" cm="1">
        <f t="array" aca="1" ref="P5322" ca="1">IF(OR(O5322=1,O5322=7,INDEX($AD$28:$AO$51,HOUR(L5322)+1,N5322)&lt;&gt;"On",NOT(ISERROR(MATCH(DATE(M5322,N5322,DAY(L5322)),OFFSET($AD$15:$AD$22,0,M5322-$AD$14),0)))),"Off","On")</f>
        <v>On</v>
      </c>
    </row>
    <row r="5323" spans="12:16" x14ac:dyDescent="0.25">
      <c r="L5323" s="57">
        <v>44418.666666666664</v>
      </c>
      <c r="M5323" s="55">
        <f t="shared" si="276"/>
        <v>2021</v>
      </c>
      <c r="N5323" s="55">
        <f t="shared" si="277"/>
        <v>8</v>
      </c>
      <c r="O5323" s="55">
        <f t="shared" si="278"/>
        <v>3</v>
      </c>
      <c r="P5323" s="54" t="str" cm="1">
        <f t="array" aca="1" ref="P5323" ca="1">IF(OR(O5323=1,O5323=7,INDEX($AD$28:$AO$51,HOUR(L5323)+1,N5323)&lt;&gt;"On",NOT(ISERROR(MATCH(DATE(M5323,N5323,DAY(L5323)),OFFSET($AD$15:$AD$22,0,M5323-$AD$14),0)))),"Off","On")</f>
        <v>On</v>
      </c>
    </row>
    <row r="5324" spans="12:16" x14ac:dyDescent="0.25">
      <c r="L5324" s="57">
        <v>44418.708333333336</v>
      </c>
      <c r="M5324" s="55">
        <f t="shared" ref="M5324:M5387" si="279">YEAR(L5324)</f>
        <v>2021</v>
      </c>
      <c r="N5324" s="55">
        <f t="shared" ref="N5324:N5387" si="280">MONTH(L5324)</f>
        <v>8</v>
      </c>
      <c r="O5324" s="55">
        <f t="shared" ref="O5324:O5387" si="281">WEEKDAY(L5324)</f>
        <v>3</v>
      </c>
      <c r="P5324" s="54" t="str" cm="1">
        <f t="array" aca="1" ref="P5324" ca="1">IF(OR(O5324=1,O5324=7,INDEX($AD$28:$AO$51,HOUR(L5324)+1,N5324)&lt;&gt;"On",NOT(ISERROR(MATCH(DATE(M5324,N5324,DAY(L5324)),OFFSET($AD$15:$AD$22,0,M5324-$AD$14),0)))),"Off","On")</f>
        <v>On</v>
      </c>
    </row>
    <row r="5325" spans="12:16" x14ac:dyDescent="0.25">
      <c r="L5325" s="57">
        <v>44418.75</v>
      </c>
      <c r="M5325" s="55">
        <f t="shared" si="279"/>
        <v>2021</v>
      </c>
      <c r="N5325" s="55">
        <f t="shared" si="280"/>
        <v>8</v>
      </c>
      <c r="O5325" s="55">
        <f t="shared" si="281"/>
        <v>3</v>
      </c>
      <c r="P5325" s="54" t="str" cm="1">
        <f t="array" aca="1" ref="P5325" ca="1">IF(OR(O5325=1,O5325=7,INDEX($AD$28:$AO$51,HOUR(L5325)+1,N5325)&lt;&gt;"On",NOT(ISERROR(MATCH(DATE(M5325,N5325,DAY(L5325)),OFFSET($AD$15:$AD$22,0,M5325-$AD$14),0)))),"Off","On")</f>
        <v>On</v>
      </c>
    </row>
    <row r="5326" spans="12:16" x14ac:dyDescent="0.25">
      <c r="L5326" s="57">
        <v>44418.791666666664</v>
      </c>
      <c r="M5326" s="55">
        <f t="shared" si="279"/>
        <v>2021</v>
      </c>
      <c r="N5326" s="55">
        <f t="shared" si="280"/>
        <v>8</v>
      </c>
      <c r="O5326" s="55">
        <f t="shared" si="281"/>
        <v>3</v>
      </c>
      <c r="P5326" s="54" t="str" cm="1">
        <f t="array" aca="1" ref="P5326" ca="1">IF(OR(O5326=1,O5326=7,INDEX($AD$28:$AO$51,HOUR(L5326)+1,N5326)&lt;&gt;"On",NOT(ISERROR(MATCH(DATE(M5326,N5326,DAY(L5326)),OFFSET($AD$15:$AD$22,0,M5326-$AD$14),0)))),"Off","On")</f>
        <v>On</v>
      </c>
    </row>
    <row r="5327" spans="12:16" x14ac:dyDescent="0.25">
      <c r="L5327" s="57">
        <v>44418.833333333336</v>
      </c>
      <c r="M5327" s="55">
        <f t="shared" si="279"/>
        <v>2021</v>
      </c>
      <c r="N5327" s="55">
        <f t="shared" si="280"/>
        <v>8</v>
      </c>
      <c r="O5327" s="55">
        <f t="shared" si="281"/>
        <v>3</v>
      </c>
      <c r="P5327" s="54" t="str" cm="1">
        <f t="array" aca="1" ref="P5327" ca="1">IF(OR(O5327=1,O5327=7,INDEX($AD$28:$AO$51,HOUR(L5327)+1,N5327)&lt;&gt;"On",NOT(ISERROR(MATCH(DATE(M5327,N5327,DAY(L5327)),OFFSET($AD$15:$AD$22,0,M5327-$AD$14),0)))),"Off","On")</f>
        <v>On</v>
      </c>
    </row>
    <row r="5328" spans="12:16" x14ac:dyDescent="0.25">
      <c r="L5328" s="57">
        <v>44418.875</v>
      </c>
      <c r="M5328" s="55">
        <f t="shared" si="279"/>
        <v>2021</v>
      </c>
      <c r="N5328" s="55">
        <f t="shared" si="280"/>
        <v>8</v>
      </c>
      <c r="O5328" s="55">
        <f t="shared" si="281"/>
        <v>3</v>
      </c>
      <c r="P5328" s="54" t="str" cm="1">
        <f t="array" aca="1" ref="P5328" ca="1">IF(OR(O5328=1,O5328=7,INDEX($AD$28:$AO$51,HOUR(L5328)+1,N5328)&lt;&gt;"On",NOT(ISERROR(MATCH(DATE(M5328,N5328,DAY(L5328)),OFFSET($AD$15:$AD$22,0,M5328-$AD$14),0)))),"Off","On")</f>
        <v>On</v>
      </c>
    </row>
    <row r="5329" spans="12:16" x14ac:dyDescent="0.25">
      <c r="L5329" s="57">
        <v>44418.916666666664</v>
      </c>
      <c r="M5329" s="55">
        <f t="shared" si="279"/>
        <v>2021</v>
      </c>
      <c r="N5329" s="55">
        <f t="shared" si="280"/>
        <v>8</v>
      </c>
      <c r="O5329" s="55">
        <f t="shared" si="281"/>
        <v>3</v>
      </c>
      <c r="P5329" s="54" t="str" cm="1">
        <f t="array" aca="1" ref="P5329" ca="1">IF(OR(O5329=1,O5329=7,INDEX($AD$28:$AO$51,HOUR(L5329)+1,N5329)&lt;&gt;"On",NOT(ISERROR(MATCH(DATE(M5329,N5329,DAY(L5329)),OFFSET($AD$15:$AD$22,0,M5329-$AD$14),0)))),"Off","On")</f>
        <v>Off</v>
      </c>
    </row>
    <row r="5330" spans="12:16" x14ac:dyDescent="0.25">
      <c r="L5330" s="57">
        <v>44418.958333333336</v>
      </c>
      <c r="M5330" s="55">
        <f t="shared" si="279"/>
        <v>2021</v>
      </c>
      <c r="N5330" s="55">
        <f t="shared" si="280"/>
        <v>8</v>
      </c>
      <c r="O5330" s="55">
        <f t="shared" si="281"/>
        <v>3</v>
      </c>
      <c r="P5330" s="54" t="str" cm="1">
        <f t="array" aca="1" ref="P5330" ca="1">IF(OR(O5330=1,O5330=7,INDEX($AD$28:$AO$51,HOUR(L5330)+1,N5330)&lt;&gt;"On",NOT(ISERROR(MATCH(DATE(M5330,N5330,DAY(L5330)),OFFSET($AD$15:$AD$22,0,M5330-$AD$14),0)))),"Off","On")</f>
        <v>Off</v>
      </c>
    </row>
    <row r="5331" spans="12:16" x14ac:dyDescent="0.25">
      <c r="L5331" s="57">
        <v>44419</v>
      </c>
      <c r="M5331" s="55">
        <f t="shared" si="279"/>
        <v>2021</v>
      </c>
      <c r="N5331" s="55">
        <f t="shared" si="280"/>
        <v>8</v>
      </c>
      <c r="O5331" s="55">
        <f t="shared" si="281"/>
        <v>4</v>
      </c>
      <c r="P5331" s="54" t="str" cm="1">
        <f t="array" aca="1" ref="P5331" ca="1">IF(OR(O5331=1,O5331=7,INDEX($AD$28:$AO$51,HOUR(L5331)+1,N5331)&lt;&gt;"On",NOT(ISERROR(MATCH(DATE(M5331,N5331,DAY(L5331)),OFFSET($AD$15:$AD$22,0,M5331-$AD$14),0)))),"Off","On")</f>
        <v>Off</v>
      </c>
    </row>
    <row r="5332" spans="12:16" x14ac:dyDescent="0.25">
      <c r="L5332" s="57">
        <v>44419.041666666664</v>
      </c>
      <c r="M5332" s="55">
        <f t="shared" si="279"/>
        <v>2021</v>
      </c>
      <c r="N5332" s="55">
        <f t="shared" si="280"/>
        <v>8</v>
      </c>
      <c r="O5332" s="55">
        <f t="shared" si="281"/>
        <v>4</v>
      </c>
      <c r="P5332" s="54" t="str" cm="1">
        <f t="array" aca="1" ref="P5332" ca="1">IF(OR(O5332=1,O5332=7,INDEX($AD$28:$AO$51,HOUR(L5332)+1,N5332)&lt;&gt;"On",NOT(ISERROR(MATCH(DATE(M5332,N5332,DAY(L5332)),OFFSET($AD$15:$AD$22,0,M5332-$AD$14),0)))),"Off","On")</f>
        <v>Off</v>
      </c>
    </row>
    <row r="5333" spans="12:16" x14ac:dyDescent="0.25">
      <c r="L5333" s="57">
        <v>44419.083333333336</v>
      </c>
      <c r="M5333" s="55">
        <f t="shared" si="279"/>
        <v>2021</v>
      </c>
      <c r="N5333" s="55">
        <f t="shared" si="280"/>
        <v>8</v>
      </c>
      <c r="O5333" s="55">
        <f t="shared" si="281"/>
        <v>4</v>
      </c>
      <c r="P5333" s="54" t="str" cm="1">
        <f t="array" aca="1" ref="P5333" ca="1">IF(OR(O5333=1,O5333=7,INDEX($AD$28:$AO$51,HOUR(L5333)+1,N5333)&lt;&gt;"On",NOT(ISERROR(MATCH(DATE(M5333,N5333,DAY(L5333)),OFFSET($AD$15:$AD$22,0,M5333-$AD$14),0)))),"Off","On")</f>
        <v>Off</v>
      </c>
    </row>
    <row r="5334" spans="12:16" x14ac:dyDescent="0.25">
      <c r="L5334" s="57">
        <v>44419.125</v>
      </c>
      <c r="M5334" s="55">
        <f t="shared" si="279"/>
        <v>2021</v>
      </c>
      <c r="N5334" s="55">
        <f t="shared" si="280"/>
        <v>8</v>
      </c>
      <c r="O5334" s="55">
        <f t="shared" si="281"/>
        <v>4</v>
      </c>
      <c r="P5334" s="54" t="str" cm="1">
        <f t="array" aca="1" ref="P5334" ca="1">IF(OR(O5334=1,O5334=7,INDEX($AD$28:$AO$51,HOUR(L5334)+1,N5334)&lt;&gt;"On",NOT(ISERROR(MATCH(DATE(M5334,N5334,DAY(L5334)),OFFSET($AD$15:$AD$22,0,M5334-$AD$14),0)))),"Off","On")</f>
        <v>Off</v>
      </c>
    </row>
    <row r="5335" spans="12:16" x14ac:dyDescent="0.25">
      <c r="L5335" s="57">
        <v>44419.166666666664</v>
      </c>
      <c r="M5335" s="55">
        <f t="shared" si="279"/>
        <v>2021</v>
      </c>
      <c r="N5335" s="55">
        <f t="shared" si="280"/>
        <v>8</v>
      </c>
      <c r="O5335" s="55">
        <f t="shared" si="281"/>
        <v>4</v>
      </c>
      <c r="P5335" s="54" t="str" cm="1">
        <f t="array" aca="1" ref="P5335" ca="1">IF(OR(O5335=1,O5335=7,INDEX($AD$28:$AO$51,HOUR(L5335)+1,N5335)&lt;&gt;"On",NOT(ISERROR(MATCH(DATE(M5335,N5335,DAY(L5335)),OFFSET($AD$15:$AD$22,0,M5335-$AD$14),0)))),"Off","On")</f>
        <v>Off</v>
      </c>
    </row>
    <row r="5336" spans="12:16" x14ac:dyDescent="0.25">
      <c r="L5336" s="57">
        <v>44419.208333333336</v>
      </c>
      <c r="M5336" s="55">
        <f t="shared" si="279"/>
        <v>2021</v>
      </c>
      <c r="N5336" s="55">
        <f t="shared" si="280"/>
        <v>8</v>
      </c>
      <c r="O5336" s="55">
        <f t="shared" si="281"/>
        <v>4</v>
      </c>
      <c r="P5336" s="54" t="str" cm="1">
        <f t="array" aca="1" ref="P5336" ca="1">IF(OR(O5336=1,O5336=7,INDEX($AD$28:$AO$51,HOUR(L5336)+1,N5336)&lt;&gt;"On",NOT(ISERROR(MATCH(DATE(M5336,N5336,DAY(L5336)),OFFSET($AD$15:$AD$22,0,M5336-$AD$14),0)))),"Off","On")</f>
        <v>Off</v>
      </c>
    </row>
    <row r="5337" spans="12:16" x14ac:dyDescent="0.25">
      <c r="L5337" s="57">
        <v>44419.25</v>
      </c>
      <c r="M5337" s="55">
        <f t="shared" si="279"/>
        <v>2021</v>
      </c>
      <c r="N5337" s="55">
        <f t="shared" si="280"/>
        <v>8</v>
      </c>
      <c r="O5337" s="55">
        <f t="shared" si="281"/>
        <v>4</v>
      </c>
      <c r="P5337" s="54" t="str" cm="1">
        <f t="array" aca="1" ref="P5337" ca="1">IF(OR(O5337=1,O5337=7,INDEX($AD$28:$AO$51,HOUR(L5337)+1,N5337)&lt;&gt;"On",NOT(ISERROR(MATCH(DATE(M5337,N5337,DAY(L5337)),OFFSET($AD$15:$AD$22,0,M5337-$AD$14),0)))),"Off","On")</f>
        <v>Off</v>
      </c>
    </row>
    <row r="5338" spans="12:16" x14ac:dyDescent="0.25">
      <c r="L5338" s="57">
        <v>44419.291666666664</v>
      </c>
      <c r="M5338" s="55">
        <f t="shared" si="279"/>
        <v>2021</v>
      </c>
      <c r="N5338" s="55">
        <f t="shared" si="280"/>
        <v>8</v>
      </c>
      <c r="O5338" s="55">
        <f t="shared" si="281"/>
        <v>4</v>
      </c>
      <c r="P5338" s="54" t="str" cm="1">
        <f t="array" aca="1" ref="P5338" ca="1">IF(OR(O5338=1,O5338=7,INDEX($AD$28:$AO$51,HOUR(L5338)+1,N5338)&lt;&gt;"On",NOT(ISERROR(MATCH(DATE(M5338,N5338,DAY(L5338)),OFFSET($AD$15:$AD$22,0,M5338-$AD$14),0)))),"Off","On")</f>
        <v>Off</v>
      </c>
    </row>
    <row r="5339" spans="12:16" x14ac:dyDescent="0.25">
      <c r="L5339" s="57">
        <v>44419.333333333336</v>
      </c>
      <c r="M5339" s="55">
        <f t="shared" si="279"/>
        <v>2021</v>
      </c>
      <c r="N5339" s="55">
        <f t="shared" si="280"/>
        <v>8</v>
      </c>
      <c r="O5339" s="55">
        <f t="shared" si="281"/>
        <v>4</v>
      </c>
      <c r="P5339" s="54" t="str" cm="1">
        <f t="array" aca="1" ref="P5339" ca="1">IF(OR(O5339=1,O5339=7,INDEX($AD$28:$AO$51,HOUR(L5339)+1,N5339)&lt;&gt;"On",NOT(ISERROR(MATCH(DATE(M5339,N5339,DAY(L5339)),OFFSET($AD$15:$AD$22,0,M5339-$AD$14),0)))),"Off","On")</f>
        <v>Off</v>
      </c>
    </row>
    <row r="5340" spans="12:16" x14ac:dyDescent="0.25">
      <c r="L5340" s="57">
        <v>44419.375</v>
      </c>
      <c r="M5340" s="55">
        <f t="shared" si="279"/>
        <v>2021</v>
      </c>
      <c r="N5340" s="55">
        <f t="shared" si="280"/>
        <v>8</v>
      </c>
      <c r="O5340" s="55">
        <f t="shared" si="281"/>
        <v>4</v>
      </c>
      <c r="P5340" s="54" t="str" cm="1">
        <f t="array" aca="1" ref="P5340" ca="1">IF(OR(O5340=1,O5340=7,INDEX($AD$28:$AO$51,HOUR(L5340)+1,N5340)&lt;&gt;"On",NOT(ISERROR(MATCH(DATE(M5340,N5340,DAY(L5340)),OFFSET($AD$15:$AD$22,0,M5340-$AD$14),0)))),"Off","On")</f>
        <v>Off</v>
      </c>
    </row>
    <row r="5341" spans="12:16" x14ac:dyDescent="0.25">
      <c r="L5341" s="57">
        <v>44419.416666666664</v>
      </c>
      <c r="M5341" s="55">
        <f t="shared" si="279"/>
        <v>2021</v>
      </c>
      <c r="N5341" s="55">
        <f t="shared" si="280"/>
        <v>8</v>
      </c>
      <c r="O5341" s="55">
        <f t="shared" si="281"/>
        <v>4</v>
      </c>
      <c r="P5341" s="54" t="str" cm="1">
        <f t="array" aca="1" ref="P5341" ca="1">IF(OR(O5341=1,O5341=7,INDEX($AD$28:$AO$51,HOUR(L5341)+1,N5341)&lt;&gt;"On",NOT(ISERROR(MATCH(DATE(M5341,N5341,DAY(L5341)),OFFSET($AD$15:$AD$22,0,M5341-$AD$14),0)))),"Off","On")</f>
        <v>Off</v>
      </c>
    </row>
    <row r="5342" spans="12:16" x14ac:dyDescent="0.25">
      <c r="L5342" s="57">
        <v>44419.458333333336</v>
      </c>
      <c r="M5342" s="55">
        <f t="shared" si="279"/>
        <v>2021</v>
      </c>
      <c r="N5342" s="55">
        <f t="shared" si="280"/>
        <v>8</v>
      </c>
      <c r="O5342" s="55">
        <f t="shared" si="281"/>
        <v>4</v>
      </c>
      <c r="P5342" s="54" t="str" cm="1">
        <f t="array" aca="1" ref="P5342" ca="1">IF(OR(O5342=1,O5342=7,INDEX($AD$28:$AO$51,HOUR(L5342)+1,N5342)&lt;&gt;"On",NOT(ISERROR(MATCH(DATE(M5342,N5342,DAY(L5342)),OFFSET($AD$15:$AD$22,0,M5342-$AD$14),0)))),"Off","On")</f>
        <v>Off</v>
      </c>
    </row>
    <row r="5343" spans="12:16" x14ac:dyDescent="0.25">
      <c r="L5343" s="57">
        <v>44419.5</v>
      </c>
      <c r="M5343" s="55">
        <f t="shared" si="279"/>
        <v>2021</v>
      </c>
      <c r="N5343" s="55">
        <f t="shared" si="280"/>
        <v>8</v>
      </c>
      <c r="O5343" s="55">
        <f t="shared" si="281"/>
        <v>4</v>
      </c>
      <c r="P5343" s="54" t="str" cm="1">
        <f t="array" aca="1" ref="P5343" ca="1">IF(OR(O5343=1,O5343=7,INDEX($AD$28:$AO$51,HOUR(L5343)+1,N5343)&lt;&gt;"On",NOT(ISERROR(MATCH(DATE(M5343,N5343,DAY(L5343)),OFFSET($AD$15:$AD$22,0,M5343-$AD$14),0)))),"Off","On")</f>
        <v>Off</v>
      </c>
    </row>
    <row r="5344" spans="12:16" x14ac:dyDescent="0.25">
      <c r="L5344" s="57">
        <v>44419.541666666664</v>
      </c>
      <c r="M5344" s="55">
        <f t="shared" si="279"/>
        <v>2021</v>
      </c>
      <c r="N5344" s="55">
        <f t="shared" si="280"/>
        <v>8</v>
      </c>
      <c r="O5344" s="55">
        <f t="shared" si="281"/>
        <v>4</v>
      </c>
      <c r="P5344" s="54" t="str" cm="1">
        <f t="array" aca="1" ref="P5344" ca="1">IF(OR(O5344=1,O5344=7,INDEX($AD$28:$AO$51,HOUR(L5344)+1,N5344)&lt;&gt;"On",NOT(ISERROR(MATCH(DATE(M5344,N5344,DAY(L5344)),OFFSET($AD$15:$AD$22,0,M5344-$AD$14),0)))),"Off","On")</f>
        <v>Off</v>
      </c>
    </row>
    <row r="5345" spans="12:16" x14ac:dyDescent="0.25">
      <c r="L5345" s="57">
        <v>44419.583333333336</v>
      </c>
      <c r="M5345" s="55">
        <f t="shared" si="279"/>
        <v>2021</v>
      </c>
      <c r="N5345" s="55">
        <f t="shared" si="280"/>
        <v>8</v>
      </c>
      <c r="O5345" s="55">
        <f t="shared" si="281"/>
        <v>4</v>
      </c>
      <c r="P5345" s="54" t="str" cm="1">
        <f t="array" aca="1" ref="P5345" ca="1">IF(OR(O5345=1,O5345=7,INDEX($AD$28:$AO$51,HOUR(L5345)+1,N5345)&lt;&gt;"On",NOT(ISERROR(MATCH(DATE(M5345,N5345,DAY(L5345)),OFFSET($AD$15:$AD$22,0,M5345-$AD$14),0)))),"Off","On")</f>
        <v>Off</v>
      </c>
    </row>
    <row r="5346" spans="12:16" x14ac:dyDescent="0.25">
      <c r="L5346" s="57">
        <v>44419.625</v>
      </c>
      <c r="M5346" s="55">
        <f t="shared" si="279"/>
        <v>2021</v>
      </c>
      <c r="N5346" s="55">
        <f t="shared" si="280"/>
        <v>8</v>
      </c>
      <c r="O5346" s="55">
        <f t="shared" si="281"/>
        <v>4</v>
      </c>
      <c r="P5346" s="54" t="str" cm="1">
        <f t="array" aca="1" ref="P5346" ca="1">IF(OR(O5346=1,O5346=7,INDEX($AD$28:$AO$51,HOUR(L5346)+1,N5346)&lt;&gt;"On",NOT(ISERROR(MATCH(DATE(M5346,N5346,DAY(L5346)),OFFSET($AD$15:$AD$22,0,M5346-$AD$14),0)))),"Off","On")</f>
        <v>On</v>
      </c>
    </row>
    <row r="5347" spans="12:16" x14ac:dyDescent="0.25">
      <c r="L5347" s="57">
        <v>44419.666666666664</v>
      </c>
      <c r="M5347" s="55">
        <f t="shared" si="279"/>
        <v>2021</v>
      </c>
      <c r="N5347" s="55">
        <f t="shared" si="280"/>
        <v>8</v>
      </c>
      <c r="O5347" s="55">
        <f t="shared" si="281"/>
        <v>4</v>
      </c>
      <c r="P5347" s="54" t="str" cm="1">
        <f t="array" aca="1" ref="P5347" ca="1">IF(OR(O5347=1,O5347=7,INDEX($AD$28:$AO$51,HOUR(L5347)+1,N5347)&lt;&gt;"On",NOT(ISERROR(MATCH(DATE(M5347,N5347,DAY(L5347)),OFFSET($AD$15:$AD$22,0,M5347-$AD$14),0)))),"Off","On")</f>
        <v>On</v>
      </c>
    </row>
    <row r="5348" spans="12:16" x14ac:dyDescent="0.25">
      <c r="L5348" s="57">
        <v>44419.708333333336</v>
      </c>
      <c r="M5348" s="55">
        <f t="shared" si="279"/>
        <v>2021</v>
      </c>
      <c r="N5348" s="55">
        <f t="shared" si="280"/>
        <v>8</v>
      </c>
      <c r="O5348" s="55">
        <f t="shared" si="281"/>
        <v>4</v>
      </c>
      <c r="P5348" s="54" t="str" cm="1">
        <f t="array" aca="1" ref="P5348" ca="1">IF(OR(O5348=1,O5348=7,INDEX($AD$28:$AO$51,HOUR(L5348)+1,N5348)&lt;&gt;"On",NOT(ISERROR(MATCH(DATE(M5348,N5348,DAY(L5348)),OFFSET($AD$15:$AD$22,0,M5348-$AD$14),0)))),"Off","On")</f>
        <v>On</v>
      </c>
    </row>
    <row r="5349" spans="12:16" x14ac:dyDescent="0.25">
      <c r="L5349" s="57">
        <v>44419.75</v>
      </c>
      <c r="M5349" s="55">
        <f t="shared" si="279"/>
        <v>2021</v>
      </c>
      <c r="N5349" s="55">
        <f t="shared" si="280"/>
        <v>8</v>
      </c>
      <c r="O5349" s="55">
        <f t="shared" si="281"/>
        <v>4</v>
      </c>
      <c r="P5349" s="54" t="str" cm="1">
        <f t="array" aca="1" ref="P5349" ca="1">IF(OR(O5349=1,O5349=7,INDEX($AD$28:$AO$51,HOUR(L5349)+1,N5349)&lt;&gt;"On",NOT(ISERROR(MATCH(DATE(M5349,N5349,DAY(L5349)),OFFSET($AD$15:$AD$22,0,M5349-$AD$14),0)))),"Off","On")</f>
        <v>On</v>
      </c>
    </row>
    <row r="5350" spans="12:16" x14ac:dyDescent="0.25">
      <c r="L5350" s="57">
        <v>44419.791666666664</v>
      </c>
      <c r="M5350" s="55">
        <f t="shared" si="279"/>
        <v>2021</v>
      </c>
      <c r="N5350" s="55">
        <f t="shared" si="280"/>
        <v>8</v>
      </c>
      <c r="O5350" s="55">
        <f t="shared" si="281"/>
        <v>4</v>
      </c>
      <c r="P5350" s="54" t="str" cm="1">
        <f t="array" aca="1" ref="P5350" ca="1">IF(OR(O5350=1,O5350=7,INDEX($AD$28:$AO$51,HOUR(L5350)+1,N5350)&lt;&gt;"On",NOT(ISERROR(MATCH(DATE(M5350,N5350,DAY(L5350)),OFFSET($AD$15:$AD$22,0,M5350-$AD$14),0)))),"Off","On")</f>
        <v>On</v>
      </c>
    </row>
    <row r="5351" spans="12:16" x14ac:dyDescent="0.25">
      <c r="L5351" s="57">
        <v>44419.833333333336</v>
      </c>
      <c r="M5351" s="55">
        <f t="shared" si="279"/>
        <v>2021</v>
      </c>
      <c r="N5351" s="55">
        <f t="shared" si="280"/>
        <v>8</v>
      </c>
      <c r="O5351" s="55">
        <f t="shared" si="281"/>
        <v>4</v>
      </c>
      <c r="P5351" s="54" t="str" cm="1">
        <f t="array" aca="1" ref="P5351" ca="1">IF(OR(O5351=1,O5351=7,INDEX($AD$28:$AO$51,HOUR(L5351)+1,N5351)&lt;&gt;"On",NOT(ISERROR(MATCH(DATE(M5351,N5351,DAY(L5351)),OFFSET($AD$15:$AD$22,0,M5351-$AD$14),0)))),"Off","On")</f>
        <v>On</v>
      </c>
    </row>
    <row r="5352" spans="12:16" x14ac:dyDescent="0.25">
      <c r="L5352" s="57">
        <v>44419.875</v>
      </c>
      <c r="M5352" s="55">
        <f t="shared" si="279"/>
        <v>2021</v>
      </c>
      <c r="N5352" s="55">
        <f t="shared" si="280"/>
        <v>8</v>
      </c>
      <c r="O5352" s="55">
        <f t="shared" si="281"/>
        <v>4</v>
      </c>
      <c r="P5352" s="54" t="str" cm="1">
        <f t="array" aca="1" ref="P5352" ca="1">IF(OR(O5352=1,O5352=7,INDEX($AD$28:$AO$51,HOUR(L5352)+1,N5352)&lt;&gt;"On",NOT(ISERROR(MATCH(DATE(M5352,N5352,DAY(L5352)),OFFSET($AD$15:$AD$22,0,M5352-$AD$14),0)))),"Off","On")</f>
        <v>On</v>
      </c>
    </row>
    <row r="5353" spans="12:16" x14ac:dyDescent="0.25">
      <c r="L5353" s="57">
        <v>44419.916666666664</v>
      </c>
      <c r="M5353" s="55">
        <f t="shared" si="279"/>
        <v>2021</v>
      </c>
      <c r="N5353" s="55">
        <f t="shared" si="280"/>
        <v>8</v>
      </c>
      <c r="O5353" s="55">
        <f t="shared" si="281"/>
        <v>4</v>
      </c>
      <c r="P5353" s="54" t="str" cm="1">
        <f t="array" aca="1" ref="P5353" ca="1">IF(OR(O5353=1,O5353=7,INDEX($AD$28:$AO$51,HOUR(L5353)+1,N5353)&lt;&gt;"On",NOT(ISERROR(MATCH(DATE(M5353,N5353,DAY(L5353)),OFFSET($AD$15:$AD$22,0,M5353-$AD$14),0)))),"Off","On")</f>
        <v>Off</v>
      </c>
    </row>
    <row r="5354" spans="12:16" x14ac:dyDescent="0.25">
      <c r="L5354" s="57">
        <v>44419.958333333336</v>
      </c>
      <c r="M5354" s="55">
        <f t="shared" si="279"/>
        <v>2021</v>
      </c>
      <c r="N5354" s="55">
        <f t="shared" si="280"/>
        <v>8</v>
      </c>
      <c r="O5354" s="55">
        <f t="shared" si="281"/>
        <v>4</v>
      </c>
      <c r="P5354" s="54" t="str" cm="1">
        <f t="array" aca="1" ref="P5354" ca="1">IF(OR(O5354=1,O5354=7,INDEX($AD$28:$AO$51,HOUR(L5354)+1,N5354)&lt;&gt;"On",NOT(ISERROR(MATCH(DATE(M5354,N5354,DAY(L5354)),OFFSET($AD$15:$AD$22,0,M5354-$AD$14),0)))),"Off","On")</f>
        <v>Off</v>
      </c>
    </row>
    <row r="5355" spans="12:16" x14ac:dyDescent="0.25">
      <c r="L5355" s="57">
        <v>44420</v>
      </c>
      <c r="M5355" s="55">
        <f t="shared" si="279"/>
        <v>2021</v>
      </c>
      <c r="N5355" s="55">
        <f t="shared" si="280"/>
        <v>8</v>
      </c>
      <c r="O5355" s="55">
        <f t="shared" si="281"/>
        <v>5</v>
      </c>
      <c r="P5355" s="54" t="str" cm="1">
        <f t="array" aca="1" ref="P5355" ca="1">IF(OR(O5355=1,O5355=7,INDEX($AD$28:$AO$51,HOUR(L5355)+1,N5355)&lt;&gt;"On",NOT(ISERROR(MATCH(DATE(M5355,N5355,DAY(L5355)),OFFSET($AD$15:$AD$22,0,M5355-$AD$14),0)))),"Off","On")</f>
        <v>Off</v>
      </c>
    </row>
    <row r="5356" spans="12:16" x14ac:dyDescent="0.25">
      <c r="L5356" s="57">
        <v>44420.041666666664</v>
      </c>
      <c r="M5356" s="55">
        <f t="shared" si="279"/>
        <v>2021</v>
      </c>
      <c r="N5356" s="55">
        <f t="shared" si="280"/>
        <v>8</v>
      </c>
      <c r="O5356" s="55">
        <f t="shared" si="281"/>
        <v>5</v>
      </c>
      <c r="P5356" s="54" t="str" cm="1">
        <f t="array" aca="1" ref="P5356" ca="1">IF(OR(O5356=1,O5356=7,INDEX($AD$28:$AO$51,HOUR(L5356)+1,N5356)&lt;&gt;"On",NOT(ISERROR(MATCH(DATE(M5356,N5356,DAY(L5356)),OFFSET($AD$15:$AD$22,0,M5356-$AD$14),0)))),"Off","On")</f>
        <v>Off</v>
      </c>
    </row>
    <row r="5357" spans="12:16" x14ac:dyDescent="0.25">
      <c r="L5357" s="57">
        <v>44420.083333333336</v>
      </c>
      <c r="M5357" s="55">
        <f t="shared" si="279"/>
        <v>2021</v>
      </c>
      <c r="N5357" s="55">
        <f t="shared" si="280"/>
        <v>8</v>
      </c>
      <c r="O5357" s="55">
        <f t="shared" si="281"/>
        <v>5</v>
      </c>
      <c r="P5357" s="54" t="str" cm="1">
        <f t="array" aca="1" ref="P5357" ca="1">IF(OR(O5357=1,O5357=7,INDEX($AD$28:$AO$51,HOUR(L5357)+1,N5357)&lt;&gt;"On",NOT(ISERROR(MATCH(DATE(M5357,N5357,DAY(L5357)),OFFSET($AD$15:$AD$22,0,M5357-$AD$14),0)))),"Off","On")</f>
        <v>Off</v>
      </c>
    </row>
    <row r="5358" spans="12:16" x14ac:dyDescent="0.25">
      <c r="L5358" s="57">
        <v>44420.125</v>
      </c>
      <c r="M5358" s="55">
        <f t="shared" si="279"/>
        <v>2021</v>
      </c>
      <c r="N5358" s="55">
        <f t="shared" si="280"/>
        <v>8</v>
      </c>
      <c r="O5358" s="55">
        <f t="shared" si="281"/>
        <v>5</v>
      </c>
      <c r="P5358" s="54" t="str" cm="1">
        <f t="array" aca="1" ref="P5358" ca="1">IF(OR(O5358=1,O5358=7,INDEX($AD$28:$AO$51,HOUR(L5358)+1,N5358)&lt;&gt;"On",NOT(ISERROR(MATCH(DATE(M5358,N5358,DAY(L5358)),OFFSET($AD$15:$AD$22,0,M5358-$AD$14),0)))),"Off","On")</f>
        <v>Off</v>
      </c>
    </row>
    <row r="5359" spans="12:16" x14ac:dyDescent="0.25">
      <c r="L5359" s="57">
        <v>44420.166666666664</v>
      </c>
      <c r="M5359" s="55">
        <f t="shared" si="279"/>
        <v>2021</v>
      </c>
      <c r="N5359" s="55">
        <f t="shared" si="280"/>
        <v>8</v>
      </c>
      <c r="O5359" s="55">
        <f t="shared" si="281"/>
        <v>5</v>
      </c>
      <c r="P5359" s="54" t="str" cm="1">
        <f t="array" aca="1" ref="P5359" ca="1">IF(OR(O5359=1,O5359=7,INDEX($AD$28:$AO$51,HOUR(L5359)+1,N5359)&lt;&gt;"On",NOT(ISERROR(MATCH(DATE(M5359,N5359,DAY(L5359)),OFFSET($AD$15:$AD$22,0,M5359-$AD$14),0)))),"Off","On")</f>
        <v>Off</v>
      </c>
    </row>
    <row r="5360" spans="12:16" x14ac:dyDescent="0.25">
      <c r="L5360" s="57">
        <v>44420.208333333336</v>
      </c>
      <c r="M5360" s="55">
        <f t="shared" si="279"/>
        <v>2021</v>
      </c>
      <c r="N5360" s="55">
        <f t="shared" si="280"/>
        <v>8</v>
      </c>
      <c r="O5360" s="55">
        <f t="shared" si="281"/>
        <v>5</v>
      </c>
      <c r="P5360" s="54" t="str" cm="1">
        <f t="array" aca="1" ref="P5360" ca="1">IF(OR(O5360=1,O5360=7,INDEX($AD$28:$AO$51,HOUR(L5360)+1,N5360)&lt;&gt;"On",NOT(ISERROR(MATCH(DATE(M5360,N5360,DAY(L5360)),OFFSET($AD$15:$AD$22,0,M5360-$AD$14),0)))),"Off","On")</f>
        <v>Off</v>
      </c>
    </row>
    <row r="5361" spans="12:16" x14ac:dyDescent="0.25">
      <c r="L5361" s="57">
        <v>44420.25</v>
      </c>
      <c r="M5361" s="55">
        <f t="shared" si="279"/>
        <v>2021</v>
      </c>
      <c r="N5361" s="55">
        <f t="shared" si="280"/>
        <v>8</v>
      </c>
      <c r="O5361" s="55">
        <f t="shared" si="281"/>
        <v>5</v>
      </c>
      <c r="P5361" s="54" t="str" cm="1">
        <f t="array" aca="1" ref="P5361" ca="1">IF(OR(O5361=1,O5361=7,INDEX($AD$28:$AO$51,HOUR(L5361)+1,N5361)&lt;&gt;"On",NOT(ISERROR(MATCH(DATE(M5361,N5361,DAY(L5361)),OFFSET($AD$15:$AD$22,0,M5361-$AD$14),0)))),"Off","On")</f>
        <v>Off</v>
      </c>
    </row>
    <row r="5362" spans="12:16" x14ac:dyDescent="0.25">
      <c r="L5362" s="57">
        <v>44420.291666666664</v>
      </c>
      <c r="M5362" s="55">
        <f t="shared" si="279"/>
        <v>2021</v>
      </c>
      <c r="N5362" s="55">
        <f t="shared" si="280"/>
        <v>8</v>
      </c>
      <c r="O5362" s="55">
        <f t="shared" si="281"/>
        <v>5</v>
      </c>
      <c r="P5362" s="54" t="str" cm="1">
        <f t="array" aca="1" ref="P5362" ca="1">IF(OR(O5362=1,O5362=7,INDEX($AD$28:$AO$51,HOUR(L5362)+1,N5362)&lt;&gt;"On",NOT(ISERROR(MATCH(DATE(M5362,N5362,DAY(L5362)),OFFSET($AD$15:$AD$22,0,M5362-$AD$14),0)))),"Off","On")</f>
        <v>Off</v>
      </c>
    </row>
    <row r="5363" spans="12:16" x14ac:dyDescent="0.25">
      <c r="L5363" s="57">
        <v>44420.333333333336</v>
      </c>
      <c r="M5363" s="55">
        <f t="shared" si="279"/>
        <v>2021</v>
      </c>
      <c r="N5363" s="55">
        <f t="shared" si="280"/>
        <v>8</v>
      </c>
      <c r="O5363" s="55">
        <f t="shared" si="281"/>
        <v>5</v>
      </c>
      <c r="P5363" s="54" t="str" cm="1">
        <f t="array" aca="1" ref="P5363" ca="1">IF(OR(O5363=1,O5363=7,INDEX($AD$28:$AO$51,HOUR(L5363)+1,N5363)&lt;&gt;"On",NOT(ISERROR(MATCH(DATE(M5363,N5363,DAY(L5363)),OFFSET($AD$15:$AD$22,0,M5363-$AD$14),0)))),"Off","On")</f>
        <v>Off</v>
      </c>
    </row>
    <row r="5364" spans="12:16" x14ac:dyDescent="0.25">
      <c r="L5364" s="57">
        <v>44420.375</v>
      </c>
      <c r="M5364" s="55">
        <f t="shared" si="279"/>
        <v>2021</v>
      </c>
      <c r="N5364" s="55">
        <f t="shared" si="280"/>
        <v>8</v>
      </c>
      <c r="O5364" s="55">
        <f t="shared" si="281"/>
        <v>5</v>
      </c>
      <c r="P5364" s="54" t="str" cm="1">
        <f t="array" aca="1" ref="P5364" ca="1">IF(OR(O5364=1,O5364=7,INDEX($AD$28:$AO$51,HOUR(L5364)+1,N5364)&lt;&gt;"On",NOT(ISERROR(MATCH(DATE(M5364,N5364,DAY(L5364)),OFFSET($AD$15:$AD$22,0,M5364-$AD$14),0)))),"Off","On")</f>
        <v>Off</v>
      </c>
    </row>
    <row r="5365" spans="12:16" x14ac:dyDescent="0.25">
      <c r="L5365" s="57">
        <v>44420.416666666664</v>
      </c>
      <c r="M5365" s="55">
        <f t="shared" si="279"/>
        <v>2021</v>
      </c>
      <c r="N5365" s="55">
        <f t="shared" si="280"/>
        <v>8</v>
      </c>
      <c r="O5365" s="55">
        <f t="shared" si="281"/>
        <v>5</v>
      </c>
      <c r="P5365" s="54" t="str" cm="1">
        <f t="array" aca="1" ref="P5365" ca="1">IF(OR(O5365=1,O5365=7,INDEX($AD$28:$AO$51,HOUR(L5365)+1,N5365)&lt;&gt;"On",NOT(ISERROR(MATCH(DATE(M5365,N5365,DAY(L5365)),OFFSET($AD$15:$AD$22,0,M5365-$AD$14),0)))),"Off","On")</f>
        <v>Off</v>
      </c>
    </row>
    <row r="5366" spans="12:16" x14ac:dyDescent="0.25">
      <c r="L5366" s="57">
        <v>44420.458333333336</v>
      </c>
      <c r="M5366" s="55">
        <f t="shared" si="279"/>
        <v>2021</v>
      </c>
      <c r="N5366" s="55">
        <f t="shared" si="280"/>
        <v>8</v>
      </c>
      <c r="O5366" s="55">
        <f t="shared" si="281"/>
        <v>5</v>
      </c>
      <c r="P5366" s="54" t="str" cm="1">
        <f t="array" aca="1" ref="P5366" ca="1">IF(OR(O5366=1,O5366=7,INDEX($AD$28:$AO$51,HOUR(L5366)+1,N5366)&lt;&gt;"On",NOT(ISERROR(MATCH(DATE(M5366,N5366,DAY(L5366)),OFFSET($AD$15:$AD$22,0,M5366-$AD$14),0)))),"Off","On")</f>
        <v>Off</v>
      </c>
    </row>
    <row r="5367" spans="12:16" x14ac:dyDescent="0.25">
      <c r="L5367" s="57">
        <v>44420.5</v>
      </c>
      <c r="M5367" s="55">
        <f t="shared" si="279"/>
        <v>2021</v>
      </c>
      <c r="N5367" s="55">
        <f t="shared" si="280"/>
        <v>8</v>
      </c>
      <c r="O5367" s="55">
        <f t="shared" si="281"/>
        <v>5</v>
      </c>
      <c r="P5367" s="54" t="str" cm="1">
        <f t="array" aca="1" ref="P5367" ca="1">IF(OR(O5367=1,O5367=7,INDEX($AD$28:$AO$51,HOUR(L5367)+1,N5367)&lt;&gt;"On",NOT(ISERROR(MATCH(DATE(M5367,N5367,DAY(L5367)),OFFSET($AD$15:$AD$22,0,M5367-$AD$14),0)))),"Off","On")</f>
        <v>Off</v>
      </c>
    </row>
    <row r="5368" spans="12:16" x14ac:dyDescent="0.25">
      <c r="L5368" s="57">
        <v>44420.541666666664</v>
      </c>
      <c r="M5368" s="55">
        <f t="shared" si="279"/>
        <v>2021</v>
      </c>
      <c r="N5368" s="55">
        <f t="shared" si="280"/>
        <v>8</v>
      </c>
      <c r="O5368" s="55">
        <f t="shared" si="281"/>
        <v>5</v>
      </c>
      <c r="P5368" s="54" t="str" cm="1">
        <f t="array" aca="1" ref="P5368" ca="1">IF(OR(O5368=1,O5368=7,INDEX($AD$28:$AO$51,HOUR(L5368)+1,N5368)&lt;&gt;"On",NOT(ISERROR(MATCH(DATE(M5368,N5368,DAY(L5368)),OFFSET($AD$15:$AD$22,0,M5368-$AD$14),0)))),"Off","On")</f>
        <v>Off</v>
      </c>
    </row>
    <row r="5369" spans="12:16" x14ac:dyDescent="0.25">
      <c r="L5369" s="57">
        <v>44420.583333333336</v>
      </c>
      <c r="M5369" s="55">
        <f t="shared" si="279"/>
        <v>2021</v>
      </c>
      <c r="N5369" s="55">
        <f t="shared" si="280"/>
        <v>8</v>
      </c>
      <c r="O5369" s="55">
        <f t="shared" si="281"/>
        <v>5</v>
      </c>
      <c r="P5369" s="54" t="str" cm="1">
        <f t="array" aca="1" ref="P5369" ca="1">IF(OR(O5369=1,O5369=7,INDEX($AD$28:$AO$51,HOUR(L5369)+1,N5369)&lt;&gt;"On",NOT(ISERROR(MATCH(DATE(M5369,N5369,DAY(L5369)),OFFSET($AD$15:$AD$22,0,M5369-$AD$14),0)))),"Off","On")</f>
        <v>Off</v>
      </c>
    </row>
    <row r="5370" spans="12:16" x14ac:dyDescent="0.25">
      <c r="L5370" s="57">
        <v>44420.625</v>
      </c>
      <c r="M5370" s="55">
        <f t="shared" si="279"/>
        <v>2021</v>
      </c>
      <c r="N5370" s="55">
        <f t="shared" si="280"/>
        <v>8</v>
      </c>
      <c r="O5370" s="55">
        <f t="shared" si="281"/>
        <v>5</v>
      </c>
      <c r="P5370" s="54" t="str" cm="1">
        <f t="array" aca="1" ref="P5370" ca="1">IF(OR(O5370=1,O5370=7,INDEX($AD$28:$AO$51,HOUR(L5370)+1,N5370)&lt;&gt;"On",NOT(ISERROR(MATCH(DATE(M5370,N5370,DAY(L5370)),OFFSET($AD$15:$AD$22,0,M5370-$AD$14),0)))),"Off","On")</f>
        <v>On</v>
      </c>
    </row>
    <row r="5371" spans="12:16" x14ac:dyDescent="0.25">
      <c r="L5371" s="57">
        <v>44420.666666666664</v>
      </c>
      <c r="M5371" s="55">
        <f t="shared" si="279"/>
        <v>2021</v>
      </c>
      <c r="N5371" s="55">
        <f t="shared" si="280"/>
        <v>8</v>
      </c>
      <c r="O5371" s="55">
        <f t="shared" si="281"/>
        <v>5</v>
      </c>
      <c r="P5371" s="54" t="str" cm="1">
        <f t="array" aca="1" ref="P5371" ca="1">IF(OR(O5371=1,O5371=7,INDEX($AD$28:$AO$51,HOUR(L5371)+1,N5371)&lt;&gt;"On",NOT(ISERROR(MATCH(DATE(M5371,N5371,DAY(L5371)),OFFSET($AD$15:$AD$22,0,M5371-$AD$14),0)))),"Off","On")</f>
        <v>On</v>
      </c>
    </row>
    <row r="5372" spans="12:16" x14ac:dyDescent="0.25">
      <c r="L5372" s="57">
        <v>44420.708333333336</v>
      </c>
      <c r="M5372" s="55">
        <f t="shared" si="279"/>
        <v>2021</v>
      </c>
      <c r="N5372" s="55">
        <f t="shared" si="280"/>
        <v>8</v>
      </c>
      <c r="O5372" s="55">
        <f t="shared" si="281"/>
        <v>5</v>
      </c>
      <c r="P5372" s="54" t="str" cm="1">
        <f t="array" aca="1" ref="P5372" ca="1">IF(OR(O5372=1,O5372=7,INDEX($AD$28:$AO$51,HOUR(L5372)+1,N5372)&lt;&gt;"On",NOT(ISERROR(MATCH(DATE(M5372,N5372,DAY(L5372)),OFFSET($AD$15:$AD$22,0,M5372-$AD$14),0)))),"Off","On")</f>
        <v>On</v>
      </c>
    </row>
    <row r="5373" spans="12:16" x14ac:dyDescent="0.25">
      <c r="L5373" s="57">
        <v>44420.75</v>
      </c>
      <c r="M5373" s="55">
        <f t="shared" si="279"/>
        <v>2021</v>
      </c>
      <c r="N5373" s="55">
        <f t="shared" si="280"/>
        <v>8</v>
      </c>
      <c r="O5373" s="55">
        <f t="shared" si="281"/>
        <v>5</v>
      </c>
      <c r="P5373" s="54" t="str" cm="1">
        <f t="array" aca="1" ref="P5373" ca="1">IF(OR(O5373=1,O5373=7,INDEX($AD$28:$AO$51,HOUR(L5373)+1,N5373)&lt;&gt;"On",NOT(ISERROR(MATCH(DATE(M5373,N5373,DAY(L5373)),OFFSET($AD$15:$AD$22,0,M5373-$AD$14),0)))),"Off","On")</f>
        <v>On</v>
      </c>
    </row>
    <row r="5374" spans="12:16" x14ac:dyDescent="0.25">
      <c r="L5374" s="57">
        <v>44420.791666666664</v>
      </c>
      <c r="M5374" s="55">
        <f t="shared" si="279"/>
        <v>2021</v>
      </c>
      <c r="N5374" s="55">
        <f t="shared" si="280"/>
        <v>8</v>
      </c>
      <c r="O5374" s="55">
        <f t="shared" si="281"/>
        <v>5</v>
      </c>
      <c r="P5374" s="54" t="str" cm="1">
        <f t="array" aca="1" ref="P5374" ca="1">IF(OR(O5374=1,O5374=7,INDEX($AD$28:$AO$51,HOUR(L5374)+1,N5374)&lt;&gt;"On",NOT(ISERROR(MATCH(DATE(M5374,N5374,DAY(L5374)),OFFSET($AD$15:$AD$22,0,M5374-$AD$14),0)))),"Off","On")</f>
        <v>On</v>
      </c>
    </row>
    <row r="5375" spans="12:16" x14ac:dyDescent="0.25">
      <c r="L5375" s="57">
        <v>44420.833333333336</v>
      </c>
      <c r="M5375" s="55">
        <f t="shared" si="279"/>
        <v>2021</v>
      </c>
      <c r="N5375" s="55">
        <f t="shared" si="280"/>
        <v>8</v>
      </c>
      <c r="O5375" s="55">
        <f t="shared" si="281"/>
        <v>5</v>
      </c>
      <c r="P5375" s="54" t="str" cm="1">
        <f t="array" aca="1" ref="P5375" ca="1">IF(OR(O5375=1,O5375=7,INDEX($AD$28:$AO$51,HOUR(L5375)+1,N5375)&lt;&gt;"On",NOT(ISERROR(MATCH(DATE(M5375,N5375,DAY(L5375)),OFFSET($AD$15:$AD$22,0,M5375-$AD$14),0)))),"Off","On")</f>
        <v>On</v>
      </c>
    </row>
    <row r="5376" spans="12:16" x14ac:dyDescent="0.25">
      <c r="L5376" s="57">
        <v>44420.875</v>
      </c>
      <c r="M5376" s="55">
        <f t="shared" si="279"/>
        <v>2021</v>
      </c>
      <c r="N5376" s="55">
        <f t="shared" si="280"/>
        <v>8</v>
      </c>
      <c r="O5376" s="55">
        <f t="shared" si="281"/>
        <v>5</v>
      </c>
      <c r="P5376" s="54" t="str" cm="1">
        <f t="array" aca="1" ref="P5376" ca="1">IF(OR(O5376=1,O5376=7,INDEX($AD$28:$AO$51,HOUR(L5376)+1,N5376)&lt;&gt;"On",NOT(ISERROR(MATCH(DATE(M5376,N5376,DAY(L5376)),OFFSET($AD$15:$AD$22,0,M5376-$AD$14),0)))),"Off","On")</f>
        <v>On</v>
      </c>
    </row>
    <row r="5377" spans="12:16" x14ac:dyDescent="0.25">
      <c r="L5377" s="57">
        <v>44420.916666666664</v>
      </c>
      <c r="M5377" s="55">
        <f t="shared" si="279"/>
        <v>2021</v>
      </c>
      <c r="N5377" s="55">
        <f t="shared" si="280"/>
        <v>8</v>
      </c>
      <c r="O5377" s="55">
        <f t="shared" si="281"/>
        <v>5</v>
      </c>
      <c r="P5377" s="54" t="str" cm="1">
        <f t="array" aca="1" ref="P5377" ca="1">IF(OR(O5377=1,O5377=7,INDEX($AD$28:$AO$51,HOUR(L5377)+1,N5377)&lt;&gt;"On",NOT(ISERROR(MATCH(DATE(M5377,N5377,DAY(L5377)),OFFSET($AD$15:$AD$22,0,M5377-$AD$14),0)))),"Off","On")</f>
        <v>Off</v>
      </c>
    </row>
    <row r="5378" spans="12:16" x14ac:dyDescent="0.25">
      <c r="L5378" s="57">
        <v>44420.958333333336</v>
      </c>
      <c r="M5378" s="55">
        <f t="shared" si="279"/>
        <v>2021</v>
      </c>
      <c r="N5378" s="55">
        <f t="shared" si="280"/>
        <v>8</v>
      </c>
      <c r="O5378" s="55">
        <f t="shared" si="281"/>
        <v>5</v>
      </c>
      <c r="P5378" s="54" t="str" cm="1">
        <f t="array" aca="1" ref="P5378" ca="1">IF(OR(O5378=1,O5378=7,INDEX($AD$28:$AO$51,HOUR(L5378)+1,N5378)&lt;&gt;"On",NOT(ISERROR(MATCH(DATE(M5378,N5378,DAY(L5378)),OFFSET($AD$15:$AD$22,0,M5378-$AD$14),0)))),"Off","On")</f>
        <v>Off</v>
      </c>
    </row>
    <row r="5379" spans="12:16" x14ac:dyDescent="0.25">
      <c r="L5379" s="57">
        <v>44421</v>
      </c>
      <c r="M5379" s="55">
        <f t="shared" si="279"/>
        <v>2021</v>
      </c>
      <c r="N5379" s="55">
        <f t="shared" si="280"/>
        <v>8</v>
      </c>
      <c r="O5379" s="55">
        <f t="shared" si="281"/>
        <v>6</v>
      </c>
      <c r="P5379" s="54" t="str" cm="1">
        <f t="array" aca="1" ref="P5379" ca="1">IF(OR(O5379=1,O5379=7,INDEX($AD$28:$AO$51,HOUR(L5379)+1,N5379)&lt;&gt;"On",NOT(ISERROR(MATCH(DATE(M5379,N5379,DAY(L5379)),OFFSET($AD$15:$AD$22,0,M5379-$AD$14),0)))),"Off","On")</f>
        <v>Off</v>
      </c>
    </row>
    <row r="5380" spans="12:16" x14ac:dyDescent="0.25">
      <c r="L5380" s="57">
        <v>44421.041666666664</v>
      </c>
      <c r="M5380" s="55">
        <f t="shared" si="279"/>
        <v>2021</v>
      </c>
      <c r="N5380" s="55">
        <f t="shared" si="280"/>
        <v>8</v>
      </c>
      <c r="O5380" s="55">
        <f t="shared" si="281"/>
        <v>6</v>
      </c>
      <c r="P5380" s="54" t="str" cm="1">
        <f t="array" aca="1" ref="P5380" ca="1">IF(OR(O5380=1,O5380=7,INDEX($AD$28:$AO$51,HOUR(L5380)+1,N5380)&lt;&gt;"On",NOT(ISERROR(MATCH(DATE(M5380,N5380,DAY(L5380)),OFFSET($AD$15:$AD$22,0,M5380-$AD$14),0)))),"Off","On")</f>
        <v>Off</v>
      </c>
    </row>
    <row r="5381" spans="12:16" x14ac:dyDescent="0.25">
      <c r="L5381" s="57">
        <v>44421.083333333336</v>
      </c>
      <c r="M5381" s="55">
        <f t="shared" si="279"/>
        <v>2021</v>
      </c>
      <c r="N5381" s="55">
        <f t="shared" si="280"/>
        <v>8</v>
      </c>
      <c r="O5381" s="55">
        <f t="shared" si="281"/>
        <v>6</v>
      </c>
      <c r="P5381" s="54" t="str" cm="1">
        <f t="array" aca="1" ref="P5381" ca="1">IF(OR(O5381=1,O5381=7,INDEX($AD$28:$AO$51,HOUR(L5381)+1,N5381)&lt;&gt;"On",NOT(ISERROR(MATCH(DATE(M5381,N5381,DAY(L5381)),OFFSET($AD$15:$AD$22,0,M5381-$AD$14),0)))),"Off","On")</f>
        <v>Off</v>
      </c>
    </row>
    <row r="5382" spans="12:16" x14ac:dyDescent="0.25">
      <c r="L5382" s="57">
        <v>44421.125</v>
      </c>
      <c r="M5382" s="55">
        <f t="shared" si="279"/>
        <v>2021</v>
      </c>
      <c r="N5382" s="55">
        <f t="shared" si="280"/>
        <v>8</v>
      </c>
      <c r="O5382" s="55">
        <f t="shared" si="281"/>
        <v>6</v>
      </c>
      <c r="P5382" s="54" t="str" cm="1">
        <f t="array" aca="1" ref="P5382" ca="1">IF(OR(O5382=1,O5382=7,INDEX($AD$28:$AO$51,HOUR(L5382)+1,N5382)&lt;&gt;"On",NOT(ISERROR(MATCH(DATE(M5382,N5382,DAY(L5382)),OFFSET($AD$15:$AD$22,0,M5382-$AD$14),0)))),"Off","On")</f>
        <v>Off</v>
      </c>
    </row>
    <row r="5383" spans="12:16" x14ac:dyDescent="0.25">
      <c r="L5383" s="57">
        <v>44421.166666666664</v>
      </c>
      <c r="M5383" s="55">
        <f t="shared" si="279"/>
        <v>2021</v>
      </c>
      <c r="N5383" s="55">
        <f t="shared" si="280"/>
        <v>8</v>
      </c>
      <c r="O5383" s="55">
        <f t="shared" si="281"/>
        <v>6</v>
      </c>
      <c r="P5383" s="54" t="str" cm="1">
        <f t="array" aca="1" ref="P5383" ca="1">IF(OR(O5383=1,O5383=7,INDEX($AD$28:$AO$51,HOUR(L5383)+1,N5383)&lt;&gt;"On",NOT(ISERROR(MATCH(DATE(M5383,N5383,DAY(L5383)),OFFSET($AD$15:$AD$22,0,M5383-$AD$14),0)))),"Off","On")</f>
        <v>Off</v>
      </c>
    </row>
    <row r="5384" spans="12:16" x14ac:dyDescent="0.25">
      <c r="L5384" s="57">
        <v>44421.208333333336</v>
      </c>
      <c r="M5384" s="55">
        <f t="shared" si="279"/>
        <v>2021</v>
      </c>
      <c r="N5384" s="55">
        <f t="shared" si="280"/>
        <v>8</v>
      </c>
      <c r="O5384" s="55">
        <f t="shared" si="281"/>
        <v>6</v>
      </c>
      <c r="P5384" s="54" t="str" cm="1">
        <f t="array" aca="1" ref="P5384" ca="1">IF(OR(O5384=1,O5384=7,INDEX($AD$28:$AO$51,HOUR(L5384)+1,N5384)&lt;&gt;"On",NOT(ISERROR(MATCH(DATE(M5384,N5384,DAY(L5384)),OFFSET($AD$15:$AD$22,0,M5384-$AD$14),0)))),"Off","On")</f>
        <v>Off</v>
      </c>
    </row>
    <row r="5385" spans="12:16" x14ac:dyDescent="0.25">
      <c r="L5385" s="57">
        <v>44421.25</v>
      </c>
      <c r="M5385" s="55">
        <f t="shared" si="279"/>
        <v>2021</v>
      </c>
      <c r="N5385" s="55">
        <f t="shared" si="280"/>
        <v>8</v>
      </c>
      <c r="O5385" s="55">
        <f t="shared" si="281"/>
        <v>6</v>
      </c>
      <c r="P5385" s="54" t="str" cm="1">
        <f t="array" aca="1" ref="P5385" ca="1">IF(OR(O5385=1,O5385=7,INDEX($AD$28:$AO$51,HOUR(L5385)+1,N5385)&lt;&gt;"On",NOT(ISERROR(MATCH(DATE(M5385,N5385,DAY(L5385)),OFFSET($AD$15:$AD$22,0,M5385-$AD$14),0)))),"Off","On")</f>
        <v>Off</v>
      </c>
    </row>
    <row r="5386" spans="12:16" x14ac:dyDescent="0.25">
      <c r="L5386" s="57">
        <v>44421.291666666664</v>
      </c>
      <c r="M5386" s="55">
        <f t="shared" si="279"/>
        <v>2021</v>
      </c>
      <c r="N5386" s="55">
        <f t="shared" si="280"/>
        <v>8</v>
      </c>
      <c r="O5386" s="55">
        <f t="shared" si="281"/>
        <v>6</v>
      </c>
      <c r="P5386" s="54" t="str" cm="1">
        <f t="array" aca="1" ref="P5386" ca="1">IF(OR(O5386=1,O5386=7,INDEX($AD$28:$AO$51,HOUR(L5386)+1,N5386)&lt;&gt;"On",NOT(ISERROR(MATCH(DATE(M5386,N5386,DAY(L5386)),OFFSET($AD$15:$AD$22,0,M5386-$AD$14),0)))),"Off","On")</f>
        <v>Off</v>
      </c>
    </row>
    <row r="5387" spans="12:16" x14ac:dyDescent="0.25">
      <c r="L5387" s="57">
        <v>44421.333333333336</v>
      </c>
      <c r="M5387" s="55">
        <f t="shared" si="279"/>
        <v>2021</v>
      </c>
      <c r="N5387" s="55">
        <f t="shared" si="280"/>
        <v>8</v>
      </c>
      <c r="O5387" s="55">
        <f t="shared" si="281"/>
        <v>6</v>
      </c>
      <c r="P5387" s="54" t="str" cm="1">
        <f t="array" aca="1" ref="P5387" ca="1">IF(OR(O5387=1,O5387=7,INDEX($AD$28:$AO$51,HOUR(L5387)+1,N5387)&lt;&gt;"On",NOT(ISERROR(MATCH(DATE(M5387,N5387,DAY(L5387)),OFFSET($AD$15:$AD$22,0,M5387-$AD$14),0)))),"Off","On")</f>
        <v>Off</v>
      </c>
    </row>
    <row r="5388" spans="12:16" x14ac:dyDescent="0.25">
      <c r="L5388" s="57">
        <v>44421.375</v>
      </c>
      <c r="M5388" s="55">
        <f t="shared" ref="M5388:M5451" si="282">YEAR(L5388)</f>
        <v>2021</v>
      </c>
      <c r="N5388" s="55">
        <f t="shared" ref="N5388:N5451" si="283">MONTH(L5388)</f>
        <v>8</v>
      </c>
      <c r="O5388" s="55">
        <f t="shared" ref="O5388:O5451" si="284">WEEKDAY(L5388)</f>
        <v>6</v>
      </c>
      <c r="P5388" s="54" t="str" cm="1">
        <f t="array" aca="1" ref="P5388" ca="1">IF(OR(O5388=1,O5388=7,INDEX($AD$28:$AO$51,HOUR(L5388)+1,N5388)&lt;&gt;"On",NOT(ISERROR(MATCH(DATE(M5388,N5388,DAY(L5388)),OFFSET($AD$15:$AD$22,0,M5388-$AD$14),0)))),"Off","On")</f>
        <v>Off</v>
      </c>
    </row>
    <row r="5389" spans="12:16" x14ac:dyDescent="0.25">
      <c r="L5389" s="57">
        <v>44421.416666666664</v>
      </c>
      <c r="M5389" s="55">
        <f t="shared" si="282"/>
        <v>2021</v>
      </c>
      <c r="N5389" s="55">
        <f t="shared" si="283"/>
        <v>8</v>
      </c>
      <c r="O5389" s="55">
        <f t="shared" si="284"/>
        <v>6</v>
      </c>
      <c r="P5389" s="54" t="str" cm="1">
        <f t="array" aca="1" ref="P5389" ca="1">IF(OR(O5389=1,O5389=7,INDEX($AD$28:$AO$51,HOUR(L5389)+1,N5389)&lt;&gt;"On",NOT(ISERROR(MATCH(DATE(M5389,N5389,DAY(L5389)),OFFSET($AD$15:$AD$22,0,M5389-$AD$14),0)))),"Off","On")</f>
        <v>Off</v>
      </c>
    </row>
    <row r="5390" spans="12:16" x14ac:dyDescent="0.25">
      <c r="L5390" s="57">
        <v>44421.458333333336</v>
      </c>
      <c r="M5390" s="55">
        <f t="shared" si="282"/>
        <v>2021</v>
      </c>
      <c r="N5390" s="55">
        <f t="shared" si="283"/>
        <v>8</v>
      </c>
      <c r="O5390" s="55">
        <f t="shared" si="284"/>
        <v>6</v>
      </c>
      <c r="P5390" s="54" t="str" cm="1">
        <f t="array" aca="1" ref="P5390" ca="1">IF(OR(O5390=1,O5390=7,INDEX($AD$28:$AO$51,HOUR(L5390)+1,N5390)&lt;&gt;"On",NOT(ISERROR(MATCH(DATE(M5390,N5390,DAY(L5390)),OFFSET($AD$15:$AD$22,0,M5390-$AD$14),0)))),"Off","On")</f>
        <v>Off</v>
      </c>
    </row>
    <row r="5391" spans="12:16" x14ac:dyDescent="0.25">
      <c r="L5391" s="57">
        <v>44421.5</v>
      </c>
      <c r="M5391" s="55">
        <f t="shared" si="282"/>
        <v>2021</v>
      </c>
      <c r="N5391" s="55">
        <f t="shared" si="283"/>
        <v>8</v>
      </c>
      <c r="O5391" s="55">
        <f t="shared" si="284"/>
        <v>6</v>
      </c>
      <c r="P5391" s="54" t="str" cm="1">
        <f t="array" aca="1" ref="P5391" ca="1">IF(OR(O5391=1,O5391=7,INDEX($AD$28:$AO$51,HOUR(L5391)+1,N5391)&lt;&gt;"On",NOT(ISERROR(MATCH(DATE(M5391,N5391,DAY(L5391)),OFFSET($AD$15:$AD$22,0,M5391-$AD$14),0)))),"Off","On")</f>
        <v>Off</v>
      </c>
    </row>
    <row r="5392" spans="12:16" x14ac:dyDescent="0.25">
      <c r="L5392" s="57">
        <v>44421.541666666664</v>
      </c>
      <c r="M5392" s="55">
        <f t="shared" si="282"/>
        <v>2021</v>
      </c>
      <c r="N5392" s="55">
        <f t="shared" si="283"/>
        <v>8</v>
      </c>
      <c r="O5392" s="55">
        <f t="shared" si="284"/>
        <v>6</v>
      </c>
      <c r="P5392" s="54" t="str" cm="1">
        <f t="array" aca="1" ref="P5392" ca="1">IF(OR(O5392=1,O5392=7,INDEX($AD$28:$AO$51,HOUR(L5392)+1,N5392)&lt;&gt;"On",NOT(ISERROR(MATCH(DATE(M5392,N5392,DAY(L5392)),OFFSET($AD$15:$AD$22,0,M5392-$AD$14),0)))),"Off","On")</f>
        <v>Off</v>
      </c>
    </row>
    <row r="5393" spans="12:16" x14ac:dyDescent="0.25">
      <c r="L5393" s="57">
        <v>44421.583333333336</v>
      </c>
      <c r="M5393" s="55">
        <f t="shared" si="282"/>
        <v>2021</v>
      </c>
      <c r="N5393" s="55">
        <f t="shared" si="283"/>
        <v>8</v>
      </c>
      <c r="O5393" s="55">
        <f t="shared" si="284"/>
        <v>6</v>
      </c>
      <c r="P5393" s="54" t="str" cm="1">
        <f t="array" aca="1" ref="P5393" ca="1">IF(OR(O5393=1,O5393=7,INDEX($AD$28:$AO$51,HOUR(L5393)+1,N5393)&lt;&gt;"On",NOT(ISERROR(MATCH(DATE(M5393,N5393,DAY(L5393)),OFFSET($AD$15:$AD$22,0,M5393-$AD$14),0)))),"Off","On")</f>
        <v>Off</v>
      </c>
    </row>
    <row r="5394" spans="12:16" x14ac:dyDescent="0.25">
      <c r="L5394" s="57">
        <v>44421.625</v>
      </c>
      <c r="M5394" s="55">
        <f t="shared" si="282"/>
        <v>2021</v>
      </c>
      <c r="N5394" s="55">
        <f t="shared" si="283"/>
        <v>8</v>
      </c>
      <c r="O5394" s="55">
        <f t="shared" si="284"/>
        <v>6</v>
      </c>
      <c r="P5394" s="54" t="str" cm="1">
        <f t="array" aca="1" ref="P5394" ca="1">IF(OR(O5394=1,O5394=7,INDEX($AD$28:$AO$51,HOUR(L5394)+1,N5394)&lt;&gt;"On",NOT(ISERROR(MATCH(DATE(M5394,N5394,DAY(L5394)),OFFSET($AD$15:$AD$22,0,M5394-$AD$14),0)))),"Off","On")</f>
        <v>On</v>
      </c>
    </row>
    <row r="5395" spans="12:16" x14ac:dyDescent="0.25">
      <c r="L5395" s="57">
        <v>44421.666666666664</v>
      </c>
      <c r="M5395" s="55">
        <f t="shared" si="282"/>
        <v>2021</v>
      </c>
      <c r="N5395" s="55">
        <f t="shared" si="283"/>
        <v>8</v>
      </c>
      <c r="O5395" s="55">
        <f t="shared" si="284"/>
        <v>6</v>
      </c>
      <c r="P5395" s="54" t="str" cm="1">
        <f t="array" aca="1" ref="P5395" ca="1">IF(OR(O5395=1,O5395=7,INDEX($AD$28:$AO$51,HOUR(L5395)+1,N5395)&lt;&gt;"On",NOT(ISERROR(MATCH(DATE(M5395,N5395,DAY(L5395)),OFFSET($AD$15:$AD$22,0,M5395-$AD$14),0)))),"Off","On")</f>
        <v>On</v>
      </c>
    </row>
    <row r="5396" spans="12:16" x14ac:dyDescent="0.25">
      <c r="L5396" s="57">
        <v>44421.708333333336</v>
      </c>
      <c r="M5396" s="55">
        <f t="shared" si="282"/>
        <v>2021</v>
      </c>
      <c r="N5396" s="55">
        <f t="shared" si="283"/>
        <v>8</v>
      </c>
      <c r="O5396" s="55">
        <f t="shared" si="284"/>
        <v>6</v>
      </c>
      <c r="P5396" s="54" t="str" cm="1">
        <f t="array" aca="1" ref="P5396" ca="1">IF(OR(O5396=1,O5396=7,INDEX($AD$28:$AO$51,HOUR(L5396)+1,N5396)&lt;&gt;"On",NOT(ISERROR(MATCH(DATE(M5396,N5396,DAY(L5396)),OFFSET($AD$15:$AD$22,0,M5396-$AD$14),0)))),"Off","On")</f>
        <v>On</v>
      </c>
    </row>
    <row r="5397" spans="12:16" x14ac:dyDescent="0.25">
      <c r="L5397" s="57">
        <v>44421.75</v>
      </c>
      <c r="M5397" s="55">
        <f t="shared" si="282"/>
        <v>2021</v>
      </c>
      <c r="N5397" s="55">
        <f t="shared" si="283"/>
        <v>8</v>
      </c>
      <c r="O5397" s="55">
        <f t="shared" si="284"/>
        <v>6</v>
      </c>
      <c r="P5397" s="54" t="str" cm="1">
        <f t="array" aca="1" ref="P5397" ca="1">IF(OR(O5397=1,O5397=7,INDEX($AD$28:$AO$51,HOUR(L5397)+1,N5397)&lt;&gt;"On",NOT(ISERROR(MATCH(DATE(M5397,N5397,DAY(L5397)),OFFSET($AD$15:$AD$22,0,M5397-$AD$14),0)))),"Off","On")</f>
        <v>On</v>
      </c>
    </row>
    <row r="5398" spans="12:16" x14ac:dyDescent="0.25">
      <c r="L5398" s="57">
        <v>44421.791666666664</v>
      </c>
      <c r="M5398" s="55">
        <f t="shared" si="282"/>
        <v>2021</v>
      </c>
      <c r="N5398" s="55">
        <f t="shared" si="283"/>
        <v>8</v>
      </c>
      <c r="O5398" s="55">
        <f t="shared" si="284"/>
        <v>6</v>
      </c>
      <c r="P5398" s="54" t="str" cm="1">
        <f t="array" aca="1" ref="P5398" ca="1">IF(OR(O5398=1,O5398=7,INDEX($AD$28:$AO$51,HOUR(L5398)+1,N5398)&lt;&gt;"On",NOT(ISERROR(MATCH(DATE(M5398,N5398,DAY(L5398)),OFFSET($AD$15:$AD$22,0,M5398-$AD$14),0)))),"Off","On")</f>
        <v>On</v>
      </c>
    </row>
    <row r="5399" spans="12:16" x14ac:dyDescent="0.25">
      <c r="L5399" s="57">
        <v>44421.833333333336</v>
      </c>
      <c r="M5399" s="55">
        <f t="shared" si="282"/>
        <v>2021</v>
      </c>
      <c r="N5399" s="55">
        <f t="shared" si="283"/>
        <v>8</v>
      </c>
      <c r="O5399" s="55">
        <f t="shared" si="284"/>
        <v>6</v>
      </c>
      <c r="P5399" s="54" t="str" cm="1">
        <f t="array" aca="1" ref="P5399" ca="1">IF(OR(O5399=1,O5399=7,INDEX($AD$28:$AO$51,HOUR(L5399)+1,N5399)&lt;&gt;"On",NOT(ISERROR(MATCH(DATE(M5399,N5399,DAY(L5399)),OFFSET($AD$15:$AD$22,0,M5399-$AD$14),0)))),"Off","On")</f>
        <v>On</v>
      </c>
    </row>
    <row r="5400" spans="12:16" x14ac:dyDescent="0.25">
      <c r="L5400" s="57">
        <v>44421.875</v>
      </c>
      <c r="M5400" s="55">
        <f t="shared" si="282"/>
        <v>2021</v>
      </c>
      <c r="N5400" s="55">
        <f t="shared" si="283"/>
        <v>8</v>
      </c>
      <c r="O5400" s="55">
        <f t="shared" si="284"/>
        <v>6</v>
      </c>
      <c r="P5400" s="54" t="str" cm="1">
        <f t="array" aca="1" ref="P5400" ca="1">IF(OR(O5400=1,O5400=7,INDEX($AD$28:$AO$51,HOUR(L5400)+1,N5400)&lt;&gt;"On",NOT(ISERROR(MATCH(DATE(M5400,N5400,DAY(L5400)),OFFSET($AD$15:$AD$22,0,M5400-$AD$14),0)))),"Off","On")</f>
        <v>On</v>
      </c>
    </row>
    <row r="5401" spans="12:16" x14ac:dyDescent="0.25">
      <c r="L5401" s="57">
        <v>44421.916666666664</v>
      </c>
      <c r="M5401" s="55">
        <f t="shared" si="282"/>
        <v>2021</v>
      </c>
      <c r="N5401" s="55">
        <f t="shared" si="283"/>
        <v>8</v>
      </c>
      <c r="O5401" s="55">
        <f t="shared" si="284"/>
        <v>6</v>
      </c>
      <c r="P5401" s="54" t="str" cm="1">
        <f t="array" aca="1" ref="P5401" ca="1">IF(OR(O5401=1,O5401=7,INDEX($AD$28:$AO$51,HOUR(L5401)+1,N5401)&lt;&gt;"On",NOT(ISERROR(MATCH(DATE(M5401,N5401,DAY(L5401)),OFFSET($AD$15:$AD$22,0,M5401-$AD$14),0)))),"Off","On")</f>
        <v>Off</v>
      </c>
    </row>
    <row r="5402" spans="12:16" x14ac:dyDescent="0.25">
      <c r="L5402" s="57">
        <v>44421.958333333336</v>
      </c>
      <c r="M5402" s="55">
        <f t="shared" si="282"/>
        <v>2021</v>
      </c>
      <c r="N5402" s="55">
        <f t="shared" si="283"/>
        <v>8</v>
      </c>
      <c r="O5402" s="55">
        <f t="shared" si="284"/>
        <v>6</v>
      </c>
      <c r="P5402" s="54" t="str" cm="1">
        <f t="array" aca="1" ref="P5402" ca="1">IF(OR(O5402=1,O5402=7,INDEX($AD$28:$AO$51,HOUR(L5402)+1,N5402)&lt;&gt;"On",NOT(ISERROR(MATCH(DATE(M5402,N5402,DAY(L5402)),OFFSET($AD$15:$AD$22,0,M5402-$AD$14),0)))),"Off","On")</f>
        <v>Off</v>
      </c>
    </row>
    <row r="5403" spans="12:16" x14ac:dyDescent="0.25">
      <c r="L5403" s="57">
        <v>44422</v>
      </c>
      <c r="M5403" s="55">
        <f t="shared" si="282"/>
        <v>2021</v>
      </c>
      <c r="N5403" s="55">
        <f t="shared" si="283"/>
        <v>8</v>
      </c>
      <c r="O5403" s="55">
        <f t="shared" si="284"/>
        <v>7</v>
      </c>
      <c r="P5403" s="54" t="str" cm="1">
        <f t="array" aca="1" ref="P5403" ca="1">IF(OR(O5403=1,O5403=7,INDEX($AD$28:$AO$51,HOUR(L5403)+1,N5403)&lt;&gt;"On",NOT(ISERROR(MATCH(DATE(M5403,N5403,DAY(L5403)),OFFSET($AD$15:$AD$22,0,M5403-$AD$14),0)))),"Off","On")</f>
        <v>Off</v>
      </c>
    </row>
    <row r="5404" spans="12:16" x14ac:dyDescent="0.25">
      <c r="L5404" s="57">
        <v>44422.041666666664</v>
      </c>
      <c r="M5404" s="55">
        <f t="shared" si="282"/>
        <v>2021</v>
      </c>
      <c r="N5404" s="55">
        <f t="shared" si="283"/>
        <v>8</v>
      </c>
      <c r="O5404" s="55">
        <f t="shared" si="284"/>
        <v>7</v>
      </c>
      <c r="P5404" s="54" t="str" cm="1">
        <f t="array" aca="1" ref="P5404" ca="1">IF(OR(O5404=1,O5404=7,INDEX($AD$28:$AO$51,HOUR(L5404)+1,N5404)&lt;&gt;"On",NOT(ISERROR(MATCH(DATE(M5404,N5404,DAY(L5404)),OFFSET($AD$15:$AD$22,0,M5404-$AD$14),0)))),"Off","On")</f>
        <v>Off</v>
      </c>
    </row>
    <row r="5405" spans="12:16" x14ac:dyDescent="0.25">
      <c r="L5405" s="57">
        <v>44422.083333333336</v>
      </c>
      <c r="M5405" s="55">
        <f t="shared" si="282"/>
        <v>2021</v>
      </c>
      <c r="N5405" s="55">
        <f t="shared" si="283"/>
        <v>8</v>
      </c>
      <c r="O5405" s="55">
        <f t="shared" si="284"/>
        <v>7</v>
      </c>
      <c r="P5405" s="54" t="str" cm="1">
        <f t="array" aca="1" ref="P5405" ca="1">IF(OR(O5405=1,O5405=7,INDEX($AD$28:$AO$51,HOUR(L5405)+1,N5405)&lt;&gt;"On",NOT(ISERROR(MATCH(DATE(M5405,N5405,DAY(L5405)),OFFSET($AD$15:$AD$22,0,M5405-$AD$14),0)))),"Off","On")</f>
        <v>Off</v>
      </c>
    </row>
    <row r="5406" spans="12:16" x14ac:dyDescent="0.25">
      <c r="L5406" s="57">
        <v>44422.125</v>
      </c>
      <c r="M5406" s="55">
        <f t="shared" si="282"/>
        <v>2021</v>
      </c>
      <c r="N5406" s="55">
        <f t="shared" si="283"/>
        <v>8</v>
      </c>
      <c r="O5406" s="55">
        <f t="shared" si="284"/>
        <v>7</v>
      </c>
      <c r="P5406" s="54" t="str" cm="1">
        <f t="array" aca="1" ref="P5406" ca="1">IF(OR(O5406=1,O5406=7,INDEX($AD$28:$AO$51,HOUR(L5406)+1,N5406)&lt;&gt;"On",NOT(ISERROR(MATCH(DATE(M5406,N5406,DAY(L5406)),OFFSET($AD$15:$AD$22,0,M5406-$AD$14),0)))),"Off","On")</f>
        <v>Off</v>
      </c>
    </row>
    <row r="5407" spans="12:16" x14ac:dyDescent="0.25">
      <c r="L5407" s="57">
        <v>44422.166666666664</v>
      </c>
      <c r="M5407" s="55">
        <f t="shared" si="282"/>
        <v>2021</v>
      </c>
      <c r="N5407" s="55">
        <f t="shared" si="283"/>
        <v>8</v>
      </c>
      <c r="O5407" s="55">
        <f t="shared" si="284"/>
        <v>7</v>
      </c>
      <c r="P5407" s="54" t="str" cm="1">
        <f t="array" aca="1" ref="P5407" ca="1">IF(OR(O5407=1,O5407=7,INDEX($AD$28:$AO$51,HOUR(L5407)+1,N5407)&lt;&gt;"On",NOT(ISERROR(MATCH(DATE(M5407,N5407,DAY(L5407)),OFFSET($AD$15:$AD$22,0,M5407-$AD$14),0)))),"Off","On")</f>
        <v>Off</v>
      </c>
    </row>
    <row r="5408" spans="12:16" x14ac:dyDescent="0.25">
      <c r="L5408" s="57">
        <v>44422.208333333336</v>
      </c>
      <c r="M5408" s="55">
        <f t="shared" si="282"/>
        <v>2021</v>
      </c>
      <c r="N5408" s="55">
        <f t="shared" si="283"/>
        <v>8</v>
      </c>
      <c r="O5408" s="55">
        <f t="shared" si="284"/>
        <v>7</v>
      </c>
      <c r="P5408" s="54" t="str" cm="1">
        <f t="array" aca="1" ref="P5408" ca="1">IF(OR(O5408=1,O5408=7,INDEX($AD$28:$AO$51,HOUR(L5408)+1,N5408)&lt;&gt;"On",NOT(ISERROR(MATCH(DATE(M5408,N5408,DAY(L5408)),OFFSET($AD$15:$AD$22,0,M5408-$AD$14),0)))),"Off","On")</f>
        <v>Off</v>
      </c>
    </row>
    <row r="5409" spans="12:16" x14ac:dyDescent="0.25">
      <c r="L5409" s="57">
        <v>44422.25</v>
      </c>
      <c r="M5409" s="55">
        <f t="shared" si="282"/>
        <v>2021</v>
      </c>
      <c r="N5409" s="55">
        <f t="shared" si="283"/>
        <v>8</v>
      </c>
      <c r="O5409" s="55">
        <f t="shared" si="284"/>
        <v>7</v>
      </c>
      <c r="P5409" s="54" t="str" cm="1">
        <f t="array" aca="1" ref="P5409" ca="1">IF(OR(O5409=1,O5409=7,INDEX($AD$28:$AO$51,HOUR(L5409)+1,N5409)&lt;&gt;"On",NOT(ISERROR(MATCH(DATE(M5409,N5409,DAY(L5409)),OFFSET($AD$15:$AD$22,0,M5409-$AD$14),0)))),"Off","On")</f>
        <v>Off</v>
      </c>
    </row>
    <row r="5410" spans="12:16" x14ac:dyDescent="0.25">
      <c r="L5410" s="57">
        <v>44422.291666666664</v>
      </c>
      <c r="M5410" s="55">
        <f t="shared" si="282"/>
        <v>2021</v>
      </c>
      <c r="N5410" s="55">
        <f t="shared" si="283"/>
        <v>8</v>
      </c>
      <c r="O5410" s="55">
        <f t="shared" si="284"/>
        <v>7</v>
      </c>
      <c r="P5410" s="54" t="str" cm="1">
        <f t="array" aca="1" ref="P5410" ca="1">IF(OR(O5410=1,O5410=7,INDEX($AD$28:$AO$51,HOUR(L5410)+1,N5410)&lt;&gt;"On",NOT(ISERROR(MATCH(DATE(M5410,N5410,DAY(L5410)),OFFSET($AD$15:$AD$22,0,M5410-$AD$14),0)))),"Off","On")</f>
        <v>Off</v>
      </c>
    </row>
    <row r="5411" spans="12:16" x14ac:dyDescent="0.25">
      <c r="L5411" s="57">
        <v>44422.333333333336</v>
      </c>
      <c r="M5411" s="55">
        <f t="shared" si="282"/>
        <v>2021</v>
      </c>
      <c r="N5411" s="55">
        <f t="shared" si="283"/>
        <v>8</v>
      </c>
      <c r="O5411" s="55">
        <f t="shared" si="284"/>
        <v>7</v>
      </c>
      <c r="P5411" s="54" t="str" cm="1">
        <f t="array" aca="1" ref="P5411" ca="1">IF(OR(O5411=1,O5411=7,INDEX($AD$28:$AO$51,HOUR(L5411)+1,N5411)&lt;&gt;"On",NOT(ISERROR(MATCH(DATE(M5411,N5411,DAY(L5411)),OFFSET($AD$15:$AD$22,0,M5411-$AD$14),0)))),"Off","On")</f>
        <v>Off</v>
      </c>
    </row>
    <row r="5412" spans="12:16" x14ac:dyDescent="0.25">
      <c r="L5412" s="57">
        <v>44422.375</v>
      </c>
      <c r="M5412" s="55">
        <f t="shared" si="282"/>
        <v>2021</v>
      </c>
      <c r="N5412" s="55">
        <f t="shared" si="283"/>
        <v>8</v>
      </c>
      <c r="O5412" s="55">
        <f t="shared" si="284"/>
        <v>7</v>
      </c>
      <c r="P5412" s="54" t="str" cm="1">
        <f t="array" aca="1" ref="P5412" ca="1">IF(OR(O5412=1,O5412=7,INDEX($AD$28:$AO$51,HOUR(L5412)+1,N5412)&lt;&gt;"On",NOT(ISERROR(MATCH(DATE(M5412,N5412,DAY(L5412)),OFFSET($AD$15:$AD$22,0,M5412-$AD$14),0)))),"Off","On")</f>
        <v>Off</v>
      </c>
    </row>
    <row r="5413" spans="12:16" x14ac:dyDescent="0.25">
      <c r="L5413" s="57">
        <v>44422.416666666664</v>
      </c>
      <c r="M5413" s="55">
        <f t="shared" si="282"/>
        <v>2021</v>
      </c>
      <c r="N5413" s="55">
        <f t="shared" si="283"/>
        <v>8</v>
      </c>
      <c r="O5413" s="55">
        <f t="shared" si="284"/>
        <v>7</v>
      </c>
      <c r="P5413" s="54" t="str" cm="1">
        <f t="array" aca="1" ref="P5413" ca="1">IF(OR(O5413=1,O5413=7,INDEX($AD$28:$AO$51,HOUR(L5413)+1,N5413)&lt;&gt;"On",NOT(ISERROR(MATCH(DATE(M5413,N5413,DAY(L5413)),OFFSET($AD$15:$AD$22,0,M5413-$AD$14),0)))),"Off","On")</f>
        <v>Off</v>
      </c>
    </row>
    <row r="5414" spans="12:16" x14ac:dyDescent="0.25">
      <c r="L5414" s="57">
        <v>44422.458333333336</v>
      </c>
      <c r="M5414" s="55">
        <f t="shared" si="282"/>
        <v>2021</v>
      </c>
      <c r="N5414" s="55">
        <f t="shared" si="283"/>
        <v>8</v>
      </c>
      <c r="O5414" s="55">
        <f t="shared" si="284"/>
        <v>7</v>
      </c>
      <c r="P5414" s="54" t="str" cm="1">
        <f t="array" aca="1" ref="P5414" ca="1">IF(OR(O5414=1,O5414=7,INDEX($AD$28:$AO$51,HOUR(L5414)+1,N5414)&lt;&gt;"On",NOT(ISERROR(MATCH(DATE(M5414,N5414,DAY(L5414)),OFFSET($AD$15:$AD$22,0,M5414-$AD$14),0)))),"Off","On")</f>
        <v>Off</v>
      </c>
    </row>
    <row r="5415" spans="12:16" x14ac:dyDescent="0.25">
      <c r="L5415" s="57">
        <v>44422.5</v>
      </c>
      <c r="M5415" s="55">
        <f t="shared" si="282"/>
        <v>2021</v>
      </c>
      <c r="N5415" s="55">
        <f t="shared" si="283"/>
        <v>8</v>
      </c>
      <c r="O5415" s="55">
        <f t="shared" si="284"/>
        <v>7</v>
      </c>
      <c r="P5415" s="54" t="str" cm="1">
        <f t="array" aca="1" ref="P5415" ca="1">IF(OR(O5415=1,O5415=7,INDEX($AD$28:$AO$51,HOUR(L5415)+1,N5415)&lt;&gt;"On",NOT(ISERROR(MATCH(DATE(M5415,N5415,DAY(L5415)),OFFSET($AD$15:$AD$22,0,M5415-$AD$14),0)))),"Off","On")</f>
        <v>Off</v>
      </c>
    </row>
    <row r="5416" spans="12:16" x14ac:dyDescent="0.25">
      <c r="L5416" s="57">
        <v>44422.541666666664</v>
      </c>
      <c r="M5416" s="55">
        <f t="shared" si="282"/>
        <v>2021</v>
      </c>
      <c r="N5416" s="55">
        <f t="shared" si="283"/>
        <v>8</v>
      </c>
      <c r="O5416" s="55">
        <f t="shared" si="284"/>
        <v>7</v>
      </c>
      <c r="P5416" s="54" t="str" cm="1">
        <f t="array" aca="1" ref="P5416" ca="1">IF(OR(O5416=1,O5416=7,INDEX($AD$28:$AO$51,HOUR(L5416)+1,N5416)&lt;&gt;"On",NOT(ISERROR(MATCH(DATE(M5416,N5416,DAY(L5416)),OFFSET($AD$15:$AD$22,0,M5416-$AD$14),0)))),"Off","On")</f>
        <v>Off</v>
      </c>
    </row>
    <row r="5417" spans="12:16" x14ac:dyDescent="0.25">
      <c r="L5417" s="57">
        <v>44422.583333333336</v>
      </c>
      <c r="M5417" s="55">
        <f t="shared" si="282"/>
        <v>2021</v>
      </c>
      <c r="N5417" s="55">
        <f t="shared" si="283"/>
        <v>8</v>
      </c>
      <c r="O5417" s="55">
        <f t="shared" si="284"/>
        <v>7</v>
      </c>
      <c r="P5417" s="54" t="str" cm="1">
        <f t="array" aca="1" ref="P5417" ca="1">IF(OR(O5417=1,O5417=7,INDEX($AD$28:$AO$51,HOUR(L5417)+1,N5417)&lt;&gt;"On",NOT(ISERROR(MATCH(DATE(M5417,N5417,DAY(L5417)),OFFSET($AD$15:$AD$22,0,M5417-$AD$14),0)))),"Off","On")</f>
        <v>Off</v>
      </c>
    </row>
    <row r="5418" spans="12:16" x14ac:dyDescent="0.25">
      <c r="L5418" s="57">
        <v>44422.625</v>
      </c>
      <c r="M5418" s="55">
        <f t="shared" si="282"/>
        <v>2021</v>
      </c>
      <c r="N5418" s="55">
        <f t="shared" si="283"/>
        <v>8</v>
      </c>
      <c r="O5418" s="55">
        <f t="shared" si="284"/>
        <v>7</v>
      </c>
      <c r="P5418" s="54" t="str" cm="1">
        <f t="array" aca="1" ref="P5418" ca="1">IF(OR(O5418=1,O5418=7,INDEX($AD$28:$AO$51,HOUR(L5418)+1,N5418)&lt;&gt;"On",NOT(ISERROR(MATCH(DATE(M5418,N5418,DAY(L5418)),OFFSET($AD$15:$AD$22,0,M5418-$AD$14),0)))),"Off","On")</f>
        <v>Off</v>
      </c>
    </row>
    <row r="5419" spans="12:16" x14ac:dyDescent="0.25">
      <c r="L5419" s="57">
        <v>44422.666666666664</v>
      </c>
      <c r="M5419" s="55">
        <f t="shared" si="282"/>
        <v>2021</v>
      </c>
      <c r="N5419" s="55">
        <f t="shared" si="283"/>
        <v>8</v>
      </c>
      <c r="O5419" s="55">
        <f t="shared" si="284"/>
        <v>7</v>
      </c>
      <c r="P5419" s="54" t="str" cm="1">
        <f t="array" aca="1" ref="P5419" ca="1">IF(OR(O5419=1,O5419=7,INDEX($AD$28:$AO$51,HOUR(L5419)+1,N5419)&lt;&gt;"On",NOT(ISERROR(MATCH(DATE(M5419,N5419,DAY(L5419)),OFFSET($AD$15:$AD$22,0,M5419-$AD$14),0)))),"Off","On")</f>
        <v>Off</v>
      </c>
    </row>
    <row r="5420" spans="12:16" x14ac:dyDescent="0.25">
      <c r="L5420" s="57">
        <v>44422.708333333336</v>
      </c>
      <c r="M5420" s="55">
        <f t="shared" si="282"/>
        <v>2021</v>
      </c>
      <c r="N5420" s="55">
        <f t="shared" si="283"/>
        <v>8</v>
      </c>
      <c r="O5420" s="55">
        <f t="shared" si="284"/>
        <v>7</v>
      </c>
      <c r="P5420" s="54" t="str" cm="1">
        <f t="array" aca="1" ref="P5420" ca="1">IF(OR(O5420=1,O5420=7,INDEX($AD$28:$AO$51,HOUR(L5420)+1,N5420)&lt;&gt;"On",NOT(ISERROR(MATCH(DATE(M5420,N5420,DAY(L5420)),OFFSET($AD$15:$AD$22,0,M5420-$AD$14),0)))),"Off","On")</f>
        <v>Off</v>
      </c>
    </row>
    <row r="5421" spans="12:16" x14ac:dyDescent="0.25">
      <c r="L5421" s="57">
        <v>44422.75</v>
      </c>
      <c r="M5421" s="55">
        <f t="shared" si="282"/>
        <v>2021</v>
      </c>
      <c r="N5421" s="55">
        <f t="shared" si="283"/>
        <v>8</v>
      </c>
      <c r="O5421" s="55">
        <f t="shared" si="284"/>
        <v>7</v>
      </c>
      <c r="P5421" s="54" t="str" cm="1">
        <f t="array" aca="1" ref="P5421" ca="1">IF(OR(O5421=1,O5421=7,INDEX($AD$28:$AO$51,HOUR(L5421)+1,N5421)&lt;&gt;"On",NOT(ISERROR(MATCH(DATE(M5421,N5421,DAY(L5421)),OFFSET($AD$15:$AD$22,0,M5421-$AD$14),0)))),"Off","On")</f>
        <v>Off</v>
      </c>
    </row>
    <row r="5422" spans="12:16" x14ac:dyDescent="0.25">
      <c r="L5422" s="57">
        <v>44422.791666666664</v>
      </c>
      <c r="M5422" s="55">
        <f t="shared" si="282"/>
        <v>2021</v>
      </c>
      <c r="N5422" s="55">
        <f t="shared" si="283"/>
        <v>8</v>
      </c>
      <c r="O5422" s="55">
        <f t="shared" si="284"/>
        <v>7</v>
      </c>
      <c r="P5422" s="54" t="str" cm="1">
        <f t="array" aca="1" ref="P5422" ca="1">IF(OR(O5422=1,O5422=7,INDEX($AD$28:$AO$51,HOUR(L5422)+1,N5422)&lt;&gt;"On",NOT(ISERROR(MATCH(DATE(M5422,N5422,DAY(L5422)),OFFSET($AD$15:$AD$22,0,M5422-$AD$14),0)))),"Off","On")</f>
        <v>Off</v>
      </c>
    </row>
    <row r="5423" spans="12:16" x14ac:dyDescent="0.25">
      <c r="L5423" s="57">
        <v>44422.833333333336</v>
      </c>
      <c r="M5423" s="55">
        <f t="shared" si="282"/>
        <v>2021</v>
      </c>
      <c r="N5423" s="55">
        <f t="shared" si="283"/>
        <v>8</v>
      </c>
      <c r="O5423" s="55">
        <f t="shared" si="284"/>
        <v>7</v>
      </c>
      <c r="P5423" s="54" t="str" cm="1">
        <f t="array" aca="1" ref="P5423" ca="1">IF(OR(O5423=1,O5423=7,INDEX($AD$28:$AO$51,HOUR(L5423)+1,N5423)&lt;&gt;"On",NOT(ISERROR(MATCH(DATE(M5423,N5423,DAY(L5423)),OFFSET($AD$15:$AD$22,0,M5423-$AD$14),0)))),"Off","On")</f>
        <v>Off</v>
      </c>
    </row>
    <row r="5424" spans="12:16" x14ac:dyDescent="0.25">
      <c r="L5424" s="57">
        <v>44422.875</v>
      </c>
      <c r="M5424" s="55">
        <f t="shared" si="282"/>
        <v>2021</v>
      </c>
      <c r="N5424" s="55">
        <f t="shared" si="283"/>
        <v>8</v>
      </c>
      <c r="O5424" s="55">
        <f t="shared" si="284"/>
        <v>7</v>
      </c>
      <c r="P5424" s="54" t="str" cm="1">
        <f t="array" aca="1" ref="P5424" ca="1">IF(OR(O5424=1,O5424=7,INDEX($AD$28:$AO$51,HOUR(L5424)+1,N5424)&lt;&gt;"On",NOT(ISERROR(MATCH(DATE(M5424,N5424,DAY(L5424)),OFFSET($AD$15:$AD$22,0,M5424-$AD$14),0)))),"Off","On")</f>
        <v>Off</v>
      </c>
    </row>
    <row r="5425" spans="12:16" x14ac:dyDescent="0.25">
      <c r="L5425" s="57">
        <v>44422.916666666664</v>
      </c>
      <c r="M5425" s="55">
        <f t="shared" si="282"/>
        <v>2021</v>
      </c>
      <c r="N5425" s="55">
        <f t="shared" si="283"/>
        <v>8</v>
      </c>
      <c r="O5425" s="55">
        <f t="shared" si="284"/>
        <v>7</v>
      </c>
      <c r="P5425" s="54" t="str" cm="1">
        <f t="array" aca="1" ref="P5425" ca="1">IF(OR(O5425=1,O5425=7,INDEX($AD$28:$AO$51,HOUR(L5425)+1,N5425)&lt;&gt;"On",NOT(ISERROR(MATCH(DATE(M5425,N5425,DAY(L5425)),OFFSET($AD$15:$AD$22,0,M5425-$AD$14),0)))),"Off","On")</f>
        <v>Off</v>
      </c>
    </row>
    <row r="5426" spans="12:16" x14ac:dyDescent="0.25">
      <c r="L5426" s="57">
        <v>44422.958333333336</v>
      </c>
      <c r="M5426" s="55">
        <f t="shared" si="282"/>
        <v>2021</v>
      </c>
      <c r="N5426" s="55">
        <f t="shared" si="283"/>
        <v>8</v>
      </c>
      <c r="O5426" s="55">
        <f t="shared" si="284"/>
        <v>7</v>
      </c>
      <c r="P5426" s="54" t="str" cm="1">
        <f t="array" aca="1" ref="P5426" ca="1">IF(OR(O5426=1,O5426=7,INDEX($AD$28:$AO$51,HOUR(L5426)+1,N5426)&lt;&gt;"On",NOT(ISERROR(MATCH(DATE(M5426,N5426,DAY(L5426)),OFFSET($AD$15:$AD$22,0,M5426-$AD$14),0)))),"Off","On")</f>
        <v>Off</v>
      </c>
    </row>
    <row r="5427" spans="12:16" x14ac:dyDescent="0.25">
      <c r="L5427" s="57">
        <v>44423</v>
      </c>
      <c r="M5427" s="55">
        <f t="shared" si="282"/>
        <v>2021</v>
      </c>
      <c r="N5427" s="55">
        <f t="shared" si="283"/>
        <v>8</v>
      </c>
      <c r="O5427" s="55">
        <f t="shared" si="284"/>
        <v>1</v>
      </c>
      <c r="P5427" s="54" t="str" cm="1">
        <f t="array" aca="1" ref="P5427" ca="1">IF(OR(O5427=1,O5427=7,INDEX($AD$28:$AO$51,HOUR(L5427)+1,N5427)&lt;&gt;"On",NOT(ISERROR(MATCH(DATE(M5427,N5427,DAY(L5427)),OFFSET($AD$15:$AD$22,0,M5427-$AD$14),0)))),"Off","On")</f>
        <v>Off</v>
      </c>
    </row>
    <row r="5428" spans="12:16" x14ac:dyDescent="0.25">
      <c r="L5428" s="57">
        <v>44423.041666666664</v>
      </c>
      <c r="M5428" s="55">
        <f t="shared" si="282"/>
        <v>2021</v>
      </c>
      <c r="N5428" s="55">
        <f t="shared" si="283"/>
        <v>8</v>
      </c>
      <c r="O5428" s="55">
        <f t="shared" si="284"/>
        <v>1</v>
      </c>
      <c r="P5428" s="54" t="str" cm="1">
        <f t="array" aca="1" ref="P5428" ca="1">IF(OR(O5428=1,O5428=7,INDEX($AD$28:$AO$51,HOUR(L5428)+1,N5428)&lt;&gt;"On",NOT(ISERROR(MATCH(DATE(M5428,N5428,DAY(L5428)),OFFSET($AD$15:$AD$22,0,M5428-$AD$14),0)))),"Off","On")</f>
        <v>Off</v>
      </c>
    </row>
    <row r="5429" spans="12:16" x14ac:dyDescent="0.25">
      <c r="L5429" s="57">
        <v>44423.083333333336</v>
      </c>
      <c r="M5429" s="55">
        <f t="shared" si="282"/>
        <v>2021</v>
      </c>
      <c r="N5429" s="55">
        <f t="shared" si="283"/>
        <v>8</v>
      </c>
      <c r="O5429" s="55">
        <f t="shared" si="284"/>
        <v>1</v>
      </c>
      <c r="P5429" s="54" t="str" cm="1">
        <f t="array" aca="1" ref="P5429" ca="1">IF(OR(O5429=1,O5429=7,INDEX($AD$28:$AO$51,HOUR(L5429)+1,N5429)&lt;&gt;"On",NOT(ISERROR(MATCH(DATE(M5429,N5429,DAY(L5429)),OFFSET($AD$15:$AD$22,0,M5429-$AD$14),0)))),"Off","On")</f>
        <v>Off</v>
      </c>
    </row>
    <row r="5430" spans="12:16" x14ac:dyDescent="0.25">
      <c r="L5430" s="57">
        <v>44423.125</v>
      </c>
      <c r="M5430" s="55">
        <f t="shared" si="282"/>
        <v>2021</v>
      </c>
      <c r="N5430" s="55">
        <f t="shared" si="283"/>
        <v>8</v>
      </c>
      <c r="O5430" s="55">
        <f t="shared" si="284"/>
        <v>1</v>
      </c>
      <c r="P5430" s="54" t="str" cm="1">
        <f t="array" aca="1" ref="P5430" ca="1">IF(OR(O5430=1,O5430=7,INDEX($AD$28:$AO$51,HOUR(L5430)+1,N5430)&lt;&gt;"On",NOT(ISERROR(MATCH(DATE(M5430,N5430,DAY(L5430)),OFFSET($AD$15:$AD$22,0,M5430-$AD$14),0)))),"Off","On")</f>
        <v>Off</v>
      </c>
    </row>
    <row r="5431" spans="12:16" x14ac:dyDescent="0.25">
      <c r="L5431" s="57">
        <v>44423.166666666664</v>
      </c>
      <c r="M5431" s="55">
        <f t="shared" si="282"/>
        <v>2021</v>
      </c>
      <c r="N5431" s="55">
        <f t="shared" si="283"/>
        <v>8</v>
      </c>
      <c r="O5431" s="55">
        <f t="shared" si="284"/>
        <v>1</v>
      </c>
      <c r="P5431" s="54" t="str" cm="1">
        <f t="array" aca="1" ref="P5431" ca="1">IF(OR(O5431=1,O5431=7,INDEX($AD$28:$AO$51,HOUR(L5431)+1,N5431)&lt;&gt;"On",NOT(ISERROR(MATCH(DATE(M5431,N5431,DAY(L5431)),OFFSET($AD$15:$AD$22,0,M5431-$AD$14),0)))),"Off","On")</f>
        <v>Off</v>
      </c>
    </row>
    <row r="5432" spans="12:16" x14ac:dyDescent="0.25">
      <c r="L5432" s="57">
        <v>44423.208333333336</v>
      </c>
      <c r="M5432" s="55">
        <f t="shared" si="282"/>
        <v>2021</v>
      </c>
      <c r="N5432" s="55">
        <f t="shared" si="283"/>
        <v>8</v>
      </c>
      <c r="O5432" s="55">
        <f t="shared" si="284"/>
        <v>1</v>
      </c>
      <c r="P5432" s="54" t="str" cm="1">
        <f t="array" aca="1" ref="P5432" ca="1">IF(OR(O5432=1,O5432=7,INDEX($AD$28:$AO$51,HOUR(L5432)+1,N5432)&lt;&gt;"On",NOT(ISERROR(MATCH(DATE(M5432,N5432,DAY(L5432)),OFFSET($AD$15:$AD$22,0,M5432-$AD$14),0)))),"Off","On")</f>
        <v>Off</v>
      </c>
    </row>
    <row r="5433" spans="12:16" x14ac:dyDescent="0.25">
      <c r="L5433" s="57">
        <v>44423.25</v>
      </c>
      <c r="M5433" s="55">
        <f t="shared" si="282"/>
        <v>2021</v>
      </c>
      <c r="N5433" s="55">
        <f t="shared" si="283"/>
        <v>8</v>
      </c>
      <c r="O5433" s="55">
        <f t="shared" si="284"/>
        <v>1</v>
      </c>
      <c r="P5433" s="54" t="str" cm="1">
        <f t="array" aca="1" ref="P5433" ca="1">IF(OR(O5433=1,O5433=7,INDEX($AD$28:$AO$51,HOUR(L5433)+1,N5433)&lt;&gt;"On",NOT(ISERROR(MATCH(DATE(M5433,N5433,DAY(L5433)),OFFSET($AD$15:$AD$22,0,M5433-$AD$14),0)))),"Off","On")</f>
        <v>Off</v>
      </c>
    </row>
    <row r="5434" spans="12:16" x14ac:dyDescent="0.25">
      <c r="L5434" s="57">
        <v>44423.291666666664</v>
      </c>
      <c r="M5434" s="55">
        <f t="shared" si="282"/>
        <v>2021</v>
      </c>
      <c r="N5434" s="55">
        <f t="shared" si="283"/>
        <v>8</v>
      </c>
      <c r="O5434" s="55">
        <f t="shared" si="284"/>
        <v>1</v>
      </c>
      <c r="P5434" s="54" t="str" cm="1">
        <f t="array" aca="1" ref="P5434" ca="1">IF(OR(O5434=1,O5434=7,INDEX($AD$28:$AO$51,HOUR(L5434)+1,N5434)&lt;&gt;"On",NOT(ISERROR(MATCH(DATE(M5434,N5434,DAY(L5434)),OFFSET($AD$15:$AD$22,0,M5434-$AD$14),0)))),"Off","On")</f>
        <v>Off</v>
      </c>
    </row>
    <row r="5435" spans="12:16" x14ac:dyDescent="0.25">
      <c r="L5435" s="57">
        <v>44423.333333333336</v>
      </c>
      <c r="M5435" s="55">
        <f t="shared" si="282"/>
        <v>2021</v>
      </c>
      <c r="N5435" s="55">
        <f t="shared" si="283"/>
        <v>8</v>
      </c>
      <c r="O5435" s="55">
        <f t="shared" si="284"/>
        <v>1</v>
      </c>
      <c r="P5435" s="54" t="str" cm="1">
        <f t="array" aca="1" ref="P5435" ca="1">IF(OR(O5435=1,O5435=7,INDEX($AD$28:$AO$51,HOUR(L5435)+1,N5435)&lt;&gt;"On",NOT(ISERROR(MATCH(DATE(M5435,N5435,DAY(L5435)),OFFSET($AD$15:$AD$22,0,M5435-$AD$14),0)))),"Off","On")</f>
        <v>Off</v>
      </c>
    </row>
    <row r="5436" spans="12:16" x14ac:dyDescent="0.25">
      <c r="L5436" s="57">
        <v>44423.375</v>
      </c>
      <c r="M5436" s="55">
        <f t="shared" si="282"/>
        <v>2021</v>
      </c>
      <c r="N5436" s="55">
        <f t="shared" si="283"/>
        <v>8</v>
      </c>
      <c r="O5436" s="55">
        <f t="shared" si="284"/>
        <v>1</v>
      </c>
      <c r="P5436" s="54" t="str" cm="1">
        <f t="array" aca="1" ref="P5436" ca="1">IF(OR(O5436=1,O5436=7,INDEX($AD$28:$AO$51,HOUR(L5436)+1,N5436)&lt;&gt;"On",NOT(ISERROR(MATCH(DATE(M5436,N5436,DAY(L5436)),OFFSET($AD$15:$AD$22,0,M5436-$AD$14),0)))),"Off","On")</f>
        <v>Off</v>
      </c>
    </row>
    <row r="5437" spans="12:16" x14ac:dyDescent="0.25">
      <c r="L5437" s="57">
        <v>44423.416666666664</v>
      </c>
      <c r="M5437" s="55">
        <f t="shared" si="282"/>
        <v>2021</v>
      </c>
      <c r="N5437" s="55">
        <f t="shared" si="283"/>
        <v>8</v>
      </c>
      <c r="O5437" s="55">
        <f t="shared" si="284"/>
        <v>1</v>
      </c>
      <c r="P5437" s="54" t="str" cm="1">
        <f t="array" aca="1" ref="P5437" ca="1">IF(OR(O5437=1,O5437=7,INDEX($AD$28:$AO$51,HOUR(L5437)+1,N5437)&lt;&gt;"On",NOT(ISERROR(MATCH(DATE(M5437,N5437,DAY(L5437)),OFFSET($AD$15:$AD$22,0,M5437-$AD$14),0)))),"Off","On")</f>
        <v>Off</v>
      </c>
    </row>
    <row r="5438" spans="12:16" x14ac:dyDescent="0.25">
      <c r="L5438" s="57">
        <v>44423.458333333336</v>
      </c>
      <c r="M5438" s="55">
        <f t="shared" si="282"/>
        <v>2021</v>
      </c>
      <c r="N5438" s="55">
        <f t="shared" si="283"/>
        <v>8</v>
      </c>
      <c r="O5438" s="55">
        <f t="shared" si="284"/>
        <v>1</v>
      </c>
      <c r="P5438" s="54" t="str" cm="1">
        <f t="array" aca="1" ref="P5438" ca="1">IF(OR(O5438=1,O5438=7,INDEX($AD$28:$AO$51,HOUR(L5438)+1,N5438)&lt;&gt;"On",NOT(ISERROR(MATCH(DATE(M5438,N5438,DAY(L5438)),OFFSET($AD$15:$AD$22,0,M5438-$AD$14),0)))),"Off","On")</f>
        <v>Off</v>
      </c>
    </row>
    <row r="5439" spans="12:16" x14ac:dyDescent="0.25">
      <c r="L5439" s="57">
        <v>44423.5</v>
      </c>
      <c r="M5439" s="55">
        <f t="shared" si="282"/>
        <v>2021</v>
      </c>
      <c r="N5439" s="55">
        <f t="shared" si="283"/>
        <v>8</v>
      </c>
      <c r="O5439" s="55">
        <f t="shared" si="284"/>
        <v>1</v>
      </c>
      <c r="P5439" s="54" t="str" cm="1">
        <f t="array" aca="1" ref="P5439" ca="1">IF(OR(O5439=1,O5439=7,INDEX($AD$28:$AO$51,HOUR(L5439)+1,N5439)&lt;&gt;"On",NOT(ISERROR(MATCH(DATE(M5439,N5439,DAY(L5439)),OFFSET($AD$15:$AD$22,0,M5439-$AD$14),0)))),"Off","On")</f>
        <v>Off</v>
      </c>
    </row>
    <row r="5440" spans="12:16" x14ac:dyDescent="0.25">
      <c r="L5440" s="57">
        <v>44423.541666666664</v>
      </c>
      <c r="M5440" s="55">
        <f t="shared" si="282"/>
        <v>2021</v>
      </c>
      <c r="N5440" s="55">
        <f t="shared" si="283"/>
        <v>8</v>
      </c>
      <c r="O5440" s="55">
        <f t="shared" si="284"/>
        <v>1</v>
      </c>
      <c r="P5440" s="54" t="str" cm="1">
        <f t="array" aca="1" ref="P5440" ca="1">IF(OR(O5440=1,O5440=7,INDEX($AD$28:$AO$51,HOUR(L5440)+1,N5440)&lt;&gt;"On",NOT(ISERROR(MATCH(DATE(M5440,N5440,DAY(L5440)),OFFSET($AD$15:$AD$22,0,M5440-$AD$14),0)))),"Off","On")</f>
        <v>Off</v>
      </c>
    </row>
    <row r="5441" spans="12:16" x14ac:dyDescent="0.25">
      <c r="L5441" s="57">
        <v>44423.583333333336</v>
      </c>
      <c r="M5441" s="55">
        <f t="shared" si="282"/>
        <v>2021</v>
      </c>
      <c r="N5441" s="55">
        <f t="shared" si="283"/>
        <v>8</v>
      </c>
      <c r="O5441" s="55">
        <f t="shared" si="284"/>
        <v>1</v>
      </c>
      <c r="P5441" s="54" t="str" cm="1">
        <f t="array" aca="1" ref="P5441" ca="1">IF(OR(O5441=1,O5441=7,INDEX($AD$28:$AO$51,HOUR(L5441)+1,N5441)&lt;&gt;"On",NOT(ISERROR(MATCH(DATE(M5441,N5441,DAY(L5441)),OFFSET($AD$15:$AD$22,0,M5441-$AD$14),0)))),"Off","On")</f>
        <v>Off</v>
      </c>
    </row>
    <row r="5442" spans="12:16" x14ac:dyDescent="0.25">
      <c r="L5442" s="57">
        <v>44423.625</v>
      </c>
      <c r="M5442" s="55">
        <f t="shared" si="282"/>
        <v>2021</v>
      </c>
      <c r="N5442" s="55">
        <f t="shared" si="283"/>
        <v>8</v>
      </c>
      <c r="O5442" s="55">
        <f t="shared" si="284"/>
        <v>1</v>
      </c>
      <c r="P5442" s="54" t="str" cm="1">
        <f t="array" aca="1" ref="P5442" ca="1">IF(OR(O5442=1,O5442=7,INDEX($AD$28:$AO$51,HOUR(L5442)+1,N5442)&lt;&gt;"On",NOT(ISERROR(MATCH(DATE(M5442,N5442,DAY(L5442)),OFFSET($AD$15:$AD$22,0,M5442-$AD$14),0)))),"Off","On")</f>
        <v>Off</v>
      </c>
    </row>
    <row r="5443" spans="12:16" x14ac:dyDescent="0.25">
      <c r="L5443" s="57">
        <v>44423.666666666664</v>
      </c>
      <c r="M5443" s="55">
        <f t="shared" si="282"/>
        <v>2021</v>
      </c>
      <c r="N5443" s="55">
        <f t="shared" si="283"/>
        <v>8</v>
      </c>
      <c r="O5443" s="55">
        <f t="shared" si="284"/>
        <v>1</v>
      </c>
      <c r="P5443" s="54" t="str" cm="1">
        <f t="array" aca="1" ref="P5443" ca="1">IF(OR(O5443=1,O5443=7,INDEX($AD$28:$AO$51,HOUR(L5443)+1,N5443)&lt;&gt;"On",NOT(ISERROR(MATCH(DATE(M5443,N5443,DAY(L5443)),OFFSET($AD$15:$AD$22,0,M5443-$AD$14),0)))),"Off","On")</f>
        <v>Off</v>
      </c>
    </row>
    <row r="5444" spans="12:16" x14ac:dyDescent="0.25">
      <c r="L5444" s="57">
        <v>44423.708333333336</v>
      </c>
      <c r="M5444" s="55">
        <f t="shared" si="282"/>
        <v>2021</v>
      </c>
      <c r="N5444" s="55">
        <f t="shared" si="283"/>
        <v>8</v>
      </c>
      <c r="O5444" s="55">
        <f t="shared" si="284"/>
        <v>1</v>
      </c>
      <c r="P5444" s="54" t="str" cm="1">
        <f t="array" aca="1" ref="P5444" ca="1">IF(OR(O5444=1,O5444=7,INDEX($AD$28:$AO$51,HOUR(L5444)+1,N5444)&lt;&gt;"On",NOT(ISERROR(MATCH(DATE(M5444,N5444,DAY(L5444)),OFFSET($AD$15:$AD$22,0,M5444-$AD$14),0)))),"Off","On")</f>
        <v>Off</v>
      </c>
    </row>
    <row r="5445" spans="12:16" x14ac:dyDescent="0.25">
      <c r="L5445" s="57">
        <v>44423.75</v>
      </c>
      <c r="M5445" s="55">
        <f t="shared" si="282"/>
        <v>2021</v>
      </c>
      <c r="N5445" s="55">
        <f t="shared" si="283"/>
        <v>8</v>
      </c>
      <c r="O5445" s="55">
        <f t="shared" si="284"/>
        <v>1</v>
      </c>
      <c r="P5445" s="54" t="str" cm="1">
        <f t="array" aca="1" ref="P5445" ca="1">IF(OR(O5445=1,O5445=7,INDEX($AD$28:$AO$51,HOUR(L5445)+1,N5445)&lt;&gt;"On",NOT(ISERROR(MATCH(DATE(M5445,N5445,DAY(L5445)),OFFSET($AD$15:$AD$22,0,M5445-$AD$14),0)))),"Off","On")</f>
        <v>Off</v>
      </c>
    </row>
    <row r="5446" spans="12:16" x14ac:dyDescent="0.25">
      <c r="L5446" s="57">
        <v>44423.791666666664</v>
      </c>
      <c r="M5446" s="55">
        <f t="shared" si="282"/>
        <v>2021</v>
      </c>
      <c r="N5446" s="55">
        <f t="shared" si="283"/>
        <v>8</v>
      </c>
      <c r="O5446" s="55">
        <f t="shared" si="284"/>
        <v>1</v>
      </c>
      <c r="P5446" s="54" t="str" cm="1">
        <f t="array" aca="1" ref="P5446" ca="1">IF(OR(O5446=1,O5446=7,INDEX($AD$28:$AO$51,HOUR(L5446)+1,N5446)&lt;&gt;"On",NOT(ISERROR(MATCH(DATE(M5446,N5446,DAY(L5446)),OFFSET($AD$15:$AD$22,0,M5446-$AD$14),0)))),"Off","On")</f>
        <v>Off</v>
      </c>
    </row>
    <row r="5447" spans="12:16" x14ac:dyDescent="0.25">
      <c r="L5447" s="57">
        <v>44423.833333333336</v>
      </c>
      <c r="M5447" s="55">
        <f t="shared" si="282"/>
        <v>2021</v>
      </c>
      <c r="N5447" s="55">
        <f t="shared" si="283"/>
        <v>8</v>
      </c>
      <c r="O5447" s="55">
        <f t="shared" si="284"/>
        <v>1</v>
      </c>
      <c r="P5447" s="54" t="str" cm="1">
        <f t="array" aca="1" ref="P5447" ca="1">IF(OR(O5447=1,O5447=7,INDEX($AD$28:$AO$51,HOUR(L5447)+1,N5447)&lt;&gt;"On",NOT(ISERROR(MATCH(DATE(M5447,N5447,DAY(L5447)),OFFSET($AD$15:$AD$22,0,M5447-$AD$14),0)))),"Off","On")</f>
        <v>Off</v>
      </c>
    </row>
    <row r="5448" spans="12:16" x14ac:dyDescent="0.25">
      <c r="L5448" s="57">
        <v>44423.875</v>
      </c>
      <c r="M5448" s="55">
        <f t="shared" si="282"/>
        <v>2021</v>
      </c>
      <c r="N5448" s="55">
        <f t="shared" si="283"/>
        <v>8</v>
      </c>
      <c r="O5448" s="55">
        <f t="shared" si="284"/>
        <v>1</v>
      </c>
      <c r="P5448" s="54" t="str" cm="1">
        <f t="array" aca="1" ref="P5448" ca="1">IF(OR(O5448=1,O5448=7,INDEX($AD$28:$AO$51,HOUR(L5448)+1,N5448)&lt;&gt;"On",NOT(ISERROR(MATCH(DATE(M5448,N5448,DAY(L5448)),OFFSET($AD$15:$AD$22,0,M5448-$AD$14),0)))),"Off","On")</f>
        <v>Off</v>
      </c>
    </row>
    <row r="5449" spans="12:16" x14ac:dyDescent="0.25">
      <c r="L5449" s="57">
        <v>44423.916666666664</v>
      </c>
      <c r="M5449" s="55">
        <f t="shared" si="282"/>
        <v>2021</v>
      </c>
      <c r="N5449" s="55">
        <f t="shared" si="283"/>
        <v>8</v>
      </c>
      <c r="O5449" s="55">
        <f t="shared" si="284"/>
        <v>1</v>
      </c>
      <c r="P5449" s="54" t="str" cm="1">
        <f t="array" aca="1" ref="P5449" ca="1">IF(OR(O5449=1,O5449=7,INDEX($AD$28:$AO$51,HOUR(L5449)+1,N5449)&lt;&gt;"On",NOT(ISERROR(MATCH(DATE(M5449,N5449,DAY(L5449)),OFFSET($AD$15:$AD$22,0,M5449-$AD$14),0)))),"Off","On")</f>
        <v>Off</v>
      </c>
    </row>
    <row r="5450" spans="12:16" x14ac:dyDescent="0.25">
      <c r="L5450" s="57">
        <v>44423.958333333336</v>
      </c>
      <c r="M5450" s="55">
        <f t="shared" si="282"/>
        <v>2021</v>
      </c>
      <c r="N5450" s="55">
        <f t="shared" si="283"/>
        <v>8</v>
      </c>
      <c r="O5450" s="55">
        <f t="shared" si="284"/>
        <v>1</v>
      </c>
      <c r="P5450" s="54" t="str" cm="1">
        <f t="array" aca="1" ref="P5450" ca="1">IF(OR(O5450=1,O5450=7,INDEX($AD$28:$AO$51,HOUR(L5450)+1,N5450)&lt;&gt;"On",NOT(ISERROR(MATCH(DATE(M5450,N5450,DAY(L5450)),OFFSET($AD$15:$AD$22,0,M5450-$AD$14),0)))),"Off","On")</f>
        <v>Off</v>
      </c>
    </row>
    <row r="5451" spans="12:16" x14ac:dyDescent="0.25">
      <c r="L5451" s="57">
        <v>44424</v>
      </c>
      <c r="M5451" s="55">
        <f t="shared" si="282"/>
        <v>2021</v>
      </c>
      <c r="N5451" s="55">
        <f t="shared" si="283"/>
        <v>8</v>
      </c>
      <c r="O5451" s="55">
        <f t="shared" si="284"/>
        <v>2</v>
      </c>
      <c r="P5451" s="54" t="str" cm="1">
        <f t="array" aca="1" ref="P5451" ca="1">IF(OR(O5451=1,O5451=7,INDEX($AD$28:$AO$51,HOUR(L5451)+1,N5451)&lt;&gt;"On",NOT(ISERROR(MATCH(DATE(M5451,N5451,DAY(L5451)),OFFSET($AD$15:$AD$22,0,M5451-$AD$14),0)))),"Off","On")</f>
        <v>Off</v>
      </c>
    </row>
    <row r="5452" spans="12:16" x14ac:dyDescent="0.25">
      <c r="L5452" s="57">
        <v>44424.041666666664</v>
      </c>
      <c r="M5452" s="55">
        <f t="shared" ref="M5452:M5515" si="285">YEAR(L5452)</f>
        <v>2021</v>
      </c>
      <c r="N5452" s="55">
        <f t="shared" ref="N5452:N5515" si="286">MONTH(L5452)</f>
        <v>8</v>
      </c>
      <c r="O5452" s="55">
        <f t="shared" ref="O5452:O5515" si="287">WEEKDAY(L5452)</f>
        <v>2</v>
      </c>
      <c r="P5452" s="54" t="str" cm="1">
        <f t="array" aca="1" ref="P5452" ca="1">IF(OR(O5452=1,O5452=7,INDEX($AD$28:$AO$51,HOUR(L5452)+1,N5452)&lt;&gt;"On",NOT(ISERROR(MATCH(DATE(M5452,N5452,DAY(L5452)),OFFSET($AD$15:$AD$22,0,M5452-$AD$14),0)))),"Off","On")</f>
        <v>Off</v>
      </c>
    </row>
    <row r="5453" spans="12:16" x14ac:dyDescent="0.25">
      <c r="L5453" s="57">
        <v>44424.083333333336</v>
      </c>
      <c r="M5453" s="55">
        <f t="shared" si="285"/>
        <v>2021</v>
      </c>
      <c r="N5453" s="55">
        <f t="shared" si="286"/>
        <v>8</v>
      </c>
      <c r="O5453" s="55">
        <f t="shared" si="287"/>
        <v>2</v>
      </c>
      <c r="P5453" s="54" t="str" cm="1">
        <f t="array" aca="1" ref="P5453" ca="1">IF(OR(O5453=1,O5453=7,INDEX($AD$28:$AO$51,HOUR(L5453)+1,N5453)&lt;&gt;"On",NOT(ISERROR(MATCH(DATE(M5453,N5453,DAY(L5453)),OFFSET($AD$15:$AD$22,0,M5453-$AD$14),0)))),"Off","On")</f>
        <v>Off</v>
      </c>
    </row>
    <row r="5454" spans="12:16" x14ac:dyDescent="0.25">
      <c r="L5454" s="57">
        <v>44424.125</v>
      </c>
      <c r="M5454" s="55">
        <f t="shared" si="285"/>
        <v>2021</v>
      </c>
      <c r="N5454" s="55">
        <f t="shared" si="286"/>
        <v>8</v>
      </c>
      <c r="O5454" s="55">
        <f t="shared" si="287"/>
        <v>2</v>
      </c>
      <c r="P5454" s="54" t="str" cm="1">
        <f t="array" aca="1" ref="P5454" ca="1">IF(OR(O5454=1,O5454=7,INDEX($AD$28:$AO$51,HOUR(L5454)+1,N5454)&lt;&gt;"On",NOT(ISERROR(MATCH(DATE(M5454,N5454,DAY(L5454)),OFFSET($AD$15:$AD$22,0,M5454-$AD$14),0)))),"Off","On")</f>
        <v>Off</v>
      </c>
    </row>
    <row r="5455" spans="12:16" x14ac:dyDescent="0.25">
      <c r="L5455" s="57">
        <v>44424.166666666664</v>
      </c>
      <c r="M5455" s="55">
        <f t="shared" si="285"/>
        <v>2021</v>
      </c>
      <c r="N5455" s="55">
        <f t="shared" si="286"/>
        <v>8</v>
      </c>
      <c r="O5455" s="55">
        <f t="shared" si="287"/>
        <v>2</v>
      </c>
      <c r="P5455" s="54" t="str" cm="1">
        <f t="array" aca="1" ref="P5455" ca="1">IF(OR(O5455=1,O5455=7,INDEX($AD$28:$AO$51,HOUR(L5455)+1,N5455)&lt;&gt;"On",NOT(ISERROR(MATCH(DATE(M5455,N5455,DAY(L5455)),OFFSET($AD$15:$AD$22,0,M5455-$AD$14),0)))),"Off","On")</f>
        <v>Off</v>
      </c>
    </row>
    <row r="5456" spans="12:16" x14ac:dyDescent="0.25">
      <c r="L5456" s="57">
        <v>44424.208333333336</v>
      </c>
      <c r="M5456" s="55">
        <f t="shared" si="285"/>
        <v>2021</v>
      </c>
      <c r="N5456" s="55">
        <f t="shared" si="286"/>
        <v>8</v>
      </c>
      <c r="O5456" s="55">
        <f t="shared" si="287"/>
        <v>2</v>
      </c>
      <c r="P5456" s="54" t="str" cm="1">
        <f t="array" aca="1" ref="P5456" ca="1">IF(OR(O5456=1,O5456=7,INDEX($AD$28:$AO$51,HOUR(L5456)+1,N5456)&lt;&gt;"On",NOT(ISERROR(MATCH(DATE(M5456,N5456,DAY(L5456)),OFFSET($AD$15:$AD$22,0,M5456-$AD$14),0)))),"Off","On")</f>
        <v>Off</v>
      </c>
    </row>
    <row r="5457" spans="12:16" x14ac:dyDescent="0.25">
      <c r="L5457" s="57">
        <v>44424.25</v>
      </c>
      <c r="M5457" s="55">
        <f t="shared" si="285"/>
        <v>2021</v>
      </c>
      <c r="N5457" s="55">
        <f t="shared" si="286"/>
        <v>8</v>
      </c>
      <c r="O5457" s="55">
        <f t="shared" si="287"/>
        <v>2</v>
      </c>
      <c r="P5457" s="54" t="str" cm="1">
        <f t="array" aca="1" ref="P5457" ca="1">IF(OR(O5457=1,O5457=7,INDEX($AD$28:$AO$51,HOUR(L5457)+1,N5457)&lt;&gt;"On",NOT(ISERROR(MATCH(DATE(M5457,N5457,DAY(L5457)),OFFSET($AD$15:$AD$22,0,M5457-$AD$14),0)))),"Off","On")</f>
        <v>Off</v>
      </c>
    </row>
    <row r="5458" spans="12:16" x14ac:dyDescent="0.25">
      <c r="L5458" s="57">
        <v>44424.291666666664</v>
      </c>
      <c r="M5458" s="55">
        <f t="shared" si="285"/>
        <v>2021</v>
      </c>
      <c r="N5458" s="55">
        <f t="shared" si="286"/>
        <v>8</v>
      </c>
      <c r="O5458" s="55">
        <f t="shared" si="287"/>
        <v>2</v>
      </c>
      <c r="P5458" s="54" t="str" cm="1">
        <f t="array" aca="1" ref="P5458" ca="1">IF(OR(O5458=1,O5458=7,INDEX($AD$28:$AO$51,HOUR(L5458)+1,N5458)&lt;&gt;"On",NOT(ISERROR(MATCH(DATE(M5458,N5458,DAY(L5458)),OFFSET($AD$15:$AD$22,0,M5458-$AD$14),0)))),"Off","On")</f>
        <v>Off</v>
      </c>
    </row>
    <row r="5459" spans="12:16" x14ac:dyDescent="0.25">
      <c r="L5459" s="57">
        <v>44424.333333333336</v>
      </c>
      <c r="M5459" s="55">
        <f t="shared" si="285"/>
        <v>2021</v>
      </c>
      <c r="N5459" s="55">
        <f t="shared" si="286"/>
        <v>8</v>
      </c>
      <c r="O5459" s="55">
        <f t="shared" si="287"/>
        <v>2</v>
      </c>
      <c r="P5459" s="54" t="str" cm="1">
        <f t="array" aca="1" ref="P5459" ca="1">IF(OR(O5459=1,O5459=7,INDEX($AD$28:$AO$51,HOUR(L5459)+1,N5459)&lt;&gt;"On",NOT(ISERROR(MATCH(DATE(M5459,N5459,DAY(L5459)),OFFSET($AD$15:$AD$22,0,M5459-$AD$14),0)))),"Off","On")</f>
        <v>Off</v>
      </c>
    </row>
    <row r="5460" spans="12:16" x14ac:dyDescent="0.25">
      <c r="L5460" s="57">
        <v>44424.375</v>
      </c>
      <c r="M5460" s="55">
        <f t="shared" si="285"/>
        <v>2021</v>
      </c>
      <c r="N5460" s="55">
        <f t="shared" si="286"/>
        <v>8</v>
      </c>
      <c r="O5460" s="55">
        <f t="shared" si="287"/>
        <v>2</v>
      </c>
      <c r="P5460" s="54" t="str" cm="1">
        <f t="array" aca="1" ref="P5460" ca="1">IF(OR(O5460=1,O5460=7,INDEX($AD$28:$AO$51,HOUR(L5460)+1,N5460)&lt;&gt;"On",NOT(ISERROR(MATCH(DATE(M5460,N5460,DAY(L5460)),OFFSET($AD$15:$AD$22,0,M5460-$AD$14),0)))),"Off","On")</f>
        <v>Off</v>
      </c>
    </row>
    <row r="5461" spans="12:16" x14ac:dyDescent="0.25">
      <c r="L5461" s="57">
        <v>44424.416666666664</v>
      </c>
      <c r="M5461" s="55">
        <f t="shared" si="285"/>
        <v>2021</v>
      </c>
      <c r="N5461" s="55">
        <f t="shared" si="286"/>
        <v>8</v>
      </c>
      <c r="O5461" s="55">
        <f t="shared" si="287"/>
        <v>2</v>
      </c>
      <c r="P5461" s="54" t="str" cm="1">
        <f t="array" aca="1" ref="P5461" ca="1">IF(OR(O5461=1,O5461=7,INDEX($AD$28:$AO$51,HOUR(L5461)+1,N5461)&lt;&gt;"On",NOT(ISERROR(MATCH(DATE(M5461,N5461,DAY(L5461)),OFFSET($AD$15:$AD$22,0,M5461-$AD$14),0)))),"Off","On")</f>
        <v>Off</v>
      </c>
    </row>
    <row r="5462" spans="12:16" x14ac:dyDescent="0.25">
      <c r="L5462" s="57">
        <v>44424.458333333336</v>
      </c>
      <c r="M5462" s="55">
        <f t="shared" si="285"/>
        <v>2021</v>
      </c>
      <c r="N5462" s="55">
        <f t="shared" si="286"/>
        <v>8</v>
      </c>
      <c r="O5462" s="55">
        <f t="shared" si="287"/>
        <v>2</v>
      </c>
      <c r="P5462" s="54" t="str" cm="1">
        <f t="array" aca="1" ref="P5462" ca="1">IF(OR(O5462=1,O5462=7,INDEX($AD$28:$AO$51,HOUR(L5462)+1,N5462)&lt;&gt;"On",NOT(ISERROR(MATCH(DATE(M5462,N5462,DAY(L5462)),OFFSET($AD$15:$AD$22,0,M5462-$AD$14),0)))),"Off","On")</f>
        <v>Off</v>
      </c>
    </row>
    <row r="5463" spans="12:16" x14ac:dyDescent="0.25">
      <c r="L5463" s="57">
        <v>44424.5</v>
      </c>
      <c r="M5463" s="55">
        <f t="shared" si="285"/>
        <v>2021</v>
      </c>
      <c r="N5463" s="55">
        <f t="shared" si="286"/>
        <v>8</v>
      </c>
      <c r="O5463" s="55">
        <f t="shared" si="287"/>
        <v>2</v>
      </c>
      <c r="P5463" s="54" t="str" cm="1">
        <f t="array" aca="1" ref="P5463" ca="1">IF(OR(O5463=1,O5463=7,INDEX($AD$28:$AO$51,HOUR(L5463)+1,N5463)&lt;&gt;"On",NOT(ISERROR(MATCH(DATE(M5463,N5463,DAY(L5463)),OFFSET($AD$15:$AD$22,0,M5463-$AD$14),0)))),"Off","On")</f>
        <v>Off</v>
      </c>
    </row>
    <row r="5464" spans="12:16" x14ac:dyDescent="0.25">
      <c r="L5464" s="57">
        <v>44424.541666666664</v>
      </c>
      <c r="M5464" s="55">
        <f t="shared" si="285"/>
        <v>2021</v>
      </c>
      <c r="N5464" s="55">
        <f t="shared" si="286"/>
        <v>8</v>
      </c>
      <c r="O5464" s="55">
        <f t="shared" si="287"/>
        <v>2</v>
      </c>
      <c r="P5464" s="54" t="str" cm="1">
        <f t="array" aca="1" ref="P5464" ca="1">IF(OR(O5464=1,O5464=7,INDEX($AD$28:$AO$51,HOUR(L5464)+1,N5464)&lt;&gt;"On",NOT(ISERROR(MATCH(DATE(M5464,N5464,DAY(L5464)),OFFSET($AD$15:$AD$22,0,M5464-$AD$14),0)))),"Off","On")</f>
        <v>Off</v>
      </c>
    </row>
    <row r="5465" spans="12:16" x14ac:dyDescent="0.25">
      <c r="L5465" s="57">
        <v>44424.583333333336</v>
      </c>
      <c r="M5465" s="55">
        <f t="shared" si="285"/>
        <v>2021</v>
      </c>
      <c r="N5465" s="55">
        <f t="shared" si="286"/>
        <v>8</v>
      </c>
      <c r="O5465" s="55">
        <f t="shared" si="287"/>
        <v>2</v>
      </c>
      <c r="P5465" s="54" t="str" cm="1">
        <f t="array" aca="1" ref="P5465" ca="1">IF(OR(O5465=1,O5465=7,INDEX($AD$28:$AO$51,HOUR(L5465)+1,N5465)&lt;&gt;"On",NOT(ISERROR(MATCH(DATE(M5465,N5465,DAY(L5465)),OFFSET($AD$15:$AD$22,0,M5465-$AD$14),0)))),"Off","On")</f>
        <v>Off</v>
      </c>
    </row>
    <row r="5466" spans="12:16" x14ac:dyDescent="0.25">
      <c r="L5466" s="57">
        <v>44424.625</v>
      </c>
      <c r="M5466" s="55">
        <f t="shared" si="285"/>
        <v>2021</v>
      </c>
      <c r="N5466" s="55">
        <f t="shared" si="286"/>
        <v>8</v>
      </c>
      <c r="O5466" s="55">
        <f t="shared" si="287"/>
        <v>2</v>
      </c>
      <c r="P5466" s="54" t="str" cm="1">
        <f t="array" aca="1" ref="P5466" ca="1">IF(OR(O5466=1,O5466=7,INDEX($AD$28:$AO$51,HOUR(L5466)+1,N5466)&lt;&gt;"On",NOT(ISERROR(MATCH(DATE(M5466,N5466,DAY(L5466)),OFFSET($AD$15:$AD$22,0,M5466-$AD$14),0)))),"Off","On")</f>
        <v>On</v>
      </c>
    </row>
    <row r="5467" spans="12:16" x14ac:dyDescent="0.25">
      <c r="L5467" s="57">
        <v>44424.666666666664</v>
      </c>
      <c r="M5467" s="55">
        <f t="shared" si="285"/>
        <v>2021</v>
      </c>
      <c r="N5467" s="55">
        <f t="shared" si="286"/>
        <v>8</v>
      </c>
      <c r="O5467" s="55">
        <f t="shared" si="287"/>
        <v>2</v>
      </c>
      <c r="P5467" s="54" t="str" cm="1">
        <f t="array" aca="1" ref="P5467" ca="1">IF(OR(O5467=1,O5467=7,INDEX($AD$28:$AO$51,HOUR(L5467)+1,N5467)&lt;&gt;"On",NOT(ISERROR(MATCH(DATE(M5467,N5467,DAY(L5467)),OFFSET($AD$15:$AD$22,0,M5467-$AD$14),0)))),"Off","On")</f>
        <v>On</v>
      </c>
    </row>
    <row r="5468" spans="12:16" x14ac:dyDescent="0.25">
      <c r="L5468" s="57">
        <v>44424.708333333336</v>
      </c>
      <c r="M5468" s="55">
        <f t="shared" si="285"/>
        <v>2021</v>
      </c>
      <c r="N5468" s="55">
        <f t="shared" si="286"/>
        <v>8</v>
      </c>
      <c r="O5468" s="55">
        <f t="shared" si="287"/>
        <v>2</v>
      </c>
      <c r="P5468" s="54" t="str" cm="1">
        <f t="array" aca="1" ref="P5468" ca="1">IF(OR(O5468=1,O5468=7,INDEX($AD$28:$AO$51,HOUR(L5468)+1,N5468)&lt;&gt;"On",NOT(ISERROR(MATCH(DATE(M5468,N5468,DAY(L5468)),OFFSET($AD$15:$AD$22,0,M5468-$AD$14),0)))),"Off","On")</f>
        <v>On</v>
      </c>
    </row>
    <row r="5469" spans="12:16" x14ac:dyDescent="0.25">
      <c r="L5469" s="57">
        <v>44424.75</v>
      </c>
      <c r="M5469" s="55">
        <f t="shared" si="285"/>
        <v>2021</v>
      </c>
      <c r="N5469" s="55">
        <f t="shared" si="286"/>
        <v>8</v>
      </c>
      <c r="O5469" s="55">
        <f t="shared" si="287"/>
        <v>2</v>
      </c>
      <c r="P5469" s="54" t="str" cm="1">
        <f t="array" aca="1" ref="P5469" ca="1">IF(OR(O5469=1,O5469=7,INDEX($AD$28:$AO$51,HOUR(L5469)+1,N5469)&lt;&gt;"On",NOT(ISERROR(MATCH(DATE(M5469,N5469,DAY(L5469)),OFFSET($AD$15:$AD$22,0,M5469-$AD$14),0)))),"Off","On")</f>
        <v>On</v>
      </c>
    </row>
    <row r="5470" spans="12:16" x14ac:dyDescent="0.25">
      <c r="L5470" s="57">
        <v>44424.791666666664</v>
      </c>
      <c r="M5470" s="55">
        <f t="shared" si="285"/>
        <v>2021</v>
      </c>
      <c r="N5470" s="55">
        <f t="shared" si="286"/>
        <v>8</v>
      </c>
      <c r="O5470" s="55">
        <f t="shared" si="287"/>
        <v>2</v>
      </c>
      <c r="P5470" s="54" t="str" cm="1">
        <f t="array" aca="1" ref="P5470" ca="1">IF(OR(O5470=1,O5470=7,INDEX($AD$28:$AO$51,HOUR(L5470)+1,N5470)&lt;&gt;"On",NOT(ISERROR(MATCH(DATE(M5470,N5470,DAY(L5470)),OFFSET($AD$15:$AD$22,0,M5470-$AD$14),0)))),"Off","On")</f>
        <v>On</v>
      </c>
    </row>
    <row r="5471" spans="12:16" x14ac:dyDescent="0.25">
      <c r="L5471" s="57">
        <v>44424.833333333336</v>
      </c>
      <c r="M5471" s="55">
        <f t="shared" si="285"/>
        <v>2021</v>
      </c>
      <c r="N5471" s="55">
        <f t="shared" si="286"/>
        <v>8</v>
      </c>
      <c r="O5471" s="55">
        <f t="shared" si="287"/>
        <v>2</v>
      </c>
      <c r="P5471" s="54" t="str" cm="1">
        <f t="array" aca="1" ref="P5471" ca="1">IF(OR(O5471=1,O5471=7,INDEX($AD$28:$AO$51,HOUR(L5471)+1,N5471)&lt;&gt;"On",NOT(ISERROR(MATCH(DATE(M5471,N5471,DAY(L5471)),OFFSET($AD$15:$AD$22,0,M5471-$AD$14),0)))),"Off","On")</f>
        <v>On</v>
      </c>
    </row>
    <row r="5472" spans="12:16" x14ac:dyDescent="0.25">
      <c r="L5472" s="57">
        <v>44424.875</v>
      </c>
      <c r="M5472" s="55">
        <f t="shared" si="285"/>
        <v>2021</v>
      </c>
      <c r="N5472" s="55">
        <f t="shared" si="286"/>
        <v>8</v>
      </c>
      <c r="O5472" s="55">
        <f t="shared" si="287"/>
        <v>2</v>
      </c>
      <c r="P5472" s="54" t="str" cm="1">
        <f t="array" aca="1" ref="P5472" ca="1">IF(OR(O5472=1,O5472=7,INDEX($AD$28:$AO$51,HOUR(L5472)+1,N5472)&lt;&gt;"On",NOT(ISERROR(MATCH(DATE(M5472,N5472,DAY(L5472)),OFFSET($AD$15:$AD$22,0,M5472-$AD$14),0)))),"Off","On")</f>
        <v>On</v>
      </c>
    </row>
    <row r="5473" spans="12:16" x14ac:dyDescent="0.25">
      <c r="L5473" s="57">
        <v>44424.916666666664</v>
      </c>
      <c r="M5473" s="55">
        <f t="shared" si="285"/>
        <v>2021</v>
      </c>
      <c r="N5473" s="55">
        <f t="shared" si="286"/>
        <v>8</v>
      </c>
      <c r="O5473" s="55">
        <f t="shared" si="287"/>
        <v>2</v>
      </c>
      <c r="P5473" s="54" t="str" cm="1">
        <f t="array" aca="1" ref="P5473" ca="1">IF(OR(O5473=1,O5473=7,INDEX($AD$28:$AO$51,HOUR(L5473)+1,N5473)&lt;&gt;"On",NOT(ISERROR(MATCH(DATE(M5473,N5473,DAY(L5473)),OFFSET($AD$15:$AD$22,0,M5473-$AD$14),0)))),"Off","On")</f>
        <v>Off</v>
      </c>
    </row>
    <row r="5474" spans="12:16" x14ac:dyDescent="0.25">
      <c r="L5474" s="57">
        <v>44424.958333333336</v>
      </c>
      <c r="M5474" s="55">
        <f t="shared" si="285"/>
        <v>2021</v>
      </c>
      <c r="N5474" s="55">
        <f t="shared" si="286"/>
        <v>8</v>
      </c>
      <c r="O5474" s="55">
        <f t="shared" si="287"/>
        <v>2</v>
      </c>
      <c r="P5474" s="54" t="str" cm="1">
        <f t="array" aca="1" ref="P5474" ca="1">IF(OR(O5474=1,O5474=7,INDEX($AD$28:$AO$51,HOUR(L5474)+1,N5474)&lt;&gt;"On",NOT(ISERROR(MATCH(DATE(M5474,N5474,DAY(L5474)),OFFSET($AD$15:$AD$22,0,M5474-$AD$14),0)))),"Off","On")</f>
        <v>Off</v>
      </c>
    </row>
    <row r="5475" spans="12:16" x14ac:dyDescent="0.25">
      <c r="L5475" s="57">
        <v>44425</v>
      </c>
      <c r="M5475" s="55">
        <f t="shared" si="285"/>
        <v>2021</v>
      </c>
      <c r="N5475" s="55">
        <f t="shared" si="286"/>
        <v>8</v>
      </c>
      <c r="O5475" s="55">
        <f t="shared" si="287"/>
        <v>3</v>
      </c>
      <c r="P5475" s="54" t="str" cm="1">
        <f t="array" aca="1" ref="P5475" ca="1">IF(OR(O5475=1,O5475=7,INDEX($AD$28:$AO$51,HOUR(L5475)+1,N5475)&lt;&gt;"On",NOT(ISERROR(MATCH(DATE(M5475,N5475,DAY(L5475)),OFFSET($AD$15:$AD$22,0,M5475-$AD$14),0)))),"Off","On")</f>
        <v>Off</v>
      </c>
    </row>
    <row r="5476" spans="12:16" x14ac:dyDescent="0.25">
      <c r="L5476" s="57">
        <v>44425.041666666664</v>
      </c>
      <c r="M5476" s="55">
        <f t="shared" si="285"/>
        <v>2021</v>
      </c>
      <c r="N5476" s="55">
        <f t="shared" si="286"/>
        <v>8</v>
      </c>
      <c r="O5476" s="55">
        <f t="shared" si="287"/>
        <v>3</v>
      </c>
      <c r="P5476" s="54" t="str" cm="1">
        <f t="array" aca="1" ref="P5476" ca="1">IF(OR(O5476=1,O5476=7,INDEX($AD$28:$AO$51,HOUR(L5476)+1,N5476)&lt;&gt;"On",NOT(ISERROR(MATCH(DATE(M5476,N5476,DAY(L5476)),OFFSET($AD$15:$AD$22,0,M5476-$AD$14),0)))),"Off","On")</f>
        <v>Off</v>
      </c>
    </row>
    <row r="5477" spans="12:16" x14ac:dyDescent="0.25">
      <c r="L5477" s="57">
        <v>44425.083333333336</v>
      </c>
      <c r="M5477" s="55">
        <f t="shared" si="285"/>
        <v>2021</v>
      </c>
      <c r="N5477" s="55">
        <f t="shared" si="286"/>
        <v>8</v>
      </c>
      <c r="O5477" s="55">
        <f t="shared" si="287"/>
        <v>3</v>
      </c>
      <c r="P5477" s="54" t="str" cm="1">
        <f t="array" aca="1" ref="P5477" ca="1">IF(OR(O5477=1,O5477=7,INDEX($AD$28:$AO$51,HOUR(L5477)+1,N5477)&lt;&gt;"On",NOT(ISERROR(MATCH(DATE(M5477,N5477,DAY(L5477)),OFFSET($AD$15:$AD$22,0,M5477-$AD$14),0)))),"Off","On")</f>
        <v>Off</v>
      </c>
    </row>
    <row r="5478" spans="12:16" x14ac:dyDescent="0.25">
      <c r="L5478" s="57">
        <v>44425.125</v>
      </c>
      <c r="M5478" s="55">
        <f t="shared" si="285"/>
        <v>2021</v>
      </c>
      <c r="N5478" s="55">
        <f t="shared" si="286"/>
        <v>8</v>
      </c>
      <c r="O5478" s="55">
        <f t="shared" si="287"/>
        <v>3</v>
      </c>
      <c r="P5478" s="54" t="str" cm="1">
        <f t="array" aca="1" ref="P5478" ca="1">IF(OR(O5478=1,O5478=7,INDEX($AD$28:$AO$51,HOUR(L5478)+1,N5478)&lt;&gt;"On",NOT(ISERROR(MATCH(DATE(M5478,N5478,DAY(L5478)),OFFSET($AD$15:$AD$22,0,M5478-$AD$14),0)))),"Off","On")</f>
        <v>Off</v>
      </c>
    </row>
    <row r="5479" spans="12:16" x14ac:dyDescent="0.25">
      <c r="L5479" s="57">
        <v>44425.166666666664</v>
      </c>
      <c r="M5479" s="55">
        <f t="shared" si="285"/>
        <v>2021</v>
      </c>
      <c r="N5479" s="55">
        <f t="shared" si="286"/>
        <v>8</v>
      </c>
      <c r="O5479" s="55">
        <f t="shared" si="287"/>
        <v>3</v>
      </c>
      <c r="P5479" s="54" t="str" cm="1">
        <f t="array" aca="1" ref="P5479" ca="1">IF(OR(O5479=1,O5479=7,INDEX($AD$28:$AO$51,HOUR(L5479)+1,N5479)&lt;&gt;"On",NOT(ISERROR(MATCH(DATE(M5479,N5479,DAY(L5479)),OFFSET($AD$15:$AD$22,0,M5479-$AD$14),0)))),"Off","On")</f>
        <v>Off</v>
      </c>
    </row>
    <row r="5480" spans="12:16" x14ac:dyDescent="0.25">
      <c r="L5480" s="57">
        <v>44425.208333333336</v>
      </c>
      <c r="M5480" s="55">
        <f t="shared" si="285"/>
        <v>2021</v>
      </c>
      <c r="N5480" s="55">
        <f t="shared" si="286"/>
        <v>8</v>
      </c>
      <c r="O5480" s="55">
        <f t="shared" si="287"/>
        <v>3</v>
      </c>
      <c r="P5480" s="54" t="str" cm="1">
        <f t="array" aca="1" ref="P5480" ca="1">IF(OR(O5480=1,O5480=7,INDEX($AD$28:$AO$51,HOUR(L5480)+1,N5480)&lt;&gt;"On",NOT(ISERROR(MATCH(DATE(M5480,N5480,DAY(L5480)),OFFSET($AD$15:$AD$22,0,M5480-$AD$14),0)))),"Off","On")</f>
        <v>Off</v>
      </c>
    </row>
    <row r="5481" spans="12:16" x14ac:dyDescent="0.25">
      <c r="L5481" s="57">
        <v>44425.25</v>
      </c>
      <c r="M5481" s="55">
        <f t="shared" si="285"/>
        <v>2021</v>
      </c>
      <c r="N5481" s="55">
        <f t="shared" si="286"/>
        <v>8</v>
      </c>
      <c r="O5481" s="55">
        <f t="shared" si="287"/>
        <v>3</v>
      </c>
      <c r="P5481" s="54" t="str" cm="1">
        <f t="array" aca="1" ref="P5481" ca="1">IF(OR(O5481=1,O5481=7,INDEX($AD$28:$AO$51,HOUR(L5481)+1,N5481)&lt;&gt;"On",NOT(ISERROR(MATCH(DATE(M5481,N5481,DAY(L5481)),OFFSET($AD$15:$AD$22,0,M5481-$AD$14),0)))),"Off","On")</f>
        <v>Off</v>
      </c>
    </row>
    <row r="5482" spans="12:16" x14ac:dyDescent="0.25">
      <c r="L5482" s="57">
        <v>44425.291666666664</v>
      </c>
      <c r="M5482" s="55">
        <f t="shared" si="285"/>
        <v>2021</v>
      </c>
      <c r="N5482" s="55">
        <f t="shared" si="286"/>
        <v>8</v>
      </c>
      <c r="O5482" s="55">
        <f t="shared" si="287"/>
        <v>3</v>
      </c>
      <c r="P5482" s="54" t="str" cm="1">
        <f t="array" aca="1" ref="P5482" ca="1">IF(OR(O5482=1,O5482=7,INDEX($AD$28:$AO$51,HOUR(L5482)+1,N5482)&lt;&gt;"On",NOT(ISERROR(MATCH(DATE(M5482,N5482,DAY(L5482)),OFFSET($AD$15:$AD$22,0,M5482-$AD$14),0)))),"Off","On")</f>
        <v>Off</v>
      </c>
    </row>
    <row r="5483" spans="12:16" x14ac:dyDescent="0.25">
      <c r="L5483" s="57">
        <v>44425.333333333336</v>
      </c>
      <c r="M5483" s="55">
        <f t="shared" si="285"/>
        <v>2021</v>
      </c>
      <c r="N5483" s="55">
        <f t="shared" si="286"/>
        <v>8</v>
      </c>
      <c r="O5483" s="55">
        <f t="shared" si="287"/>
        <v>3</v>
      </c>
      <c r="P5483" s="54" t="str" cm="1">
        <f t="array" aca="1" ref="P5483" ca="1">IF(OR(O5483=1,O5483=7,INDEX($AD$28:$AO$51,HOUR(L5483)+1,N5483)&lt;&gt;"On",NOT(ISERROR(MATCH(DATE(M5483,N5483,DAY(L5483)),OFFSET($AD$15:$AD$22,0,M5483-$AD$14),0)))),"Off","On")</f>
        <v>Off</v>
      </c>
    </row>
    <row r="5484" spans="12:16" x14ac:dyDescent="0.25">
      <c r="L5484" s="57">
        <v>44425.375</v>
      </c>
      <c r="M5484" s="55">
        <f t="shared" si="285"/>
        <v>2021</v>
      </c>
      <c r="N5484" s="55">
        <f t="shared" si="286"/>
        <v>8</v>
      </c>
      <c r="O5484" s="55">
        <f t="shared" si="287"/>
        <v>3</v>
      </c>
      <c r="P5484" s="54" t="str" cm="1">
        <f t="array" aca="1" ref="P5484" ca="1">IF(OR(O5484=1,O5484=7,INDEX($AD$28:$AO$51,HOUR(L5484)+1,N5484)&lt;&gt;"On",NOT(ISERROR(MATCH(DATE(M5484,N5484,DAY(L5484)),OFFSET($AD$15:$AD$22,0,M5484-$AD$14),0)))),"Off","On")</f>
        <v>Off</v>
      </c>
    </row>
    <row r="5485" spans="12:16" x14ac:dyDescent="0.25">
      <c r="L5485" s="57">
        <v>44425.416666666664</v>
      </c>
      <c r="M5485" s="55">
        <f t="shared" si="285"/>
        <v>2021</v>
      </c>
      <c r="N5485" s="55">
        <f t="shared" si="286"/>
        <v>8</v>
      </c>
      <c r="O5485" s="55">
        <f t="shared" si="287"/>
        <v>3</v>
      </c>
      <c r="P5485" s="54" t="str" cm="1">
        <f t="array" aca="1" ref="P5485" ca="1">IF(OR(O5485=1,O5485=7,INDEX($AD$28:$AO$51,HOUR(L5485)+1,N5485)&lt;&gt;"On",NOT(ISERROR(MATCH(DATE(M5485,N5485,DAY(L5485)),OFFSET($AD$15:$AD$22,0,M5485-$AD$14),0)))),"Off","On")</f>
        <v>Off</v>
      </c>
    </row>
    <row r="5486" spans="12:16" x14ac:dyDescent="0.25">
      <c r="L5486" s="57">
        <v>44425.458333333336</v>
      </c>
      <c r="M5486" s="55">
        <f t="shared" si="285"/>
        <v>2021</v>
      </c>
      <c r="N5486" s="55">
        <f t="shared" si="286"/>
        <v>8</v>
      </c>
      <c r="O5486" s="55">
        <f t="shared" si="287"/>
        <v>3</v>
      </c>
      <c r="P5486" s="54" t="str" cm="1">
        <f t="array" aca="1" ref="P5486" ca="1">IF(OR(O5486=1,O5486=7,INDEX($AD$28:$AO$51,HOUR(L5486)+1,N5486)&lt;&gt;"On",NOT(ISERROR(MATCH(DATE(M5486,N5486,DAY(L5486)),OFFSET($AD$15:$AD$22,0,M5486-$AD$14),0)))),"Off","On")</f>
        <v>Off</v>
      </c>
    </row>
    <row r="5487" spans="12:16" x14ac:dyDescent="0.25">
      <c r="L5487" s="57">
        <v>44425.5</v>
      </c>
      <c r="M5487" s="55">
        <f t="shared" si="285"/>
        <v>2021</v>
      </c>
      <c r="N5487" s="55">
        <f t="shared" si="286"/>
        <v>8</v>
      </c>
      <c r="O5487" s="55">
        <f t="shared" si="287"/>
        <v>3</v>
      </c>
      <c r="P5487" s="54" t="str" cm="1">
        <f t="array" aca="1" ref="P5487" ca="1">IF(OR(O5487=1,O5487=7,INDEX($AD$28:$AO$51,HOUR(L5487)+1,N5487)&lt;&gt;"On",NOT(ISERROR(MATCH(DATE(M5487,N5487,DAY(L5487)),OFFSET($AD$15:$AD$22,0,M5487-$AD$14),0)))),"Off","On")</f>
        <v>Off</v>
      </c>
    </row>
    <row r="5488" spans="12:16" x14ac:dyDescent="0.25">
      <c r="L5488" s="57">
        <v>44425.541666666664</v>
      </c>
      <c r="M5488" s="55">
        <f t="shared" si="285"/>
        <v>2021</v>
      </c>
      <c r="N5488" s="55">
        <f t="shared" si="286"/>
        <v>8</v>
      </c>
      <c r="O5488" s="55">
        <f t="shared" si="287"/>
        <v>3</v>
      </c>
      <c r="P5488" s="54" t="str" cm="1">
        <f t="array" aca="1" ref="P5488" ca="1">IF(OR(O5488=1,O5488=7,INDEX($AD$28:$AO$51,HOUR(L5488)+1,N5488)&lt;&gt;"On",NOT(ISERROR(MATCH(DATE(M5488,N5488,DAY(L5488)),OFFSET($AD$15:$AD$22,0,M5488-$AD$14),0)))),"Off","On")</f>
        <v>Off</v>
      </c>
    </row>
    <row r="5489" spans="12:16" x14ac:dyDescent="0.25">
      <c r="L5489" s="57">
        <v>44425.583333333336</v>
      </c>
      <c r="M5489" s="55">
        <f t="shared" si="285"/>
        <v>2021</v>
      </c>
      <c r="N5489" s="55">
        <f t="shared" si="286"/>
        <v>8</v>
      </c>
      <c r="O5489" s="55">
        <f t="shared" si="287"/>
        <v>3</v>
      </c>
      <c r="P5489" s="54" t="str" cm="1">
        <f t="array" aca="1" ref="P5489" ca="1">IF(OR(O5489=1,O5489=7,INDEX($AD$28:$AO$51,HOUR(L5489)+1,N5489)&lt;&gt;"On",NOT(ISERROR(MATCH(DATE(M5489,N5489,DAY(L5489)),OFFSET($AD$15:$AD$22,0,M5489-$AD$14),0)))),"Off","On")</f>
        <v>Off</v>
      </c>
    </row>
    <row r="5490" spans="12:16" x14ac:dyDescent="0.25">
      <c r="L5490" s="57">
        <v>44425.625</v>
      </c>
      <c r="M5490" s="55">
        <f t="shared" si="285"/>
        <v>2021</v>
      </c>
      <c r="N5490" s="55">
        <f t="shared" si="286"/>
        <v>8</v>
      </c>
      <c r="O5490" s="55">
        <f t="shared" si="287"/>
        <v>3</v>
      </c>
      <c r="P5490" s="54" t="str" cm="1">
        <f t="array" aca="1" ref="P5490" ca="1">IF(OR(O5490=1,O5490=7,INDEX($AD$28:$AO$51,HOUR(L5490)+1,N5490)&lt;&gt;"On",NOT(ISERROR(MATCH(DATE(M5490,N5490,DAY(L5490)),OFFSET($AD$15:$AD$22,0,M5490-$AD$14),0)))),"Off","On")</f>
        <v>On</v>
      </c>
    </row>
    <row r="5491" spans="12:16" x14ac:dyDescent="0.25">
      <c r="L5491" s="57">
        <v>44425.666666666664</v>
      </c>
      <c r="M5491" s="55">
        <f t="shared" si="285"/>
        <v>2021</v>
      </c>
      <c r="N5491" s="55">
        <f t="shared" si="286"/>
        <v>8</v>
      </c>
      <c r="O5491" s="55">
        <f t="shared" si="287"/>
        <v>3</v>
      </c>
      <c r="P5491" s="54" t="str" cm="1">
        <f t="array" aca="1" ref="P5491" ca="1">IF(OR(O5491=1,O5491=7,INDEX($AD$28:$AO$51,HOUR(L5491)+1,N5491)&lt;&gt;"On",NOT(ISERROR(MATCH(DATE(M5491,N5491,DAY(L5491)),OFFSET($AD$15:$AD$22,0,M5491-$AD$14),0)))),"Off","On")</f>
        <v>On</v>
      </c>
    </row>
    <row r="5492" spans="12:16" x14ac:dyDescent="0.25">
      <c r="L5492" s="57">
        <v>44425.708333333336</v>
      </c>
      <c r="M5492" s="55">
        <f t="shared" si="285"/>
        <v>2021</v>
      </c>
      <c r="N5492" s="55">
        <f t="shared" si="286"/>
        <v>8</v>
      </c>
      <c r="O5492" s="55">
        <f t="shared" si="287"/>
        <v>3</v>
      </c>
      <c r="P5492" s="54" t="str" cm="1">
        <f t="array" aca="1" ref="P5492" ca="1">IF(OR(O5492=1,O5492=7,INDEX($AD$28:$AO$51,HOUR(L5492)+1,N5492)&lt;&gt;"On",NOT(ISERROR(MATCH(DATE(M5492,N5492,DAY(L5492)),OFFSET($AD$15:$AD$22,0,M5492-$AD$14),0)))),"Off","On")</f>
        <v>On</v>
      </c>
    </row>
    <row r="5493" spans="12:16" x14ac:dyDescent="0.25">
      <c r="L5493" s="57">
        <v>44425.75</v>
      </c>
      <c r="M5493" s="55">
        <f t="shared" si="285"/>
        <v>2021</v>
      </c>
      <c r="N5493" s="55">
        <f t="shared" si="286"/>
        <v>8</v>
      </c>
      <c r="O5493" s="55">
        <f t="shared" si="287"/>
        <v>3</v>
      </c>
      <c r="P5493" s="54" t="str" cm="1">
        <f t="array" aca="1" ref="P5493" ca="1">IF(OR(O5493=1,O5493=7,INDEX($AD$28:$AO$51,HOUR(L5493)+1,N5493)&lt;&gt;"On",NOT(ISERROR(MATCH(DATE(M5493,N5493,DAY(L5493)),OFFSET($AD$15:$AD$22,0,M5493-$AD$14),0)))),"Off","On")</f>
        <v>On</v>
      </c>
    </row>
    <row r="5494" spans="12:16" x14ac:dyDescent="0.25">
      <c r="L5494" s="57">
        <v>44425.791666666664</v>
      </c>
      <c r="M5494" s="55">
        <f t="shared" si="285"/>
        <v>2021</v>
      </c>
      <c r="N5494" s="55">
        <f t="shared" si="286"/>
        <v>8</v>
      </c>
      <c r="O5494" s="55">
        <f t="shared" si="287"/>
        <v>3</v>
      </c>
      <c r="P5494" s="54" t="str" cm="1">
        <f t="array" aca="1" ref="P5494" ca="1">IF(OR(O5494=1,O5494=7,INDEX($AD$28:$AO$51,HOUR(L5494)+1,N5494)&lt;&gt;"On",NOT(ISERROR(MATCH(DATE(M5494,N5494,DAY(L5494)),OFFSET($AD$15:$AD$22,0,M5494-$AD$14),0)))),"Off","On")</f>
        <v>On</v>
      </c>
    </row>
    <row r="5495" spans="12:16" x14ac:dyDescent="0.25">
      <c r="L5495" s="57">
        <v>44425.833333333336</v>
      </c>
      <c r="M5495" s="55">
        <f t="shared" si="285"/>
        <v>2021</v>
      </c>
      <c r="N5495" s="55">
        <f t="shared" si="286"/>
        <v>8</v>
      </c>
      <c r="O5495" s="55">
        <f t="shared" si="287"/>
        <v>3</v>
      </c>
      <c r="P5495" s="54" t="str" cm="1">
        <f t="array" aca="1" ref="P5495" ca="1">IF(OR(O5495=1,O5495=7,INDEX($AD$28:$AO$51,HOUR(L5495)+1,N5495)&lt;&gt;"On",NOT(ISERROR(MATCH(DATE(M5495,N5495,DAY(L5495)),OFFSET($AD$15:$AD$22,0,M5495-$AD$14),0)))),"Off","On")</f>
        <v>On</v>
      </c>
    </row>
    <row r="5496" spans="12:16" x14ac:dyDescent="0.25">
      <c r="L5496" s="57">
        <v>44425.875</v>
      </c>
      <c r="M5496" s="55">
        <f t="shared" si="285"/>
        <v>2021</v>
      </c>
      <c r="N5496" s="55">
        <f t="shared" si="286"/>
        <v>8</v>
      </c>
      <c r="O5496" s="55">
        <f t="shared" si="287"/>
        <v>3</v>
      </c>
      <c r="P5496" s="54" t="str" cm="1">
        <f t="array" aca="1" ref="P5496" ca="1">IF(OR(O5496=1,O5496=7,INDEX($AD$28:$AO$51,HOUR(L5496)+1,N5496)&lt;&gt;"On",NOT(ISERROR(MATCH(DATE(M5496,N5496,DAY(L5496)),OFFSET($AD$15:$AD$22,0,M5496-$AD$14),0)))),"Off","On")</f>
        <v>On</v>
      </c>
    </row>
    <row r="5497" spans="12:16" x14ac:dyDescent="0.25">
      <c r="L5497" s="57">
        <v>44425.916666666664</v>
      </c>
      <c r="M5497" s="55">
        <f t="shared" si="285"/>
        <v>2021</v>
      </c>
      <c r="N5497" s="55">
        <f t="shared" si="286"/>
        <v>8</v>
      </c>
      <c r="O5497" s="55">
        <f t="shared" si="287"/>
        <v>3</v>
      </c>
      <c r="P5497" s="54" t="str" cm="1">
        <f t="array" aca="1" ref="P5497" ca="1">IF(OR(O5497=1,O5497=7,INDEX($AD$28:$AO$51,HOUR(L5497)+1,N5497)&lt;&gt;"On",NOT(ISERROR(MATCH(DATE(M5497,N5497,DAY(L5497)),OFFSET($AD$15:$AD$22,0,M5497-$AD$14),0)))),"Off","On")</f>
        <v>Off</v>
      </c>
    </row>
    <row r="5498" spans="12:16" x14ac:dyDescent="0.25">
      <c r="L5498" s="57">
        <v>44425.958333333336</v>
      </c>
      <c r="M5498" s="55">
        <f t="shared" si="285"/>
        <v>2021</v>
      </c>
      <c r="N5498" s="55">
        <f t="shared" si="286"/>
        <v>8</v>
      </c>
      <c r="O5498" s="55">
        <f t="shared" si="287"/>
        <v>3</v>
      </c>
      <c r="P5498" s="54" t="str" cm="1">
        <f t="array" aca="1" ref="P5498" ca="1">IF(OR(O5498=1,O5498=7,INDEX($AD$28:$AO$51,HOUR(L5498)+1,N5498)&lt;&gt;"On",NOT(ISERROR(MATCH(DATE(M5498,N5498,DAY(L5498)),OFFSET($AD$15:$AD$22,0,M5498-$AD$14),0)))),"Off","On")</f>
        <v>Off</v>
      </c>
    </row>
    <row r="5499" spans="12:16" x14ac:dyDescent="0.25">
      <c r="L5499" s="57">
        <v>44426</v>
      </c>
      <c r="M5499" s="55">
        <f t="shared" si="285"/>
        <v>2021</v>
      </c>
      <c r="N5499" s="55">
        <f t="shared" si="286"/>
        <v>8</v>
      </c>
      <c r="O5499" s="55">
        <f t="shared" si="287"/>
        <v>4</v>
      </c>
      <c r="P5499" s="54" t="str" cm="1">
        <f t="array" aca="1" ref="P5499" ca="1">IF(OR(O5499=1,O5499=7,INDEX($AD$28:$AO$51,HOUR(L5499)+1,N5499)&lt;&gt;"On",NOT(ISERROR(MATCH(DATE(M5499,N5499,DAY(L5499)),OFFSET($AD$15:$AD$22,0,M5499-$AD$14),0)))),"Off","On")</f>
        <v>Off</v>
      </c>
    </row>
    <row r="5500" spans="12:16" x14ac:dyDescent="0.25">
      <c r="L5500" s="57">
        <v>44426.041666666664</v>
      </c>
      <c r="M5500" s="55">
        <f t="shared" si="285"/>
        <v>2021</v>
      </c>
      <c r="N5500" s="55">
        <f t="shared" si="286"/>
        <v>8</v>
      </c>
      <c r="O5500" s="55">
        <f t="shared" si="287"/>
        <v>4</v>
      </c>
      <c r="P5500" s="54" t="str" cm="1">
        <f t="array" aca="1" ref="P5500" ca="1">IF(OR(O5500=1,O5500=7,INDEX($AD$28:$AO$51,HOUR(L5500)+1,N5500)&lt;&gt;"On",NOT(ISERROR(MATCH(DATE(M5500,N5500,DAY(L5500)),OFFSET($AD$15:$AD$22,0,M5500-$AD$14),0)))),"Off","On")</f>
        <v>Off</v>
      </c>
    </row>
    <row r="5501" spans="12:16" x14ac:dyDescent="0.25">
      <c r="L5501" s="57">
        <v>44426.083333333336</v>
      </c>
      <c r="M5501" s="55">
        <f t="shared" si="285"/>
        <v>2021</v>
      </c>
      <c r="N5501" s="55">
        <f t="shared" si="286"/>
        <v>8</v>
      </c>
      <c r="O5501" s="55">
        <f t="shared" si="287"/>
        <v>4</v>
      </c>
      <c r="P5501" s="54" t="str" cm="1">
        <f t="array" aca="1" ref="P5501" ca="1">IF(OR(O5501=1,O5501=7,INDEX($AD$28:$AO$51,HOUR(L5501)+1,N5501)&lt;&gt;"On",NOT(ISERROR(MATCH(DATE(M5501,N5501,DAY(L5501)),OFFSET($AD$15:$AD$22,0,M5501-$AD$14),0)))),"Off","On")</f>
        <v>Off</v>
      </c>
    </row>
    <row r="5502" spans="12:16" x14ac:dyDescent="0.25">
      <c r="L5502" s="57">
        <v>44426.125</v>
      </c>
      <c r="M5502" s="55">
        <f t="shared" si="285"/>
        <v>2021</v>
      </c>
      <c r="N5502" s="55">
        <f t="shared" si="286"/>
        <v>8</v>
      </c>
      <c r="O5502" s="55">
        <f t="shared" si="287"/>
        <v>4</v>
      </c>
      <c r="P5502" s="54" t="str" cm="1">
        <f t="array" aca="1" ref="P5502" ca="1">IF(OR(O5502=1,O5502=7,INDEX($AD$28:$AO$51,HOUR(L5502)+1,N5502)&lt;&gt;"On",NOT(ISERROR(MATCH(DATE(M5502,N5502,DAY(L5502)),OFFSET($AD$15:$AD$22,0,M5502-$AD$14),0)))),"Off","On")</f>
        <v>Off</v>
      </c>
    </row>
    <row r="5503" spans="12:16" x14ac:dyDescent="0.25">
      <c r="L5503" s="57">
        <v>44426.166666666664</v>
      </c>
      <c r="M5503" s="55">
        <f t="shared" si="285"/>
        <v>2021</v>
      </c>
      <c r="N5503" s="55">
        <f t="shared" si="286"/>
        <v>8</v>
      </c>
      <c r="O5503" s="55">
        <f t="shared" si="287"/>
        <v>4</v>
      </c>
      <c r="P5503" s="54" t="str" cm="1">
        <f t="array" aca="1" ref="P5503" ca="1">IF(OR(O5503=1,O5503=7,INDEX($AD$28:$AO$51,HOUR(L5503)+1,N5503)&lt;&gt;"On",NOT(ISERROR(MATCH(DATE(M5503,N5503,DAY(L5503)),OFFSET($AD$15:$AD$22,0,M5503-$AD$14),0)))),"Off","On")</f>
        <v>Off</v>
      </c>
    </row>
    <row r="5504" spans="12:16" x14ac:dyDescent="0.25">
      <c r="L5504" s="57">
        <v>44426.208333333336</v>
      </c>
      <c r="M5504" s="55">
        <f t="shared" si="285"/>
        <v>2021</v>
      </c>
      <c r="N5504" s="55">
        <f t="shared" si="286"/>
        <v>8</v>
      </c>
      <c r="O5504" s="55">
        <f t="shared" si="287"/>
        <v>4</v>
      </c>
      <c r="P5504" s="54" t="str" cm="1">
        <f t="array" aca="1" ref="P5504" ca="1">IF(OR(O5504=1,O5504=7,INDEX($AD$28:$AO$51,HOUR(L5504)+1,N5504)&lt;&gt;"On",NOT(ISERROR(MATCH(DATE(M5504,N5504,DAY(L5504)),OFFSET($AD$15:$AD$22,0,M5504-$AD$14),0)))),"Off","On")</f>
        <v>Off</v>
      </c>
    </row>
    <row r="5505" spans="12:16" x14ac:dyDescent="0.25">
      <c r="L5505" s="57">
        <v>44426.25</v>
      </c>
      <c r="M5505" s="55">
        <f t="shared" si="285"/>
        <v>2021</v>
      </c>
      <c r="N5505" s="55">
        <f t="shared" si="286"/>
        <v>8</v>
      </c>
      <c r="O5505" s="55">
        <f t="shared" si="287"/>
        <v>4</v>
      </c>
      <c r="P5505" s="54" t="str" cm="1">
        <f t="array" aca="1" ref="P5505" ca="1">IF(OR(O5505=1,O5505=7,INDEX($AD$28:$AO$51,HOUR(L5505)+1,N5505)&lt;&gt;"On",NOT(ISERROR(MATCH(DATE(M5505,N5505,DAY(L5505)),OFFSET($AD$15:$AD$22,0,M5505-$AD$14),0)))),"Off","On")</f>
        <v>Off</v>
      </c>
    </row>
    <row r="5506" spans="12:16" x14ac:dyDescent="0.25">
      <c r="L5506" s="57">
        <v>44426.291666666664</v>
      </c>
      <c r="M5506" s="55">
        <f t="shared" si="285"/>
        <v>2021</v>
      </c>
      <c r="N5506" s="55">
        <f t="shared" si="286"/>
        <v>8</v>
      </c>
      <c r="O5506" s="55">
        <f t="shared" si="287"/>
        <v>4</v>
      </c>
      <c r="P5506" s="54" t="str" cm="1">
        <f t="array" aca="1" ref="P5506" ca="1">IF(OR(O5506=1,O5506=7,INDEX($AD$28:$AO$51,HOUR(L5506)+1,N5506)&lt;&gt;"On",NOT(ISERROR(MATCH(DATE(M5506,N5506,DAY(L5506)),OFFSET($AD$15:$AD$22,0,M5506-$AD$14),0)))),"Off","On")</f>
        <v>Off</v>
      </c>
    </row>
    <row r="5507" spans="12:16" x14ac:dyDescent="0.25">
      <c r="L5507" s="57">
        <v>44426.333333333336</v>
      </c>
      <c r="M5507" s="55">
        <f t="shared" si="285"/>
        <v>2021</v>
      </c>
      <c r="N5507" s="55">
        <f t="shared" si="286"/>
        <v>8</v>
      </c>
      <c r="O5507" s="55">
        <f t="shared" si="287"/>
        <v>4</v>
      </c>
      <c r="P5507" s="54" t="str" cm="1">
        <f t="array" aca="1" ref="P5507" ca="1">IF(OR(O5507=1,O5507=7,INDEX($AD$28:$AO$51,HOUR(L5507)+1,N5507)&lt;&gt;"On",NOT(ISERROR(MATCH(DATE(M5507,N5507,DAY(L5507)),OFFSET($AD$15:$AD$22,0,M5507-$AD$14),0)))),"Off","On")</f>
        <v>Off</v>
      </c>
    </row>
    <row r="5508" spans="12:16" x14ac:dyDescent="0.25">
      <c r="L5508" s="57">
        <v>44426.375</v>
      </c>
      <c r="M5508" s="55">
        <f t="shared" si="285"/>
        <v>2021</v>
      </c>
      <c r="N5508" s="55">
        <f t="shared" si="286"/>
        <v>8</v>
      </c>
      <c r="O5508" s="55">
        <f t="shared" si="287"/>
        <v>4</v>
      </c>
      <c r="P5508" s="54" t="str" cm="1">
        <f t="array" aca="1" ref="P5508" ca="1">IF(OR(O5508=1,O5508=7,INDEX($AD$28:$AO$51,HOUR(L5508)+1,N5508)&lt;&gt;"On",NOT(ISERROR(MATCH(DATE(M5508,N5508,DAY(L5508)),OFFSET($AD$15:$AD$22,0,M5508-$AD$14),0)))),"Off","On")</f>
        <v>Off</v>
      </c>
    </row>
    <row r="5509" spans="12:16" x14ac:dyDescent="0.25">
      <c r="L5509" s="57">
        <v>44426.416666666664</v>
      </c>
      <c r="M5509" s="55">
        <f t="shared" si="285"/>
        <v>2021</v>
      </c>
      <c r="N5509" s="55">
        <f t="shared" si="286"/>
        <v>8</v>
      </c>
      <c r="O5509" s="55">
        <f t="shared" si="287"/>
        <v>4</v>
      </c>
      <c r="P5509" s="54" t="str" cm="1">
        <f t="array" aca="1" ref="P5509" ca="1">IF(OR(O5509=1,O5509=7,INDEX($AD$28:$AO$51,HOUR(L5509)+1,N5509)&lt;&gt;"On",NOT(ISERROR(MATCH(DATE(M5509,N5509,DAY(L5509)),OFFSET($AD$15:$AD$22,0,M5509-$AD$14),0)))),"Off","On")</f>
        <v>Off</v>
      </c>
    </row>
    <row r="5510" spans="12:16" x14ac:dyDescent="0.25">
      <c r="L5510" s="57">
        <v>44426.458333333336</v>
      </c>
      <c r="M5510" s="55">
        <f t="shared" si="285"/>
        <v>2021</v>
      </c>
      <c r="N5510" s="55">
        <f t="shared" si="286"/>
        <v>8</v>
      </c>
      <c r="O5510" s="55">
        <f t="shared" si="287"/>
        <v>4</v>
      </c>
      <c r="P5510" s="54" t="str" cm="1">
        <f t="array" aca="1" ref="P5510" ca="1">IF(OR(O5510=1,O5510=7,INDEX($AD$28:$AO$51,HOUR(L5510)+1,N5510)&lt;&gt;"On",NOT(ISERROR(MATCH(DATE(M5510,N5510,DAY(L5510)),OFFSET($AD$15:$AD$22,0,M5510-$AD$14),0)))),"Off","On")</f>
        <v>Off</v>
      </c>
    </row>
    <row r="5511" spans="12:16" x14ac:dyDescent="0.25">
      <c r="L5511" s="57">
        <v>44426.5</v>
      </c>
      <c r="M5511" s="55">
        <f t="shared" si="285"/>
        <v>2021</v>
      </c>
      <c r="N5511" s="55">
        <f t="shared" si="286"/>
        <v>8</v>
      </c>
      <c r="O5511" s="55">
        <f t="shared" si="287"/>
        <v>4</v>
      </c>
      <c r="P5511" s="54" t="str" cm="1">
        <f t="array" aca="1" ref="P5511" ca="1">IF(OR(O5511=1,O5511=7,INDEX($AD$28:$AO$51,HOUR(L5511)+1,N5511)&lt;&gt;"On",NOT(ISERROR(MATCH(DATE(M5511,N5511,DAY(L5511)),OFFSET($AD$15:$AD$22,0,M5511-$AD$14),0)))),"Off","On")</f>
        <v>Off</v>
      </c>
    </row>
    <row r="5512" spans="12:16" x14ac:dyDescent="0.25">
      <c r="L5512" s="57">
        <v>44426.541666666664</v>
      </c>
      <c r="M5512" s="55">
        <f t="shared" si="285"/>
        <v>2021</v>
      </c>
      <c r="N5512" s="55">
        <f t="shared" si="286"/>
        <v>8</v>
      </c>
      <c r="O5512" s="55">
        <f t="shared" si="287"/>
        <v>4</v>
      </c>
      <c r="P5512" s="54" t="str" cm="1">
        <f t="array" aca="1" ref="P5512" ca="1">IF(OR(O5512=1,O5512=7,INDEX($AD$28:$AO$51,HOUR(L5512)+1,N5512)&lt;&gt;"On",NOT(ISERROR(MATCH(DATE(M5512,N5512,DAY(L5512)),OFFSET($AD$15:$AD$22,0,M5512-$AD$14),0)))),"Off","On")</f>
        <v>Off</v>
      </c>
    </row>
    <row r="5513" spans="12:16" x14ac:dyDescent="0.25">
      <c r="L5513" s="57">
        <v>44426.583333333336</v>
      </c>
      <c r="M5513" s="55">
        <f t="shared" si="285"/>
        <v>2021</v>
      </c>
      <c r="N5513" s="55">
        <f t="shared" si="286"/>
        <v>8</v>
      </c>
      <c r="O5513" s="55">
        <f t="shared" si="287"/>
        <v>4</v>
      </c>
      <c r="P5513" s="54" t="str" cm="1">
        <f t="array" aca="1" ref="P5513" ca="1">IF(OR(O5513=1,O5513=7,INDEX($AD$28:$AO$51,HOUR(L5513)+1,N5513)&lt;&gt;"On",NOT(ISERROR(MATCH(DATE(M5513,N5513,DAY(L5513)),OFFSET($AD$15:$AD$22,0,M5513-$AD$14),0)))),"Off","On")</f>
        <v>Off</v>
      </c>
    </row>
    <row r="5514" spans="12:16" x14ac:dyDescent="0.25">
      <c r="L5514" s="57">
        <v>44426.625</v>
      </c>
      <c r="M5514" s="55">
        <f t="shared" si="285"/>
        <v>2021</v>
      </c>
      <c r="N5514" s="55">
        <f t="shared" si="286"/>
        <v>8</v>
      </c>
      <c r="O5514" s="55">
        <f t="shared" si="287"/>
        <v>4</v>
      </c>
      <c r="P5514" s="54" t="str" cm="1">
        <f t="array" aca="1" ref="P5514" ca="1">IF(OR(O5514=1,O5514=7,INDEX($AD$28:$AO$51,HOUR(L5514)+1,N5514)&lt;&gt;"On",NOT(ISERROR(MATCH(DATE(M5514,N5514,DAY(L5514)),OFFSET($AD$15:$AD$22,0,M5514-$AD$14),0)))),"Off","On")</f>
        <v>On</v>
      </c>
    </row>
    <row r="5515" spans="12:16" x14ac:dyDescent="0.25">
      <c r="L5515" s="57">
        <v>44426.666666666664</v>
      </c>
      <c r="M5515" s="55">
        <f t="shared" si="285"/>
        <v>2021</v>
      </c>
      <c r="N5515" s="55">
        <f t="shared" si="286"/>
        <v>8</v>
      </c>
      <c r="O5515" s="55">
        <f t="shared" si="287"/>
        <v>4</v>
      </c>
      <c r="P5515" s="54" t="str" cm="1">
        <f t="array" aca="1" ref="P5515" ca="1">IF(OR(O5515=1,O5515=7,INDEX($AD$28:$AO$51,HOUR(L5515)+1,N5515)&lt;&gt;"On",NOT(ISERROR(MATCH(DATE(M5515,N5515,DAY(L5515)),OFFSET($AD$15:$AD$22,0,M5515-$AD$14),0)))),"Off","On")</f>
        <v>On</v>
      </c>
    </row>
    <row r="5516" spans="12:16" x14ac:dyDescent="0.25">
      <c r="L5516" s="57">
        <v>44426.708333333336</v>
      </c>
      <c r="M5516" s="55">
        <f t="shared" ref="M5516:M5579" si="288">YEAR(L5516)</f>
        <v>2021</v>
      </c>
      <c r="N5516" s="55">
        <f t="shared" ref="N5516:N5579" si="289">MONTH(L5516)</f>
        <v>8</v>
      </c>
      <c r="O5516" s="55">
        <f t="shared" ref="O5516:O5579" si="290">WEEKDAY(L5516)</f>
        <v>4</v>
      </c>
      <c r="P5516" s="54" t="str" cm="1">
        <f t="array" aca="1" ref="P5516" ca="1">IF(OR(O5516=1,O5516=7,INDEX($AD$28:$AO$51,HOUR(L5516)+1,N5516)&lt;&gt;"On",NOT(ISERROR(MATCH(DATE(M5516,N5516,DAY(L5516)),OFFSET($AD$15:$AD$22,0,M5516-$AD$14),0)))),"Off","On")</f>
        <v>On</v>
      </c>
    </row>
    <row r="5517" spans="12:16" x14ac:dyDescent="0.25">
      <c r="L5517" s="57">
        <v>44426.75</v>
      </c>
      <c r="M5517" s="55">
        <f t="shared" si="288"/>
        <v>2021</v>
      </c>
      <c r="N5517" s="55">
        <f t="shared" si="289"/>
        <v>8</v>
      </c>
      <c r="O5517" s="55">
        <f t="shared" si="290"/>
        <v>4</v>
      </c>
      <c r="P5517" s="54" t="str" cm="1">
        <f t="array" aca="1" ref="P5517" ca="1">IF(OR(O5517=1,O5517=7,INDEX($AD$28:$AO$51,HOUR(L5517)+1,N5517)&lt;&gt;"On",NOT(ISERROR(MATCH(DATE(M5517,N5517,DAY(L5517)),OFFSET($AD$15:$AD$22,0,M5517-$AD$14),0)))),"Off","On")</f>
        <v>On</v>
      </c>
    </row>
    <row r="5518" spans="12:16" x14ac:dyDescent="0.25">
      <c r="L5518" s="57">
        <v>44426.791666666664</v>
      </c>
      <c r="M5518" s="55">
        <f t="shared" si="288"/>
        <v>2021</v>
      </c>
      <c r="N5518" s="55">
        <f t="shared" si="289"/>
        <v>8</v>
      </c>
      <c r="O5518" s="55">
        <f t="shared" si="290"/>
        <v>4</v>
      </c>
      <c r="P5518" s="54" t="str" cm="1">
        <f t="array" aca="1" ref="P5518" ca="1">IF(OR(O5518=1,O5518=7,INDEX($AD$28:$AO$51,HOUR(L5518)+1,N5518)&lt;&gt;"On",NOT(ISERROR(MATCH(DATE(M5518,N5518,DAY(L5518)),OFFSET($AD$15:$AD$22,0,M5518-$AD$14),0)))),"Off","On")</f>
        <v>On</v>
      </c>
    </row>
    <row r="5519" spans="12:16" x14ac:dyDescent="0.25">
      <c r="L5519" s="57">
        <v>44426.833333333336</v>
      </c>
      <c r="M5519" s="55">
        <f t="shared" si="288"/>
        <v>2021</v>
      </c>
      <c r="N5519" s="55">
        <f t="shared" si="289"/>
        <v>8</v>
      </c>
      <c r="O5519" s="55">
        <f t="shared" si="290"/>
        <v>4</v>
      </c>
      <c r="P5519" s="54" t="str" cm="1">
        <f t="array" aca="1" ref="P5519" ca="1">IF(OR(O5519=1,O5519=7,INDEX($AD$28:$AO$51,HOUR(L5519)+1,N5519)&lt;&gt;"On",NOT(ISERROR(MATCH(DATE(M5519,N5519,DAY(L5519)),OFFSET($AD$15:$AD$22,0,M5519-$AD$14),0)))),"Off","On")</f>
        <v>On</v>
      </c>
    </row>
    <row r="5520" spans="12:16" x14ac:dyDescent="0.25">
      <c r="L5520" s="57">
        <v>44426.875</v>
      </c>
      <c r="M5520" s="55">
        <f t="shared" si="288"/>
        <v>2021</v>
      </c>
      <c r="N5520" s="55">
        <f t="shared" si="289"/>
        <v>8</v>
      </c>
      <c r="O5520" s="55">
        <f t="shared" si="290"/>
        <v>4</v>
      </c>
      <c r="P5520" s="54" t="str" cm="1">
        <f t="array" aca="1" ref="P5520" ca="1">IF(OR(O5520=1,O5520=7,INDEX($AD$28:$AO$51,HOUR(L5520)+1,N5520)&lt;&gt;"On",NOT(ISERROR(MATCH(DATE(M5520,N5520,DAY(L5520)),OFFSET($AD$15:$AD$22,0,M5520-$AD$14),0)))),"Off","On")</f>
        <v>On</v>
      </c>
    </row>
    <row r="5521" spans="12:16" x14ac:dyDescent="0.25">
      <c r="L5521" s="57">
        <v>44426.916666666664</v>
      </c>
      <c r="M5521" s="55">
        <f t="shared" si="288"/>
        <v>2021</v>
      </c>
      <c r="N5521" s="55">
        <f t="shared" si="289"/>
        <v>8</v>
      </c>
      <c r="O5521" s="55">
        <f t="shared" si="290"/>
        <v>4</v>
      </c>
      <c r="P5521" s="54" t="str" cm="1">
        <f t="array" aca="1" ref="P5521" ca="1">IF(OR(O5521=1,O5521=7,INDEX($AD$28:$AO$51,HOUR(L5521)+1,N5521)&lt;&gt;"On",NOT(ISERROR(MATCH(DATE(M5521,N5521,DAY(L5521)),OFFSET($AD$15:$AD$22,0,M5521-$AD$14),0)))),"Off","On")</f>
        <v>Off</v>
      </c>
    </row>
    <row r="5522" spans="12:16" x14ac:dyDescent="0.25">
      <c r="L5522" s="57">
        <v>44426.958333333336</v>
      </c>
      <c r="M5522" s="55">
        <f t="shared" si="288"/>
        <v>2021</v>
      </c>
      <c r="N5522" s="55">
        <f t="shared" si="289"/>
        <v>8</v>
      </c>
      <c r="O5522" s="55">
        <f t="shared" si="290"/>
        <v>4</v>
      </c>
      <c r="P5522" s="54" t="str" cm="1">
        <f t="array" aca="1" ref="P5522" ca="1">IF(OR(O5522=1,O5522=7,INDEX($AD$28:$AO$51,HOUR(L5522)+1,N5522)&lt;&gt;"On",NOT(ISERROR(MATCH(DATE(M5522,N5522,DAY(L5522)),OFFSET($AD$15:$AD$22,0,M5522-$AD$14),0)))),"Off","On")</f>
        <v>Off</v>
      </c>
    </row>
    <row r="5523" spans="12:16" x14ac:dyDescent="0.25">
      <c r="L5523" s="57">
        <v>44427</v>
      </c>
      <c r="M5523" s="55">
        <f t="shared" si="288"/>
        <v>2021</v>
      </c>
      <c r="N5523" s="55">
        <f t="shared" si="289"/>
        <v>8</v>
      </c>
      <c r="O5523" s="55">
        <f t="shared" si="290"/>
        <v>5</v>
      </c>
      <c r="P5523" s="54" t="str" cm="1">
        <f t="array" aca="1" ref="P5523" ca="1">IF(OR(O5523=1,O5523=7,INDEX($AD$28:$AO$51,HOUR(L5523)+1,N5523)&lt;&gt;"On",NOT(ISERROR(MATCH(DATE(M5523,N5523,DAY(L5523)),OFFSET($AD$15:$AD$22,0,M5523-$AD$14),0)))),"Off","On")</f>
        <v>Off</v>
      </c>
    </row>
    <row r="5524" spans="12:16" x14ac:dyDescent="0.25">
      <c r="L5524" s="57">
        <v>44427.041666666664</v>
      </c>
      <c r="M5524" s="55">
        <f t="shared" si="288"/>
        <v>2021</v>
      </c>
      <c r="N5524" s="55">
        <f t="shared" si="289"/>
        <v>8</v>
      </c>
      <c r="O5524" s="55">
        <f t="shared" si="290"/>
        <v>5</v>
      </c>
      <c r="P5524" s="54" t="str" cm="1">
        <f t="array" aca="1" ref="P5524" ca="1">IF(OR(O5524=1,O5524=7,INDEX($AD$28:$AO$51,HOUR(L5524)+1,N5524)&lt;&gt;"On",NOT(ISERROR(MATCH(DATE(M5524,N5524,DAY(L5524)),OFFSET($AD$15:$AD$22,0,M5524-$AD$14),0)))),"Off","On")</f>
        <v>Off</v>
      </c>
    </row>
    <row r="5525" spans="12:16" x14ac:dyDescent="0.25">
      <c r="L5525" s="57">
        <v>44427.083333333336</v>
      </c>
      <c r="M5525" s="55">
        <f t="shared" si="288"/>
        <v>2021</v>
      </c>
      <c r="N5525" s="55">
        <f t="shared" si="289"/>
        <v>8</v>
      </c>
      <c r="O5525" s="55">
        <f t="shared" si="290"/>
        <v>5</v>
      </c>
      <c r="P5525" s="54" t="str" cm="1">
        <f t="array" aca="1" ref="P5525" ca="1">IF(OR(O5525=1,O5525=7,INDEX($AD$28:$AO$51,HOUR(L5525)+1,N5525)&lt;&gt;"On",NOT(ISERROR(MATCH(DATE(M5525,N5525,DAY(L5525)),OFFSET($AD$15:$AD$22,0,M5525-$AD$14),0)))),"Off","On")</f>
        <v>Off</v>
      </c>
    </row>
    <row r="5526" spans="12:16" x14ac:dyDescent="0.25">
      <c r="L5526" s="57">
        <v>44427.125</v>
      </c>
      <c r="M5526" s="55">
        <f t="shared" si="288"/>
        <v>2021</v>
      </c>
      <c r="N5526" s="55">
        <f t="shared" si="289"/>
        <v>8</v>
      </c>
      <c r="O5526" s="55">
        <f t="shared" si="290"/>
        <v>5</v>
      </c>
      <c r="P5526" s="54" t="str" cm="1">
        <f t="array" aca="1" ref="P5526" ca="1">IF(OR(O5526=1,O5526=7,INDEX($AD$28:$AO$51,HOUR(L5526)+1,N5526)&lt;&gt;"On",NOT(ISERROR(MATCH(DATE(M5526,N5526,DAY(L5526)),OFFSET($AD$15:$AD$22,0,M5526-$AD$14),0)))),"Off","On")</f>
        <v>Off</v>
      </c>
    </row>
    <row r="5527" spans="12:16" x14ac:dyDescent="0.25">
      <c r="L5527" s="57">
        <v>44427.166666666664</v>
      </c>
      <c r="M5527" s="55">
        <f t="shared" si="288"/>
        <v>2021</v>
      </c>
      <c r="N5527" s="55">
        <f t="shared" si="289"/>
        <v>8</v>
      </c>
      <c r="O5527" s="55">
        <f t="shared" si="290"/>
        <v>5</v>
      </c>
      <c r="P5527" s="54" t="str" cm="1">
        <f t="array" aca="1" ref="P5527" ca="1">IF(OR(O5527=1,O5527=7,INDEX($AD$28:$AO$51,HOUR(L5527)+1,N5527)&lt;&gt;"On",NOT(ISERROR(MATCH(DATE(M5527,N5527,DAY(L5527)),OFFSET($AD$15:$AD$22,0,M5527-$AD$14),0)))),"Off","On")</f>
        <v>Off</v>
      </c>
    </row>
    <row r="5528" spans="12:16" x14ac:dyDescent="0.25">
      <c r="L5528" s="57">
        <v>44427.208333333336</v>
      </c>
      <c r="M5528" s="55">
        <f t="shared" si="288"/>
        <v>2021</v>
      </c>
      <c r="N5528" s="55">
        <f t="shared" si="289"/>
        <v>8</v>
      </c>
      <c r="O5528" s="55">
        <f t="shared" si="290"/>
        <v>5</v>
      </c>
      <c r="P5528" s="54" t="str" cm="1">
        <f t="array" aca="1" ref="P5528" ca="1">IF(OR(O5528=1,O5528=7,INDEX($AD$28:$AO$51,HOUR(L5528)+1,N5528)&lt;&gt;"On",NOT(ISERROR(MATCH(DATE(M5528,N5528,DAY(L5528)),OFFSET($AD$15:$AD$22,0,M5528-$AD$14),0)))),"Off","On")</f>
        <v>Off</v>
      </c>
    </row>
    <row r="5529" spans="12:16" x14ac:dyDescent="0.25">
      <c r="L5529" s="57">
        <v>44427.25</v>
      </c>
      <c r="M5529" s="55">
        <f t="shared" si="288"/>
        <v>2021</v>
      </c>
      <c r="N5529" s="55">
        <f t="shared" si="289"/>
        <v>8</v>
      </c>
      <c r="O5529" s="55">
        <f t="shared" si="290"/>
        <v>5</v>
      </c>
      <c r="P5529" s="54" t="str" cm="1">
        <f t="array" aca="1" ref="P5529" ca="1">IF(OR(O5529=1,O5529=7,INDEX($AD$28:$AO$51,HOUR(L5529)+1,N5529)&lt;&gt;"On",NOT(ISERROR(MATCH(DATE(M5529,N5529,DAY(L5529)),OFFSET($AD$15:$AD$22,0,M5529-$AD$14),0)))),"Off","On")</f>
        <v>Off</v>
      </c>
    </row>
    <row r="5530" spans="12:16" x14ac:dyDescent="0.25">
      <c r="L5530" s="57">
        <v>44427.291666666664</v>
      </c>
      <c r="M5530" s="55">
        <f t="shared" si="288"/>
        <v>2021</v>
      </c>
      <c r="N5530" s="55">
        <f t="shared" si="289"/>
        <v>8</v>
      </c>
      <c r="O5530" s="55">
        <f t="shared" si="290"/>
        <v>5</v>
      </c>
      <c r="P5530" s="54" t="str" cm="1">
        <f t="array" aca="1" ref="P5530" ca="1">IF(OR(O5530=1,O5530=7,INDEX($AD$28:$AO$51,HOUR(L5530)+1,N5530)&lt;&gt;"On",NOT(ISERROR(MATCH(DATE(M5530,N5530,DAY(L5530)),OFFSET($AD$15:$AD$22,0,M5530-$AD$14),0)))),"Off","On")</f>
        <v>Off</v>
      </c>
    </row>
    <row r="5531" spans="12:16" x14ac:dyDescent="0.25">
      <c r="L5531" s="57">
        <v>44427.333333333336</v>
      </c>
      <c r="M5531" s="55">
        <f t="shared" si="288"/>
        <v>2021</v>
      </c>
      <c r="N5531" s="55">
        <f t="shared" si="289"/>
        <v>8</v>
      </c>
      <c r="O5531" s="55">
        <f t="shared" si="290"/>
        <v>5</v>
      </c>
      <c r="P5531" s="54" t="str" cm="1">
        <f t="array" aca="1" ref="P5531" ca="1">IF(OR(O5531=1,O5531=7,INDEX($AD$28:$AO$51,HOUR(L5531)+1,N5531)&lt;&gt;"On",NOT(ISERROR(MATCH(DATE(M5531,N5531,DAY(L5531)),OFFSET($AD$15:$AD$22,0,M5531-$AD$14),0)))),"Off","On")</f>
        <v>Off</v>
      </c>
    </row>
    <row r="5532" spans="12:16" x14ac:dyDescent="0.25">
      <c r="L5532" s="57">
        <v>44427.375</v>
      </c>
      <c r="M5532" s="55">
        <f t="shared" si="288"/>
        <v>2021</v>
      </c>
      <c r="N5532" s="55">
        <f t="shared" si="289"/>
        <v>8</v>
      </c>
      <c r="O5532" s="55">
        <f t="shared" si="290"/>
        <v>5</v>
      </c>
      <c r="P5532" s="54" t="str" cm="1">
        <f t="array" aca="1" ref="P5532" ca="1">IF(OR(O5532=1,O5532=7,INDEX($AD$28:$AO$51,HOUR(L5532)+1,N5532)&lt;&gt;"On",NOT(ISERROR(MATCH(DATE(M5532,N5532,DAY(L5532)),OFFSET($AD$15:$AD$22,0,M5532-$AD$14),0)))),"Off","On")</f>
        <v>Off</v>
      </c>
    </row>
    <row r="5533" spans="12:16" x14ac:dyDescent="0.25">
      <c r="L5533" s="57">
        <v>44427.416666666664</v>
      </c>
      <c r="M5533" s="55">
        <f t="shared" si="288"/>
        <v>2021</v>
      </c>
      <c r="N5533" s="55">
        <f t="shared" si="289"/>
        <v>8</v>
      </c>
      <c r="O5533" s="55">
        <f t="shared" si="290"/>
        <v>5</v>
      </c>
      <c r="P5533" s="54" t="str" cm="1">
        <f t="array" aca="1" ref="P5533" ca="1">IF(OR(O5533=1,O5533=7,INDEX($AD$28:$AO$51,HOUR(L5533)+1,N5533)&lt;&gt;"On",NOT(ISERROR(MATCH(DATE(M5533,N5533,DAY(L5533)),OFFSET($AD$15:$AD$22,0,M5533-$AD$14),0)))),"Off","On")</f>
        <v>Off</v>
      </c>
    </row>
    <row r="5534" spans="12:16" x14ac:dyDescent="0.25">
      <c r="L5534" s="57">
        <v>44427.458333333336</v>
      </c>
      <c r="M5534" s="55">
        <f t="shared" si="288"/>
        <v>2021</v>
      </c>
      <c r="N5534" s="55">
        <f t="shared" si="289"/>
        <v>8</v>
      </c>
      <c r="O5534" s="55">
        <f t="shared" si="290"/>
        <v>5</v>
      </c>
      <c r="P5534" s="54" t="str" cm="1">
        <f t="array" aca="1" ref="P5534" ca="1">IF(OR(O5534=1,O5534=7,INDEX($AD$28:$AO$51,HOUR(L5534)+1,N5534)&lt;&gt;"On",NOT(ISERROR(MATCH(DATE(M5534,N5534,DAY(L5534)),OFFSET($AD$15:$AD$22,0,M5534-$AD$14),0)))),"Off","On")</f>
        <v>Off</v>
      </c>
    </row>
    <row r="5535" spans="12:16" x14ac:dyDescent="0.25">
      <c r="L5535" s="57">
        <v>44427.5</v>
      </c>
      <c r="M5535" s="55">
        <f t="shared" si="288"/>
        <v>2021</v>
      </c>
      <c r="N5535" s="55">
        <f t="shared" si="289"/>
        <v>8</v>
      </c>
      <c r="O5535" s="55">
        <f t="shared" si="290"/>
        <v>5</v>
      </c>
      <c r="P5535" s="54" t="str" cm="1">
        <f t="array" aca="1" ref="P5535" ca="1">IF(OR(O5535=1,O5535=7,INDEX($AD$28:$AO$51,HOUR(L5535)+1,N5535)&lt;&gt;"On",NOT(ISERROR(MATCH(DATE(M5535,N5535,DAY(L5535)),OFFSET($AD$15:$AD$22,0,M5535-$AD$14),0)))),"Off","On")</f>
        <v>Off</v>
      </c>
    </row>
    <row r="5536" spans="12:16" x14ac:dyDescent="0.25">
      <c r="L5536" s="57">
        <v>44427.541666666664</v>
      </c>
      <c r="M5536" s="55">
        <f t="shared" si="288"/>
        <v>2021</v>
      </c>
      <c r="N5536" s="55">
        <f t="shared" si="289"/>
        <v>8</v>
      </c>
      <c r="O5536" s="55">
        <f t="shared" si="290"/>
        <v>5</v>
      </c>
      <c r="P5536" s="54" t="str" cm="1">
        <f t="array" aca="1" ref="P5536" ca="1">IF(OR(O5536=1,O5536=7,INDEX($AD$28:$AO$51,HOUR(L5536)+1,N5536)&lt;&gt;"On",NOT(ISERROR(MATCH(DATE(M5536,N5536,DAY(L5536)),OFFSET($AD$15:$AD$22,0,M5536-$AD$14),0)))),"Off","On")</f>
        <v>Off</v>
      </c>
    </row>
    <row r="5537" spans="12:16" x14ac:dyDescent="0.25">
      <c r="L5537" s="57">
        <v>44427.583333333336</v>
      </c>
      <c r="M5537" s="55">
        <f t="shared" si="288"/>
        <v>2021</v>
      </c>
      <c r="N5537" s="55">
        <f t="shared" si="289"/>
        <v>8</v>
      </c>
      <c r="O5537" s="55">
        <f t="shared" si="290"/>
        <v>5</v>
      </c>
      <c r="P5537" s="54" t="str" cm="1">
        <f t="array" aca="1" ref="P5537" ca="1">IF(OR(O5537=1,O5537=7,INDEX($AD$28:$AO$51,HOUR(L5537)+1,N5537)&lt;&gt;"On",NOT(ISERROR(MATCH(DATE(M5537,N5537,DAY(L5537)),OFFSET($AD$15:$AD$22,0,M5537-$AD$14),0)))),"Off","On")</f>
        <v>Off</v>
      </c>
    </row>
    <row r="5538" spans="12:16" x14ac:dyDescent="0.25">
      <c r="L5538" s="57">
        <v>44427.625</v>
      </c>
      <c r="M5538" s="55">
        <f t="shared" si="288"/>
        <v>2021</v>
      </c>
      <c r="N5538" s="55">
        <f t="shared" si="289"/>
        <v>8</v>
      </c>
      <c r="O5538" s="55">
        <f t="shared" si="290"/>
        <v>5</v>
      </c>
      <c r="P5538" s="54" t="str" cm="1">
        <f t="array" aca="1" ref="P5538" ca="1">IF(OR(O5538=1,O5538=7,INDEX($AD$28:$AO$51,HOUR(L5538)+1,N5538)&lt;&gt;"On",NOT(ISERROR(MATCH(DATE(M5538,N5538,DAY(L5538)),OFFSET($AD$15:$AD$22,0,M5538-$AD$14),0)))),"Off","On")</f>
        <v>On</v>
      </c>
    </row>
    <row r="5539" spans="12:16" x14ac:dyDescent="0.25">
      <c r="L5539" s="57">
        <v>44427.666666666664</v>
      </c>
      <c r="M5539" s="55">
        <f t="shared" si="288"/>
        <v>2021</v>
      </c>
      <c r="N5539" s="55">
        <f t="shared" si="289"/>
        <v>8</v>
      </c>
      <c r="O5539" s="55">
        <f t="shared" si="290"/>
        <v>5</v>
      </c>
      <c r="P5539" s="54" t="str" cm="1">
        <f t="array" aca="1" ref="P5539" ca="1">IF(OR(O5539=1,O5539=7,INDEX($AD$28:$AO$51,HOUR(L5539)+1,N5539)&lt;&gt;"On",NOT(ISERROR(MATCH(DATE(M5539,N5539,DAY(L5539)),OFFSET($AD$15:$AD$22,0,M5539-$AD$14),0)))),"Off","On")</f>
        <v>On</v>
      </c>
    </row>
    <row r="5540" spans="12:16" x14ac:dyDescent="0.25">
      <c r="L5540" s="57">
        <v>44427.708333333336</v>
      </c>
      <c r="M5540" s="55">
        <f t="shared" si="288"/>
        <v>2021</v>
      </c>
      <c r="N5540" s="55">
        <f t="shared" si="289"/>
        <v>8</v>
      </c>
      <c r="O5540" s="55">
        <f t="shared" si="290"/>
        <v>5</v>
      </c>
      <c r="P5540" s="54" t="str" cm="1">
        <f t="array" aca="1" ref="P5540" ca="1">IF(OR(O5540=1,O5540=7,INDEX($AD$28:$AO$51,HOUR(L5540)+1,N5540)&lt;&gt;"On",NOT(ISERROR(MATCH(DATE(M5540,N5540,DAY(L5540)),OFFSET($AD$15:$AD$22,0,M5540-$AD$14),0)))),"Off","On")</f>
        <v>On</v>
      </c>
    </row>
    <row r="5541" spans="12:16" x14ac:dyDescent="0.25">
      <c r="L5541" s="57">
        <v>44427.75</v>
      </c>
      <c r="M5541" s="55">
        <f t="shared" si="288"/>
        <v>2021</v>
      </c>
      <c r="N5541" s="55">
        <f t="shared" si="289"/>
        <v>8</v>
      </c>
      <c r="O5541" s="55">
        <f t="shared" si="290"/>
        <v>5</v>
      </c>
      <c r="P5541" s="54" t="str" cm="1">
        <f t="array" aca="1" ref="P5541" ca="1">IF(OR(O5541=1,O5541=7,INDEX($AD$28:$AO$51,HOUR(L5541)+1,N5541)&lt;&gt;"On",NOT(ISERROR(MATCH(DATE(M5541,N5541,DAY(L5541)),OFFSET($AD$15:$AD$22,0,M5541-$AD$14),0)))),"Off","On")</f>
        <v>On</v>
      </c>
    </row>
    <row r="5542" spans="12:16" x14ac:dyDescent="0.25">
      <c r="L5542" s="57">
        <v>44427.791666666664</v>
      </c>
      <c r="M5542" s="55">
        <f t="shared" si="288"/>
        <v>2021</v>
      </c>
      <c r="N5542" s="55">
        <f t="shared" si="289"/>
        <v>8</v>
      </c>
      <c r="O5542" s="55">
        <f t="shared" si="290"/>
        <v>5</v>
      </c>
      <c r="P5542" s="54" t="str" cm="1">
        <f t="array" aca="1" ref="P5542" ca="1">IF(OR(O5542=1,O5542=7,INDEX($AD$28:$AO$51,HOUR(L5542)+1,N5542)&lt;&gt;"On",NOT(ISERROR(MATCH(DATE(M5542,N5542,DAY(L5542)),OFFSET($AD$15:$AD$22,0,M5542-$AD$14),0)))),"Off","On")</f>
        <v>On</v>
      </c>
    </row>
    <row r="5543" spans="12:16" x14ac:dyDescent="0.25">
      <c r="L5543" s="57">
        <v>44427.833333333336</v>
      </c>
      <c r="M5543" s="55">
        <f t="shared" si="288"/>
        <v>2021</v>
      </c>
      <c r="N5543" s="55">
        <f t="shared" si="289"/>
        <v>8</v>
      </c>
      <c r="O5543" s="55">
        <f t="shared" si="290"/>
        <v>5</v>
      </c>
      <c r="P5543" s="54" t="str" cm="1">
        <f t="array" aca="1" ref="P5543" ca="1">IF(OR(O5543=1,O5543=7,INDEX($AD$28:$AO$51,HOUR(L5543)+1,N5543)&lt;&gt;"On",NOT(ISERROR(MATCH(DATE(M5543,N5543,DAY(L5543)),OFFSET($AD$15:$AD$22,0,M5543-$AD$14),0)))),"Off","On")</f>
        <v>On</v>
      </c>
    </row>
    <row r="5544" spans="12:16" x14ac:dyDescent="0.25">
      <c r="L5544" s="57">
        <v>44427.875</v>
      </c>
      <c r="M5544" s="55">
        <f t="shared" si="288"/>
        <v>2021</v>
      </c>
      <c r="N5544" s="55">
        <f t="shared" si="289"/>
        <v>8</v>
      </c>
      <c r="O5544" s="55">
        <f t="shared" si="290"/>
        <v>5</v>
      </c>
      <c r="P5544" s="54" t="str" cm="1">
        <f t="array" aca="1" ref="P5544" ca="1">IF(OR(O5544=1,O5544=7,INDEX($AD$28:$AO$51,HOUR(L5544)+1,N5544)&lt;&gt;"On",NOT(ISERROR(MATCH(DATE(M5544,N5544,DAY(L5544)),OFFSET($AD$15:$AD$22,0,M5544-$AD$14),0)))),"Off","On")</f>
        <v>On</v>
      </c>
    </row>
    <row r="5545" spans="12:16" x14ac:dyDescent="0.25">
      <c r="L5545" s="57">
        <v>44427.916666666664</v>
      </c>
      <c r="M5545" s="55">
        <f t="shared" si="288"/>
        <v>2021</v>
      </c>
      <c r="N5545" s="55">
        <f t="shared" si="289"/>
        <v>8</v>
      </c>
      <c r="O5545" s="55">
        <f t="shared" si="290"/>
        <v>5</v>
      </c>
      <c r="P5545" s="54" t="str" cm="1">
        <f t="array" aca="1" ref="P5545" ca="1">IF(OR(O5545=1,O5545=7,INDEX($AD$28:$AO$51,HOUR(L5545)+1,N5545)&lt;&gt;"On",NOT(ISERROR(MATCH(DATE(M5545,N5545,DAY(L5545)),OFFSET($AD$15:$AD$22,0,M5545-$AD$14),0)))),"Off","On")</f>
        <v>Off</v>
      </c>
    </row>
    <row r="5546" spans="12:16" x14ac:dyDescent="0.25">
      <c r="L5546" s="57">
        <v>44427.958333333336</v>
      </c>
      <c r="M5546" s="55">
        <f t="shared" si="288"/>
        <v>2021</v>
      </c>
      <c r="N5546" s="55">
        <f t="shared" si="289"/>
        <v>8</v>
      </c>
      <c r="O5546" s="55">
        <f t="shared" si="290"/>
        <v>5</v>
      </c>
      <c r="P5546" s="54" t="str" cm="1">
        <f t="array" aca="1" ref="P5546" ca="1">IF(OR(O5546=1,O5546=7,INDEX($AD$28:$AO$51,HOUR(L5546)+1,N5546)&lt;&gt;"On",NOT(ISERROR(MATCH(DATE(M5546,N5546,DAY(L5546)),OFFSET($AD$15:$AD$22,0,M5546-$AD$14),0)))),"Off","On")</f>
        <v>Off</v>
      </c>
    </row>
    <row r="5547" spans="12:16" x14ac:dyDescent="0.25">
      <c r="L5547" s="57">
        <v>44428</v>
      </c>
      <c r="M5547" s="55">
        <f t="shared" si="288"/>
        <v>2021</v>
      </c>
      <c r="N5547" s="55">
        <f t="shared" si="289"/>
        <v>8</v>
      </c>
      <c r="O5547" s="55">
        <f t="shared" si="290"/>
        <v>6</v>
      </c>
      <c r="P5547" s="54" t="str" cm="1">
        <f t="array" aca="1" ref="P5547" ca="1">IF(OR(O5547=1,O5547=7,INDEX($AD$28:$AO$51,HOUR(L5547)+1,N5547)&lt;&gt;"On",NOT(ISERROR(MATCH(DATE(M5547,N5547,DAY(L5547)),OFFSET($AD$15:$AD$22,0,M5547-$AD$14),0)))),"Off","On")</f>
        <v>Off</v>
      </c>
    </row>
    <row r="5548" spans="12:16" x14ac:dyDescent="0.25">
      <c r="L5548" s="57">
        <v>44428.041666666664</v>
      </c>
      <c r="M5548" s="55">
        <f t="shared" si="288"/>
        <v>2021</v>
      </c>
      <c r="N5548" s="55">
        <f t="shared" si="289"/>
        <v>8</v>
      </c>
      <c r="O5548" s="55">
        <f t="shared" si="290"/>
        <v>6</v>
      </c>
      <c r="P5548" s="54" t="str" cm="1">
        <f t="array" aca="1" ref="P5548" ca="1">IF(OR(O5548=1,O5548=7,INDEX($AD$28:$AO$51,HOUR(L5548)+1,N5548)&lt;&gt;"On",NOT(ISERROR(MATCH(DATE(M5548,N5548,DAY(L5548)),OFFSET($AD$15:$AD$22,0,M5548-$AD$14),0)))),"Off","On")</f>
        <v>Off</v>
      </c>
    </row>
    <row r="5549" spans="12:16" x14ac:dyDescent="0.25">
      <c r="L5549" s="57">
        <v>44428.083333333336</v>
      </c>
      <c r="M5549" s="55">
        <f t="shared" si="288"/>
        <v>2021</v>
      </c>
      <c r="N5549" s="55">
        <f t="shared" si="289"/>
        <v>8</v>
      </c>
      <c r="O5549" s="55">
        <f t="shared" si="290"/>
        <v>6</v>
      </c>
      <c r="P5549" s="54" t="str" cm="1">
        <f t="array" aca="1" ref="P5549" ca="1">IF(OR(O5549=1,O5549=7,INDEX($AD$28:$AO$51,HOUR(L5549)+1,N5549)&lt;&gt;"On",NOT(ISERROR(MATCH(DATE(M5549,N5549,DAY(L5549)),OFFSET($AD$15:$AD$22,0,M5549-$AD$14),0)))),"Off","On")</f>
        <v>Off</v>
      </c>
    </row>
    <row r="5550" spans="12:16" x14ac:dyDescent="0.25">
      <c r="L5550" s="57">
        <v>44428.125</v>
      </c>
      <c r="M5550" s="55">
        <f t="shared" si="288"/>
        <v>2021</v>
      </c>
      <c r="N5550" s="55">
        <f t="shared" si="289"/>
        <v>8</v>
      </c>
      <c r="O5550" s="55">
        <f t="shared" si="290"/>
        <v>6</v>
      </c>
      <c r="P5550" s="54" t="str" cm="1">
        <f t="array" aca="1" ref="P5550" ca="1">IF(OR(O5550=1,O5550=7,INDEX($AD$28:$AO$51,HOUR(L5550)+1,N5550)&lt;&gt;"On",NOT(ISERROR(MATCH(DATE(M5550,N5550,DAY(L5550)),OFFSET($AD$15:$AD$22,0,M5550-$AD$14),0)))),"Off","On")</f>
        <v>Off</v>
      </c>
    </row>
    <row r="5551" spans="12:16" x14ac:dyDescent="0.25">
      <c r="L5551" s="57">
        <v>44428.166666666664</v>
      </c>
      <c r="M5551" s="55">
        <f t="shared" si="288"/>
        <v>2021</v>
      </c>
      <c r="N5551" s="55">
        <f t="shared" si="289"/>
        <v>8</v>
      </c>
      <c r="O5551" s="55">
        <f t="shared" si="290"/>
        <v>6</v>
      </c>
      <c r="P5551" s="54" t="str" cm="1">
        <f t="array" aca="1" ref="P5551" ca="1">IF(OR(O5551=1,O5551=7,INDEX($AD$28:$AO$51,HOUR(L5551)+1,N5551)&lt;&gt;"On",NOT(ISERROR(MATCH(DATE(M5551,N5551,DAY(L5551)),OFFSET($AD$15:$AD$22,0,M5551-$AD$14),0)))),"Off","On")</f>
        <v>Off</v>
      </c>
    </row>
    <row r="5552" spans="12:16" x14ac:dyDescent="0.25">
      <c r="L5552" s="57">
        <v>44428.208333333336</v>
      </c>
      <c r="M5552" s="55">
        <f t="shared" si="288"/>
        <v>2021</v>
      </c>
      <c r="N5552" s="55">
        <f t="shared" si="289"/>
        <v>8</v>
      </c>
      <c r="O5552" s="55">
        <f t="shared" si="290"/>
        <v>6</v>
      </c>
      <c r="P5552" s="54" t="str" cm="1">
        <f t="array" aca="1" ref="P5552" ca="1">IF(OR(O5552=1,O5552=7,INDEX($AD$28:$AO$51,HOUR(L5552)+1,N5552)&lt;&gt;"On",NOT(ISERROR(MATCH(DATE(M5552,N5552,DAY(L5552)),OFFSET($AD$15:$AD$22,0,M5552-$AD$14),0)))),"Off","On")</f>
        <v>Off</v>
      </c>
    </row>
    <row r="5553" spans="12:16" x14ac:dyDescent="0.25">
      <c r="L5553" s="57">
        <v>44428.25</v>
      </c>
      <c r="M5553" s="55">
        <f t="shared" si="288"/>
        <v>2021</v>
      </c>
      <c r="N5553" s="55">
        <f t="shared" si="289"/>
        <v>8</v>
      </c>
      <c r="O5553" s="55">
        <f t="shared" si="290"/>
        <v>6</v>
      </c>
      <c r="P5553" s="54" t="str" cm="1">
        <f t="array" aca="1" ref="P5553" ca="1">IF(OR(O5553=1,O5553=7,INDEX($AD$28:$AO$51,HOUR(L5553)+1,N5553)&lt;&gt;"On",NOT(ISERROR(MATCH(DATE(M5553,N5553,DAY(L5553)),OFFSET($AD$15:$AD$22,0,M5553-$AD$14),0)))),"Off","On")</f>
        <v>Off</v>
      </c>
    </row>
    <row r="5554" spans="12:16" x14ac:dyDescent="0.25">
      <c r="L5554" s="57">
        <v>44428.291666666664</v>
      </c>
      <c r="M5554" s="55">
        <f t="shared" si="288"/>
        <v>2021</v>
      </c>
      <c r="N5554" s="55">
        <f t="shared" si="289"/>
        <v>8</v>
      </c>
      <c r="O5554" s="55">
        <f t="shared" si="290"/>
        <v>6</v>
      </c>
      <c r="P5554" s="54" t="str" cm="1">
        <f t="array" aca="1" ref="P5554" ca="1">IF(OR(O5554=1,O5554=7,INDEX($AD$28:$AO$51,HOUR(L5554)+1,N5554)&lt;&gt;"On",NOT(ISERROR(MATCH(DATE(M5554,N5554,DAY(L5554)),OFFSET($AD$15:$AD$22,0,M5554-$AD$14),0)))),"Off","On")</f>
        <v>Off</v>
      </c>
    </row>
    <row r="5555" spans="12:16" x14ac:dyDescent="0.25">
      <c r="L5555" s="57">
        <v>44428.333333333336</v>
      </c>
      <c r="M5555" s="55">
        <f t="shared" si="288"/>
        <v>2021</v>
      </c>
      <c r="N5555" s="55">
        <f t="shared" si="289"/>
        <v>8</v>
      </c>
      <c r="O5555" s="55">
        <f t="shared" si="290"/>
        <v>6</v>
      </c>
      <c r="P5555" s="54" t="str" cm="1">
        <f t="array" aca="1" ref="P5555" ca="1">IF(OR(O5555=1,O5555=7,INDEX($AD$28:$AO$51,HOUR(L5555)+1,N5555)&lt;&gt;"On",NOT(ISERROR(MATCH(DATE(M5555,N5555,DAY(L5555)),OFFSET($AD$15:$AD$22,0,M5555-$AD$14),0)))),"Off","On")</f>
        <v>Off</v>
      </c>
    </row>
    <row r="5556" spans="12:16" x14ac:dyDescent="0.25">
      <c r="L5556" s="57">
        <v>44428.375</v>
      </c>
      <c r="M5556" s="55">
        <f t="shared" si="288"/>
        <v>2021</v>
      </c>
      <c r="N5556" s="55">
        <f t="shared" si="289"/>
        <v>8</v>
      </c>
      <c r="O5556" s="55">
        <f t="shared" si="290"/>
        <v>6</v>
      </c>
      <c r="P5556" s="54" t="str" cm="1">
        <f t="array" aca="1" ref="P5556" ca="1">IF(OR(O5556=1,O5556=7,INDEX($AD$28:$AO$51,HOUR(L5556)+1,N5556)&lt;&gt;"On",NOT(ISERROR(MATCH(DATE(M5556,N5556,DAY(L5556)),OFFSET($AD$15:$AD$22,0,M5556-$AD$14),0)))),"Off","On")</f>
        <v>Off</v>
      </c>
    </row>
    <row r="5557" spans="12:16" x14ac:dyDescent="0.25">
      <c r="L5557" s="57">
        <v>44428.416666666664</v>
      </c>
      <c r="M5557" s="55">
        <f t="shared" si="288"/>
        <v>2021</v>
      </c>
      <c r="N5557" s="55">
        <f t="shared" si="289"/>
        <v>8</v>
      </c>
      <c r="O5557" s="55">
        <f t="shared" si="290"/>
        <v>6</v>
      </c>
      <c r="P5557" s="54" t="str" cm="1">
        <f t="array" aca="1" ref="P5557" ca="1">IF(OR(O5557=1,O5557=7,INDEX($AD$28:$AO$51,HOUR(L5557)+1,N5557)&lt;&gt;"On",NOT(ISERROR(MATCH(DATE(M5557,N5557,DAY(L5557)),OFFSET($AD$15:$AD$22,0,M5557-$AD$14),0)))),"Off","On")</f>
        <v>Off</v>
      </c>
    </row>
    <row r="5558" spans="12:16" x14ac:dyDescent="0.25">
      <c r="L5558" s="57">
        <v>44428.458333333336</v>
      </c>
      <c r="M5558" s="55">
        <f t="shared" si="288"/>
        <v>2021</v>
      </c>
      <c r="N5558" s="55">
        <f t="shared" si="289"/>
        <v>8</v>
      </c>
      <c r="O5558" s="55">
        <f t="shared" si="290"/>
        <v>6</v>
      </c>
      <c r="P5558" s="54" t="str" cm="1">
        <f t="array" aca="1" ref="P5558" ca="1">IF(OR(O5558=1,O5558=7,INDEX($AD$28:$AO$51,HOUR(L5558)+1,N5558)&lt;&gt;"On",NOT(ISERROR(MATCH(DATE(M5558,N5558,DAY(L5558)),OFFSET($AD$15:$AD$22,0,M5558-$AD$14),0)))),"Off","On")</f>
        <v>Off</v>
      </c>
    </row>
    <row r="5559" spans="12:16" x14ac:dyDescent="0.25">
      <c r="L5559" s="57">
        <v>44428.5</v>
      </c>
      <c r="M5559" s="55">
        <f t="shared" si="288"/>
        <v>2021</v>
      </c>
      <c r="N5559" s="55">
        <f t="shared" si="289"/>
        <v>8</v>
      </c>
      <c r="O5559" s="55">
        <f t="shared" si="290"/>
        <v>6</v>
      </c>
      <c r="P5559" s="54" t="str" cm="1">
        <f t="array" aca="1" ref="P5559" ca="1">IF(OR(O5559=1,O5559=7,INDEX($AD$28:$AO$51,HOUR(L5559)+1,N5559)&lt;&gt;"On",NOT(ISERROR(MATCH(DATE(M5559,N5559,DAY(L5559)),OFFSET($AD$15:$AD$22,0,M5559-$AD$14),0)))),"Off","On")</f>
        <v>Off</v>
      </c>
    </row>
    <row r="5560" spans="12:16" x14ac:dyDescent="0.25">
      <c r="L5560" s="57">
        <v>44428.541666666664</v>
      </c>
      <c r="M5560" s="55">
        <f t="shared" si="288"/>
        <v>2021</v>
      </c>
      <c r="N5560" s="55">
        <f t="shared" si="289"/>
        <v>8</v>
      </c>
      <c r="O5560" s="55">
        <f t="shared" si="290"/>
        <v>6</v>
      </c>
      <c r="P5560" s="54" t="str" cm="1">
        <f t="array" aca="1" ref="P5560" ca="1">IF(OR(O5560=1,O5560=7,INDEX($AD$28:$AO$51,HOUR(L5560)+1,N5560)&lt;&gt;"On",NOT(ISERROR(MATCH(DATE(M5560,N5560,DAY(L5560)),OFFSET($AD$15:$AD$22,0,M5560-$AD$14),0)))),"Off","On")</f>
        <v>Off</v>
      </c>
    </row>
    <row r="5561" spans="12:16" x14ac:dyDescent="0.25">
      <c r="L5561" s="57">
        <v>44428.583333333336</v>
      </c>
      <c r="M5561" s="55">
        <f t="shared" si="288"/>
        <v>2021</v>
      </c>
      <c r="N5561" s="55">
        <f t="shared" si="289"/>
        <v>8</v>
      </c>
      <c r="O5561" s="55">
        <f t="shared" si="290"/>
        <v>6</v>
      </c>
      <c r="P5561" s="54" t="str" cm="1">
        <f t="array" aca="1" ref="P5561" ca="1">IF(OR(O5561=1,O5561=7,INDEX($AD$28:$AO$51,HOUR(L5561)+1,N5561)&lt;&gt;"On",NOT(ISERROR(MATCH(DATE(M5561,N5561,DAY(L5561)),OFFSET($AD$15:$AD$22,0,M5561-$AD$14),0)))),"Off","On")</f>
        <v>Off</v>
      </c>
    </row>
    <row r="5562" spans="12:16" x14ac:dyDescent="0.25">
      <c r="L5562" s="57">
        <v>44428.625</v>
      </c>
      <c r="M5562" s="55">
        <f t="shared" si="288"/>
        <v>2021</v>
      </c>
      <c r="N5562" s="55">
        <f t="shared" si="289"/>
        <v>8</v>
      </c>
      <c r="O5562" s="55">
        <f t="shared" si="290"/>
        <v>6</v>
      </c>
      <c r="P5562" s="54" t="str" cm="1">
        <f t="array" aca="1" ref="P5562" ca="1">IF(OR(O5562=1,O5562=7,INDEX($AD$28:$AO$51,HOUR(L5562)+1,N5562)&lt;&gt;"On",NOT(ISERROR(MATCH(DATE(M5562,N5562,DAY(L5562)),OFFSET($AD$15:$AD$22,0,M5562-$AD$14),0)))),"Off","On")</f>
        <v>On</v>
      </c>
    </row>
    <row r="5563" spans="12:16" x14ac:dyDescent="0.25">
      <c r="L5563" s="57">
        <v>44428.666666666664</v>
      </c>
      <c r="M5563" s="55">
        <f t="shared" si="288"/>
        <v>2021</v>
      </c>
      <c r="N5563" s="55">
        <f t="shared" si="289"/>
        <v>8</v>
      </c>
      <c r="O5563" s="55">
        <f t="shared" si="290"/>
        <v>6</v>
      </c>
      <c r="P5563" s="54" t="str" cm="1">
        <f t="array" aca="1" ref="P5563" ca="1">IF(OR(O5563=1,O5563=7,INDEX($AD$28:$AO$51,HOUR(L5563)+1,N5563)&lt;&gt;"On",NOT(ISERROR(MATCH(DATE(M5563,N5563,DAY(L5563)),OFFSET($AD$15:$AD$22,0,M5563-$AD$14),0)))),"Off","On")</f>
        <v>On</v>
      </c>
    </row>
    <row r="5564" spans="12:16" x14ac:dyDescent="0.25">
      <c r="L5564" s="57">
        <v>44428.708333333336</v>
      </c>
      <c r="M5564" s="55">
        <f t="shared" si="288"/>
        <v>2021</v>
      </c>
      <c r="N5564" s="55">
        <f t="shared" si="289"/>
        <v>8</v>
      </c>
      <c r="O5564" s="55">
        <f t="shared" si="290"/>
        <v>6</v>
      </c>
      <c r="P5564" s="54" t="str" cm="1">
        <f t="array" aca="1" ref="P5564" ca="1">IF(OR(O5564=1,O5564=7,INDEX($AD$28:$AO$51,HOUR(L5564)+1,N5564)&lt;&gt;"On",NOT(ISERROR(MATCH(DATE(M5564,N5564,DAY(L5564)),OFFSET($AD$15:$AD$22,0,M5564-$AD$14),0)))),"Off","On")</f>
        <v>On</v>
      </c>
    </row>
    <row r="5565" spans="12:16" x14ac:dyDescent="0.25">
      <c r="L5565" s="57">
        <v>44428.75</v>
      </c>
      <c r="M5565" s="55">
        <f t="shared" si="288"/>
        <v>2021</v>
      </c>
      <c r="N5565" s="55">
        <f t="shared" si="289"/>
        <v>8</v>
      </c>
      <c r="O5565" s="55">
        <f t="shared" si="290"/>
        <v>6</v>
      </c>
      <c r="P5565" s="54" t="str" cm="1">
        <f t="array" aca="1" ref="P5565" ca="1">IF(OR(O5565=1,O5565=7,INDEX($AD$28:$AO$51,HOUR(L5565)+1,N5565)&lt;&gt;"On",NOT(ISERROR(MATCH(DATE(M5565,N5565,DAY(L5565)),OFFSET($AD$15:$AD$22,0,M5565-$AD$14),0)))),"Off","On")</f>
        <v>On</v>
      </c>
    </row>
    <row r="5566" spans="12:16" x14ac:dyDescent="0.25">
      <c r="L5566" s="57">
        <v>44428.791666666664</v>
      </c>
      <c r="M5566" s="55">
        <f t="shared" si="288"/>
        <v>2021</v>
      </c>
      <c r="N5566" s="55">
        <f t="shared" si="289"/>
        <v>8</v>
      </c>
      <c r="O5566" s="55">
        <f t="shared" si="290"/>
        <v>6</v>
      </c>
      <c r="P5566" s="54" t="str" cm="1">
        <f t="array" aca="1" ref="P5566" ca="1">IF(OR(O5566=1,O5566=7,INDEX($AD$28:$AO$51,HOUR(L5566)+1,N5566)&lt;&gt;"On",NOT(ISERROR(MATCH(DATE(M5566,N5566,DAY(L5566)),OFFSET($AD$15:$AD$22,0,M5566-$AD$14),0)))),"Off","On")</f>
        <v>On</v>
      </c>
    </row>
    <row r="5567" spans="12:16" x14ac:dyDescent="0.25">
      <c r="L5567" s="57">
        <v>44428.833333333336</v>
      </c>
      <c r="M5567" s="55">
        <f t="shared" si="288"/>
        <v>2021</v>
      </c>
      <c r="N5567" s="55">
        <f t="shared" si="289"/>
        <v>8</v>
      </c>
      <c r="O5567" s="55">
        <f t="shared" si="290"/>
        <v>6</v>
      </c>
      <c r="P5567" s="54" t="str" cm="1">
        <f t="array" aca="1" ref="P5567" ca="1">IF(OR(O5567=1,O5567=7,INDEX($AD$28:$AO$51,HOUR(L5567)+1,N5567)&lt;&gt;"On",NOT(ISERROR(MATCH(DATE(M5567,N5567,DAY(L5567)),OFFSET($AD$15:$AD$22,0,M5567-$AD$14),0)))),"Off","On")</f>
        <v>On</v>
      </c>
    </row>
    <row r="5568" spans="12:16" x14ac:dyDescent="0.25">
      <c r="L5568" s="57">
        <v>44428.875</v>
      </c>
      <c r="M5568" s="55">
        <f t="shared" si="288"/>
        <v>2021</v>
      </c>
      <c r="N5568" s="55">
        <f t="shared" si="289"/>
        <v>8</v>
      </c>
      <c r="O5568" s="55">
        <f t="shared" si="290"/>
        <v>6</v>
      </c>
      <c r="P5568" s="54" t="str" cm="1">
        <f t="array" aca="1" ref="P5568" ca="1">IF(OR(O5568=1,O5568=7,INDEX($AD$28:$AO$51,HOUR(L5568)+1,N5568)&lt;&gt;"On",NOT(ISERROR(MATCH(DATE(M5568,N5568,DAY(L5568)),OFFSET($AD$15:$AD$22,0,M5568-$AD$14),0)))),"Off","On")</f>
        <v>On</v>
      </c>
    </row>
    <row r="5569" spans="12:16" x14ac:dyDescent="0.25">
      <c r="L5569" s="57">
        <v>44428.916666666664</v>
      </c>
      <c r="M5569" s="55">
        <f t="shared" si="288"/>
        <v>2021</v>
      </c>
      <c r="N5569" s="55">
        <f t="shared" si="289"/>
        <v>8</v>
      </c>
      <c r="O5569" s="55">
        <f t="shared" si="290"/>
        <v>6</v>
      </c>
      <c r="P5569" s="54" t="str" cm="1">
        <f t="array" aca="1" ref="P5569" ca="1">IF(OR(O5569=1,O5569=7,INDEX($AD$28:$AO$51,HOUR(L5569)+1,N5569)&lt;&gt;"On",NOT(ISERROR(MATCH(DATE(M5569,N5569,DAY(L5569)),OFFSET($AD$15:$AD$22,0,M5569-$AD$14),0)))),"Off","On")</f>
        <v>Off</v>
      </c>
    </row>
    <row r="5570" spans="12:16" x14ac:dyDescent="0.25">
      <c r="L5570" s="57">
        <v>44428.958333333336</v>
      </c>
      <c r="M5570" s="55">
        <f t="shared" si="288"/>
        <v>2021</v>
      </c>
      <c r="N5570" s="55">
        <f t="shared" si="289"/>
        <v>8</v>
      </c>
      <c r="O5570" s="55">
        <f t="shared" si="290"/>
        <v>6</v>
      </c>
      <c r="P5570" s="54" t="str" cm="1">
        <f t="array" aca="1" ref="P5570" ca="1">IF(OR(O5570=1,O5570=7,INDEX($AD$28:$AO$51,HOUR(L5570)+1,N5570)&lt;&gt;"On",NOT(ISERROR(MATCH(DATE(M5570,N5570,DAY(L5570)),OFFSET($AD$15:$AD$22,0,M5570-$AD$14),0)))),"Off","On")</f>
        <v>Off</v>
      </c>
    </row>
    <row r="5571" spans="12:16" x14ac:dyDescent="0.25">
      <c r="L5571" s="57">
        <v>44429</v>
      </c>
      <c r="M5571" s="55">
        <f t="shared" si="288"/>
        <v>2021</v>
      </c>
      <c r="N5571" s="55">
        <f t="shared" si="289"/>
        <v>8</v>
      </c>
      <c r="O5571" s="55">
        <f t="shared" si="290"/>
        <v>7</v>
      </c>
      <c r="P5571" s="54" t="str" cm="1">
        <f t="array" aca="1" ref="P5571" ca="1">IF(OR(O5571=1,O5571=7,INDEX($AD$28:$AO$51,HOUR(L5571)+1,N5571)&lt;&gt;"On",NOT(ISERROR(MATCH(DATE(M5571,N5571,DAY(L5571)),OFFSET($AD$15:$AD$22,0,M5571-$AD$14),0)))),"Off","On")</f>
        <v>Off</v>
      </c>
    </row>
    <row r="5572" spans="12:16" x14ac:dyDescent="0.25">
      <c r="L5572" s="57">
        <v>44429.041666666664</v>
      </c>
      <c r="M5572" s="55">
        <f t="shared" si="288"/>
        <v>2021</v>
      </c>
      <c r="N5572" s="55">
        <f t="shared" si="289"/>
        <v>8</v>
      </c>
      <c r="O5572" s="55">
        <f t="shared" si="290"/>
        <v>7</v>
      </c>
      <c r="P5572" s="54" t="str" cm="1">
        <f t="array" aca="1" ref="P5572" ca="1">IF(OR(O5572=1,O5572=7,INDEX($AD$28:$AO$51,HOUR(L5572)+1,N5572)&lt;&gt;"On",NOT(ISERROR(MATCH(DATE(M5572,N5572,DAY(L5572)),OFFSET($AD$15:$AD$22,0,M5572-$AD$14),0)))),"Off","On")</f>
        <v>Off</v>
      </c>
    </row>
    <row r="5573" spans="12:16" x14ac:dyDescent="0.25">
      <c r="L5573" s="57">
        <v>44429.083333333336</v>
      </c>
      <c r="M5573" s="55">
        <f t="shared" si="288"/>
        <v>2021</v>
      </c>
      <c r="N5573" s="55">
        <f t="shared" si="289"/>
        <v>8</v>
      </c>
      <c r="O5573" s="55">
        <f t="shared" si="290"/>
        <v>7</v>
      </c>
      <c r="P5573" s="54" t="str" cm="1">
        <f t="array" aca="1" ref="P5573" ca="1">IF(OR(O5573=1,O5573=7,INDEX($AD$28:$AO$51,HOUR(L5573)+1,N5573)&lt;&gt;"On",NOT(ISERROR(MATCH(DATE(M5573,N5573,DAY(L5573)),OFFSET($AD$15:$AD$22,0,M5573-$AD$14),0)))),"Off","On")</f>
        <v>Off</v>
      </c>
    </row>
    <row r="5574" spans="12:16" x14ac:dyDescent="0.25">
      <c r="L5574" s="57">
        <v>44429.125</v>
      </c>
      <c r="M5574" s="55">
        <f t="shared" si="288"/>
        <v>2021</v>
      </c>
      <c r="N5574" s="55">
        <f t="shared" si="289"/>
        <v>8</v>
      </c>
      <c r="O5574" s="55">
        <f t="shared" si="290"/>
        <v>7</v>
      </c>
      <c r="P5574" s="54" t="str" cm="1">
        <f t="array" aca="1" ref="P5574" ca="1">IF(OR(O5574=1,O5574=7,INDEX($AD$28:$AO$51,HOUR(L5574)+1,N5574)&lt;&gt;"On",NOT(ISERROR(MATCH(DATE(M5574,N5574,DAY(L5574)),OFFSET($AD$15:$AD$22,0,M5574-$AD$14),0)))),"Off","On")</f>
        <v>Off</v>
      </c>
    </row>
    <row r="5575" spans="12:16" x14ac:dyDescent="0.25">
      <c r="L5575" s="57">
        <v>44429.166666666664</v>
      </c>
      <c r="M5575" s="55">
        <f t="shared" si="288"/>
        <v>2021</v>
      </c>
      <c r="N5575" s="55">
        <f t="shared" si="289"/>
        <v>8</v>
      </c>
      <c r="O5575" s="55">
        <f t="shared" si="290"/>
        <v>7</v>
      </c>
      <c r="P5575" s="54" t="str" cm="1">
        <f t="array" aca="1" ref="P5575" ca="1">IF(OR(O5575=1,O5575=7,INDEX($AD$28:$AO$51,HOUR(L5575)+1,N5575)&lt;&gt;"On",NOT(ISERROR(MATCH(DATE(M5575,N5575,DAY(L5575)),OFFSET($AD$15:$AD$22,0,M5575-$AD$14),0)))),"Off","On")</f>
        <v>Off</v>
      </c>
    </row>
    <row r="5576" spans="12:16" x14ac:dyDescent="0.25">
      <c r="L5576" s="57">
        <v>44429.208333333336</v>
      </c>
      <c r="M5576" s="55">
        <f t="shared" si="288"/>
        <v>2021</v>
      </c>
      <c r="N5576" s="55">
        <f t="shared" si="289"/>
        <v>8</v>
      </c>
      <c r="O5576" s="55">
        <f t="shared" si="290"/>
        <v>7</v>
      </c>
      <c r="P5576" s="54" t="str" cm="1">
        <f t="array" aca="1" ref="P5576" ca="1">IF(OR(O5576=1,O5576=7,INDEX($AD$28:$AO$51,HOUR(L5576)+1,N5576)&lt;&gt;"On",NOT(ISERROR(MATCH(DATE(M5576,N5576,DAY(L5576)),OFFSET($AD$15:$AD$22,0,M5576-$AD$14),0)))),"Off","On")</f>
        <v>Off</v>
      </c>
    </row>
    <row r="5577" spans="12:16" x14ac:dyDescent="0.25">
      <c r="L5577" s="57">
        <v>44429.25</v>
      </c>
      <c r="M5577" s="55">
        <f t="shared" si="288"/>
        <v>2021</v>
      </c>
      <c r="N5577" s="55">
        <f t="shared" si="289"/>
        <v>8</v>
      </c>
      <c r="O5577" s="55">
        <f t="shared" si="290"/>
        <v>7</v>
      </c>
      <c r="P5577" s="54" t="str" cm="1">
        <f t="array" aca="1" ref="P5577" ca="1">IF(OR(O5577=1,O5577=7,INDEX($AD$28:$AO$51,HOUR(L5577)+1,N5577)&lt;&gt;"On",NOT(ISERROR(MATCH(DATE(M5577,N5577,DAY(L5577)),OFFSET($AD$15:$AD$22,0,M5577-$AD$14),0)))),"Off","On")</f>
        <v>Off</v>
      </c>
    </row>
    <row r="5578" spans="12:16" x14ac:dyDescent="0.25">
      <c r="L5578" s="57">
        <v>44429.291666666664</v>
      </c>
      <c r="M5578" s="55">
        <f t="shared" si="288"/>
        <v>2021</v>
      </c>
      <c r="N5578" s="55">
        <f t="shared" si="289"/>
        <v>8</v>
      </c>
      <c r="O5578" s="55">
        <f t="shared" si="290"/>
        <v>7</v>
      </c>
      <c r="P5578" s="54" t="str" cm="1">
        <f t="array" aca="1" ref="P5578" ca="1">IF(OR(O5578=1,O5578=7,INDEX($AD$28:$AO$51,HOUR(L5578)+1,N5578)&lt;&gt;"On",NOT(ISERROR(MATCH(DATE(M5578,N5578,DAY(L5578)),OFFSET($AD$15:$AD$22,0,M5578-$AD$14),0)))),"Off","On")</f>
        <v>Off</v>
      </c>
    </row>
    <row r="5579" spans="12:16" x14ac:dyDescent="0.25">
      <c r="L5579" s="57">
        <v>44429.333333333336</v>
      </c>
      <c r="M5579" s="55">
        <f t="shared" si="288"/>
        <v>2021</v>
      </c>
      <c r="N5579" s="55">
        <f t="shared" si="289"/>
        <v>8</v>
      </c>
      <c r="O5579" s="55">
        <f t="shared" si="290"/>
        <v>7</v>
      </c>
      <c r="P5579" s="54" t="str" cm="1">
        <f t="array" aca="1" ref="P5579" ca="1">IF(OR(O5579=1,O5579=7,INDEX($AD$28:$AO$51,HOUR(L5579)+1,N5579)&lt;&gt;"On",NOT(ISERROR(MATCH(DATE(M5579,N5579,DAY(L5579)),OFFSET($AD$15:$AD$22,0,M5579-$AD$14),0)))),"Off","On")</f>
        <v>Off</v>
      </c>
    </row>
    <row r="5580" spans="12:16" x14ac:dyDescent="0.25">
      <c r="L5580" s="57">
        <v>44429.375</v>
      </c>
      <c r="M5580" s="55">
        <f t="shared" ref="M5580:M5643" si="291">YEAR(L5580)</f>
        <v>2021</v>
      </c>
      <c r="N5580" s="55">
        <f t="shared" ref="N5580:N5643" si="292">MONTH(L5580)</f>
        <v>8</v>
      </c>
      <c r="O5580" s="55">
        <f t="shared" ref="O5580:O5643" si="293">WEEKDAY(L5580)</f>
        <v>7</v>
      </c>
      <c r="P5580" s="54" t="str" cm="1">
        <f t="array" aca="1" ref="P5580" ca="1">IF(OR(O5580=1,O5580=7,INDEX($AD$28:$AO$51,HOUR(L5580)+1,N5580)&lt;&gt;"On",NOT(ISERROR(MATCH(DATE(M5580,N5580,DAY(L5580)),OFFSET($AD$15:$AD$22,0,M5580-$AD$14),0)))),"Off","On")</f>
        <v>Off</v>
      </c>
    </row>
    <row r="5581" spans="12:16" x14ac:dyDescent="0.25">
      <c r="L5581" s="57">
        <v>44429.416666666664</v>
      </c>
      <c r="M5581" s="55">
        <f t="shared" si="291"/>
        <v>2021</v>
      </c>
      <c r="N5581" s="55">
        <f t="shared" si="292"/>
        <v>8</v>
      </c>
      <c r="O5581" s="55">
        <f t="shared" si="293"/>
        <v>7</v>
      </c>
      <c r="P5581" s="54" t="str" cm="1">
        <f t="array" aca="1" ref="P5581" ca="1">IF(OR(O5581=1,O5581=7,INDEX($AD$28:$AO$51,HOUR(L5581)+1,N5581)&lt;&gt;"On",NOT(ISERROR(MATCH(DATE(M5581,N5581,DAY(L5581)),OFFSET($AD$15:$AD$22,0,M5581-$AD$14),0)))),"Off","On")</f>
        <v>Off</v>
      </c>
    </row>
    <row r="5582" spans="12:16" x14ac:dyDescent="0.25">
      <c r="L5582" s="57">
        <v>44429.458333333336</v>
      </c>
      <c r="M5582" s="55">
        <f t="shared" si="291"/>
        <v>2021</v>
      </c>
      <c r="N5582" s="55">
        <f t="shared" si="292"/>
        <v>8</v>
      </c>
      <c r="O5582" s="55">
        <f t="shared" si="293"/>
        <v>7</v>
      </c>
      <c r="P5582" s="54" t="str" cm="1">
        <f t="array" aca="1" ref="P5582" ca="1">IF(OR(O5582=1,O5582=7,INDEX($AD$28:$AO$51,HOUR(L5582)+1,N5582)&lt;&gt;"On",NOT(ISERROR(MATCH(DATE(M5582,N5582,DAY(L5582)),OFFSET($AD$15:$AD$22,0,M5582-$AD$14),0)))),"Off","On")</f>
        <v>Off</v>
      </c>
    </row>
    <row r="5583" spans="12:16" x14ac:dyDescent="0.25">
      <c r="L5583" s="57">
        <v>44429.5</v>
      </c>
      <c r="M5583" s="55">
        <f t="shared" si="291"/>
        <v>2021</v>
      </c>
      <c r="N5583" s="55">
        <f t="shared" si="292"/>
        <v>8</v>
      </c>
      <c r="O5583" s="55">
        <f t="shared" si="293"/>
        <v>7</v>
      </c>
      <c r="P5583" s="54" t="str" cm="1">
        <f t="array" aca="1" ref="P5583" ca="1">IF(OR(O5583=1,O5583=7,INDEX($AD$28:$AO$51,HOUR(L5583)+1,N5583)&lt;&gt;"On",NOT(ISERROR(MATCH(DATE(M5583,N5583,DAY(L5583)),OFFSET($AD$15:$AD$22,0,M5583-$AD$14),0)))),"Off","On")</f>
        <v>Off</v>
      </c>
    </row>
    <row r="5584" spans="12:16" x14ac:dyDescent="0.25">
      <c r="L5584" s="57">
        <v>44429.541666666664</v>
      </c>
      <c r="M5584" s="55">
        <f t="shared" si="291"/>
        <v>2021</v>
      </c>
      <c r="N5584" s="55">
        <f t="shared" si="292"/>
        <v>8</v>
      </c>
      <c r="O5584" s="55">
        <f t="shared" si="293"/>
        <v>7</v>
      </c>
      <c r="P5584" s="54" t="str" cm="1">
        <f t="array" aca="1" ref="P5584" ca="1">IF(OR(O5584=1,O5584=7,INDEX($AD$28:$AO$51,HOUR(L5584)+1,N5584)&lt;&gt;"On",NOT(ISERROR(MATCH(DATE(M5584,N5584,DAY(L5584)),OFFSET($AD$15:$AD$22,0,M5584-$AD$14),0)))),"Off","On")</f>
        <v>Off</v>
      </c>
    </row>
    <row r="5585" spans="12:16" x14ac:dyDescent="0.25">
      <c r="L5585" s="57">
        <v>44429.583333333336</v>
      </c>
      <c r="M5585" s="55">
        <f t="shared" si="291"/>
        <v>2021</v>
      </c>
      <c r="N5585" s="55">
        <f t="shared" si="292"/>
        <v>8</v>
      </c>
      <c r="O5585" s="55">
        <f t="shared" si="293"/>
        <v>7</v>
      </c>
      <c r="P5585" s="54" t="str" cm="1">
        <f t="array" aca="1" ref="P5585" ca="1">IF(OR(O5585=1,O5585=7,INDEX($AD$28:$AO$51,HOUR(L5585)+1,N5585)&lt;&gt;"On",NOT(ISERROR(MATCH(DATE(M5585,N5585,DAY(L5585)),OFFSET($AD$15:$AD$22,0,M5585-$AD$14),0)))),"Off","On")</f>
        <v>Off</v>
      </c>
    </row>
    <row r="5586" spans="12:16" x14ac:dyDescent="0.25">
      <c r="L5586" s="57">
        <v>44429.625</v>
      </c>
      <c r="M5586" s="55">
        <f t="shared" si="291"/>
        <v>2021</v>
      </c>
      <c r="N5586" s="55">
        <f t="shared" si="292"/>
        <v>8</v>
      </c>
      <c r="O5586" s="55">
        <f t="shared" si="293"/>
        <v>7</v>
      </c>
      <c r="P5586" s="54" t="str" cm="1">
        <f t="array" aca="1" ref="P5586" ca="1">IF(OR(O5586=1,O5586=7,INDEX($AD$28:$AO$51,HOUR(L5586)+1,N5586)&lt;&gt;"On",NOT(ISERROR(MATCH(DATE(M5586,N5586,DAY(L5586)),OFFSET($AD$15:$AD$22,0,M5586-$AD$14),0)))),"Off","On")</f>
        <v>Off</v>
      </c>
    </row>
    <row r="5587" spans="12:16" x14ac:dyDescent="0.25">
      <c r="L5587" s="57">
        <v>44429.666666666664</v>
      </c>
      <c r="M5587" s="55">
        <f t="shared" si="291"/>
        <v>2021</v>
      </c>
      <c r="N5587" s="55">
        <f t="shared" si="292"/>
        <v>8</v>
      </c>
      <c r="O5587" s="55">
        <f t="shared" si="293"/>
        <v>7</v>
      </c>
      <c r="P5587" s="54" t="str" cm="1">
        <f t="array" aca="1" ref="P5587" ca="1">IF(OR(O5587=1,O5587=7,INDEX($AD$28:$AO$51,HOUR(L5587)+1,N5587)&lt;&gt;"On",NOT(ISERROR(MATCH(DATE(M5587,N5587,DAY(L5587)),OFFSET($AD$15:$AD$22,0,M5587-$AD$14),0)))),"Off","On")</f>
        <v>Off</v>
      </c>
    </row>
    <row r="5588" spans="12:16" x14ac:dyDescent="0.25">
      <c r="L5588" s="57">
        <v>44429.708333333336</v>
      </c>
      <c r="M5588" s="55">
        <f t="shared" si="291"/>
        <v>2021</v>
      </c>
      <c r="N5588" s="55">
        <f t="shared" si="292"/>
        <v>8</v>
      </c>
      <c r="O5588" s="55">
        <f t="shared" si="293"/>
        <v>7</v>
      </c>
      <c r="P5588" s="54" t="str" cm="1">
        <f t="array" aca="1" ref="P5588" ca="1">IF(OR(O5588=1,O5588=7,INDEX($AD$28:$AO$51,HOUR(L5588)+1,N5588)&lt;&gt;"On",NOT(ISERROR(MATCH(DATE(M5588,N5588,DAY(L5588)),OFFSET($AD$15:$AD$22,0,M5588-$AD$14),0)))),"Off","On")</f>
        <v>Off</v>
      </c>
    </row>
    <row r="5589" spans="12:16" x14ac:dyDescent="0.25">
      <c r="L5589" s="57">
        <v>44429.75</v>
      </c>
      <c r="M5589" s="55">
        <f t="shared" si="291"/>
        <v>2021</v>
      </c>
      <c r="N5589" s="55">
        <f t="shared" si="292"/>
        <v>8</v>
      </c>
      <c r="O5589" s="55">
        <f t="shared" si="293"/>
        <v>7</v>
      </c>
      <c r="P5589" s="54" t="str" cm="1">
        <f t="array" aca="1" ref="P5589" ca="1">IF(OR(O5589=1,O5589=7,INDEX($AD$28:$AO$51,HOUR(L5589)+1,N5589)&lt;&gt;"On",NOT(ISERROR(MATCH(DATE(M5589,N5589,DAY(L5589)),OFFSET($AD$15:$AD$22,0,M5589-$AD$14),0)))),"Off","On")</f>
        <v>Off</v>
      </c>
    </row>
    <row r="5590" spans="12:16" x14ac:dyDescent="0.25">
      <c r="L5590" s="57">
        <v>44429.791666666664</v>
      </c>
      <c r="M5590" s="55">
        <f t="shared" si="291"/>
        <v>2021</v>
      </c>
      <c r="N5590" s="55">
        <f t="shared" si="292"/>
        <v>8</v>
      </c>
      <c r="O5590" s="55">
        <f t="shared" si="293"/>
        <v>7</v>
      </c>
      <c r="P5590" s="54" t="str" cm="1">
        <f t="array" aca="1" ref="P5590" ca="1">IF(OR(O5590=1,O5590=7,INDEX($AD$28:$AO$51,HOUR(L5590)+1,N5590)&lt;&gt;"On",NOT(ISERROR(MATCH(DATE(M5590,N5590,DAY(L5590)),OFFSET($AD$15:$AD$22,0,M5590-$AD$14),0)))),"Off","On")</f>
        <v>Off</v>
      </c>
    </row>
    <row r="5591" spans="12:16" x14ac:dyDescent="0.25">
      <c r="L5591" s="57">
        <v>44429.833333333336</v>
      </c>
      <c r="M5591" s="55">
        <f t="shared" si="291"/>
        <v>2021</v>
      </c>
      <c r="N5591" s="55">
        <f t="shared" si="292"/>
        <v>8</v>
      </c>
      <c r="O5591" s="55">
        <f t="shared" si="293"/>
        <v>7</v>
      </c>
      <c r="P5591" s="54" t="str" cm="1">
        <f t="array" aca="1" ref="P5591" ca="1">IF(OR(O5591=1,O5591=7,INDEX($AD$28:$AO$51,HOUR(L5591)+1,N5591)&lt;&gt;"On",NOT(ISERROR(MATCH(DATE(M5591,N5591,DAY(L5591)),OFFSET($AD$15:$AD$22,0,M5591-$AD$14),0)))),"Off","On")</f>
        <v>Off</v>
      </c>
    </row>
    <row r="5592" spans="12:16" x14ac:dyDescent="0.25">
      <c r="L5592" s="57">
        <v>44429.875</v>
      </c>
      <c r="M5592" s="55">
        <f t="shared" si="291"/>
        <v>2021</v>
      </c>
      <c r="N5592" s="55">
        <f t="shared" si="292"/>
        <v>8</v>
      </c>
      <c r="O5592" s="55">
        <f t="shared" si="293"/>
        <v>7</v>
      </c>
      <c r="P5592" s="54" t="str" cm="1">
        <f t="array" aca="1" ref="P5592" ca="1">IF(OR(O5592=1,O5592=7,INDEX($AD$28:$AO$51,HOUR(L5592)+1,N5592)&lt;&gt;"On",NOT(ISERROR(MATCH(DATE(M5592,N5592,DAY(L5592)),OFFSET($AD$15:$AD$22,0,M5592-$AD$14),0)))),"Off","On")</f>
        <v>Off</v>
      </c>
    </row>
    <row r="5593" spans="12:16" x14ac:dyDescent="0.25">
      <c r="L5593" s="57">
        <v>44429.916666666664</v>
      </c>
      <c r="M5593" s="55">
        <f t="shared" si="291"/>
        <v>2021</v>
      </c>
      <c r="N5593" s="55">
        <f t="shared" si="292"/>
        <v>8</v>
      </c>
      <c r="O5593" s="55">
        <f t="shared" si="293"/>
        <v>7</v>
      </c>
      <c r="P5593" s="54" t="str" cm="1">
        <f t="array" aca="1" ref="P5593" ca="1">IF(OR(O5593=1,O5593=7,INDEX($AD$28:$AO$51,HOUR(L5593)+1,N5593)&lt;&gt;"On",NOT(ISERROR(MATCH(DATE(M5593,N5593,DAY(L5593)),OFFSET($AD$15:$AD$22,0,M5593-$AD$14),0)))),"Off","On")</f>
        <v>Off</v>
      </c>
    </row>
    <row r="5594" spans="12:16" x14ac:dyDescent="0.25">
      <c r="L5594" s="57">
        <v>44429.958333333336</v>
      </c>
      <c r="M5594" s="55">
        <f t="shared" si="291"/>
        <v>2021</v>
      </c>
      <c r="N5594" s="55">
        <f t="shared" si="292"/>
        <v>8</v>
      </c>
      <c r="O5594" s="55">
        <f t="shared" si="293"/>
        <v>7</v>
      </c>
      <c r="P5594" s="54" t="str" cm="1">
        <f t="array" aca="1" ref="P5594" ca="1">IF(OR(O5594=1,O5594=7,INDEX($AD$28:$AO$51,HOUR(L5594)+1,N5594)&lt;&gt;"On",NOT(ISERROR(MATCH(DATE(M5594,N5594,DAY(L5594)),OFFSET($AD$15:$AD$22,0,M5594-$AD$14),0)))),"Off","On")</f>
        <v>Off</v>
      </c>
    </row>
    <row r="5595" spans="12:16" x14ac:dyDescent="0.25">
      <c r="L5595" s="57">
        <v>44430</v>
      </c>
      <c r="M5595" s="55">
        <f t="shared" si="291"/>
        <v>2021</v>
      </c>
      <c r="N5595" s="55">
        <f t="shared" si="292"/>
        <v>8</v>
      </c>
      <c r="O5595" s="55">
        <f t="shared" si="293"/>
        <v>1</v>
      </c>
      <c r="P5595" s="54" t="str" cm="1">
        <f t="array" aca="1" ref="P5595" ca="1">IF(OR(O5595=1,O5595=7,INDEX($AD$28:$AO$51,HOUR(L5595)+1,N5595)&lt;&gt;"On",NOT(ISERROR(MATCH(DATE(M5595,N5595,DAY(L5595)),OFFSET($AD$15:$AD$22,0,M5595-$AD$14),0)))),"Off","On")</f>
        <v>Off</v>
      </c>
    </row>
    <row r="5596" spans="12:16" x14ac:dyDescent="0.25">
      <c r="L5596" s="57">
        <v>44430.041666666664</v>
      </c>
      <c r="M5596" s="55">
        <f t="shared" si="291"/>
        <v>2021</v>
      </c>
      <c r="N5596" s="55">
        <f t="shared" si="292"/>
        <v>8</v>
      </c>
      <c r="O5596" s="55">
        <f t="shared" si="293"/>
        <v>1</v>
      </c>
      <c r="P5596" s="54" t="str" cm="1">
        <f t="array" aca="1" ref="P5596" ca="1">IF(OR(O5596=1,O5596=7,INDEX($AD$28:$AO$51,HOUR(L5596)+1,N5596)&lt;&gt;"On",NOT(ISERROR(MATCH(DATE(M5596,N5596,DAY(L5596)),OFFSET($AD$15:$AD$22,0,M5596-$AD$14),0)))),"Off","On")</f>
        <v>Off</v>
      </c>
    </row>
    <row r="5597" spans="12:16" x14ac:dyDescent="0.25">
      <c r="L5597" s="57">
        <v>44430.083333333336</v>
      </c>
      <c r="M5597" s="55">
        <f t="shared" si="291"/>
        <v>2021</v>
      </c>
      <c r="N5597" s="55">
        <f t="shared" si="292"/>
        <v>8</v>
      </c>
      <c r="O5597" s="55">
        <f t="shared" si="293"/>
        <v>1</v>
      </c>
      <c r="P5597" s="54" t="str" cm="1">
        <f t="array" aca="1" ref="P5597" ca="1">IF(OR(O5597=1,O5597=7,INDEX($AD$28:$AO$51,HOUR(L5597)+1,N5597)&lt;&gt;"On",NOT(ISERROR(MATCH(DATE(M5597,N5597,DAY(L5597)),OFFSET($AD$15:$AD$22,0,M5597-$AD$14),0)))),"Off","On")</f>
        <v>Off</v>
      </c>
    </row>
    <row r="5598" spans="12:16" x14ac:dyDescent="0.25">
      <c r="L5598" s="57">
        <v>44430.125</v>
      </c>
      <c r="M5598" s="55">
        <f t="shared" si="291"/>
        <v>2021</v>
      </c>
      <c r="N5598" s="55">
        <f t="shared" si="292"/>
        <v>8</v>
      </c>
      <c r="O5598" s="55">
        <f t="shared" si="293"/>
        <v>1</v>
      </c>
      <c r="P5598" s="54" t="str" cm="1">
        <f t="array" aca="1" ref="P5598" ca="1">IF(OR(O5598=1,O5598=7,INDEX($AD$28:$AO$51,HOUR(L5598)+1,N5598)&lt;&gt;"On",NOT(ISERROR(MATCH(DATE(M5598,N5598,DAY(L5598)),OFFSET($AD$15:$AD$22,0,M5598-$AD$14),0)))),"Off","On")</f>
        <v>Off</v>
      </c>
    </row>
    <row r="5599" spans="12:16" x14ac:dyDescent="0.25">
      <c r="L5599" s="57">
        <v>44430.166666666664</v>
      </c>
      <c r="M5599" s="55">
        <f t="shared" si="291"/>
        <v>2021</v>
      </c>
      <c r="N5599" s="55">
        <f t="shared" si="292"/>
        <v>8</v>
      </c>
      <c r="O5599" s="55">
        <f t="shared" si="293"/>
        <v>1</v>
      </c>
      <c r="P5599" s="54" t="str" cm="1">
        <f t="array" aca="1" ref="P5599" ca="1">IF(OR(O5599=1,O5599=7,INDEX($AD$28:$AO$51,HOUR(L5599)+1,N5599)&lt;&gt;"On",NOT(ISERROR(MATCH(DATE(M5599,N5599,DAY(L5599)),OFFSET($AD$15:$AD$22,0,M5599-$AD$14),0)))),"Off","On")</f>
        <v>Off</v>
      </c>
    </row>
    <row r="5600" spans="12:16" x14ac:dyDescent="0.25">
      <c r="L5600" s="57">
        <v>44430.208333333336</v>
      </c>
      <c r="M5600" s="55">
        <f t="shared" si="291"/>
        <v>2021</v>
      </c>
      <c r="N5600" s="55">
        <f t="shared" si="292"/>
        <v>8</v>
      </c>
      <c r="O5600" s="55">
        <f t="shared" si="293"/>
        <v>1</v>
      </c>
      <c r="P5600" s="54" t="str" cm="1">
        <f t="array" aca="1" ref="P5600" ca="1">IF(OR(O5600=1,O5600=7,INDEX($AD$28:$AO$51,HOUR(L5600)+1,N5600)&lt;&gt;"On",NOT(ISERROR(MATCH(DATE(M5600,N5600,DAY(L5600)),OFFSET($AD$15:$AD$22,0,M5600-$AD$14),0)))),"Off","On")</f>
        <v>Off</v>
      </c>
    </row>
    <row r="5601" spans="12:16" x14ac:dyDescent="0.25">
      <c r="L5601" s="57">
        <v>44430.25</v>
      </c>
      <c r="M5601" s="55">
        <f t="shared" si="291"/>
        <v>2021</v>
      </c>
      <c r="N5601" s="55">
        <f t="shared" si="292"/>
        <v>8</v>
      </c>
      <c r="O5601" s="55">
        <f t="shared" si="293"/>
        <v>1</v>
      </c>
      <c r="P5601" s="54" t="str" cm="1">
        <f t="array" aca="1" ref="P5601" ca="1">IF(OR(O5601=1,O5601=7,INDEX($AD$28:$AO$51,HOUR(L5601)+1,N5601)&lt;&gt;"On",NOT(ISERROR(MATCH(DATE(M5601,N5601,DAY(L5601)),OFFSET($AD$15:$AD$22,0,M5601-$AD$14),0)))),"Off","On")</f>
        <v>Off</v>
      </c>
    </row>
    <row r="5602" spans="12:16" x14ac:dyDescent="0.25">
      <c r="L5602" s="57">
        <v>44430.291666666664</v>
      </c>
      <c r="M5602" s="55">
        <f t="shared" si="291"/>
        <v>2021</v>
      </c>
      <c r="N5602" s="55">
        <f t="shared" si="292"/>
        <v>8</v>
      </c>
      <c r="O5602" s="55">
        <f t="shared" si="293"/>
        <v>1</v>
      </c>
      <c r="P5602" s="54" t="str" cm="1">
        <f t="array" aca="1" ref="P5602" ca="1">IF(OR(O5602=1,O5602=7,INDEX($AD$28:$AO$51,HOUR(L5602)+1,N5602)&lt;&gt;"On",NOT(ISERROR(MATCH(DATE(M5602,N5602,DAY(L5602)),OFFSET($AD$15:$AD$22,0,M5602-$AD$14),0)))),"Off","On")</f>
        <v>Off</v>
      </c>
    </row>
    <row r="5603" spans="12:16" x14ac:dyDescent="0.25">
      <c r="L5603" s="57">
        <v>44430.333333333336</v>
      </c>
      <c r="M5603" s="55">
        <f t="shared" si="291"/>
        <v>2021</v>
      </c>
      <c r="N5603" s="55">
        <f t="shared" si="292"/>
        <v>8</v>
      </c>
      <c r="O5603" s="55">
        <f t="shared" si="293"/>
        <v>1</v>
      </c>
      <c r="P5603" s="54" t="str" cm="1">
        <f t="array" aca="1" ref="P5603" ca="1">IF(OR(O5603=1,O5603=7,INDEX($AD$28:$AO$51,HOUR(L5603)+1,N5603)&lt;&gt;"On",NOT(ISERROR(MATCH(DATE(M5603,N5603,DAY(L5603)),OFFSET($AD$15:$AD$22,0,M5603-$AD$14),0)))),"Off","On")</f>
        <v>Off</v>
      </c>
    </row>
    <row r="5604" spans="12:16" x14ac:dyDescent="0.25">
      <c r="L5604" s="57">
        <v>44430.375</v>
      </c>
      <c r="M5604" s="55">
        <f t="shared" si="291"/>
        <v>2021</v>
      </c>
      <c r="N5604" s="55">
        <f t="shared" si="292"/>
        <v>8</v>
      </c>
      <c r="O5604" s="55">
        <f t="shared" si="293"/>
        <v>1</v>
      </c>
      <c r="P5604" s="54" t="str" cm="1">
        <f t="array" aca="1" ref="P5604" ca="1">IF(OR(O5604=1,O5604=7,INDEX($AD$28:$AO$51,HOUR(L5604)+1,N5604)&lt;&gt;"On",NOT(ISERROR(MATCH(DATE(M5604,N5604,DAY(L5604)),OFFSET($AD$15:$AD$22,0,M5604-$AD$14),0)))),"Off","On")</f>
        <v>Off</v>
      </c>
    </row>
    <row r="5605" spans="12:16" x14ac:dyDescent="0.25">
      <c r="L5605" s="57">
        <v>44430.416666666664</v>
      </c>
      <c r="M5605" s="55">
        <f t="shared" si="291"/>
        <v>2021</v>
      </c>
      <c r="N5605" s="55">
        <f t="shared" si="292"/>
        <v>8</v>
      </c>
      <c r="O5605" s="55">
        <f t="shared" si="293"/>
        <v>1</v>
      </c>
      <c r="P5605" s="54" t="str" cm="1">
        <f t="array" aca="1" ref="P5605" ca="1">IF(OR(O5605=1,O5605=7,INDEX($AD$28:$AO$51,HOUR(L5605)+1,N5605)&lt;&gt;"On",NOT(ISERROR(MATCH(DATE(M5605,N5605,DAY(L5605)),OFFSET($AD$15:$AD$22,0,M5605-$AD$14),0)))),"Off","On")</f>
        <v>Off</v>
      </c>
    </row>
    <row r="5606" spans="12:16" x14ac:dyDescent="0.25">
      <c r="L5606" s="57">
        <v>44430.458333333336</v>
      </c>
      <c r="M5606" s="55">
        <f t="shared" si="291"/>
        <v>2021</v>
      </c>
      <c r="N5606" s="55">
        <f t="shared" si="292"/>
        <v>8</v>
      </c>
      <c r="O5606" s="55">
        <f t="shared" si="293"/>
        <v>1</v>
      </c>
      <c r="P5606" s="54" t="str" cm="1">
        <f t="array" aca="1" ref="P5606" ca="1">IF(OR(O5606=1,O5606=7,INDEX($AD$28:$AO$51,HOUR(L5606)+1,N5606)&lt;&gt;"On",NOT(ISERROR(MATCH(DATE(M5606,N5606,DAY(L5606)),OFFSET($AD$15:$AD$22,0,M5606-$AD$14),0)))),"Off","On")</f>
        <v>Off</v>
      </c>
    </row>
    <row r="5607" spans="12:16" x14ac:dyDescent="0.25">
      <c r="L5607" s="57">
        <v>44430.5</v>
      </c>
      <c r="M5607" s="55">
        <f t="shared" si="291"/>
        <v>2021</v>
      </c>
      <c r="N5607" s="55">
        <f t="shared" si="292"/>
        <v>8</v>
      </c>
      <c r="O5607" s="55">
        <f t="shared" si="293"/>
        <v>1</v>
      </c>
      <c r="P5607" s="54" t="str" cm="1">
        <f t="array" aca="1" ref="P5607" ca="1">IF(OR(O5607=1,O5607=7,INDEX($AD$28:$AO$51,HOUR(L5607)+1,N5607)&lt;&gt;"On",NOT(ISERROR(MATCH(DATE(M5607,N5607,DAY(L5607)),OFFSET($AD$15:$AD$22,0,M5607-$AD$14),0)))),"Off","On")</f>
        <v>Off</v>
      </c>
    </row>
    <row r="5608" spans="12:16" x14ac:dyDescent="0.25">
      <c r="L5608" s="57">
        <v>44430.541666666664</v>
      </c>
      <c r="M5608" s="55">
        <f t="shared" si="291"/>
        <v>2021</v>
      </c>
      <c r="N5608" s="55">
        <f t="shared" si="292"/>
        <v>8</v>
      </c>
      <c r="O5608" s="55">
        <f t="shared" si="293"/>
        <v>1</v>
      </c>
      <c r="P5608" s="54" t="str" cm="1">
        <f t="array" aca="1" ref="P5608" ca="1">IF(OR(O5608=1,O5608=7,INDEX($AD$28:$AO$51,HOUR(L5608)+1,N5608)&lt;&gt;"On",NOT(ISERROR(MATCH(DATE(M5608,N5608,DAY(L5608)),OFFSET($AD$15:$AD$22,0,M5608-$AD$14),0)))),"Off","On")</f>
        <v>Off</v>
      </c>
    </row>
    <row r="5609" spans="12:16" x14ac:dyDescent="0.25">
      <c r="L5609" s="57">
        <v>44430.583333333336</v>
      </c>
      <c r="M5609" s="55">
        <f t="shared" si="291"/>
        <v>2021</v>
      </c>
      <c r="N5609" s="55">
        <f t="shared" si="292"/>
        <v>8</v>
      </c>
      <c r="O5609" s="55">
        <f t="shared" si="293"/>
        <v>1</v>
      </c>
      <c r="P5609" s="54" t="str" cm="1">
        <f t="array" aca="1" ref="P5609" ca="1">IF(OR(O5609=1,O5609=7,INDEX($AD$28:$AO$51,HOUR(L5609)+1,N5609)&lt;&gt;"On",NOT(ISERROR(MATCH(DATE(M5609,N5609,DAY(L5609)),OFFSET($AD$15:$AD$22,0,M5609-$AD$14),0)))),"Off","On")</f>
        <v>Off</v>
      </c>
    </row>
    <row r="5610" spans="12:16" x14ac:dyDescent="0.25">
      <c r="L5610" s="57">
        <v>44430.625</v>
      </c>
      <c r="M5610" s="55">
        <f t="shared" si="291"/>
        <v>2021</v>
      </c>
      <c r="N5610" s="55">
        <f t="shared" si="292"/>
        <v>8</v>
      </c>
      <c r="O5610" s="55">
        <f t="shared" si="293"/>
        <v>1</v>
      </c>
      <c r="P5610" s="54" t="str" cm="1">
        <f t="array" aca="1" ref="P5610" ca="1">IF(OR(O5610=1,O5610=7,INDEX($AD$28:$AO$51,HOUR(L5610)+1,N5610)&lt;&gt;"On",NOT(ISERROR(MATCH(DATE(M5610,N5610,DAY(L5610)),OFFSET($AD$15:$AD$22,0,M5610-$AD$14),0)))),"Off","On")</f>
        <v>Off</v>
      </c>
    </row>
    <row r="5611" spans="12:16" x14ac:dyDescent="0.25">
      <c r="L5611" s="57">
        <v>44430.666666666664</v>
      </c>
      <c r="M5611" s="55">
        <f t="shared" si="291"/>
        <v>2021</v>
      </c>
      <c r="N5611" s="55">
        <f t="shared" si="292"/>
        <v>8</v>
      </c>
      <c r="O5611" s="55">
        <f t="shared" si="293"/>
        <v>1</v>
      </c>
      <c r="P5611" s="54" t="str" cm="1">
        <f t="array" aca="1" ref="P5611" ca="1">IF(OR(O5611=1,O5611=7,INDEX($AD$28:$AO$51,HOUR(L5611)+1,N5611)&lt;&gt;"On",NOT(ISERROR(MATCH(DATE(M5611,N5611,DAY(L5611)),OFFSET($AD$15:$AD$22,0,M5611-$AD$14),0)))),"Off","On")</f>
        <v>Off</v>
      </c>
    </row>
    <row r="5612" spans="12:16" x14ac:dyDescent="0.25">
      <c r="L5612" s="57">
        <v>44430.708333333336</v>
      </c>
      <c r="M5612" s="55">
        <f t="shared" si="291"/>
        <v>2021</v>
      </c>
      <c r="N5612" s="55">
        <f t="shared" si="292"/>
        <v>8</v>
      </c>
      <c r="O5612" s="55">
        <f t="shared" si="293"/>
        <v>1</v>
      </c>
      <c r="P5612" s="54" t="str" cm="1">
        <f t="array" aca="1" ref="P5612" ca="1">IF(OR(O5612=1,O5612=7,INDEX($AD$28:$AO$51,HOUR(L5612)+1,N5612)&lt;&gt;"On",NOT(ISERROR(MATCH(DATE(M5612,N5612,DAY(L5612)),OFFSET($AD$15:$AD$22,0,M5612-$AD$14),0)))),"Off","On")</f>
        <v>Off</v>
      </c>
    </row>
    <row r="5613" spans="12:16" x14ac:dyDescent="0.25">
      <c r="L5613" s="57">
        <v>44430.75</v>
      </c>
      <c r="M5613" s="55">
        <f t="shared" si="291"/>
        <v>2021</v>
      </c>
      <c r="N5613" s="55">
        <f t="shared" si="292"/>
        <v>8</v>
      </c>
      <c r="O5613" s="55">
        <f t="shared" si="293"/>
        <v>1</v>
      </c>
      <c r="P5613" s="54" t="str" cm="1">
        <f t="array" aca="1" ref="P5613" ca="1">IF(OR(O5613=1,O5613=7,INDEX($AD$28:$AO$51,HOUR(L5613)+1,N5613)&lt;&gt;"On",NOT(ISERROR(MATCH(DATE(M5613,N5613,DAY(L5613)),OFFSET($AD$15:$AD$22,0,M5613-$AD$14),0)))),"Off","On")</f>
        <v>Off</v>
      </c>
    </row>
    <row r="5614" spans="12:16" x14ac:dyDescent="0.25">
      <c r="L5614" s="57">
        <v>44430.791666666664</v>
      </c>
      <c r="M5614" s="55">
        <f t="shared" si="291"/>
        <v>2021</v>
      </c>
      <c r="N5614" s="55">
        <f t="shared" si="292"/>
        <v>8</v>
      </c>
      <c r="O5614" s="55">
        <f t="shared" si="293"/>
        <v>1</v>
      </c>
      <c r="P5614" s="54" t="str" cm="1">
        <f t="array" aca="1" ref="P5614" ca="1">IF(OR(O5614=1,O5614=7,INDEX($AD$28:$AO$51,HOUR(L5614)+1,N5614)&lt;&gt;"On",NOT(ISERROR(MATCH(DATE(M5614,N5614,DAY(L5614)),OFFSET($AD$15:$AD$22,0,M5614-$AD$14),0)))),"Off","On")</f>
        <v>Off</v>
      </c>
    </row>
    <row r="5615" spans="12:16" x14ac:dyDescent="0.25">
      <c r="L5615" s="57">
        <v>44430.833333333336</v>
      </c>
      <c r="M5615" s="55">
        <f t="shared" si="291"/>
        <v>2021</v>
      </c>
      <c r="N5615" s="55">
        <f t="shared" si="292"/>
        <v>8</v>
      </c>
      <c r="O5615" s="55">
        <f t="shared" si="293"/>
        <v>1</v>
      </c>
      <c r="P5615" s="54" t="str" cm="1">
        <f t="array" aca="1" ref="P5615" ca="1">IF(OR(O5615=1,O5615=7,INDEX($AD$28:$AO$51,HOUR(L5615)+1,N5615)&lt;&gt;"On",NOT(ISERROR(MATCH(DATE(M5615,N5615,DAY(L5615)),OFFSET($AD$15:$AD$22,0,M5615-$AD$14),0)))),"Off","On")</f>
        <v>Off</v>
      </c>
    </row>
    <row r="5616" spans="12:16" x14ac:dyDescent="0.25">
      <c r="L5616" s="57">
        <v>44430.875</v>
      </c>
      <c r="M5616" s="55">
        <f t="shared" si="291"/>
        <v>2021</v>
      </c>
      <c r="N5616" s="55">
        <f t="shared" si="292"/>
        <v>8</v>
      </c>
      <c r="O5616" s="55">
        <f t="shared" si="293"/>
        <v>1</v>
      </c>
      <c r="P5616" s="54" t="str" cm="1">
        <f t="array" aca="1" ref="P5616" ca="1">IF(OR(O5616=1,O5616=7,INDEX($AD$28:$AO$51,HOUR(L5616)+1,N5616)&lt;&gt;"On",NOT(ISERROR(MATCH(DATE(M5616,N5616,DAY(L5616)),OFFSET($AD$15:$AD$22,0,M5616-$AD$14),0)))),"Off","On")</f>
        <v>Off</v>
      </c>
    </row>
    <row r="5617" spans="12:16" x14ac:dyDescent="0.25">
      <c r="L5617" s="57">
        <v>44430.916666666664</v>
      </c>
      <c r="M5617" s="55">
        <f t="shared" si="291"/>
        <v>2021</v>
      </c>
      <c r="N5617" s="55">
        <f t="shared" si="292"/>
        <v>8</v>
      </c>
      <c r="O5617" s="55">
        <f t="shared" si="293"/>
        <v>1</v>
      </c>
      <c r="P5617" s="54" t="str" cm="1">
        <f t="array" aca="1" ref="P5617" ca="1">IF(OR(O5617=1,O5617=7,INDEX($AD$28:$AO$51,HOUR(L5617)+1,N5617)&lt;&gt;"On",NOT(ISERROR(MATCH(DATE(M5617,N5617,DAY(L5617)),OFFSET($AD$15:$AD$22,0,M5617-$AD$14),0)))),"Off","On")</f>
        <v>Off</v>
      </c>
    </row>
    <row r="5618" spans="12:16" x14ac:dyDescent="0.25">
      <c r="L5618" s="57">
        <v>44430.958333333336</v>
      </c>
      <c r="M5618" s="55">
        <f t="shared" si="291"/>
        <v>2021</v>
      </c>
      <c r="N5618" s="55">
        <f t="shared" si="292"/>
        <v>8</v>
      </c>
      <c r="O5618" s="55">
        <f t="shared" si="293"/>
        <v>1</v>
      </c>
      <c r="P5618" s="54" t="str" cm="1">
        <f t="array" aca="1" ref="P5618" ca="1">IF(OR(O5618=1,O5618=7,INDEX($AD$28:$AO$51,HOUR(L5618)+1,N5618)&lt;&gt;"On",NOT(ISERROR(MATCH(DATE(M5618,N5618,DAY(L5618)),OFFSET($AD$15:$AD$22,0,M5618-$AD$14),0)))),"Off","On")</f>
        <v>Off</v>
      </c>
    </row>
    <row r="5619" spans="12:16" x14ac:dyDescent="0.25">
      <c r="L5619" s="57">
        <v>44431</v>
      </c>
      <c r="M5619" s="55">
        <f t="shared" si="291"/>
        <v>2021</v>
      </c>
      <c r="N5619" s="55">
        <f t="shared" si="292"/>
        <v>8</v>
      </c>
      <c r="O5619" s="55">
        <f t="shared" si="293"/>
        <v>2</v>
      </c>
      <c r="P5619" s="54" t="str" cm="1">
        <f t="array" aca="1" ref="P5619" ca="1">IF(OR(O5619=1,O5619=7,INDEX($AD$28:$AO$51,HOUR(L5619)+1,N5619)&lt;&gt;"On",NOT(ISERROR(MATCH(DATE(M5619,N5619,DAY(L5619)),OFFSET($AD$15:$AD$22,0,M5619-$AD$14),0)))),"Off","On")</f>
        <v>Off</v>
      </c>
    </row>
    <row r="5620" spans="12:16" x14ac:dyDescent="0.25">
      <c r="L5620" s="57">
        <v>44431.041666666664</v>
      </c>
      <c r="M5620" s="55">
        <f t="shared" si="291"/>
        <v>2021</v>
      </c>
      <c r="N5620" s="55">
        <f t="shared" si="292"/>
        <v>8</v>
      </c>
      <c r="O5620" s="55">
        <f t="shared" si="293"/>
        <v>2</v>
      </c>
      <c r="P5620" s="54" t="str" cm="1">
        <f t="array" aca="1" ref="P5620" ca="1">IF(OR(O5620=1,O5620=7,INDEX($AD$28:$AO$51,HOUR(L5620)+1,N5620)&lt;&gt;"On",NOT(ISERROR(MATCH(DATE(M5620,N5620,DAY(L5620)),OFFSET($AD$15:$AD$22,0,M5620-$AD$14),0)))),"Off","On")</f>
        <v>Off</v>
      </c>
    </row>
    <row r="5621" spans="12:16" x14ac:dyDescent="0.25">
      <c r="L5621" s="57">
        <v>44431.083333333336</v>
      </c>
      <c r="M5621" s="55">
        <f t="shared" si="291"/>
        <v>2021</v>
      </c>
      <c r="N5621" s="55">
        <f t="shared" si="292"/>
        <v>8</v>
      </c>
      <c r="O5621" s="55">
        <f t="shared" si="293"/>
        <v>2</v>
      </c>
      <c r="P5621" s="54" t="str" cm="1">
        <f t="array" aca="1" ref="P5621" ca="1">IF(OR(O5621=1,O5621=7,INDEX($AD$28:$AO$51,HOUR(L5621)+1,N5621)&lt;&gt;"On",NOT(ISERROR(MATCH(DATE(M5621,N5621,DAY(L5621)),OFFSET($AD$15:$AD$22,0,M5621-$AD$14),0)))),"Off","On")</f>
        <v>Off</v>
      </c>
    </row>
    <row r="5622" spans="12:16" x14ac:dyDescent="0.25">
      <c r="L5622" s="57">
        <v>44431.125</v>
      </c>
      <c r="M5622" s="55">
        <f t="shared" si="291"/>
        <v>2021</v>
      </c>
      <c r="N5622" s="55">
        <f t="shared" si="292"/>
        <v>8</v>
      </c>
      <c r="O5622" s="55">
        <f t="shared" si="293"/>
        <v>2</v>
      </c>
      <c r="P5622" s="54" t="str" cm="1">
        <f t="array" aca="1" ref="P5622" ca="1">IF(OR(O5622=1,O5622=7,INDEX($AD$28:$AO$51,HOUR(L5622)+1,N5622)&lt;&gt;"On",NOT(ISERROR(MATCH(DATE(M5622,N5622,DAY(L5622)),OFFSET($AD$15:$AD$22,0,M5622-$AD$14),0)))),"Off","On")</f>
        <v>Off</v>
      </c>
    </row>
    <row r="5623" spans="12:16" x14ac:dyDescent="0.25">
      <c r="L5623" s="57">
        <v>44431.166666666664</v>
      </c>
      <c r="M5623" s="55">
        <f t="shared" si="291"/>
        <v>2021</v>
      </c>
      <c r="N5623" s="55">
        <f t="shared" si="292"/>
        <v>8</v>
      </c>
      <c r="O5623" s="55">
        <f t="shared" si="293"/>
        <v>2</v>
      </c>
      <c r="P5623" s="54" t="str" cm="1">
        <f t="array" aca="1" ref="P5623" ca="1">IF(OR(O5623=1,O5623=7,INDEX($AD$28:$AO$51,HOUR(L5623)+1,N5623)&lt;&gt;"On",NOT(ISERROR(MATCH(DATE(M5623,N5623,DAY(L5623)),OFFSET($AD$15:$AD$22,0,M5623-$AD$14),0)))),"Off","On")</f>
        <v>Off</v>
      </c>
    </row>
    <row r="5624" spans="12:16" x14ac:dyDescent="0.25">
      <c r="L5624" s="57">
        <v>44431.208333333336</v>
      </c>
      <c r="M5624" s="55">
        <f t="shared" si="291"/>
        <v>2021</v>
      </c>
      <c r="N5624" s="55">
        <f t="shared" si="292"/>
        <v>8</v>
      </c>
      <c r="O5624" s="55">
        <f t="shared" si="293"/>
        <v>2</v>
      </c>
      <c r="P5624" s="54" t="str" cm="1">
        <f t="array" aca="1" ref="P5624" ca="1">IF(OR(O5624=1,O5624=7,INDEX($AD$28:$AO$51,HOUR(L5624)+1,N5624)&lt;&gt;"On",NOT(ISERROR(MATCH(DATE(M5624,N5624,DAY(L5624)),OFFSET($AD$15:$AD$22,0,M5624-$AD$14),0)))),"Off","On")</f>
        <v>Off</v>
      </c>
    </row>
    <row r="5625" spans="12:16" x14ac:dyDescent="0.25">
      <c r="L5625" s="57">
        <v>44431.25</v>
      </c>
      <c r="M5625" s="55">
        <f t="shared" si="291"/>
        <v>2021</v>
      </c>
      <c r="N5625" s="55">
        <f t="shared" si="292"/>
        <v>8</v>
      </c>
      <c r="O5625" s="55">
        <f t="shared" si="293"/>
        <v>2</v>
      </c>
      <c r="P5625" s="54" t="str" cm="1">
        <f t="array" aca="1" ref="P5625" ca="1">IF(OR(O5625=1,O5625=7,INDEX($AD$28:$AO$51,HOUR(L5625)+1,N5625)&lt;&gt;"On",NOT(ISERROR(MATCH(DATE(M5625,N5625,DAY(L5625)),OFFSET($AD$15:$AD$22,0,M5625-$AD$14),0)))),"Off","On")</f>
        <v>Off</v>
      </c>
    </row>
    <row r="5626" spans="12:16" x14ac:dyDescent="0.25">
      <c r="L5626" s="57">
        <v>44431.291666666664</v>
      </c>
      <c r="M5626" s="55">
        <f t="shared" si="291"/>
        <v>2021</v>
      </c>
      <c r="N5626" s="55">
        <f t="shared" si="292"/>
        <v>8</v>
      </c>
      <c r="O5626" s="55">
        <f t="shared" si="293"/>
        <v>2</v>
      </c>
      <c r="P5626" s="54" t="str" cm="1">
        <f t="array" aca="1" ref="P5626" ca="1">IF(OR(O5626=1,O5626=7,INDEX($AD$28:$AO$51,HOUR(L5626)+1,N5626)&lt;&gt;"On",NOT(ISERROR(MATCH(DATE(M5626,N5626,DAY(L5626)),OFFSET($AD$15:$AD$22,0,M5626-$AD$14),0)))),"Off","On")</f>
        <v>Off</v>
      </c>
    </row>
    <row r="5627" spans="12:16" x14ac:dyDescent="0.25">
      <c r="L5627" s="57">
        <v>44431.333333333336</v>
      </c>
      <c r="M5627" s="55">
        <f t="shared" si="291"/>
        <v>2021</v>
      </c>
      <c r="N5627" s="55">
        <f t="shared" si="292"/>
        <v>8</v>
      </c>
      <c r="O5627" s="55">
        <f t="shared" si="293"/>
        <v>2</v>
      </c>
      <c r="P5627" s="54" t="str" cm="1">
        <f t="array" aca="1" ref="P5627" ca="1">IF(OR(O5627=1,O5627=7,INDEX($AD$28:$AO$51,HOUR(L5627)+1,N5627)&lt;&gt;"On",NOT(ISERROR(MATCH(DATE(M5627,N5627,DAY(L5627)),OFFSET($AD$15:$AD$22,0,M5627-$AD$14),0)))),"Off","On")</f>
        <v>Off</v>
      </c>
    </row>
    <row r="5628" spans="12:16" x14ac:dyDescent="0.25">
      <c r="L5628" s="57">
        <v>44431.375</v>
      </c>
      <c r="M5628" s="55">
        <f t="shared" si="291"/>
        <v>2021</v>
      </c>
      <c r="N5628" s="55">
        <f t="shared" si="292"/>
        <v>8</v>
      </c>
      <c r="O5628" s="55">
        <f t="shared" si="293"/>
        <v>2</v>
      </c>
      <c r="P5628" s="54" t="str" cm="1">
        <f t="array" aca="1" ref="P5628" ca="1">IF(OR(O5628=1,O5628=7,INDEX($AD$28:$AO$51,HOUR(L5628)+1,N5628)&lt;&gt;"On",NOT(ISERROR(MATCH(DATE(M5628,N5628,DAY(L5628)),OFFSET($AD$15:$AD$22,0,M5628-$AD$14),0)))),"Off","On")</f>
        <v>Off</v>
      </c>
    </row>
    <row r="5629" spans="12:16" x14ac:dyDescent="0.25">
      <c r="L5629" s="57">
        <v>44431.416666666664</v>
      </c>
      <c r="M5629" s="55">
        <f t="shared" si="291"/>
        <v>2021</v>
      </c>
      <c r="N5629" s="55">
        <f t="shared" si="292"/>
        <v>8</v>
      </c>
      <c r="O5629" s="55">
        <f t="shared" si="293"/>
        <v>2</v>
      </c>
      <c r="P5629" s="54" t="str" cm="1">
        <f t="array" aca="1" ref="P5629" ca="1">IF(OR(O5629=1,O5629=7,INDEX($AD$28:$AO$51,HOUR(L5629)+1,N5629)&lt;&gt;"On",NOT(ISERROR(MATCH(DATE(M5629,N5629,DAY(L5629)),OFFSET($AD$15:$AD$22,0,M5629-$AD$14),0)))),"Off","On")</f>
        <v>Off</v>
      </c>
    </row>
    <row r="5630" spans="12:16" x14ac:dyDescent="0.25">
      <c r="L5630" s="57">
        <v>44431.458333333336</v>
      </c>
      <c r="M5630" s="55">
        <f t="shared" si="291"/>
        <v>2021</v>
      </c>
      <c r="N5630" s="55">
        <f t="shared" si="292"/>
        <v>8</v>
      </c>
      <c r="O5630" s="55">
        <f t="shared" si="293"/>
        <v>2</v>
      </c>
      <c r="P5630" s="54" t="str" cm="1">
        <f t="array" aca="1" ref="P5630" ca="1">IF(OR(O5630=1,O5630=7,INDEX($AD$28:$AO$51,HOUR(L5630)+1,N5630)&lt;&gt;"On",NOT(ISERROR(MATCH(DATE(M5630,N5630,DAY(L5630)),OFFSET($AD$15:$AD$22,0,M5630-$AD$14),0)))),"Off","On")</f>
        <v>Off</v>
      </c>
    </row>
    <row r="5631" spans="12:16" x14ac:dyDescent="0.25">
      <c r="L5631" s="57">
        <v>44431.5</v>
      </c>
      <c r="M5631" s="55">
        <f t="shared" si="291"/>
        <v>2021</v>
      </c>
      <c r="N5631" s="55">
        <f t="shared" si="292"/>
        <v>8</v>
      </c>
      <c r="O5631" s="55">
        <f t="shared" si="293"/>
        <v>2</v>
      </c>
      <c r="P5631" s="54" t="str" cm="1">
        <f t="array" aca="1" ref="P5631" ca="1">IF(OR(O5631=1,O5631=7,INDEX($AD$28:$AO$51,HOUR(L5631)+1,N5631)&lt;&gt;"On",NOT(ISERROR(MATCH(DATE(M5631,N5631,DAY(L5631)),OFFSET($AD$15:$AD$22,0,M5631-$AD$14),0)))),"Off","On")</f>
        <v>Off</v>
      </c>
    </row>
    <row r="5632" spans="12:16" x14ac:dyDescent="0.25">
      <c r="L5632" s="57">
        <v>44431.541666666664</v>
      </c>
      <c r="M5632" s="55">
        <f t="shared" si="291"/>
        <v>2021</v>
      </c>
      <c r="N5632" s="55">
        <f t="shared" si="292"/>
        <v>8</v>
      </c>
      <c r="O5632" s="55">
        <f t="shared" si="293"/>
        <v>2</v>
      </c>
      <c r="P5632" s="54" t="str" cm="1">
        <f t="array" aca="1" ref="P5632" ca="1">IF(OR(O5632=1,O5632=7,INDEX($AD$28:$AO$51,HOUR(L5632)+1,N5632)&lt;&gt;"On",NOT(ISERROR(MATCH(DATE(M5632,N5632,DAY(L5632)),OFFSET($AD$15:$AD$22,0,M5632-$AD$14),0)))),"Off","On")</f>
        <v>Off</v>
      </c>
    </row>
    <row r="5633" spans="12:16" x14ac:dyDescent="0.25">
      <c r="L5633" s="57">
        <v>44431.583333333336</v>
      </c>
      <c r="M5633" s="55">
        <f t="shared" si="291"/>
        <v>2021</v>
      </c>
      <c r="N5633" s="55">
        <f t="shared" si="292"/>
        <v>8</v>
      </c>
      <c r="O5633" s="55">
        <f t="shared" si="293"/>
        <v>2</v>
      </c>
      <c r="P5633" s="54" t="str" cm="1">
        <f t="array" aca="1" ref="P5633" ca="1">IF(OR(O5633=1,O5633=7,INDEX($AD$28:$AO$51,HOUR(L5633)+1,N5633)&lt;&gt;"On",NOT(ISERROR(MATCH(DATE(M5633,N5633,DAY(L5633)),OFFSET($AD$15:$AD$22,0,M5633-$AD$14),0)))),"Off","On")</f>
        <v>Off</v>
      </c>
    </row>
    <row r="5634" spans="12:16" x14ac:dyDescent="0.25">
      <c r="L5634" s="57">
        <v>44431.625</v>
      </c>
      <c r="M5634" s="55">
        <f t="shared" si="291"/>
        <v>2021</v>
      </c>
      <c r="N5634" s="55">
        <f t="shared" si="292"/>
        <v>8</v>
      </c>
      <c r="O5634" s="55">
        <f t="shared" si="293"/>
        <v>2</v>
      </c>
      <c r="P5634" s="54" t="str" cm="1">
        <f t="array" aca="1" ref="P5634" ca="1">IF(OR(O5634=1,O5634=7,INDEX($AD$28:$AO$51,HOUR(L5634)+1,N5634)&lt;&gt;"On",NOT(ISERROR(MATCH(DATE(M5634,N5634,DAY(L5634)),OFFSET($AD$15:$AD$22,0,M5634-$AD$14),0)))),"Off","On")</f>
        <v>On</v>
      </c>
    </row>
    <row r="5635" spans="12:16" x14ac:dyDescent="0.25">
      <c r="L5635" s="57">
        <v>44431.666666666664</v>
      </c>
      <c r="M5635" s="55">
        <f t="shared" si="291"/>
        <v>2021</v>
      </c>
      <c r="N5635" s="55">
        <f t="shared" si="292"/>
        <v>8</v>
      </c>
      <c r="O5635" s="55">
        <f t="shared" si="293"/>
        <v>2</v>
      </c>
      <c r="P5635" s="54" t="str" cm="1">
        <f t="array" aca="1" ref="P5635" ca="1">IF(OR(O5635=1,O5635=7,INDEX($AD$28:$AO$51,HOUR(L5635)+1,N5635)&lt;&gt;"On",NOT(ISERROR(MATCH(DATE(M5635,N5635,DAY(L5635)),OFFSET($AD$15:$AD$22,0,M5635-$AD$14),0)))),"Off","On")</f>
        <v>On</v>
      </c>
    </row>
    <row r="5636" spans="12:16" x14ac:dyDescent="0.25">
      <c r="L5636" s="57">
        <v>44431.708333333336</v>
      </c>
      <c r="M5636" s="55">
        <f t="shared" si="291"/>
        <v>2021</v>
      </c>
      <c r="N5636" s="55">
        <f t="shared" si="292"/>
        <v>8</v>
      </c>
      <c r="O5636" s="55">
        <f t="shared" si="293"/>
        <v>2</v>
      </c>
      <c r="P5636" s="54" t="str" cm="1">
        <f t="array" aca="1" ref="P5636" ca="1">IF(OR(O5636=1,O5636=7,INDEX($AD$28:$AO$51,HOUR(L5636)+1,N5636)&lt;&gt;"On",NOT(ISERROR(MATCH(DATE(M5636,N5636,DAY(L5636)),OFFSET($AD$15:$AD$22,0,M5636-$AD$14),0)))),"Off","On")</f>
        <v>On</v>
      </c>
    </row>
    <row r="5637" spans="12:16" x14ac:dyDescent="0.25">
      <c r="L5637" s="57">
        <v>44431.75</v>
      </c>
      <c r="M5637" s="55">
        <f t="shared" si="291"/>
        <v>2021</v>
      </c>
      <c r="N5637" s="55">
        <f t="shared" si="292"/>
        <v>8</v>
      </c>
      <c r="O5637" s="55">
        <f t="shared" si="293"/>
        <v>2</v>
      </c>
      <c r="P5637" s="54" t="str" cm="1">
        <f t="array" aca="1" ref="P5637" ca="1">IF(OR(O5637=1,O5637=7,INDEX($AD$28:$AO$51,HOUR(L5637)+1,N5637)&lt;&gt;"On",NOT(ISERROR(MATCH(DATE(M5637,N5637,DAY(L5637)),OFFSET($AD$15:$AD$22,0,M5637-$AD$14),0)))),"Off","On")</f>
        <v>On</v>
      </c>
    </row>
    <row r="5638" spans="12:16" x14ac:dyDescent="0.25">
      <c r="L5638" s="57">
        <v>44431.791666666664</v>
      </c>
      <c r="M5638" s="55">
        <f t="shared" si="291"/>
        <v>2021</v>
      </c>
      <c r="N5638" s="55">
        <f t="shared" si="292"/>
        <v>8</v>
      </c>
      <c r="O5638" s="55">
        <f t="shared" si="293"/>
        <v>2</v>
      </c>
      <c r="P5638" s="54" t="str" cm="1">
        <f t="array" aca="1" ref="P5638" ca="1">IF(OR(O5638=1,O5638=7,INDEX($AD$28:$AO$51,HOUR(L5638)+1,N5638)&lt;&gt;"On",NOT(ISERROR(MATCH(DATE(M5638,N5638,DAY(L5638)),OFFSET($AD$15:$AD$22,0,M5638-$AD$14),0)))),"Off","On")</f>
        <v>On</v>
      </c>
    </row>
    <row r="5639" spans="12:16" x14ac:dyDescent="0.25">
      <c r="L5639" s="57">
        <v>44431.833333333336</v>
      </c>
      <c r="M5639" s="55">
        <f t="shared" si="291"/>
        <v>2021</v>
      </c>
      <c r="N5639" s="55">
        <f t="shared" si="292"/>
        <v>8</v>
      </c>
      <c r="O5639" s="55">
        <f t="shared" si="293"/>
        <v>2</v>
      </c>
      <c r="P5639" s="54" t="str" cm="1">
        <f t="array" aca="1" ref="P5639" ca="1">IF(OR(O5639=1,O5639=7,INDEX($AD$28:$AO$51,HOUR(L5639)+1,N5639)&lt;&gt;"On",NOT(ISERROR(MATCH(DATE(M5639,N5639,DAY(L5639)),OFFSET($AD$15:$AD$22,0,M5639-$AD$14),0)))),"Off","On")</f>
        <v>On</v>
      </c>
    </row>
    <row r="5640" spans="12:16" x14ac:dyDescent="0.25">
      <c r="L5640" s="57">
        <v>44431.875</v>
      </c>
      <c r="M5640" s="55">
        <f t="shared" si="291"/>
        <v>2021</v>
      </c>
      <c r="N5640" s="55">
        <f t="shared" si="292"/>
        <v>8</v>
      </c>
      <c r="O5640" s="55">
        <f t="shared" si="293"/>
        <v>2</v>
      </c>
      <c r="P5640" s="54" t="str" cm="1">
        <f t="array" aca="1" ref="P5640" ca="1">IF(OR(O5640=1,O5640=7,INDEX($AD$28:$AO$51,HOUR(L5640)+1,N5640)&lt;&gt;"On",NOT(ISERROR(MATCH(DATE(M5640,N5640,DAY(L5640)),OFFSET($AD$15:$AD$22,0,M5640-$AD$14),0)))),"Off","On")</f>
        <v>On</v>
      </c>
    </row>
    <row r="5641" spans="12:16" x14ac:dyDescent="0.25">
      <c r="L5641" s="57">
        <v>44431.916666666664</v>
      </c>
      <c r="M5641" s="55">
        <f t="shared" si="291"/>
        <v>2021</v>
      </c>
      <c r="N5641" s="55">
        <f t="shared" si="292"/>
        <v>8</v>
      </c>
      <c r="O5641" s="55">
        <f t="shared" si="293"/>
        <v>2</v>
      </c>
      <c r="P5641" s="54" t="str" cm="1">
        <f t="array" aca="1" ref="P5641" ca="1">IF(OR(O5641=1,O5641=7,INDEX($AD$28:$AO$51,HOUR(L5641)+1,N5641)&lt;&gt;"On",NOT(ISERROR(MATCH(DATE(M5641,N5641,DAY(L5641)),OFFSET($AD$15:$AD$22,0,M5641-$AD$14),0)))),"Off","On")</f>
        <v>Off</v>
      </c>
    </row>
    <row r="5642" spans="12:16" x14ac:dyDescent="0.25">
      <c r="L5642" s="57">
        <v>44431.958333333336</v>
      </c>
      <c r="M5642" s="55">
        <f t="shared" si="291"/>
        <v>2021</v>
      </c>
      <c r="N5642" s="55">
        <f t="shared" si="292"/>
        <v>8</v>
      </c>
      <c r="O5642" s="55">
        <f t="shared" si="293"/>
        <v>2</v>
      </c>
      <c r="P5642" s="54" t="str" cm="1">
        <f t="array" aca="1" ref="P5642" ca="1">IF(OR(O5642=1,O5642=7,INDEX($AD$28:$AO$51,HOUR(L5642)+1,N5642)&lt;&gt;"On",NOT(ISERROR(MATCH(DATE(M5642,N5642,DAY(L5642)),OFFSET($AD$15:$AD$22,0,M5642-$AD$14),0)))),"Off","On")</f>
        <v>Off</v>
      </c>
    </row>
    <row r="5643" spans="12:16" x14ac:dyDescent="0.25">
      <c r="L5643" s="57">
        <v>44432</v>
      </c>
      <c r="M5643" s="55">
        <f t="shared" si="291"/>
        <v>2021</v>
      </c>
      <c r="N5643" s="55">
        <f t="shared" si="292"/>
        <v>8</v>
      </c>
      <c r="O5643" s="55">
        <f t="shared" si="293"/>
        <v>3</v>
      </c>
      <c r="P5643" s="54" t="str" cm="1">
        <f t="array" aca="1" ref="P5643" ca="1">IF(OR(O5643=1,O5643=7,INDEX($AD$28:$AO$51,HOUR(L5643)+1,N5643)&lt;&gt;"On",NOT(ISERROR(MATCH(DATE(M5643,N5643,DAY(L5643)),OFFSET($AD$15:$AD$22,0,M5643-$AD$14),0)))),"Off","On")</f>
        <v>Off</v>
      </c>
    </row>
    <row r="5644" spans="12:16" x14ac:dyDescent="0.25">
      <c r="L5644" s="57">
        <v>44432.041666666664</v>
      </c>
      <c r="M5644" s="55">
        <f t="shared" ref="M5644:M5707" si="294">YEAR(L5644)</f>
        <v>2021</v>
      </c>
      <c r="N5644" s="55">
        <f t="shared" ref="N5644:N5707" si="295">MONTH(L5644)</f>
        <v>8</v>
      </c>
      <c r="O5644" s="55">
        <f t="shared" ref="O5644:O5707" si="296">WEEKDAY(L5644)</f>
        <v>3</v>
      </c>
      <c r="P5644" s="54" t="str" cm="1">
        <f t="array" aca="1" ref="P5644" ca="1">IF(OR(O5644=1,O5644=7,INDEX($AD$28:$AO$51,HOUR(L5644)+1,N5644)&lt;&gt;"On",NOT(ISERROR(MATCH(DATE(M5644,N5644,DAY(L5644)),OFFSET($AD$15:$AD$22,0,M5644-$AD$14),0)))),"Off","On")</f>
        <v>Off</v>
      </c>
    </row>
    <row r="5645" spans="12:16" x14ac:dyDescent="0.25">
      <c r="L5645" s="57">
        <v>44432.083333333336</v>
      </c>
      <c r="M5645" s="55">
        <f t="shared" si="294"/>
        <v>2021</v>
      </c>
      <c r="N5645" s="55">
        <f t="shared" si="295"/>
        <v>8</v>
      </c>
      <c r="O5645" s="55">
        <f t="shared" si="296"/>
        <v>3</v>
      </c>
      <c r="P5645" s="54" t="str" cm="1">
        <f t="array" aca="1" ref="P5645" ca="1">IF(OR(O5645=1,O5645=7,INDEX($AD$28:$AO$51,HOUR(L5645)+1,N5645)&lt;&gt;"On",NOT(ISERROR(MATCH(DATE(M5645,N5645,DAY(L5645)),OFFSET($AD$15:$AD$22,0,M5645-$AD$14),0)))),"Off","On")</f>
        <v>Off</v>
      </c>
    </row>
    <row r="5646" spans="12:16" x14ac:dyDescent="0.25">
      <c r="L5646" s="57">
        <v>44432.125</v>
      </c>
      <c r="M5646" s="55">
        <f t="shared" si="294"/>
        <v>2021</v>
      </c>
      <c r="N5646" s="55">
        <f t="shared" si="295"/>
        <v>8</v>
      </c>
      <c r="O5646" s="55">
        <f t="shared" si="296"/>
        <v>3</v>
      </c>
      <c r="P5646" s="54" t="str" cm="1">
        <f t="array" aca="1" ref="P5646" ca="1">IF(OR(O5646=1,O5646=7,INDEX($AD$28:$AO$51,HOUR(L5646)+1,N5646)&lt;&gt;"On",NOT(ISERROR(MATCH(DATE(M5646,N5646,DAY(L5646)),OFFSET($AD$15:$AD$22,0,M5646-$AD$14),0)))),"Off","On")</f>
        <v>Off</v>
      </c>
    </row>
    <row r="5647" spans="12:16" x14ac:dyDescent="0.25">
      <c r="L5647" s="57">
        <v>44432.166666666664</v>
      </c>
      <c r="M5647" s="55">
        <f t="shared" si="294"/>
        <v>2021</v>
      </c>
      <c r="N5647" s="55">
        <f t="shared" si="295"/>
        <v>8</v>
      </c>
      <c r="O5647" s="55">
        <f t="shared" si="296"/>
        <v>3</v>
      </c>
      <c r="P5647" s="54" t="str" cm="1">
        <f t="array" aca="1" ref="P5647" ca="1">IF(OR(O5647=1,O5647=7,INDEX($AD$28:$AO$51,HOUR(L5647)+1,N5647)&lt;&gt;"On",NOT(ISERROR(MATCH(DATE(M5647,N5647,DAY(L5647)),OFFSET($AD$15:$AD$22,0,M5647-$AD$14),0)))),"Off","On")</f>
        <v>Off</v>
      </c>
    </row>
    <row r="5648" spans="12:16" x14ac:dyDescent="0.25">
      <c r="L5648" s="57">
        <v>44432.208333333336</v>
      </c>
      <c r="M5648" s="55">
        <f t="shared" si="294"/>
        <v>2021</v>
      </c>
      <c r="N5648" s="55">
        <f t="shared" si="295"/>
        <v>8</v>
      </c>
      <c r="O5648" s="55">
        <f t="shared" si="296"/>
        <v>3</v>
      </c>
      <c r="P5648" s="54" t="str" cm="1">
        <f t="array" aca="1" ref="P5648" ca="1">IF(OR(O5648=1,O5648=7,INDEX($AD$28:$AO$51,HOUR(L5648)+1,N5648)&lt;&gt;"On",NOT(ISERROR(MATCH(DATE(M5648,N5648,DAY(L5648)),OFFSET($AD$15:$AD$22,0,M5648-$AD$14),0)))),"Off","On")</f>
        <v>Off</v>
      </c>
    </row>
    <row r="5649" spans="12:16" x14ac:dyDescent="0.25">
      <c r="L5649" s="57">
        <v>44432.25</v>
      </c>
      <c r="M5649" s="55">
        <f t="shared" si="294"/>
        <v>2021</v>
      </c>
      <c r="N5649" s="55">
        <f t="shared" si="295"/>
        <v>8</v>
      </c>
      <c r="O5649" s="55">
        <f t="shared" si="296"/>
        <v>3</v>
      </c>
      <c r="P5649" s="54" t="str" cm="1">
        <f t="array" aca="1" ref="P5649" ca="1">IF(OR(O5649=1,O5649=7,INDEX($AD$28:$AO$51,HOUR(L5649)+1,N5649)&lt;&gt;"On",NOT(ISERROR(MATCH(DATE(M5649,N5649,DAY(L5649)),OFFSET($AD$15:$AD$22,0,M5649-$AD$14),0)))),"Off","On")</f>
        <v>Off</v>
      </c>
    </row>
    <row r="5650" spans="12:16" x14ac:dyDescent="0.25">
      <c r="L5650" s="57">
        <v>44432.291666666664</v>
      </c>
      <c r="M5650" s="55">
        <f t="shared" si="294"/>
        <v>2021</v>
      </c>
      <c r="N5650" s="55">
        <f t="shared" si="295"/>
        <v>8</v>
      </c>
      <c r="O5650" s="55">
        <f t="shared" si="296"/>
        <v>3</v>
      </c>
      <c r="P5650" s="54" t="str" cm="1">
        <f t="array" aca="1" ref="P5650" ca="1">IF(OR(O5650=1,O5650=7,INDEX($AD$28:$AO$51,HOUR(L5650)+1,N5650)&lt;&gt;"On",NOT(ISERROR(MATCH(DATE(M5650,N5650,DAY(L5650)),OFFSET($AD$15:$AD$22,0,M5650-$AD$14),0)))),"Off","On")</f>
        <v>Off</v>
      </c>
    </row>
    <row r="5651" spans="12:16" x14ac:dyDescent="0.25">
      <c r="L5651" s="57">
        <v>44432.333333333336</v>
      </c>
      <c r="M5651" s="55">
        <f t="shared" si="294"/>
        <v>2021</v>
      </c>
      <c r="N5651" s="55">
        <f t="shared" si="295"/>
        <v>8</v>
      </c>
      <c r="O5651" s="55">
        <f t="shared" si="296"/>
        <v>3</v>
      </c>
      <c r="P5651" s="54" t="str" cm="1">
        <f t="array" aca="1" ref="P5651" ca="1">IF(OR(O5651=1,O5651=7,INDEX($AD$28:$AO$51,HOUR(L5651)+1,N5651)&lt;&gt;"On",NOT(ISERROR(MATCH(DATE(M5651,N5651,DAY(L5651)),OFFSET($AD$15:$AD$22,0,M5651-$AD$14),0)))),"Off","On")</f>
        <v>Off</v>
      </c>
    </row>
    <row r="5652" spans="12:16" x14ac:dyDescent="0.25">
      <c r="L5652" s="57">
        <v>44432.375</v>
      </c>
      <c r="M5652" s="55">
        <f t="shared" si="294"/>
        <v>2021</v>
      </c>
      <c r="N5652" s="55">
        <f t="shared" si="295"/>
        <v>8</v>
      </c>
      <c r="O5652" s="55">
        <f t="shared" si="296"/>
        <v>3</v>
      </c>
      <c r="P5652" s="54" t="str" cm="1">
        <f t="array" aca="1" ref="P5652" ca="1">IF(OR(O5652=1,O5652=7,INDEX($AD$28:$AO$51,HOUR(L5652)+1,N5652)&lt;&gt;"On",NOT(ISERROR(MATCH(DATE(M5652,N5652,DAY(L5652)),OFFSET($AD$15:$AD$22,0,M5652-$AD$14),0)))),"Off","On")</f>
        <v>Off</v>
      </c>
    </row>
    <row r="5653" spans="12:16" x14ac:dyDescent="0.25">
      <c r="L5653" s="57">
        <v>44432.416666666664</v>
      </c>
      <c r="M5653" s="55">
        <f t="shared" si="294"/>
        <v>2021</v>
      </c>
      <c r="N5653" s="55">
        <f t="shared" si="295"/>
        <v>8</v>
      </c>
      <c r="O5653" s="55">
        <f t="shared" si="296"/>
        <v>3</v>
      </c>
      <c r="P5653" s="54" t="str" cm="1">
        <f t="array" aca="1" ref="P5653" ca="1">IF(OR(O5653=1,O5653=7,INDEX($AD$28:$AO$51,HOUR(L5653)+1,N5653)&lt;&gt;"On",NOT(ISERROR(MATCH(DATE(M5653,N5653,DAY(L5653)),OFFSET($AD$15:$AD$22,0,M5653-$AD$14),0)))),"Off","On")</f>
        <v>Off</v>
      </c>
    </row>
    <row r="5654" spans="12:16" x14ac:dyDescent="0.25">
      <c r="L5654" s="57">
        <v>44432.458333333336</v>
      </c>
      <c r="M5654" s="55">
        <f t="shared" si="294"/>
        <v>2021</v>
      </c>
      <c r="N5654" s="55">
        <f t="shared" si="295"/>
        <v>8</v>
      </c>
      <c r="O5654" s="55">
        <f t="shared" si="296"/>
        <v>3</v>
      </c>
      <c r="P5654" s="54" t="str" cm="1">
        <f t="array" aca="1" ref="P5654" ca="1">IF(OR(O5654=1,O5654=7,INDEX($AD$28:$AO$51,HOUR(L5654)+1,N5654)&lt;&gt;"On",NOT(ISERROR(MATCH(DATE(M5654,N5654,DAY(L5654)),OFFSET($AD$15:$AD$22,0,M5654-$AD$14),0)))),"Off","On")</f>
        <v>Off</v>
      </c>
    </row>
    <row r="5655" spans="12:16" x14ac:dyDescent="0.25">
      <c r="L5655" s="57">
        <v>44432.5</v>
      </c>
      <c r="M5655" s="55">
        <f t="shared" si="294"/>
        <v>2021</v>
      </c>
      <c r="N5655" s="55">
        <f t="shared" si="295"/>
        <v>8</v>
      </c>
      <c r="O5655" s="55">
        <f t="shared" si="296"/>
        <v>3</v>
      </c>
      <c r="P5655" s="54" t="str" cm="1">
        <f t="array" aca="1" ref="P5655" ca="1">IF(OR(O5655=1,O5655=7,INDEX($AD$28:$AO$51,HOUR(L5655)+1,N5655)&lt;&gt;"On",NOT(ISERROR(MATCH(DATE(M5655,N5655,DAY(L5655)),OFFSET($AD$15:$AD$22,0,M5655-$AD$14),0)))),"Off","On")</f>
        <v>Off</v>
      </c>
    </row>
    <row r="5656" spans="12:16" x14ac:dyDescent="0.25">
      <c r="L5656" s="57">
        <v>44432.541666666664</v>
      </c>
      <c r="M5656" s="55">
        <f t="shared" si="294"/>
        <v>2021</v>
      </c>
      <c r="N5656" s="55">
        <f t="shared" si="295"/>
        <v>8</v>
      </c>
      <c r="O5656" s="55">
        <f t="shared" si="296"/>
        <v>3</v>
      </c>
      <c r="P5656" s="54" t="str" cm="1">
        <f t="array" aca="1" ref="P5656" ca="1">IF(OR(O5656=1,O5656=7,INDEX($AD$28:$AO$51,HOUR(L5656)+1,N5656)&lt;&gt;"On",NOT(ISERROR(MATCH(DATE(M5656,N5656,DAY(L5656)),OFFSET($AD$15:$AD$22,0,M5656-$AD$14),0)))),"Off","On")</f>
        <v>Off</v>
      </c>
    </row>
    <row r="5657" spans="12:16" x14ac:dyDescent="0.25">
      <c r="L5657" s="57">
        <v>44432.583333333336</v>
      </c>
      <c r="M5657" s="55">
        <f t="shared" si="294"/>
        <v>2021</v>
      </c>
      <c r="N5657" s="55">
        <f t="shared" si="295"/>
        <v>8</v>
      </c>
      <c r="O5657" s="55">
        <f t="shared" si="296"/>
        <v>3</v>
      </c>
      <c r="P5657" s="54" t="str" cm="1">
        <f t="array" aca="1" ref="P5657" ca="1">IF(OR(O5657=1,O5657=7,INDEX($AD$28:$AO$51,HOUR(L5657)+1,N5657)&lt;&gt;"On",NOT(ISERROR(MATCH(DATE(M5657,N5657,DAY(L5657)),OFFSET($AD$15:$AD$22,0,M5657-$AD$14),0)))),"Off","On")</f>
        <v>Off</v>
      </c>
    </row>
    <row r="5658" spans="12:16" x14ac:dyDescent="0.25">
      <c r="L5658" s="57">
        <v>44432.625</v>
      </c>
      <c r="M5658" s="55">
        <f t="shared" si="294"/>
        <v>2021</v>
      </c>
      <c r="N5658" s="55">
        <f t="shared" si="295"/>
        <v>8</v>
      </c>
      <c r="O5658" s="55">
        <f t="shared" si="296"/>
        <v>3</v>
      </c>
      <c r="P5658" s="54" t="str" cm="1">
        <f t="array" aca="1" ref="P5658" ca="1">IF(OR(O5658=1,O5658=7,INDEX($AD$28:$AO$51,HOUR(L5658)+1,N5658)&lt;&gt;"On",NOT(ISERROR(MATCH(DATE(M5658,N5658,DAY(L5658)),OFFSET($AD$15:$AD$22,0,M5658-$AD$14),0)))),"Off","On")</f>
        <v>On</v>
      </c>
    </row>
    <row r="5659" spans="12:16" x14ac:dyDescent="0.25">
      <c r="L5659" s="57">
        <v>44432.666666666664</v>
      </c>
      <c r="M5659" s="55">
        <f t="shared" si="294"/>
        <v>2021</v>
      </c>
      <c r="N5659" s="55">
        <f t="shared" si="295"/>
        <v>8</v>
      </c>
      <c r="O5659" s="55">
        <f t="shared" si="296"/>
        <v>3</v>
      </c>
      <c r="P5659" s="54" t="str" cm="1">
        <f t="array" aca="1" ref="P5659" ca="1">IF(OR(O5659=1,O5659=7,INDEX($AD$28:$AO$51,HOUR(L5659)+1,N5659)&lt;&gt;"On",NOT(ISERROR(MATCH(DATE(M5659,N5659,DAY(L5659)),OFFSET($AD$15:$AD$22,0,M5659-$AD$14),0)))),"Off","On")</f>
        <v>On</v>
      </c>
    </row>
    <row r="5660" spans="12:16" x14ac:dyDescent="0.25">
      <c r="L5660" s="57">
        <v>44432.708333333336</v>
      </c>
      <c r="M5660" s="55">
        <f t="shared" si="294"/>
        <v>2021</v>
      </c>
      <c r="N5660" s="55">
        <f t="shared" si="295"/>
        <v>8</v>
      </c>
      <c r="O5660" s="55">
        <f t="shared" si="296"/>
        <v>3</v>
      </c>
      <c r="P5660" s="54" t="str" cm="1">
        <f t="array" aca="1" ref="P5660" ca="1">IF(OR(O5660=1,O5660=7,INDEX($AD$28:$AO$51,HOUR(L5660)+1,N5660)&lt;&gt;"On",NOT(ISERROR(MATCH(DATE(M5660,N5660,DAY(L5660)),OFFSET($AD$15:$AD$22,0,M5660-$AD$14),0)))),"Off","On")</f>
        <v>On</v>
      </c>
    </row>
    <row r="5661" spans="12:16" x14ac:dyDescent="0.25">
      <c r="L5661" s="57">
        <v>44432.75</v>
      </c>
      <c r="M5661" s="55">
        <f t="shared" si="294"/>
        <v>2021</v>
      </c>
      <c r="N5661" s="55">
        <f t="shared" si="295"/>
        <v>8</v>
      </c>
      <c r="O5661" s="55">
        <f t="shared" si="296"/>
        <v>3</v>
      </c>
      <c r="P5661" s="54" t="str" cm="1">
        <f t="array" aca="1" ref="P5661" ca="1">IF(OR(O5661=1,O5661=7,INDEX($AD$28:$AO$51,HOUR(L5661)+1,N5661)&lt;&gt;"On",NOT(ISERROR(MATCH(DATE(M5661,N5661,DAY(L5661)),OFFSET($AD$15:$AD$22,0,M5661-$AD$14),0)))),"Off","On")</f>
        <v>On</v>
      </c>
    </row>
    <row r="5662" spans="12:16" x14ac:dyDescent="0.25">
      <c r="L5662" s="57">
        <v>44432.791666666664</v>
      </c>
      <c r="M5662" s="55">
        <f t="shared" si="294"/>
        <v>2021</v>
      </c>
      <c r="N5662" s="55">
        <f t="shared" si="295"/>
        <v>8</v>
      </c>
      <c r="O5662" s="55">
        <f t="shared" si="296"/>
        <v>3</v>
      </c>
      <c r="P5662" s="54" t="str" cm="1">
        <f t="array" aca="1" ref="P5662" ca="1">IF(OR(O5662=1,O5662=7,INDEX($AD$28:$AO$51,HOUR(L5662)+1,N5662)&lt;&gt;"On",NOT(ISERROR(MATCH(DATE(M5662,N5662,DAY(L5662)),OFFSET($AD$15:$AD$22,0,M5662-$AD$14),0)))),"Off","On")</f>
        <v>On</v>
      </c>
    </row>
    <row r="5663" spans="12:16" x14ac:dyDescent="0.25">
      <c r="L5663" s="57">
        <v>44432.833333333336</v>
      </c>
      <c r="M5663" s="55">
        <f t="shared" si="294"/>
        <v>2021</v>
      </c>
      <c r="N5663" s="55">
        <f t="shared" si="295"/>
        <v>8</v>
      </c>
      <c r="O5663" s="55">
        <f t="shared" si="296"/>
        <v>3</v>
      </c>
      <c r="P5663" s="54" t="str" cm="1">
        <f t="array" aca="1" ref="P5663" ca="1">IF(OR(O5663=1,O5663=7,INDEX($AD$28:$AO$51,HOUR(L5663)+1,N5663)&lt;&gt;"On",NOT(ISERROR(MATCH(DATE(M5663,N5663,DAY(L5663)),OFFSET($AD$15:$AD$22,0,M5663-$AD$14),0)))),"Off","On")</f>
        <v>On</v>
      </c>
    </row>
    <row r="5664" spans="12:16" x14ac:dyDescent="0.25">
      <c r="L5664" s="57">
        <v>44432.875</v>
      </c>
      <c r="M5664" s="55">
        <f t="shared" si="294"/>
        <v>2021</v>
      </c>
      <c r="N5664" s="55">
        <f t="shared" si="295"/>
        <v>8</v>
      </c>
      <c r="O5664" s="55">
        <f t="shared" si="296"/>
        <v>3</v>
      </c>
      <c r="P5664" s="54" t="str" cm="1">
        <f t="array" aca="1" ref="P5664" ca="1">IF(OR(O5664=1,O5664=7,INDEX($AD$28:$AO$51,HOUR(L5664)+1,N5664)&lt;&gt;"On",NOT(ISERROR(MATCH(DATE(M5664,N5664,DAY(L5664)),OFFSET($AD$15:$AD$22,0,M5664-$AD$14),0)))),"Off","On")</f>
        <v>On</v>
      </c>
    </row>
    <row r="5665" spans="12:16" x14ac:dyDescent="0.25">
      <c r="L5665" s="57">
        <v>44432.916666666664</v>
      </c>
      <c r="M5665" s="55">
        <f t="shared" si="294"/>
        <v>2021</v>
      </c>
      <c r="N5665" s="55">
        <f t="shared" si="295"/>
        <v>8</v>
      </c>
      <c r="O5665" s="55">
        <f t="shared" si="296"/>
        <v>3</v>
      </c>
      <c r="P5665" s="54" t="str" cm="1">
        <f t="array" aca="1" ref="P5665" ca="1">IF(OR(O5665=1,O5665=7,INDEX($AD$28:$AO$51,HOUR(L5665)+1,N5665)&lt;&gt;"On",NOT(ISERROR(MATCH(DATE(M5665,N5665,DAY(L5665)),OFFSET($AD$15:$AD$22,0,M5665-$AD$14),0)))),"Off","On")</f>
        <v>Off</v>
      </c>
    </row>
    <row r="5666" spans="12:16" x14ac:dyDescent="0.25">
      <c r="L5666" s="57">
        <v>44432.958333333336</v>
      </c>
      <c r="M5666" s="55">
        <f t="shared" si="294"/>
        <v>2021</v>
      </c>
      <c r="N5666" s="55">
        <f t="shared" si="295"/>
        <v>8</v>
      </c>
      <c r="O5666" s="55">
        <f t="shared" si="296"/>
        <v>3</v>
      </c>
      <c r="P5666" s="54" t="str" cm="1">
        <f t="array" aca="1" ref="P5666" ca="1">IF(OR(O5666=1,O5666=7,INDEX($AD$28:$AO$51,HOUR(L5666)+1,N5666)&lt;&gt;"On",NOT(ISERROR(MATCH(DATE(M5666,N5666,DAY(L5666)),OFFSET($AD$15:$AD$22,0,M5666-$AD$14),0)))),"Off","On")</f>
        <v>Off</v>
      </c>
    </row>
    <row r="5667" spans="12:16" x14ac:dyDescent="0.25">
      <c r="L5667" s="57">
        <v>44433</v>
      </c>
      <c r="M5667" s="55">
        <f t="shared" si="294"/>
        <v>2021</v>
      </c>
      <c r="N5667" s="55">
        <f t="shared" si="295"/>
        <v>8</v>
      </c>
      <c r="O5667" s="55">
        <f t="shared" si="296"/>
        <v>4</v>
      </c>
      <c r="P5667" s="54" t="str" cm="1">
        <f t="array" aca="1" ref="P5667" ca="1">IF(OR(O5667=1,O5667=7,INDEX($AD$28:$AO$51,HOUR(L5667)+1,N5667)&lt;&gt;"On",NOT(ISERROR(MATCH(DATE(M5667,N5667,DAY(L5667)),OFFSET($AD$15:$AD$22,0,M5667-$AD$14),0)))),"Off","On")</f>
        <v>Off</v>
      </c>
    </row>
    <row r="5668" spans="12:16" x14ac:dyDescent="0.25">
      <c r="L5668" s="57">
        <v>44433.041666666664</v>
      </c>
      <c r="M5668" s="55">
        <f t="shared" si="294"/>
        <v>2021</v>
      </c>
      <c r="N5668" s="55">
        <f t="shared" si="295"/>
        <v>8</v>
      </c>
      <c r="O5668" s="55">
        <f t="shared" si="296"/>
        <v>4</v>
      </c>
      <c r="P5668" s="54" t="str" cm="1">
        <f t="array" aca="1" ref="P5668" ca="1">IF(OR(O5668=1,O5668=7,INDEX($AD$28:$AO$51,HOUR(L5668)+1,N5668)&lt;&gt;"On",NOT(ISERROR(MATCH(DATE(M5668,N5668,DAY(L5668)),OFFSET($AD$15:$AD$22,0,M5668-$AD$14),0)))),"Off","On")</f>
        <v>Off</v>
      </c>
    </row>
    <row r="5669" spans="12:16" x14ac:dyDescent="0.25">
      <c r="L5669" s="57">
        <v>44433.083333333336</v>
      </c>
      <c r="M5669" s="55">
        <f t="shared" si="294"/>
        <v>2021</v>
      </c>
      <c r="N5669" s="55">
        <f t="shared" si="295"/>
        <v>8</v>
      </c>
      <c r="O5669" s="55">
        <f t="shared" si="296"/>
        <v>4</v>
      </c>
      <c r="P5669" s="54" t="str" cm="1">
        <f t="array" aca="1" ref="P5669" ca="1">IF(OR(O5669=1,O5669=7,INDEX($AD$28:$AO$51,HOUR(L5669)+1,N5669)&lt;&gt;"On",NOT(ISERROR(MATCH(DATE(M5669,N5669,DAY(L5669)),OFFSET($AD$15:$AD$22,0,M5669-$AD$14),0)))),"Off","On")</f>
        <v>Off</v>
      </c>
    </row>
    <row r="5670" spans="12:16" x14ac:dyDescent="0.25">
      <c r="L5670" s="57">
        <v>44433.125</v>
      </c>
      <c r="M5670" s="55">
        <f t="shared" si="294"/>
        <v>2021</v>
      </c>
      <c r="N5670" s="55">
        <f t="shared" si="295"/>
        <v>8</v>
      </c>
      <c r="O5670" s="55">
        <f t="shared" si="296"/>
        <v>4</v>
      </c>
      <c r="P5670" s="54" t="str" cm="1">
        <f t="array" aca="1" ref="P5670" ca="1">IF(OR(O5670=1,O5670=7,INDEX($AD$28:$AO$51,HOUR(L5670)+1,N5670)&lt;&gt;"On",NOT(ISERROR(MATCH(DATE(M5670,N5670,DAY(L5670)),OFFSET($AD$15:$AD$22,0,M5670-$AD$14),0)))),"Off","On")</f>
        <v>Off</v>
      </c>
    </row>
    <row r="5671" spans="12:16" x14ac:dyDescent="0.25">
      <c r="L5671" s="57">
        <v>44433.166666666664</v>
      </c>
      <c r="M5671" s="55">
        <f t="shared" si="294"/>
        <v>2021</v>
      </c>
      <c r="N5671" s="55">
        <f t="shared" si="295"/>
        <v>8</v>
      </c>
      <c r="O5671" s="55">
        <f t="shared" si="296"/>
        <v>4</v>
      </c>
      <c r="P5671" s="54" t="str" cm="1">
        <f t="array" aca="1" ref="P5671" ca="1">IF(OR(O5671=1,O5671=7,INDEX($AD$28:$AO$51,HOUR(L5671)+1,N5671)&lt;&gt;"On",NOT(ISERROR(MATCH(DATE(M5671,N5671,DAY(L5671)),OFFSET($AD$15:$AD$22,0,M5671-$AD$14),0)))),"Off","On")</f>
        <v>Off</v>
      </c>
    </row>
    <row r="5672" spans="12:16" x14ac:dyDescent="0.25">
      <c r="L5672" s="57">
        <v>44433.208333333336</v>
      </c>
      <c r="M5672" s="55">
        <f t="shared" si="294"/>
        <v>2021</v>
      </c>
      <c r="N5672" s="55">
        <f t="shared" si="295"/>
        <v>8</v>
      </c>
      <c r="O5672" s="55">
        <f t="shared" si="296"/>
        <v>4</v>
      </c>
      <c r="P5672" s="54" t="str" cm="1">
        <f t="array" aca="1" ref="P5672" ca="1">IF(OR(O5672=1,O5672=7,INDEX($AD$28:$AO$51,HOUR(L5672)+1,N5672)&lt;&gt;"On",NOT(ISERROR(MATCH(DATE(M5672,N5672,DAY(L5672)),OFFSET($AD$15:$AD$22,0,M5672-$AD$14),0)))),"Off","On")</f>
        <v>Off</v>
      </c>
    </row>
    <row r="5673" spans="12:16" x14ac:dyDescent="0.25">
      <c r="L5673" s="57">
        <v>44433.25</v>
      </c>
      <c r="M5673" s="55">
        <f t="shared" si="294"/>
        <v>2021</v>
      </c>
      <c r="N5673" s="55">
        <f t="shared" si="295"/>
        <v>8</v>
      </c>
      <c r="O5673" s="55">
        <f t="shared" si="296"/>
        <v>4</v>
      </c>
      <c r="P5673" s="54" t="str" cm="1">
        <f t="array" aca="1" ref="P5673" ca="1">IF(OR(O5673=1,O5673=7,INDEX($AD$28:$AO$51,HOUR(L5673)+1,N5673)&lt;&gt;"On",NOT(ISERROR(MATCH(DATE(M5673,N5673,DAY(L5673)),OFFSET($AD$15:$AD$22,0,M5673-$AD$14),0)))),"Off","On")</f>
        <v>Off</v>
      </c>
    </row>
    <row r="5674" spans="12:16" x14ac:dyDescent="0.25">
      <c r="L5674" s="57">
        <v>44433.291666666664</v>
      </c>
      <c r="M5674" s="55">
        <f t="shared" si="294"/>
        <v>2021</v>
      </c>
      <c r="N5674" s="55">
        <f t="shared" si="295"/>
        <v>8</v>
      </c>
      <c r="O5674" s="55">
        <f t="shared" si="296"/>
        <v>4</v>
      </c>
      <c r="P5674" s="54" t="str" cm="1">
        <f t="array" aca="1" ref="P5674" ca="1">IF(OR(O5674=1,O5674=7,INDEX($AD$28:$AO$51,HOUR(L5674)+1,N5674)&lt;&gt;"On",NOT(ISERROR(MATCH(DATE(M5674,N5674,DAY(L5674)),OFFSET($AD$15:$AD$22,0,M5674-$AD$14),0)))),"Off","On")</f>
        <v>Off</v>
      </c>
    </row>
    <row r="5675" spans="12:16" x14ac:dyDescent="0.25">
      <c r="L5675" s="57">
        <v>44433.333333333336</v>
      </c>
      <c r="M5675" s="55">
        <f t="shared" si="294"/>
        <v>2021</v>
      </c>
      <c r="N5675" s="55">
        <f t="shared" si="295"/>
        <v>8</v>
      </c>
      <c r="O5675" s="55">
        <f t="shared" si="296"/>
        <v>4</v>
      </c>
      <c r="P5675" s="54" t="str" cm="1">
        <f t="array" aca="1" ref="P5675" ca="1">IF(OR(O5675=1,O5675=7,INDEX($AD$28:$AO$51,HOUR(L5675)+1,N5675)&lt;&gt;"On",NOT(ISERROR(MATCH(DATE(M5675,N5675,DAY(L5675)),OFFSET($AD$15:$AD$22,0,M5675-$AD$14),0)))),"Off","On")</f>
        <v>Off</v>
      </c>
    </row>
    <row r="5676" spans="12:16" x14ac:dyDescent="0.25">
      <c r="L5676" s="57">
        <v>44433.375</v>
      </c>
      <c r="M5676" s="55">
        <f t="shared" si="294"/>
        <v>2021</v>
      </c>
      <c r="N5676" s="55">
        <f t="shared" si="295"/>
        <v>8</v>
      </c>
      <c r="O5676" s="55">
        <f t="shared" si="296"/>
        <v>4</v>
      </c>
      <c r="P5676" s="54" t="str" cm="1">
        <f t="array" aca="1" ref="P5676" ca="1">IF(OR(O5676=1,O5676=7,INDEX($AD$28:$AO$51,HOUR(L5676)+1,N5676)&lt;&gt;"On",NOT(ISERROR(MATCH(DATE(M5676,N5676,DAY(L5676)),OFFSET($AD$15:$AD$22,0,M5676-$AD$14),0)))),"Off","On")</f>
        <v>Off</v>
      </c>
    </row>
    <row r="5677" spans="12:16" x14ac:dyDescent="0.25">
      <c r="L5677" s="57">
        <v>44433.416666666664</v>
      </c>
      <c r="M5677" s="55">
        <f t="shared" si="294"/>
        <v>2021</v>
      </c>
      <c r="N5677" s="55">
        <f t="shared" si="295"/>
        <v>8</v>
      </c>
      <c r="O5677" s="55">
        <f t="shared" si="296"/>
        <v>4</v>
      </c>
      <c r="P5677" s="54" t="str" cm="1">
        <f t="array" aca="1" ref="P5677" ca="1">IF(OR(O5677=1,O5677=7,INDEX($AD$28:$AO$51,HOUR(L5677)+1,N5677)&lt;&gt;"On",NOT(ISERROR(MATCH(DATE(M5677,N5677,DAY(L5677)),OFFSET($AD$15:$AD$22,0,M5677-$AD$14),0)))),"Off","On")</f>
        <v>Off</v>
      </c>
    </row>
    <row r="5678" spans="12:16" x14ac:dyDescent="0.25">
      <c r="L5678" s="57">
        <v>44433.458333333336</v>
      </c>
      <c r="M5678" s="55">
        <f t="shared" si="294"/>
        <v>2021</v>
      </c>
      <c r="N5678" s="55">
        <f t="shared" si="295"/>
        <v>8</v>
      </c>
      <c r="O5678" s="55">
        <f t="shared" si="296"/>
        <v>4</v>
      </c>
      <c r="P5678" s="54" t="str" cm="1">
        <f t="array" aca="1" ref="P5678" ca="1">IF(OR(O5678=1,O5678=7,INDEX($AD$28:$AO$51,HOUR(L5678)+1,N5678)&lt;&gt;"On",NOT(ISERROR(MATCH(DATE(M5678,N5678,DAY(L5678)),OFFSET($AD$15:$AD$22,0,M5678-$AD$14),0)))),"Off","On")</f>
        <v>Off</v>
      </c>
    </row>
    <row r="5679" spans="12:16" x14ac:dyDescent="0.25">
      <c r="L5679" s="57">
        <v>44433.5</v>
      </c>
      <c r="M5679" s="55">
        <f t="shared" si="294"/>
        <v>2021</v>
      </c>
      <c r="N5679" s="55">
        <f t="shared" si="295"/>
        <v>8</v>
      </c>
      <c r="O5679" s="55">
        <f t="shared" si="296"/>
        <v>4</v>
      </c>
      <c r="P5679" s="54" t="str" cm="1">
        <f t="array" aca="1" ref="P5679" ca="1">IF(OR(O5679=1,O5679=7,INDEX($AD$28:$AO$51,HOUR(L5679)+1,N5679)&lt;&gt;"On",NOT(ISERROR(MATCH(DATE(M5679,N5679,DAY(L5679)),OFFSET($AD$15:$AD$22,0,M5679-$AD$14),0)))),"Off","On")</f>
        <v>Off</v>
      </c>
    </row>
    <row r="5680" spans="12:16" x14ac:dyDescent="0.25">
      <c r="L5680" s="57">
        <v>44433.541666666664</v>
      </c>
      <c r="M5680" s="55">
        <f t="shared" si="294"/>
        <v>2021</v>
      </c>
      <c r="N5680" s="55">
        <f t="shared" si="295"/>
        <v>8</v>
      </c>
      <c r="O5680" s="55">
        <f t="shared" si="296"/>
        <v>4</v>
      </c>
      <c r="P5680" s="54" t="str" cm="1">
        <f t="array" aca="1" ref="P5680" ca="1">IF(OR(O5680=1,O5680=7,INDEX($AD$28:$AO$51,HOUR(L5680)+1,N5680)&lt;&gt;"On",NOT(ISERROR(MATCH(DATE(M5680,N5680,DAY(L5680)),OFFSET($AD$15:$AD$22,0,M5680-$AD$14),0)))),"Off","On")</f>
        <v>Off</v>
      </c>
    </row>
    <row r="5681" spans="12:16" x14ac:dyDescent="0.25">
      <c r="L5681" s="57">
        <v>44433.583333333336</v>
      </c>
      <c r="M5681" s="55">
        <f t="shared" si="294"/>
        <v>2021</v>
      </c>
      <c r="N5681" s="55">
        <f t="shared" si="295"/>
        <v>8</v>
      </c>
      <c r="O5681" s="55">
        <f t="shared" si="296"/>
        <v>4</v>
      </c>
      <c r="P5681" s="54" t="str" cm="1">
        <f t="array" aca="1" ref="P5681" ca="1">IF(OR(O5681=1,O5681=7,INDEX($AD$28:$AO$51,HOUR(L5681)+1,N5681)&lt;&gt;"On",NOT(ISERROR(MATCH(DATE(M5681,N5681,DAY(L5681)),OFFSET($AD$15:$AD$22,0,M5681-$AD$14),0)))),"Off","On")</f>
        <v>Off</v>
      </c>
    </row>
    <row r="5682" spans="12:16" x14ac:dyDescent="0.25">
      <c r="L5682" s="57">
        <v>44433.625</v>
      </c>
      <c r="M5682" s="55">
        <f t="shared" si="294"/>
        <v>2021</v>
      </c>
      <c r="N5682" s="55">
        <f t="shared" si="295"/>
        <v>8</v>
      </c>
      <c r="O5682" s="55">
        <f t="shared" si="296"/>
        <v>4</v>
      </c>
      <c r="P5682" s="54" t="str" cm="1">
        <f t="array" aca="1" ref="P5682" ca="1">IF(OR(O5682=1,O5682=7,INDEX($AD$28:$AO$51,HOUR(L5682)+1,N5682)&lt;&gt;"On",NOT(ISERROR(MATCH(DATE(M5682,N5682,DAY(L5682)),OFFSET($AD$15:$AD$22,0,M5682-$AD$14),0)))),"Off","On")</f>
        <v>On</v>
      </c>
    </row>
    <row r="5683" spans="12:16" x14ac:dyDescent="0.25">
      <c r="L5683" s="57">
        <v>44433.666666666664</v>
      </c>
      <c r="M5683" s="55">
        <f t="shared" si="294"/>
        <v>2021</v>
      </c>
      <c r="N5683" s="55">
        <f t="shared" si="295"/>
        <v>8</v>
      </c>
      <c r="O5683" s="55">
        <f t="shared" si="296"/>
        <v>4</v>
      </c>
      <c r="P5683" s="54" t="str" cm="1">
        <f t="array" aca="1" ref="P5683" ca="1">IF(OR(O5683=1,O5683=7,INDEX($AD$28:$AO$51,HOUR(L5683)+1,N5683)&lt;&gt;"On",NOT(ISERROR(MATCH(DATE(M5683,N5683,DAY(L5683)),OFFSET($AD$15:$AD$22,0,M5683-$AD$14),0)))),"Off","On")</f>
        <v>On</v>
      </c>
    </row>
    <row r="5684" spans="12:16" x14ac:dyDescent="0.25">
      <c r="L5684" s="57">
        <v>44433.708333333336</v>
      </c>
      <c r="M5684" s="55">
        <f t="shared" si="294"/>
        <v>2021</v>
      </c>
      <c r="N5684" s="55">
        <f t="shared" si="295"/>
        <v>8</v>
      </c>
      <c r="O5684" s="55">
        <f t="shared" si="296"/>
        <v>4</v>
      </c>
      <c r="P5684" s="54" t="str" cm="1">
        <f t="array" aca="1" ref="P5684" ca="1">IF(OR(O5684=1,O5684=7,INDEX($AD$28:$AO$51,HOUR(L5684)+1,N5684)&lt;&gt;"On",NOT(ISERROR(MATCH(DATE(M5684,N5684,DAY(L5684)),OFFSET($AD$15:$AD$22,0,M5684-$AD$14),0)))),"Off","On")</f>
        <v>On</v>
      </c>
    </row>
    <row r="5685" spans="12:16" x14ac:dyDescent="0.25">
      <c r="L5685" s="57">
        <v>44433.75</v>
      </c>
      <c r="M5685" s="55">
        <f t="shared" si="294"/>
        <v>2021</v>
      </c>
      <c r="N5685" s="55">
        <f t="shared" si="295"/>
        <v>8</v>
      </c>
      <c r="O5685" s="55">
        <f t="shared" si="296"/>
        <v>4</v>
      </c>
      <c r="P5685" s="54" t="str" cm="1">
        <f t="array" aca="1" ref="P5685" ca="1">IF(OR(O5685=1,O5685=7,INDEX($AD$28:$AO$51,HOUR(L5685)+1,N5685)&lt;&gt;"On",NOT(ISERROR(MATCH(DATE(M5685,N5685,DAY(L5685)),OFFSET($AD$15:$AD$22,0,M5685-$AD$14),0)))),"Off","On")</f>
        <v>On</v>
      </c>
    </row>
    <row r="5686" spans="12:16" x14ac:dyDescent="0.25">
      <c r="L5686" s="57">
        <v>44433.791666666664</v>
      </c>
      <c r="M5686" s="55">
        <f t="shared" si="294"/>
        <v>2021</v>
      </c>
      <c r="N5686" s="55">
        <f t="shared" si="295"/>
        <v>8</v>
      </c>
      <c r="O5686" s="55">
        <f t="shared" si="296"/>
        <v>4</v>
      </c>
      <c r="P5686" s="54" t="str" cm="1">
        <f t="array" aca="1" ref="P5686" ca="1">IF(OR(O5686=1,O5686=7,INDEX($AD$28:$AO$51,HOUR(L5686)+1,N5686)&lt;&gt;"On",NOT(ISERROR(MATCH(DATE(M5686,N5686,DAY(L5686)),OFFSET($AD$15:$AD$22,0,M5686-$AD$14),0)))),"Off","On")</f>
        <v>On</v>
      </c>
    </row>
    <row r="5687" spans="12:16" x14ac:dyDescent="0.25">
      <c r="L5687" s="57">
        <v>44433.833333333336</v>
      </c>
      <c r="M5687" s="55">
        <f t="shared" si="294"/>
        <v>2021</v>
      </c>
      <c r="N5687" s="55">
        <f t="shared" si="295"/>
        <v>8</v>
      </c>
      <c r="O5687" s="55">
        <f t="shared" si="296"/>
        <v>4</v>
      </c>
      <c r="P5687" s="54" t="str" cm="1">
        <f t="array" aca="1" ref="P5687" ca="1">IF(OR(O5687=1,O5687=7,INDEX($AD$28:$AO$51,HOUR(L5687)+1,N5687)&lt;&gt;"On",NOT(ISERROR(MATCH(DATE(M5687,N5687,DAY(L5687)),OFFSET($AD$15:$AD$22,0,M5687-$AD$14),0)))),"Off","On")</f>
        <v>On</v>
      </c>
    </row>
    <row r="5688" spans="12:16" x14ac:dyDescent="0.25">
      <c r="L5688" s="57">
        <v>44433.875</v>
      </c>
      <c r="M5688" s="55">
        <f t="shared" si="294"/>
        <v>2021</v>
      </c>
      <c r="N5688" s="55">
        <f t="shared" si="295"/>
        <v>8</v>
      </c>
      <c r="O5688" s="55">
        <f t="shared" si="296"/>
        <v>4</v>
      </c>
      <c r="P5688" s="54" t="str" cm="1">
        <f t="array" aca="1" ref="P5688" ca="1">IF(OR(O5688=1,O5688=7,INDEX($AD$28:$AO$51,HOUR(L5688)+1,N5688)&lt;&gt;"On",NOT(ISERROR(MATCH(DATE(M5688,N5688,DAY(L5688)),OFFSET($AD$15:$AD$22,0,M5688-$AD$14),0)))),"Off","On")</f>
        <v>On</v>
      </c>
    </row>
    <row r="5689" spans="12:16" x14ac:dyDescent="0.25">
      <c r="L5689" s="57">
        <v>44433.916666666664</v>
      </c>
      <c r="M5689" s="55">
        <f t="shared" si="294"/>
        <v>2021</v>
      </c>
      <c r="N5689" s="55">
        <f t="shared" si="295"/>
        <v>8</v>
      </c>
      <c r="O5689" s="55">
        <f t="shared" si="296"/>
        <v>4</v>
      </c>
      <c r="P5689" s="54" t="str" cm="1">
        <f t="array" aca="1" ref="P5689" ca="1">IF(OR(O5689=1,O5689=7,INDEX($AD$28:$AO$51,HOUR(L5689)+1,N5689)&lt;&gt;"On",NOT(ISERROR(MATCH(DATE(M5689,N5689,DAY(L5689)),OFFSET($AD$15:$AD$22,0,M5689-$AD$14),0)))),"Off","On")</f>
        <v>Off</v>
      </c>
    </row>
    <row r="5690" spans="12:16" x14ac:dyDescent="0.25">
      <c r="L5690" s="57">
        <v>44433.958333333336</v>
      </c>
      <c r="M5690" s="55">
        <f t="shared" si="294"/>
        <v>2021</v>
      </c>
      <c r="N5690" s="55">
        <f t="shared" si="295"/>
        <v>8</v>
      </c>
      <c r="O5690" s="55">
        <f t="shared" si="296"/>
        <v>4</v>
      </c>
      <c r="P5690" s="54" t="str" cm="1">
        <f t="array" aca="1" ref="P5690" ca="1">IF(OR(O5690=1,O5690=7,INDEX($AD$28:$AO$51,HOUR(L5690)+1,N5690)&lt;&gt;"On",NOT(ISERROR(MATCH(DATE(M5690,N5690,DAY(L5690)),OFFSET($AD$15:$AD$22,0,M5690-$AD$14),0)))),"Off","On")</f>
        <v>Off</v>
      </c>
    </row>
    <row r="5691" spans="12:16" x14ac:dyDescent="0.25">
      <c r="L5691" s="57">
        <v>44434</v>
      </c>
      <c r="M5691" s="55">
        <f t="shared" si="294"/>
        <v>2021</v>
      </c>
      <c r="N5691" s="55">
        <f t="shared" si="295"/>
        <v>8</v>
      </c>
      <c r="O5691" s="55">
        <f t="shared" si="296"/>
        <v>5</v>
      </c>
      <c r="P5691" s="54" t="str" cm="1">
        <f t="array" aca="1" ref="P5691" ca="1">IF(OR(O5691=1,O5691=7,INDEX($AD$28:$AO$51,HOUR(L5691)+1,N5691)&lt;&gt;"On",NOT(ISERROR(MATCH(DATE(M5691,N5691,DAY(L5691)),OFFSET($AD$15:$AD$22,0,M5691-$AD$14),0)))),"Off","On")</f>
        <v>Off</v>
      </c>
    </row>
    <row r="5692" spans="12:16" x14ac:dyDescent="0.25">
      <c r="L5692" s="57">
        <v>44434.041666666664</v>
      </c>
      <c r="M5692" s="55">
        <f t="shared" si="294"/>
        <v>2021</v>
      </c>
      <c r="N5692" s="55">
        <f t="shared" si="295"/>
        <v>8</v>
      </c>
      <c r="O5692" s="55">
        <f t="shared" si="296"/>
        <v>5</v>
      </c>
      <c r="P5692" s="54" t="str" cm="1">
        <f t="array" aca="1" ref="P5692" ca="1">IF(OR(O5692=1,O5692=7,INDEX($AD$28:$AO$51,HOUR(L5692)+1,N5692)&lt;&gt;"On",NOT(ISERROR(MATCH(DATE(M5692,N5692,DAY(L5692)),OFFSET($AD$15:$AD$22,0,M5692-$AD$14),0)))),"Off","On")</f>
        <v>Off</v>
      </c>
    </row>
    <row r="5693" spans="12:16" x14ac:dyDescent="0.25">
      <c r="L5693" s="57">
        <v>44434.083333333336</v>
      </c>
      <c r="M5693" s="55">
        <f t="shared" si="294"/>
        <v>2021</v>
      </c>
      <c r="N5693" s="55">
        <f t="shared" si="295"/>
        <v>8</v>
      </c>
      <c r="O5693" s="55">
        <f t="shared" si="296"/>
        <v>5</v>
      </c>
      <c r="P5693" s="54" t="str" cm="1">
        <f t="array" aca="1" ref="P5693" ca="1">IF(OR(O5693=1,O5693=7,INDEX($AD$28:$AO$51,HOUR(L5693)+1,N5693)&lt;&gt;"On",NOT(ISERROR(MATCH(DATE(M5693,N5693,DAY(L5693)),OFFSET($AD$15:$AD$22,0,M5693-$AD$14),0)))),"Off","On")</f>
        <v>Off</v>
      </c>
    </row>
    <row r="5694" spans="12:16" x14ac:dyDescent="0.25">
      <c r="L5694" s="57">
        <v>44434.125</v>
      </c>
      <c r="M5694" s="55">
        <f t="shared" si="294"/>
        <v>2021</v>
      </c>
      <c r="N5694" s="55">
        <f t="shared" si="295"/>
        <v>8</v>
      </c>
      <c r="O5694" s="55">
        <f t="shared" si="296"/>
        <v>5</v>
      </c>
      <c r="P5694" s="54" t="str" cm="1">
        <f t="array" aca="1" ref="P5694" ca="1">IF(OR(O5694=1,O5694=7,INDEX($AD$28:$AO$51,HOUR(L5694)+1,N5694)&lt;&gt;"On",NOT(ISERROR(MATCH(DATE(M5694,N5694,DAY(L5694)),OFFSET($AD$15:$AD$22,0,M5694-$AD$14),0)))),"Off","On")</f>
        <v>Off</v>
      </c>
    </row>
    <row r="5695" spans="12:16" x14ac:dyDescent="0.25">
      <c r="L5695" s="57">
        <v>44434.166666666664</v>
      </c>
      <c r="M5695" s="55">
        <f t="shared" si="294"/>
        <v>2021</v>
      </c>
      <c r="N5695" s="55">
        <f t="shared" si="295"/>
        <v>8</v>
      </c>
      <c r="O5695" s="55">
        <f t="shared" si="296"/>
        <v>5</v>
      </c>
      <c r="P5695" s="54" t="str" cm="1">
        <f t="array" aca="1" ref="P5695" ca="1">IF(OR(O5695=1,O5695=7,INDEX($AD$28:$AO$51,HOUR(L5695)+1,N5695)&lt;&gt;"On",NOT(ISERROR(MATCH(DATE(M5695,N5695,DAY(L5695)),OFFSET($AD$15:$AD$22,0,M5695-$AD$14),0)))),"Off","On")</f>
        <v>Off</v>
      </c>
    </row>
    <row r="5696" spans="12:16" x14ac:dyDescent="0.25">
      <c r="L5696" s="57">
        <v>44434.208333333336</v>
      </c>
      <c r="M5696" s="55">
        <f t="shared" si="294"/>
        <v>2021</v>
      </c>
      <c r="N5696" s="55">
        <f t="shared" si="295"/>
        <v>8</v>
      </c>
      <c r="O5696" s="55">
        <f t="shared" si="296"/>
        <v>5</v>
      </c>
      <c r="P5696" s="54" t="str" cm="1">
        <f t="array" aca="1" ref="P5696" ca="1">IF(OR(O5696=1,O5696=7,INDEX($AD$28:$AO$51,HOUR(L5696)+1,N5696)&lt;&gt;"On",NOT(ISERROR(MATCH(DATE(M5696,N5696,DAY(L5696)),OFFSET($AD$15:$AD$22,0,M5696-$AD$14),0)))),"Off","On")</f>
        <v>Off</v>
      </c>
    </row>
    <row r="5697" spans="12:16" x14ac:dyDescent="0.25">
      <c r="L5697" s="57">
        <v>44434.25</v>
      </c>
      <c r="M5697" s="55">
        <f t="shared" si="294"/>
        <v>2021</v>
      </c>
      <c r="N5697" s="55">
        <f t="shared" si="295"/>
        <v>8</v>
      </c>
      <c r="O5697" s="55">
        <f t="shared" si="296"/>
        <v>5</v>
      </c>
      <c r="P5697" s="54" t="str" cm="1">
        <f t="array" aca="1" ref="P5697" ca="1">IF(OR(O5697=1,O5697=7,INDEX($AD$28:$AO$51,HOUR(L5697)+1,N5697)&lt;&gt;"On",NOT(ISERROR(MATCH(DATE(M5697,N5697,DAY(L5697)),OFFSET($AD$15:$AD$22,0,M5697-$AD$14),0)))),"Off","On")</f>
        <v>Off</v>
      </c>
    </row>
    <row r="5698" spans="12:16" x14ac:dyDescent="0.25">
      <c r="L5698" s="57">
        <v>44434.291666666664</v>
      </c>
      <c r="M5698" s="55">
        <f t="shared" si="294"/>
        <v>2021</v>
      </c>
      <c r="N5698" s="55">
        <f t="shared" si="295"/>
        <v>8</v>
      </c>
      <c r="O5698" s="55">
        <f t="shared" si="296"/>
        <v>5</v>
      </c>
      <c r="P5698" s="54" t="str" cm="1">
        <f t="array" aca="1" ref="P5698" ca="1">IF(OR(O5698=1,O5698=7,INDEX($AD$28:$AO$51,HOUR(L5698)+1,N5698)&lt;&gt;"On",NOT(ISERROR(MATCH(DATE(M5698,N5698,DAY(L5698)),OFFSET($AD$15:$AD$22,0,M5698-$AD$14),0)))),"Off","On")</f>
        <v>Off</v>
      </c>
    </row>
    <row r="5699" spans="12:16" x14ac:dyDescent="0.25">
      <c r="L5699" s="57">
        <v>44434.333333333336</v>
      </c>
      <c r="M5699" s="55">
        <f t="shared" si="294"/>
        <v>2021</v>
      </c>
      <c r="N5699" s="55">
        <f t="shared" si="295"/>
        <v>8</v>
      </c>
      <c r="O5699" s="55">
        <f t="shared" si="296"/>
        <v>5</v>
      </c>
      <c r="P5699" s="54" t="str" cm="1">
        <f t="array" aca="1" ref="P5699" ca="1">IF(OR(O5699=1,O5699=7,INDEX($AD$28:$AO$51,HOUR(L5699)+1,N5699)&lt;&gt;"On",NOT(ISERROR(MATCH(DATE(M5699,N5699,DAY(L5699)),OFFSET($AD$15:$AD$22,0,M5699-$AD$14),0)))),"Off","On")</f>
        <v>Off</v>
      </c>
    </row>
    <row r="5700" spans="12:16" x14ac:dyDescent="0.25">
      <c r="L5700" s="57">
        <v>44434.375</v>
      </c>
      <c r="M5700" s="55">
        <f t="shared" si="294"/>
        <v>2021</v>
      </c>
      <c r="N5700" s="55">
        <f t="shared" si="295"/>
        <v>8</v>
      </c>
      <c r="O5700" s="55">
        <f t="shared" si="296"/>
        <v>5</v>
      </c>
      <c r="P5700" s="54" t="str" cm="1">
        <f t="array" aca="1" ref="P5700" ca="1">IF(OR(O5700=1,O5700=7,INDEX($AD$28:$AO$51,HOUR(L5700)+1,N5700)&lt;&gt;"On",NOT(ISERROR(MATCH(DATE(M5700,N5700,DAY(L5700)),OFFSET($AD$15:$AD$22,0,M5700-$AD$14),0)))),"Off","On")</f>
        <v>Off</v>
      </c>
    </row>
    <row r="5701" spans="12:16" x14ac:dyDescent="0.25">
      <c r="L5701" s="57">
        <v>44434.416666666664</v>
      </c>
      <c r="M5701" s="55">
        <f t="shared" si="294"/>
        <v>2021</v>
      </c>
      <c r="N5701" s="55">
        <f t="shared" si="295"/>
        <v>8</v>
      </c>
      <c r="O5701" s="55">
        <f t="shared" si="296"/>
        <v>5</v>
      </c>
      <c r="P5701" s="54" t="str" cm="1">
        <f t="array" aca="1" ref="P5701" ca="1">IF(OR(O5701=1,O5701=7,INDEX($AD$28:$AO$51,HOUR(L5701)+1,N5701)&lt;&gt;"On",NOT(ISERROR(MATCH(DATE(M5701,N5701,DAY(L5701)),OFFSET($AD$15:$AD$22,0,M5701-$AD$14),0)))),"Off","On")</f>
        <v>Off</v>
      </c>
    </row>
    <row r="5702" spans="12:16" x14ac:dyDescent="0.25">
      <c r="L5702" s="57">
        <v>44434.458333333336</v>
      </c>
      <c r="M5702" s="55">
        <f t="shared" si="294"/>
        <v>2021</v>
      </c>
      <c r="N5702" s="55">
        <f t="shared" si="295"/>
        <v>8</v>
      </c>
      <c r="O5702" s="55">
        <f t="shared" si="296"/>
        <v>5</v>
      </c>
      <c r="P5702" s="54" t="str" cm="1">
        <f t="array" aca="1" ref="P5702" ca="1">IF(OR(O5702=1,O5702=7,INDEX($AD$28:$AO$51,HOUR(L5702)+1,N5702)&lt;&gt;"On",NOT(ISERROR(MATCH(DATE(M5702,N5702,DAY(L5702)),OFFSET($AD$15:$AD$22,0,M5702-$AD$14),0)))),"Off","On")</f>
        <v>Off</v>
      </c>
    </row>
    <row r="5703" spans="12:16" x14ac:dyDescent="0.25">
      <c r="L5703" s="57">
        <v>44434.5</v>
      </c>
      <c r="M5703" s="55">
        <f t="shared" si="294"/>
        <v>2021</v>
      </c>
      <c r="N5703" s="55">
        <f t="shared" si="295"/>
        <v>8</v>
      </c>
      <c r="O5703" s="55">
        <f t="shared" si="296"/>
        <v>5</v>
      </c>
      <c r="P5703" s="54" t="str" cm="1">
        <f t="array" aca="1" ref="P5703" ca="1">IF(OR(O5703=1,O5703=7,INDEX($AD$28:$AO$51,HOUR(L5703)+1,N5703)&lt;&gt;"On",NOT(ISERROR(MATCH(DATE(M5703,N5703,DAY(L5703)),OFFSET($AD$15:$AD$22,0,M5703-$AD$14),0)))),"Off","On")</f>
        <v>Off</v>
      </c>
    </row>
    <row r="5704" spans="12:16" x14ac:dyDescent="0.25">
      <c r="L5704" s="57">
        <v>44434.541666666664</v>
      </c>
      <c r="M5704" s="55">
        <f t="shared" si="294"/>
        <v>2021</v>
      </c>
      <c r="N5704" s="55">
        <f t="shared" si="295"/>
        <v>8</v>
      </c>
      <c r="O5704" s="55">
        <f t="shared" si="296"/>
        <v>5</v>
      </c>
      <c r="P5704" s="54" t="str" cm="1">
        <f t="array" aca="1" ref="P5704" ca="1">IF(OR(O5704=1,O5704=7,INDEX($AD$28:$AO$51,HOUR(L5704)+1,N5704)&lt;&gt;"On",NOT(ISERROR(MATCH(DATE(M5704,N5704,DAY(L5704)),OFFSET($AD$15:$AD$22,0,M5704-$AD$14),0)))),"Off","On")</f>
        <v>Off</v>
      </c>
    </row>
    <row r="5705" spans="12:16" x14ac:dyDescent="0.25">
      <c r="L5705" s="57">
        <v>44434.583333333336</v>
      </c>
      <c r="M5705" s="55">
        <f t="shared" si="294"/>
        <v>2021</v>
      </c>
      <c r="N5705" s="55">
        <f t="shared" si="295"/>
        <v>8</v>
      </c>
      <c r="O5705" s="55">
        <f t="shared" si="296"/>
        <v>5</v>
      </c>
      <c r="P5705" s="54" t="str" cm="1">
        <f t="array" aca="1" ref="P5705" ca="1">IF(OR(O5705=1,O5705=7,INDEX($AD$28:$AO$51,HOUR(L5705)+1,N5705)&lt;&gt;"On",NOT(ISERROR(MATCH(DATE(M5705,N5705,DAY(L5705)),OFFSET($AD$15:$AD$22,0,M5705-$AD$14),0)))),"Off","On")</f>
        <v>Off</v>
      </c>
    </row>
    <row r="5706" spans="12:16" x14ac:dyDescent="0.25">
      <c r="L5706" s="57">
        <v>44434.625</v>
      </c>
      <c r="M5706" s="55">
        <f t="shared" si="294"/>
        <v>2021</v>
      </c>
      <c r="N5706" s="55">
        <f t="shared" si="295"/>
        <v>8</v>
      </c>
      <c r="O5706" s="55">
        <f t="shared" si="296"/>
        <v>5</v>
      </c>
      <c r="P5706" s="54" t="str" cm="1">
        <f t="array" aca="1" ref="P5706" ca="1">IF(OR(O5706=1,O5706=7,INDEX($AD$28:$AO$51,HOUR(L5706)+1,N5706)&lt;&gt;"On",NOT(ISERROR(MATCH(DATE(M5706,N5706,DAY(L5706)),OFFSET($AD$15:$AD$22,0,M5706-$AD$14),0)))),"Off","On")</f>
        <v>On</v>
      </c>
    </row>
    <row r="5707" spans="12:16" x14ac:dyDescent="0.25">
      <c r="L5707" s="57">
        <v>44434.666666666664</v>
      </c>
      <c r="M5707" s="55">
        <f t="shared" si="294"/>
        <v>2021</v>
      </c>
      <c r="N5707" s="55">
        <f t="shared" si="295"/>
        <v>8</v>
      </c>
      <c r="O5707" s="55">
        <f t="shared" si="296"/>
        <v>5</v>
      </c>
      <c r="P5707" s="54" t="str" cm="1">
        <f t="array" aca="1" ref="P5707" ca="1">IF(OR(O5707=1,O5707=7,INDEX($AD$28:$AO$51,HOUR(L5707)+1,N5707)&lt;&gt;"On",NOT(ISERROR(MATCH(DATE(M5707,N5707,DAY(L5707)),OFFSET($AD$15:$AD$22,0,M5707-$AD$14),0)))),"Off","On")</f>
        <v>On</v>
      </c>
    </row>
    <row r="5708" spans="12:16" x14ac:dyDescent="0.25">
      <c r="L5708" s="57">
        <v>44434.708333333336</v>
      </c>
      <c r="M5708" s="55">
        <f t="shared" ref="M5708:M5771" si="297">YEAR(L5708)</f>
        <v>2021</v>
      </c>
      <c r="N5708" s="55">
        <f t="shared" ref="N5708:N5771" si="298">MONTH(L5708)</f>
        <v>8</v>
      </c>
      <c r="O5708" s="55">
        <f t="shared" ref="O5708:O5771" si="299">WEEKDAY(L5708)</f>
        <v>5</v>
      </c>
      <c r="P5708" s="54" t="str" cm="1">
        <f t="array" aca="1" ref="P5708" ca="1">IF(OR(O5708=1,O5708=7,INDEX($AD$28:$AO$51,HOUR(L5708)+1,N5708)&lt;&gt;"On",NOT(ISERROR(MATCH(DATE(M5708,N5708,DAY(L5708)),OFFSET($AD$15:$AD$22,0,M5708-$AD$14),0)))),"Off","On")</f>
        <v>On</v>
      </c>
    </row>
    <row r="5709" spans="12:16" x14ac:dyDescent="0.25">
      <c r="L5709" s="57">
        <v>44434.75</v>
      </c>
      <c r="M5709" s="55">
        <f t="shared" si="297"/>
        <v>2021</v>
      </c>
      <c r="N5709" s="55">
        <f t="shared" si="298"/>
        <v>8</v>
      </c>
      <c r="O5709" s="55">
        <f t="shared" si="299"/>
        <v>5</v>
      </c>
      <c r="P5709" s="54" t="str" cm="1">
        <f t="array" aca="1" ref="P5709" ca="1">IF(OR(O5709=1,O5709=7,INDEX($AD$28:$AO$51,HOUR(L5709)+1,N5709)&lt;&gt;"On",NOT(ISERROR(MATCH(DATE(M5709,N5709,DAY(L5709)),OFFSET($AD$15:$AD$22,0,M5709-$AD$14),0)))),"Off","On")</f>
        <v>On</v>
      </c>
    </row>
    <row r="5710" spans="12:16" x14ac:dyDescent="0.25">
      <c r="L5710" s="57">
        <v>44434.791666666664</v>
      </c>
      <c r="M5710" s="55">
        <f t="shared" si="297"/>
        <v>2021</v>
      </c>
      <c r="N5710" s="55">
        <f t="shared" si="298"/>
        <v>8</v>
      </c>
      <c r="O5710" s="55">
        <f t="shared" si="299"/>
        <v>5</v>
      </c>
      <c r="P5710" s="54" t="str" cm="1">
        <f t="array" aca="1" ref="P5710" ca="1">IF(OR(O5710=1,O5710=7,INDEX($AD$28:$AO$51,HOUR(L5710)+1,N5710)&lt;&gt;"On",NOT(ISERROR(MATCH(DATE(M5710,N5710,DAY(L5710)),OFFSET($AD$15:$AD$22,0,M5710-$AD$14),0)))),"Off","On")</f>
        <v>On</v>
      </c>
    </row>
    <row r="5711" spans="12:16" x14ac:dyDescent="0.25">
      <c r="L5711" s="57">
        <v>44434.833333333336</v>
      </c>
      <c r="M5711" s="55">
        <f t="shared" si="297"/>
        <v>2021</v>
      </c>
      <c r="N5711" s="55">
        <f t="shared" si="298"/>
        <v>8</v>
      </c>
      <c r="O5711" s="55">
        <f t="shared" si="299"/>
        <v>5</v>
      </c>
      <c r="P5711" s="54" t="str" cm="1">
        <f t="array" aca="1" ref="P5711" ca="1">IF(OR(O5711=1,O5711=7,INDEX($AD$28:$AO$51,HOUR(L5711)+1,N5711)&lt;&gt;"On",NOT(ISERROR(MATCH(DATE(M5711,N5711,DAY(L5711)),OFFSET($AD$15:$AD$22,0,M5711-$AD$14),0)))),"Off","On")</f>
        <v>On</v>
      </c>
    </row>
    <row r="5712" spans="12:16" x14ac:dyDescent="0.25">
      <c r="L5712" s="57">
        <v>44434.875</v>
      </c>
      <c r="M5712" s="55">
        <f t="shared" si="297"/>
        <v>2021</v>
      </c>
      <c r="N5712" s="55">
        <f t="shared" si="298"/>
        <v>8</v>
      </c>
      <c r="O5712" s="55">
        <f t="shared" si="299"/>
        <v>5</v>
      </c>
      <c r="P5712" s="54" t="str" cm="1">
        <f t="array" aca="1" ref="P5712" ca="1">IF(OR(O5712=1,O5712=7,INDEX($AD$28:$AO$51,HOUR(L5712)+1,N5712)&lt;&gt;"On",NOT(ISERROR(MATCH(DATE(M5712,N5712,DAY(L5712)),OFFSET($AD$15:$AD$22,0,M5712-$AD$14),0)))),"Off","On")</f>
        <v>On</v>
      </c>
    </row>
    <row r="5713" spans="12:16" x14ac:dyDescent="0.25">
      <c r="L5713" s="57">
        <v>44434.916666666664</v>
      </c>
      <c r="M5713" s="55">
        <f t="shared" si="297"/>
        <v>2021</v>
      </c>
      <c r="N5713" s="55">
        <f t="shared" si="298"/>
        <v>8</v>
      </c>
      <c r="O5713" s="55">
        <f t="shared" si="299"/>
        <v>5</v>
      </c>
      <c r="P5713" s="54" t="str" cm="1">
        <f t="array" aca="1" ref="P5713" ca="1">IF(OR(O5713=1,O5713=7,INDEX($AD$28:$AO$51,HOUR(L5713)+1,N5713)&lt;&gt;"On",NOT(ISERROR(MATCH(DATE(M5713,N5713,DAY(L5713)),OFFSET($AD$15:$AD$22,0,M5713-$AD$14),0)))),"Off","On")</f>
        <v>Off</v>
      </c>
    </row>
    <row r="5714" spans="12:16" x14ac:dyDescent="0.25">
      <c r="L5714" s="57">
        <v>44434.958333333336</v>
      </c>
      <c r="M5714" s="55">
        <f t="shared" si="297"/>
        <v>2021</v>
      </c>
      <c r="N5714" s="55">
        <f t="shared" si="298"/>
        <v>8</v>
      </c>
      <c r="O5714" s="55">
        <f t="shared" si="299"/>
        <v>5</v>
      </c>
      <c r="P5714" s="54" t="str" cm="1">
        <f t="array" aca="1" ref="P5714" ca="1">IF(OR(O5714=1,O5714=7,INDEX($AD$28:$AO$51,HOUR(L5714)+1,N5714)&lt;&gt;"On",NOT(ISERROR(MATCH(DATE(M5714,N5714,DAY(L5714)),OFFSET($AD$15:$AD$22,0,M5714-$AD$14),0)))),"Off","On")</f>
        <v>Off</v>
      </c>
    </row>
    <row r="5715" spans="12:16" x14ac:dyDescent="0.25">
      <c r="L5715" s="57">
        <v>44435</v>
      </c>
      <c r="M5715" s="55">
        <f t="shared" si="297"/>
        <v>2021</v>
      </c>
      <c r="N5715" s="55">
        <f t="shared" si="298"/>
        <v>8</v>
      </c>
      <c r="O5715" s="55">
        <f t="shared" si="299"/>
        <v>6</v>
      </c>
      <c r="P5715" s="54" t="str" cm="1">
        <f t="array" aca="1" ref="P5715" ca="1">IF(OR(O5715=1,O5715=7,INDEX($AD$28:$AO$51,HOUR(L5715)+1,N5715)&lt;&gt;"On",NOT(ISERROR(MATCH(DATE(M5715,N5715,DAY(L5715)),OFFSET($AD$15:$AD$22,0,M5715-$AD$14),0)))),"Off","On")</f>
        <v>Off</v>
      </c>
    </row>
    <row r="5716" spans="12:16" x14ac:dyDescent="0.25">
      <c r="L5716" s="57">
        <v>44435.041666666664</v>
      </c>
      <c r="M5716" s="55">
        <f t="shared" si="297"/>
        <v>2021</v>
      </c>
      <c r="N5716" s="55">
        <f t="shared" si="298"/>
        <v>8</v>
      </c>
      <c r="O5716" s="55">
        <f t="shared" si="299"/>
        <v>6</v>
      </c>
      <c r="P5716" s="54" t="str" cm="1">
        <f t="array" aca="1" ref="P5716" ca="1">IF(OR(O5716=1,O5716=7,INDEX($AD$28:$AO$51,HOUR(L5716)+1,N5716)&lt;&gt;"On",NOT(ISERROR(MATCH(DATE(M5716,N5716,DAY(L5716)),OFFSET($AD$15:$AD$22,0,M5716-$AD$14),0)))),"Off","On")</f>
        <v>Off</v>
      </c>
    </row>
    <row r="5717" spans="12:16" x14ac:dyDescent="0.25">
      <c r="L5717" s="57">
        <v>44435.083333333336</v>
      </c>
      <c r="M5717" s="55">
        <f t="shared" si="297"/>
        <v>2021</v>
      </c>
      <c r="N5717" s="55">
        <f t="shared" si="298"/>
        <v>8</v>
      </c>
      <c r="O5717" s="55">
        <f t="shared" si="299"/>
        <v>6</v>
      </c>
      <c r="P5717" s="54" t="str" cm="1">
        <f t="array" aca="1" ref="P5717" ca="1">IF(OR(O5717=1,O5717=7,INDEX($AD$28:$AO$51,HOUR(L5717)+1,N5717)&lt;&gt;"On",NOT(ISERROR(MATCH(DATE(M5717,N5717,DAY(L5717)),OFFSET($AD$15:$AD$22,0,M5717-$AD$14),0)))),"Off","On")</f>
        <v>Off</v>
      </c>
    </row>
    <row r="5718" spans="12:16" x14ac:dyDescent="0.25">
      <c r="L5718" s="57">
        <v>44435.125</v>
      </c>
      <c r="M5718" s="55">
        <f t="shared" si="297"/>
        <v>2021</v>
      </c>
      <c r="N5718" s="55">
        <f t="shared" si="298"/>
        <v>8</v>
      </c>
      <c r="O5718" s="55">
        <f t="shared" si="299"/>
        <v>6</v>
      </c>
      <c r="P5718" s="54" t="str" cm="1">
        <f t="array" aca="1" ref="P5718" ca="1">IF(OR(O5718=1,O5718=7,INDEX($AD$28:$AO$51,HOUR(L5718)+1,N5718)&lt;&gt;"On",NOT(ISERROR(MATCH(DATE(M5718,N5718,DAY(L5718)),OFFSET($AD$15:$AD$22,0,M5718-$AD$14),0)))),"Off","On")</f>
        <v>Off</v>
      </c>
    </row>
    <row r="5719" spans="12:16" x14ac:dyDescent="0.25">
      <c r="L5719" s="57">
        <v>44435.166666666664</v>
      </c>
      <c r="M5719" s="55">
        <f t="shared" si="297"/>
        <v>2021</v>
      </c>
      <c r="N5719" s="55">
        <f t="shared" si="298"/>
        <v>8</v>
      </c>
      <c r="O5719" s="55">
        <f t="shared" si="299"/>
        <v>6</v>
      </c>
      <c r="P5719" s="54" t="str" cm="1">
        <f t="array" aca="1" ref="P5719" ca="1">IF(OR(O5719=1,O5719=7,INDEX($AD$28:$AO$51,HOUR(L5719)+1,N5719)&lt;&gt;"On",NOT(ISERROR(MATCH(DATE(M5719,N5719,DAY(L5719)),OFFSET($AD$15:$AD$22,0,M5719-$AD$14),0)))),"Off","On")</f>
        <v>Off</v>
      </c>
    </row>
    <row r="5720" spans="12:16" x14ac:dyDescent="0.25">
      <c r="L5720" s="57">
        <v>44435.208333333336</v>
      </c>
      <c r="M5720" s="55">
        <f t="shared" si="297"/>
        <v>2021</v>
      </c>
      <c r="N5720" s="55">
        <f t="shared" si="298"/>
        <v>8</v>
      </c>
      <c r="O5720" s="55">
        <f t="shared" si="299"/>
        <v>6</v>
      </c>
      <c r="P5720" s="54" t="str" cm="1">
        <f t="array" aca="1" ref="P5720" ca="1">IF(OR(O5720=1,O5720=7,INDEX($AD$28:$AO$51,HOUR(L5720)+1,N5720)&lt;&gt;"On",NOT(ISERROR(MATCH(DATE(M5720,N5720,DAY(L5720)),OFFSET($AD$15:$AD$22,0,M5720-$AD$14),0)))),"Off","On")</f>
        <v>Off</v>
      </c>
    </row>
    <row r="5721" spans="12:16" x14ac:dyDescent="0.25">
      <c r="L5721" s="57">
        <v>44435.25</v>
      </c>
      <c r="M5721" s="55">
        <f t="shared" si="297"/>
        <v>2021</v>
      </c>
      <c r="N5721" s="55">
        <f t="shared" si="298"/>
        <v>8</v>
      </c>
      <c r="O5721" s="55">
        <f t="shared" si="299"/>
        <v>6</v>
      </c>
      <c r="P5721" s="54" t="str" cm="1">
        <f t="array" aca="1" ref="P5721" ca="1">IF(OR(O5721=1,O5721=7,INDEX($AD$28:$AO$51,HOUR(L5721)+1,N5721)&lt;&gt;"On",NOT(ISERROR(MATCH(DATE(M5721,N5721,DAY(L5721)),OFFSET($AD$15:$AD$22,0,M5721-$AD$14),0)))),"Off","On")</f>
        <v>Off</v>
      </c>
    </row>
    <row r="5722" spans="12:16" x14ac:dyDescent="0.25">
      <c r="L5722" s="57">
        <v>44435.291666666664</v>
      </c>
      <c r="M5722" s="55">
        <f t="shared" si="297"/>
        <v>2021</v>
      </c>
      <c r="N5722" s="55">
        <f t="shared" si="298"/>
        <v>8</v>
      </c>
      <c r="O5722" s="55">
        <f t="shared" si="299"/>
        <v>6</v>
      </c>
      <c r="P5722" s="54" t="str" cm="1">
        <f t="array" aca="1" ref="P5722" ca="1">IF(OR(O5722=1,O5722=7,INDEX($AD$28:$AO$51,HOUR(L5722)+1,N5722)&lt;&gt;"On",NOT(ISERROR(MATCH(DATE(M5722,N5722,DAY(L5722)),OFFSET($AD$15:$AD$22,0,M5722-$AD$14),0)))),"Off","On")</f>
        <v>Off</v>
      </c>
    </row>
    <row r="5723" spans="12:16" x14ac:dyDescent="0.25">
      <c r="L5723" s="57">
        <v>44435.333333333336</v>
      </c>
      <c r="M5723" s="55">
        <f t="shared" si="297"/>
        <v>2021</v>
      </c>
      <c r="N5723" s="55">
        <f t="shared" si="298"/>
        <v>8</v>
      </c>
      <c r="O5723" s="55">
        <f t="shared" si="299"/>
        <v>6</v>
      </c>
      <c r="P5723" s="54" t="str" cm="1">
        <f t="array" aca="1" ref="P5723" ca="1">IF(OR(O5723=1,O5723=7,INDEX($AD$28:$AO$51,HOUR(L5723)+1,N5723)&lt;&gt;"On",NOT(ISERROR(MATCH(DATE(M5723,N5723,DAY(L5723)),OFFSET($AD$15:$AD$22,0,M5723-$AD$14),0)))),"Off","On")</f>
        <v>Off</v>
      </c>
    </row>
    <row r="5724" spans="12:16" x14ac:dyDescent="0.25">
      <c r="L5724" s="57">
        <v>44435.375</v>
      </c>
      <c r="M5724" s="55">
        <f t="shared" si="297"/>
        <v>2021</v>
      </c>
      <c r="N5724" s="55">
        <f t="shared" si="298"/>
        <v>8</v>
      </c>
      <c r="O5724" s="55">
        <f t="shared" si="299"/>
        <v>6</v>
      </c>
      <c r="P5724" s="54" t="str" cm="1">
        <f t="array" aca="1" ref="P5724" ca="1">IF(OR(O5724=1,O5724=7,INDEX($AD$28:$AO$51,HOUR(L5724)+1,N5724)&lt;&gt;"On",NOT(ISERROR(MATCH(DATE(M5724,N5724,DAY(L5724)),OFFSET($AD$15:$AD$22,0,M5724-$AD$14),0)))),"Off","On")</f>
        <v>Off</v>
      </c>
    </row>
    <row r="5725" spans="12:16" x14ac:dyDescent="0.25">
      <c r="L5725" s="57">
        <v>44435.416666666664</v>
      </c>
      <c r="M5725" s="55">
        <f t="shared" si="297"/>
        <v>2021</v>
      </c>
      <c r="N5725" s="55">
        <f t="shared" si="298"/>
        <v>8</v>
      </c>
      <c r="O5725" s="55">
        <f t="shared" si="299"/>
        <v>6</v>
      </c>
      <c r="P5725" s="54" t="str" cm="1">
        <f t="array" aca="1" ref="P5725" ca="1">IF(OR(O5725=1,O5725=7,INDEX($AD$28:$AO$51,HOUR(L5725)+1,N5725)&lt;&gt;"On",NOT(ISERROR(MATCH(DATE(M5725,N5725,DAY(L5725)),OFFSET($AD$15:$AD$22,0,M5725-$AD$14),0)))),"Off","On")</f>
        <v>Off</v>
      </c>
    </row>
    <row r="5726" spans="12:16" x14ac:dyDescent="0.25">
      <c r="L5726" s="57">
        <v>44435.458333333336</v>
      </c>
      <c r="M5726" s="55">
        <f t="shared" si="297"/>
        <v>2021</v>
      </c>
      <c r="N5726" s="55">
        <f t="shared" si="298"/>
        <v>8</v>
      </c>
      <c r="O5726" s="55">
        <f t="shared" si="299"/>
        <v>6</v>
      </c>
      <c r="P5726" s="54" t="str" cm="1">
        <f t="array" aca="1" ref="P5726" ca="1">IF(OR(O5726=1,O5726=7,INDEX($AD$28:$AO$51,HOUR(L5726)+1,N5726)&lt;&gt;"On",NOT(ISERROR(MATCH(DATE(M5726,N5726,DAY(L5726)),OFFSET($AD$15:$AD$22,0,M5726-$AD$14),0)))),"Off","On")</f>
        <v>Off</v>
      </c>
    </row>
    <row r="5727" spans="12:16" x14ac:dyDescent="0.25">
      <c r="L5727" s="57">
        <v>44435.5</v>
      </c>
      <c r="M5727" s="55">
        <f t="shared" si="297"/>
        <v>2021</v>
      </c>
      <c r="N5727" s="55">
        <f t="shared" si="298"/>
        <v>8</v>
      </c>
      <c r="O5727" s="55">
        <f t="shared" si="299"/>
        <v>6</v>
      </c>
      <c r="P5727" s="54" t="str" cm="1">
        <f t="array" aca="1" ref="P5727" ca="1">IF(OR(O5727=1,O5727=7,INDEX($AD$28:$AO$51,HOUR(L5727)+1,N5727)&lt;&gt;"On",NOT(ISERROR(MATCH(DATE(M5727,N5727,DAY(L5727)),OFFSET($AD$15:$AD$22,0,M5727-$AD$14),0)))),"Off","On")</f>
        <v>Off</v>
      </c>
    </row>
    <row r="5728" spans="12:16" x14ac:dyDescent="0.25">
      <c r="L5728" s="57">
        <v>44435.541666666664</v>
      </c>
      <c r="M5728" s="55">
        <f t="shared" si="297"/>
        <v>2021</v>
      </c>
      <c r="N5728" s="55">
        <f t="shared" si="298"/>
        <v>8</v>
      </c>
      <c r="O5728" s="55">
        <f t="shared" si="299"/>
        <v>6</v>
      </c>
      <c r="P5728" s="54" t="str" cm="1">
        <f t="array" aca="1" ref="P5728" ca="1">IF(OR(O5728=1,O5728=7,INDEX($AD$28:$AO$51,HOUR(L5728)+1,N5728)&lt;&gt;"On",NOT(ISERROR(MATCH(DATE(M5728,N5728,DAY(L5728)),OFFSET($AD$15:$AD$22,0,M5728-$AD$14),0)))),"Off","On")</f>
        <v>Off</v>
      </c>
    </row>
    <row r="5729" spans="12:16" x14ac:dyDescent="0.25">
      <c r="L5729" s="57">
        <v>44435.583333333336</v>
      </c>
      <c r="M5729" s="55">
        <f t="shared" si="297"/>
        <v>2021</v>
      </c>
      <c r="N5729" s="55">
        <f t="shared" si="298"/>
        <v>8</v>
      </c>
      <c r="O5729" s="55">
        <f t="shared" si="299"/>
        <v>6</v>
      </c>
      <c r="P5729" s="54" t="str" cm="1">
        <f t="array" aca="1" ref="P5729" ca="1">IF(OR(O5729=1,O5729=7,INDEX($AD$28:$AO$51,HOUR(L5729)+1,N5729)&lt;&gt;"On",NOT(ISERROR(MATCH(DATE(M5729,N5729,DAY(L5729)),OFFSET($AD$15:$AD$22,0,M5729-$AD$14),0)))),"Off","On")</f>
        <v>Off</v>
      </c>
    </row>
    <row r="5730" spans="12:16" x14ac:dyDescent="0.25">
      <c r="L5730" s="57">
        <v>44435.625</v>
      </c>
      <c r="M5730" s="55">
        <f t="shared" si="297"/>
        <v>2021</v>
      </c>
      <c r="N5730" s="55">
        <f t="shared" si="298"/>
        <v>8</v>
      </c>
      <c r="O5730" s="55">
        <f t="shared" si="299"/>
        <v>6</v>
      </c>
      <c r="P5730" s="54" t="str" cm="1">
        <f t="array" aca="1" ref="P5730" ca="1">IF(OR(O5730=1,O5730=7,INDEX($AD$28:$AO$51,HOUR(L5730)+1,N5730)&lt;&gt;"On",NOT(ISERROR(MATCH(DATE(M5730,N5730,DAY(L5730)),OFFSET($AD$15:$AD$22,0,M5730-$AD$14),0)))),"Off","On")</f>
        <v>On</v>
      </c>
    </row>
    <row r="5731" spans="12:16" x14ac:dyDescent="0.25">
      <c r="L5731" s="57">
        <v>44435.666666666664</v>
      </c>
      <c r="M5731" s="55">
        <f t="shared" si="297"/>
        <v>2021</v>
      </c>
      <c r="N5731" s="55">
        <f t="shared" si="298"/>
        <v>8</v>
      </c>
      <c r="O5731" s="55">
        <f t="shared" si="299"/>
        <v>6</v>
      </c>
      <c r="P5731" s="54" t="str" cm="1">
        <f t="array" aca="1" ref="P5731" ca="1">IF(OR(O5731=1,O5731=7,INDEX($AD$28:$AO$51,HOUR(L5731)+1,N5731)&lt;&gt;"On",NOT(ISERROR(MATCH(DATE(M5731,N5731,DAY(L5731)),OFFSET($AD$15:$AD$22,0,M5731-$AD$14),0)))),"Off","On")</f>
        <v>On</v>
      </c>
    </row>
    <row r="5732" spans="12:16" x14ac:dyDescent="0.25">
      <c r="L5732" s="57">
        <v>44435.708333333336</v>
      </c>
      <c r="M5732" s="55">
        <f t="shared" si="297"/>
        <v>2021</v>
      </c>
      <c r="N5732" s="55">
        <f t="shared" si="298"/>
        <v>8</v>
      </c>
      <c r="O5732" s="55">
        <f t="shared" si="299"/>
        <v>6</v>
      </c>
      <c r="P5732" s="54" t="str" cm="1">
        <f t="array" aca="1" ref="P5732" ca="1">IF(OR(O5732=1,O5732=7,INDEX($AD$28:$AO$51,HOUR(L5732)+1,N5732)&lt;&gt;"On",NOT(ISERROR(MATCH(DATE(M5732,N5732,DAY(L5732)),OFFSET($AD$15:$AD$22,0,M5732-$AD$14),0)))),"Off","On")</f>
        <v>On</v>
      </c>
    </row>
    <row r="5733" spans="12:16" x14ac:dyDescent="0.25">
      <c r="L5733" s="57">
        <v>44435.75</v>
      </c>
      <c r="M5733" s="55">
        <f t="shared" si="297"/>
        <v>2021</v>
      </c>
      <c r="N5733" s="55">
        <f t="shared" si="298"/>
        <v>8</v>
      </c>
      <c r="O5733" s="55">
        <f t="shared" si="299"/>
        <v>6</v>
      </c>
      <c r="P5733" s="54" t="str" cm="1">
        <f t="array" aca="1" ref="P5733" ca="1">IF(OR(O5733=1,O5733=7,INDEX($AD$28:$AO$51,HOUR(L5733)+1,N5733)&lt;&gt;"On",NOT(ISERROR(MATCH(DATE(M5733,N5733,DAY(L5733)),OFFSET($AD$15:$AD$22,0,M5733-$AD$14),0)))),"Off","On")</f>
        <v>On</v>
      </c>
    </row>
    <row r="5734" spans="12:16" x14ac:dyDescent="0.25">
      <c r="L5734" s="57">
        <v>44435.791666666664</v>
      </c>
      <c r="M5734" s="55">
        <f t="shared" si="297"/>
        <v>2021</v>
      </c>
      <c r="N5734" s="55">
        <f t="shared" si="298"/>
        <v>8</v>
      </c>
      <c r="O5734" s="55">
        <f t="shared" si="299"/>
        <v>6</v>
      </c>
      <c r="P5734" s="54" t="str" cm="1">
        <f t="array" aca="1" ref="P5734" ca="1">IF(OR(O5734=1,O5734=7,INDEX($AD$28:$AO$51,HOUR(L5734)+1,N5734)&lt;&gt;"On",NOT(ISERROR(MATCH(DATE(M5734,N5734,DAY(L5734)),OFFSET($AD$15:$AD$22,0,M5734-$AD$14),0)))),"Off","On")</f>
        <v>On</v>
      </c>
    </row>
    <row r="5735" spans="12:16" x14ac:dyDescent="0.25">
      <c r="L5735" s="57">
        <v>44435.833333333336</v>
      </c>
      <c r="M5735" s="55">
        <f t="shared" si="297"/>
        <v>2021</v>
      </c>
      <c r="N5735" s="55">
        <f t="shared" si="298"/>
        <v>8</v>
      </c>
      <c r="O5735" s="55">
        <f t="shared" si="299"/>
        <v>6</v>
      </c>
      <c r="P5735" s="54" t="str" cm="1">
        <f t="array" aca="1" ref="P5735" ca="1">IF(OR(O5735=1,O5735=7,INDEX($AD$28:$AO$51,HOUR(L5735)+1,N5735)&lt;&gt;"On",NOT(ISERROR(MATCH(DATE(M5735,N5735,DAY(L5735)),OFFSET($AD$15:$AD$22,0,M5735-$AD$14),0)))),"Off","On")</f>
        <v>On</v>
      </c>
    </row>
    <row r="5736" spans="12:16" x14ac:dyDescent="0.25">
      <c r="L5736" s="57">
        <v>44435.875</v>
      </c>
      <c r="M5736" s="55">
        <f t="shared" si="297"/>
        <v>2021</v>
      </c>
      <c r="N5736" s="55">
        <f t="shared" si="298"/>
        <v>8</v>
      </c>
      <c r="O5736" s="55">
        <f t="shared" si="299"/>
        <v>6</v>
      </c>
      <c r="P5736" s="54" t="str" cm="1">
        <f t="array" aca="1" ref="P5736" ca="1">IF(OR(O5736=1,O5736=7,INDEX($AD$28:$AO$51,HOUR(L5736)+1,N5736)&lt;&gt;"On",NOT(ISERROR(MATCH(DATE(M5736,N5736,DAY(L5736)),OFFSET($AD$15:$AD$22,0,M5736-$AD$14),0)))),"Off","On")</f>
        <v>On</v>
      </c>
    </row>
    <row r="5737" spans="12:16" x14ac:dyDescent="0.25">
      <c r="L5737" s="57">
        <v>44435.916666666664</v>
      </c>
      <c r="M5737" s="55">
        <f t="shared" si="297"/>
        <v>2021</v>
      </c>
      <c r="N5737" s="55">
        <f t="shared" si="298"/>
        <v>8</v>
      </c>
      <c r="O5737" s="55">
        <f t="shared" si="299"/>
        <v>6</v>
      </c>
      <c r="P5737" s="54" t="str" cm="1">
        <f t="array" aca="1" ref="P5737" ca="1">IF(OR(O5737=1,O5737=7,INDEX($AD$28:$AO$51,HOUR(L5737)+1,N5737)&lt;&gt;"On",NOT(ISERROR(MATCH(DATE(M5737,N5737,DAY(L5737)),OFFSET($AD$15:$AD$22,0,M5737-$AD$14),0)))),"Off","On")</f>
        <v>Off</v>
      </c>
    </row>
    <row r="5738" spans="12:16" x14ac:dyDescent="0.25">
      <c r="L5738" s="57">
        <v>44435.958333333336</v>
      </c>
      <c r="M5738" s="55">
        <f t="shared" si="297"/>
        <v>2021</v>
      </c>
      <c r="N5738" s="55">
        <f t="shared" si="298"/>
        <v>8</v>
      </c>
      <c r="O5738" s="55">
        <f t="shared" si="299"/>
        <v>6</v>
      </c>
      <c r="P5738" s="54" t="str" cm="1">
        <f t="array" aca="1" ref="P5738" ca="1">IF(OR(O5738=1,O5738=7,INDEX($AD$28:$AO$51,HOUR(L5738)+1,N5738)&lt;&gt;"On",NOT(ISERROR(MATCH(DATE(M5738,N5738,DAY(L5738)),OFFSET($AD$15:$AD$22,0,M5738-$AD$14),0)))),"Off","On")</f>
        <v>Off</v>
      </c>
    </row>
    <row r="5739" spans="12:16" x14ac:dyDescent="0.25">
      <c r="L5739" s="57">
        <v>44436</v>
      </c>
      <c r="M5739" s="55">
        <f t="shared" si="297"/>
        <v>2021</v>
      </c>
      <c r="N5739" s="55">
        <f t="shared" si="298"/>
        <v>8</v>
      </c>
      <c r="O5739" s="55">
        <f t="shared" si="299"/>
        <v>7</v>
      </c>
      <c r="P5739" s="54" t="str" cm="1">
        <f t="array" aca="1" ref="P5739" ca="1">IF(OR(O5739=1,O5739=7,INDEX($AD$28:$AO$51,HOUR(L5739)+1,N5739)&lt;&gt;"On",NOT(ISERROR(MATCH(DATE(M5739,N5739,DAY(L5739)),OFFSET($AD$15:$AD$22,0,M5739-$AD$14),0)))),"Off","On")</f>
        <v>Off</v>
      </c>
    </row>
    <row r="5740" spans="12:16" x14ac:dyDescent="0.25">
      <c r="L5740" s="57">
        <v>44436.041666666664</v>
      </c>
      <c r="M5740" s="55">
        <f t="shared" si="297"/>
        <v>2021</v>
      </c>
      <c r="N5740" s="55">
        <f t="shared" si="298"/>
        <v>8</v>
      </c>
      <c r="O5740" s="55">
        <f t="shared" si="299"/>
        <v>7</v>
      </c>
      <c r="P5740" s="54" t="str" cm="1">
        <f t="array" aca="1" ref="P5740" ca="1">IF(OR(O5740=1,O5740=7,INDEX($AD$28:$AO$51,HOUR(L5740)+1,N5740)&lt;&gt;"On",NOT(ISERROR(MATCH(DATE(M5740,N5740,DAY(L5740)),OFFSET($AD$15:$AD$22,0,M5740-$AD$14),0)))),"Off","On")</f>
        <v>Off</v>
      </c>
    </row>
    <row r="5741" spans="12:16" x14ac:dyDescent="0.25">
      <c r="L5741" s="57">
        <v>44436.083333333336</v>
      </c>
      <c r="M5741" s="55">
        <f t="shared" si="297"/>
        <v>2021</v>
      </c>
      <c r="N5741" s="55">
        <f t="shared" si="298"/>
        <v>8</v>
      </c>
      <c r="O5741" s="55">
        <f t="shared" si="299"/>
        <v>7</v>
      </c>
      <c r="P5741" s="54" t="str" cm="1">
        <f t="array" aca="1" ref="P5741" ca="1">IF(OR(O5741=1,O5741=7,INDEX($AD$28:$AO$51,HOUR(L5741)+1,N5741)&lt;&gt;"On",NOT(ISERROR(MATCH(DATE(M5741,N5741,DAY(L5741)),OFFSET($AD$15:$AD$22,0,M5741-$AD$14),0)))),"Off","On")</f>
        <v>Off</v>
      </c>
    </row>
    <row r="5742" spans="12:16" x14ac:dyDescent="0.25">
      <c r="L5742" s="57">
        <v>44436.125</v>
      </c>
      <c r="M5742" s="55">
        <f t="shared" si="297"/>
        <v>2021</v>
      </c>
      <c r="N5742" s="55">
        <f t="shared" si="298"/>
        <v>8</v>
      </c>
      <c r="O5742" s="55">
        <f t="shared" si="299"/>
        <v>7</v>
      </c>
      <c r="P5742" s="54" t="str" cm="1">
        <f t="array" aca="1" ref="P5742" ca="1">IF(OR(O5742=1,O5742=7,INDEX($AD$28:$AO$51,HOUR(L5742)+1,N5742)&lt;&gt;"On",NOT(ISERROR(MATCH(DATE(M5742,N5742,DAY(L5742)),OFFSET($AD$15:$AD$22,0,M5742-$AD$14),0)))),"Off","On")</f>
        <v>Off</v>
      </c>
    </row>
    <row r="5743" spans="12:16" x14ac:dyDescent="0.25">
      <c r="L5743" s="57">
        <v>44436.166666666664</v>
      </c>
      <c r="M5743" s="55">
        <f t="shared" si="297"/>
        <v>2021</v>
      </c>
      <c r="N5743" s="55">
        <f t="shared" si="298"/>
        <v>8</v>
      </c>
      <c r="O5743" s="55">
        <f t="shared" si="299"/>
        <v>7</v>
      </c>
      <c r="P5743" s="54" t="str" cm="1">
        <f t="array" aca="1" ref="P5743" ca="1">IF(OR(O5743=1,O5743=7,INDEX($AD$28:$AO$51,HOUR(L5743)+1,N5743)&lt;&gt;"On",NOT(ISERROR(MATCH(DATE(M5743,N5743,DAY(L5743)),OFFSET($AD$15:$AD$22,0,M5743-$AD$14),0)))),"Off","On")</f>
        <v>Off</v>
      </c>
    </row>
    <row r="5744" spans="12:16" x14ac:dyDescent="0.25">
      <c r="L5744" s="57">
        <v>44436.208333333336</v>
      </c>
      <c r="M5744" s="55">
        <f t="shared" si="297"/>
        <v>2021</v>
      </c>
      <c r="N5744" s="55">
        <f t="shared" si="298"/>
        <v>8</v>
      </c>
      <c r="O5744" s="55">
        <f t="shared" si="299"/>
        <v>7</v>
      </c>
      <c r="P5744" s="54" t="str" cm="1">
        <f t="array" aca="1" ref="P5744" ca="1">IF(OR(O5744=1,O5744=7,INDEX($AD$28:$AO$51,HOUR(L5744)+1,N5744)&lt;&gt;"On",NOT(ISERROR(MATCH(DATE(M5744,N5744,DAY(L5744)),OFFSET($AD$15:$AD$22,0,M5744-$AD$14),0)))),"Off","On")</f>
        <v>Off</v>
      </c>
    </row>
    <row r="5745" spans="12:16" x14ac:dyDescent="0.25">
      <c r="L5745" s="57">
        <v>44436.25</v>
      </c>
      <c r="M5745" s="55">
        <f t="shared" si="297"/>
        <v>2021</v>
      </c>
      <c r="N5745" s="55">
        <f t="shared" si="298"/>
        <v>8</v>
      </c>
      <c r="O5745" s="55">
        <f t="shared" si="299"/>
        <v>7</v>
      </c>
      <c r="P5745" s="54" t="str" cm="1">
        <f t="array" aca="1" ref="P5745" ca="1">IF(OR(O5745=1,O5745=7,INDEX($AD$28:$AO$51,HOUR(L5745)+1,N5745)&lt;&gt;"On",NOT(ISERROR(MATCH(DATE(M5745,N5745,DAY(L5745)),OFFSET($AD$15:$AD$22,0,M5745-$AD$14),0)))),"Off","On")</f>
        <v>Off</v>
      </c>
    </row>
    <row r="5746" spans="12:16" x14ac:dyDescent="0.25">
      <c r="L5746" s="57">
        <v>44436.291666666664</v>
      </c>
      <c r="M5746" s="55">
        <f t="shared" si="297"/>
        <v>2021</v>
      </c>
      <c r="N5746" s="55">
        <f t="shared" si="298"/>
        <v>8</v>
      </c>
      <c r="O5746" s="55">
        <f t="shared" si="299"/>
        <v>7</v>
      </c>
      <c r="P5746" s="54" t="str" cm="1">
        <f t="array" aca="1" ref="P5746" ca="1">IF(OR(O5746=1,O5746=7,INDEX($AD$28:$AO$51,HOUR(L5746)+1,N5746)&lt;&gt;"On",NOT(ISERROR(MATCH(DATE(M5746,N5746,DAY(L5746)),OFFSET($AD$15:$AD$22,0,M5746-$AD$14),0)))),"Off","On")</f>
        <v>Off</v>
      </c>
    </row>
    <row r="5747" spans="12:16" x14ac:dyDescent="0.25">
      <c r="L5747" s="57">
        <v>44436.333333333336</v>
      </c>
      <c r="M5747" s="55">
        <f t="shared" si="297"/>
        <v>2021</v>
      </c>
      <c r="N5747" s="55">
        <f t="shared" si="298"/>
        <v>8</v>
      </c>
      <c r="O5747" s="55">
        <f t="shared" si="299"/>
        <v>7</v>
      </c>
      <c r="P5747" s="54" t="str" cm="1">
        <f t="array" aca="1" ref="P5747" ca="1">IF(OR(O5747=1,O5747=7,INDEX($AD$28:$AO$51,HOUR(L5747)+1,N5747)&lt;&gt;"On",NOT(ISERROR(MATCH(DATE(M5747,N5747,DAY(L5747)),OFFSET($AD$15:$AD$22,0,M5747-$AD$14),0)))),"Off","On")</f>
        <v>Off</v>
      </c>
    </row>
    <row r="5748" spans="12:16" x14ac:dyDescent="0.25">
      <c r="L5748" s="57">
        <v>44436.375</v>
      </c>
      <c r="M5748" s="55">
        <f t="shared" si="297"/>
        <v>2021</v>
      </c>
      <c r="N5748" s="55">
        <f t="shared" si="298"/>
        <v>8</v>
      </c>
      <c r="O5748" s="55">
        <f t="shared" si="299"/>
        <v>7</v>
      </c>
      <c r="P5748" s="54" t="str" cm="1">
        <f t="array" aca="1" ref="P5748" ca="1">IF(OR(O5748=1,O5748=7,INDEX($AD$28:$AO$51,HOUR(L5748)+1,N5748)&lt;&gt;"On",NOT(ISERROR(MATCH(DATE(M5748,N5748,DAY(L5748)),OFFSET($AD$15:$AD$22,0,M5748-$AD$14),0)))),"Off","On")</f>
        <v>Off</v>
      </c>
    </row>
    <row r="5749" spans="12:16" x14ac:dyDescent="0.25">
      <c r="L5749" s="57">
        <v>44436.416666666664</v>
      </c>
      <c r="M5749" s="55">
        <f t="shared" si="297"/>
        <v>2021</v>
      </c>
      <c r="N5749" s="55">
        <f t="shared" si="298"/>
        <v>8</v>
      </c>
      <c r="O5749" s="55">
        <f t="shared" si="299"/>
        <v>7</v>
      </c>
      <c r="P5749" s="54" t="str" cm="1">
        <f t="array" aca="1" ref="P5749" ca="1">IF(OR(O5749=1,O5749=7,INDEX($AD$28:$AO$51,HOUR(L5749)+1,N5749)&lt;&gt;"On",NOT(ISERROR(MATCH(DATE(M5749,N5749,DAY(L5749)),OFFSET($AD$15:$AD$22,0,M5749-$AD$14),0)))),"Off","On")</f>
        <v>Off</v>
      </c>
    </row>
    <row r="5750" spans="12:16" x14ac:dyDescent="0.25">
      <c r="L5750" s="57">
        <v>44436.458333333336</v>
      </c>
      <c r="M5750" s="55">
        <f t="shared" si="297"/>
        <v>2021</v>
      </c>
      <c r="N5750" s="55">
        <f t="shared" si="298"/>
        <v>8</v>
      </c>
      <c r="O5750" s="55">
        <f t="shared" si="299"/>
        <v>7</v>
      </c>
      <c r="P5750" s="54" t="str" cm="1">
        <f t="array" aca="1" ref="P5750" ca="1">IF(OR(O5750=1,O5750=7,INDEX($AD$28:$AO$51,HOUR(L5750)+1,N5750)&lt;&gt;"On",NOT(ISERROR(MATCH(DATE(M5750,N5750,DAY(L5750)),OFFSET($AD$15:$AD$22,0,M5750-$AD$14),0)))),"Off","On")</f>
        <v>Off</v>
      </c>
    </row>
    <row r="5751" spans="12:16" x14ac:dyDescent="0.25">
      <c r="L5751" s="57">
        <v>44436.5</v>
      </c>
      <c r="M5751" s="55">
        <f t="shared" si="297"/>
        <v>2021</v>
      </c>
      <c r="N5751" s="55">
        <f t="shared" si="298"/>
        <v>8</v>
      </c>
      <c r="O5751" s="55">
        <f t="shared" si="299"/>
        <v>7</v>
      </c>
      <c r="P5751" s="54" t="str" cm="1">
        <f t="array" aca="1" ref="P5751" ca="1">IF(OR(O5751=1,O5751=7,INDEX($AD$28:$AO$51,HOUR(L5751)+1,N5751)&lt;&gt;"On",NOT(ISERROR(MATCH(DATE(M5751,N5751,DAY(L5751)),OFFSET($AD$15:$AD$22,0,M5751-$AD$14),0)))),"Off","On")</f>
        <v>Off</v>
      </c>
    </row>
    <row r="5752" spans="12:16" x14ac:dyDescent="0.25">
      <c r="L5752" s="57">
        <v>44436.541666666664</v>
      </c>
      <c r="M5752" s="55">
        <f t="shared" si="297"/>
        <v>2021</v>
      </c>
      <c r="N5752" s="55">
        <f t="shared" si="298"/>
        <v>8</v>
      </c>
      <c r="O5752" s="55">
        <f t="shared" si="299"/>
        <v>7</v>
      </c>
      <c r="P5752" s="54" t="str" cm="1">
        <f t="array" aca="1" ref="P5752" ca="1">IF(OR(O5752=1,O5752=7,INDEX($AD$28:$AO$51,HOUR(L5752)+1,N5752)&lt;&gt;"On",NOT(ISERROR(MATCH(DATE(M5752,N5752,DAY(L5752)),OFFSET($AD$15:$AD$22,0,M5752-$AD$14),0)))),"Off","On")</f>
        <v>Off</v>
      </c>
    </row>
    <row r="5753" spans="12:16" x14ac:dyDescent="0.25">
      <c r="L5753" s="57">
        <v>44436.583333333336</v>
      </c>
      <c r="M5753" s="55">
        <f t="shared" si="297"/>
        <v>2021</v>
      </c>
      <c r="N5753" s="55">
        <f t="shared" si="298"/>
        <v>8</v>
      </c>
      <c r="O5753" s="55">
        <f t="shared" si="299"/>
        <v>7</v>
      </c>
      <c r="P5753" s="54" t="str" cm="1">
        <f t="array" aca="1" ref="P5753" ca="1">IF(OR(O5753=1,O5753=7,INDEX($AD$28:$AO$51,HOUR(L5753)+1,N5753)&lt;&gt;"On",NOT(ISERROR(MATCH(DATE(M5753,N5753,DAY(L5753)),OFFSET($AD$15:$AD$22,0,M5753-$AD$14),0)))),"Off","On")</f>
        <v>Off</v>
      </c>
    </row>
    <row r="5754" spans="12:16" x14ac:dyDescent="0.25">
      <c r="L5754" s="57">
        <v>44436.625</v>
      </c>
      <c r="M5754" s="55">
        <f t="shared" si="297"/>
        <v>2021</v>
      </c>
      <c r="N5754" s="55">
        <f t="shared" si="298"/>
        <v>8</v>
      </c>
      <c r="O5754" s="55">
        <f t="shared" si="299"/>
        <v>7</v>
      </c>
      <c r="P5754" s="54" t="str" cm="1">
        <f t="array" aca="1" ref="P5754" ca="1">IF(OR(O5754=1,O5754=7,INDEX($AD$28:$AO$51,HOUR(L5754)+1,N5754)&lt;&gt;"On",NOT(ISERROR(MATCH(DATE(M5754,N5754,DAY(L5754)),OFFSET($AD$15:$AD$22,0,M5754-$AD$14),0)))),"Off","On")</f>
        <v>Off</v>
      </c>
    </row>
    <row r="5755" spans="12:16" x14ac:dyDescent="0.25">
      <c r="L5755" s="57">
        <v>44436.666666666664</v>
      </c>
      <c r="M5755" s="55">
        <f t="shared" si="297"/>
        <v>2021</v>
      </c>
      <c r="N5755" s="55">
        <f t="shared" si="298"/>
        <v>8</v>
      </c>
      <c r="O5755" s="55">
        <f t="shared" si="299"/>
        <v>7</v>
      </c>
      <c r="P5755" s="54" t="str" cm="1">
        <f t="array" aca="1" ref="P5755" ca="1">IF(OR(O5755=1,O5755=7,INDEX($AD$28:$AO$51,HOUR(L5755)+1,N5755)&lt;&gt;"On",NOT(ISERROR(MATCH(DATE(M5755,N5755,DAY(L5755)),OFFSET($AD$15:$AD$22,0,M5755-$AD$14),0)))),"Off","On")</f>
        <v>Off</v>
      </c>
    </row>
    <row r="5756" spans="12:16" x14ac:dyDescent="0.25">
      <c r="L5756" s="57">
        <v>44436.708333333336</v>
      </c>
      <c r="M5756" s="55">
        <f t="shared" si="297"/>
        <v>2021</v>
      </c>
      <c r="N5756" s="55">
        <f t="shared" si="298"/>
        <v>8</v>
      </c>
      <c r="O5756" s="55">
        <f t="shared" si="299"/>
        <v>7</v>
      </c>
      <c r="P5756" s="54" t="str" cm="1">
        <f t="array" aca="1" ref="P5756" ca="1">IF(OR(O5756=1,O5756=7,INDEX($AD$28:$AO$51,HOUR(L5756)+1,N5756)&lt;&gt;"On",NOT(ISERROR(MATCH(DATE(M5756,N5756,DAY(L5756)),OFFSET($AD$15:$AD$22,0,M5756-$AD$14),0)))),"Off","On")</f>
        <v>Off</v>
      </c>
    </row>
    <row r="5757" spans="12:16" x14ac:dyDescent="0.25">
      <c r="L5757" s="57">
        <v>44436.75</v>
      </c>
      <c r="M5757" s="55">
        <f t="shared" si="297"/>
        <v>2021</v>
      </c>
      <c r="N5757" s="55">
        <f t="shared" si="298"/>
        <v>8</v>
      </c>
      <c r="O5757" s="55">
        <f t="shared" si="299"/>
        <v>7</v>
      </c>
      <c r="P5757" s="54" t="str" cm="1">
        <f t="array" aca="1" ref="P5757" ca="1">IF(OR(O5757=1,O5757=7,INDEX($AD$28:$AO$51,HOUR(L5757)+1,N5757)&lt;&gt;"On",NOT(ISERROR(MATCH(DATE(M5757,N5757,DAY(L5757)),OFFSET($AD$15:$AD$22,0,M5757-$AD$14),0)))),"Off","On")</f>
        <v>Off</v>
      </c>
    </row>
    <row r="5758" spans="12:16" x14ac:dyDescent="0.25">
      <c r="L5758" s="57">
        <v>44436.791666666664</v>
      </c>
      <c r="M5758" s="55">
        <f t="shared" si="297"/>
        <v>2021</v>
      </c>
      <c r="N5758" s="55">
        <f t="shared" si="298"/>
        <v>8</v>
      </c>
      <c r="O5758" s="55">
        <f t="shared" si="299"/>
        <v>7</v>
      </c>
      <c r="P5758" s="54" t="str" cm="1">
        <f t="array" aca="1" ref="P5758" ca="1">IF(OR(O5758=1,O5758=7,INDEX($AD$28:$AO$51,HOUR(L5758)+1,N5758)&lt;&gt;"On",NOT(ISERROR(MATCH(DATE(M5758,N5758,DAY(L5758)),OFFSET($AD$15:$AD$22,0,M5758-$AD$14),0)))),"Off","On")</f>
        <v>Off</v>
      </c>
    </row>
    <row r="5759" spans="12:16" x14ac:dyDescent="0.25">
      <c r="L5759" s="57">
        <v>44436.833333333336</v>
      </c>
      <c r="M5759" s="55">
        <f t="shared" si="297"/>
        <v>2021</v>
      </c>
      <c r="N5759" s="55">
        <f t="shared" si="298"/>
        <v>8</v>
      </c>
      <c r="O5759" s="55">
        <f t="shared" si="299"/>
        <v>7</v>
      </c>
      <c r="P5759" s="54" t="str" cm="1">
        <f t="array" aca="1" ref="P5759" ca="1">IF(OR(O5759=1,O5759=7,INDEX($AD$28:$AO$51,HOUR(L5759)+1,N5759)&lt;&gt;"On",NOT(ISERROR(MATCH(DATE(M5759,N5759,DAY(L5759)),OFFSET($AD$15:$AD$22,0,M5759-$AD$14),0)))),"Off","On")</f>
        <v>Off</v>
      </c>
    </row>
    <row r="5760" spans="12:16" x14ac:dyDescent="0.25">
      <c r="L5760" s="57">
        <v>44436.875</v>
      </c>
      <c r="M5760" s="55">
        <f t="shared" si="297"/>
        <v>2021</v>
      </c>
      <c r="N5760" s="55">
        <f t="shared" si="298"/>
        <v>8</v>
      </c>
      <c r="O5760" s="55">
        <f t="shared" si="299"/>
        <v>7</v>
      </c>
      <c r="P5760" s="54" t="str" cm="1">
        <f t="array" aca="1" ref="P5760" ca="1">IF(OR(O5760=1,O5760=7,INDEX($AD$28:$AO$51,HOUR(L5760)+1,N5760)&lt;&gt;"On",NOT(ISERROR(MATCH(DATE(M5760,N5760,DAY(L5760)),OFFSET($AD$15:$AD$22,0,M5760-$AD$14),0)))),"Off","On")</f>
        <v>Off</v>
      </c>
    </row>
    <row r="5761" spans="12:16" x14ac:dyDescent="0.25">
      <c r="L5761" s="57">
        <v>44436.916666666664</v>
      </c>
      <c r="M5761" s="55">
        <f t="shared" si="297"/>
        <v>2021</v>
      </c>
      <c r="N5761" s="55">
        <f t="shared" si="298"/>
        <v>8</v>
      </c>
      <c r="O5761" s="55">
        <f t="shared" si="299"/>
        <v>7</v>
      </c>
      <c r="P5761" s="54" t="str" cm="1">
        <f t="array" aca="1" ref="P5761" ca="1">IF(OR(O5761=1,O5761=7,INDEX($AD$28:$AO$51,HOUR(L5761)+1,N5761)&lt;&gt;"On",NOT(ISERROR(MATCH(DATE(M5761,N5761,DAY(L5761)),OFFSET($AD$15:$AD$22,0,M5761-$AD$14),0)))),"Off","On")</f>
        <v>Off</v>
      </c>
    </row>
    <row r="5762" spans="12:16" x14ac:dyDescent="0.25">
      <c r="L5762" s="57">
        <v>44436.958333333336</v>
      </c>
      <c r="M5762" s="55">
        <f t="shared" si="297"/>
        <v>2021</v>
      </c>
      <c r="N5762" s="55">
        <f t="shared" si="298"/>
        <v>8</v>
      </c>
      <c r="O5762" s="55">
        <f t="shared" si="299"/>
        <v>7</v>
      </c>
      <c r="P5762" s="54" t="str" cm="1">
        <f t="array" aca="1" ref="P5762" ca="1">IF(OR(O5762=1,O5762=7,INDEX($AD$28:$AO$51,HOUR(L5762)+1,N5762)&lt;&gt;"On",NOT(ISERROR(MATCH(DATE(M5762,N5762,DAY(L5762)),OFFSET($AD$15:$AD$22,0,M5762-$AD$14),0)))),"Off","On")</f>
        <v>Off</v>
      </c>
    </row>
    <row r="5763" spans="12:16" x14ac:dyDescent="0.25">
      <c r="L5763" s="57">
        <v>44437</v>
      </c>
      <c r="M5763" s="55">
        <f t="shared" si="297"/>
        <v>2021</v>
      </c>
      <c r="N5763" s="55">
        <f t="shared" si="298"/>
        <v>8</v>
      </c>
      <c r="O5763" s="55">
        <f t="shared" si="299"/>
        <v>1</v>
      </c>
      <c r="P5763" s="54" t="str" cm="1">
        <f t="array" aca="1" ref="P5763" ca="1">IF(OR(O5763=1,O5763=7,INDEX($AD$28:$AO$51,HOUR(L5763)+1,N5763)&lt;&gt;"On",NOT(ISERROR(MATCH(DATE(M5763,N5763,DAY(L5763)),OFFSET($AD$15:$AD$22,0,M5763-$AD$14),0)))),"Off","On")</f>
        <v>Off</v>
      </c>
    </row>
    <row r="5764" spans="12:16" x14ac:dyDescent="0.25">
      <c r="L5764" s="57">
        <v>44437.041666666664</v>
      </c>
      <c r="M5764" s="55">
        <f t="shared" si="297"/>
        <v>2021</v>
      </c>
      <c r="N5764" s="55">
        <f t="shared" si="298"/>
        <v>8</v>
      </c>
      <c r="O5764" s="55">
        <f t="shared" si="299"/>
        <v>1</v>
      </c>
      <c r="P5764" s="54" t="str" cm="1">
        <f t="array" aca="1" ref="P5764" ca="1">IF(OR(O5764=1,O5764=7,INDEX($AD$28:$AO$51,HOUR(L5764)+1,N5764)&lt;&gt;"On",NOT(ISERROR(MATCH(DATE(M5764,N5764,DAY(L5764)),OFFSET($AD$15:$AD$22,0,M5764-$AD$14),0)))),"Off","On")</f>
        <v>Off</v>
      </c>
    </row>
    <row r="5765" spans="12:16" x14ac:dyDescent="0.25">
      <c r="L5765" s="57">
        <v>44437.083333333336</v>
      </c>
      <c r="M5765" s="55">
        <f t="shared" si="297"/>
        <v>2021</v>
      </c>
      <c r="N5765" s="55">
        <f t="shared" si="298"/>
        <v>8</v>
      </c>
      <c r="O5765" s="55">
        <f t="shared" si="299"/>
        <v>1</v>
      </c>
      <c r="P5765" s="54" t="str" cm="1">
        <f t="array" aca="1" ref="P5765" ca="1">IF(OR(O5765=1,O5765=7,INDEX($AD$28:$AO$51,HOUR(L5765)+1,N5765)&lt;&gt;"On",NOT(ISERROR(MATCH(DATE(M5765,N5765,DAY(L5765)),OFFSET($AD$15:$AD$22,0,M5765-$AD$14),0)))),"Off","On")</f>
        <v>Off</v>
      </c>
    </row>
    <row r="5766" spans="12:16" x14ac:dyDescent="0.25">
      <c r="L5766" s="57">
        <v>44437.125</v>
      </c>
      <c r="M5766" s="55">
        <f t="shared" si="297"/>
        <v>2021</v>
      </c>
      <c r="N5766" s="55">
        <f t="shared" si="298"/>
        <v>8</v>
      </c>
      <c r="O5766" s="55">
        <f t="shared" si="299"/>
        <v>1</v>
      </c>
      <c r="P5766" s="54" t="str" cm="1">
        <f t="array" aca="1" ref="P5766" ca="1">IF(OR(O5766=1,O5766=7,INDEX($AD$28:$AO$51,HOUR(L5766)+1,N5766)&lt;&gt;"On",NOT(ISERROR(MATCH(DATE(M5766,N5766,DAY(L5766)),OFFSET($AD$15:$AD$22,0,M5766-$AD$14),0)))),"Off","On")</f>
        <v>Off</v>
      </c>
    </row>
    <row r="5767" spans="12:16" x14ac:dyDescent="0.25">
      <c r="L5767" s="57">
        <v>44437.166666666664</v>
      </c>
      <c r="M5767" s="55">
        <f t="shared" si="297"/>
        <v>2021</v>
      </c>
      <c r="N5767" s="55">
        <f t="shared" si="298"/>
        <v>8</v>
      </c>
      <c r="O5767" s="55">
        <f t="shared" si="299"/>
        <v>1</v>
      </c>
      <c r="P5767" s="54" t="str" cm="1">
        <f t="array" aca="1" ref="P5767" ca="1">IF(OR(O5767=1,O5767=7,INDEX($AD$28:$AO$51,HOUR(L5767)+1,N5767)&lt;&gt;"On",NOT(ISERROR(MATCH(DATE(M5767,N5767,DAY(L5767)),OFFSET($AD$15:$AD$22,0,M5767-$AD$14),0)))),"Off","On")</f>
        <v>Off</v>
      </c>
    </row>
    <row r="5768" spans="12:16" x14ac:dyDescent="0.25">
      <c r="L5768" s="57">
        <v>44437.208333333336</v>
      </c>
      <c r="M5768" s="55">
        <f t="shared" si="297"/>
        <v>2021</v>
      </c>
      <c r="N5768" s="55">
        <f t="shared" si="298"/>
        <v>8</v>
      </c>
      <c r="O5768" s="55">
        <f t="shared" si="299"/>
        <v>1</v>
      </c>
      <c r="P5768" s="54" t="str" cm="1">
        <f t="array" aca="1" ref="P5768" ca="1">IF(OR(O5768=1,O5768=7,INDEX($AD$28:$AO$51,HOUR(L5768)+1,N5768)&lt;&gt;"On",NOT(ISERROR(MATCH(DATE(M5768,N5768,DAY(L5768)),OFFSET($AD$15:$AD$22,0,M5768-$AD$14),0)))),"Off","On")</f>
        <v>Off</v>
      </c>
    </row>
    <row r="5769" spans="12:16" x14ac:dyDescent="0.25">
      <c r="L5769" s="57">
        <v>44437.25</v>
      </c>
      <c r="M5769" s="55">
        <f t="shared" si="297"/>
        <v>2021</v>
      </c>
      <c r="N5769" s="55">
        <f t="shared" si="298"/>
        <v>8</v>
      </c>
      <c r="O5769" s="55">
        <f t="shared" si="299"/>
        <v>1</v>
      </c>
      <c r="P5769" s="54" t="str" cm="1">
        <f t="array" aca="1" ref="P5769" ca="1">IF(OR(O5769=1,O5769=7,INDEX($AD$28:$AO$51,HOUR(L5769)+1,N5769)&lt;&gt;"On",NOT(ISERROR(MATCH(DATE(M5769,N5769,DAY(L5769)),OFFSET($AD$15:$AD$22,0,M5769-$AD$14),0)))),"Off","On")</f>
        <v>Off</v>
      </c>
    </row>
    <row r="5770" spans="12:16" x14ac:dyDescent="0.25">
      <c r="L5770" s="57">
        <v>44437.291666666664</v>
      </c>
      <c r="M5770" s="55">
        <f t="shared" si="297"/>
        <v>2021</v>
      </c>
      <c r="N5770" s="55">
        <f t="shared" si="298"/>
        <v>8</v>
      </c>
      <c r="O5770" s="55">
        <f t="shared" si="299"/>
        <v>1</v>
      </c>
      <c r="P5770" s="54" t="str" cm="1">
        <f t="array" aca="1" ref="P5770" ca="1">IF(OR(O5770=1,O5770=7,INDEX($AD$28:$AO$51,HOUR(L5770)+1,N5770)&lt;&gt;"On",NOT(ISERROR(MATCH(DATE(M5770,N5770,DAY(L5770)),OFFSET($AD$15:$AD$22,0,M5770-$AD$14),0)))),"Off","On")</f>
        <v>Off</v>
      </c>
    </row>
    <row r="5771" spans="12:16" x14ac:dyDescent="0.25">
      <c r="L5771" s="57">
        <v>44437.333333333336</v>
      </c>
      <c r="M5771" s="55">
        <f t="shared" si="297"/>
        <v>2021</v>
      </c>
      <c r="N5771" s="55">
        <f t="shared" si="298"/>
        <v>8</v>
      </c>
      <c r="O5771" s="55">
        <f t="shared" si="299"/>
        <v>1</v>
      </c>
      <c r="P5771" s="54" t="str" cm="1">
        <f t="array" aca="1" ref="P5771" ca="1">IF(OR(O5771=1,O5771=7,INDEX($AD$28:$AO$51,HOUR(L5771)+1,N5771)&lt;&gt;"On",NOT(ISERROR(MATCH(DATE(M5771,N5771,DAY(L5771)),OFFSET($AD$15:$AD$22,0,M5771-$AD$14),0)))),"Off","On")</f>
        <v>Off</v>
      </c>
    </row>
    <row r="5772" spans="12:16" x14ac:dyDescent="0.25">
      <c r="L5772" s="57">
        <v>44437.375</v>
      </c>
      <c r="M5772" s="55">
        <f t="shared" ref="M5772:M5835" si="300">YEAR(L5772)</f>
        <v>2021</v>
      </c>
      <c r="N5772" s="55">
        <f t="shared" ref="N5772:N5835" si="301">MONTH(L5772)</f>
        <v>8</v>
      </c>
      <c r="O5772" s="55">
        <f t="shared" ref="O5772:O5835" si="302">WEEKDAY(L5772)</f>
        <v>1</v>
      </c>
      <c r="P5772" s="54" t="str" cm="1">
        <f t="array" aca="1" ref="P5772" ca="1">IF(OR(O5772=1,O5772=7,INDEX($AD$28:$AO$51,HOUR(L5772)+1,N5772)&lt;&gt;"On",NOT(ISERROR(MATCH(DATE(M5772,N5772,DAY(L5772)),OFFSET($AD$15:$AD$22,0,M5772-$AD$14),0)))),"Off","On")</f>
        <v>Off</v>
      </c>
    </row>
    <row r="5773" spans="12:16" x14ac:dyDescent="0.25">
      <c r="L5773" s="57">
        <v>44437.416666666664</v>
      </c>
      <c r="M5773" s="55">
        <f t="shared" si="300"/>
        <v>2021</v>
      </c>
      <c r="N5773" s="55">
        <f t="shared" si="301"/>
        <v>8</v>
      </c>
      <c r="O5773" s="55">
        <f t="shared" si="302"/>
        <v>1</v>
      </c>
      <c r="P5773" s="54" t="str" cm="1">
        <f t="array" aca="1" ref="P5773" ca="1">IF(OR(O5773=1,O5773=7,INDEX($AD$28:$AO$51,HOUR(L5773)+1,N5773)&lt;&gt;"On",NOT(ISERROR(MATCH(DATE(M5773,N5773,DAY(L5773)),OFFSET($AD$15:$AD$22,0,M5773-$AD$14),0)))),"Off","On")</f>
        <v>Off</v>
      </c>
    </row>
    <row r="5774" spans="12:16" x14ac:dyDescent="0.25">
      <c r="L5774" s="57">
        <v>44437.458333333336</v>
      </c>
      <c r="M5774" s="55">
        <f t="shared" si="300"/>
        <v>2021</v>
      </c>
      <c r="N5774" s="55">
        <f t="shared" si="301"/>
        <v>8</v>
      </c>
      <c r="O5774" s="55">
        <f t="shared" si="302"/>
        <v>1</v>
      </c>
      <c r="P5774" s="54" t="str" cm="1">
        <f t="array" aca="1" ref="P5774" ca="1">IF(OR(O5774=1,O5774=7,INDEX($AD$28:$AO$51,HOUR(L5774)+1,N5774)&lt;&gt;"On",NOT(ISERROR(MATCH(DATE(M5774,N5774,DAY(L5774)),OFFSET($AD$15:$AD$22,0,M5774-$AD$14),0)))),"Off","On")</f>
        <v>Off</v>
      </c>
    </row>
    <row r="5775" spans="12:16" x14ac:dyDescent="0.25">
      <c r="L5775" s="57">
        <v>44437.5</v>
      </c>
      <c r="M5775" s="55">
        <f t="shared" si="300"/>
        <v>2021</v>
      </c>
      <c r="N5775" s="55">
        <f t="shared" si="301"/>
        <v>8</v>
      </c>
      <c r="O5775" s="55">
        <f t="shared" si="302"/>
        <v>1</v>
      </c>
      <c r="P5775" s="54" t="str" cm="1">
        <f t="array" aca="1" ref="P5775" ca="1">IF(OR(O5775=1,O5775=7,INDEX($AD$28:$AO$51,HOUR(L5775)+1,N5775)&lt;&gt;"On",NOT(ISERROR(MATCH(DATE(M5775,N5775,DAY(L5775)),OFFSET($AD$15:$AD$22,0,M5775-$AD$14),0)))),"Off","On")</f>
        <v>Off</v>
      </c>
    </row>
    <row r="5776" spans="12:16" x14ac:dyDescent="0.25">
      <c r="L5776" s="57">
        <v>44437.541666666664</v>
      </c>
      <c r="M5776" s="55">
        <f t="shared" si="300"/>
        <v>2021</v>
      </c>
      <c r="N5776" s="55">
        <f t="shared" si="301"/>
        <v>8</v>
      </c>
      <c r="O5776" s="55">
        <f t="shared" si="302"/>
        <v>1</v>
      </c>
      <c r="P5776" s="54" t="str" cm="1">
        <f t="array" aca="1" ref="P5776" ca="1">IF(OR(O5776=1,O5776=7,INDEX($AD$28:$AO$51,HOUR(L5776)+1,N5776)&lt;&gt;"On",NOT(ISERROR(MATCH(DATE(M5776,N5776,DAY(L5776)),OFFSET($AD$15:$AD$22,0,M5776-$AD$14),0)))),"Off","On")</f>
        <v>Off</v>
      </c>
    </row>
    <row r="5777" spans="12:16" x14ac:dyDescent="0.25">
      <c r="L5777" s="57">
        <v>44437.583333333336</v>
      </c>
      <c r="M5777" s="55">
        <f t="shared" si="300"/>
        <v>2021</v>
      </c>
      <c r="N5777" s="55">
        <f t="shared" si="301"/>
        <v>8</v>
      </c>
      <c r="O5777" s="55">
        <f t="shared" si="302"/>
        <v>1</v>
      </c>
      <c r="P5777" s="54" t="str" cm="1">
        <f t="array" aca="1" ref="P5777" ca="1">IF(OR(O5777=1,O5777=7,INDEX($AD$28:$AO$51,HOUR(L5777)+1,N5777)&lt;&gt;"On",NOT(ISERROR(MATCH(DATE(M5777,N5777,DAY(L5777)),OFFSET($AD$15:$AD$22,0,M5777-$AD$14),0)))),"Off","On")</f>
        <v>Off</v>
      </c>
    </row>
    <row r="5778" spans="12:16" x14ac:dyDescent="0.25">
      <c r="L5778" s="57">
        <v>44437.625</v>
      </c>
      <c r="M5778" s="55">
        <f t="shared" si="300"/>
        <v>2021</v>
      </c>
      <c r="N5778" s="55">
        <f t="shared" si="301"/>
        <v>8</v>
      </c>
      <c r="O5778" s="55">
        <f t="shared" si="302"/>
        <v>1</v>
      </c>
      <c r="P5778" s="54" t="str" cm="1">
        <f t="array" aca="1" ref="P5778" ca="1">IF(OR(O5778=1,O5778=7,INDEX($AD$28:$AO$51,HOUR(L5778)+1,N5778)&lt;&gt;"On",NOT(ISERROR(MATCH(DATE(M5778,N5778,DAY(L5778)),OFFSET($AD$15:$AD$22,0,M5778-$AD$14),0)))),"Off","On")</f>
        <v>Off</v>
      </c>
    </row>
    <row r="5779" spans="12:16" x14ac:dyDescent="0.25">
      <c r="L5779" s="57">
        <v>44437.666666666664</v>
      </c>
      <c r="M5779" s="55">
        <f t="shared" si="300"/>
        <v>2021</v>
      </c>
      <c r="N5779" s="55">
        <f t="shared" si="301"/>
        <v>8</v>
      </c>
      <c r="O5779" s="55">
        <f t="shared" si="302"/>
        <v>1</v>
      </c>
      <c r="P5779" s="54" t="str" cm="1">
        <f t="array" aca="1" ref="P5779" ca="1">IF(OR(O5779=1,O5779=7,INDEX($AD$28:$AO$51,HOUR(L5779)+1,N5779)&lt;&gt;"On",NOT(ISERROR(MATCH(DATE(M5779,N5779,DAY(L5779)),OFFSET($AD$15:$AD$22,0,M5779-$AD$14),0)))),"Off","On")</f>
        <v>Off</v>
      </c>
    </row>
    <row r="5780" spans="12:16" x14ac:dyDescent="0.25">
      <c r="L5780" s="57">
        <v>44437.708333333336</v>
      </c>
      <c r="M5780" s="55">
        <f t="shared" si="300"/>
        <v>2021</v>
      </c>
      <c r="N5780" s="55">
        <f t="shared" si="301"/>
        <v>8</v>
      </c>
      <c r="O5780" s="55">
        <f t="shared" si="302"/>
        <v>1</v>
      </c>
      <c r="P5780" s="54" t="str" cm="1">
        <f t="array" aca="1" ref="P5780" ca="1">IF(OR(O5780=1,O5780=7,INDEX($AD$28:$AO$51,HOUR(L5780)+1,N5780)&lt;&gt;"On",NOT(ISERROR(MATCH(DATE(M5780,N5780,DAY(L5780)),OFFSET($AD$15:$AD$22,0,M5780-$AD$14),0)))),"Off","On")</f>
        <v>Off</v>
      </c>
    </row>
    <row r="5781" spans="12:16" x14ac:dyDescent="0.25">
      <c r="L5781" s="57">
        <v>44437.75</v>
      </c>
      <c r="M5781" s="55">
        <f t="shared" si="300"/>
        <v>2021</v>
      </c>
      <c r="N5781" s="55">
        <f t="shared" si="301"/>
        <v>8</v>
      </c>
      <c r="O5781" s="55">
        <f t="shared" si="302"/>
        <v>1</v>
      </c>
      <c r="P5781" s="54" t="str" cm="1">
        <f t="array" aca="1" ref="P5781" ca="1">IF(OR(O5781=1,O5781=7,INDEX($AD$28:$AO$51,HOUR(L5781)+1,N5781)&lt;&gt;"On",NOT(ISERROR(MATCH(DATE(M5781,N5781,DAY(L5781)),OFFSET($AD$15:$AD$22,0,M5781-$AD$14),0)))),"Off","On")</f>
        <v>Off</v>
      </c>
    </row>
    <row r="5782" spans="12:16" x14ac:dyDescent="0.25">
      <c r="L5782" s="57">
        <v>44437.791666666664</v>
      </c>
      <c r="M5782" s="55">
        <f t="shared" si="300"/>
        <v>2021</v>
      </c>
      <c r="N5782" s="55">
        <f t="shared" si="301"/>
        <v>8</v>
      </c>
      <c r="O5782" s="55">
        <f t="shared" si="302"/>
        <v>1</v>
      </c>
      <c r="P5782" s="54" t="str" cm="1">
        <f t="array" aca="1" ref="P5782" ca="1">IF(OR(O5782=1,O5782=7,INDEX($AD$28:$AO$51,HOUR(L5782)+1,N5782)&lt;&gt;"On",NOT(ISERROR(MATCH(DATE(M5782,N5782,DAY(L5782)),OFFSET($AD$15:$AD$22,0,M5782-$AD$14),0)))),"Off","On")</f>
        <v>Off</v>
      </c>
    </row>
    <row r="5783" spans="12:16" x14ac:dyDescent="0.25">
      <c r="L5783" s="57">
        <v>44437.833333333336</v>
      </c>
      <c r="M5783" s="55">
        <f t="shared" si="300"/>
        <v>2021</v>
      </c>
      <c r="N5783" s="55">
        <f t="shared" si="301"/>
        <v>8</v>
      </c>
      <c r="O5783" s="55">
        <f t="shared" si="302"/>
        <v>1</v>
      </c>
      <c r="P5783" s="54" t="str" cm="1">
        <f t="array" aca="1" ref="P5783" ca="1">IF(OR(O5783=1,O5783=7,INDEX($AD$28:$AO$51,HOUR(L5783)+1,N5783)&lt;&gt;"On",NOT(ISERROR(MATCH(DATE(M5783,N5783,DAY(L5783)),OFFSET($AD$15:$AD$22,0,M5783-$AD$14),0)))),"Off","On")</f>
        <v>Off</v>
      </c>
    </row>
    <row r="5784" spans="12:16" x14ac:dyDescent="0.25">
      <c r="L5784" s="57">
        <v>44437.875</v>
      </c>
      <c r="M5784" s="55">
        <f t="shared" si="300"/>
        <v>2021</v>
      </c>
      <c r="N5784" s="55">
        <f t="shared" si="301"/>
        <v>8</v>
      </c>
      <c r="O5784" s="55">
        <f t="shared" si="302"/>
        <v>1</v>
      </c>
      <c r="P5784" s="54" t="str" cm="1">
        <f t="array" aca="1" ref="P5784" ca="1">IF(OR(O5784=1,O5784=7,INDEX($AD$28:$AO$51,HOUR(L5784)+1,N5784)&lt;&gt;"On",NOT(ISERROR(MATCH(DATE(M5784,N5784,DAY(L5784)),OFFSET($AD$15:$AD$22,0,M5784-$AD$14),0)))),"Off","On")</f>
        <v>Off</v>
      </c>
    </row>
    <row r="5785" spans="12:16" x14ac:dyDescent="0.25">
      <c r="L5785" s="57">
        <v>44437.916666666664</v>
      </c>
      <c r="M5785" s="55">
        <f t="shared" si="300"/>
        <v>2021</v>
      </c>
      <c r="N5785" s="55">
        <f t="shared" si="301"/>
        <v>8</v>
      </c>
      <c r="O5785" s="55">
        <f t="shared" si="302"/>
        <v>1</v>
      </c>
      <c r="P5785" s="54" t="str" cm="1">
        <f t="array" aca="1" ref="P5785" ca="1">IF(OR(O5785=1,O5785=7,INDEX($AD$28:$AO$51,HOUR(L5785)+1,N5785)&lt;&gt;"On",NOT(ISERROR(MATCH(DATE(M5785,N5785,DAY(L5785)),OFFSET($AD$15:$AD$22,0,M5785-$AD$14),0)))),"Off","On")</f>
        <v>Off</v>
      </c>
    </row>
    <row r="5786" spans="12:16" x14ac:dyDescent="0.25">
      <c r="L5786" s="57">
        <v>44437.958333333336</v>
      </c>
      <c r="M5786" s="55">
        <f t="shared" si="300"/>
        <v>2021</v>
      </c>
      <c r="N5786" s="55">
        <f t="shared" si="301"/>
        <v>8</v>
      </c>
      <c r="O5786" s="55">
        <f t="shared" si="302"/>
        <v>1</v>
      </c>
      <c r="P5786" s="54" t="str" cm="1">
        <f t="array" aca="1" ref="P5786" ca="1">IF(OR(O5786=1,O5786=7,INDEX($AD$28:$AO$51,HOUR(L5786)+1,N5786)&lt;&gt;"On",NOT(ISERROR(MATCH(DATE(M5786,N5786,DAY(L5786)),OFFSET($AD$15:$AD$22,0,M5786-$AD$14),0)))),"Off","On")</f>
        <v>Off</v>
      </c>
    </row>
    <row r="5787" spans="12:16" x14ac:dyDescent="0.25">
      <c r="L5787" s="57">
        <v>44438</v>
      </c>
      <c r="M5787" s="55">
        <f t="shared" si="300"/>
        <v>2021</v>
      </c>
      <c r="N5787" s="55">
        <f t="shared" si="301"/>
        <v>8</v>
      </c>
      <c r="O5787" s="55">
        <f t="shared" si="302"/>
        <v>2</v>
      </c>
      <c r="P5787" s="54" t="str" cm="1">
        <f t="array" aca="1" ref="P5787" ca="1">IF(OR(O5787=1,O5787=7,INDEX($AD$28:$AO$51,HOUR(L5787)+1,N5787)&lt;&gt;"On",NOT(ISERROR(MATCH(DATE(M5787,N5787,DAY(L5787)),OFFSET($AD$15:$AD$22,0,M5787-$AD$14),0)))),"Off","On")</f>
        <v>Off</v>
      </c>
    </row>
    <row r="5788" spans="12:16" x14ac:dyDescent="0.25">
      <c r="L5788" s="57">
        <v>44438.041666666664</v>
      </c>
      <c r="M5788" s="55">
        <f t="shared" si="300"/>
        <v>2021</v>
      </c>
      <c r="N5788" s="55">
        <f t="shared" si="301"/>
        <v>8</v>
      </c>
      <c r="O5788" s="55">
        <f t="shared" si="302"/>
        <v>2</v>
      </c>
      <c r="P5788" s="54" t="str" cm="1">
        <f t="array" aca="1" ref="P5788" ca="1">IF(OR(O5788=1,O5788=7,INDEX($AD$28:$AO$51,HOUR(L5788)+1,N5788)&lt;&gt;"On",NOT(ISERROR(MATCH(DATE(M5788,N5788,DAY(L5788)),OFFSET($AD$15:$AD$22,0,M5788-$AD$14),0)))),"Off","On")</f>
        <v>Off</v>
      </c>
    </row>
    <row r="5789" spans="12:16" x14ac:dyDescent="0.25">
      <c r="L5789" s="57">
        <v>44438.083333333336</v>
      </c>
      <c r="M5789" s="55">
        <f t="shared" si="300"/>
        <v>2021</v>
      </c>
      <c r="N5789" s="55">
        <f t="shared" si="301"/>
        <v>8</v>
      </c>
      <c r="O5789" s="55">
        <f t="shared" si="302"/>
        <v>2</v>
      </c>
      <c r="P5789" s="54" t="str" cm="1">
        <f t="array" aca="1" ref="P5789" ca="1">IF(OR(O5789=1,O5789=7,INDEX($AD$28:$AO$51,HOUR(L5789)+1,N5789)&lt;&gt;"On",NOT(ISERROR(MATCH(DATE(M5789,N5789,DAY(L5789)),OFFSET($AD$15:$AD$22,0,M5789-$AD$14),0)))),"Off","On")</f>
        <v>Off</v>
      </c>
    </row>
    <row r="5790" spans="12:16" x14ac:dyDescent="0.25">
      <c r="L5790" s="57">
        <v>44438.125</v>
      </c>
      <c r="M5790" s="55">
        <f t="shared" si="300"/>
        <v>2021</v>
      </c>
      <c r="N5790" s="55">
        <f t="shared" si="301"/>
        <v>8</v>
      </c>
      <c r="O5790" s="55">
        <f t="shared" si="302"/>
        <v>2</v>
      </c>
      <c r="P5790" s="54" t="str" cm="1">
        <f t="array" aca="1" ref="P5790" ca="1">IF(OR(O5790=1,O5790=7,INDEX($AD$28:$AO$51,HOUR(L5790)+1,N5790)&lt;&gt;"On",NOT(ISERROR(MATCH(DATE(M5790,N5790,DAY(L5790)),OFFSET($AD$15:$AD$22,0,M5790-$AD$14),0)))),"Off","On")</f>
        <v>Off</v>
      </c>
    </row>
    <row r="5791" spans="12:16" x14ac:dyDescent="0.25">
      <c r="L5791" s="57">
        <v>44438.166666666664</v>
      </c>
      <c r="M5791" s="55">
        <f t="shared" si="300"/>
        <v>2021</v>
      </c>
      <c r="N5791" s="55">
        <f t="shared" si="301"/>
        <v>8</v>
      </c>
      <c r="O5791" s="55">
        <f t="shared" si="302"/>
        <v>2</v>
      </c>
      <c r="P5791" s="54" t="str" cm="1">
        <f t="array" aca="1" ref="P5791" ca="1">IF(OR(O5791=1,O5791=7,INDEX($AD$28:$AO$51,HOUR(L5791)+1,N5791)&lt;&gt;"On",NOT(ISERROR(MATCH(DATE(M5791,N5791,DAY(L5791)),OFFSET($AD$15:$AD$22,0,M5791-$AD$14),0)))),"Off","On")</f>
        <v>Off</v>
      </c>
    </row>
    <row r="5792" spans="12:16" x14ac:dyDescent="0.25">
      <c r="L5792" s="57">
        <v>44438.208333333336</v>
      </c>
      <c r="M5792" s="55">
        <f t="shared" si="300"/>
        <v>2021</v>
      </c>
      <c r="N5792" s="55">
        <f t="shared" si="301"/>
        <v>8</v>
      </c>
      <c r="O5792" s="55">
        <f t="shared" si="302"/>
        <v>2</v>
      </c>
      <c r="P5792" s="54" t="str" cm="1">
        <f t="array" aca="1" ref="P5792" ca="1">IF(OR(O5792=1,O5792=7,INDEX($AD$28:$AO$51,HOUR(L5792)+1,N5792)&lt;&gt;"On",NOT(ISERROR(MATCH(DATE(M5792,N5792,DAY(L5792)),OFFSET($AD$15:$AD$22,0,M5792-$AD$14),0)))),"Off","On")</f>
        <v>Off</v>
      </c>
    </row>
    <row r="5793" spans="12:16" x14ac:dyDescent="0.25">
      <c r="L5793" s="57">
        <v>44438.25</v>
      </c>
      <c r="M5793" s="55">
        <f t="shared" si="300"/>
        <v>2021</v>
      </c>
      <c r="N5793" s="55">
        <f t="shared" si="301"/>
        <v>8</v>
      </c>
      <c r="O5793" s="55">
        <f t="shared" si="302"/>
        <v>2</v>
      </c>
      <c r="P5793" s="54" t="str" cm="1">
        <f t="array" aca="1" ref="P5793" ca="1">IF(OR(O5793=1,O5793=7,INDEX($AD$28:$AO$51,HOUR(L5793)+1,N5793)&lt;&gt;"On",NOT(ISERROR(MATCH(DATE(M5793,N5793,DAY(L5793)),OFFSET($AD$15:$AD$22,0,M5793-$AD$14),0)))),"Off","On")</f>
        <v>Off</v>
      </c>
    </row>
    <row r="5794" spans="12:16" x14ac:dyDescent="0.25">
      <c r="L5794" s="57">
        <v>44438.291666666664</v>
      </c>
      <c r="M5794" s="55">
        <f t="shared" si="300"/>
        <v>2021</v>
      </c>
      <c r="N5794" s="55">
        <f t="shared" si="301"/>
        <v>8</v>
      </c>
      <c r="O5794" s="55">
        <f t="shared" si="302"/>
        <v>2</v>
      </c>
      <c r="P5794" s="54" t="str" cm="1">
        <f t="array" aca="1" ref="P5794" ca="1">IF(OR(O5794=1,O5794=7,INDEX($AD$28:$AO$51,HOUR(L5794)+1,N5794)&lt;&gt;"On",NOT(ISERROR(MATCH(DATE(M5794,N5794,DAY(L5794)),OFFSET($AD$15:$AD$22,0,M5794-$AD$14),0)))),"Off","On")</f>
        <v>Off</v>
      </c>
    </row>
    <row r="5795" spans="12:16" x14ac:dyDescent="0.25">
      <c r="L5795" s="57">
        <v>44438.333333333336</v>
      </c>
      <c r="M5795" s="55">
        <f t="shared" si="300"/>
        <v>2021</v>
      </c>
      <c r="N5795" s="55">
        <f t="shared" si="301"/>
        <v>8</v>
      </c>
      <c r="O5795" s="55">
        <f t="shared" si="302"/>
        <v>2</v>
      </c>
      <c r="P5795" s="54" t="str" cm="1">
        <f t="array" aca="1" ref="P5795" ca="1">IF(OR(O5795=1,O5795=7,INDEX($AD$28:$AO$51,HOUR(L5795)+1,N5795)&lt;&gt;"On",NOT(ISERROR(MATCH(DATE(M5795,N5795,DAY(L5795)),OFFSET($AD$15:$AD$22,0,M5795-$AD$14),0)))),"Off","On")</f>
        <v>Off</v>
      </c>
    </row>
    <row r="5796" spans="12:16" x14ac:dyDescent="0.25">
      <c r="L5796" s="57">
        <v>44438.375</v>
      </c>
      <c r="M5796" s="55">
        <f t="shared" si="300"/>
        <v>2021</v>
      </c>
      <c r="N5796" s="55">
        <f t="shared" si="301"/>
        <v>8</v>
      </c>
      <c r="O5796" s="55">
        <f t="shared" si="302"/>
        <v>2</v>
      </c>
      <c r="P5796" s="54" t="str" cm="1">
        <f t="array" aca="1" ref="P5796" ca="1">IF(OR(O5796=1,O5796=7,INDEX($AD$28:$AO$51,HOUR(L5796)+1,N5796)&lt;&gt;"On",NOT(ISERROR(MATCH(DATE(M5796,N5796,DAY(L5796)),OFFSET($AD$15:$AD$22,0,M5796-$AD$14),0)))),"Off","On")</f>
        <v>Off</v>
      </c>
    </row>
    <row r="5797" spans="12:16" x14ac:dyDescent="0.25">
      <c r="L5797" s="57">
        <v>44438.416666666664</v>
      </c>
      <c r="M5797" s="55">
        <f t="shared" si="300"/>
        <v>2021</v>
      </c>
      <c r="N5797" s="55">
        <f t="shared" si="301"/>
        <v>8</v>
      </c>
      <c r="O5797" s="55">
        <f t="shared" si="302"/>
        <v>2</v>
      </c>
      <c r="P5797" s="54" t="str" cm="1">
        <f t="array" aca="1" ref="P5797" ca="1">IF(OR(O5797=1,O5797=7,INDEX($AD$28:$AO$51,HOUR(L5797)+1,N5797)&lt;&gt;"On",NOT(ISERROR(MATCH(DATE(M5797,N5797,DAY(L5797)),OFFSET($AD$15:$AD$22,0,M5797-$AD$14),0)))),"Off","On")</f>
        <v>Off</v>
      </c>
    </row>
    <row r="5798" spans="12:16" x14ac:dyDescent="0.25">
      <c r="L5798" s="57">
        <v>44438.458333333336</v>
      </c>
      <c r="M5798" s="55">
        <f t="shared" si="300"/>
        <v>2021</v>
      </c>
      <c r="N5798" s="55">
        <f t="shared" si="301"/>
        <v>8</v>
      </c>
      <c r="O5798" s="55">
        <f t="shared" si="302"/>
        <v>2</v>
      </c>
      <c r="P5798" s="54" t="str" cm="1">
        <f t="array" aca="1" ref="P5798" ca="1">IF(OR(O5798=1,O5798=7,INDEX($AD$28:$AO$51,HOUR(L5798)+1,N5798)&lt;&gt;"On",NOT(ISERROR(MATCH(DATE(M5798,N5798,DAY(L5798)),OFFSET($AD$15:$AD$22,0,M5798-$AD$14),0)))),"Off","On")</f>
        <v>Off</v>
      </c>
    </row>
    <row r="5799" spans="12:16" x14ac:dyDescent="0.25">
      <c r="L5799" s="57">
        <v>44438.5</v>
      </c>
      <c r="M5799" s="55">
        <f t="shared" si="300"/>
        <v>2021</v>
      </c>
      <c r="N5799" s="55">
        <f t="shared" si="301"/>
        <v>8</v>
      </c>
      <c r="O5799" s="55">
        <f t="shared" si="302"/>
        <v>2</v>
      </c>
      <c r="P5799" s="54" t="str" cm="1">
        <f t="array" aca="1" ref="P5799" ca="1">IF(OR(O5799=1,O5799=7,INDEX($AD$28:$AO$51,HOUR(L5799)+1,N5799)&lt;&gt;"On",NOT(ISERROR(MATCH(DATE(M5799,N5799,DAY(L5799)),OFFSET($AD$15:$AD$22,0,M5799-$AD$14),0)))),"Off","On")</f>
        <v>Off</v>
      </c>
    </row>
    <row r="5800" spans="12:16" x14ac:dyDescent="0.25">
      <c r="L5800" s="57">
        <v>44438.541666666664</v>
      </c>
      <c r="M5800" s="55">
        <f t="shared" si="300"/>
        <v>2021</v>
      </c>
      <c r="N5800" s="55">
        <f t="shared" si="301"/>
        <v>8</v>
      </c>
      <c r="O5800" s="55">
        <f t="shared" si="302"/>
        <v>2</v>
      </c>
      <c r="P5800" s="54" t="str" cm="1">
        <f t="array" aca="1" ref="P5800" ca="1">IF(OR(O5800=1,O5800=7,INDEX($AD$28:$AO$51,HOUR(L5800)+1,N5800)&lt;&gt;"On",NOT(ISERROR(MATCH(DATE(M5800,N5800,DAY(L5800)),OFFSET($AD$15:$AD$22,0,M5800-$AD$14),0)))),"Off","On")</f>
        <v>Off</v>
      </c>
    </row>
    <row r="5801" spans="12:16" x14ac:dyDescent="0.25">
      <c r="L5801" s="57">
        <v>44438.583333333336</v>
      </c>
      <c r="M5801" s="55">
        <f t="shared" si="300"/>
        <v>2021</v>
      </c>
      <c r="N5801" s="55">
        <f t="shared" si="301"/>
        <v>8</v>
      </c>
      <c r="O5801" s="55">
        <f t="shared" si="302"/>
        <v>2</v>
      </c>
      <c r="P5801" s="54" t="str" cm="1">
        <f t="array" aca="1" ref="P5801" ca="1">IF(OR(O5801=1,O5801=7,INDEX($AD$28:$AO$51,HOUR(L5801)+1,N5801)&lt;&gt;"On",NOT(ISERROR(MATCH(DATE(M5801,N5801,DAY(L5801)),OFFSET($AD$15:$AD$22,0,M5801-$AD$14),0)))),"Off","On")</f>
        <v>Off</v>
      </c>
    </row>
    <row r="5802" spans="12:16" x14ac:dyDescent="0.25">
      <c r="L5802" s="57">
        <v>44438.625</v>
      </c>
      <c r="M5802" s="55">
        <f t="shared" si="300"/>
        <v>2021</v>
      </c>
      <c r="N5802" s="55">
        <f t="shared" si="301"/>
        <v>8</v>
      </c>
      <c r="O5802" s="55">
        <f t="shared" si="302"/>
        <v>2</v>
      </c>
      <c r="P5802" s="54" t="str" cm="1">
        <f t="array" aca="1" ref="P5802" ca="1">IF(OR(O5802=1,O5802=7,INDEX($AD$28:$AO$51,HOUR(L5802)+1,N5802)&lt;&gt;"On",NOT(ISERROR(MATCH(DATE(M5802,N5802,DAY(L5802)),OFFSET($AD$15:$AD$22,0,M5802-$AD$14),0)))),"Off","On")</f>
        <v>On</v>
      </c>
    </row>
    <row r="5803" spans="12:16" x14ac:dyDescent="0.25">
      <c r="L5803" s="57">
        <v>44438.666666666664</v>
      </c>
      <c r="M5803" s="55">
        <f t="shared" si="300"/>
        <v>2021</v>
      </c>
      <c r="N5803" s="55">
        <f t="shared" si="301"/>
        <v>8</v>
      </c>
      <c r="O5803" s="55">
        <f t="shared" si="302"/>
        <v>2</v>
      </c>
      <c r="P5803" s="54" t="str" cm="1">
        <f t="array" aca="1" ref="P5803" ca="1">IF(OR(O5803=1,O5803=7,INDEX($AD$28:$AO$51,HOUR(L5803)+1,N5803)&lt;&gt;"On",NOT(ISERROR(MATCH(DATE(M5803,N5803,DAY(L5803)),OFFSET($AD$15:$AD$22,0,M5803-$AD$14),0)))),"Off","On")</f>
        <v>On</v>
      </c>
    </row>
    <row r="5804" spans="12:16" x14ac:dyDescent="0.25">
      <c r="L5804" s="57">
        <v>44438.708333333336</v>
      </c>
      <c r="M5804" s="55">
        <f t="shared" si="300"/>
        <v>2021</v>
      </c>
      <c r="N5804" s="55">
        <f t="shared" si="301"/>
        <v>8</v>
      </c>
      <c r="O5804" s="55">
        <f t="shared" si="302"/>
        <v>2</v>
      </c>
      <c r="P5804" s="54" t="str" cm="1">
        <f t="array" aca="1" ref="P5804" ca="1">IF(OR(O5804=1,O5804=7,INDEX($AD$28:$AO$51,HOUR(L5804)+1,N5804)&lt;&gt;"On",NOT(ISERROR(MATCH(DATE(M5804,N5804,DAY(L5804)),OFFSET($AD$15:$AD$22,0,M5804-$AD$14),0)))),"Off","On")</f>
        <v>On</v>
      </c>
    </row>
    <row r="5805" spans="12:16" x14ac:dyDescent="0.25">
      <c r="L5805" s="57">
        <v>44438.75</v>
      </c>
      <c r="M5805" s="55">
        <f t="shared" si="300"/>
        <v>2021</v>
      </c>
      <c r="N5805" s="55">
        <f t="shared" si="301"/>
        <v>8</v>
      </c>
      <c r="O5805" s="55">
        <f t="shared" si="302"/>
        <v>2</v>
      </c>
      <c r="P5805" s="54" t="str" cm="1">
        <f t="array" aca="1" ref="P5805" ca="1">IF(OR(O5805=1,O5805=7,INDEX($AD$28:$AO$51,HOUR(L5805)+1,N5805)&lt;&gt;"On",NOT(ISERROR(MATCH(DATE(M5805,N5805,DAY(L5805)),OFFSET($AD$15:$AD$22,0,M5805-$AD$14),0)))),"Off","On")</f>
        <v>On</v>
      </c>
    </row>
    <row r="5806" spans="12:16" x14ac:dyDescent="0.25">
      <c r="L5806" s="57">
        <v>44438.791666666664</v>
      </c>
      <c r="M5806" s="55">
        <f t="shared" si="300"/>
        <v>2021</v>
      </c>
      <c r="N5806" s="55">
        <f t="shared" si="301"/>
        <v>8</v>
      </c>
      <c r="O5806" s="55">
        <f t="shared" si="302"/>
        <v>2</v>
      </c>
      <c r="P5806" s="54" t="str" cm="1">
        <f t="array" aca="1" ref="P5806" ca="1">IF(OR(O5806=1,O5806=7,INDEX($AD$28:$AO$51,HOUR(L5806)+1,N5806)&lt;&gt;"On",NOT(ISERROR(MATCH(DATE(M5806,N5806,DAY(L5806)),OFFSET($AD$15:$AD$22,0,M5806-$AD$14),0)))),"Off","On")</f>
        <v>On</v>
      </c>
    </row>
    <row r="5807" spans="12:16" x14ac:dyDescent="0.25">
      <c r="L5807" s="57">
        <v>44438.833333333336</v>
      </c>
      <c r="M5807" s="55">
        <f t="shared" si="300"/>
        <v>2021</v>
      </c>
      <c r="N5807" s="55">
        <f t="shared" si="301"/>
        <v>8</v>
      </c>
      <c r="O5807" s="55">
        <f t="shared" si="302"/>
        <v>2</v>
      </c>
      <c r="P5807" s="54" t="str" cm="1">
        <f t="array" aca="1" ref="P5807" ca="1">IF(OR(O5807=1,O5807=7,INDEX($AD$28:$AO$51,HOUR(L5807)+1,N5807)&lt;&gt;"On",NOT(ISERROR(MATCH(DATE(M5807,N5807,DAY(L5807)),OFFSET($AD$15:$AD$22,0,M5807-$AD$14),0)))),"Off","On")</f>
        <v>On</v>
      </c>
    </row>
    <row r="5808" spans="12:16" x14ac:dyDescent="0.25">
      <c r="L5808" s="57">
        <v>44438.875</v>
      </c>
      <c r="M5808" s="55">
        <f t="shared" si="300"/>
        <v>2021</v>
      </c>
      <c r="N5808" s="55">
        <f t="shared" si="301"/>
        <v>8</v>
      </c>
      <c r="O5808" s="55">
        <f t="shared" si="302"/>
        <v>2</v>
      </c>
      <c r="P5808" s="54" t="str" cm="1">
        <f t="array" aca="1" ref="P5808" ca="1">IF(OR(O5808=1,O5808=7,INDEX($AD$28:$AO$51,HOUR(L5808)+1,N5808)&lt;&gt;"On",NOT(ISERROR(MATCH(DATE(M5808,N5808,DAY(L5808)),OFFSET($AD$15:$AD$22,0,M5808-$AD$14),0)))),"Off","On")</f>
        <v>On</v>
      </c>
    </row>
    <row r="5809" spans="12:16" x14ac:dyDescent="0.25">
      <c r="L5809" s="57">
        <v>44438.916666666664</v>
      </c>
      <c r="M5809" s="55">
        <f t="shared" si="300"/>
        <v>2021</v>
      </c>
      <c r="N5809" s="55">
        <f t="shared" si="301"/>
        <v>8</v>
      </c>
      <c r="O5809" s="55">
        <f t="shared" si="302"/>
        <v>2</v>
      </c>
      <c r="P5809" s="54" t="str" cm="1">
        <f t="array" aca="1" ref="P5809" ca="1">IF(OR(O5809=1,O5809=7,INDEX($AD$28:$AO$51,HOUR(L5809)+1,N5809)&lt;&gt;"On",NOT(ISERROR(MATCH(DATE(M5809,N5809,DAY(L5809)),OFFSET($AD$15:$AD$22,0,M5809-$AD$14),0)))),"Off","On")</f>
        <v>Off</v>
      </c>
    </row>
    <row r="5810" spans="12:16" x14ac:dyDescent="0.25">
      <c r="L5810" s="57">
        <v>44438.958333333336</v>
      </c>
      <c r="M5810" s="55">
        <f t="shared" si="300"/>
        <v>2021</v>
      </c>
      <c r="N5810" s="55">
        <f t="shared" si="301"/>
        <v>8</v>
      </c>
      <c r="O5810" s="55">
        <f t="shared" si="302"/>
        <v>2</v>
      </c>
      <c r="P5810" s="54" t="str" cm="1">
        <f t="array" aca="1" ref="P5810" ca="1">IF(OR(O5810=1,O5810=7,INDEX($AD$28:$AO$51,HOUR(L5810)+1,N5810)&lt;&gt;"On",NOT(ISERROR(MATCH(DATE(M5810,N5810,DAY(L5810)),OFFSET($AD$15:$AD$22,0,M5810-$AD$14),0)))),"Off","On")</f>
        <v>Off</v>
      </c>
    </row>
    <row r="5811" spans="12:16" x14ac:dyDescent="0.25">
      <c r="L5811" s="57">
        <v>44439</v>
      </c>
      <c r="M5811" s="55">
        <f t="shared" si="300"/>
        <v>2021</v>
      </c>
      <c r="N5811" s="55">
        <f t="shared" si="301"/>
        <v>8</v>
      </c>
      <c r="O5811" s="55">
        <f t="shared" si="302"/>
        <v>3</v>
      </c>
      <c r="P5811" s="54" t="str" cm="1">
        <f t="array" aca="1" ref="P5811" ca="1">IF(OR(O5811=1,O5811=7,INDEX($AD$28:$AO$51,HOUR(L5811)+1,N5811)&lt;&gt;"On",NOT(ISERROR(MATCH(DATE(M5811,N5811,DAY(L5811)),OFFSET($AD$15:$AD$22,0,M5811-$AD$14),0)))),"Off","On")</f>
        <v>Off</v>
      </c>
    </row>
    <row r="5812" spans="12:16" x14ac:dyDescent="0.25">
      <c r="L5812" s="57">
        <v>44439.041666666664</v>
      </c>
      <c r="M5812" s="55">
        <f t="shared" si="300"/>
        <v>2021</v>
      </c>
      <c r="N5812" s="55">
        <f t="shared" si="301"/>
        <v>8</v>
      </c>
      <c r="O5812" s="55">
        <f t="shared" si="302"/>
        <v>3</v>
      </c>
      <c r="P5812" s="54" t="str" cm="1">
        <f t="array" aca="1" ref="P5812" ca="1">IF(OR(O5812=1,O5812=7,INDEX($AD$28:$AO$51,HOUR(L5812)+1,N5812)&lt;&gt;"On",NOT(ISERROR(MATCH(DATE(M5812,N5812,DAY(L5812)),OFFSET($AD$15:$AD$22,0,M5812-$AD$14),0)))),"Off","On")</f>
        <v>Off</v>
      </c>
    </row>
    <row r="5813" spans="12:16" x14ac:dyDescent="0.25">
      <c r="L5813" s="57">
        <v>44439.083333333336</v>
      </c>
      <c r="M5813" s="55">
        <f t="shared" si="300"/>
        <v>2021</v>
      </c>
      <c r="N5813" s="55">
        <f t="shared" si="301"/>
        <v>8</v>
      </c>
      <c r="O5813" s="55">
        <f t="shared" si="302"/>
        <v>3</v>
      </c>
      <c r="P5813" s="54" t="str" cm="1">
        <f t="array" aca="1" ref="P5813" ca="1">IF(OR(O5813=1,O5813=7,INDEX($AD$28:$AO$51,HOUR(L5813)+1,N5813)&lt;&gt;"On",NOT(ISERROR(MATCH(DATE(M5813,N5813,DAY(L5813)),OFFSET($AD$15:$AD$22,0,M5813-$AD$14),0)))),"Off","On")</f>
        <v>Off</v>
      </c>
    </row>
    <row r="5814" spans="12:16" x14ac:dyDescent="0.25">
      <c r="L5814" s="57">
        <v>44439.125</v>
      </c>
      <c r="M5814" s="55">
        <f t="shared" si="300"/>
        <v>2021</v>
      </c>
      <c r="N5814" s="55">
        <f t="shared" si="301"/>
        <v>8</v>
      </c>
      <c r="O5814" s="55">
        <f t="shared" si="302"/>
        <v>3</v>
      </c>
      <c r="P5814" s="54" t="str" cm="1">
        <f t="array" aca="1" ref="P5814" ca="1">IF(OR(O5814=1,O5814=7,INDEX($AD$28:$AO$51,HOUR(L5814)+1,N5814)&lt;&gt;"On",NOT(ISERROR(MATCH(DATE(M5814,N5814,DAY(L5814)),OFFSET($AD$15:$AD$22,0,M5814-$AD$14),0)))),"Off","On")</f>
        <v>Off</v>
      </c>
    </row>
    <row r="5815" spans="12:16" x14ac:dyDescent="0.25">
      <c r="L5815" s="57">
        <v>44439.166666666664</v>
      </c>
      <c r="M5815" s="55">
        <f t="shared" si="300"/>
        <v>2021</v>
      </c>
      <c r="N5815" s="55">
        <f t="shared" si="301"/>
        <v>8</v>
      </c>
      <c r="O5815" s="55">
        <f t="shared" si="302"/>
        <v>3</v>
      </c>
      <c r="P5815" s="54" t="str" cm="1">
        <f t="array" aca="1" ref="P5815" ca="1">IF(OR(O5815=1,O5815=7,INDEX($AD$28:$AO$51,HOUR(L5815)+1,N5815)&lt;&gt;"On",NOT(ISERROR(MATCH(DATE(M5815,N5815,DAY(L5815)),OFFSET($AD$15:$AD$22,0,M5815-$AD$14),0)))),"Off","On")</f>
        <v>Off</v>
      </c>
    </row>
    <row r="5816" spans="12:16" x14ac:dyDescent="0.25">
      <c r="L5816" s="57">
        <v>44439.208333333336</v>
      </c>
      <c r="M5816" s="55">
        <f t="shared" si="300"/>
        <v>2021</v>
      </c>
      <c r="N5816" s="55">
        <f t="shared" si="301"/>
        <v>8</v>
      </c>
      <c r="O5816" s="55">
        <f t="shared" si="302"/>
        <v>3</v>
      </c>
      <c r="P5816" s="54" t="str" cm="1">
        <f t="array" aca="1" ref="P5816" ca="1">IF(OR(O5816=1,O5816=7,INDEX($AD$28:$AO$51,HOUR(L5816)+1,N5816)&lt;&gt;"On",NOT(ISERROR(MATCH(DATE(M5816,N5816,DAY(L5816)),OFFSET($AD$15:$AD$22,0,M5816-$AD$14),0)))),"Off","On")</f>
        <v>Off</v>
      </c>
    </row>
    <row r="5817" spans="12:16" x14ac:dyDescent="0.25">
      <c r="L5817" s="57">
        <v>44439.25</v>
      </c>
      <c r="M5817" s="55">
        <f t="shared" si="300"/>
        <v>2021</v>
      </c>
      <c r="N5817" s="55">
        <f t="shared" si="301"/>
        <v>8</v>
      </c>
      <c r="O5817" s="55">
        <f t="shared" si="302"/>
        <v>3</v>
      </c>
      <c r="P5817" s="54" t="str" cm="1">
        <f t="array" aca="1" ref="P5817" ca="1">IF(OR(O5817=1,O5817=7,INDEX($AD$28:$AO$51,HOUR(L5817)+1,N5817)&lt;&gt;"On",NOT(ISERROR(MATCH(DATE(M5817,N5817,DAY(L5817)),OFFSET($AD$15:$AD$22,0,M5817-$AD$14),0)))),"Off","On")</f>
        <v>Off</v>
      </c>
    </row>
    <row r="5818" spans="12:16" x14ac:dyDescent="0.25">
      <c r="L5818" s="57">
        <v>44439.291666666664</v>
      </c>
      <c r="M5818" s="55">
        <f t="shared" si="300"/>
        <v>2021</v>
      </c>
      <c r="N5818" s="55">
        <f t="shared" si="301"/>
        <v>8</v>
      </c>
      <c r="O5818" s="55">
        <f t="shared" si="302"/>
        <v>3</v>
      </c>
      <c r="P5818" s="54" t="str" cm="1">
        <f t="array" aca="1" ref="P5818" ca="1">IF(OR(O5818=1,O5818=7,INDEX($AD$28:$AO$51,HOUR(L5818)+1,N5818)&lt;&gt;"On",NOT(ISERROR(MATCH(DATE(M5818,N5818,DAY(L5818)),OFFSET($AD$15:$AD$22,0,M5818-$AD$14),0)))),"Off","On")</f>
        <v>Off</v>
      </c>
    </row>
    <row r="5819" spans="12:16" x14ac:dyDescent="0.25">
      <c r="L5819" s="57">
        <v>44439.333333333336</v>
      </c>
      <c r="M5819" s="55">
        <f t="shared" si="300"/>
        <v>2021</v>
      </c>
      <c r="N5819" s="55">
        <f t="shared" si="301"/>
        <v>8</v>
      </c>
      <c r="O5819" s="55">
        <f t="shared" si="302"/>
        <v>3</v>
      </c>
      <c r="P5819" s="54" t="str" cm="1">
        <f t="array" aca="1" ref="P5819" ca="1">IF(OR(O5819=1,O5819=7,INDEX($AD$28:$AO$51,HOUR(L5819)+1,N5819)&lt;&gt;"On",NOT(ISERROR(MATCH(DATE(M5819,N5819,DAY(L5819)),OFFSET($AD$15:$AD$22,0,M5819-$AD$14),0)))),"Off","On")</f>
        <v>Off</v>
      </c>
    </row>
    <row r="5820" spans="12:16" x14ac:dyDescent="0.25">
      <c r="L5820" s="57">
        <v>44439.375</v>
      </c>
      <c r="M5820" s="55">
        <f t="shared" si="300"/>
        <v>2021</v>
      </c>
      <c r="N5820" s="55">
        <f t="shared" si="301"/>
        <v>8</v>
      </c>
      <c r="O5820" s="55">
        <f t="shared" si="302"/>
        <v>3</v>
      </c>
      <c r="P5820" s="54" t="str" cm="1">
        <f t="array" aca="1" ref="P5820" ca="1">IF(OR(O5820=1,O5820=7,INDEX($AD$28:$AO$51,HOUR(L5820)+1,N5820)&lt;&gt;"On",NOT(ISERROR(MATCH(DATE(M5820,N5820,DAY(L5820)),OFFSET($AD$15:$AD$22,0,M5820-$AD$14),0)))),"Off","On")</f>
        <v>Off</v>
      </c>
    </row>
    <row r="5821" spans="12:16" x14ac:dyDescent="0.25">
      <c r="L5821" s="57">
        <v>44439.416666666664</v>
      </c>
      <c r="M5821" s="55">
        <f t="shared" si="300"/>
        <v>2021</v>
      </c>
      <c r="N5821" s="55">
        <f t="shared" si="301"/>
        <v>8</v>
      </c>
      <c r="O5821" s="55">
        <f t="shared" si="302"/>
        <v>3</v>
      </c>
      <c r="P5821" s="54" t="str" cm="1">
        <f t="array" aca="1" ref="P5821" ca="1">IF(OR(O5821=1,O5821=7,INDEX($AD$28:$AO$51,HOUR(L5821)+1,N5821)&lt;&gt;"On",NOT(ISERROR(MATCH(DATE(M5821,N5821,DAY(L5821)),OFFSET($AD$15:$AD$22,0,M5821-$AD$14),0)))),"Off","On")</f>
        <v>Off</v>
      </c>
    </row>
    <row r="5822" spans="12:16" x14ac:dyDescent="0.25">
      <c r="L5822" s="57">
        <v>44439.458333333336</v>
      </c>
      <c r="M5822" s="55">
        <f t="shared" si="300"/>
        <v>2021</v>
      </c>
      <c r="N5822" s="55">
        <f t="shared" si="301"/>
        <v>8</v>
      </c>
      <c r="O5822" s="55">
        <f t="shared" si="302"/>
        <v>3</v>
      </c>
      <c r="P5822" s="54" t="str" cm="1">
        <f t="array" aca="1" ref="P5822" ca="1">IF(OR(O5822=1,O5822=7,INDEX($AD$28:$AO$51,HOUR(L5822)+1,N5822)&lt;&gt;"On",NOT(ISERROR(MATCH(DATE(M5822,N5822,DAY(L5822)),OFFSET($AD$15:$AD$22,0,M5822-$AD$14),0)))),"Off","On")</f>
        <v>Off</v>
      </c>
    </row>
    <row r="5823" spans="12:16" x14ac:dyDescent="0.25">
      <c r="L5823" s="57">
        <v>44439.5</v>
      </c>
      <c r="M5823" s="55">
        <f t="shared" si="300"/>
        <v>2021</v>
      </c>
      <c r="N5823" s="55">
        <f t="shared" si="301"/>
        <v>8</v>
      </c>
      <c r="O5823" s="55">
        <f t="shared" si="302"/>
        <v>3</v>
      </c>
      <c r="P5823" s="54" t="str" cm="1">
        <f t="array" aca="1" ref="P5823" ca="1">IF(OR(O5823=1,O5823=7,INDEX($AD$28:$AO$51,HOUR(L5823)+1,N5823)&lt;&gt;"On",NOT(ISERROR(MATCH(DATE(M5823,N5823,DAY(L5823)),OFFSET($AD$15:$AD$22,0,M5823-$AD$14),0)))),"Off","On")</f>
        <v>Off</v>
      </c>
    </row>
    <row r="5824" spans="12:16" x14ac:dyDescent="0.25">
      <c r="L5824" s="57">
        <v>44439.541666666664</v>
      </c>
      <c r="M5824" s="55">
        <f t="shared" si="300"/>
        <v>2021</v>
      </c>
      <c r="N5824" s="55">
        <f t="shared" si="301"/>
        <v>8</v>
      </c>
      <c r="O5824" s="55">
        <f t="shared" si="302"/>
        <v>3</v>
      </c>
      <c r="P5824" s="54" t="str" cm="1">
        <f t="array" aca="1" ref="P5824" ca="1">IF(OR(O5824=1,O5824=7,INDEX($AD$28:$AO$51,HOUR(L5824)+1,N5824)&lt;&gt;"On",NOT(ISERROR(MATCH(DATE(M5824,N5824,DAY(L5824)),OFFSET($AD$15:$AD$22,0,M5824-$AD$14),0)))),"Off","On")</f>
        <v>Off</v>
      </c>
    </row>
    <row r="5825" spans="12:16" x14ac:dyDescent="0.25">
      <c r="L5825" s="57">
        <v>44439.583333333336</v>
      </c>
      <c r="M5825" s="55">
        <f t="shared" si="300"/>
        <v>2021</v>
      </c>
      <c r="N5825" s="55">
        <f t="shared" si="301"/>
        <v>8</v>
      </c>
      <c r="O5825" s="55">
        <f t="shared" si="302"/>
        <v>3</v>
      </c>
      <c r="P5825" s="54" t="str" cm="1">
        <f t="array" aca="1" ref="P5825" ca="1">IF(OR(O5825=1,O5825=7,INDEX($AD$28:$AO$51,HOUR(L5825)+1,N5825)&lt;&gt;"On",NOT(ISERROR(MATCH(DATE(M5825,N5825,DAY(L5825)),OFFSET($AD$15:$AD$22,0,M5825-$AD$14),0)))),"Off","On")</f>
        <v>Off</v>
      </c>
    </row>
    <row r="5826" spans="12:16" x14ac:dyDescent="0.25">
      <c r="L5826" s="57">
        <v>44439.625</v>
      </c>
      <c r="M5826" s="55">
        <f t="shared" si="300"/>
        <v>2021</v>
      </c>
      <c r="N5826" s="55">
        <f t="shared" si="301"/>
        <v>8</v>
      </c>
      <c r="O5826" s="55">
        <f t="shared" si="302"/>
        <v>3</v>
      </c>
      <c r="P5826" s="54" t="str" cm="1">
        <f t="array" aca="1" ref="P5826" ca="1">IF(OR(O5826=1,O5826=7,INDEX($AD$28:$AO$51,HOUR(L5826)+1,N5826)&lt;&gt;"On",NOT(ISERROR(MATCH(DATE(M5826,N5826,DAY(L5826)),OFFSET($AD$15:$AD$22,0,M5826-$AD$14),0)))),"Off","On")</f>
        <v>On</v>
      </c>
    </row>
    <row r="5827" spans="12:16" x14ac:dyDescent="0.25">
      <c r="L5827" s="57">
        <v>44439.666666666664</v>
      </c>
      <c r="M5827" s="55">
        <f t="shared" si="300"/>
        <v>2021</v>
      </c>
      <c r="N5827" s="55">
        <f t="shared" si="301"/>
        <v>8</v>
      </c>
      <c r="O5827" s="55">
        <f t="shared" si="302"/>
        <v>3</v>
      </c>
      <c r="P5827" s="54" t="str" cm="1">
        <f t="array" aca="1" ref="P5827" ca="1">IF(OR(O5827=1,O5827=7,INDEX($AD$28:$AO$51,HOUR(L5827)+1,N5827)&lt;&gt;"On",NOT(ISERROR(MATCH(DATE(M5827,N5827,DAY(L5827)),OFFSET($AD$15:$AD$22,0,M5827-$AD$14),0)))),"Off","On")</f>
        <v>On</v>
      </c>
    </row>
    <row r="5828" spans="12:16" x14ac:dyDescent="0.25">
      <c r="L5828" s="57">
        <v>44439.708333333336</v>
      </c>
      <c r="M5828" s="55">
        <f t="shared" si="300"/>
        <v>2021</v>
      </c>
      <c r="N5828" s="55">
        <f t="shared" si="301"/>
        <v>8</v>
      </c>
      <c r="O5828" s="55">
        <f t="shared" si="302"/>
        <v>3</v>
      </c>
      <c r="P5828" s="54" t="str" cm="1">
        <f t="array" aca="1" ref="P5828" ca="1">IF(OR(O5828=1,O5828=7,INDEX($AD$28:$AO$51,HOUR(L5828)+1,N5828)&lt;&gt;"On",NOT(ISERROR(MATCH(DATE(M5828,N5828,DAY(L5828)),OFFSET($AD$15:$AD$22,0,M5828-$AD$14),0)))),"Off","On")</f>
        <v>On</v>
      </c>
    </row>
    <row r="5829" spans="12:16" x14ac:dyDescent="0.25">
      <c r="L5829" s="57">
        <v>44439.75</v>
      </c>
      <c r="M5829" s="55">
        <f t="shared" si="300"/>
        <v>2021</v>
      </c>
      <c r="N5829" s="55">
        <f t="shared" si="301"/>
        <v>8</v>
      </c>
      <c r="O5829" s="55">
        <f t="shared" si="302"/>
        <v>3</v>
      </c>
      <c r="P5829" s="54" t="str" cm="1">
        <f t="array" aca="1" ref="P5829" ca="1">IF(OR(O5829=1,O5829=7,INDEX($AD$28:$AO$51,HOUR(L5829)+1,N5829)&lt;&gt;"On",NOT(ISERROR(MATCH(DATE(M5829,N5829,DAY(L5829)),OFFSET($AD$15:$AD$22,0,M5829-$AD$14),0)))),"Off","On")</f>
        <v>On</v>
      </c>
    </row>
    <row r="5830" spans="12:16" x14ac:dyDescent="0.25">
      <c r="L5830" s="57">
        <v>44439.791666666664</v>
      </c>
      <c r="M5830" s="55">
        <f t="shared" si="300"/>
        <v>2021</v>
      </c>
      <c r="N5830" s="55">
        <f t="shared" si="301"/>
        <v>8</v>
      </c>
      <c r="O5830" s="55">
        <f t="shared" si="302"/>
        <v>3</v>
      </c>
      <c r="P5830" s="54" t="str" cm="1">
        <f t="array" aca="1" ref="P5830" ca="1">IF(OR(O5830=1,O5830=7,INDEX($AD$28:$AO$51,HOUR(L5830)+1,N5830)&lt;&gt;"On",NOT(ISERROR(MATCH(DATE(M5830,N5830,DAY(L5830)),OFFSET($AD$15:$AD$22,0,M5830-$AD$14),0)))),"Off","On")</f>
        <v>On</v>
      </c>
    </row>
    <row r="5831" spans="12:16" x14ac:dyDescent="0.25">
      <c r="L5831" s="57">
        <v>44439.833333333336</v>
      </c>
      <c r="M5831" s="55">
        <f t="shared" si="300"/>
        <v>2021</v>
      </c>
      <c r="N5831" s="55">
        <f t="shared" si="301"/>
        <v>8</v>
      </c>
      <c r="O5831" s="55">
        <f t="shared" si="302"/>
        <v>3</v>
      </c>
      <c r="P5831" s="54" t="str" cm="1">
        <f t="array" aca="1" ref="P5831" ca="1">IF(OR(O5831=1,O5831=7,INDEX($AD$28:$AO$51,HOUR(L5831)+1,N5831)&lt;&gt;"On",NOT(ISERROR(MATCH(DATE(M5831,N5831,DAY(L5831)),OFFSET($AD$15:$AD$22,0,M5831-$AD$14),0)))),"Off","On")</f>
        <v>On</v>
      </c>
    </row>
    <row r="5832" spans="12:16" x14ac:dyDescent="0.25">
      <c r="L5832" s="57">
        <v>44439.875</v>
      </c>
      <c r="M5832" s="55">
        <f t="shared" si="300"/>
        <v>2021</v>
      </c>
      <c r="N5832" s="55">
        <f t="shared" si="301"/>
        <v>8</v>
      </c>
      <c r="O5832" s="55">
        <f t="shared" si="302"/>
        <v>3</v>
      </c>
      <c r="P5832" s="54" t="str" cm="1">
        <f t="array" aca="1" ref="P5832" ca="1">IF(OR(O5832=1,O5832=7,INDEX($AD$28:$AO$51,HOUR(L5832)+1,N5832)&lt;&gt;"On",NOT(ISERROR(MATCH(DATE(M5832,N5832,DAY(L5832)),OFFSET($AD$15:$AD$22,0,M5832-$AD$14),0)))),"Off","On")</f>
        <v>On</v>
      </c>
    </row>
    <row r="5833" spans="12:16" x14ac:dyDescent="0.25">
      <c r="L5833" s="57">
        <v>44439.916666666664</v>
      </c>
      <c r="M5833" s="55">
        <f t="shared" si="300"/>
        <v>2021</v>
      </c>
      <c r="N5833" s="55">
        <f t="shared" si="301"/>
        <v>8</v>
      </c>
      <c r="O5833" s="55">
        <f t="shared" si="302"/>
        <v>3</v>
      </c>
      <c r="P5833" s="54" t="str" cm="1">
        <f t="array" aca="1" ref="P5833" ca="1">IF(OR(O5833=1,O5833=7,INDEX($AD$28:$AO$51,HOUR(L5833)+1,N5833)&lt;&gt;"On",NOT(ISERROR(MATCH(DATE(M5833,N5833,DAY(L5833)),OFFSET($AD$15:$AD$22,0,M5833-$AD$14),0)))),"Off","On")</f>
        <v>Off</v>
      </c>
    </row>
    <row r="5834" spans="12:16" x14ac:dyDescent="0.25">
      <c r="L5834" s="57">
        <v>44439.958333333336</v>
      </c>
      <c r="M5834" s="55">
        <f t="shared" si="300"/>
        <v>2021</v>
      </c>
      <c r="N5834" s="55">
        <f t="shared" si="301"/>
        <v>8</v>
      </c>
      <c r="O5834" s="55">
        <f t="shared" si="302"/>
        <v>3</v>
      </c>
      <c r="P5834" s="54" t="str" cm="1">
        <f t="array" aca="1" ref="P5834" ca="1">IF(OR(O5834=1,O5834=7,INDEX($AD$28:$AO$51,HOUR(L5834)+1,N5834)&lt;&gt;"On",NOT(ISERROR(MATCH(DATE(M5834,N5834,DAY(L5834)),OFFSET($AD$15:$AD$22,0,M5834-$AD$14),0)))),"Off","On")</f>
        <v>Off</v>
      </c>
    </row>
    <row r="5835" spans="12:16" x14ac:dyDescent="0.25">
      <c r="L5835" s="57">
        <v>44440</v>
      </c>
      <c r="M5835" s="55">
        <f t="shared" si="300"/>
        <v>2021</v>
      </c>
      <c r="N5835" s="55">
        <f t="shared" si="301"/>
        <v>9</v>
      </c>
      <c r="O5835" s="55">
        <f t="shared" si="302"/>
        <v>4</v>
      </c>
      <c r="P5835" s="54" t="str" cm="1">
        <f t="array" aca="1" ref="P5835" ca="1">IF(OR(O5835=1,O5835=7,INDEX($AD$28:$AO$51,HOUR(L5835)+1,N5835)&lt;&gt;"On",NOT(ISERROR(MATCH(DATE(M5835,N5835,DAY(L5835)),OFFSET($AD$15:$AD$22,0,M5835-$AD$14),0)))),"Off","On")</f>
        <v>Off</v>
      </c>
    </row>
    <row r="5836" spans="12:16" x14ac:dyDescent="0.25">
      <c r="L5836" s="57">
        <v>44440.041666666664</v>
      </c>
      <c r="M5836" s="55">
        <f t="shared" ref="M5836:M5899" si="303">YEAR(L5836)</f>
        <v>2021</v>
      </c>
      <c r="N5836" s="55">
        <f t="shared" ref="N5836:N5899" si="304">MONTH(L5836)</f>
        <v>9</v>
      </c>
      <c r="O5836" s="55">
        <f t="shared" ref="O5836:O5899" si="305">WEEKDAY(L5836)</f>
        <v>4</v>
      </c>
      <c r="P5836" s="54" t="str" cm="1">
        <f t="array" aca="1" ref="P5836" ca="1">IF(OR(O5836=1,O5836=7,INDEX($AD$28:$AO$51,HOUR(L5836)+1,N5836)&lt;&gt;"On",NOT(ISERROR(MATCH(DATE(M5836,N5836,DAY(L5836)),OFFSET($AD$15:$AD$22,0,M5836-$AD$14),0)))),"Off","On")</f>
        <v>Off</v>
      </c>
    </row>
    <row r="5837" spans="12:16" x14ac:dyDescent="0.25">
      <c r="L5837" s="57">
        <v>44440.083333333336</v>
      </c>
      <c r="M5837" s="55">
        <f t="shared" si="303"/>
        <v>2021</v>
      </c>
      <c r="N5837" s="55">
        <f t="shared" si="304"/>
        <v>9</v>
      </c>
      <c r="O5837" s="55">
        <f t="shared" si="305"/>
        <v>4</v>
      </c>
      <c r="P5837" s="54" t="str" cm="1">
        <f t="array" aca="1" ref="P5837" ca="1">IF(OR(O5837=1,O5837=7,INDEX($AD$28:$AO$51,HOUR(L5837)+1,N5837)&lt;&gt;"On",NOT(ISERROR(MATCH(DATE(M5837,N5837,DAY(L5837)),OFFSET($AD$15:$AD$22,0,M5837-$AD$14),0)))),"Off","On")</f>
        <v>Off</v>
      </c>
    </row>
    <row r="5838" spans="12:16" x14ac:dyDescent="0.25">
      <c r="L5838" s="57">
        <v>44440.125</v>
      </c>
      <c r="M5838" s="55">
        <f t="shared" si="303"/>
        <v>2021</v>
      </c>
      <c r="N5838" s="55">
        <f t="shared" si="304"/>
        <v>9</v>
      </c>
      <c r="O5838" s="55">
        <f t="shared" si="305"/>
        <v>4</v>
      </c>
      <c r="P5838" s="54" t="str" cm="1">
        <f t="array" aca="1" ref="P5838" ca="1">IF(OR(O5838=1,O5838=7,INDEX($AD$28:$AO$51,HOUR(L5838)+1,N5838)&lt;&gt;"On",NOT(ISERROR(MATCH(DATE(M5838,N5838,DAY(L5838)),OFFSET($AD$15:$AD$22,0,M5838-$AD$14),0)))),"Off","On")</f>
        <v>Off</v>
      </c>
    </row>
    <row r="5839" spans="12:16" x14ac:dyDescent="0.25">
      <c r="L5839" s="57">
        <v>44440.166666666664</v>
      </c>
      <c r="M5839" s="55">
        <f t="shared" si="303"/>
        <v>2021</v>
      </c>
      <c r="N5839" s="55">
        <f t="shared" si="304"/>
        <v>9</v>
      </c>
      <c r="O5839" s="55">
        <f t="shared" si="305"/>
        <v>4</v>
      </c>
      <c r="P5839" s="54" t="str" cm="1">
        <f t="array" aca="1" ref="P5839" ca="1">IF(OR(O5839=1,O5839=7,INDEX($AD$28:$AO$51,HOUR(L5839)+1,N5839)&lt;&gt;"On",NOT(ISERROR(MATCH(DATE(M5839,N5839,DAY(L5839)),OFFSET($AD$15:$AD$22,0,M5839-$AD$14),0)))),"Off","On")</f>
        <v>Off</v>
      </c>
    </row>
    <row r="5840" spans="12:16" x14ac:dyDescent="0.25">
      <c r="L5840" s="57">
        <v>44440.208333333336</v>
      </c>
      <c r="M5840" s="55">
        <f t="shared" si="303"/>
        <v>2021</v>
      </c>
      <c r="N5840" s="55">
        <f t="shared" si="304"/>
        <v>9</v>
      </c>
      <c r="O5840" s="55">
        <f t="shared" si="305"/>
        <v>4</v>
      </c>
      <c r="P5840" s="54" t="str" cm="1">
        <f t="array" aca="1" ref="P5840" ca="1">IF(OR(O5840=1,O5840=7,INDEX($AD$28:$AO$51,HOUR(L5840)+1,N5840)&lt;&gt;"On",NOT(ISERROR(MATCH(DATE(M5840,N5840,DAY(L5840)),OFFSET($AD$15:$AD$22,0,M5840-$AD$14),0)))),"Off","On")</f>
        <v>Off</v>
      </c>
    </row>
    <row r="5841" spans="12:16" x14ac:dyDescent="0.25">
      <c r="L5841" s="57">
        <v>44440.25</v>
      </c>
      <c r="M5841" s="55">
        <f t="shared" si="303"/>
        <v>2021</v>
      </c>
      <c r="N5841" s="55">
        <f t="shared" si="304"/>
        <v>9</v>
      </c>
      <c r="O5841" s="55">
        <f t="shared" si="305"/>
        <v>4</v>
      </c>
      <c r="P5841" s="54" t="str" cm="1">
        <f t="array" aca="1" ref="P5841" ca="1">IF(OR(O5841=1,O5841=7,INDEX($AD$28:$AO$51,HOUR(L5841)+1,N5841)&lt;&gt;"On",NOT(ISERROR(MATCH(DATE(M5841,N5841,DAY(L5841)),OFFSET($AD$15:$AD$22,0,M5841-$AD$14),0)))),"Off","On")</f>
        <v>Off</v>
      </c>
    </row>
    <row r="5842" spans="12:16" x14ac:dyDescent="0.25">
      <c r="L5842" s="57">
        <v>44440.291666666664</v>
      </c>
      <c r="M5842" s="55">
        <f t="shared" si="303"/>
        <v>2021</v>
      </c>
      <c r="N5842" s="55">
        <f t="shared" si="304"/>
        <v>9</v>
      </c>
      <c r="O5842" s="55">
        <f t="shared" si="305"/>
        <v>4</v>
      </c>
      <c r="P5842" s="54" t="str" cm="1">
        <f t="array" aca="1" ref="P5842" ca="1">IF(OR(O5842=1,O5842=7,INDEX($AD$28:$AO$51,HOUR(L5842)+1,N5842)&lt;&gt;"On",NOT(ISERROR(MATCH(DATE(M5842,N5842,DAY(L5842)),OFFSET($AD$15:$AD$22,0,M5842-$AD$14),0)))),"Off","On")</f>
        <v>Off</v>
      </c>
    </row>
    <row r="5843" spans="12:16" x14ac:dyDescent="0.25">
      <c r="L5843" s="57">
        <v>44440.333333333336</v>
      </c>
      <c r="M5843" s="55">
        <f t="shared" si="303"/>
        <v>2021</v>
      </c>
      <c r="N5843" s="55">
        <f t="shared" si="304"/>
        <v>9</v>
      </c>
      <c r="O5843" s="55">
        <f t="shared" si="305"/>
        <v>4</v>
      </c>
      <c r="P5843" s="54" t="str" cm="1">
        <f t="array" aca="1" ref="P5843" ca="1">IF(OR(O5843=1,O5843=7,INDEX($AD$28:$AO$51,HOUR(L5843)+1,N5843)&lt;&gt;"On",NOT(ISERROR(MATCH(DATE(M5843,N5843,DAY(L5843)),OFFSET($AD$15:$AD$22,0,M5843-$AD$14),0)))),"Off","On")</f>
        <v>Off</v>
      </c>
    </row>
    <row r="5844" spans="12:16" x14ac:dyDescent="0.25">
      <c r="L5844" s="57">
        <v>44440.375</v>
      </c>
      <c r="M5844" s="55">
        <f t="shared" si="303"/>
        <v>2021</v>
      </c>
      <c r="N5844" s="55">
        <f t="shared" si="304"/>
        <v>9</v>
      </c>
      <c r="O5844" s="55">
        <f t="shared" si="305"/>
        <v>4</v>
      </c>
      <c r="P5844" s="54" t="str" cm="1">
        <f t="array" aca="1" ref="P5844" ca="1">IF(OR(O5844=1,O5844=7,INDEX($AD$28:$AO$51,HOUR(L5844)+1,N5844)&lt;&gt;"On",NOT(ISERROR(MATCH(DATE(M5844,N5844,DAY(L5844)),OFFSET($AD$15:$AD$22,0,M5844-$AD$14),0)))),"Off","On")</f>
        <v>Off</v>
      </c>
    </row>
    <row r="5845" spans="12:16" x14ac:dyDescent="0.25">
      <c r="L5845" s="57">
        <v>44440.416666666664</v>
      </c>
      <c r="M5845" s="55">
        <f t="shared" si="303"/>
        <v>2021</v>
      </c>
      <c r="N5845" s="55">
        <f t="shared" si="304"/>
        <v>9</v>
      </c>
      <c r="O5845" s="55">
        <f t="shared" si="305"/>
        <v>4</v>
      </c>
      <c r="P5845" s="54" t="str" cm="1">
        <f t="array" aca="1" ref="P5845" ca="1">IF(OR(O5845=1,O5845=7,INDEX($AD$28:$AO$51,HOUR(L5845)+1,N5845)&lt;&gt;"On",NOT(ISERROR(MATCH(DATE(M5845,N5845,DAY(L5845)),OFFSET($AD$15:$AD$22,0,M5845-$AD$14),0)))),"Off","On")</f>
        <v>Off</v>
      </c>
    </row>
    <row r="5846" spans="12:16" x14ac:dyDescent="0.25">
      <c r="L5846" s="57">
        <v>44440.458333333336</v>
      </c>
      <c r="M5846" s="55">
        <f t="shared" si="303"/>
        <v>2021</v>
      </c>
      <c r="N5846" s="55">
        <f t="shared" si="304"/>
        <v>9</v>
      </c>
      <c r="O5846" s="55">
        <f t="shared" si="305"/>
        <v>4</v>
      </c>
      <c r="P5846" s="54" t="str" cm="1">
        <f t="array" aca="1" ref="P5846" ca="1">IF(OR(O5846=1,O5846=7,INDEX($AD$28:$AO$51,HOUR(L5846)+1,N5846)&lt;&gt;"On",NOT(ISERROR(MATCH(DATE(M5846,N5846,DAY(L5846)),OFFSET($AD$15:$AD$22,0,M5846-$AD$14),0)))),"Off","On")</f>
        <v>Off</v>
      </c>
    </row>
    <row r="5847" spans="12:16" x14ac:dyDescent="0.25">
      <c r="L5847" s="57">
        <v>44440.5</v>
      </c>
      <c r="M5847" s="55">
        <f t="shared" si="303"/>
        <v>2021</v>
      </c>
      <c r="N5847" s="55">
        <f t="shared" si="304"/>
        <v>9</v>
      </c>
      <c r="O5847" s="55">
        <f t="shared" si="305"/>
        <v>4</v>
      </c>
      <c r="P5847" s="54" t="str" cm="1">
        <f t="array" aca="1" ref="P5847" ca="1">IF(OR(O5847=1,O5847=7,INDEX($AD$28:$AO$51,HOUR(L5847)+1,N5847)&lt;&gt;"On",NOT(ISERROR(MATCH(DATE(M5847,N5847,DAY(L5847)),OFFSET($AD$15:$AD$22,0,M5847-$AD$14),0)))),"Off","On")</f>
        <v>Off</v>
      </c>
    </row>
    <row r="5848" spans="12:16" x14ac:dyDescent="0.25">
      <c r="L5848" s="57">
        <v>44440.541666666664</v>
      </c>
      <c r="M5848" s="55">
        <f t="shared" si="303"/>
        <v>2021</v>
      </c>
      <c r="N5848" s="55">
        <f t="shared" si="304"/>
        <v>9</v>
      </c>
      <c r="O5848" s="55">
        <f t="shared" si="305"/>
        <v>4</v>
      </c>
      <c r="P5848" s="54" t="str" cm="1">
        <f t="array" aca="1" ref="P5848" ca="1">IF(OR(O5848=1,O5848=7,INDEX($AD$28:$AO$51,HOUR(L5848)+1,N5848)&lt;&gt;"On",NOT(ISERROR(MATCH(DATE(M5848,N5848,DAY(L5848)),OFFSET($AD$15:$AD$22,0,M5848-$AD$14),0)))),"Off","On")</f>
        <v>Off</v>
      </c>
    </row>
    <row r="5849" spans="12:16" x14ac:dyDescent="0.25">
      <c r="L5849" s="57">
        <v>44440.583333333336</v>
      </c>
      <c r="M5849" s="55">
        <f t="shared" si="303"/>
        <v>2021</v>
      </c>
      <c r="N5849" s="55">
        <f t="shared" si="304"/>
        <v>9</v>
      </c>
      <c r="O5849" s="55">
        <f t="shared" si="305"/>
        <v>4</v>
      </c>
      <c r="P5849" s="54" t="str" cm="1">
        <f t="array" aca="1" ref="P5849" ca="1">IF(OR(O5849=1,O5849=7,INDEX($AD$28:$AO$51,HOUR(L5849)+1,N5849)&lt;&gt;"On",NOT(ISERROR(MATCH(DATE(M5849,N5849,DAY(L5849)),OFFSET($AD$15:$AD$22,0,M5849-$AD$14),0)))),"Off","On")</f>
        <v>Off</v>
      </c>
    </row>
    <row r="5850" spans="12:16" x14ac:dyDescent="0.25">
      <c r="L5850" s="57">
        <v>44440.625</v>
      </c>
      <c r="M5850" s="55">
        <f t="shared" si="303"/>
        <v>2021</v>
      </c>
      <c r="N5850" s="55">
        <f t="shared" si="304"/>
        <v>9</v>
      </c>
      <c r="O5850" s="55">
        <f t="shared" si="305"/>
        <v>4</v>
      </c>
      <c r="P5850" s="54" t="str" cm="1">
        <f t="array" aca="1" ref="P5850" ca="1">IF(OR(O5850=1,O5850=7,INDEX($AD$28:$AO$51,HOUR(L5850)+1,N5850)&lt;&gt;"On",NOT(ISERROR(MATCH(DATE(M5850,N5850,DAY(L5850)),OFFSET($AD$15:$AD$22,0,M5850-$AD$14),0)))),"Off","On")</f>
        <v>On</v>
      </c>
    </row>
    <row r="5851" spans="12:16" x14ac:dyDescent="0.25">
      <c r="L5851" s="57">
        <v>44440.666666666664</v>
      </c>
      <c r="M5851" s="55">
        <f t="shared" si="303"/>
        <v>2021</v>
      </c>
      <c r="N5851" s="55">
        <f t="shared" si="304"/>
        <v>9</v>
      </c>
      <c r="O5851" s="55">
        <f t="shared" si="305"/>
        <v>4</v>
      </c>
      <c r="P5851" s="54" t="str" cm="1">
        <f t="array" aca="1" ref="P5851" ca="1">IF(OR(O5851=1,O5851=7,INDEX($AD$28:$AO$51,HOUR(L5851)+1,N5851)&lt;&gt;"On",NOT(ISERROR(MATCH(DATE(M5851,N5851,DAY(L5851)),OFFSET($AD$15:$AD$22,0,M5851-$AD$14),0)))),"Off","On")</f>
        <v>On</v>
      </c>
    </row>
    <row r="5852" spans="12:16" x14ac:dyDescent="0.25">
      <c r="L5852" s="57">
        <v>44440.708333333336</v>
      </c>
      <c r="M5852" s="55">
        <f t="shared" si="303"/>
        <v>2021</v>
      </c>
      <c r="N5852" s="55">
        <f t="shared" si="304"/>
        <v>9</v>
      </c>
      <c r="O5852" s="55">
        <f t="shared" si="305"/>
        <v>4</v>
      </c>
      <c r="P5852" s="54" t="str" cm="1">
        <f t="array" aca="1" ref="P5852" ca="1">IF(OR(O5852=1,O5852=7,INDEX($AD$28:$AO$51,HOUR(L5852)+1,N5852)&lt;&gt;"On",NOT(ISERROR(MATCH(DATE(M5852,N5852,DAY(L5852)),OFFSET($AD$15:$AD$22,0,M5852-$AD$14),0)))),"Off","On")</f>
        <v>On</v>
      </c>
    </row>
    <row r="5853" spans="12:16" x14ac:dyDescent="0.25">
      <c r="L5853" s="57">
        <v>44440.75</v>
      </c>
      <c r="M5853" s="55">
        <f t="shared" si="303"/>
        <v>2021</v>
      </c>
      <c r="N5853" s="55">
        <f t="shared" si="304"/>
        <v>9</v>
      </c>
      <c r="O5853" s="55">
        <f t="shared" si="305"/>
        <v>4</v>
      </c>
      <c r="P5853" s="54" t="str" cm="1">
        <f t="array" aca="1" ref="P5853" ca="1">IF(OR(O5853=1,O5853=7,INDEX($AD$28:$AO$51,HOUR(L5853)+1,N5853)&lt;&gt;"On",NOT(ISERROR(MATCH(DATE(M5853,N5853,DAY(L5853)),OFFSET($AD$15:$AD$22,0,M5853-$AD$14),0)))),"Off","On")</f>
        <v>On</v>
      </c>
    </row>
    <row r="5854" spans="12:16" x14ac:dyDescent="0.25">
      <c r="L5854" s="57">
        <v>44440.791666666664</v>
      </c>
      <c r="M5854" s="55">
        <f t="shared" si="303"/>
        <v>2021</v>
      </c>
      <c r="N5854" s="55">
        <f t="shared" si="304"/>
        <v>9</v>
      </c>
      <c r="O5854" s="55">
        <f t="shared" si="305"/>
        <v>4</v>
      </c>
      <c r="P5854" s="54" t="str" cm="1">
        <f t="array" aca="1" ref="P5854" ca="1">IF(OR(O5854=1,O5854=7,INDEX($AD$28:$AO$51,HOUR(L5854)+1,N5854)&lt;&gt;"On",NOT(ISERROR(MATCH(DATE(M5854,N5854,DAY(L5854)),OFFSET($AD$15:$AD$22,0,M5854-$AD$14),0)))),"Off","On")</f>
        <v>On</v>
      </c>
    </row>
    <row r="5855" spans="12:16" x14ac:dyDescent="0.25">
      <c r="L5855" s="57">
        <v>44440.833333333336</v>
      </c>
      <c r="M5855" s="55">
        <f t="shared" si="303"/>
        <v>2021</v>
      </c>
      <c r="N5855" s="55">
        <f t="shared" si="304"/>
        <v>9</v>
      </c>
      <c r="O5855" s="55">
        <f t="shared" si="305"/>
        <v>4</v>
      </c>
      <c r="P5855" s="54" t="str" cm="1">
        <f t="array" aca="1" ref="P5855" ca="1">IF(OR(O5855=1,O5855=7,INDEX($AD$28:$AO$51,HOUR(L5855)+1,N5855)&lt;&gt;"On",NOT(ISERROR(MATCH(DATE(M5855,N5855,DAY(L5855)),OFFSET($AD$15:$AD$22,0,M5855-$AD$14),0)))),"Off","On")</f>
        <v>On</v>
      </c>
    </row>
    <row r="5856" spans="12:16" x14ac:dyDescent="0.25">
      <c r="L5856" s="57">
        <v>44440.875</v>
      </c>
      <c r="M5856" s="55">
        <f t="shared" si="303"/>
        <v>2021</v>
      </c>
      <c r="N5856" s="55">
        <f t="shared" si="304"/>
        <v>9</v>
      </c>
      <c r="O5856" s="55">
        <f t="shared" si="305"/>
        <v>4</v>
      </c>
      <c r="P5856" s="54" t="str" cm="1">
        <f t="array" aca="1" ref="P5856" ca="1">IF(OR(O5856=1,O5856=7,INDEX($AD$28:$AO$51,HOUR(L5856)+1,N5856)&lt;&gt;"On",NOT(ISERROR(MATCH(DATE(M5856,N5856,DAY(L5856)),OFFSET($AD$15:$AD$22,0,M5856-$AD$14),0)))),"Off","On")</f>
        <v>On</v>
      </c>
    </row>
    <row r="5857" spans="12:16" x14ac:dyDescent="0.25">
      <c r="L5857" s="57">
        <v>44440.916666666664</v>
      </c>
      <c r="M5857" s="55">
        <f t="shared" si="303"/>
        <v>2021</v>
      </c>
      <c r="N5857" s="55">
        <f t="shared" si="304"/>
        <v>9</v>
      </c>
      <c r="O5857" s="55">
        <f t="shared" si="305"/>
        <v>4</v>
      </c>
      <c r="P5857" s="54" t="str" cm="1">
        <f t="array" aca="1" ref="P5857" ca="1">IF(OR(O5857=1,O5857=7,INDEX($AD$28:$AO$51,HOUR(L5857)+1,N5857)&lt;&gt;"On",NOT(ISERROR(MATCH(DATE(M5857,N5857,DAY(L5857)),OFFSET($AD$15:$AD$22,0,M5857-$AD$14),0)))),"Off","On")</f>
        <v>Off</v>
      </c>
    </row>
    <row r="5858" spans="12:16" x14ac:dyDescent="0.25">
      <c r="L5858" s="57">
        <v>44440.958333333336</v>
      </c>
      <c r="M5858" s="55">
        <f t="shared" si="303"/>
        <v>2021</v>
      </c>
      <c r="N5858" s="55">
        <f t="shared" si="304"/>
        <v>9</v>
      </c>
      <c r="O5858" s="55">
        <f t="shared" si="305"/>
        <v>4</v>
      </c>
      <c r="P5858" s="54" t="str" cm="1">
        <f t="array" aca="1" ref="P5858" ca="1">IF(OR(O5858=1,O5858=7,INDEX($AD$28:$AO$51,HOUR(L5858)+1,N5858)&lt;&gt;"On",NOT(ISERROR(MATCH(DATE(M5858,N5858,DAY(L5858)),OFFSET($AD$15:$AD$22,0,M5858-$AD$14),0)))),"Off","On")</f>
        <v>Off</v>
      </c>
    </row>
    <row r="5859" spans="12:16" x14ac:dyDescent="0.25">
      <c r="L5859" s="57">
        <v>44441</v>
      </c>
      <c r="M5859" s="55">
        <f t="shared" si="303"/>
        <v>2021</v>
      </c>
      <c r="N5859" s="55">
        <f t="shared" si="304"/>
        <v>9</v>
      </c>
      <c r="O5859" s="55">
        <f t="shared" si="305"/>
        <v>5</v>
      </c>
      <c r="P5859" s="54" t="str" cm="1">
        <f t="array" aca="1" ref="P5859" ca="1">IF(OR(O5859=1,O5859=7,INDEX($AD$28:$AO$51,HOUR(L5859)+1,N5859)&lt;&gt;"On",NOT(ISERROR(MATCH(DATE(M5859,N5859,DAY(L5859)),OFFSET($AD$15:$AD$22,0,M5859-$AD$14),0)))),"Off","On")</f>
        <v>Off</v>
      </c>
    </row>
    <row r="5860" spans="12:16" x14ac:dyDescent="0.25">
      <c r="L5860" s="57">
        <v>44441.041666666664</v>
      </c>
      <c r="M5860" s="55">
        <f t="shared" si="303"/>
        <v>2021</v>
      </c>
      <c r="N5860" s="55">
        <f t="shared" si="304"/>
        <v>9</v>
      </c>
      <c r="O5860" s="55">
        <f t="shared" si="305"/>
        <v>5</v>
      </c>
      <c r="P5860" s="54" t="str" cm="1">
        <f t="array" aca="1" ref="P5860" ca="1">IF(OR(O5860=1,O5860=7,INDEX($AD$28:$AO$51,HOUR(L5860)+1,N5860)&lt;&gt;"On",NOT(ISERROR(MATCH(DATE(M5860,N5860,DAY(L5860)),OFFSET($AD$15:$AD$22,0,M5860-$AD$14),0)))),"Off","On")</f>
        <v>Off</v>
      </c>
    </row>
    <row r="5861" spans="12:16" x14ac:dyDescent="0.25">
      <c r="L5861" s="57">
        <v>44441.083333333336</v>
      </c>
      <c r="M5861" s="55">
        <f t="shared" si="303"/>
        <v>2021</v>
      </c>
      <c r="N5861" s="55">
        <f t="shared" si="304"/>
        <v>9</v>
      </c>
      <c r="O5861" s="55">
        <f t="shared" si="305"/>
        <v>5</v>
      </c>
      <c r="P5861" s="54" t="str" cm="1">
        <f t="array" aca="1" ref="P5861" ca="1">IF(OR(O5861=1,O5861=7,INDEX($AD$28:$AO$51,HOUR(L5861)+1,N5861)&lt;&gt;"On",NOT(ISERROR(MATCH(DATE(M5861,N5861,DAY(L5861)),OFFSET($AD$15:$AD$22,0,M5861-$AD$14),0)))),"Off","On")</f>
        <v>Off</v>
      </c>
    </row>
    <row r="5862" spans="12:16" x14ac:dyDescent="0.25">
      <c r="L5862" s="57">
        <v>44441.125</v>
      </c>
      <c r="M5862" s="55">
        <f t="shared" si="303"/>
        <v>2021</v>
      </c>
      <c r="N5862" s="55">
        <f t="shared" si="304"/>
        <v>9</v>
      </c>
      <c r="O5862" s="55">
        <f t="shared" si="305"/>
        <v>5</v>
      </c>
      <c r="P5862" s="54" t="str" cm="1">
        <f t="array" aca="1" ref="P5862" ca="1">IF(OR(O5862=1,O5862=7,INDEX($AD$28:$AO$51,HOUR(L5862)+1,N5862)&lt;&gt;"On",NOT(ISERROR(MATCH(DATE(M5862,N5862,DAY(L5862)),OFFSET($AD$15:$AD$22,0,M5862-$AD$14),0)))),"Off","On")</f>
        <v>Off</v>
      </c>
    </row>
    <row r="5863" spans="12:16" x14ac:dyDescent="0.25">
      <c r="L5863" s="57">
        <v>44441.166666666664</v>
      </c>
      <c r="M5863" s="55">
        <f t="shared" si="303"/>
        <v>2021</v>
      </c>
      <c r="N5863" s="55">
        <f t="shared" si="304"/>
        <v>9</v>
      </c>
      <c r="O5863" s="55">
        <f t="shared" si="305"/>
        <v>5</v>
      </c>
      <c r="P5863" s="54" t="str" cm="1">
        <f t="array" aca="1" ref="P5863" ca="1">IF(OR(O5863=1,O5863=7,INDEX($AD$28:$AO$51,HOUR(L5863)+1,N5863)&lt;&gt;"On",NOT(ISERROR(MATCH(DATE(M5863,N5863,DAY(L5863)),OFFSET($AD$15:$AD$22,0,M5863-$AD$14),0)))),"Off","On")</f>
        <v>Off</v>
      </c>
    </row>
    <row r="5864" spans="12:16" x14ac:dyDescent="0.25">
      <c r="L5864" s="57">
        <v>44441.208333333336</v>
      </c>
      <c r="M5864" s="55">
        <f t="shared" si="303"/>
        <v>2021</v>
      </c>
      <c r="N5864" s="55">
        <f t="shared" si="304"/>
        <v>9</v>
      </c>
      <c r="O5864" s="55">
        <f t="shared" si="305"/>
        <v>5</v>
      </c>
      <c r="P5864" s="54" t="str" cm="1">
        <f t="array" aca="1" ref="P5864" ca="1">IF(OR(O5864=1,O5864=7,INDEX($AD$28:$AO$51,HOUR(L5864)+1,N5864)&lt;&gt;"On",NOT(ISERROR(MATCH(DATE(M5864,N5864,DAY(L5864)),OFFSET($AD$15:$AD$22,0,M5864-$AD$14),0)))),"Off","On")</f>
        <v>Off</v>
      </c>
    </row>
    <row r="5865" spans="12:16" x14ac:dyDescent="0.25">
      <c r="L5865" s="57">
        <v>44441.25</v>
      </c>
      <c r="M5865" s="55">
        <f t="shared" si="303"/>
        <v>2021</v>
      </c>
      <c r="N5865" s="55">
        <f t="shared" si="304"/>
        <v>9</v>
      </c>
      <c r="O5865" s="55">
        <f t="shared" si="305"/>
        <v>5</v>
      </c>
      <c r="P5865" s="54" t="str" cm="1">
        <f t="array" aca="1" ref="P5865" ca="1">IF(OR(O5865=1,O5865=7,INDEX($AD$28:$AO$51,HOUR(L5865)+1,N5865)&lt;&gt;"On",NOT(ISERROR(MATCH(DATE(M5865,N5865,DAY(L5865)),OFFSET($AD$15:$AD$22,0,M5865-$AD$14),0)))),"Off","On")</f>
        <v>Off</v>
      </c>
    </row>
    <row r="5866" spans="12:16" x14ac:dyDescent="0.25">
      <c r="L5866" s="57">
        <v>44441.291666666664</v>
      </c>
      <c r="M5866" s="55">
        <f t="shared" si="303"/>
        <v>2021</v>
      </c>
      <c r="N5866" s="55">
        <f t="shared" si="304"/>
        <v>9</v>
      </c>
      <c r="O5866" s="55">
        <f t="shared" si="305"/>
        <v>5</v>
      </c>
      <c r="P5866" s="54" t="str" cm="1">
        <f t="array" aca="1" ref="P5866" ca="1">IF(OR(O5866=1,O5866=7,INDEX($AD$28:$AO$51,HOUR(L5866)+1,N5866)&lt;&gt;"On",NOT(ISERROR(MATCH(DATE(M5866,N5866,DAY(L5866)),OFFSET($AD$15:$AD$22,0,M5866-$AD$14),0)))),"Off","On")</f>
        <v>Off</v>
      </c>
    </row>
    <row r="5867" spans="12:16" x14ac:dyDescent="0.25">
      <c r="L5867" s="57">
        <v>44441.333333333336</v>
      </c>
      <c r="M5867" s="55">
        <f t="shared" si="303"/>
        <v>2021</v>
      </c>
      <c r="N5867" s="55">
        <f t="shared" si="304"/>
        <v>9</v>
      </c>
      <c r="O5867" s="55">
        <f t="shared" si="305"/>
        <v>5</v>
      </c>
      <c r="P5867" s="54" t="str" cm="1">
        <f t="array" aca="1" ref="P5867" ca="1">IF(OR(O5867=1,O5867=7,INDEX($AD$28:$AO$51,HOUR(L5867)+1,N5867)&lt;&gt;"On",NOT(ISERROR(MATCH(DATE(M5867,N5867,DAY(L5867)),OFFSET($AD$15:$AD$22,0,M5867-$AD$14),0)))),"Off","On")</f>
        <v>Off</v>
      </c>
    </row>
    <row r="5868" spans="12:16" x14ac:dyDescent="0.25">
      <c r="L5868" s="57">
        <v>44441.375</v>
      </c>
      <c r="M5868" s="55">
        <f t="shared" si="303"/>
        <v>2021</v>
      </c>
      <c r="N5868" s="55">
        <f t="shared" si="304"/>
        <v>9</v>
      </c>
      <c r="O5868" s="55">
        <f t="shared" si="305"/>
        <v>5</v>
      </c>
      <c r="P5868" s="54" t="str" cm="1">
        <f t="array" aca="1" ref="P5868" ca="1">IF(OR(O5868=1,O5868=7,INDEX($AD$28:$AO$51,HOUR(L5868)+1,N5868)&lt;&gt;"On",NOT(ISERROR(MATCH(DATE(M5868,N5868,DAY(L5868)),OFFSET($AD$15:$AD$22,0,M5868-$AD$14),0)))),"Off","On")</f>
        <v>Off</v>
      </c>
    </row>
    <row r="5869" spans="12:16" x14ac:dyDescent="0.25">
      <c r="L5869" s="57">
        <v>44441.416666666664</v>
      </c>
      <c r="M5869" s="55">
        <f t="shared" si="303"/>
        <v>2021</v>
      </c>
      <c r="N5869" s="55">
        <f t="shared" si="304"/>
        <v>9</v>
      </c>
      <c r="O5869" s="55">
        <f t="shared" si="305"/>
        <v>5</v>
      </c>
      <c r="P5869" s="54" t="str" cm="1">
        <f t="array" aca="1" ref="P5869" ca="1">IF(OR(O5869=1,O5869=7,INDEX($AD$28:$AO$51,HOUR(L5869)+1,N5869)&lt;&gt;"On",NOT(ISERROR(MATCH(DATE(M5869,N5869,DAY(L5869)),OFFSET($AD$15:$AD$22,0,M5869-$AD$14),0)))),"Off","On")</f>
        <v>Off</v>
      </c>
    </row>
    <row r="5870" spans="12:16" x14ac:dyDescent="0.25">
      <c r="L5870" s="57">
        <v>44441.458333333336</v>
      </c>
      <c r="M5870" s="55">
        <f t="shared" si="303"/>
        <v>2021</v>
      </c>
      <c r="N5870" s="55">
        <f t="shared" si="304"/>
        <v>9</v>
      </c>
      <c r="O5870" s="55">
        <f t="shared" si="305"/>
        <v>5</v>
      </c>
      <c r="P5870" s="54" t="str" cm="1">
        <f t="array" aca="1" ref="P5870" ca="1">IF(OR(O5870=1,O5870=7,INDEX($AD$28:$AO$51,HOUR(L5870)+1,N5870)&lt;&gt;"On",NOT(ISERROR(MATCH(DATE(M5870,N5870,DAY(L5870)),OFFSET($AD$15:$AD$22,0,M5870-$AD$14),0)))),"Off","On")</f>
        <v>Off</v>
      </c>
    </row>
    <row r="5871" spans="12:16" x14ac:dyDescent="0.25">
      <c r="L5871" s="57">
        <v>44441.5</v>
      </c>
      <c r="M5871" s="55">
        <f t="shared" si="303"/>
        <v>2021</v>
      </c>
      <c r="N5871" s="55">
        <f t="shared" si="304"/>
        <v>9</v>
      </c>
      <c r="O5871" s="55">
        <f t="shared" si="305"/>
        <v>5</v>
      </c>
      <c r="P5871" s="54" t="str" cm="1">
        <f t="array" aca="1" ref="P5871" ca="1">IF(OR(O5871=1,O5871=7,INDEX($AD$28:$AO$51,HOUR(L5871)+1,N5871)&lt;&gt;"On",NOT(ISERROR(MATCH(DATE(M5871,N5871,DAY(L5871)),OFFSET($AD$15:$AD$22,0,M5871-$AD$14),0)))),"Off","On")</f>
        <v>Off</v>
      </c>
    </row>
    <row r="5872" spans="12:16" x14ac:dyDescent="0.25">
      <c r="L5872" s="57">
        <v>44441.541666666664</v>
      </c>
      <c r="M5872" s="55">
        <f t="shared" si="303"/>
        <v>2021</v>
      </c>
      <c r="N5872" s="55">
        <f t="shared" si="304"/>
        <v>9</v>
      </c>
      <c r="O5872" s="55">
        <f t="shared" si="305"/>
        <v>5</v>
      </c>
      <c r="P5872" s="54" t="str" cm="1">
        <f t="array" aca="1" ref="P5872" ca="1">IF(OR(O5872=1,O5872=7,INDEX($AD$28:$AO$51,HOUR(L5872)+1,N5872)&lt;&gt;"On",NOT(ISERROR(MATCH(DATE(M5872,N5872,DAY(L5872)),OFFSET($AD$15:$AD$22,0,M5872-$AD$14),0)))),"Off","On")</f>
        <v>Off</v>
      </c>
    </row>
    <row r="5873" spans="12:16" x14ac:dyDescent="0.25">
      <c r="L5873" s="57">
        <v>44441.583333333336</v>
      </c>
      <c r="M5873" s="55">
        <f t="shared" si="303"/>
        <v>2021</v>
      </c>
      <c r="N5873" s="55">
        <f t="shared" si="304"/>
        <v>9</v>
      </c>
      <c r="O5873" s="55">
        <f t="shared" si="305"/>
        <v>5</v>
      </c>
      <c r="P5873" s="54" t="str" cm="1">
        <f t="array" aca="1" ref="P5873" ca="1">IF(OR(O5873=1,O5873=7,INDEX($AD$28:$AO$51,HOUR(L5873)+1,N5873)&lt;&gt;"On",NOT(ISERROR(MATCH(DATE(M5873,N5873,DAY(L5873)),OFFSET($AD$15:$AD$22,0,M5873-$AD$14),0)))),"Off","On")</f>
        <v>Off</v>
      </c>
    </row>
    <row r="5874" spans="12:16" x14ac:dyDescent="0.25">
      <c r="L5874" s="57">
        <v>44441.625</v>
      </c>
      <c r="M5874" s="55">
        <f t="shared" si="303"/>
        <v>2021</v>
      </c>
      <c r="N5874" s="55">
        <f t="shared" si="304"/>
        <v>9</v>
      </c>
      <c r="O5874" s="55">
        <f t="shared" si="305"/>
        <v>5</v>
      </c>
      <c r="P5874" s="54" t="str" cm="1">
        <f t="array" aca="1" ref="P5874" ca="1">IF(OR(O5874=1,O5874=7,INDEX($AD$28:$AO$51,HOUR(L5874)+1,N5874)&lt;&gt;"On",NOT(ISERROR(MATCH(DATE(M5874,N5874,DAY(L5874)),OFFSET($AD$15:$AD$22,0,M5874-$AD$14),0)))),"Off","On")</f>
        <v>On</v>
      </c>
    </row>
    <row r="5875" spans="12:16" x14ac:dyDescent="0.25">
      <c r="L5875" s="57">
        <v>44441.666666666664</v>
      </c>
      <c r="M5875" s="55">
        <f t="shared" si="303"/>
        <v>2021</v>
      </c>
      <c r="N5875" s="55">
        <f t="shared" si="304"/>
        <v>9</v>
      </c>
      <c r="O5875" s="55">
        <f t="shared" si="305"/>
        <v>5</v>
      </c>
      <c r="P5875" s="54" t="str" cm="1">
        <f t="array" aca="1" ref="P5875" ca="1">IF(OR(O5875=1,O5875=7,INDEX($AD$28:$AO$51,HOUR(L5875)+1,N5875)&lt;&gt;"On",NOT(ISERROR(MATCH(DATE(M5875,N5875,DAY(L5875)),OFFSET($AD$15:$AD$22,0,M5875-$AD$14),0)))),"Off","On")</f>
        <v>On</v>
      </c>
    </row>
    <row r="5876" spans="12:16" x14ac:dyDescent="0.25">
      <c r="L5876" s="57">
        <v>44441.708333333336</v>
      </c>
      <c r="M5876" s="55">
        <f t="shared" si="303"/>
        <v>2021</v>
      </c>
      <c r="N5876" s="55">
        <f t="shared" si="304"/>
        <v>9</v>
      </c>
      <c r="O5876" s="55">
        <f t="shared" si="305"/>
        <v>5</v>
      </c>
      <c r="P5876" s="54" t="str" cm="1">
        <f t="array" aca="1" ref="P5876" ca="1">IF(OR(O5876=1,O5876=7,INDEX($AD$28:$AO$51,HOUR(L5876)+1,N5876)&lt;&gt;"On",NOT(ISERROR(MATCH(DATE(M5876,N5876,DAY(L5876)),OFFSET($AD$15:$AD$22,0,M5876-$AD$14),0)))),"Off","On")</f>
        <v>On</v>
      </c>
    </row>
    <row r="5877" spans="12:16" x14ac:dyDescent="0.25">
      <c r="L5877" s="57">
        <v>44441.75</v>
      </c>
      <c r="M5877" s="55">
        <f t="shared" si="303"/>
        <v>2021</v>
      </c>
      <c r="N5877" s="55">
        <f t="shared" si="304"/>
        <v>9</v>
      </c>
      <c r="O5877" s="55">
        <f t="shared" si="305"/>
        <v>5</v>
      </c>
      <c r="P5877" s="54" t="str" cm="1">
        <f t="array" aca="1" ref="P5877" ca="1">IF(OR(O5877=1,O5877=7,INDEX($AD$28:$AO$51,HOUR(L5877)+1,N5877)&lt;&gt;"On",NOT(ISERROR(MATCH(DATE(M5877,N5877,DAY(L5877)),OFFSET($AD$15:$AD$22,0,M5877-$AD$14),0)))),"Off","On")</f>
        <v>On</v>
      </c>
    </row>
    <row r="5878" spans="12:16" x14ac:dyDescent="0.25">
      <c r="L5878" s="57">
        <v>44441.791666666664</v>
      </c>
      <c r="M5878" s="55">
        <f t="shared" si="303"/>
        <v>2021</v>
      </c>
      <c r="N5878" s="55">
        <f t="shared" si="304"/>
        <v>9</v>
      </c>
      <c r="O5878" s="55">
        <f t="shared" si="305"/>
        <v>5</v>
      </c>
      <c r="P5878" s="54" t="str" cm="1">
        <f t="array" aca="1" ref="P5878" ca="1">IF(OR(O5878=1,O5878=7,INDEX($AD$28:$AO$51,HOUR(L5878)+1,N5878)&lt;&gt;"On",NOT(ISERROR(MATCH(DATE(M5878,N5878,DAY(L5878)),OFFSET($AD$15:$AD$22,0,M5878-$AD$14),0)))),"Off","On")</f>
        <v>On</v>
      </c>
    </row>
    <row r="5879" spans="12:16" x14ac:dyDescent="0.25">
      <c r="L5879" s="57">
        <v>44441.833333333336</v>
      </c>
      <c r="M5879" s="55">
        <f t="shared" si="303"/>
        <v>2021</v>
      </c>
      <c r="N5879" s="55">
        <f t="shared" si="304"/>
        <v>9</v>
      </c>
      <c r="O5879" s="55">
        <f t="shared" si="305"/>
        <v>5</v>
      </c>
      <c r="P5879" s="54" t="str" cm="1">
        <f t="array" aca="1" ref="P5879" ca="1">IF(OR(O5879=1,O5879=7,INDEX($AD$28:$AO$51,HOUR(L5879)+1,N5879)&lt;&gt;"On",NOT(ISERROR(MATCH(DATE(M5879,N5879,DAY(L5879)),OFFSET($AD$15:$AD$22,0,M5879-$AD$14),0)))),"Off","On")</f>
        <v>On</v>
      </c>
    </row>
    <row r="5880" spans="12:16" x14ac:dyDescent="0.25">
      <c r="L5880" s="57">
        <v>44441.875</v>
      </c>
      <c r="M5880" s="55">
        <f t="shared" si="303"/>
        <v>2021</v>
      </c>
      <c r="N5880" s="55">
        <f t="shared" si="304"/>
        <v>9</v>
      </c>
      <c r="O5880" s="55">
        <f t="shared" si="305"/>
        <v>5</v>
      </c>
      <c r="P5880" s="54" t="str" cm="1">
        <f t="array" aca="1" ref="P5880" ca="1">IF(OR(O5880=1,O5880=7,INDEX($AD$28:$AO$51,HOUR(L5880)+1,N5880)&lt;&gt;"On",NOT(ISERROR(MATCH(DATE(M5880,N5880,DAY(L5880)),OFFSET($AD$15:$AD$22,0,M5880-$AD$14),0)))),"Off","On")</f>
        <v>On</v>
      </c>
    </row>
    <row r="5881" spans="12:16" x14ac:dyDescent="0.25">
      <c r="L5881" s="57">
        <v>44441.916666666664</v>
      </c>
      <c r="M5881" s="55">
        <f t="shared" si="303"/>
        <v>2021</v>
      </c>
      <c r="N5881" s="55">
        <f t="shared" si="304"/>
        <v>9</v>
      </c>
      <c r="O5881" s="55">
        <f t="shared" si="305"/>
        <v>5</v>
      </c>
      <c r="P5881" s="54" t="str" cm="1">
        <f t="array" aca="1" ref="P5881" ca="1">IF(OR(O5881=1,O5881=7,INDEX($AD$28:$AO$51,HOUR(L5881)+1,N5881)&lt;&gt;"On",NOT(ISERROR(MATCH(DATE(M5881,N5881,DAY(L5881)),OFFSET($AD$15:$AD$22,0,M5881-$AD$14),0)))),"Off","On")</f>
        <v>Off</v>
      </c>
    </row>
    <row r="5882" spans="12:16" x14ac:dyDescent="0.25">
      <c r="L5882" s="57">
        <v>44441.958333333336</v>
      </c>
      <c r="M5882" s="55">
        <f t="shared" si="303"/>
        <v>2021</v>
      </c>
      <c r="N5882" s="55">
        <f t="shared" si="304"/>
        <v>9</v>
      </c>
      <c r="O5882" s="55">
        <f t="shared" si="305"/>
        <v>5</v>
      </c>
      <c r="P5882" s="54" t="str" cm="1">
        <f t="array" aca="1" ref="P5882" ca="1">IF(OR(O5882=1,O5882=7,INDEX($AD$28:$AO$51,HOUR(L5882)+1,N5882)&lt;&gt;"On",NOT(ISERROR(MATCH(DATE(M5882,N5882,DAY(L5882)),OFFSET($AD$15:$AD$22,0,M5882-$AD$14),0)))),"Off","On")</f>
        <v>Off</v>
      </c>
    </row>
    <row r="5883" spans="12:16" x14ac:dyDescent="0.25">
      <c r="L5883" s="57">
        <v>44442</v>
      </c>
      <c r="M5883" s="55">
        <f t="shared" si="303"/>
        <v>2021</v>
      </c>
      <c r="N5883" s="55">
        <f t="shared" si="304"/>
        <v>9</v>
      </c>
      <c r="O5883" s="55">
        <f t="shared" si="305"/>
        <v>6</v>
      </c>
      <c r="P5883" s="54" t="str" cm="1">
        <f t="array" aca="1" ref="P5883" ca="1">IF(OR(O5883=1,O5883=7,INDEX($AD$28:$AO$51,HOUR(L5883)+1,N5883)&lt;&gt;"On",NOT(ISERROR(MATCH(DATE(M5883,N5883,DAY(L5883)),OFFSET($AD$15:$AD$22,0,M5883-$AD$14),0)))),"Off","On")</f>
        <v>Off</v>
      </c>
    </row>
    <row r="5884" spans="12:16" x14ac:dyDescent="0.25">
      <c r="L5884" s="57">
        <v>44442.041666666664</v>
      </c>
      <c r="M5884" s="55">
        <f t="shared" si="303"/>
        <v>2021</v>
      </c>
      <c r="N5884" s="55">
        <f t="shared" si="304"/>
        <v>9</v>
      </c>
      <c r="O5884" s="55">
        <f t="shared" si="305"/>
        <v>6</v>
      </c>
      <c r="P5884" s="54" t="str" cm="1">
        <f t="array" aca="1" ref="P5884" ca="1">IF(OR(O5884=1,O5884=7,INDEX($AD$28:$AO$51,HOUR(L5884)+1,N5884)&lt;&gt;"On",NOT(ISERROR(MATCH(DATE(M5884,N5884,DAY(L5884)),OFFSET($AD$15:$AD$22,0,M5884-$AD$14),0)))),"Off","On")</f>
        <v>Off</v>
      </c>
    </row>
    <row r="5885" spans="12:16" x14ac:dyDescent="0.25">
      <c r="L5885" s="57">
        <v>44442.083333333336</v>
      </c>
      <c r="M5885" s="55">
        <f t="shared" si="303"/>
        <v>2021</v>
      </c>
      <c r="N5885" s="55">
        <f t="shared" si="304"/>
        <v>9</v>
      </c>
      <c r="O5885" s="55">
        <f t="shared" si="305"/>
        <v>6</v>
      </c>
      <c r="P5885" s="54" t="str" cm="1">
        <f t="array" aca="1" ref="P5885" ca="1">IF(OR(O5885=1,O5885=7,INDEX($AD$28:$AO$51,HOUR(L5885)+1,N5885)&lt;&gt;"On",NOT(ISERROR(MATCH(DATE(M5885,N5885,DAY(L5885)),OFFSET($AD$15:$AD$22,0,M5885-$AD$14),0)))),"Off","On")</f>
        <v>Off</v>
      </c>
    </row>
    <row r="5886" spans="12:16" x14ac:dyDescent="0.25">
      <c r="L5886" s="57">
        <v>44442.125</v>
      </c>
      <c r="M5886" s="55">
        <f t="shared" si="303"/>
        <v>2021</v>
      </c>
      <c r="N5886" s="55">
        <f t="shared" si="304"/>
        <v>9</v>
      </c>
      <c r="O5886" s="55">
        <f t="shared" si="305"/>
        <v>6</v>
      </c>
      <c r="P5886" s="54" t="str" cm="1">
        <f t="array" aca="1" ref="P5886" ca="1">IF(OR(O5886=1,O5886=7,INDEX($AD$28:$AO$51,HOUR(L5886)+1,N5886)&lt;&gt;"On",NOT(ISERROR(MATCH(DATE(M5886,N5886,DAY(L5886)),OFFSET($AD$15:$AD$22,0,M5886-$AD$14),0)))),"Off","On")</f>
        <v>Off</v>
      </c>
    </row>
    <row r="5887" spans="12:16" x14ac:dyDescent="0.25">
      <c r="L5887" s="57">
        <v>44442.166666666664</v>
      </c>
      <c r="M5887" s="55">
        <f t="shared" si="303"/>
        <v>2021</v>
      </c>
      <c r="N5887" s="55">
        <f t="shared" si="304"/>
        <v>9</v>
      </c>
      <c r="O5887" s="55">
        <f t="shared" si="305"/>
        <v>6</v>
      </c>
      <c r="P5887" s="54" t="str" cm="1">
        <f t="array" aca="1" ref="P5887" ca="1">IF(OR(O5887=1,O5887=7,INDEX($AD$28:$AO$51,HOUR(L5887)+1,N5887)&lt;&gt;"On",NOT(ISERROR(MATCH(DATE(M5887,N5887,DAY(L5887)),OFFSET($AD$15:$AD$22,0,M5887-$AD$14),0)))),"Off","On")</f>
        <v>Off</v>
      </c>
    </row>
    <row r="5888" spans="12:16" x14ac:dyDescent="0.25">
      <c r="L5888" s="57">
        <v>44442.208333333336</v>
      </c>
      <c r="M5888" s="55">
        <f t="shared" si="303"/>
        <v>2021</v>
      </c>
      <c r="N5888" s="55">
        <f t="shared" si="304"/>
        <v>9</v>
      </c>
      <c r="O5888" s="55">
        <f t="shared" si="305"/>
        <v>6</v>
      </c>
      <c r="P5888" s="54" t="str" cm="1">
        <f t="array" aca="1" ref="P5888" ca="1">IF(OR(O5888=1,O5888=7,INDEX($AD$28:$AO$51,HOUR(L5888)+1,N5888)&lt;&gt;"On",NOT(ISERROR(MATCH(DATE(M5888,N5888,DAY(L5888)),OFFSET($AD$15:$AD$22,0,M5888-$AD$14),0)))),"Off","On")</f>
        <v>Off</v>
      </c>
    </row>
    <row r="5889" spans="12:16" x14ac:dyDescent="0.25">
      <c r="L5889" s="57">
        <v>44442.25</v>
      </c>
      <c r="M5889" s="55">
        <f t="shared" si="303"/>
        <v>2021</v>
      </c>
      <c r="N5889" s="55">
        <f t="shared" si="304"/>
        <v>9</v>
      </c>
      <c r="O5889" s="55">
        <f t="shared" si="305"/>
        <v>6</v>
      </c>
      <c r="P5889" s="54" t="str" cm="1">
        <f t="array" aca="1" ref="P5889" ca="1">IF(OR(O5889=1,O5889=7,INDEX($AD$28:$AO$51,HOUR(L5889)+1,N5889)&lt;&gt;"On",NOT(ISERROR(MATCH(DATE(M5889,N5889,DAY(L5889)),OFFSET($AD$15:$AD$22,0,M5889-$AD$14),0)))),"Off","On")</f>
        <v>Off</v>
      </c>
    </row>
    <row r="5890" spans="12:16" x14ac:dyDescent="0.25">
      <c r="L5890" s="57">
        <v>44442.291666666664</v>
      </c>
      <c r="M5890" s="55">
        <f t="shared" si="303"/>
        <v>2021</v>
      </c>
      <c r="N5890" s="55">
        <f t="shared" si="304"/>
        <v>9</v>
      </c>
      <c r="O5890" s="55">
        <f t="shared" si="305"/>
        <v>6</v>
      </c>
      <c r="P5890" s="54" t="str" cm="1">
        <f t="array" aca="1" ref="P5890" ca="1">IF(OR(O5890=1,O5890=7,INDEX($AD$28:$AO$51,HOUR(L5890)+1,N5890)&lt;&gt;"On",NOT(ISERROR(MATCH(DATE(M5890,N5890,DAY(L5890)),OFFSET($AD$15:$AD$22,0,M5890-$AD$14),0)))),"Off","On")</f>
        <v>Off</v>
      </c>
    </row>
    <row r="5891" spans="12:16" x14ac:dyDescent="0.25">
      <c r="L5891" s="57">
        <v>44442.333333333336</v>
      </c>
      <c r="M5891" s="55">
        <f t="shared" si="303"/>
        <v>2021</v>
      </c>
      <c r="N5891" s="55">
        <f t="shared" si="304"/>
        <v>9</v>
      </c>
      <c r="O5891" s="55">
        <f t="shared" si="305"/>
        <v>6</v>
      </c>
      <c r="P5891" s="54" t="str" cm="1">
        <f t="array" aca="1" ref="P5891" ca="1">IF(OR(O5891=1,O5891=7,INDEX($AD$28:$AO$51,HOUR(L5891)+1,N5891)&lt;&gt;"On",NOT(ISERROR(MATCH(DATE(M5891,N5891,DAY(L5891)),OFFSET($AD$15:$AD$22,0,M5891-$AD$14),0)))),"Off","On")</f>
        <v>Off</v>
      </c>
    </row>
    <row r="5892" spans="12:16" x14ac:dyDescent="0.25">
      <c r="L5892" s="57">
        <v>44442.375</v>
      </c>
      <c r="M5892" s="55">
        <f t="shared" si="303"/>
        <v>2021</v>
      </c>
      <c r="N5892" s="55">
        <f t="shared" si="304"/>
        <v>9</v>
      </c>
      <c r="O5892" s="55">
        <f t="shared" si="305"/>
        <v>6</v>
      </c>
      <c r="P5892" s="54" t="str" cm="1">
        <f t="array" aca="1" ref="P5892" ca="1">IF(OR(O5892=1,O5892=7,INDEX($AD$28:$AO$51,HOUR(L5892)+1,N5892)&lt;&gt;"On",NOT(ISERROR(MATCH(DATE(M5892,N5892,DAY(L5892)),OFFSET($AD$15:$AD$22,0,M5892-$AD$14),0)))),"Off","On")</f>
        <v>Off</v>
      </c>
    </row>
    <row r="5893" spans="12:16" x14ac:dyDescent="0.25">
      <c r="L5893" s="57">
        <v>44442.416666666664</v>
      </c>
      <c r="M5893" s="55">
        <f t="shared" si="303"/>
        <v>2021</v>
      </c>
      <c r="N5893" s="55">
        <f t="shared" si="304"/>
        <v>9</v>
      </c>
      <c r="O5893" s="55">
        <f t="shared" si="305"/>
        <v>6</v>
      </c>
      <c r="P5893" s="54" t="str" cm="1">
        <f t="array" aca="1" ref="P5893" ca="1">IF(OR(O5893=1,O5893=7,INDEX($AD$28:$AO$51,HOUR(L5893)+1,N5893)&lt;&gt;"On",NOT(ISERROR(MATCH(DATE(M5893,N5893,DAY(L5893)),OFFSET($AD$15:$AD$22,0,M5893-$AD$14),0)))),"Off","On")</f>
        <v>Off</v>
      </c>
    </row>
    <row r="5894" spans="12:16" x14ac:dyDescent="0.25">
      <c r="L5894" s="57">
        <v>44442.458333333336</v>
      </c>
      <c r="M5894" s="55">
        <f t="shared" si="303"/>
        <v>2021</v>
      </c>
      <c r="N5894" s="55">
        <f t="shared" si="304"/>
        <v>9</v>
      </c>
      <c r="O5894" s="55">
        <f t="shared" si="305"/>
        <v>6</v>
      </c>
      <c r="P5894" s="54" t="str" cm="1">
        <f t="array" aca="1" ref="P5894" ca="1">IF(OR(O5894=1,O5894=7,INDEX($AD$28:$AO$51,HOUR(L5894)+1,N5894)&lt;&gt;"On",NOT(ISERROR(MATCH(DATE(M5894,N5894,DAY(L5894)),OFFSET($AD$15:$AD$22,0,M5894-$AD$14),0)))),"Off","On")</f>
        <v>Off</v>
      </c>
    </row>
    <row r="5895" spans="12:16" x14ac:dyDescent="0.25">
      <c r="L5895" s="57">
        <v>44442.5</v>
      </c>
      <c r="M5895" s="55">
        <f t="shared" si="303"/>
        <v>2021</v>
      </c>
      <c r="N5895" s="55">
        <f t="shared" si="304"/>
        <v>9</v>
      </c>
      <c r="O5895" s="55">
        <f t="shared" si="305"/>
        <v>6</v>
      </c>
      <c r="P5895" s="54" t="str" cm="1">
        <f t="array" aca="1" ref="P5895" ca="1">IF(OR(O5895=1,O5895=7,INDEX($AD$28:$AO$51,HOUR(L5895)+1,N5895)&lt;&gt;"On",NOT(ISERROR(MATCH(DATE(M5895,N5895,DAY(L5895)),OFFSET($AD$15:$AD$22,0,M5895-$AD$14),0)))),"Off","On")</f>
        <v>Off</v>
      </c>
    </row>
    <row r="5896" spans="12:16" x14ac:dyDescent="0.25">
      <c r="L5896" s="57">
        <v>44442.541666666664</v>
      </c>
      <c r="M5896" s="55">
        <f t="shared" si="303"/>
        <v>2021</v>
      </c>
      <c r="N5896" s="55">
        <f t="shared" si="304"/>
        <v>9</v>
      </c>
      <c r="O5896" s="55">
        <f t="shared" si="305"/>
        <v>6</v>
      </c>
      <c r="P5896" s="54" t="str" cm="1">
        <f t="array" aca="1" ref="P5896" ca="1">IF(OR(O5896=1,O5896=7,INDEX($AD$28:$AO$51,HOUR(L5896)+1,N5896)&lt;&gt;"On",NOT(ISERROR(MATCH(DATE(M5896,N5896,DAY(L5896)),OFFSET($AD$15:$AD$22,0,M5896-$AD$14),0)))),"Off","On")</f>
        <v>Off</v>
      </c>
    </row>
    <row r="5897" spans="12:16" x14ac:dyDescent="0.25">
      <c r="L5897" s="57">
        <v>44442.583333333336</v>
      </c>
      <c r="M5897" s="55">
        <f t="shared" si="303"/>
        <v>2021</v>
      </c>
      <c r="N5897" s="55">
        <f t="shared" si="304"/>
        <v>9</v>
      </c>
      <c r="O5897" s="55">
        <f t="shared" si="305"/>
        <v>6</v>
      </c>
      <c r="P5897" s="54" t="str" cm="1">
        <f t="array" aca="1" ref="P5897" ca="1">IF(OR(O5897=1,O5897=7,INDEX($AD$28:$AO$51,HOUR(L5897)+1,N5897)&lt;&gt;"On",NOT(ISERROR(MATCH(DATE(M5897,N5897,DAY(L5897)),OFFSET($AD$15:$AD$22,0,M5897-$AD$14),0)))),"Off","On")</f>
        <v>Off</v>
      </c>
    </row>
    <row r="5898" spans="12:16" x14ac:dyDescent="0.25">
      <c r="L5898" s="57">
        <v>44442.625</v>
      </c>
      <c r="M5898" s="55">
        <f t="shared" si="303"/>
        <v>2021</v>
      </c>
      <c r="N5898" s="55">
        <f t="shared" si="304"/>
        <v>9</v>
      </c>
      <c r="O5898" s="55">
        <f t="shared" si="305"/>
        <v>6</v>
      </c>
      <c r="P5898" s="54" t="str" cm="1">
        <f t="array" aca="1" ref="P5898" ca="1">IF(OR(O5898=1,O5898=7,INDEX($AD$28:$AO$51,HOUR(L5898)+1,N5898)&lt;&gt;"On",NOT(ISERROR(MATCH(DATE(M5898,N5898,DAY(L5898)),OFFSET($AD$15:$AD$22,0,M5898-$AD$14),0)))),"Off","On")</f>
        <v>On</v>
      </c>
    </row>
    <row r="5899" spans="12:16" x14ac:dyDescent="0.25">
      <c r="L5899" s="57">
        <v>44442.666666666664</v>
      </c>
      <c r="M5899" s="55">
        <f t="shared" si="303"/>
        <v>2021</v>
      </c>
      <c r="N5899" s="55">
        <f t="shared" si="304"/>
        <v>9</v>
      </c>
      <c r="O5899" s="55">
        <f t="shared" si="305"/>
        <v>6</v>
      </c>
      <c r="P5899" s="54" t="str" cm="1">
        <f t="array" aca="1" ref="P5899" ca="1">IF(OR(O5899=1,O5899=7,INDEX($AD$28:$AO$51,HOUR(L5899)+1,N5899)&lt;&gt;"On",NOT(ISERROR(MATCH(DATE(M5899,N5899,DAY(L5899)),OFFSET($AD$15:$AD$22,0,M5899-$AD$14),0)))),"Off","On")</f>
        <v>On</v>
      </c>
    </row>
    <row r="5900" spans="12:16" x14ac:dyDescent="0.25">
      <c r="L5900" s="57">
        <v>44442.708333333336</v>
      </c>
      <c r="M5900" s="55">
        <f t="shared" ref="M5900:M5963" si="306">YEAR(L5900)</f>
        <v>2021</v>
      </c>
      <c r="N5900" s="55">
        <f t="shared" ref="N5900:N5963" si="307">MONTH(L5900)</f>
        <v>9</v>
      </c>
      <c r="O5900" s="55">
        <f t="shared" ref="O5900:O5963" si="308">WEEKDAY(L5900)</f>
        <v>6</v>
      </c>
      <c r="P5900" s="54" t="str" cm="1">
        <f t="array" aca="1" ref="P5900" ca="1">IF(OR(O5900=1,O5900=7,INDEX($AD$28:$AO$51,HOUR(L5900)+1,N5900)&lt;&gt;"On",NOT(ISERROR(MATCH(DATE(M5900,N5900,DAY(L5900)),OFFSET($AD$15:$AD$22,0,M5900-$AD$14),0)))),"Off","On")</f>
        <v>On</v>
      </c>
    </row>
    <row r="5901" spans="12:16" x14ac:dyDescent="0.25">
      <c r="L5901" s="57">
        <v>44442.75</v>
      </c>
      <c r="M5901" s="55">
        <f t="shared" si="306"/>
        <v>2021</v>
      </c>
      <c r="N5901" s="55">
        <f t="shared" si="307"/>
        <v>9</v>
      </c>
      <c r="O5901" s="55">
        <f t="shared" si="308"/>
        <v>6</v>
      </c>
      <c r="P5901" s="54" t="str" cm="1">
        <f t="array" aca="1" ref="P5901" ca="1">IF(OR(O5901=1,O5901=7,INDEX($AD$28:$AO$51,HOUR(L5901)+1,N5901)&lt;&gt;"On",NOT(ISERROR(MATCH(DATE(M5901,N5901,DAY(L5901)),OFFSET($AD$15:$AD$22,0,M5901-$AD$14),0)))),"Off","On")</f>
        <v>On</v>
      </c>
    </row>
    <row r="5902" spans="12:16" x14ac:dyDescent="0.25">
      <c r="L5902" s="57">
        <v>44442.791666666664</v>
      </c>
      <c r="M5902" s="55">
        <f t="shared" si="306"/>
        <v>2021</v>
      </c>
      <c r="N5902" s="55">
        <f t="shared" si="307"/>
        <v>9</v>
      </c>
      <c r="O5902" s="55">
        <f t="shared" si="308"/>
        <v>6</v>
      </c>
      <c r="P5902" s="54" t="str" cm="1">
        <f t="array" aca="1" ref="P5902" ca="1">IF(OR(O5902=1,O5902=7,INDEX($AD$28:$AO$51,HOUR(L5902)+1,N5902)&lt;&gt;"On",NOT(ISERROR(MATCH(DATE(M5902,N5902,DAY(L5902)),OFFSET($AD$15:$AD$22,0,M5902-$AD$14),0)))),"Off","On")</f>
        <v>On</v>
      </c>
    </row>
    <row r="5903" spans="12:16" x14ac:dyDescent="0.25">
      <c r="L5903" s="57">
        <v>44442.833333333336</v>
      </c>
      <c r="M5903" s="55">
        <f t="shared" si="306"/>
        <v>2021</v>
      </c>
      <c r="N5903" s="55">
        <f t="shared" si="307"/>
        <v>9</v>
      </c>
      <c r="O5903" s="55">
        <f t="shared" si="308"/>
        <v>6</v>
      </c>
      <c r="P5903" s="54" t="str" cm="1">
        <f t="array" aca="1" ref="P5903" ca="1">IF(OR(O5903=1,O5903=7,INDEX($AD$28:$AO$51,HOUR(L5903)+1,N5903)&lt;&gt;"On",NOT(ISERROR(MATCH(DATE(M5903,N5903,DAY(L5903)),OFFSET($AD$15:$AD$22,0,M5903-$AD$14),0)))),"Off","On")</f>
        <v>On</v>
      </c>
    </row>
    <row r="5904" spans="12:16" x14ac:dyDescent="0.25">
      <c r="L5904" s="57">
        <v>44442.875</v>
      </c>
      <c r="M5904" s="55">
        <f t="shared" si="306"/>
        <v>2021</v>
      </c>
      <c r="N5904" s="55">
        <f t="shared" si="307"/>
        <v>9</v>
      </c>
      <c r="O5904" s="55">
        <f t="shared" si="308"/>
        <v>6</v>
      </c>
      <c r="P5904" s="54" t="str" cm="1">
        <f t="array" aca="1" ref="P5904" ca="1">IF(OR(O5904=1,O5904=7,INDEX($AD$28:$AO$51,HOUR(L5904)+1,N5904)&lt;&gt;"On",NOT(ISERROR(MATCH(DATE(M5904,N5904,DAY(L5904)),OFFSET($AD$15:$AD$22,0,M5904-$AD$14),0)))),"Off","On")</f>
        <v>On</v>
      </c>
    </row>
    <row r="5905" spans="12:16" x14ac:dyDescent="0.25">
      <c r="L5905" s="57">
        <v>44442.916666666664</v>
      </c>
      <c r="M5905" s="55">
        <f t="shared" si="306"/>
        <v>2021</v>
      </c>
      <c r="N5905" s="55">
        <f t="shared" si="307"/>
        <v>9</v>
      </c>
      <c r="O5905" s="55">
        <f t="shared" si="308"/>
        <v>6</v>
      </c>
      <c r="P5905" s="54" t="str" cm="1">
        <f t="array" aca="1" ref="P5905" ca="1">IF(OR(O5905=1,O5905=7,INDEX($AD$28:$AO$51,HOUR(L5905)+1,N5905)&lt;&gt;"On",NOT(ISERROR(MATCH(DATE(M5905,N5905,DAY(L5905)),OFFSET($AD$15:$AD$22,0,M5905-$AD$14),0)))),"Off","On")</f>
        <v>Off</v>
      </c>
    </row>
    <row r="5906" spans="12:16" x14ac:dyDescent="0.25">
      <c r="L5906" s="57">
        <v>44442.958333333336</v>
      </c>
      <c r="M5906" s="55">
        <f t="shared" si="306"/>
        <v>2021</v>
      </c>
      <c r="N5906" s="55">
        <f t="shared" si="307"/>
        <v>9</v>
      </c>
      <c r="O5906" s="55">
        <f t="shared" si="308"/>
        <v>6</v>
      </c>
      <c r="P5906" s="54" t="str" cm="1">
        <f t="array" aca="1" ref="P5906" ca="1">IF(OR(O5906=1,O5906=7,INDEX($AD$28:$AO$51,HOUR(L5906)+1,N5906)&lt;&gt;"On",NOT(ISERROR(MATCH(DATE(M5906,N5906,DAY(L5906)),OFFSET($AD$15:$AD$22,0,M5906-$AD$14),0)))),"Off","On")</f>
        <v>Off</v>
      </c>
    </row>
    <row r="5907" spans="12:16" x14ac:dyDescent="0.25">
      <c r="L5907" s="57">
        <v>44443</v>
      </c>
      <c r="M5907" s="55">
        <f t="shared" si="306"/>
        <v>2021</v>
      </c>
      <c r="N5907" s="55">
        <f t="shared" si="307"/>
        <v>9</v>
      </c>
      <c r="O5907" s="55">
        <f t="shared" si="308"/>
        <v>7</v>
      </c>
      <c r="P5907" s="54" t="str" cm="1">
        <f t="array" aca="1" ref="P5907" ca="1">IF(OR(O5907=1,O5907=7,INDEX($AD$28:$AO$51,HOUR(L5907)+1,N5907)&lt;&gt;"On",NOT(ISERROR(MATCH(DATE(M5907,N5907,DAY(L5907)),OFFSET($AD$15:$AD$22,0,M5907-$AD$14),0)))),"Off","On")</f>
        <v>Off</v>
      </c>
    </row>
    <row r="5908" spans="12:16" x14ac:dyDescent="0.25">
      <c r="L5908" s="57">
        <v>44443.041666666664</v>
      </c>
      <c r="M5908" s="55">
        <f t="shared" si="306"/>
        <v>2021</v>
      </c>
      <c r="N5908" s="55">
        <f t="shared" si="307"/>
        <v>9</v>
      </c>
      <c r="O5908" s="55">
        <f t="shared" si="308"/>
        <v>7</v>
      </c>
      <c r="P5908" s="54" t="str" cm="1">
        <f t="array" aca="1" ref="P5908" ca="1">IF(OR(O5908=1,O5908=7,INDEX($AD$28:$AO$51,HOUR(L5908)+1,N5908)&lt;&gt;"On",NOT(ISERROR(MATCH(DATE(M5908,N5908,DAY(L5908)),OFFSET($AD$15:$AD$22,0,M5908-$AD$14),0)))),"Off","On")</f>
        <v>Off</v>
      </c>
    </row>
    <row r="5909" spans="12:16" x14ac:dyDescent="0.25">
      <c r="L5909" s="57">
        <v>44443.083333333336</v>
      </c>
      <c r="M5909" s="55">
        <f t="shared" si="306"/>
        <v>2021</v>
      </c>
      <c r="N5909" s="55">
        <f t="shared" si="307"/>
        <v>9</v>
      </c>
      <c r="O5909" s="55">
        <f t="shared" si="308"/>
        <v>7</v>
      </c>
      <c r="P5909" s="54" t="str" cm="1">
        <f t="array" aca="1" ref="P5909" ca="1">IF(OR(O5909=1,O5909=7,INDEX($AD$28:$AO$51,HOUR(L5909)+1,N5909)&lt;&gt;"On",NOT(ISERROR(MATCH(DATE(M5909,N5909,DAY(L5909)),OFFSET($AD$15:$AD$22,0,M5909-$AD$14),0)))),"Off","On")</f>
        <v>Off</v>
      </c>
    </row>
    <row r="5910" spans="12:16" x14ac:dyDescent="0.25">
      <c r="L5910" s="57">
        <v>44443.125</v>
      </c>
      <c r="M5910" s="55">
        <f t="shared" si="306"/>
        <v>2021</v>
      </c>
      <c r="N5910" s="55">
        <f t="shared" si="307"/>
        <v>9</v>
      </c>
      <c r="O5910" s="55">
        <f t="shared" si="308"/>
        <v>7</v>
      </c>
      <c r="P5910" s="54" t="str" cm="1">
        <f t="array" aca="1" ref="P5910" ca="1">IF(OR(O5910=1,O5910=7,INDEX($AD$28:$AO$51,HOUR(L5910)+1,N5910)&lt;&gt;"On",NOT(ISERROR(MATCH(DATE(M5910,N5910,DAY(L5910)),OFFSET($AD$15:$AD$22,0,M5910-$AD$14),0)))),"Off","On")</f>
        <v>Off</v>
      </c>
    </row>
    <row r="5911" spans="12:16" x14ac:dyDescent="0.25">
      <c r="L5911" s="57">
        <v>44443.166666666664</v>
      </c>
      <c r="M5911" s="55">
        <f t="shared" si="306"/>
        <v>2021</v>
      </c>
      <c r="N5911" s="55">
        <f t="shared" si="307"/>
        <v>9</v>
      </c>
      <c r="O5911" s="55">
        <f t="shared" si="308"/>
        <v>7</v>
      </c>
      <c r="P5911" s="54" t="str" cm="1">
        <f t="array" aca="1" ref="P5911" ca="1">IF(OR(O5911=1,O5911=7,INDEX($AD$28:$AO$51,HOUR(L5911)+1,N5911)&lt;&gt;"On",NOT(ISERROR(MATCH(DATE(M5911,N5911,DAY(L5911)),OFFSET($AD$15:$AD$22,0,M5911-$AD$14),0)))),"Off","On")</f>
        <v>Off</v>
      </c>
    </row>
    <row r="5912" spans="12:16" x14ac:dyDescent="0.25">
      <c r="L5912" s="57">
        <v>44443.208333333336</v>
      </c>
      <c r="M5912" s="55">
        <f t="shared" si="306"/>
        <v>2021</v>
      </c>
      <c r="N5912" s="55">
        <f t="shared" si="307"/>
        <v>9</v>
      </c>
      <c r="O5912" s="55">
        <f t="shared" si="308"/>
        <v>7</v>
      </c>
      <c r="P5912" s="54" t="str" cm="1">
        <f t="array" aca="1" ref="P5912" ca="1">IF(OR(O5912=1,O5912=7,INDEX($AD$28:$AO$51,HOUR(L5912)+1,N5912)&lt;&gt;"On",NOT(ISERROR(MATCH(DATE(M5912,N5912,DAY(L5912)),OFFSET($AD$15:$AD$22,0,M5912-$AD$14),0)))),"Off","On")</f>
        <v>Off</v>
      </c>
    </row>
    <row r="5913" spans="12:16" x14ac:dyDescent="0.25">
      <c r="L5913" s="57">
        <v>44443.25</v>
      </c>
      <c r="M5913" s="55">
        <f t="shared" si="306"/>
        <v>2021</v>
      </c>
      <c r="N5913" s="55">
        <f t="shared" si="307"/>
        <v>9</v>
      </c>
      <c r="O5913" s="55">
        <f t="shared" si="308"/>
        <v>7</v>
      </c>
      <c r="P5913" s="54" t="str" cm="1">
        <f t="array" aca="1" ref="P5913" ca="1">IF(OR(O5913=1,O5913=7,INDEX($AD$28:$AO$51,HOUR(L5913)+1,N5913)&lt;&gt;"On",NOT(ISERROR(MATCH(DATE(M5913,N5913,DAY(L5913)),OFFSET($AD$15:$AD$22,0,M5913-$AD$14),0)))),"Off","On")</f>
        <v>Off</v>
      </c>
    </row>
    <row r="5914" spans="12:16" x14ac:dyDescent="0.25">
      <c r="L5914" s="57">
        <v>44443.291666666664</v>
      </c>
      <c r="M5914" s="55">
        <f t="shared" si="306"/>
        <v>2021</v>
      </c>
      <c r="N5914" s="55">
        <f t="shared" si="307"/>
        <v>9</v>
      </c>
      <c r="O5914" s="55">
        <f t="shared" si="308"/>
        <v>7</v>
      </c>
      <c r="P5914" s="54" t="str" cm="1">
        <f t="array" aca="1" ref="P5914" ca="1">IF(OR(O5914=1,O5914=7,INDEX($AD$28:$AO$51,HOUR(L5914)+1,N5914)&lt;&gt;"On",NOT(ISERROR(MATCH(DATE(M5914,N5914,DAY(L5914)),OFFSET($AD$15:$AD$22,0,M5914-$AD$14),0)))),"Off","On")</f>
        <v>Off</v>
      </c>
    </row>
    <row r="5915" spans="12:16" x14ac:dyDescent="0.25">
      <c r="L5915" s="57">
        <v>44443.333333333336</v>
      </c>
      <c r="M5915" s="55">
        <f t="shared" si="306"/>
        <v>2021</v>
      </c>
      <c r="N5915" s="55">
        <f t="shared" si="307"/>
        <v>9</v>
      </c>
      <c r="O5915" s="55">
        <f t="shared" si="308"/>
        <v>7</v>
      </c>
      <c r="P5915" s="54" t="str" cm="1">
        <f t="array" aca="1" ref="P5915" ca="1">IF(OR(O5915=1,O5915=7,INDEX($AD$28:$AO$51,HOUR(L5915)+1,N5915)&lt;&gt;"On",NOT(ISERROR(MATCH(DATE(M5915,N5915,DAY(L5915)),OFFSET($AD$15:$AD$22,0,M5915-$AD$14),0)))),"Off","On")</f>
        <v>Off</v>
      </c>
    </row>
    <row r="5916" spans="12:16" x14ac:dyDescent="0.25">
      <c r="L5916" s="57">
        <v>44443.375</v>
      </c>
      <c r="M5916" s="55">
        <f t="shared" si="306"/>
        <v>2021</v>
      </c>
      <c r="N5916" s="55">
        <f t="shared" si="307"/>
        <v>9</v>
      </c>
      <c r="O5916" s="55">
        <f t="shared" si="308"/>
        <v>7</v>
      </c>
      <c r="P5916" s="54" t="str" cm="1">
        <f t="array" aca="1" ref="P5916" ca="1">IF(OR(O5916=1,O5916=7,INDEX($AD$28:$AO$51,HOUR(L5916)+1,N5916)&lt;&gt;"On",NOT(ISERROR(MATCH(DATE(M5916,N5916,DAY(L5916)),OFFSET($AD$15:$AD$22,0,M5916-$AD$14),0)))),"Off","On")</f>
        <v>Off</v>
      </c>
    </row>
    <row r="5917" spans="12:16" x14ac:dyDescent="0.25">
      <c r="L5917" s="57">
        <v>44443.416666666664</v>
      </c>
      <c r="M5917" s="55">
        <f t="shared" si="306"/>
        <v>2021</v>
      </c>
      <c r="N5917" s="55">
        <f t="shared" si="307"/>
        <v>9</v>
      </c>
      <c r="O5917" s="55">
        <f t="shared" si="308"/>
        <v>7</v>
      </c>
      <c r="P5917" s="54" t="str" cm="1">
        <f t="array" aca="1" ref="P5917" ca="1">IF(OR(O5917=1,O5917=7,INDEX($AD$28:$AO$51,HOUR(L5917)+1,N5917)&lt;&gt;"On",NOT(ISERROR(MATCH(DATE(M5917,N5917,DAY(L5917)),OFFSET($AD$15:$AD$22,0,M5917-$AD$14),0)))),"Off","On")</f>
        <v>Off</v>
      </c>
    </row>
    <row r="5918" spans="12:16" x14ac:dyDescent="0.25">
      <c r="L5918" s="57">
        <v>44443.458333333336</v>
      </c>
      <c r="M5918" s="55">
        <f t="shared" si="306"/>
        <v>2021</v>
      </c>
      <c r="N5918" s="55">
        <f t="shared" si="307"/>
        <v>9</v>
      </c>
      <c r="O5918" s="55">
        <f t="shared" si="308"/>
        <v>7</v>
      </c>
      <c r="P5918" s="54" t="str" cm="1">
        <f t="array" aca="1" ref="P5918" ca="1">IF(OR(O5918=1,O5918=7,INDEX($AD$28:$AO$51,HOUR(L5918)+1,N5918)&lt;&gt;"On",NOT(ISERROR(MATCH(DATE(M5918,N5918,DAY(L5918)),OFFSET($AD$15:$AD$22,0,M5918-$AD$14),0)))),"Off","On")</f>
        <v>Off</v>
      </c>
    </row>
    <row r="5919" spans="12:16" x14ac:dyDescent="0.25">
      <c r="L5919" s="57">
        <v>44443.5</v>
      </c>
      <c r="M5919" s="55">
        <f t="shared" si="306"/>
        <v>2021</v>
      </c>
      <c r="N5919" s="55">
        <f t="shared" si="307"/>
        <v>9</v>
      </c>
      <c r="O5919" s="55">
        <f t="shared" si="308"/>
        <v>7</v>
      </c>
      <c r="P5919" s="54" t="str" cm="1">
        <f t="array" aca="1" ref="P5919" ca="1">IF(OR(O5919=1,O5919=7,INDEX($AD$28:$AO$51,HOUR(L5919)+1,N5919)&lt;&gt;"On",NOT(ISERROR(MATCH(DATE(M5919,N5919,DAY(L5919)),OFFSET($AD$15:$AD$22,0,M5919-$AD$14),0)))),"Off","On")</f>
        <v>Off</v>
      </c>
    </row>
    <row r="5920" spans="12:16" x14ac:dyDescent="0.25">
      <c r="L5920" s="57">
        <v>44443.541666666664</v>
      </c>
      <c r="M5920" s="55">
        <f t="shared" si="306"/>
        <v>2021</v>
      </c>
      <c r="N5920" s="55">
        <f t="shared" si="307"/>
        <v>9</v>
      </c>
      <c r="O5920" s="55">
        <f t="shared" si="308"/>
        <v>7</v>
      </c>
      <c r="P5920" s="54" t="str" cm="1">
        <f t="array" aca="1" ref="P5920" ca="1">IF(OR(O5920=1,O5920=7,INDEX($AD$28:$AO$51,HOUR(L5920)+1,N5920)&lt;&gt;"On",NOT(ISERROR(MATCH(DATE(M5920,N5920,DAY(L5920)),OFFSET($AD$15:$AD$22,0,M5920-$AD$14),0)))),"Off","On")</f>
        <v>Off</v>
      </c>
    </row>
    <row r="5921" spans="12:16" x14ac:dyDescent="0.25">
      <c r="L5921" s="57">
        <v>44443.583333333336</v>
      </c>
      <c r="M5921" s="55">
        <f t="shared" si="306"/>
        <v>2021</v>
      </c>
      <c r="N5921" s="55">
        <f t="shared" si="307"/>
        <v>9</v>
      </c>
      <c r="O5921" s="55">
        <f t="shared" si="308"/>
        <v>7</v>
      </c>
      <c r="P5921" s="54" t="str" cm="1">
        <f t="array" aca="1" ref="P5921" ca="1">IF(OR(O5921=1,O5921=7,INDEX($AD$28:$AO$51,HOUR(L5921)+1,N5921)&lt;&gt;"On",NOT(ISERROR(MATCH(DATE(M5921,N5921,DAY(L5921)),OFFSET($AD$15:$AD$22,0,M5921-$AD$14),0)))),"Off","On")</f>
        <v>Off</v>
      </c>
    </row>
    <row r="5922" spans="12:16" x14ac:dyDescent="0.25">
      <c r="L5922" s="57">
        <v>44443.625</v>
      </c>
      <c r="M5922" s="55">
        <f t="shared" si="306"/>
        <v>2021</v>
      </c>
      <c r="N5922" s="55">
        <f t="shared" si="307"/>
        <v>9</v>
      </c>
      <c r="O5922" s="55">
        <f t="shared" si="308"/>
        <v>7</v>
      </c>
      <c r="P5922" s="54" t="str" cm="1">
        <f t="array" aca="1" ref="P5922" ca="1">IF(OR(O5922=1,O5922=7,INDEX($AD$28:$AO$51,HOUR(L5922)+1,N5922)&lt;&gt;"On",NOT(ISERROR(MATCH(DATE(M5922,N5922,DAY(L5922)),OFFSET($AD$15:$AD$22,0,M5922-$AD$14),0)))),"Off","On")</f>
        <v>Off</v>
      </c>
    </row>
    <row r="5923" spans="12:16" x14ac:dyDescent="0.25">
      <c r="L5923" s="57">
        <v>44443.666666666664</v>
      </c>
      <c r="M5923" s="55">
        <f t="shared" si="306"/>
        <v>2021</v>
      </c>
      <c r="N5923" s="55">
        <f t="shared" si="307"/>
        <v>9</v>
      </c>
      <c r="O5923" s="55">
        <f t="shared" si="308"/>
        <v>7</v>
      </c>
      <c r="P5923" s="54" t="str" cm="1">
        <f t="array" aca="1" ref="P5923" ca="1">IF(OR(O5923=1,O5923=7,INDEX($AD$28:$AO$51,HOUR(L5923)+1,N5923)&lt;&gt;"On",NOT(ISERROR(MATCH(DATE(M5923,N5923,DAY(L5923)),OFFSET($AD$15:$AD$22,0,M5923-$AD$14),0)))),"Off","On")</f>
        <v>Off</v>
      </c>
    </row>
    <row r="5924" spans="12:16" x14ac:dyDescent="0.25">
      <c r="L5924" s="57">
        <v>44443.708333333336</v>
      </c>
      <c r="M5924" s="55">
        <f t="shared" si="306"/>
        <v>2021</v>
      </c>
      <c r="N5924" s="55">
        <f t="shared" si="307"/>
        <v>9</v>
      </c>
      <c r="O5924" s="55">
        <f t="shared" si="308"/>
        <v>7</v>
      </c>
      <c r="P5924" s="54" t="str" cm="1">
        <f t="array" aca="1" ref="P5924" ca="1">IF(OR(O5924=1,O5924=7,INDEX($AD$28:$AO$51,HOUR(L5924)+1,N5924)&lt;&gt;"On",NOT(ISERROR(MATCH(DATE(M5924,N5924,DAY(L5924)),OFFSET($AD$15:$AD$22,0,M5924-$AD$14),0)))),"Off","On")</f>
        <v>Off</v>
      </c>
    </row>
    <row r="5925" spans="12:16" x14ac:dyDescent="0.25">
      <c r="L5925" s="57">
        <v>44443.75</v>
      </c>
      <c r="M5925" s="55">
        <f t="shared" si="306"/>
        <v>2021</v>
      </c>
      <c r="N5925" s="55">
        <f t="shared" si="307"/>
        <v>9</v>
      </c>
      <c r="O5925" s="55">
        <f t="shared" si="308"/>
        <v>7</v>
      </c>
      <c r="P5925" s="54" t="str" cm="1">
        <f t="array" aca="1" ref="P5925" ca="1">IF(OR(O5925=1,O5925=7,INDEX($AD$28:$AO$51,HOUR(L5925)+1,N5925)&lt;&gt;"On",NOT(ISERROR(MATCH(DATE(M5925,N5925,DAY(L5925)),OFFSET($AD$15:$AD$22,0,M5925-$AD$14),0)))),"Off","On")</f>
        <v>Off</v>
      </c>
    </row>
    <row r="5926" spans="12:16" x14ac:dyDescent="0.25">
      <c r="L5926" s="57">
        <v>44443.791666666664</v>
      </c>
      <c r="M5926" s="55">
        <f t="shared" si="306"/>
        <v>2021</v>
      </c>
      <c r="N5926" s="55">
        <f t="shared" si="307"/>
        <v>9</v>
      </c>
      <c r="O5926" s="55">
        <f t="shared" si="308"/>
        <v>7</v>
      </c>
      <c r="P5926" s="54" t="str" cm="1">
        <f t="array" aca="1" ref="P5926" ca="1">IF(OR(O5926=1,O5926=7,INDEX($AD$28:$AO$51,HOUR(L5926)+1,N5926)&lt;&gt;"On",NOT(ISERROR(MATCH(DATE(M5926,N5926,DAY(L5926)),OFFSET($AD$15:$AD$22,0,M5926-$AD$14),0)))),"Off","On")</f>
        <v>Off</v>
      </c>
    </row>
    <row r="5927" spans="12:16" x14ac:dyDescent="0.25">
      <c r="L5927" s="57">
        <v>44443.833333333336</v>
      </c>
      <c r="M5927" s="55">
        <f t="shared" si="306"/>
        <v>2021</v>
      </c>
      <c r="N5927" s="55">
        <f t="shared" si="307"/>
        <v>9</v>
      </c>
      <c r="O5927" s="55">
        <f t="shared" si="308"/>
        <v>7</v>
      </c>
      <c r="P5927" s="54" t="str" cm="1">
        <f t="array" aca="1" ref="P5927" ca="1">IF(OR(O5927=1,O5927=7,INDEX($AD$28:$AO$51,HOUR(L5927)+1,N5927)&lt;&gt;"On",NOT(ISERROR(MATCH(DATE(M5927,N5927,DAY(L5927)),OFFSET($AD$15:$AD$22,0,M5927-$AD$14),0)))),"Off","On")</f>
        <v>Off</v>
      </c>
    </row>
    <row r="5928" spans="12:16" x14ac:dyDescent="0.25">
      <c r="L5928" s="57">
        <v>44443.875</v>
      </c>
      <c r="M5928" s="55">
        <f t="shared" si="306"/>
        <v>2021</v>
      </c>
      <c r="N5928" s="55">
        <f t="shared" si="307"/>
        <v>9</v>
      </c>
      <c r="O5928" s="55">
        <f t="shared" si="308"/>
        <v>7</v>
      </c>
      <c r="P5928" s="54" t="str" cm="1">
        <f t="array" aca="1" ref="P5928" ca="1">IF(OR(O5928=1,O5928=7,INDEX($AD$28:$AO$51,HOUR(L5928)+1,N5928)&lt;&gt;"On",NOT(ISERROR(MATCH(DATE(M5928,N5928,DAY(L5928)),OFFSET($AD$15:$AD$22,0,M5928-$AD$14),0)))),"Off","On")</f>
        <v>Off</v>
      </c>
    </row>
    <row r="5929" spans="12:16" x14ac:dyDescent="0.25">
      <c r="L5929" s="57">
        <v>44443.916666666664</v>
      </c>
      <c r="M5929" s="55">
        <f t="shared" si="306"/>
        <v>2021</v>
      </c>
      <c r="N5929" s="55">
        <f t="shared" si="307"/>
        <v>9</v>
      </c>
      <c r="O5929" s="55">
        <f t="shared" si="308"/>
        <v>7</v>
      </c>
      <c r="P5929" s="54" t="str" cm="1">
        <f t="array" aca="1" ref="P5929" ca="1">IF(OR(O5929=1,O5929=7,INDEX($AD$28:$AO$51,HOUR(L5929)+1,N5929)&lt;&gt;"On",NOT(ISERROR(MATCH(DATE(M5929,N5929,DAY(L5929)),OFFSET($AD$15:$AD$22,0,M5929-$AD$14),0)))),"Off","On")</f>
        <v>Off</v>
      </c>
    </row>
    <row r="5930" spans="12:16" x14ac:dyDescent="0.25">
      <c r="L5930" s="57">
        <v>44443.958333333336</v>
      </c>
      <c r="M5930" s="55">
        <f t="shared" si="306"/>
        <v>2021</v>
      </c>
      <c r="N5930" s="55">
        <f t="shared" si="307"/>
        <v>9</v>
      </c>
      <c r="O5930" s="55">
        <f t="shared" si="308"/>
        <v>7</v>
      </c>
      <c r="P5930" s="54" t="str" cm="1">
        <f t="array" aca="1" ref="P5930" ca="1">IF(OR(O5930=1,O5930=7,INDEX($AD$28:$AO$51,HOUR(L5930)+1,N5930)&lt;&gt;"On",NOT(ISERROR(MATCH(DATE(M5930,N5930,DAY(L5930)),OFFSET($AD$15:$AD$22,0,M5930-$AD$14),0)))),"Off","On")</f>
        <v>Off</v>
      </c>
    </row>
    <row r="5931" spans="12:16" x14ac:dyDescent="0.25">
      <c r="L5931" s="57">
        <v>44444</v>
      </c>
      <c r="M5931" s="55">
        <f t="shared" si="306"/>
        <v>2021</v>
      </c>
      <c r="N5931" s="55">
        <f t="shared" si="307"/>
        <v>9</v>
      </c>
      <c r="O5931" s="55">
        <f t="shared" si="308"/>
        <v>1</v>
      </c>
      <c r="P5931" s="54" t="str" cm="1">
        <f t="array" aca="1" ref="P5931" ca="1">IF(OR(O5931=1,O5931=7,INDEX($AD$28:$AO$51,HOUR(L5931)+1,N5931)&lt;&gt;"On",NOT(ISERROR(MATCH(DATE(M5931,N5931,DAY(L5931)),OFFSET($AD$15:$AD$22,0,M5931-$AD$14),0)))),"Off","On")</f>
        <v>Off</v>
      </c>
    </row>
    <row r="5932" spans="12:16" x14ac:dyDescent="0.25">
      <c r="L5932" s="57">
        <v>44444.041666666664</v>
      </c>
      <c r="M5932" s="55">
        <f t="shared" si="306"/>
        <v>2021</v>
      </c>
      <c r="N5932" s="55">
        <f t="shared" si="307"/>
        <v>9</v>
      </c>
      <c r="O5932" s="55">
        <f t="shared" si="308"/>
        <v>1</v>
      </c>
      <c r="P5932" s="54" t="str" cm="1">
        <f t="array" aca="1" ref="P5932" ca="1">IF(OR(O5932=1,O5932=7,INDEX($AD$28:$AO$51,HOUR(L5932)+1,N5932)&lt;&gt;"On",NOT(ISERROR(MATCH(DATE(M5932,N5932,DAY(L5932)),OFFSET($AD$15:$AD$22,0,M5932-$AD$14),0)))),"Off","On")</f>
        <v>Off</v>
      </c>
    </row>
    <row r="5933" spans="12:16" x14ac:dyDescent="0.25">
      <c r="L5933" s="57">
        <v>44444.083333333336</v>
      </c>
      <c r="M5933" s="55">
        <f t="shared" si="306"/>
        <v>2021</v>
      </c>
      <c r="N5933" s="55">
        <f t="shared" si="307"/>
        <v>9</v>
      </c>
      <c r="O5933" s="55">
        <f t="shared" si="308"/>
        <v>1</v>
      </c>
      <c r="P5933" s="54" t="str" cm="1">
        <f t="array" aca="1" ref="P5933" ca="1">IF(OR(O5933=1,O5933=7,INDEX($AD$28:$AO$51,HOUR(L5933)+1,N5933)&lt;&gt;"On",NOT(ISERROR(MATCH(DATE(M5933,N5933,DAY(L5933)),OFFSET($AD$15:$AD$22,0,M5933-$AD$14),0)))),"Off","On")</f>
        <v>Off</v>
      </c>
    </row>
    <row r="5934" spans="12:16" x14ac:dyDescent="0.25">
      <c r="L5934" s="57">
        <v>44444.125</v>
      </c>
      <c r="M5934" s="55">
        <f t="shared" si="306"/>
        <v>2021</v>
      </c>
      <c r="N5934" s="55">
        <f t="shared" si="307"/>
        <v>9</v>
      </c>
      <c r="O5934" s="55">
        <f t="shared" si="308"/>
        <v>1</v>
      </c>
      <c r="P5934" s="54" t="str" cm="1">
        <f t="array" aca="1" ref="P5934" ca="1">IF(OR(O5934=1,O5934=7,INDEX($AD$28:$AO$51,HOUR(L5934)+1,N5934)&lt;&gt;"On",NOT(ISERROR(MATCH(DATE(M5934,N5934,DAY(L5934)),OFFSET($AD$15:$AD$22,0,M5934-$AD$14),0)))),"Off","On")</f>
        <v>Off</v>
      </c>
    </row>
    <row r="5935" spans="12:16" x14ac:dyDescent="0.25">
      <c r="L5935" s="57">
        <v>44444.166666666664</v>
      </c>
      <c r="M5935" s="55">
        <f t="shared" si="306"/>
        <v>2021</v>
      </c>
      <c r="N5935" s="55">
        <f t="shared" si="307"/>
        <v>9</v>
      </c>
      <c r="O5935" s="55">
        <f t="shared" si="308"/>
        <v>1</v>
      </c>
      <c r="P5935" s="54" t="str" cm="1">
        <f t="array" aca="1" ref="P5935" ca="1">IF(OR(O5935=1,O5935=7,INDEX($AD$28:$AO$51,HOUR(L5935)+1,N5935)&lt;&gt;"On",NOT(ISERROR(MATCH(DATE(M5935,N5935,DAY(L5935)),OFFSET($AD$15:$AD$22,0,M5935-$AD$14),0)))),"Off","On")</f>
        <v>Off</v>
      </c>
    </row>
    <row r="5936" spans="12:16" x14ac:dyDescent="0.25">
      <c r="L5936" s="57">
        <v>44444.208333333336</v>
      </c>
      <c r="M5936" s="55">
        <f t="shared" si="306"/>
        <v>2021</v>
      </c>
      <c r="N5936" s="55">
        <f t="shared" si="307"/>
        <v>9</v>
      </c>
      <c r="O5936" s="55">
        <f t="shared" si="308"/>
        <v>1</v>
      </c>
      <c r="P5936" s="54" t="str" cm="1">
        <f t="array" aca="1" ref="P5936" ca="1">IF(OR(O5936=1,O5936=7,INDEX($AD$28:$AO$51,HOUR(L5936)+1,N5936)&lt;&gt;"On",NOT(ISERROR(MATCH(DATE(M5936,N5936,DAY(L5936)),OFFSET($AD$15:$AD$22,0,M5936-$AD$14),0)))),"Off","On")</f>
        <v>Off</v>
      </c>
    </row>
    <row r="5937" spans="12:16" x14ac:dyDescent="0.25">
      <c r="L5937" s="57">
        <v>44444.25</v>
      </c>
      <c r="M5937" s="55">
        <f t="shared" si="306"/>
        <v>2021</v>
      </c>
      <c r="N5937" s="55">
        <f t="shared" si="307"/>
        <v>9</v>
      </c>
      <c r="O5937" s="55">
        <f t="shared" si="308"/>
        <v>1</v>
      </c>
      <c r="P5937" s="54" t="str" cm="1">
        <f t="array" aca="1" ref="P5937" ca="1">IF(OR(O5937=1,O5937=7,INDEX($AD$28:$AO$51,HOUR(L5937)+1,N5937)&lt;&gt;"On",NOT(ISERROR(MATCH(DATE(M5937,N5937,DAY(L5937)),OFFSET($AD$15:$AD$22,0,M5937-$AD$14),0)))),"Off","On")</f>
        <v>Off</v>
      </c>
    </row>
    <row r="5938" spans="12:16" x14ac:dyDescent="0.25">
      <c r="L5938" s="57">
        <v>44444.291666666664</v>
      </c>
      <c r="M5938" s="55">
        <f t="shared" si="306"/>
        <v>2021</v>
      </c>
      <c r="N5938" s="55">
        <f t="shared" si="307"/>
        <v>9</v>
      </c>
      <c r="O5938" s="55">
        <f t="shared" si="308"/>
        <v>1</v>
      </c>
      <c r="P5938" s="54" t="str" cm="1">
        <f t="array" aca="1" ref="P5938" ca="1">IF(OR(O5938=1,O5938=7,INDEX($AD$28:$AO$51,HOUR(L5938)+1,N5938)&lt;&gt;"On",NOT(ISERROR(MATCH(DATE(M5938,N5938,DAY(L5938)),OFFSET($AD$15:$AD$22,0,M5938-$AD$14),0)))),"Off","On")</f>
        <v>Off</v>
      </c>
    </row>
    <row r="5939" spans="12:16" x14ac:dyDescent="0.25">
      <c r="L5939" s="57">
        <v>44444.333333333336</v>
      </c>
      <c r="M5939" s="55">
        <f t="shared" si="306"/>
        <v>2021</v>
      </c>
      <c r="N5939" s="55">
        <f t="shared" si="307"/>
        <v>9</v>
      </c>
      <c r="O5939" s="55">
        <f t="shared" si="308"/>
        <v>1</v>
      </c>
      <c r="P5939" s="54" t="str" cm="1">
        <f t="array" aca="1" ref="P5939" ca="1">IF(OR(O5939=1,O5939=7,INDEX($AD$28:$AO$51,HOUR(L5939)+1,N5939)&lt;&gt;"On",NOT(ISERROR(MATCH(DATE(M5939,N5939,DAY(L5939)),OFFSET($AD$15:$AD$22,0,M5939-$AD$14),0)))),"Off","On")</f>
        <v>Off</v>
      </c>
    </row>
    <row r="5940" spans="12:16" x14ac:dyDescent="0.25">
      <c r="L5940" s="57">
        <v>44444.375</v>
      </c>
      <c r="M5940" s="55">
        <f t="shared" si="306"/>
        <v>2021</v>
      </c>
      <c r="N5940" s="55">
        <f t="shared" si="307"/>
        <v>9</v>
      </c>
      <c r="O5940" s="55">
        <f t="shared" si="308"/>
        <v>1</v>
      </c>
      <c r="P5940" s="54" t="str" cm="1">
        <f t="array" aca="1" ref="P5940" ca="1">IF(OR(O5940=1,O5940=7,INDEX($AD$28:$AO$51,HOUR(L5940)+1,N5940)&lt;&gt;"On",NOT(ISERROR(MATCH(DATE(M5940,N5940,DAY(L5940)),OFFSET($AD$15:$AD$22,0,M5940-$AD$14),0)))),"Off","On")</f>
        <v>Off</v>
      </c>
    </row>
    <row r="5941" spans="12:16" x14ac:dyDescent="0.25">
      <c r="L5941" s="57">
        <v>44444.416666666664</v>
      </c>
      <c r="M5941" s="55">
        <f t="shared" si="306"/>
        <v>2021</v>
      </c>
      <c r="N5941" s="55">
        <f t="shared" si="307"/>
        <v>9</v>
      </c>
      <c r="O5941" s="55">
        <f t="shared" si="308"/>
        <v>1</v>
      </c>
      <c r="P5941" s="54" t="str" cm="1">
        <f t="array" aca="1" ref="P5941" ca="1">IF(OR(O5941=1,O5941=7,INDEX($AD$28:$AO$51,HOUR(L5941)+1,N5941)&lt;&gt;"On",NOT(ISERROR(MATCH(DATE(M5941,N5941,DAY(L5941)),OFFSET($AD$15:$AD$22,0,M5941-$AD$14),0)))),"Off","On")</f>
        <v>Off</v>
      </c>
    </row>
    <row r="5942" spans="12:16" x14ac:dyDescent="0.25">
      <c r="L5942" s="57">
        <v>44444.458333333336</v>
      </c>
      <c r="M5942" s="55">
        <f t="shared" si="306"/>
        <v>2021</v>
      </c>
      <c r="N5942" s="55">
        <f t="shared" si="307"/>
        <v>9</v>
      </c>
      <c r="O5942" s="55">
        <f t="shared" si="308"/>
        <v>1</v>
      </c>
      <c r="P5942" s="54" t="str" cm="1">
        <f t="array" aca="1" ref="P5942" ca="1">IF(OR(O5942=1,O5942=7,INDEX($AD$28:$AO$51,HOUR(L5942)+1,N5942)&lt;&gt;"On",NOT(ISERROR(MATCH(DATE(M5942,N5942,DAY(L5942)),OFFSET($AD$15:$AD$22,0,M5942-$AD$14),0)))),"Off","On")</f>
        <v>Off</v>
      </c>
    </row>
    <row r="5943" spans="12:16" x14ac:dyDescent="0.25">
      <c r="L5943" s="57">
        <v>44444.5</v>
      </c>
      <c r="M5943" s="55">
        <f t="shared" si="306"/>
        <v>2021</v>
      </c>
      <c r="N5943" s="55">
        <f t="shared" si="307"/>
        <v>9</v>
      </c>
      <c r="O5943" s="55">
        <f t="shared" si="308"/>
        <v>1</v>
      </c>
      <c r="P5943" s="54" t="str" cm="1">
        <f t="array" aca="1" ref="P5943" ca="1">IF(OR(O5943=1,O5943=7,INDEX($AD$28:$AO$51,HOUR(L5943)+1,N5943)&lt;&gt;"On",NOT(ISERROR(MATCH(DATE(M5943,N5943,DAY(L5943)),OFFSET($AD$15:$AD$22,0,M5943-$AD$14),0)))),"Off","On")</f>
        <v>Off</v>
      </c>
    </row>
    <row r="5944" spans="12:16" x14ac:dyDescent="0.25">
      <c r="L5944" s="57">
        <v>44444.541666666664</v>
      </c>
      <c r="M5944" s="55">
        <f t="shared" si="306"/>
        <v>2021</v>
      </c>
      <c r="N5944" s="55">
        <f t="shared" si="307"/>
        <v>9</v>
      </c>
      <c r="O5944" s="55">
        <f t="shared" si="308"/>
        <v>1</v>
      </c>
      <c r="P5944" s="54" t="str" cm="1">
        <f t="array" aca="1" ref="P5944" ca="1">IF(OR(O5944=1,O5944=7,INDEX($AD$28:$AO$51,HOUR(L5944)+1,N5944)&lt;&gt;"On",NOT(ISERROR(MATCH(DATE(M5944,N5944,DAY(L5944)),OFFSET($AD$15:$AD$22,0,M5944-$AD$14),0)))),"Off","On")</f>
        <v>Off</v>
      </c>
    </row>
    <row r="5945" spans="12:16" x14ac:dyDescent="0.25">
      <c r="L5945" s="57">
        <v>44444.583333333336</v>
      </c>
      <c r="M5945" s="55">
        <f t="shared" si="306"/>
        <v>2021</v>
      </c>
      <c r="N5945" s="55">
        <f t="shared" si="307"/>
        <v>9</v>
      </c>
      <c r="O5945" s="55">
        <f t="shared" si="308"/>
        <v>1</v>
      </c>
      <c r="P5945" s="54" t="str" cm="1">
        <f t="array" aca="1" ref="P5945" ca="1">IF(OR(O5945=1,O5945=7,INDEX($AD$28:$AO$51,HOUR(L5945)+1,N5945)&lt;&gt;"On",NOT(ISERROR(MATCH(DATE(M5945,N5945,DAY(L5945)),OFFSET($AD$15:$AD$22,0,M5945-$AD$14),0)))),"Off","On")</f>
        <v>Off</v>
      </c>
    </row>
    <row r="5946" spans="12:16" x14ac:dyDescent="0.25">
      <c r="L5946" s="57">
        <v>44444.625</v>
      </c>
      <c r="M5946" s="55">
        <f t="shared" si="306"/>
        <v>2021</v>
      </c>
      <c r="N5946" s="55">
        <f t="shared" si="307"/>
        <v>9</v>
      </c>
      <c r="O5946" s="55">
        <f t="shared" si="308"/>
        <v>1</v>
      </c>
      <c r="P5946" s="54" t="str" cm="1">
        <f t="array" aca="1" ref="P5946" ca="1">IF(OR(O5946=1,O5946=7,INDEX($AD$28:$AO$51,HOUR(L5946)+1,N5946)&lt;&gt;"On",NOT(ISERROR(MATCH(DATE(M5946,N5946,DAY(L5946)),OFFSET($AD$15:$AD$22,0,M5946-$AD$14),0)))),"Off","On")</f>
        <v>Off</v>
      </c>
    </row>
    <row r="5947" spans="12:16" x14ac:dyDescent="0.25">
      <c r="L5947" s="57">
        <v>44444.666666666664</v>
      </c>
      <c r="M5947" s="55">
        <f t="shared" si="306"/>
        <v>2021</v>
      </c>
      <c r="N5947" s="55">
        <f t="shared" si="307"/>
        <v>9</v>
      </c>
      <c r="O5947" s="55">
        <f t="shared" si="308"/>
        <v>1</v>
      </c>
      <c r="P5947" s="54" t="str" cm="1">
        <f t="array" aca="1" ref="P5947" ca="1">IF(OR(O5947=1,O5947=7,INDEX($AD$28:$AO$51,HOUR(L5947)+1,N5947)&lt;&gt;"On",NOT(ISERROR(MATCH(DATE(M5947,N5947,DAY(L5947)),OFFSET($AD$15:$AD$22,0,M5947-$AD$14),0)))),"Off","On")</f>
        <v>Off</v>
      </c>
    </row>
    <row r="5948" spans="12:16" x14ac:dyDescent="0.25">
      <c r="L5948" s="57">
        <v>44444.708333333336</v>
      </c>
      <c r="M5948" s="55">
        <f t="shared" si="306"/>
        <v>2021</v>
      </c>
      <c r="N5948" s="55">
        <f t="shared" si="307"/>
        <v>9</v>
      </c>
      <c r="O5948" s="55">
        <f t="shared" si="308"/>
        <v>1</v>
      </c>
      <c r="P5948" s="54" t="str" cm="1">
        <f t="array" aca="1" ref="P5948" ca="1">IF(OR(O5948=1,O5948=7,INDEX($AD$28:$AO$51,HOUR(L5948)+1,N5948)&lt;&gt;"On",NOT(ISERROR(MATCH(DATE(M5948,N5948,DAY(L5948)),OFFSET($AD$15:$AD$22,0,M5948-$AD$14),0)))),"Off","On")</f>
        <v>Off</v>
      </c>
    </row>
    <row r="5949" spans="12:16" x14ac:dyDescent="0.25">
      <c r="L5949" s="57">
        <v>44444.75</v>
      </c>
      <c r="M5949" s="55">
        <f t="shared" si="306"/>
        <v>2021</v>
      </c>
      <c r="N5949" s="55">
        <f t="shared" si="307"/>
        <v>9</v>
      </c>
      <c r="O5949" s="55">
        <f t="shared" si="308"/>
        <v>1</v>
      </c>
      <c r="P5949" s="54" t="str" cm="1">
        <f t="array" aca="1" ref="P5949" ca="1">IF(OR(O5949=1,O5949=7,INDEX($AD$28:$AO$51,HOUR(L5949)+1,N5949)&lt;&gt;"On",NOT(ISERROR(MATCH(DATE(M5949,N5949,DAY(L5949)),OFFSET($AD$15:$AD$22,0,M5949-$AD$14),0)))),"Off","On")</f>
        <v>Off</v>
      </c>
    </row>
    <row r="5950" spans="12:16" x14ac:dyDescent="0.25">
      <c r="L5950" s="57">
        <v>44444.791666666664</v>
      </c>
      <c r="M5950" s="55">
        <f t="shared" si="306"/>
        <v>2021</v>
      </c>
      <c r="N5950" s="55">
        <f t="shared" si="307"/>
        <v>9</v>
      </c>
      <c r="O5950" s="55">
        <f t="shared" si="308"/>
        <v>1</v>
      </c>
      <c r="P5950" s="54" t="str" cm="1">
        <f t="array" aca="1" ref="P5950" ca="1">IF(OR(O5950=1,O5950=7,INDEX($AD$28:$AO$51,HOUR(L5950)+1,N5950)&lt;&gt;"On",NOT(ISERROR(MATCH(DATE(M5950,N5950,DAY(L5950)),OFFSET($AD$15:$AD$22,0,M5950-$AD$14),0)))),"Off","On")</f>
        <v>Off</v>
      </c>
    </row>
    <row r="5951" spans="12:16" x14ac:dyDescent="0.25">
      <c r="L5951" s="57">
        <v>44444.833333333336</v>
      </c>
      <c r="M5951" s="55">
        <f t="shared" si="306"/>
        <v>2021</v>
      </c>
      <c r="N5951" s="55">
        <f t="shared" si="307"/>
        <v>9</v>
      </c>
      <c r="O5951" s="55">
        <f t="shared" si="308"/>
        <v>1</v>
      </c>
      <c r="P5951" s="54" t="str" cm="1">
        <f t="array" aca="1" ref="P5951" ca="1">IF(OR(O5951=1,O5951=7,INDEX($AD$28:$AO$51,HOUR(L5951)+1,N5951)&lt;&gt;"On",NOT(ISERROR(MATCH(DATE(M5951,N5951,DAY(L5951)),OFFSET($AD$15:$AD$22,0,M5951-$AD$14),0)))),"Off","On")</f>
        <v>Off</v>
      </c>
    </row>
    <row r="5952" spans="12:16" x14ac:dyDescent="0.25">
      <c r="L5952" s="57">
        <v>44444.875</v>
      </c>
      <c r="M5952" s="55">
        <f t="shared" si="306"/>
        <v>2021</v>
      </c>
      <c r="N5952" s="55">
        <f t="shared" si="307"/>
        <v>9</v>
      </c>
      <c r="O5952" s="55">
        <f t="shared" si="308"/>
        <v>1</v>
      </c>
      <c r="P5952" s="54" t="str" cm="1">
        <f t="array" aca="1" ref="P5952" ca="1">IF(OR(O5952=1,O5952=7,INDEX($AD$28:$AO$51,HOUR(L5952)+1,N5952)&lt;&gt;"On",NOT(ISERROR(MATCH(DATE(M5952,N5952,DAY(L5952)),OFFSET($AD$15:$AD$22,0,M5952-$AD$14),0)))),"Off","On")</f>
        <v>Off</v>
      </c>
    </row>
    <row r="5953" spans="12:16" x14ac:dyDescent="0.25">
      <c r="L5953" s="57">
        <v>44444.916666666664</v>
      </c>
      <c r="M5953" s="55">
        <f t="shared" si="306"/>
        <v>2021</v>
      </c>
      <c r="N5953" s="55">
        <f t="shared" si="307"/>
        <v>9</v>
      </c>
      <c r="O5953" s="55">
        <f t="shared" si="308"/>
        <v>1</v>
      </c>
      <c r="P5953" s="54" t="str" cm="1">
        <f t="array" aca="1" ref="P5953" ca="1">IF(OR(O5953=1,O5953=7,INDEX($AD$28:$AO$51,HOUR(L5953)+1,N5953)&lt;&gt;"On",NOT(ISERROR(MATCH(DATE(M5953,N5953,DAY(L5953)),OFFSET($AD$15:$AD$22,0,M5953-$AD$14),0)))),"Off","On")</f>
        <v>Off</v>
      </c>
    </row>
    <row r="5954" spans="12:16" x14ac:dyDescent="0.25">
      <c r="L5954" s="57">
        <v>44444.958333333336</v>
      </c>
      <c r="M5954" s="55">
        <f t="shared" si="306"/>
        <v>2021</v>
      </c>
      <c r="N5954" s="55">
        <f t="shared" si="307"/>
        <v>9</v>
      </c>
      <c r="O5954" s="55">
        <f t="shared" si="308"/>
        <v>1</v>
      </c>
      <c r="P5954" s="54" t="str" cm="1">
        <f t="array" aca="1" ref="P5954" ca="1">IF(OR(O5954=1,O5954=7,INDEX($AD$28:$AO$51,HOUR(L5954)+1,N5954)&lt;&gt;"On",NOT(ISERROR(MATCH(DATE(M5954,N5954,DAY(L5954)),OFFSET($AD$15:$AD$22,0,M5954-$AD$14),0)))),"Off","On")</f>
        <v>Off</v>
      </c>
    </row>
    <row r="5955" spans="12:16" x14ac:dyDescent="0.25">
      <c r="L5955" s="57">
        <v>44445</v>
      </c>
      <c r="M5955" s="55">
        <f t="shared" si="306"/>
        <v>2021</v>
      </c>
      <c r="N5955" s="55">
        <f t="shared" si="307"/>
        <v>9</v>
      </c>
      <c r="O5955" s="55">
        <f t="shared" si="308"/>
        <v>2</v>
      </c>
      <c r="P5955" s="54" t="str" cm="1">
        <f t="array" aca="1" ref="P5955" ca="1">IF(OR(O5955=1,O5955=7,INDEX($AD$28:$AO$51,HOUR(L5955)+1,N5955)&lt;&gt;"On",NOT(ISERROR(MATCH(DATE(M5955,N5955,DAY(L5955)),OFFSET($AD$15:$AD$22,0,M5955-$AD$14),0)))),"Off","On")</f>
        <v>Off</v>
      </c>
    </row>
    <row r="5956" spans="12:16" x14ac:dyDescent="0.25">
      <c r="L5956" s="57">
        <v>44445.041666666664</v>
      </c>
      <c r="M5956" s="55">
        <f t="shared" si="306"/>
        <v>2021</v>
      </c>
      <c r="N5956" s="55">
        <f t="shared" si="307"/>
        <v>9</v>
      </c>
      <c r="O5956" s="55">
        <f t="shared" si="308"/>
        <v>2</v>
      </c>
      <c r="P5956" s="54" t="str" cm="1">
        <f t="array" aca="1" ref="P5956" ca="1">IF(OR(O5956=1,O5956=7,INDEX($AD$28:$AO$51,HOUR(L5956)+1,N5956)&lt;&gt;"On",NOT(ISERROR(MATCH(DATE(M5956,N5956,DAY(L5956)),OFFSET($AD$15:$AD$22,0,M5956-$AD$14),0)))),"Off","On")</f>
        <v>Off</v>
      </c>
    </row>
    <row r="5957" spans="12:16" x14ac:dyDescent="0.25">
      <c r="L5957" s="57">
        <v>44445.083333333336</v>
      </c>
      <c r="M5957" s="55">
        <f t="shared" si="306"/>
        <v>2021</v>
      </c>
      <c r="N5957" s="55">
        <f t="shared" si="307"/>
        <v>9</v>
      </c>
      <c r="O5957" s="55">
        <f t="shared" si="308"/>
        <v>2</v>
      </c>
      <c r="P5957" s="54" t="str" cm="1">
        <f t="array" aca="1" ref="P5957" ca="1">IF(OR(O5957=1,O5957=7,INDEX($AD$28:$AO$51,HOUR(L5957)+1,N5957)&lt;&gt;"On",NOT(ISERROR(MATCH(DATE(M5957,N5957,DAY(L5957)),OFFSET($AD$15:$AD$22,0,M5957-$AD$14),0)))),"Off","On")</f>
        <v>Off</v>
      </c>
    </row>
    <row r="5958" spans="12:16" x14ac:dyDescent="0.25">
      <c r="L5958" s="57">
        <v>44445.125</v>
      </c>
      <c r="M5958" s="55">
        <f t="shared" si="306"/>
        <v>2021</v>
      </c>
      <c r="N5958" s="55">
        <f t="shared" si="307"/>
        <v>9</v>
      </c>
      <c r="O5958" s="55">
        <f t="shared" si="308"/>
        <v>2</v>
      </c>
      <c r="P5958" s="54" t="str" cm="1">
        <f t="array" aca="1" ref="P5958" ca="1">IF(OR(O5958=1,O5958=7,INDEX($AD$28:$AO$51,HOUR(L5958)+1,N5958)&lt;&gt;"On",NOT(ISERROR(MATCH(DATE(M5958,N5958,DAY(L5958)),OFFSET($AD$15:$AD$22,0,M5958-$AD$14),0)))),"Off","On")</f>
        <v>Off</v>
      </c>
    </row>
    <row r="5959" spans="12:16" x14ac:dyDescent="0.25">
      <c r="L5959" s="57">
        <v>44445.166666666664</v>
      </c>
      <c r="M5959" s="55">
        <f t="shared" si="306"/>
        <v>2021</v>
      </c>
      <c r="N5959" s="55">
        <f t="shared" si="307"/>
        <v>9</v>
      </c>
      <c r="O5959" s="55">
        <f t="shared" si="308"/>
        <v>2</v>
      </c>
      <c r="P5959" s="54" t="str" cm="1">
        <f t="array" aca="1" ref="P5959" ca="1">IF(OR(O5959=1,O5959=7,INDEX($AD$28:$AO$51,HOUR(L5959)+1,N5959)&lt;&gt;"On",NOT(ISERROR(MATCH(DATE(M5959,N5959,DAY(L5959)),OFFSET($AD$15:$AD$22,0,M5959-$AD$14),0)))),"Off","On")</f>
        <v>Off</v>
      </c>
    </row>
    <row r="5960" spans="12:16" x14ac:dyDescent="0.25">
      <c r="L5960" s="57">
        <v>44445.208333333336</v>
      </c>
      <c r="M5960" s="55">
        <f t="shared" si="306"/>
        <v>2021</v>
      </c>
      <c r="N5960" s="55">
        <f t="shared" si="307"/>
        <v>9</v>
      </c>
      <c r="O5960" s="55">
        <f t="shared" si="308"/>
        <v>2</v>
      </c>
      <c r="P5960" s="54" t="str" cm="1">
        <f t="array" aca="1" ref="P5960" ca="1">IF(OR(O5960=1,O5960=7,INDEX($AD$28:$AO$51,HOUR(L5960)+1,N5960)&lt;&gt;"On",NOT(ISERROR(MATCH(DATE(M5960,N5960,DAY(L5960)),OFFSET($AD$15:$AD$22,0,M5960-$AD$14),0)))),"Off","On")</f>
        <v>Off</v>
      </c>
    </row>
    <row r="5961" spans="12:16" x14ac:dyDescent="0.25">
      <c r="L5961" s="57">
        <v>44445.25</v>
      </c>
      <c r="M5961" s="55">
        <f t="shared" si="306"/>
        <v>2021</v>
      </c>
      <c r="N5961" s="55">
        <f t="shared" si="307"/>
        <v>9</v>
      </c>
      <c r="O5961" s="55">
        <f t="shared" si="308"/>
        <v>2</v>
      </c>
      <c r="P5961" s="54" t="str" cm="1">
        <f t="array" aca="1" ref="P5961" ca="1">IF(OR(O5961=1,O5961=7,INDEX($AD$28:$AO$51,HOUR(L5961)+1,N5961)&lt;&gt;"On",NOT(ISERROR(MATCH(DATE(M5961,N5961,DAY(L5961)),OFFSET($AD$15:$AD$22,0,M5961-$AD$14),0)))),"Off","On")</f>
        <v>Off</v>
      </c>
    </row>
    <row r="5962" spans="12:16" x14ac:dyDescent="0.25">
      <c r="L5962" s="57">
        <v>44445.291666666664</v>
      </c>
      <c r="M5962" s="55">
        <f t="shared" si="306"/>
        <v>2021</v>
      </c>
      <c r="N5962" s="55">
        <f t="shared" si="307"/>
        <v>9</v>
      </c>
      <c r="O5962" s="55">
        <f t="shared" si="308"/>
        <v>2</v>
      </c>
      <c r="P5962" s="54" t="str" cm="1">
        <f t="array" aca="1" ref="P5962" ca="1">IF(OR(O5962=1,O5962=7,INDEX($AD$28:$AO$51,HOUR(L5962)+1,N5962)&lt;&gt;"On",NOT(ISERROR(MATCH(DATE(M5962,N5962,DAY(L5962)),OFFSET($AD$15:$AD$22,0,M5962-$AD$14),0)))),"Off","On")</f>
        <v>Off</v>
      </c>
    </row>
    <row r="5963" spans="12:16" x14ac:dyDescent="0.25">
      <c r="L5963" s="57">
        <v>44445.333333333336</v>
      </c>
      <c r="M5963" s="55">
        <f t="shared" si="306"/>
        <v>2021</v>
      </c>
      <c r="N5963" s="55">
        <f t="shared" si="307"/>
        <v>9</v>
      </c>
      <c r="O5963" s="55">
        <f t="shared" si="308"/>
        <v>2</v>
      </c>
      <c r="P5963" s="54" t="str" cm="1">
        <f t="array" aca="1" ref="P5963" ca="1">IF(OR(O5963=1,O5963=7,INDEX($AD$28:$AO$51,HOUR(L5963)+1,N5963)&lt;&gt;"On",NOT(ISERROR(MATCH(DATE(M5963,N5963,DAY(L5963)),OFFSET($AD$15:$AD$22,0,M5963-$AD$14),0)))),"Off","On")</f>
        <v>Off</v>
      </c>
    </row>
    <row r="5964" spans="12:16" x14ac:dyDescent="0.25">
      <c r="L5964" s="57">
        <v>44445.375</v>
      </c>
      <c r="M5964" s="55">
        <f t="shared" ref="M5964:M6027" si="309">YEAR(L5964)</f>
        <v>2021</v>
      </c>
      <c r="N5964" s="55">
        <f t="shared" ref="N5964:N6027" si="310">MONTH(L5964)</f>
        <v>9</v>
      </c>
      <c r="O5964" s="55">
        <f t="shared" ref="O5964:O6027" si="311">WEEKDAY(L5964)</f>
        <v>2</v>
      </c>
      <c r="P5964" s="54" t="str" cm="1">
        <f t="array" aca="1" ref="P5964" ca="1">IF(OR(O5964=1,O5964=7,INDEX($AD$28:$AO$51,HOUR(L5964)+1,N5964)&lt;&gt;"On",NOT(ISERROR(MATCH(DATE(M5964,N5964,DAY(L5964)),OFFSET($AD$15:$AD$22,0,M5964-$AD$14),0)))),"Off","On")</f>
        <v>Off</v>
      </c>
    </row>
    <row r="5965" spans="12:16" x14ac:dyDescent="0.25">
      <c r="L5965" s="57">
        <v>44445.416666666664</v>
      </c>
      <c r="M5965" s="55">
        <f t="shared" si="309"/>
        <v>2021</v>
      </c>
      <c r="N5965" s="55">
        <f t="shared" si="310"/>
        <v>9</v>
      </c>
      <c r="O5965" s="55">
        <f t="shared" si="311"/>
        <v>2</v>
      </c>
      <c r="P5965" s="54" t="str" cm="1">
        <f t="array" aca="1" ref="P5965" ca="1">IF(OR(O5965=1,O5965=7,INDEX($AD$28:$AO$51,HOUR(L5965)+1,N5965)&lt;&gt;"On",NOT(ISERROR(MATCH(DATE(M5965,N5965,DAY(L5965)),OFFSET($AD$15:$AD$22,0,M5965-$AD$14),0)))),"Off","On")</f>
        <v>Off</v>
      </c>
    </row>
    <row r="5966" spans="12:16" x14ac:dyDescent="0.25">
      <c r="L5966" s="57">
        <v>44445.458333333336</v>
      </c>
      <c r="M5966" s="55">
        <f t="shared" si="309"/>
        <v>2021</v>
      </c>
      <c r="N5966" s="55">
        <f t="shared" si="310"/>
        <v>9</v>
      </c>
      <c r="O5966" s="55">
        <f t="shared" si="311"/>
        <v>2</v>
      </c>
      <c r="P5966" s="54" t="str" cm="1">
        <f t="array" aca="1" ref="P5966" ca="1">IF(OR(O5966=1,O5966=7,INDEX($AD$28:$AO$51,HOUR(L5966)+1,N5966)&lt;&gt;"On",NOT(ISERROR(MATCH(DATE(M5966,N5966,DAY(L5966)),OFFSET($AD$15:$AD$22,0,M5966-$AD$14),0)))),"Off","On")</f>
        <v>Off</v>
      </c>
    </row>
    <row r="5967" spans="12:16" x14ac:dyDescent="0.25">
      <c r="L5967" s="57">
        <v>44445.5</v>
      </c>
      <c r="M5967" s="55">
        <f t="shared" si="309"/>
        <v>2021</v>
      </c>
      <c r="N5967" s="55">
        <f t="shared" si="310"/>
        <v>9</v>
      </c>
      <c r="O5967" s="55">
        <f t="shared" si="311"/>
        <v>2</v>
      </c>
      <c r="P5967" s="54" t="str" cm="1">
        <f t="array" aca="1" ref="P5967" ca="1">IF(OR(O5967=1,O5967=7,INDEX($AD$28:$AO$51,HOUR(L5967)+1,N5967)&lt;&gt;"On",NOT(ISERROR(MATCH(DATE(M5967,N5967,DAY(L5967)),OFFSET($AD$15:$AD$22,0,M5967-$AD$14),0)))),"Off","On")</f>
        <v>Off</v>
      </c>
    </row>
    <row r="5968" spans="12:16" x14ac:dyDescent="0.25">
      <c r="L5968" s="57">
        <v>44445.541666666664</v>
      </c>
      <c r="M5968" s="55">
        <f t="shared" si="309"/>
        <v>2021</v>
      </c>
      <c r="N5968" s="55">
        <f t="shared" si="310"/>
        <v>9</v>
      </c>
      <c r="O5968" s="55">
        <f t="shared" si="311"/>
        <v>2</v>
      </c>
      <c r="P5968" s="54" t="str" cm="1">
        <f t="array" aca="1" ref="P5968" ca="1">IF(OR(O5968=1,O5968=7,INDEX($AD$28:$AO$51,HOUR(L5968)+1,N5968)&lt;&gt;"On",NOT(ISERROR(MATCH(DATE(M5968,N5968,DAY(L5968)),OFFSET($AD$15:$AD$22,0,M5968-$AD$14),0)))),"Off","On")</f>
        <v>Off</v>
      </c>
    </row>
    <row r="5969" spans="12:16" x14ac:dyDescent="0.25">
      <c r="L5969" s="57">
        <v>44445.583333333336</v>
      </c>
      <c r="M5969" s="55">
        <f t="shared" si="309"/>
        <v>2021</v>
      </c>
      <c r="N5969" s="55">
        <f t="shared" si="310"/>
        <v>9</v>
      </c>
      <c r="O5969" s="55">
        <f t="shared" si="311"/>
        <v>2</v>
      </c>
      <c r="P5969" s="54" t="str" cm="1">
        <f t="array" aca="1" ref="P5969" ca="1">IF(OR(O5969=1,O5969=7,INDEX($AD$28:$AO$51,HOUR(L5969)+1,N5969)&lt;&gt;"On",NOT(ISERROR(MATCH(DATE(M5969,N5969,DAY(L5969)),OFFSET($AD$15:$AD$22,0,M5969-$AD$14),0)))),"Off","On")</f>
        <v>Off</v>
      </c>
    </row>
    <row r="5970" spans="12:16" x14ac:dyDescent="0.25">
      <c r="L5970" s="57">
        <v>44445.625</v>
      </c>
      <c r="M5970" s="55">
        <f t="shared" si="309"/>
        <v>2021</v>
      </c>
      <c r="N5970" s="55">
        <f t="shared" si="310"/>
        <v>9</v>
      </c>
      <c r="O5970" s="55">
        <f t="shared" si="311"/>
        <v>2</v>
      </c>
      <c r="P5970" s="54" t="str" cm="1">
        <f t="array" aca="1" ref="P5970" ca="1">IF(OR(O5970=1,O5970=7,INDEX($AD$28:$AO$51,HOUR(L5970)+1,N5970)&lt;&gt;"On",NOT(ISERROR(MATCH(DATE(M5970,N5970,DAY(L5970)),OFFSET($AD$15:$AD$22,0,M5970-$AD$14),0)))),"Off","On")</f>
        <v>Off</v>
      </c>
    </row>
    <row r="5971" spans="12:16" x14ac:dyDescent="0.25">
      <c r="L5971" s="57">
        <v>44445.666666666664</v>
      </c>
      <c r="M5971" s="55">
        <f t="shared" si="309"/>
        <v>2021</v>
      </c>
      <c r="N5971" s="55">
        <f t="shared" si="310"/>
        <v>9</v>
      </c>
      <c r="O5971" s="55">
        <f t="shared" si="311"/>
        <v>2</v>
      </c>
      <c r="P5971" s="54" t="str" cm="1">
        <f t="array" aca="1" ref="P5971" ca="1">IF(OR(O5971=1,O5971=7,INDEX($AD$28:$AO$51,HOUR(L5971)+1,N5971)&lt;&gt;"On",NOT(ISERROR(MATCH(DATE(M5971,N5971,DAY(L5971)),OFFSET($AD$15:$AD$22,0,M5971-$AD$14),0)))),"Off","On")</f>
        <v>Off</v>
      </c>
    </row>
    <row r="5972" spans="12:16" x14ac:dyDescent="0.25">
      <c r="L5972" s="57">
        <v>44445.708333333336</v>
      </c>
      <c r="M5972" s="55">
        <f t="shared" si="309"/>
        <v>2021</v>
      </c>
      <c r="N5972" s="55">
        <f t="shared" si="310"/>
        <v>9</v>
      </c>
      <c r="O5972" s="55">
        <f t="shared" si="311"/>
        <v>2</v>
      </c>
      <c r="P5972" s="54" t="str" cm="1">
        <f t="array" aca="1" ref="P5972" ca="1">IF(OR(O5972=1,O5972=7,INDEX($AD$28:$AO$51,HOUR(L5972)+1,N5972)&lt;&gt;"On",NOT(ISERROR(MATCH(DATE(M5972,N5972,DAY(L5972)),OFFSET($AD$15:$AD$22,0,M5972-$AD$14),0)))),"Off","On")</f>
        <v>Off</v>
      </c>
    </row>
    <row r="5973" spans="12:16" x14ac:dyDescent="0.25">
      <c r="L5973" s="57">
        <v>44445.75</v>
      </c>
      <c r="M5973" s="55">
        <f t="shared" si="309"/>
        <v>2021</v>
      </c>
      <c r="N5973" s="55">
        <f t="shared" si="310"/>
        <v>9</v>
      </c>
      <c r="O5973" s="55">
        <f t="shared" si="311"/>
        <v>2</v>
      </c>
      <c r="P5973" s="54" t="str" cm="1">
        <f t="array" aca="1" ref="P5973" ca="1">IF(OR(O5973=1,O5973=7,INDEX($AD$28:$AO$51,HOUR(L5973)+1,N5973)&lt;&gt;"On",NOT(ISERROR(MATCH(DATE(M5973,N5973,DAY(L5973)),OFFSET($AD$15:$AD$22,0,M5973-$AD$14),0)))),"Off","On")</f>
        <v>Off</v>
      </c>
    </row>
    <row r="5974" spans="12:16" x14ac:dyDescent="0.25">
      <c r="L5974" s="57">
        <v>44445.791666666664</v>
      </c>
      <c r="M5974" s="55">
        <f t="shared" si="309"/>
        <v>2021</v>
      </c>
      <c r="N5974" s="55">
        <f t="shared" si="310"/>
        <v>9</v>
      </c>
      <c r="O5974" s="55">
        <f t="shared" si="311"/>
        <v>2</v>
      </c>
      <c r="P5974" s="54" t="str" cm="1">
        <f t="array" aca="1" ref="P5974" ca="1">IF(OR(O5974=1,O5974=7,INDEX($AD$28:$AO$51,HOUR(L5974)+1,N5974)&lt;&gt;"On",NOT(ISERROR(MATCH(DATE(M5974,N5974,DAY(L5974)),OFFSET($AD$15:$AD$22,0,M5974-$AD$14),0)))),"Off","On")</f>
        <v>Off</v>
      </c>
    </row>
    <row r="5975" spans="12:16" x14ac:dyDescent="0.25">
      <c r="L5975" s="57">
        <v>44445.833333333336</v>
      </c>
      <c r="M5975" s="55">
        <f t="shared" si="309"/>
        <v>2021</v>
      </c>
      <c r="N5975" s="55">
        <f t="shared" si="310"/>
        <v>9</v>
      </c>
      <c r="O5975" s="55">
        <f t="shared" si="311"/>
        <v>2</v>
      </c>
      <c r="P5975" s="54" t="str" cm="1">
        <f t="array" aca="1" ref="P5975" ca="1">IF(OR(O5975=1,O5975=7,INDEX($AD$28:$AO$51,HOUR(L5975)+1,N5975)&lt;&gt;"On",NOT(ISERROR(MATCH(DATE(M5975,N5975,DAY(L5975)),OFFSET($AD$15:$AD$22,0,M5975-$AD$14),0)))),"Off","On")</f>
        <v>Off</v>
      </c>
    </row>
    <row r="5976" spans="12:16" x14ac:dyDescent="0.25">
      <c r="L5976" s="57">
        <v>44445.875</v>
      </c>
      <c r="M5976" s="55">
        <f t="shared" si="309"/>
        <v>2021</v>
      </c>
      <c r="N5976" s="55">
        <f t="shared" si="310"/>
        <v>9</v>
      </c>
      <c r="O5976" s="55">
        <f t="shared" si="311"/>
        <v>2</v>
      </c>
      <c r="P5976" s="54" t="str" cm="1">
        <f t="array" aca="1" ref="P5976" ca="1">IF(OR(O5976=1,O5976=7,INDEX($AD$28:$AO$51,HOUR(L5976)+1,N5976)&lt;&gt;"On",NOT(ISERROR(MATCH(DATE(M5976,N5976,DAY(L5976)),OFFSET($AD$15:$AD$22,0,M5976-$AD$14),0)))),"Off","On")</f>
        <v>Off</v>
      </c>
    </row>
    <row r="5977" spans="12:16" x14ac:dyDescent="0.25">
      <c r="L5977" s="57">
        <v>44445.916666666664</v>
      </c>
      <c r="M5977" s="55">
        <f t="shared" si="309"/>
        <v>2021</v>
      </c>
      <c r="N5977" s="55">
        <f t="shared" si="310"/>
        <v>9</v>
      </c>
      <c r="O5977" s="55">
        <f t="shared" si="311"/>
        <v>2</v>
      </c>
      <c r="P5977" s="54" t="str" cm="1">
        <f t="array" aca="1" ref="P5977" ca="1">IF(OR(O5977=1,O5977=7,INDEX($AD$28:$AO$51,HOUR(L5977)+1,N5977)&lt;&gt;"On",NOT(ISERROR(MATCH(DATE(M5977,N5977,DAY(L5977)),OFFSET($AD$15:$AD$22,0,M5977-$AD$14),0)))),"Off","On")</f>
        <v>Off</v>
      </c>
    </row>
    <row r="5978" spans="12:16" x14ac:dyDescent="0.25">
      <c r="L5978" s="57">
        <v>44445.958333333336</v>
      </c>
      <c r="M5978" s="55">
        <f t="shared" si="309"/>
        <v>2021</v>
      </c>
      <c r="N5978" s="55">
        <f t="shared" si="310"/>
        <v>9</v>
      </c>
      <c r="O5978" s="55">
        <f t="shared" si="311"/>
        <v>2</v>
      </c>
      <c r="P5978" s="54" t="str" cm="1">
        <f t="array" aca="1" ref="P5978" ca="1">IF(OR(O5978=1,O5978=7,INDEX($AD$28:$AO$51,HOUR(L5978)+1,N5978)&lt;&gt;"On",NOT(ISERROR(MATCH(DATE(M5978,N5978,DAY(L5978)),OFFSET($AD$15:$AD$22,0,M5978-$AD$14),0)))),"Off","On")</f>
        <v>Off</v>
      </c>
    </row>
    <row r="5979" spans="12:16" x14ac:dyDescent="0.25">
      <c r="L5979" s="57">
        <v>44446</v>
      </c>
      <c r="M5979" s="55">
        <f t="shared" si="309"/>
        <v>2021</v>
      </c>
      <c r="N5979" s="55">
        <f t="shared" si="310"/>
        <v>9</v>
      </c>
      <c r="O5979" s="55">
        <f t="shared" si="311"/>
        <v>3</v>
      </c>
      <c r="P5979" s="54" t="str" cm="1">
        <f t="array" aca="1" ref="P5979" ca="1">IF(OR(O5979=1,O5979=7,INDEX($AD$28:$AO$51,HOUR(L5979)+1,N5979)&lt;&gt;"On",NOT(ISERROR(MATCH(DATE(M5979,N5979,DAY(L5979)),OFFSET($AD$15:$AD$22,0,M5979-$AD$14),0)))),"Off","On")</f>
        <v>Off</v>
      </c>
    </row>
    <row r="5980" spans="12:16" x14ac:dyDescent="0.25">
      <c r="L5980" s="57">
        <v>44446.041666666664</v>
      </c>
      <c r="M5980" s="55">
        <f t="shared" si="309"/>
        <v>2021</v>
      </c>
      <c r="N5980" s="55">
        <f t="shared" si="310"/>
        <v>9</v>
      </c>
      <c r="O5980" s="55">
        <f t="shared" si="311"/>
        <v>3</v>
      </c>
      <c r="P5980" s="54" t="str" cm="1">
        <f t="array" aca="1" ref="P5980" ca="1">IF(OR(O5980=1,O5980=7,INDEX($AD$28:$AO$51,HOUR(L5980)+1,N5980)&lt;&gt;"On",NOT(ISERROR(MATCH(DATE(M5980,N5980,DAY(L5980)),OFFSET($AD$15:$AD$22,0,M5980-$AD$14),0)))),"Off","On")</f>
        <v>Off</v>
      </c>
    </row>
    <row r="5981" spans="12:16" x14ac:dyDescent="0.25">
      <c r="L5981" s="57">
        <v>44446.083333333336</v>
      </c>
      <c r="M5981" s="55">
        <f t="shared" si="309"/>
        <v>2021</v>
      </c>
      <c r="N5981" s="55">
        <f t="shared" si="310"/>
        <v>9</v>
      </c>
      <c r="O5981" s="55">
        <f t="shared" si="311"/>
        <v>3</v>
      </c>
      <c r="P5981" s="54" t="str" cm="1">
        <f t="array" aca="1" ref="P5981" ca="1">IF(OR(O5981=1,O5981=7,INDEX($AD$28:$AO$51,HOUR(L5981)+1,N5981)&lt;&gt;"On",NOT(ISERROR(MATCH(DATE(M5981,N5981,DAY(L5981)),OFFSET($AD$15:$AD$22,0,M5981-$AD$14),0)))),"Off","On")</f>
        <v>Off</v>
      </c>
    </row>
    <row r="5982" spans="12:16" x14ac:dyDescent="0.25">
      <c r="L5982" s="57">
        <v>44446.125</v>
      </c>
      <c r="M5982" s="55">
        <f t="shared" si="309"/>
        <v>2021</v>
      </c>
      <c r="N5982" s="55">
        <f t="shared" si="310"/>
        <v>9</v>
      </c>
      <c r="O5982" s="55">
        <f t="shared" si="311"/>
        <v>3</v>
      </c>
      <c r="P5982" s="54" t="str" cm="1">
        <f t="array" aca="1" ref="P5982" ca="1">IF(OR(O5982=1,O5982=7,INDEX($AD$28:$AO$51,HOUR(L5982)+1,N5982)&lt;&gt;"On",NOT(ISERROR(MATCH(DATE(M5982,N5982,DAY(L5982)),OFFSET($AD$15:$AD$22,0,M5982-$AD$14),0)))),"Off","On")</f>
        <v>Off</v>
      </c>
    </row>
    <row r="5983" spans="12:16" x14ac:dyDescent="0.25">
      <c r="L5983" s="57">
        <v>44446.166666666664</v>
      </c>
      <c r="M5983" s="55">
        <f t="shared" si="309"/>
        <v>2021</v>
      </c>
      <c r="N5983" s="55">
        <f t="shared" si="310"/>
        <v>9</v>
      </c>
      <c r="O5983" s="55">
        <f t="shared" si="311"/>
        <v>3</v>
      </c>
      <c r="P5983" s="54" t="str" cm="1">
        <f t="array" aca="1" ref="P5983" ca="1">IF(OR(O5983=1,O5983=7,INDEX($AD$28:$AO$51,HOUR(L5983)+1,N5983)&lt;&gt;"On",NOT(ISERROR(MATCH(DATE(M5983,N5983,DAY(L5983)),OFFSET($AD$15:$AD$22,0,M5983-$AD$14),0)))),"Off","On")</f>
        <v>Off</v>
      </c>
    </row>
    <row r="5984" spans="12:16" x14ac:dyDescent="0.25">
      <c r="L5984" s="57">
        <v>44446.208333333336</v>
      </c>
      <c r="M5984" s="55">
        <f t="shared" si="309"/>
        <v>2021</v>
      </c>
      <c r="N5984" s="55">
        <f t="shared" si="310"/>
        <v>9</v>
      </c>
      <c r="O5984" s="55">
        <f t="shared" si="311"/>
        <v>3</v>
      </c>
      <c r="P5984" s="54" t="str" cm="1">
        <f t="array" aca="1" ref="P5984" ca="1">IF(OR(O5984=1,O5984=7,INDEX($AD$28:$AO$51,HOUR(L5984)+1,N5984)&lt;&gt;"On",NOT(ISERROR(MATCH(DATE(M5984,N5984,DAY(L5984)),OFFSET($AD$15:$AD$22,0,M5984-$AD$14),0)))),"Off","On")</f>
        <v>Off</v>
      </c>
    </row>
    <row r="5985" spans="12:16" x14ac:dyDescent="0.25">
      <c r="L5985" s="57">
        <v>44446.25</v>
      </c>
      <c r="M5985" s="55">
        <f t="shared" si="309"/>
        <v>2021</v>
      </c>
      <c r="N5985" s="55">
        <f t="shared" si="310"/>
        <v>9</v>
      </c>
      <c r="O5985" s="55">
        <f t="shared" si="311"/>
        <v>3</v>
      </c>
      <c r="P5985" s="54" t="str" cm="1">
        <f t="array" aca="1" ref="P5985" ca="1">IF(OR(O5985=1,O5985=7,INDEX($AD$28:$AO$51,HOUR(L5985)+1,N5985)&lt;&gt;"On",NOT(ISERROR(MATCH(DATE(M5985,N5985,DAY(L5985)),OFFSET($AD$15:$AD$22,0,M5985-$AD$14),0)))),"Off","On")</f>
        <v>Off</v>
      </c>
    </row>
    <row r="5986" spans="12:16" x14ac:dyDescent="0.25">
      <c r="L5986" s="57">
        <v>44446.291666666664</v>
      </c>
      <c r="M5986" s="55">
        <f t="shared" si="309"/>
        <v>2021</v>
      </c>
      <c r="N5986" s="55">
        <f t="shared" si="310"/>
        <v>9</v>
      </c>
      <c r="O5986" s="55">
        <f t="shared" si="311"/>
        <v>3</v>
      </c>
      <c r="P5986" s="54" t="str" cm="1">
        <f t="array" aca="1" ref="P5986" ca="1">IF(OR(O5986=1,O5986=7,INDEX($AD$28:$AO$51,HOUR(L5986)+1,N5986)&lt;&gt;"On",NOT(ISERROR(MATCH(DATE(M5986,N5986,DAY(L5986)),OFFSET($AD$15:$AD$22,0,M5986-$AD$14),0)))),"Off","On")</f>
        <v>Off</v>
      </c>
    </row>
    <row r="5987" spans="12:16" x14ac:dyDescent="0.25">
      <c r="L5987" s="57">
        <v>44446.333333333336</v>
      </c>
      <c r="M5987" s="55">
        <f t="shared" si="309"/>
        <v>2021</v>
      </c>
      <c r="N5987" s="55">
        <f t="shared" si="310"/>
        <v>9</v>
      </c>
      <c r="O5987" s="55">
        <f t="shared" si="311"/>
        <v>3</v>
      </c>
      <c r="P5987" s="54" t="str" cm="1">
        <f t="array" aca="1" ref="P5987" ca="1">IF(OR(O5987=1,O5987=7,INDEX($AD$28:$AO$51,HOUR(L5987)+1,N5987)&lt;&gt;"On",NOT(ISERROR(MATCH(DATE(M5987,N5987,DAY(L5987)),OFFSET($AD$15:$AD$22,0,M5987-$AD$14),0)))),"Off","On")</f>
        <v>Off</v>
      </c>
    </row>
    <row r="5988" spans="12:16" x14ac:dyDescent="0.25">
      <c r="L5988" s="57">
        <v>44446.375</v>
      </c>
      <c r="M5988" s="55">
        <f t="shared" si="309"/>
        <v>2021</v>
      </c>
      <c r="N5988" s="55">
        <f t="shared" si="310"/>
        <v>9</v>
      </c>
      <c r="O5988" s="55">
        <f t="shared" si="311"/>
        <v>3</v>
      </c>
      <c r="P5988" s="54" t="str" cm="1">
        <f t="array" aca="1" ref="P5988" ca="1">IF(OR(O5988=1,O5988=7,INDEX($AD$28:$AO$51,HOUR(L5988)+1,N5988)&lt;&gt;"On",NOT(ISERROR(MATCH(DATE(M5988,N5988,DAY(L5988)),OFFSET($AD$15:$AD$22,0,M5988-$AD$14),0)))),"Off","On")</f>
        <v>Off</v>
      </c>
    </row>
    <row r="5989" spans="12:16" x14ac:dyDescent="0.25">
      <c r="L5989" s="57">
        <v>44446.416666666664</v>
      </c>
      <c r="M5989" s="55">
        <f t="shared" si="309"/>
        <v>2021</v>
      </c>
      <c r="N5989" s="55">
        <f t="shared" si="310"/>
        <v>9</v>
      </c>
      <c r="O5989" s="55">
        <f t="shared" si="311"/>
        <v>3</v>
      </c>
      <c r="P5989" s="54" t="str" cm="1">
        <f t="array" aca="1" ref="P5989" ca="1">IF(OR(O5989=1,O5989=7,INDEX($AD$28:$AO$51,HOUR(L5989)+1,N5989)&lt;&gt;"On",NOT(ISERROR(MATCH(DATE(M5989,N5989,DAY(L5989)),OFFSET($AD$15:$AD$22,0,M5989-$AD$14),0)))),"Off","On")</f>
        <v>Off</v>
      </c>
    </row>
    <row r="5990" spans="12:16" x14ac:dyDescent="0.25">
      <c r="L5990" s="57">
        <v>44446.458333333336</v>
      </c>
      <c r="M5990" s="55">
        <f t="shared" si="309"/>
        <v>2021</v>
      </c>
      <c r="N5990" s="55">
        <f t="shared" si="310"/>
        <v>9</v>
      </c>
      <c r="O5990" s="55">
        <f t="shared" si="311"/>
        <v>3</v>
      </c>
      <c r="P5990" s="54" t="str" cm="1">
        <f t="array" aca="1" ref="P5990" ca="1">IF(OR(O5990=1,O5990=7,INDEX($AD$28:$AO$51,HOUR(L5990)+1,N5990)&lt;&gt;"On",NOT(ISERROR(MATCH(DATE(M5990,N5990,DAY(L5990)),OFFSET($AD$15:$AD$22,0,M5990-$AD$14),0)))),"Off","On")</f>
        <v>Off</v>
      </c>
    </row>
    <row r="5991" spans="12:16" x14ac:dyDescent="0.25">
      <c r="L5991" s="57">
        <v>44446.5</v>
      </c>
      <c r="M5991" s="55">
        <f t="shared" si="309"/>
        <v>2021</v>
      </c>
      <c r="N5991" s="55">
        <f t="shared" si="310"/>
        <v>9</v>
      </c>
      <c r="O5991" s="55">
        <f t="shared" si="311"/>
        <v>3</v>
      </c>
      <c r="P5991" s="54" t="str" cm="1">
        <f t="array" aca="1" ref="P5991" ca="1">IF(OR(O5991=1,O5991=7,INDEX($AD$28:$AO$51,HOUR(L5991)+1,N5991)&lt;&gt;"On",NOT(ISERROR(MATCH(DATE(M5991,N5991,DAY(L5991)),OFFSET($AD$15:$AD$22,0,M5991-$AD$14),0)))),"Off","On")</f>
        <v>Off</v>
      </c>
    </row>
    <row r="5992" spans="12:16" x14ac:dyDescent="0.25">
      <c r="L5992" s="57">
        <v>44446.541666666664</v>
      </c>
      <c r="M5992" s="55">
        <f t="shared" si="309"/>
        <v>2021</v>
      </c>
      <c r="N5992" s="55">
        <f t="shared" si="310"/>
        <v>9</v>
      </c>
      <c r="O5992" s="55">
        <f t="shared" si="311"/>
        <v>3</v>
      </c>
      <c r="P5992" s="54" t="str" cm="1">
        <f t="array" aca="1" ref="P5992" ca="1">IF(OR(O5992=1,O5992=7,INDEX($AD$28:$AO$51,HOUR(L5992)+1,N5992)&lt;&gt;"On",NOT(ISERROR(MATCH(DATE(M5992,N5992,DAY(L5992)),OFFSET($AD$15:$AD$22,0,M5992-$AD$14),0)))),"Off","On")</f>
        <v>Off</v>
      </c>
    </row>
    <row r="5993" spans="12:16" x14ac:dyDescent="0.25">
      <c r="L5993" s="57">
        <v>44446.583333333336</v>
      </c>
      <c r="M5993" s="55">
        <f t="shared" si="309"/>
        <v>2021</v>
      </c>
      <c r="N5993" s="55">
        <f t="shared" si="310"/>
        <v>9</v>
      </c>
      <c r="O5993" s="55">
        <f t="shared" si="311"/>
        <v>3</v>
      </c>
      <c r="P5993" s="54" t="str" cm="1">
        <f t="array" aca="1" ref="P5993" ca="1">IF(OR(O5993=1,O5993=7,INDEX($AD$28:$AO$51,HOUR(L5993)+1,N5993)&lt;&gt;"On",NOT(ISERROR(MATCH(DATE(M5993,N5993,DAY(L5993)),OFFSET($AD$15:$AD$22,0,M5993-$AD$14),0)))),"Off","On")</f>
        <v>Off</v>
      </c>
    </row>
    <row r="5994" spans="12:16" x14ac:dyDescent="0.25">
      <c r="L5994" s="57">
        <v>44446.625</v>
      </c>
      <c r="M5994" s="55">
        <f t="shared" si="309"/>
        <v>2021</v>
      </c>
      <c r="N5994" s="55">
        <f t="shared" si="310"/>
        <v>9</v>
      </c>
      <c r="O5994" s="55">
        <f t="shared" si="311"/>
        <v>3</v>
      </c>
      <c r="P5994" s="54" t="str" cm="1">
        <f t="array" aca="1" ref="P5994" ca="1">IF(OR(O5994=1,O5994=7,INDEX($AD$28:$AO$51,HOUR(L5994)+1,N5994)&lt;&gt;"On",NOT(ISERROR(MATCH(DATE(M5994,N5994,DAY(L5994)),OFFSET($AD$15:$AD$22,0,M5994-$AD$14),0)))),"Off","On")</f>
        <v>On</v>
      </c>
    </row>
    <row r="5995" spans="12:16" x14ac:dyDescent="0.25">
      <c r="L5995" s="57">
        <v>44446.666666666664</v>
      </c>
      <c r="M5995" s="55">
        <f t="shared" si="309"/>
        <v>2021</v>
      </c>
      <c r="N5995" s="55">
        <f t="shared" si="310"/>
        <v>9</v>
      </c>
      <c r="O5995" s="55">
        <f t="shared" si="311"/>
        <v>3</v>
      </c>
      <c r="P5995" s="54" t="str" cm="1">
        <f t="array" aca="1" ref="P5995" ca="1">IF(OR(O5995=1,O5995=7,INDEX($AD$28:$AO$51,HOUR(L5995)+1,N5995)&lt;&gt;"On",NOT(ISERROR(MATCH(DATE(M5995,N5995,DAY(L5995)),OFFSET($AD$15:$AD$22,0,M5995-$AD$14),0)))),"Off","On")</f>
        <v>On</v>
      </c>
    </row>
    <row r="5996" spans="12:16" x14ac:dyDescent="0.25">
      <c r="L5996" s="57">
        <v>44446.708333333336</v>
      </c>
      <c r="M5996" s="55">
        <f t="shared" si="309"/>
        <v>2021</v>
      </c>
      <c r="N5996" s="55">
        <f t="shared" si="310"/>
        <v>9</v>
      </c>
      <c r="O5996" s="55">
        <f t="shared" si="311"/>
        <v>3</v>
      </c>
      <c r="P5996" s="54" t="str" cm="1">
        <f t="array" aca="1" ref="P5996" ca="1">IF(OR(O5996=1,O5996=7,INDEX($AD$28:$AO$51,HOUR(L5996)+1,N5996)&lt;&gt;"On",NOT(ISERROR(MATCH(DATE(M5996,N5996,DAY(L5996)),OFFSET($AD$15:$AD$22,0,M5996-$AD$14),0)))),"Off","On")</f>
        <v>On</v>
      </c>
    </row>
    <row r="5997" spans="12:16" x14ac:dyDescent="0.25">
      <c r="L5997" s="57">
        <v>44446.75</v>
      </c>
      <c r="M5997" s="55">
        <f t="shared" si="309"/>
        <v>2021</v>
      </c>
      <c r="N5997" s="55">
        <f t="shared" si="310"/>
        <v>9</v>
      </c>
      <c r="O5997" s="55">
        <f t="shared" si="311"/>
        <v>3</v>
      </c>
      <c r="P5997" s="54" t="str" cm="1">
        <f t="array" aca="1" ref="P5997" ca="1">IF(OR(O5997=1,O5997=7,INDEX($AD$28:$AO$51,HOUR(L5997)+1,N5997)&lt;&gt;"On",NOT(ISERROR(MATCH(DATE(M5997,N5997,DAY(L5997)),OFFSET($AD$15:$AD$22,0,M5997-$AD$14),0)))),"Off","On")</f>
        <v>On</v>
      </c>
    </row>
    <row r="5998" spans="12:16" x14ac:dyDescent="0.25">
      <c r="L5998" s="57">
        <v>44446.791666666664</v>
      </c>
      <c r="M5998" s="55">
        <f t="shared" si="309"/>
        <v>2021</v>
      </c>
      <c r="N5998" s="55">
        <f t="shared" si="310"/>
        <v>9</v>
      </c>
      <c r="O5998" s="55">
        <f t="shared" si="311"/>
        <v>3</v>
      </c>
      <c r="P5998" s="54" t="str" cm="1">
        <f t="array" aca="1" ref="P5998" ca="1">IF(OR(O5998=1,O5998=7,INDEX($AD$28:$AO$51,HOUR(L5998)+1,N5998)&lt;&gt;"On",NOT(ISERROR(MATCH(DATE(M5998,N5998,DAY(L5998)),OFFSET($AD$15:$AD$22,0,M5998-$AD$14),0)))),"Off","On")</f>
        <v>On</v>
      </c>
    </row>
    <row r="5999" spans="12:16" x14ac:dyDescent="0.25">
      <c r="L5999" s="57">
        <v>44446.833333333336</v>
      </c>
      <c r="M5999" s="55">
        <f t="shared" si="309"/>
        <v>2021</v>
      </c>
      <c r="N5999" s="55">
        <f t="shared" si="310"/>
        <v>9</v>
      </c>
      <c r="O5999" s="55">
        <f t="shared" si="311"/>
        <v>3</v>
      </c>
      <c r="P5999" s="54" t="str" cm="1">
        <f t="array" aca="1" ref="P5999" ca="1">IF(OR(O5999=1,O5999=7,INDEX($AD$28:$AO$51,HOUR(L5999)+1,N5999)&lt;&gt;"On",NOT(ISERROR(MATCH(DATE(M5999,N5999,DAY(L5999)),OFFSET($AD$15:$AD$22,0,M5999-$AD$14),0)))),"Off","On")</f>
        <v>On</v>
      </c>
    </row>
    <row r="6000" spans="12:16" x14ac:dyDescent="0.25">
      <c r="L6000" s="57">
        <v>44446.875</v>
      </c>
      <c r="M6000" s="55">
        <f t="shared" si="309"/>
        <v>2021</v>
      </c>
      <c r="N6000" s="55">
        <f t="shared" si="310"/>
        <v>9</v>
      </c>
      <c r="O6000" s="55">
        <f t="shared" si="311"/>
        <v>3</v>
      </c>
      <c r="P6000" s="54" t="str" cm="1">
        <f t="array" aca="1" ref="P6000" ca="1">IF(OR(O6000=1,O6000=7,INDEX($AD$28:$AO$51,HOUR(L6000)+1,N6000)&lt;&gt;"On",NOT(ISERROR(MATCH(DATE(M6000,N6000,DAY(L6000)),OFFSET($AD$15:$AD$22,0,M6000-$AD$14),0)))),"Off","On")</f>
        <v>On</v>
      </c>
    </row>
    <row r="6001" spans="12:16" x14ac:dyDescent="0.25">
      <c r="L6001" s="57">
        <v>44446.916666666664</v>
      </c>
      <c r="M6001" s="55">
        <f t="shared" si="309"/>
        <v>2021</v>
      </c>
      <c r="N6001" s="55">
        <f t="shared" si="310"/>
        <v>9</v>
      </c>
      <c r="O6001" s="55">
        <f t="shared" si="311"/>
        <v>3</v>
      </c>
      <c r="P6001" s="54" t="str" cm="1">
        <f t="array" aca="1" ref="P6001" ca="1">IF(OR(O6001=1,O6001=7,INDEX($AD$28:$AO$51,HOUR(L6001)+1,N6001)&lt;&gt;"On",NOT(ISERROR(MATCH(DATE(M6001,N6001,DAY(L6001)),OFFSET($AD$15:$AD$22,0,M6001-$AD$14),0)))),"Off","On")</f>
        <v>Off</v>
      </c>
    </row>
    <row r="6002" spans="12:16" x14ac:dyDescent="0.25">
      <c r="L6002" s="57">
        <v>44446.958333333336</v>
      </c>
      <c r="M6002" s="55">
        <f t="shared" si="309"/>
        <v>2021</v>
      </c>
      <c r="N6002" s="55">
        <f t="shared" si="310"/>
        <v>9</v>
      </c>
      <c r="O6002" s="55">
        <f t="shared" si="311"/>
        <v>3</v>
      </c>
      <c r="P6002" s="54" t="str" cm="1">
        <f t="array" aca="1" ref="P6002" ca="1">IF(OR(O6002=1,O6002=7,INDEX($AD$28:$AO$51,HOUR(L6002)+1,N6002)&lt;&gt;"On",NOT(ISERROR(MATCH(DATE(M6002,N6002,DAY(L6002)),OFFSET($AD$15:$AD$22,0,M6002-$AD$14),0)))),"Off","On")</f>
        <v>Off</v>
      </c>
    </row>
    <row r="6003" spans="12:16" x14ac:dyDescent="0.25">
      <c r="L6003" s="57">
        <v>44447</v>
      </c>
      <c r="M6003" s="55">
        <f t="shared" si="309"/>
        <v>2021</v>
      </c>
      <c r="N6003" s="55">
        <f t="shared" si="310"/>
        <v>9</v>
      </c>
      <c r="O6003" s="55">
        <f t="shared" si="311"/>
        <v>4</v>
      </c>
      <c r="P6003" s="54" t="str" cm="1">
        <f t="array" aca="1" ref="P6003" ca="1">IF(OR(O6003=1,O6003=7,INDEX($AD$28:$AO$51,HOUR(L6003)+1,N6003)&lt;&gt;"On",NOT(ISERROR(MATCH(DATE(M6003,N6003,DAY(L6003)),OFFSET($AD$15:$AD$22,0,M6003-$AD$14),0)))),"Off","On")</f>
        <v>Off</v>
      </c>
    </row>
    <row r="6004" spans="12:16" x14ac:dyDescent="0.25">
      <c r="L6004" s="57">
        <v>44447.041666666664</v>
      </c>
      <c r="M6004" s="55">
        <f t="shared" si="309"/>
        <v>2021</v>
      </c>
      <c r="N6004" s="55">
        <f t="shared" si="310"/>
        <v>9</v>
      </c>
      <c r="O6004" s="55">
        <f t="shared" si="311"/>
        <v>4</v>
      </c>
      <c r="P6004" s="54" t="str" cm="1">
        <f t="array" aca="1" ref="P6004" ca="1">IF(OR(O6004=1,O6004=7,INDEX($AD$28:$AO$51,HOUR(L6004)+1,N6004)&lt;&gt;"On",NOT(ISERROR(MATCH(DATE(M6004,N6004,DAY(L6004)),OFFSET($AD$15:$AD$22,0,M6004-$AD$14),0)))),"Off","On")</f>
        <v>Off</v>
      </c>
    </row>
    <row r="6005" spans="12:16" x14ac:dyDescent="0.25">
      <c r="L6005" s="57">
        <v>44447.083333333336</v>
      </c>
      <c r="M6005" s="55">
        <f t="shared" si="309"/>
        <v>2021</v>
      </c>
      <c r="N6005" s="55">
        <f t="shared" si="310"/>
        <v>9</v>
      </c>
      <c r="O6005" s="55">
        <f t="shared" si="311"/>
        <v>4</v>
      </c>
      <c r="P6005" s="54" t="str" cm="1">
        <f t="array" aca="1" ref="P6005" ca="1">IF(OR(O6005=1,O6005=7,INDEX($AD$28:$AO$51,HOUR(L6005)+1,N6005)&lt;&gt;"On",NOT(ISERROR(MATCH(DATE(M6005,N6005,DAY(L6005)),OFFSET($AD$15:$AD$22,0,M6005-$AD$14),0)))),"Off","On")</f>
        <v>Off</v>
      </c>
    </row>
    <row r="6006" spans="12:16" x14ac:dyDescent="0.25">
      <c r="L6006" s="57">
        <v>44447.125</v>
      </c>
      <c r="M6006" s="55">
        <f t="shared" si="309"/>
        <v>2021</v>
      </c>
      <c r="N6006" s="55">
        <f t="shared" si="310"/>
        <v>9</v>
      </c>
      <c r="O6006" s="55">
        <f t="shared" si="311"/>
        <v>4</v>
      </c>
      <c r="P6006" s="54" t="str" cm="1">
        <f t="array" aca="1" ref="P6006" ca="1">IF(OR(O6006=1,O6006=7,INDEX($AD$28:$AO$51,HOUR(L6006)+1,N6006)&lt;&gt;"On",NOT(ISERROR(MATCH(DATE(M6006,N6006,DAY(L6006)),OFFSET($AD$15:$AD$22,0,M6006-$AD$14),0)))),"Off","On")</f>
        <v>Off</v>
      </c>
    </row>
    <row r="6007" spans="12:16" x14ac:dyDescent="0.25">
      <c r="L6007" s="57">
        <v>44447.166666666664</v>
      </c>
      <c r="M6007" s="55">
        <f t="shared" si="309"/>
        <v>2021</v>
      </c>
      <c r="N6007" s="55">
        <f t="shared" si="310"/>
        <v>9</v>
      </c>
      <c r="O6007" s="55">
        <f t="shared" si="311"/>
        <v>4</v>
      </c>
      <c r="P6007" s="54" t="str" cm="1">
        <f t="array" aca="1" ref="P6007" ca="1">IF(OR(O6007=1,O6007=7,INDEX($AD$28:$AO$51,HOUR(L6007)+1,N6007)&lt;&gt;"On",NOT(ISERROR(MATCH(DATE(M6007,N6007,DAY(L6007)),OFFSET($AD$15:$AD$22,0,M6007-$AD$14),0)))),"Off","On")</f>
        <v>Off</v>
      </c>
    </row>
    <row r="6008" spans="12:16" x14ac:dyDescent="0.25">
      <c r="L6008" s="57">
        <v>44447.208333333336</v>
      </c>
      <c r="M6008" s="55">
        <f t="shared" si="309"/>
        <v>2021</v>
      </c>
      <c r="N6008" s="55">
        <f t="shared" si="310"/>
        <v>9</v>
      </c>
      <c r="O6008" s="55">
        <f t="shared" si="311"/>
        <v>4</v>
      </c>
      <c r="P6008" s="54" t="str" cm="1">
        <f t="array" aca="1" ref="P6008" ca="1">IF(OR(O6008=1,O6008=7,INDEX($AD$28:$AO$51,HOUR(L6008)+1,N6008)&lt;&gt;"On",NOT(ISERROR(MATCH(DATE(M6008,N6008,DAY(L6008)),OFFSET($AD$15:$AD$22,0,M6008-$AD$14),0)))),"Off","On")</f>
        <v>Off</v>
      </c>
    </row>
    <row r="6009" spans="12:16" x14ac:dyDescent="0.25">
      <c r="L6009" s="57">
        <v>44447.25</v>
      </c>
      <c r="M6009" s="55">
        <f t="shared" si="309"/>
        <v>2021</v>
      </c>
      <c r="N6009" s="55">
        <f t="shared" si="310"/>
        <v>9</v>
      </c>
      <c r="O6009" s="55">
        <f t="shared" si="311"/>
        <v>4</v>
      </c>
      <c r="P6009" s="54" t="str" cm="1">
        <f t="array" aca="1" ref="P6009" ca="1">IF(OR(O6009=1,O6009=7,INDEX($AD$28:$AO$51,HOUR(L6009)+1,N6009)&lt;&gt;"On",NOT(ISERROR(MATCH(DATE(M6009,N6009,DAY(L6009)),OFFSET($AD$15:$AD$22,0,M6009-$AD$14),0)))),"Off","On")</f>
        <v>Off</v>
      </c>
    </row>
    <row r="6010" spans="12:16" x14ac:dyDescent="0.25">
      <c r="L6010" s="57">
        <v>44447.291666666664</v>
      </c>
      <c r="M6010" s="55">
        <f t="shared" si="309"/>
        <v>2021</v>
      </c>
      <c r="N6010" s="55">
        <f t="shared" si="310"/>
        <v>9</v>
      </c>
      <c r="O6010" s="55">
        <f t="shared" si="311"/>
        <v>4</v>
      </c>
      <c r="P6010" s="54" t="str" cm="1">
        <f t="array" aca="1" ref="P6010" ca="1">IF(OR(O6010=1,O6010=7,INDEX($AD$28:$AO$51,HOUR(L6010)+1,N6010)&lt;&gt;"On",NOT(ISERROR(MATCH(DATE(M6010,N6010,DAY(L6010)),OFFSET($AD$15:$AD$22,0,M6010-$AD$14),0)))),"Off","On")</f>
        <v>Off</v>
      </c>
    </row>
    <row r="6011" spans="12:16" x14ac:dyDescent="0.25">
      <c r="L6011" s="57">
        <v>44447.333333333336</v>
      </c>
      <c r="M6011" s="55">
        <f t="shared" si="309"/>
        <v>2021</v>
      </c>
      <c r="N6011" s="55">
        <f t="shared" si="310"/>
        <v>9</v>
      </c>
      <c r="O6011" s="55">
        <f t="shared" si="311"/>
        <v>4</v>
      </c>
      <c r="P6011" s="54" t="str" cm="1">
        <f t="array" aca="1" ref="P6011" ca="1">IF(OR(O6011=1,O6011=7,INDEX($AD$28:$AO$51,HOUR(L6011)+1,N6011)&lt;&gt;"On",NOT(ISERROR(MATCH(DATE(M6011,N6011,DAY(L6011)),OFFSET($AD$15:$AD$22,0,M6011-$AD$14),0)))),"Off","On")</f>
        <v>Off</v>
      </c>
    </row>
    <row r="6012" spans="12:16" x14ac:dyDescent="0.25">
      <c r="L6012" s="57">
        <v>44447.375</v>
      </c>
      <c r="M6012" s="55">
        <f t="shared" si="309"/>
        <v>2021</v>
      </c>
      <c r="N6012" s="55">
        <f t="shared" si="310"/>
        <v>9</v>
      </c>
      <c r="O6012" s="55">
        <f t="shared" si="311"/>
        <v>4</v>
      </c>
      <c r="P6012" s="54" t="str" cm="1">
        <f t="array" aca="1" ref="P6012" ca="1">IF(OR(O6012=1,O6012=7,INDEX($AD$28:$AO$51,HOUR(L6012)+1,N6012)&lt;&gt;"On",NOT(ISERROR(MATCH(DATE(M6012,N6012,DAY(L6012)),OFFSET($AD$15:$AD$22,0,M6012-$AD$14),0)))),"Off","On")</f>
        <v>Off</v>
      </c>
    </row>
    <row r="6013" spans="12:16" x14ac:dyDescent="0.25">
      <c r="L6013" s="57">
        <v>44447.416666666664</v>
      </c>
      <c r="M6013" s="55">
        <f t="shared" si="309"/>
        <v>2021</v>
      </c>
      <c r="N6013" s="55">
        <f t="shared" si="310"/>
        <v>9</v>
      </c>
      <c r="O6013" s="55">
        <f t="shared" si="311"/>
        <v>4</v>
      </c>
      <c r="P6013" s="54" t="str" cm="1">
        <f t="array" aca="1" ref="P6013" ca="1">IF(OR(O6013=1,O6013=7,INDEX($AD$28:$AO$51,HOUR(L6013)+1,N6013)&lt;&gt;"On",NOT(ISERROR(MATCH(DATE(M6013,N6013,DAY(L6013)),OFFSET($AD$15:$AD$22,0,M6013-$AD$14),0)))),"Off","On")</f>
        <v>Off</v>
      </c>
    </row>
    <row r="6014" spans="12:16" x14ac:dyDescent="0.25">
      <c r="L6014" s="57">
        <v>44447.458333333336</v>
      </c>
      <c r="M6014" s="55">
        <f t="shared" si="309"/>
        <v>2021</v>
      </c>
      <c r="N6014" s="55">
        <f t="shared" si="310"/>
        <v>9</v>
      </c>
      <c r="O6014" s="55">
        <f t="shared" si="311"/>
        <v>4</v>
      </c>
      <c r="P6014" s="54" t="str" cm="1">
        <f t="array" aca="1" ref="P6014" ca="1">IF(OR(O6014=1,O6014=7,INDEX($AD$28:$AO$51,HOUR(L6014)+1,N6014)&lt;&gt;"On",NOT(ISERROR(MATCH(DATE(M6014,N6014,DAY(L6014)),OFFSET($AD$15:$AD$22,0,M6014-$AD$14),0)))),"Off","On")</f>
        <v>Off</v>
      </c>
    </row>
    <row r="6015" spans="12:16" x14ac:dyDescent="0.25">
      <c r="L6015" s="57">
        <v>44447.5</v>
      </c>
      <c r="M6015" s="55">
        <f t="shared" si="309"/>
        <v>2021</v>
      </c>
      <c r="N6015" s="55">
        <f t="shared" si="310"/>
        <v>9</v>
      </c>
      <c r="O6015" s="55">
        <f t="shared" si="311"/>
        <v>4</v>
      </c>
      <c r="P6015" s="54" t="str" cm="1">
        <f t="array" aca="1" ref="P6015" ca="1">IF(OR(O6015=1,O6015=7,INDEX($AD$28:$AO$51,HOUR(L6015)+1,N6015)&lt;&gt;"On",NOT(ISERROR(MATCH(DATE(M6015,N6015,DAY(L6015)),OFFSET($AD$15:$AD$22,0,M6015-$AD$14),0)))),"Off","On")</f>
        <v>Off</v>
      </c>
    </row>
    <row r="6016" spans="12:16" x14ac:dyDescent="0.25">
      <c r="L6016" s="57">
        <v>44447.541666666664</v>
      </c>
      <c r="M6016" s="55">
        <f t="shared" si="309"/>
        <v>2021</v>
      </c>
      <c r="N6016" s="55">
        <f t="shared" si="310"/>
        <v>9</v>
      </c>
      <c r="O6016" s="55">
        <f t="shared" si="311"/>
        <v>4</v>
      </c>
      <c r="P6016" s="54" t="str" cm="1">
        <f t="array" aca="1" ref="P6016" ca="1">IF(OR(O6016=1,O6016=7,INDEX($AD$28:$AO$51,HOUR(L6016)+1,N6016)&lt;&gt;"On",NOT(ISERROR(MATCH(DATE(M6016,N6016,DAY(L6016)),OFFSET($AD$15:$AD$22,0,M6016-$AD$14),0)))),"Off","On")</f>
        <v>Off</v>
      </c>
    </row>
    <row r="6017" spans="12:16" x14ac:dyDescent="0.25">
      <c r="L6017" s="57">
        <v>44447.583333333336</v>
      </c>
      <c r="M6017" s="55">
        <f t="shared" si="309"/>
        <v>2021</v>
      </c>
      <c r="N6017" s="55">
        <f t="shared" si="310"/>
        <v>9</v>
      </c>
      <c r="O6017" s="55">
        <f t="shared" si="311"/>
        <v>4</v>
      </c>
      <c r="P6017" s="54" t="str" cm="1">
        <f t="array" aca="1" ref="P6017" ca="1">IF(OR(O6017=1,O6017=7,INDEX($AD$28:$AO$51,HOUR(L6017)+1,N6017)&lt;&gt;"On",NOT(ISERROR(MATCH(DATE(M6017,N6017,DAY(L6017)),OFFSET($AD$15:$AD$22,0,M6017-$AD$14),0)))),"Off","On")</f>
        <v>Off</v>
      </c>
    </row>
    <row r="6018" spans="12:16" x14ac:dyDescent="0.25">
      <c r="L6018" s="57">
        <v>44447.625</v>
      </c>
      <c r="M6018" s="55">
        <f t="shared" si="309"/>
        <v>2021</v>
      </c>
      <c r="N6018" s="55">
        <f t="shared" si="310"/>
        <v>9</v>
      </c>
      <c r="O6018" s="55">
        <f t="shared" si="311"/>
        <v>4</v>
      </c>
      <c r="P6018" s="54" t="str" cm="1">
        <f t="array" aca="1" ref="P6018" ca="1">IF(OR(O6018=1,O6018=7,INDEX($AD$28:$AO$51,HOUR(L6018)+1,N6018)&lt;&gt;"On",NOT(ISERROR(MATCH(DATE(M6018,N6018,DAY(L6018)),OFFSET($AD$15:$AD$22,0,M6018-$AD$14),0)))),"Off","On")</f>
        <v>On</v>
      </c>
    </row>
    <row r="6019" spans="12:16" x14ac:dyDescent="0.25">
      <c r="L6019" s="57">
        <v>44447.666666666664</v>
      </c>
      <c r="M6019" s="55">
        <f t="shared" si="309"/>
        <v>2021</v>
      </c>
      <c r="N6019" s="55">
        <f t="shared" si="310"/>
        <v>9</v>
      </c>
      <c r="O6019" s="55">
        <f t="shared" si="311"/>
        <v>4</v>
      </c>
      <c r="P6019" s="54" t="str" cm="1">
        <f t="array" aca="1" ref="P6019" ca="1">IF(OR(O6019=1,O6019=7,INDEX($AD$28:$AO$51,HOUR(L6019)+1,N6019)&lt;&gt;"On",NOT(ISERROR(MATCH(DATE(M6019,N6019,DAY(L6019)),OFFSET($AD$15:$AD$22,0,M6019-$AD$14),0)))),"Off","On")</f>
        <v>On</v>
      </c>
    </row>
    <row r="6020" spans="12:16" x14ac:dyDescent="0.25">
      <c r="L6020" s="57">
        <v>44447.708333333336</v>
      </c>
      <c r="M6020" s="55">
        <f t="shared" si="309"/>
        <v>2021</v>
      </c>
      <c r="N6020" s="55">
        <f t="shared" si="310"/>
        <v>9</v>
      </c>
      <c r="O6020" s="55">
        <f t="shared" si="311"/>
        <v>4</v>
      </c>
      <c r="P6020" s="54" t="str" cm="1">
        <f t="array" aca="1" ref="P6020" ca="1">IF(OR(O6020=1,O6020=7,INDEX($AD$28:$AO$51,HOUR(L6020)+1,N6020)&lt;&gt;"On",NOT(ISERROR(MATCH(DATE(M6020,N6020,DAY(L6020)),OFFSET($AD$15:$AD$22,0,M6020-$AD$14),0)))),"Off","On")</f>
        <v>On</v>
      </c>
    </row>
    <row r="6021" spans="12:16" x14ac:dyDescent="0.25">
      <c r="L6021" s="57">
        <v>44447.75</v>
      </c>
      <c r="M6021" s="55">
        <f t="shared" si="309"/>
        <v>2021</v>
      </c>
      <c r="N6021" s="55">
        <f t="shared" si="310"/>
        <v>9</v>
      </c>
      <c r="O6021" s="55">
        <f t="shared" si="311"/>
        <v>4</v>
      </c>
      <c r="P6021" s="54" t="str" cm="1">
        <f t="array" aca="1" ref="P6021" ca="1">IF(OR(O6021=1,O6021=7,INDEX($AD$28:$AO$51,HOUR(L6021)+1,N6021)&lt;&gt;"On",NOT(ISERROR(MATCH(DATE(M6021,N6021,DAY(L6021)),OFFSET($AD$15:$AD$22,0,M6021-$AD$14),0)))),"Off","On")</f>
        <v>On</v>
      </c>
    </row>
    <row r="6022" spans="12:16" x14ac:dyDescent="0.25">
      <c r="L6022" s="57">
        <v>44447.791666666664</v>
      </c>
      <c r="M6022" s="55">
        <f t="shared" si="309"/>
        <v>2021</v>
      </c>
      <c r="N6022" s="55">
        <f t="shared" si="310"/>
        <v>9</v>
      </c>
      <c r="O6022" s="55">
        <f t="shared" si="311"/>
        <v>4</v>
      </c>
      <c r="P6022" s="54" t="str" cm="1">
        <f t="array" aca="1" ref="P6022" ca="1">IF(OR(O6022=1,O6022=7,INDEX($AD$28:$AO$51,HOUR(L6022)+1,N6022)&lt;&gt;"On",NOT(ISERROR(MATCH(DATE(M6022,N6022,DAY(L6022)),OFFSET($AD$15:$AD$22,0,M6022-$AD$14),0)))),"Off","On")</f>
        <v>On</v>
      </c>
    </row>
    <row r="6023" spans="12:16" x14ac:dyDescent="0.25">
      <c r="L6023" s="57">
        <v>44447.833333333336</v>
      </c>
      <c r="M6023" s="55">
        <f t="shared" si="309"/>
        <v>2021</v>
      </c>
      <c r="N6023" s="55">
        <f t="shared" si="310"/>
        <v>9</v>
      </c>
      <c r="O6023" s="55">
        <f t="shared" si="311"/>
        <v>4</v>
      </c>
      <c r="P6023" s="54" t="str" cm="1">
        <f t="array" aca="1" ref="P6023" ca="1">IF(OR(O6023=1,O6023=7,INDEX($AD$28:$AO$51,HOUR(L6023)+1,N6023)&lt;&gt;"On",NOT(ISERROR(MATCH(DATE(M6023,N6023,DAY(L6023)),OFFSET($AD$15:$AD$22,0,M6023-$AD$14),0)))),"Off","On")</f>
        <v>On</v>
      </c>
    </row>
    <row r="6024" spans="12:16" x14ac:dyDescent="0.25">
      <c r="L6024" s="57">
        <v>44447.875</v>
      </c>
      <c r="M6024" s="55">
        <f t="shared" si="309"/>
        <v>2021</v>
      </c>
      <c r="N6024" s="55">
        <f t="shared" si="310"/>
        <v>9</v>
      </c>
      <c r="O6024" s="55">
        <f t="shared" si="311"/>
        <v>4</v>
      </c>
      <c r="P6024" s="54" t="str" cm="1">
        <f t="array" aca="1" ref="P6024" ca="1">IF(OR(O6024=1,O6024=7,INDEX($AD$28:$AO$51,HOUR(L6024)+1,N6024)&lt;&gt;"On",NOT(ISERROR(MATCH(DATE(M6024,N6024,DAY(L6024)),OFFSET($AD$15:$AD$22,0,M6024-$AD$14),0)))),"Off","On")</f>
        <v>On</v>
      </c>
    </row>
    <row r="6025" spans="12:16" x14ac:dyDescent="0.25">
      <c r="L6025" s="57">
        <v>44447.916666666664</v>
      </c>
      <c r="M6025" s="55">
        <f t="shared" si="309"/>
        <v>2021</v>
      </c>
      <c r="N6025" s="55">
        <f t="shared" si="310"/>
        <v>9</v>
      </c>
      <c r="O6025" s="55">
        <f t="shared" si="311"/>
        <v>4</v>
      </c>
      <c r="P6025" s="54" t="str" cm="1">
        <f t="array" aca="1" ref="P6025" ca="1">IF(OR(O6025=1,O6025=7,INDEX($AD$28:$AO$51,HOUR(L6025)+1,N6025)&lt;&gt;"On",NOT(ISERROR(MATCH(DATE(M6025,N6025,DAY(L6025)),OFFSET($AD$15:$AD$22,0,M6025-$AD$14),0)))),"Off","On")</f>
        <v>Off</v>
      </c>
    </row>
    <row r="6026" spans="12:16" x14ac:dyDescent="0.25">
      <c r="L6026" s="57">
        <v>44447.958333333336</v>
      </c>
      <c r="M6026" s="55">
        <f t="shared" si="309"/>
        <v>2021</v>
      </c>
      <c r="N6026" s="55">
        <f t="shared" si="310"/>
        <v>9</v>
      </c>
      <c r="O6026" s="55">
        <f t="shared" si="311"/>
        <v>4</v>
      </c>
      <c r="P6026" s="54" t="str" cm="1">
        <f t="array" aca="1" ref="P6026" ca="1">IF(OR(O6026=1,O6026=7,INDEX($AD$28:$AO$51,HOUR(L6026)+1,N6026)&lt;&gt;"On",NOT(ISERROR(MATCH(DATE(M6026,N6026,DAY(L6026)),OFFSET($AD$15:$AD$22,0,M6026-$AD$14),0)))),"Off","On")</f>
        <v>Off</v>
      </c>
    </row>
    <row r="6027" spans="12:16" x14ac:dyDescent="0.25">
      <c r="L6027" s="57">
        <v>44448</v>
      </c>
      <c r="M6027" s="55">
        <f t="shared" si="309"/>
        <v>2021</v>
      </c>
      <c r="N6027" s="55">
        <f t="shared" si="310"/>
        <v>9</v>
      </c>
      <c r="O6027" s="55">
        <f t="shared" si="311"/>
        <v>5</v>
      </c>
      <c r="P6027" s="54" t="str" cm="1">
        <f t="array" aca="1" ref="P6027" ca="1">IF(OR(O6027=1,O6027=7,INDEX($AD$28:$AO$51,HOUR(L6027)+1,N6027)&lt;&gt;"On",NOT(ISERROR(MATCH(DATE(M6027,N6027,DAY(L6027)),OFFSET($AD$15:$AD$22,0,M6027-$AD$14),0)))),"Off","On")</f>
        <v>Off</v>
      </c>
    </row>
    <row r="6028" spans="12:16" x14ac:dyDescent="0.25">
      <c r="L6028" s="57">
        <v>44448.041666666664</v>
      </c>
      <c r="M6028" s="55">
        <f t="shared" ref="M6028:M6091" si="312">YEAR(L6028)</f>
        <v>2021</v>
      </c>
      <c r="N6028" s="55">
        <f t="shared" ref="N6028:N6091" si="313">MONTH(L6028)</f>
        <v>9</v>
      </c>
      <c r="O6028" s="55">
        <f t="shared" ref="O6028:O6091" si="314">WEEKDAY(L6028)</f>
        <v>5</v>
      </c>
      <c r="P6028" s="54" t="str" cm="1">
        <f t="array" aca="1" ref="P6028" ca="1">IF(OR(O6028=1,O6028=7,INDEX($AD$28:$AO$51,HOUR(L6028)+1,N6028)&lt;&gt;"On",NOT(ISERROR(MATCH(DATE(M6028,N6028,DAY(L6028)),OFFSET($AD$15:$AD$22,0,M6028-$AD$14),0)))),"Off","On")</f>
        <v>Off</v>
      </c>
    </row>
    <row r="6029" spans="12:16" x14ac:dyDescent="0.25">
      <c r="L6029" s="57">
        <v>44448.083333333336</v>
      </c>
      <c r="M6029" s="55">
        <f t="shared" si="312"/>
        <v>2021</v>
      </c>
      <c r="N6029" s="55">
        <f t="shared" si="313"/>
        <v>9</v>
      </c>
      <c r="O6029" s="55">
        <f t="shared" si="314"/>
        <v>5</v>
      </c>
      <c r="P6029" s="54" t="str" cm="1">
        <f t="array" aca="1" ref="P6029" ca="1">IF(OR(O6029=1,O6029=7,INDEX($AD$28:$AO$51,HOUR(L6029)+1,N6029)&lt;&gt;"On",NOT(ISERROR(MATCH(DATE(M6029,N6029,DAY(L6029)),OFFSET($AD$15:$AD$22,0,M6029-$AD$14),0)))),"Off","On")</f>
        <v>Off</v>
      </c>
    </row>
    <row r="6030" spans="12:16" x14ac:dyDescent="0.25">
      <c r="L6030" s="57">
        <v>44448.125</v>
      </c>
      <c r="M6030" s="55">
        <f t="shared" si="312"/>
        <v>2021</v>
      </c>
      <c r="N6030" s="55">
        <f t="shared" si="313"/>
        <v>9</v>
      </c>
      <c r="O6030" s="55">
        <f t="shared" si="314"/>
        <v>5</v>
      </c>
      <c r="P6030" s="54" t="str" cm="1">
        <f t="array" aca="1" ref="P6030" ca="1">IF(OR(O6030=1,O6030=7,INDEX($AD$28:$AO$51,HOUR(L6030)+1,N6030)&lt;&gt;"On",NOT(ISERROR(MATCH(DATE(M6030,N6030,DAY(L6030)),OFFSET($AD$15:$AD$22,0,M6030-$AD$14),0)))),"Off","On")</f>
        <v>Off</v>
      </c>
    </row>
    <row r="6031" spans="12:16" x14ac:dyDescent="0.25">
      <c r="L6031" s="57">
        <v>44448.166666666664</v>
      </c>
      <c r="M6031" s="55">
        <f t="shared" si="312"/>
        <v>2021</v>
      </c>
      <c r="N6031" s="55">
        <f t="shared" si="313"/>
        <v>9</v>
      </c>
      <c r="O6031" s="55">
        <f t="shared" si="314"/>
        <v>5</v>
      </c>
      <c r="P6031" s="54" t="str" cm="1">
        <f t="array" aca="1" ref="P6031" ca="1">IF(OR(O6031=1,O6031=7,INDEX($AD$28:$AO$51,HOUR(L6031)+1,N6031)&lt;&gt;"On",NOT(ISERROR(MATCH(DATE(M6031,N6031,DAY(L6031)),OFFSET($AD$15:$AD$22,0,M6031-$AD$14),0)))),"Off","On")</f>
        <v>Off</v>
      </c>
    </row>
    <row r="6032" spans="12:16" x14ac:dyDescent="0.25">
      <c r="L6032" s="57">
        <v>44448.208333333336</v>
      </c>
      <c r="M6032" s="55">
        <f t="shared" si="312"/>
        <v>2021</v>
      </c>
      <c r="N6032" s="55">
        <f t="shared" si="313"/>
        <v>9</v>
      </c>
      <c r="O6032" s="55">
        <f t="shared" si="314"/>
        <v>5</v>
      </c>
      <c r="P6032" s="54" t="str" cm="1">
        <f t="array" aca="1" ref="P6032" ca="1">IF(OR(O6032=1,O6032=7,INDEX($AD$28:$AO$51,HOUR(L6032)+1,N6032)&lt;&gt;"On",NOT(ISERROR(MATCH(DATE(M6032,N6032,DAY(L6032)),OFFSET($AD$15:$AD$22,0,M6032-$AD$14),0)))),"Off","On")</f>
        <v>Off</v>
      </c>
    </row>
    <row r="6033" spans="12:16" x14ac:dyDescent="0.25">
      <c r="L6033" s="57">
        <v>44448.25</v>
      </c>
      <c r="M6033" s="55">
        <f t="shared" si="312"/>
        <v>2021</v>
      </c>
      <c r="N6033" s="55">
        <f t="shared" si="313"/>
        <v>9</v>
      </c>
      <c r="O6033" s="55">
        <f t="shared" si="314"/>
        <v>5</v>
      </c>
      <c r="P6033" s="54" t="str" cm="1">
        <f t="array" aca="1" ref="P6033" ca="1">IF(OR(O6033=1,O6033=7,INDEX($AD$28:$AO$51,HOUR(L6033)+1,N6033)&lt;&gt;"On",NOT(ISERROR(MATCH(DATE(M6033,N6033,DAY(L6033)),OFFSET($AD$15:$AD$22,0,M6033-$AD$14),0)))),"Off","On")</f>
        <v>Off</v>
      </c>
    </row>
    <row r="6034" spans="12:16" x14ac:dyDescent="0.25">
      <c r="L6034" s="57">
        <v>44448.291666666664</v>
      </c>
      <c r="M6034" s="55">
        <f t="shared" si="312"/>
        <v>2021</v>
      </c>
      <c r="N6034" s="55">
        <f t="shared" si="313"/>
        <v>9</v>
      </c>
      <c r="O6034" s="55">
        <f t="shared" si="314"/>
        <v>5</v>
      </c>
      <c r="P6034" s="54" t="str" cm="1">
        <f t="array" aca="1" ref="P6034" ca="1">IF(OR(O6034=1,O6034=7,INDEX($AD$28:$AO$51,HOUR(L6034)+1,N6034)&lt;&gt;"On",NOT(ISERROR(MATCH(DATE(M6034,N6034,DAY(L6034)),OFFSET($AD$15:$AD$22,0,M6034-$AD$14),0)))),"Off","On")</f>
        <v>Off</v>
      </c>
    </row>
    <row r="6035" spans="12:16" x14ac:dyDescent="0.25">
      <c r="L6035" s="57">
        <v>44448.333333333336</v>
      </c>
      <c r="M6035" s="55">
        <f t="shared" si="312"/>
        <v>2021</v>
      </c>
      <c r="N6035" s="55">
        <f t="shared" si="313"/>
        <v>9</v>
      </c>
      <c r="O6035" s="55">
        <f t="shared" si="314"/>
        <v>5</v>
      </c>
      <c r="P6035" s="54" t="str" cm="1">
        <f t="array" aca="1" ref="P6035" ca="1">IF(OR(O6035=1,O6035=7,INDEX($AD$28:$AO$51,HOUR(L6035)+1,N6035)&lt;&gt;"On",NOT(ISERROR(MATCH(DATE(M6035,N6035,DAY(L6035)),OFFSET($AD$15:$AD$22,0,M6035-$AD$14),0)))),"Off","On")</f>
        <v>Off</v>
      </c>
    </row>
    <row r="6036" spans="12:16" x14ac:dyDescent="0.25">
      <c r="L6036" s="57">
        <v>44448.375</v>
      </c>
      <c r="M6036" s="55">
        <f t="shared" si="312"/>
        <v>2021</v>
      </c>
      <c r="N6036" s="55">
        <f t="shared" si="313"/>
        <v>9</v>
      </c>
      <c r="O6036" s="55">
        <f t="shared" si="314"/>
        <v>5</v>
      </c>
      <c r="P6036" s="54" t="str" cm="1">
        <f t="array" aca="1" ref="P6036" ca="1">IF(OR(O6036=1,O6036=7,INDEX($AD$28:$AO$51,HOUR(L6036)+1,N6036)&lt;&gt;"On",NOT(ISERROR(MATCH(DATE(M6036,N6036,DAY(L6036)),OFFSET($AD$15:$AD$22,0,M6036-$AD$14),0)))),"Off","On")</f>
        <v>Off</v>
      </c>
    </row>
    <row r="6037" spans="12:16" x14ac:dyDescent="0.25">
      <c r="L6037" s="57">
        <v>44448.416666666664</v>
      </c>
      <c r="M6037" s="55">
        <f t="shared" si="312"/>
        <v>2021</v>
      </c>
      <c r="N6037" s="55">
        <f t="shared" si="313"/>
        <v>9</v>
      </c>
      <c r="O6037" s="55">
        <f t="shared" si="314"/>
        <v>5</v>
      </c>
      <c r="P6037" s="54" t="str" cm="1">
        <f t="array" aca="1" ref="P6037" ca="1">IF(OR(O6037=1,O6037=7,INDEX($AD$28:$AO$51,HOUR(L6037)+1,N6037)&lt;&gt;"On",NOT(ISERROR(MATCH(DATE(M6037,N6037,DAY(L6037)),OFFSET($AD$15:$AD$22,0,M6037-$AD$14),0)))),"Off","On")</f>
        <v>Off</v>
      </c>
    </row>
    <row r="6038" spans="12:16" x14ac:dyDescent="0.25">
      <c r="L6038" s="57">
        <v>44448.458333333336</v>
      </c>
      <c r="M6038" s="55">
        <f t="shared" si="312"/>
        <v>2021</v>
      </c>
      <c r="N6038" s="55">
        <f t="shared" si="313"/>
        <v>9</v>
      </c>
      <c r="O6038" s="55">
        <f t="shared" si="314"/>
        <v>5</v>
      </c>
      <c r="P6038" s="54" t="str" cm="1">
        <f t="array" aca="1" ref="P6038" ca="1">IF(OR(O6038=1,O6038=7,INDEX($AD$28:$AO$51,HOUR(L6038)+1,N6038)&lt;&gt;"On",NOT(ISERROR(MATCH(DATE(M6038,N6038,DAY(L6038)),OFFSET($AD$15:$AD$22,0,M6038-$AD$14),0)))),"Off","On")</f>
        <v>Off</v>
      </c>
    </row>
    <row r="6039" spans="12:16" x14ac:dyDescent="0.25">
      <c r="L6039" s="57">
        <v>44448.5</v>
      </c>
      <c r="M6039" s="55">
        <f t="shared" si="312"/>
        <v>2021</v>
      </c>
      <c r="N6039" s="55">
        <f t="shared" si="313"/>
        <v>9</v>
      </c>
      <c r="O6039" s="55">
        <f t="shared" si="314"/>
        <v>5</v>
      </c>
      <c r="P6039" s="54" t="str" cm="1">
        <f t="array" aca="1" ref="P6039" ca="1">IF(OR(O6039=1,O6039=7,INDEX($AD$28:$AO$51,HOUR(L6039)+1,N6039)&lt;&gt;"On",NOT(ISERROR(MATCH(DATE(M6039,N6039,DAY(L6039)),OFFSET($AD$15:$AD$22,0,M6039-$AD$14),0)))),"Off","On")</f>
        <v>Off</v>
      </c>
    </row>
    <row r="6040" spans="12:16" x14ac:dyDescent="0.25">
      <c r="L6040" s="57">
        <v>44448.541666666664</v>
      </c>
      <c r="M6040" s="55">
        <f t="shared" si="312"/>
        <v>2021</v>
      </c>
      <c r="N6040" s="55">
        <f t="shared" si="313"/>
        <v>9</v>
      </c>
      <c r="O6040" s="55">
        <f t="shared" si="314"/>
        <v>5</v>
      </c>
      <c r="P6040" s="54" t="str" cm="1">
        <f t="array" aca="1" ref="P6040" ca="1">IF(OR(O6040=1,O6040=7,INDEX($AD$28:$AO$51,HOUR(L6040)+1,N6040)&lt;&gt;"On",NOT(ISERROR(MATCH(DATE(M6040,N6040,DAY(L6040)),OFFSET($AD$15:$AD$22,0,M6040-$AD$14),0)))),"Off","On")</f>
        <v>Off</v>
      </c>
    </row>
    <row r="6041" spans="12:16" x14ac:dyDescent="0.25">
      <c r="L6041" s="57">
        <v>44448.583333333336</v>
      </c>
      <c r="M6041" s="55">
        <f t="shared" si="312"/>
        <v>2021</v>
      </c>
      <c r="N6041" s="55">
        <f t="shared" si="313"/>
        <v>9</v>
      </c>
      <c r="O6041" s="55">
        <f t="shared" si="314"/>
        <v>5</v>
      </c>
      <c r="P6041" s="54" t="str" cm="1">
        <f t="array" aca="1" ref="P6041" ca="1">IF(OR(O6041=1,O6041=7,INDEX($AD$28:$AO$51,HOUR(L6041)+1,N6041)&lt;&gt;"On",NOT(ISERROR(MATCH(DATE(M6041,N6041,DAY(L6041)),OFFSET($AD$15:$AD$22,0,M6041-$AD$14),0)))),"Off","On")</f>
        <v>Off</v>
      </c>
    </row>
    <row r="6042" spans="12:16" x14ac:dyDescent="0.25">
      <c r="L6042" s="57">
        <v>44448.625</v>
      </c>
      <c r="M6042" s="55">
        <f t="shared" si="312"/>
        <v>2021</v>
      </c>
      <c r="N6042" s="55">
        <f t="shared" si="313"/>
        <v>9</v>
      </c>
      <c r="O6042" s="55">
        <f t="shared" si="314"/>
        <v>5</v>
      </c>
      <c r="P6042" s="54" t="str" cm="1">
        <f t="array" aca="1" ref="P6042" ca="1">IF(OR(O6042=1,O6042=7,INDEX($AD$28:$AO$51,HOUR(L6042)+1,N6042)&lt;&gt;"On",NOT(ISERROR(MATCH(DATE(M6042,N6042,DAY(L6042)),OFFSET($AD$15:$AD$22,0,M6042-$AD$14),0)))),"Off","On")</f>
        <v>On</v>
      </c>
    </row>
    <row r="6043" spans="12:16" x14ac:dyDescent="0.25">
      <c r="L6043" s="57">
        <v>44448.666666666664</v>
      </c>
      <c r="M6043" s="55">
        <f t="shared" si="312"/>
        <v>2021</v>
      </c>
      <c r="N6043" s="55">
        <f t="shared" si="313"/>
        <v>9</v>
      </c>
      <c r="O6043" s="55">
        <f t="shared" si="314"/>
        <v>5</v>
      </c>
      <c r="P6043" s="54" t="str" cm="1">
        <f t="array" aca="1" ref="P6043" ca="1">IF(OR(O6043=1,O6043=7,INDEX($AD$28:$AO$51,HOUR(L6043)+1,N6043)&lt;&gt;"On",NOT(ISERROR(MATCH(DATE(M6043,N6043,DAY(L6043)),OFFSET($AD$15:$AD$22,0,M6043-$AD$14),0)))),"Off","On")</f>
        <v>On</v>
      </c>
    </row>
    <row r="6044" spans="12:16" x14ac:dyDescent="0.25">
      <c r="L6044" s="57">
        <v>44448.708333333336</v>
      </c>
      <c r="M6044" s="55">
        <f t="shared" si="312"/>
        <v>2021</v>
      </c>
      <c r="N6044" s="55">
        <f t="shared" si="313"/>
        <v>9</v>
      </c>
      <c r="O6044" s="55">
        <f t="shared" si="314"/>
        <v>5</v>
      </c>
      <c r="P6044" s="54" t="str" cm="1">
        <f t="array" aca="1" ref="P6044" ca="1">IF(OR(O6044=1,O6044=7,INDEX($AD$28:$AO$51,HOUR(L6044)+1,N6044)&lt;&gt;"On",NOT(ISERROR(MATCH(DATE(M6044,N6044,DAY(L6044)),OFFSET($AD$15:$AD$22,0,M6044-$AD$14),0)))),"Off","On")</f>
        <v>On</v>
      </c>
    </row>
    <row r="6045" spans="12:16" x14ac:dyDescent="0.25">
      <c r="L6045" s="57">
        <v>44448.75</v>
      </c>
      <c r="M6045" s="55">
        <f t="shared" si="312"/>
        <v>2021</v>
      </c>
      <c r="N6045" s="55">
        <f t="shared" si="313"/>
        <v>9</v>
      </c>
      <c r="O6045" s="55">
        <f t="shared" si="314"/>
        <v>5</v>
      </c>
      <c r="P6045" s="54" t="str" cm="1">
        <f t="array" aca="1" ref="P6045" ca="1">IF(OR(O6045=1,O6045=7,INDEX($AD$28:$AO$51,HOUR(L6045)+1,N6045)&lt;&gt;"On",NOT(ISERROR(MATCH(DATE(M6045,N6045,DAY(L6045)),OFFSET($AD$15:$AD$22,0,M6045-$AD$14),0)))),"Off","On")</f>
        <v>On</v>
      </c>
    </row>
    <row r="6046" spans="12:16" x14ac:dyDescent="0.25">
      <c r="L6046" s="57">
        <v>44448.791666666664</v>
      </c>
      <c r="M6046" s="55">
        <f t="shared" si="312"/>
        <v>2021</v>
      </c>
      <c r="N6046" s="55">
        <f t="shared" si="313"/>
        <v>9</v>
      </c>
      <c r="O6046" s="55">
        <f t="shared" si="314"/>
        <v>5</v>
      </c>
      <c r="P6046" s="54" t="str" cm="1">
        <f t="array" aca="1" ref="P6046" ca="1">IF(OR(O6046=1,O6046=7,INDEX($AD$28:$AO$51,HOUR(L6046)+1,N6046)&lt;&gt;"On",NOT(ISERROR(MATCH(DATE(M6046,N6046,DAY(L6046)),OFFSET($AD$15:$AD$22,0,M6046-$AD$14),0)))),"Off","On")</f>
        <v>On</v>
      </c>
    </row>
    <row r="6047" spans="12:16" x14ac:dyDescent="0.25">
      <c r="L6047" s="57">
        <v>44448.833333333336</v>
      </c>
      <c r="M6047" s="55">
        <f t="shared" si="312"/>
        <v>2021</v>
      </c>
      <c r="N6047" s="55">
        <f t="shared" si="313"/>
        <v>9</v>
      </c>
      <c r="O6047" s="55">
        <f t="shared" si="314"/>
        <v>5</v>
      </c>
      <c r="P6047" s="54" t="str" cm="1">
        <f t="array" aca="1" ref="P6047" ca="1">IF(OR(O6047=1,O6047=7,INDEX($AD$28:$AO$51,HOUR(L6047)+1,N6047)&lt;&gt;"On",NOT(ISERROR(MATCH(DATE(M6047,N6047,DAY(L6047)),OFFSET($AD$15:$AD$22,0,M6047-$AD$14),0)))),"Off","On")</f>
        <v>On</v>
      </c>
    </row>
    <row r="6048" spans="12:16" x14ac:dyDescent="0.25">
      <c r="L6048" s="57">
        <v>44448.875</v>
      </c>
      <c r="M6048" s="55">
        <f t="shared" si="312"/>
        <v>2021</v>
      </c>
      <c r="N6048" s="55">
        <f t="shared" si="313"/>
        <v>9</v>
      </c>
      <c r="O6048" s="55">
        <f t="shared" si="314"/>
        <v>5</v>
      </c>
      <c r="P6048" s="54" t="str" cm="1">
        <f t="array" aca="1" ref="P6048" ca="1">IF(OR(O6048=1,O6048=7,INDEX($AD$28:$AO$51,HOUR(L6048)+1,N6048)&lt;&gt;"On",NOT(ISERROR(MATCH(DATE(M6048,N6048,DAY(L6048)),OFFSET($AD$15:$AD$22,0,M6048-$AD$14),0)))),"Off","On")</f>
        <v>On</v>
      </c>
    </row>
    <row r="6049" spans="12:16" x14ac:dyDescent="0.25">
      <c r="L6049" s="57">
        <v>44448.916666666664</v>
      </c>
      <c r="M6049" s="55">
        <f t="shared" si="312"/>
        <v>2021</v>
      </c>
      <c r="N6049" s="55">
        <f t="shared" si="313"/>
        <v>9</v>
      </c>
      <c r="O6049" s="55">
        <f t="shared" si="314"/>
        <v>5</v>
      </c>
      <c r="P6049" s="54" t="str" cm="1">
        <f t="array" aca="1" ref="P6049" ca="1">IF(OR(O6049=1,O6049=7,INDEX($AD$28:$AO$51,HOUR(L6049)+1,N6049)&lt;&gt;"On",NOT(ISERROR(MATCH(DATE(M6049,N6049,DAY(L6049)),OFFSET($AD$15:$AD$22,0,M6049-$AD$14),0)))),"Off","On")</f>
        <v>Off</v>
      </c>
    </row>
    <row r="6050" spans="12:16" x14ac:dyDescent="0.25">
      <c r="L6050" s="57">
        <v>44448.958333333336</v>
      </c>
      <c r="M6050" s="55">
        <f t="shared" si="312"/>
        <v>2021</v>
      </c>
      <c r="N6050" s="55">
        <f t="shared" si="313"/>
        <v>9</v>
      </c>
      <c r="O6050" s="55">
        <f t="shared" si="314"/>
        <v>5</v>
      </c>
      <c r="P6050" s="54" t="str" cm="1">
        <f t="array" aca="1" ref="P6050" ca="1">IF(OR(O6050=1,O6050=7,INDEX($AD$28:$AO$51,HOUR(L6050)+1,N6050)&lt;&gt;"On",NOT(ISERROR(MATCH(DATE(M6050,N6050,DAY(L6050)),OFFSET($AD$15:$AD$22,0,M6050-$AD$14),0)))),"Off","On")</f>
        <v>Off</v>
      </c>
    </row>
    <row r="6051" spans="12:16" x14ac:dyDescent="0.25">
      <c r="L6051" s="57">
        <v>44449</v>
      </c>
      <c r="M6051" s="55">
        <f t="shared" si="312"/>
        <v>2021</v>
      </c>
      <c r="N6051" s="55">
        <f t="shared" si="313"/>
        <v>9</v>
      </c>
      <c r="O6051" s="55">
        <f t="shared" si="314"/>
        <v>6</v>
      </c>
      <c r="P6051" s="54" t="str" cm="1">
        <f t="array" aca="1" ref="P6051" ca="1">IF(OR(O6051=1,O6051=7,INDEX($AD$28:$AO$51,HOUR(L6051)+1,N6051)&lt;&gt;"On",NOT(ISERROR(MATCH(DATE(M6051,N6051,DAY(L6051)),OFFSET($AD$15:$AD$22,0,M6051-$AD$14),0)))),"Off","On")</f>
        <v>Off</v>
      </c>
    </row>
    <row r="6052" spans="12:16" x14ac:dyDescent="0.25">
      <c r="L6052" s="57">
        <v>44449.041666666664</v>
      </c>
      <c r="M6052" s="55">
        <f t="shared" si="312"/>
        <v>2021</v>
      </c>
      <c r="N6052" s="55">
        <f t="shared" si="313"/>
        <v>9</v>
      </c>
      <c r="O6052" s="55">
        <f t="shared" si="314"/>
        <v>6</v>
      </c>
      <c r="P6052" s="54" t="str" cm="1">
        <f t="array" aca="1" ref="P6052" ca="1">IF(OR(O6052=1,O6052=7,INDEX($AD$28:$AO$51,HOUR(L6052)+1,N6052)&lt;&gt;"On",NOT(ISERROR(MATCH(DATE(M6052,N6052,DAY(L6052)),OFFSET($AD$15:$AD$22,0,M6052-$AD$14),0)))),"Off","On")</f>
        <v>Off</v>
      </c>
    </row>
    <row r="6053" spans="12:16" x14ac:dyDescent="0.25">
      <c r="L6053" s="57">
        <v>44449.083333333336</v>
      </c>
      <c r="M6053" s="55">
        <f t="shared" si="312"/>
        <v>2021</v>
      </c>
      <c r="N6053" s="55">
        <f t="shared" si="313"/>
        <v>9</v>
      </c>
      <c r="O6053" s="55">
        <f t="shared" si="314"/>
        <v>6</v>
      </c>
      <c r="P6053" s="54" t="str" cm="1">
        <f t="array" aca="1" ref="P6053" ca="1">IF(OR(O6053=1,O6053=7,INDEX($AD$28:$AO$51,HOUR(L6053)+1,N6053)&lt;&gt;"On",NOT(ISERROR(MATCH(DATE(M6053,N6053,DAY(L6053)),OFFSET($AD$15:$AD$22,0,M6053-$AD$14),0)))),"Off","On")</f>
        <v>Off</v>
      </c>
    </row>
    <row r="6054" spans="12:16" x14ac:dyDescent="0.25">
      <c r="L6054" s="57">
        <v>44449.125</v>
      </c>
      <c r="M6054" s="55">
        <f t="shared" si="312"/>
        <v>2021</v>
      </c>
      <c r="N6054" s="55">
        <f t="shared" si="313"/>
        <v>9</v>
      </c>
      <c r="O6054" s="55">
        <f t="shared" si="314"/>
        <v>6</v>
      </c>
      <c r="P6054" s="54" t="str" cm="1">
        <f t="array" aca="1" ref="P6054" ca="1">IF(OR(O6054=1,O6054=7,INDEX($AD$28:$AO$51,HOUR(L6054)+1,N6054)&lt;&gt;"On",NOT(ISERROR(MATCH(DATE(M6054,N6054,DAY(L6054)),OFFSET($AD$15:$AD$22,0,M6054-$AD$14),0)))),"Off","On")</f>
        <v>Off</v>
      </c>
    </row>
    <row r="6055" spans="12:16" x14ac:dyDescent="0.25">
      <c r="L6055" s="57">
        <v>44449.166666666664</v>
      </c>
      <c r="M6055" s="55">
        <f t="shared" si="312"/>
        <v>2021</v>
      </c>
      <c r="N6055" s="55">
        <f t="shared" si="313"/>
        <v>9</v>
      </c>
      <c r="O6055" s="55">
        <f t="shared" si="314"/>
        <v>6</v>
      </c>
      <c r="P6055" s="54" t="str" cm="1">
        <f t="array" aca="1" ref="P6055" ca="1">IF(OR(O6055=1,O6055=7,INDEX($AD$28:$AO$51,HOUR(L6055)+1,N6055)&lt;&gt;"On",NOT(ISERROR(MATCH(DATE(M6055,N6055,DAY(L6055)),OFFSET($AD$15:$AD$22,0,M6055-$AD$14),0)))),"Off","On")</f>
        <v>Off</v>
      </c>
    </row>
    <row r="6056" spans="12:16" x14ac:dyDescent="0.25">
      <c r="L6056" s="57">
        <v>44449.208333333336</v>
      </c>
      <c r="M6056" s="55">
        <f t="shared" si="312"/>
        <v>2021</v>
      </c>
      <c r="N6056" s="55">
        <f t="shared" si="313"/>
        <v>9</v>
      </c>
      <c r="O6056" s="55">
        <f t="shared" si="314"/>
        <v>6</v>
      </c>
      <c r="P6056" s="54" t="str" cm="1">
        <f t="array" aca="1" ref="P6056" ca="1">IF(OR(O6056=1,O6056=7,INDEX($AD$28:$AO$51,HOUR(L6056)+1,N6056)&lt;&gt;"On",NOT(ISERROR(MATCH(DATE(M6056,N6056,DAY(L6056)),OFFSET($AD$15:$AD$22,0,M6056-$AD$14),0)))),"Off","On")</f>
        <v>Off</v>
      </c>
    </row>
    <row r="6057" spans="12:16" x14ac:dyDescent="0.25">
      <c r="L6057" s="57">
        <v>44449.25</v>
      </c>
      <c r="M6057" s="55">
        <f t="shared" si="312"/>
        <v>2021</v>
      </c>
      <c r="N6057" s="55">
        <f t="shared" si="313"/>
        <v>9</v>
      </c>
      <c r="O6057" s="55">
        <f t="shared" si="314"/>
        <v>6</v>
      </c>
      <c r="P6057" s="54" t="str" cm="1">
        <f t="array" aca="1" ref="P6057" ca="1">IF(OR(O6057=1,O6057=7,INDEX($AD$28:$AO$51,HOUR(L6057)+1,N6057)&lt;&gt;"On",NOT(ISERROR(MATCH(DATE(M6057,N6057,DAY(L6057)),OFFSET($AD$15:$AD$22,0,M6057-$AD$14),0)))),"Off","On")</f>
        <v>Off</v>
      </c>
    </row>
    <row r="6058" spans="12:16" x14ac:dyDescent="0.25">
      <c r="L6058" s="57">
        <v>44449.291666666664</v>
      </c>
      <c r="M6058" s="55">
        <f t="shared" si="312"/>
        <v>2021</v>
      </c>
      <c r="N6058" s="55">
        <f t="shared" si="313"/>
        <v>9</v>
      </c>
      <c r="O6058" s="55">
        <f t="shared" si="314"/>
        <v>6</v>
      </c>
      <c r="P6058" s="54" t="str" cm="1">
        <f t="array" aca="1" ref="P6058" ca="1">IF(OR(O6058=1,O6058=7,INDEX($AD$28:$AO$51,HOUR(L6058)+1,N6058)&lt;&gt;"On",NOT(ISERROR(MATCH(DATE(M6058,N6058,DAY(L6058)),OFFSET($AD$15:$AD$22,0,M6058-$AD$14),0)))),"Off","On")</f>
        <v>Off</v>
      </c>
    </row>
    <row r="6059" spans="12:16" x14ac:dyDescent="0.25">
      <c r="L6059" s="57">
        <v>44449.333333333336</v>
      </c>
      <c r="M6059" s="55">
        <f t="shared" si="312"/>
        <v>2021</v>
      </c>
      <c r="N6059" s="55">
        <f t="shared" si="313"/>
        <v>9</v>
      </c>
      <c r="O6059" s="55">
        <f t="shared" si="314"/>
        <v>6</v>
      </c>
      <c r="P6059" s="54" t="str" cm="1">
        <f t="array" aca="1" ref="P6059" ca="1">IF(OR(O6059=1,O6059=7,INDEX($AD$28:$AO$51,HOUR(L6059)+1,N6059)&lt;&gt;"On",NOT(ISERROR(MATCH(DATE(M6059,N6059,DAY(L6059)),OFFSET($AD$15:$AD$22,0,M6059-$AD$14),0)))),"Off","On")</f>
        <v>Off</v>
      </c>
    </row>
    <row r="6060" spans="12:16" x14ac:dyDescent="0.25">
      <c r="L6060" s="57">
        <v>44449.375</v>
      </c>
      <c r="M6060" s="55">
        <f t="shared" si="312"/>
        <v>2021</v>
      </c>
      <c r="N6060" s="55">
        <f t="shared" si="313"/>
        <v>9</v>
      </c>
      <c r="O6060" s="55">
        <f t="shared" si="314"/>
        <v>6</v>
      </c>
      <c r="P6060" s="54" t="str" cm="1">
        <f t="array" aca="1" ref="P6060" ca="1">IF(OR(O6060=1,O6060=7,INDEX($AD$28:$AO$51,HOUR(L6060)+1,N6060)&lt;&gt;"On",NOT(ISERROR(MATCH(DATE(M6060,N6060,DAY(L6060)),OFFSET($AD$15:$AD$22,0,M6060-$AD$14),0)))),"Off","On")</f>
        <v>Off</v>
      </c>
    </row>
    <row r="6061" spans="12:16" x14ac:dyDescent="0.25">
      <c r="L6061" s="57">
        <v>44449.416666666664</v>
      </c>
      <c r="M6061" s="55">
        <f t="shared" si="312"/>
        <v>2021</v>
      </c>
      <c r="N6061" s="55">
        <f t="shared" si="313"/>
        <v>9</v>
      </c>
      <c r="O6061" s="55">
        <f t="shared" si="314"/>
        <v>6</v>
      </c>
      <c r="P6061" s="54" t="str" cm="1">
        <f t="array" aca="1" ref="P6061" ca="1">IF(OR(O6061=1,O6061=7,INDEX($AD$28:$AO$51,HOUR(L6061)+1,N6061)&lt;&gt;"On",NOT(ISERROR(MATCH(DATE(M6061,N6061,DAY(L6061)),OFFSET($AD$15:$AD$22,0,M6061-$AD$14),0)))),"Off","On")</f>
        <v>Off</v>
      </c>
    </row>
    <row r="6062" spans="12:16" x14ac:dyDescent="0.25">
      <c r="L6062" s="57">
        <v>44449.458333333336</v>
      </c>
      <c r="M6062" s="55">
        <f t="shared" si="312"/>
        <v>2021</v>
      </c>
      <c r="N6062" s="55">
        <f t="shared" si="313"/>
        <v>9</v>
      </c>
      <c r="O6062" s="55">
        <f t="shared" si="314"/>
        <v>6</v>
      </c>
      <c r="P6062" s="54" t="str" cm="1">
        <f t="array" aca="1" ref="P6062" ca="1">IF(OR(O6062=1,O6062=7,INDEX($AD$28:$AO$51,HOUR(L6062)+1,N6062)&lt;&gt;"On",NOT(ISERROR(MATCH(DATE(M6062,N6062,DAY(L6062)),OFFSET($AD$15:$AD$22,0,M6062-$AD$14),0)))),"Off","On")</f>
        <v>Off</v>
      </c>
    </row>
    <row r="6063" spans="12:16" x14ac:dyDescent="0.25">
      <c r="L6063" s="57">
        <v>44449.5</v>
      </c>
      <c r="M6063" s="55">
        <f t="shared" si="312"/>
        <v>2021</v>
      </c>
      <c r="N6063" s="55">
        <f t="shared" si="313"/>
        <v>9</v>
      </c>
      <c r="O6063" s="55">
        <f t="shared" si="314"/>
        <v>6</v>
      </c>
      <c r="P6063" s="54" t="str" cm="1">
        <f t="array" aca="1" ref="P6063" ca="1">IF(OR(O6063=1,O6063=7,INDEX($AD$28:$AO$51,HOUR(L6063)+1,N6063)&lt;&gt;"On",NOT(ISERROR(MATCH(DATE(M6063,N6063,DAY(L6063)),OFFSET($AD$15:$AD$22,0,M6063-$AD$14),0)))),"Off","On")</f>
        <v>Off</v>
      </c>
    </row>
    <row r="6064" spans="12:16" x14ac:dyDescent="0.25">
      <c r="L6064" s="57">
        <v>44449.541666666664</v>
      </c>
      <c r="M6064" s="55">
        <f t="shared" si="312"/>
        <v>2021</v>
      </c>
      <c r="N6064" s="55">
        <f t="shared" si="313"/>
        <v>9</v>
      </c>
      <c r="O6064" s="55">
        <f t="shared" si="314"/>
        <v>6</v>
      </c>
      <c r="P6064" s="54" t="str" cm="1">
        <f t="array" aca="1" ref="P6064" ca="1">IF(OR(O6064=1,O6064=7,INDEX($AD$28:$AO$51,HOUR(L6064)+1,N6064)&lt;&gt;"On",NOT(ISERROR(MATCH(DATE(M6064,N6064,DAY(L6064)),OFFSET($AD$15:$AD$22,0,M6064-$AD$14),0)))),"Off","On")</f>
        <v>Off</v>
      </c>
    </row>
    <row r="6065" spans="12:16" x14ac:dyDescent="0.25">
      <c r="L6065" s="57">
        <v>44449.583333333336</v>
      </c>
      <c r="M6065" s="55">
        <f t="shared" si="312"/>
        <v>2021</v>
      </c>
      <c r="N6065" s="55">
        <f t="shared" si="313"/>
        <v>9</v>
      </c>
      <c r="O6065" s="55">
        <f t="shared" si="314"/>
        <v>6</v>
      </c>
      <c r="P6065" s="54" t="str" cm="1">
        <f t="array" aca="1" ref="P6065" ca="1">IF(OR(O6065=1,O6065=7,INDEX($AD$28:$AO$51,HOUR(L6065)+1,N6065)&lt;&gt;"On",NOT(ISERROR(MATCH(DATE(M6065,N6065,DAY(L6065)),OFFSET($AD$15:$AD$22,0,M6065-$AD$14),0)))),"Off","On")</f>
        <v>Off</v>
      </c>
    </row>
    <row r="6066" spans="12:16" x14ac:dyDescent="0.25">
      <c r="L6066" s="57">
        <v>44449.625</v>
      </c>
      <c r="M6066" s="55">
        <f t="shared" si="312"/>
        <v>2021</v>
      </c>
      <c r="N6066" s="55">
        <f t="shared" si="313"/>
        <v>9</v>
      </c>
      <c r="O6066" s="55">
        <f t="shared" si="314"/>
        <v>6</v>
      </c>
      <c r="P6066" s="54" t="str" cm="1">
        <f t="array" aca="1" ref="P6066" ca="1">IF(OR(O6066=1,O6066=7,INDEX($AD$28:$AO$51,HOUR(L6066)+1,N6066)&lt;&gt;"On",NOT(ISERROR(MATCH(DATE(M6066,N6066,DAY(L6066)),OFFSET($AD$15:$AD$22,0,M6066-$AD$14),0)))),"Off","On")</f>
        <v>On</v>
      </c>
    </row>
    <row r="6067" spans="12:16" x14ac:dyDescent="0.25">
      <c r="L6067" s="57">
        <v>44449.666666666664</v>
      </c>
      <c r="M6067" s="55">
        <f t="shared" si="312"/>
        <v>2021</v>
      </c>
      <c r="N6067" s="55">
        <f t="shared" si="313"/>
        <v>9</v>
      </c>
      <c r="O6067" s="55">
        <f t="shared" si="314"/>
        <v>6</v>
      </c>
      <c r="P6067" s="54" t="str" cm="1">
        <f t="array" aca="1" ref="P6067" ca="1">IF(OR(O6067=1,O6067=7,INDEX($AD$28:$AO$51,HOUR(L6067)+1,N6067)&lt;&gt;"On",NOT(ISERROR(MATCH(DATE(M6067,N6067,DAY(L6067)),OFFSET($AD$15:$AD$22,0,M6067-$AD$14),0)))),"Off","On")</f>
        <v>On</v>
      </c>
    </row>
    <row r="6068" spans="12:16" x14ac:dyDescent="0.25">
      <c r="L6068" s="57">
        <v>44449.708333333336</v>
      </c>
      <c r="M6068" s="55">
        <f t="shared" si="312"/>
        <v>2021</v>
      </c>
      <c r="N6068" s="55">
        <f t="shared" si="313"/>
        <v>9</v>
      </c>
      <c r="O6068" s="55">
        <f t="shared" si="314"/>
        <v>6</v>
      </c>
      <c r="P6068" s="54" t="str" cm="1">
        <f t="array" aca="1" ref="P6068" ca="1">IF(OR(O6068=1,O6068=7,INDEX($AD$28:$AO$51,HOUR(L6068)+1,N6068)&lt;&gt;"On",NOT(ISERROR(MATCH(DATE(M6068,N6068,DAY(L6068)),OFFSET($AD$15:$AD$22,0,M6068-$AD$14),0)))),"Off","On")</f>
        <v>On</v>
      </c>
    </row>
    <row r="6069" spans="12:16" x14ac:dyDescent="0.25">
      <c r="L6069" s="57">
        <v>44449.75</v>
      </c>
      <c r="M6069" s="55">
        <f t="shared" si="312"/>
        <v>2021</v>
      </c>
      <c r="N6069" s="55">
        <f t="shared" si="313"/>
        <v>9</v>
      </c>
      <c r="O6069" s="55">
        <f t="shared" si="314"/>
        <v>6</v>
      </c>
      <c r="P6069" s="54" t="str" cm="1">
        <f t="array" aca="1" ref="P6069" ca="1">IF(OR(O6069=1,O6069=7,INDEX($AD$28:$AO$51,HOUR(L6069)+1,N6069)&lt;&gt;"On",NOT(ISERROR(MATCH(DATE(M6069,N6069,DAY(L6069)),OFFSET($AD$15:$AD$22,0,M6069-$AD$14),0)))),"Off","On")</f>
        <v>On</v>
      </c>
    </row>
    <row r="6070" spans="12:16" x14ac:dyDescent="0.25">
      <c r="L6070" s="57">
        <v>44449.791666666664</v>
      </c>
      <c r="M6070" s="55">
        <f t="shared" si="312"/>
        <v>2021</v>
      </c>
      <c r="N6070" s="55">
        <f t="shared" si="313"/>
        <v>9</v>
      </c>
      <c r="O6070" s="55">
        <f t="shared" si="314"/>
        <v>6</v>
      </c>
      <c r="P6070" s="54" t="str" cm="1">
        <f t="array" aca="1" ref="P6070" ca="1">IF(OR(O6070=1,O6070=7,INDEX($AD$28:$AO$51,HOUR(L6070)+1,N6070)&lt;&gt;"On",NOT(ISERROR(MATCH(DATE(M6070,N6070,DAY(L6070)),OFFSET($AD$15:$AD$22,0,M6070-$AD$14),0)))),"Off","On")</f>
        <v>On</v>
      </c>
    </row>
    <row r="6071" spans="12:16" x14ac:dyDescent="0.25">
      <c r="L6071" s="57">
        <v>44449.833333333336</v>
      </c>
      <c r="M6071" s="55">
        <f t="shared" si="312"/>
        <v>2021</v>
      </c>
      <c r="N6071" s="55">
        <f t="shared" si="313"/>
        <v>9</v>
      </c>
      <c r="O6071" s="55">
        <f t="shared" si="314"/>
        <v>6</v>
      </c>
      <c r="P6071" s="54" t="str" cm="1">
        <f t="array" aca="1" ref="P6071" ca="1">IF(OR(O6071=1,O6071=7,INDEX($AD$28:$AO$51,HOUR(L6071)+1,N6071)&lt;&gt;"On",NOT(ISERROR(MATCH(DATE(M6071,N6071,DAY(L6071)),OFFSET($AD$15:$AD$22,0,M6071-$AD$14),0)))),"Off","On")</f>
        <v>On</v>
      </c>
    </row>
    <row r="6072" spans="12:16" x14ac:dyDescent="0.25">
      <c r="L6072" s="57">
        <v>44449.875</v>
      </c>
      <c r="M6072" s="55">
        <f t="shared" si="312"/>
        <v>2021</v>
      </c>
      <c r="N6072" s="55">
        <f t="shared" si="313"/>
        <v>9</v>
      </c>
      <c r="O6072" s="55">
        <f t="shared" si="314"/>
        <v>6</v>
      </c>
      <c r="P6072" s="54" t="str" cm="1">
        <f t="array" aca="1" ref="P6072" ca="1">IF(OR(O6072=1,O6072=7,INDEX($AD$28:$AO$51,HOUR(L6072)+1,N6072)&lt;&gt;"On",NOT(ISERROR(MATCH(DATE(M6072,N6072,DAY(L6072)),OFFSET($AD$15:$AD$22,0,M6072-$AD$14),0)))),"Off","On")</f>
        <v>On</v>
      </c>
    </row>
    <row r="6073" spans="12:16" x14ac:dyDescent="0.25">
      <c r="L6073" s="57">
        <v>44449.916666666664</v>
      </c>
      <c r="M6073" s="55">
        <f t="shared" si="312"/>
        <v>2021</v>
      </c>
      <c r="N6073" s="55">
        <f t="shared" si="313"/>
        <v>9</v>
      </c>
      <c r="O6073" s="55">
        <f t="shared" si="314"/>
        <v>6</v>
      </c>
      <c r="P6073" s="54" t="str" cm="1">
        <f t="array" aca="1" ref="P6073" ca="1">IF(OR(O6073=1,O6073=7,INDEX($AD$28:$AO$51,HOUR(L6073)+1,N6073)&lt;&gt;"On",NOT(ISERROR(MATCH(DATE(M6073,N6073,DAY(L6073)),OFFSET($AD$15:$AD$22,0,M6073-$AD$14),0)))),"Off","On")</f>
        <v>Off</v>
      </c>
    </row>
    <row r="6074" spans="12:16" x14ac:dyDescent="0.25">
      <c r="L6074" s="57">
        <v>44449.958333333336</v>
      </c>
      <c r="M6074" s="55">
        <f t="shared" si="312"/>
        <v>2021</v>
      </c>
      <c r="N6074" s="55">
        <f t="shared" si="313"/>
        <v>9</v>
      </c>
      <c r="O6074" s="55">
        <f t="shared" si="314"/>
        <v>6</v>
      </c>
      <c r="P6074" s="54" t="str" cm="1">
        <f t="array" aca="1" ref="P6074" ca="1">IF(OR(O6074=1,O6074=7,INDEX($AD$28:$AO$51,HOUR(L6074)+1,N6074)&lt;&gt;"On",NOT(ISERROR(MATCH(DATE(M6074,N6074,DAY(L6074)),OFFSET($AD$15:$AD$22,0,M6074-$AD$14),0)))),"Off","On")</f>
        <v>Off</v>
      </c>
    </row>
    <row r="6075" spans="12:16" x14ac:dyDescent="0.25">
      <c r="L6075" s="57">
        <v>44450</v>
      </c>
      <c r="M6075" s="55">
        <f t="shared" si="312"/>
        <v>2021</v>
      </c>
      <c r="N6075" s="55">
        <f t="shared" si="313"/>
        <v>9</v>
      </c>
      <c r="O6075" s="55">
        <f t="shared" si="314"/>
        <v>7</v>
      </c>
      <c r="P6075" s="54" t="str" cm="1">
        <f t="array" aca="1" ref="P6075" ca="1">IF(OR(O6075=1,O6075=7,INDEX($AD$28:$AO$51,HOUR(L6075)+1,N6075)&lt;&gt;"On",NOT(ISERROR(MATCH(DATE(M6075,N6075,DAY(L6075)),OFFSET($AD$15:$AD$22,0,M6075-$AD$14),0)))),"Off","On")</f>
        <v>Off</v>
      </c>
    </row>
    <row r="6076" spans="12:16" x14ac:dyDescent="0.25">
      <c r="L6076" s="57">
        <v>44450.041666666664</v>
      </c>
      <c r="M6076" s="55">
        <f t="shared" si="312"/>
        <v>2021</v>
      </c>
      <c r="N6076" s="55">
        <f t="shared" si="313"/>
        <v>9</v>
      </c>
      <c r="O6076" s="55">
        <f t="shared" si="314"/>
        <v>7</v>
      </c>
      <c r="P6076" s="54" t="str" cm="1">
        <f t="array" aca="1" ref="P6076" ca="1">IF(OR(O6076=1,O6076=7,INDEX($AD$28:$AO$51,HOUR(L6076)+1,N6076)&lt;&gt;"On",NOT(ISERROR(MATCH(DATE(M6076,N6076,DAY(L6076)),OFFSET($AD$15:$AD$22,0,M6076-$AD$14),0)))),"Off","On")</f>
        <v>Off</v>
      </c>
    </row>
    <row r="6077" spans="12:16" x14ac:dyDescent="0.25">
      <c r="L6077" s="57">
        <v>44450.083333333336</v>
      </c>
      <c r="M6077" s="55">
        <f t="shared" si="312"/>
        <v>2021</v>
      </c>
      <c r="N6077" s="55">
        <f t="shared" si="313"/>
        <v>9</v>
      </c>
      <c r="O6077" s="55">
        <f t="shared" si="314"/>
        <v>7</v>
      </c>
      <c r="P6077" s="54" t="str" cm="1">
        <f t="array" aca="1" ref="P6077" ca="1">IF(OR(O6077=1,O6077=7,INDEX($AD$28:$AO$51,HOUR(L6077)+1,N6077)&lt;&gt;"On",NOT(ISERROR(MATCH(DATE(M6077,N6077,DAY(L6077)),OFFSET($AD$15:$AD$22,0,M6077-$AD$14),0)))),"Off","On")</f>
        <v>Off</v>
      </c>
    </row>
    <row r="6078" spans="12:16" x14ac:dyDescent="0.25">
      <c r="L6078" s="57">
        <v>44450.125</v>
      </c>
      <c r="M6078" s="55">
        <f t="shared" si="312"/>
        <v>2021</v>
      </c>
      <c r="N6078" s="55">
        <f t="shared" si="313"/>
        <v>9</v>
      </c>
      <c r="O6078" s="55">
        <f t="shared" si="314"/>
        <v>7</v>
      </c>
      <c r="P6078" s="54" t="str" cm="1">
        <f t="array" aca="1" ref="P6078" ca="1">IF(OR(O6078=1,O6078=7,INDEX($AD$28:$AO$51,HOUR(L6078)+1,N6078)&lt;&gt;"On",NOT(ISERROR(MATCH(DATE(M6078,N6078,DAY(L6078)),OFFSET($AD$15:$AD$22,0,M6078-$AD$14),0)))),"Off","On")</f>
        <v>Off</v>
      </c>
    </row>
    <row r="6079" spans="12:16" x14ac:dyDescent="0.25">
      <c r="L6079" s="57">
        <v>44450.166666666664</v>
      </c>
      <c r="M6079" s="55">
        <f t="shared" si="312"/>
        <v>2021</v>
      </c>
      <c r="N6079" s="55">
        <f t="shared" si="313"/>
        <v>9</v>
      </c>
      <c r="O6079" s="55">
        <f t="shared" si="314"/>
        <v>7</v>
      </c>
      <c r="P6079" s="54" t="str" cm="1">
        <f t="array" aca="1" ref="P6079" ca="1">IF(OR(O6079=1,O6079=7,INDEX($AD$28:$AO$51,HOUR(L6079)+1,N6079)&lt;&gt;"On",NOT(ISERROR(MATCH(DATE(M6079,N6079,DAY(L6079)),OFFSET($AD$15:$AD$22,0,M6079-$AD$14),0)))),"Off","On")</f>
        <v>Off</v>
      </c>
    </row>
    <row r="6080" spans="12:16" x14ac:dyDescent="0.25">
      <c r="L6080" s="57">
        <v>44450.208333333336</v>
      </c>
      <c r="M6080" s="55">
        <f t="shared" si="312"/>
        <v>2021</v>
      </c>
      <c r="N6080" s="55">
        <f t="shared" si="313"/>
        <v>9</v>
      </c>
      <c r="O6080" s="55">
        <f t="shared" si="314"/>
        <v>7</v>
      </c>
      <c r="P6080" s="54" t="str" cm="1">
        <f t="array" aca="1" ref="P6080" ca="1">IF(OR(O6080=1,O6080=7,INDEX($AD$28:$AO$51,HOUR(L6080)+1,N6080)&lt;&gt;"On",NOT(ISERROR(MATCH(DATE(M6080,N6080,DAY(L6080)),OFFSET($AD$15:$AD$22,0,M6080-$AD$14),0)))),"Off","On")</f>
        <v>Off</v>
      </c>
    </row>
    <row r="6081" spans="12:16" x14ac:dyDescent="0.25">
      <c r="L6081" s="57">
        <v>44450.25</v>
      </c>
      <c r="M6081" s="55">
        <f t="shared" si="312"/>
        <v>2021</v>
      </c>
      <c r="N6081" s="55">
        <f t="shared" si="313"/>
        <v>9</v>
      </c>
      <c r="O6081" s="55">
        <f t="shared" si="314"/>
        <v>7</v>
      </c>
      <c r="P6081" s="54" t="str" cm="1">
        <f t="array" aca="1" ref="P6081" ca="1">IF(OR(O6081=1,O6081=7,INDEX($AD$28:$AO$51,HOUR(L6081)+1,N6081)&lt;&gt;"On",NOT(ISERROR(MATCH(DATE(M6081,N6081,DAY(L6081)),OFFSET($AD$15:$AD$22,0,M6081-$AD$14),0)))),"Off","On")</f>
        <v>Off</v>
      </c>
    </row>
    <row r="6082" spans="12:16" x14ac:dyDescent="0.25">
      <c r="L6082" s="57">
        <v>44450.291666666664</v>
      </c>
      <c r="M6082" s="55">
        <f t="shared" si="312"/>
        <v>2021</v>
      </c>
      <c r="N6082" s="55">
        <f t="shared" si="313"/>
        <v>9</v>
      </c>
      <c r="O6082" s="55">
        <f t="shared" si="314"/>
        <v>7</v>
      </c>
      <c r="P6082" s="54" t="str" cm="1">
        <f t="array" aca="1" ref="P6082" ca="1">IF(OR(O6082=1,O6082=7,INDEX($AD$28:$AO$51,HOUR(L6082)+1,N6082)&lt;&gt;"On",NOT(ISERROR(MATCH(DATE(M6082,N6082,DAY(L6082)),OFFSET($AD$15:$AD$22,0,M6082-$AD$14),0)))),"Off","On")</f>
        <v>Off</v>
      </c>
    </row>
    <row r="6083" spans="12:16" x14ac:dyDescent="0.25">
      <c r="L6083" s="57">
        <v>44450.333333333336</v>
      </c>
      <c r="M6083" s="55">
        <f t="shared" si="312"/>
        <v>2021</v>
      </c>
      <c r="N6083" s="55">
        <f t="shared" si="313"/>
        <v>9</v>
      </c>
      <c r="O6083" s="55">
        <f t="shared" si="314"/>
        <v>7</v>
      </c>
      <c r="P6083" s="54" t="str" cm="1">
        <f t="array" aca="1" ref="P6083" ca="1">IF(OR(O6083=1,O6083=7,INDEX($AD$28:$AO$51,HOUR(L6083)+1,N6083)&lt;&gt;"On",NOT(ISERROR(MATCH(DATE(M6083,N6083,DAY(L6083)),OFFSET($AD$15:$AD$22,0,M6083-$AD$14),0)))),"Off","On")</f>
        <v>Off</v>
      </c>
    </row>
    <row r="6084" spans="12:16" x14ac:dyDescent="0.25">
      <c r="L6084" s="57">
        <v>44450.375</v>
      </c>
      <c r="M6084" s="55">
        <f t="shared" si="312"/>
        <v>2021</v>
      </c>
      <c r="N6084" s="55">
        <f t="shared" si="313"/>
        <v>9</v>
      </c>
      <c r="O6084" s="55">
        <f t="shared" si="314"/>
        <v>7</v>
      </c>
      <c r="P6084" s="54" t="str" cm="1">
        <f t="array" aca="1" ref="P6084" ca="1">IF(OR(O6084=1,O6084=7,INDEX($AD$28:$AO$51,HOUR(L6084)+1,N6084)&lt;&gt;"On",NOT(ISERROR(MATCH(DATE(M6084,N6084,DAY(L6084)),OFFSET($AD$15:$AD$22,0,M6084-$AD$14),0)))),"Off","On")</f>
        <v>Off</v>
      </c>
    </row>
    <row r="6085" spans="12:16" x14ac:dyDescent="0.25">
      <c r="L6085" s="57">
        <v>44450.416666666664</v>
      </c>
      <c r="M6085" s="55">
        <f t="shared" si="312"/>
        <v>2021</v>
      </c>
      <c r="N6085" s="55">
        <f t="shared" si="313"/>
        <v>9</v>
      </c>
      <c r="O6085" s="55">
        <f t="shared" si="314"/>
        <v>7</v>
      </c>
      <c r="P6085" s="54" t="str" cm="1">
        <f t="array" aca="1" ref="P6085" ca="1">IF(OR(O6085=1,O6085=7,INDEX($AD$28:$AO$51,HOUR(L6085)+1,N6085)&lt;&gt;"On",NOT(ISERROR(MATCH(DATE(M6085,N6085,DAY(L6085)),OFFSET($AD$15:$AD$22,0,M6085-$AD$14),0)))),"Off","On")</f>
        <v>Off</v>
      </c>
    </row>
    <row r="6086" spans="12:16" x14ac:dyDescent="0.25">
      <c r="L6086" s="57">
        <v>44450.458333333336</v>
      </c>
      <c r="M6086" s="55">
        <f t="shared" si="312"/>
        <v>2021</v>
      </c>
      <c r="N6086" s="55">
        <f t="shared" si="313"/>
        <v>9</v>
      </c>
      <c r="O6086" s="55">
        <f t="shared" si="314"/>
        <v>7</v>
      </c>
      <c r="P6086" s="54" t="str" cm="1">
        <f t="array" aca="1" ref="P6086" ca="1">IF(OR(O6086=1,O6086=7,INDEX($AD$28:$AO$51,HOUR(L6086)+1,N6086)&lt;&gt;"On",NOT(ISERROR(MATCH(DATE(M6086,N6086,DAY(L6086)),OFFSET($AD$15:$AD$22,0,M6086-$AD$14),0)))),"Off","On")</f>
        <v>Off</v>
      </c>
    </row>
    <row r="6087" spans="12:16" x14ac:dyDescent="0.25">
      <c r="L6087" s="57">
        <v>44450.5</v>
      </c>
      <c r="M6087" s="55">
        <f t="shared" si="312"/>
        <v>2021</v>
      </c>
      <c r="N6087" s="55">
        <f t="shared" si="313"/>
        <v>9</v>
      </c>
      <c r="O6087" s="55">
        <f t="shared" si="314"/>
        <v>7</v>
      </c>
      <c r="P6087" s="54" t="str" cm="1">
        <f t="array" aca="1" ref="P6087" ca="1">IF(OR(O6087=1,O6087=7,INDEX($AD$28:$AO$51,HOUR(L6087)+1,N6087)&lt;&gt;"On",NOT(ISERROR(MATCH(DATE(M6087,N6087,DAY(L6087)),OFFSET($AD$15:$AD$22,0,M6087-$AD$14),0)))),"Off","On")</f>
        <v>Off</v>
      </c>
    </row>
    <row r="6088" spans="12:16" x14ac:dyDescent="0.25">
      <c r="L6088" s="57">
        <v>44450.541666666664</v>
      </c>
      <c r="M6088" s="55">
        <f t="shared" si="312"/>
        <v>2021</v>
      </c>
      <c r="N6088" s="55">
        <f t="shared" si="313"/>
        <v>9</v>
      </c>
      <c r="O6088" s="55">
        <f t="shared" si="314"/>
        <v>7</v>
      </c>
      <c r="P6088" s="54" t="str" cm="1">
        <f t="array" aca="1" ref="P6088" ca="1">IF(OR(O6088=1,O6088=7,INDEX($AD$28:$AO$51,HOUR(L6088)+1,N6088)&lt;&gt;"On",NOT(ISERROR(MATCH(DATE(M6088,N6088,DAY(L6088)),OFFSET($AD$15:$AD$22,0,M6088-$AD$14),0)))),"Off","On")</f>
        <v>Off</v>
      </c>
    </row>
    <row r="6089" spans="12:16" x14ac:dyDescent="0.25">
      <c r="L6089" s="57">
        <v>44450.583333333336</v>
      </c>
      <c r="M6089" s="55">
        <f t="shared" si="312"/>
        <v>2021</v>
      </c>
      <c r="N6089" s="55">
        <f t="shared" si="313"/>
        <v>9</v>
      </c>
      <c r="O6089" s="55">
        <f t="shared" si="314"/>
        <v>7</v>
      </c>
      <c r="P6089" s="54" t="str" cm="1">
        <f t="array" aca="1" ref="P6089" ca="1">IF(OR(O6089=1,O6089=7,INDEX($AD$28:$AO$51,HOUR(L6089)+1,N6089)&lt;&gt;"On",NOT(ISERROR(MATCH(DATE(M6089,N6089,DAY(L6089)),OFFSET($AD$15:$AD$22,0,M6089-$AD$14),0)))),"Off","On")</f>
        <v>Off</v>
      </c>
    </row>
    <row r="6090" spans="12:16" x14ac:dyDescent="0.25">
      <c r="L6090" s="57">
        <v>44450.625</v>
      </c>
      <c r="M6090" s="55">
        <f t="shared" si="312"/>
        <v>2021</v>
      </c>
      <c r="N6090" s="55">
        <f t="shared" si="313"/>
        <v>9</v>
      </c>
      <c r="O6090" s="55">
        <f t="shared" si="314"/>
        <v>7</v>
      </c>
      <c r="P6090" s="54" t="str" cm="1">
        <f t="array" aca="1" ref="P6090" ca="1">IF(OR(O6090=1,O6090=7,INDEX($AD$28:$AO$51,HOUR(L6090)+1,N6090)&lt;&gt;"On",NOT(ISERROR(MATCH(DATE(M6090,N6090,DAY(L6090)),OFFSET($AD$15:$AD$22,0,M6090-$AD$14),0)))),"Off","On")</f>
        <v>Off</v>
      </c>
    </row>
    <row r="6091" spans="12:16" x14ac:dyDescent="0.25">
      <c r="L6091" s="57">
        <v>44450.666666666664</v>
      </c>
      <c r="M6091" s="55">
        <f t="shared" si="312"/>
        <v>2021</v>
      </c>
      <c r="N6091" s="55">
        <f t="shared" si="313"/>
        <v>9</v>
      </c>
      <c r="O6091" s="55">
        <f t="shared" si="314"/>
        <v>7</v>
      </c>
      <c r="P6091" s="54" t="str" cm="1">
        <f t="array" aca="1" ref="P6091" ca="1">IF(OR(O6091=1,O6091=7,INDEX($AD$28:$AO$51,HOUR(L6091)+1,N6091)&lt;&gt;"On",NOT(ISERROR(MATCH(DATE(M6091,N6091,DAY(L6091)),OFFSET($AD$15:$AD$22,0,M6091-$AD$14),0)))),"Off","On")</f>
        <v>Off</v>
      </c>
    </row>
    <row r="6092" spans="12:16" x14ac:dyDescent="0.25">
      <c r="L6092" s="57">
        <v>44450.708333333336</v>
      </c>
      <c r="M6092" s="55">
        <f t="shared" ref="M6092:M6155" si="315">YEAR(L6092)</f>
        <v>2021</v>
      </c>
      <c r="N6092" s="55">
        <f t="shared" ref="N6092:N6155" si="316">MONTH(L6092)</f>
        <v>9</v>
      </c>
      <c r="O6092" s="55">
        <f t="shared" ref="O6092:O6155" si="317">WEEKDAY(L6092)</f>
        <v>7</v>
      </c>
      <c r="P6092" s="54" t="str" cm="1">
        <f t="array" aca="1" ref="P6092" ca="1">IF(OR(O6092=1,O6092=7,INDEX($AD$28:$AO$51,HOUR(L6092)+1,N6092)&lt;&gt;"On",NOT(ISERROR(MATCH(DATE(M6092,N6092,DAY(L6092)),OFFSET($AD$15:$AD$22,0,M6092-$AD$14),0)))),"Off","On")</f>
        <v>Off</v>
      </c>
    </row>
    <row r="6093" spans="12:16" x14ac:dyDescent="0.25">
      <c r="L6093" s="57">
        <v>44450.75</v>
      </c>
      <c r="M6093" s="55">
        <f t="shared" si="315"/>
        <v>2021</v>
      </c>
      <c r="N6093" s="55">
        <f t="shared" si="316"/>
        <v>9</v>
      </c>
      <c r="O6093" s="55">
        <f t="shared" si="317"/>
        <v>7</v>
      </c>
      <c r="P6093" s="54" t="str" cm="1">
        <f t="array" aca="1" ref="P6093" ca="1">IF(OR(O6093=1,O6093=7,INDEX($AD$28:$AO$51,HOUR(L6093)+1,N6093)&lt;&gt;"On",NOT(ISERROR(MATCH(DATE(M6093,N6093,DAY(L6093)),OFFSET($AD$15:$AD$22,0,M6093-$AD$14),0)))),"Off","On")</f>
        <v>Off</v>
      </c>
    </row>
    <row r="6094" spans="12:16" x14ac:dyDescent="0.25">
      <c r="L6094" s="57">
        <v>44450.791666666664</v>
      </c>
      <c r="M6094" s="55">
        <f t="shared" si="315"/>
        <v>2021</v>
      </c>
      <c r="N6094" s="55">
        <f t="shared" si="316"/>
        <v>9</v>
      </c>
      <c r="O6094" s="55">
        <f t="shared" si="317"/>
        <v>7</v>
      </c>
      <c r="P6094" s="54" t="str" cm="1">
        <f t="array" aca="1" ref="P6094" ca="1">IF(OR(O6094=1,O6094=7,INDEX($AD$28:$AO$51,HOUR(L6094)+1,N6094)&lt;&gt;"On",NOT(ISERROR(MATCH(DATE(M6094,N6094,DAY(L6094)),OFFSET($AD$15:$AD$22,0,M6094-$AD$14),0)))),"Off","On")</f>
        <v>Off</v>
      </c>
    </row>
    <row r="6095" spans="12:16" x14ac:dyDescent="0.25">
      <c r="L6095" s="57">
        <v>44450.833333333336</v>
      </c>
      <c r="M6095" s="55">
        <f t="shared" si="315"/>
        <v>2021</v>
      </c>
      <c r="N6095" s="55">
        <f t="shared" si="316"/>
        <v>9</v>
      </c>
      <c r="O6095" s="55">
        <f t="shared" si="317"/>
        <v>7</v>
      </c>
      <c r="P6095" s="54" t="str" cm="1">
        <f t="array" aca="1" ref="P6095" ca="1">IF(OR(O6095=1,O6095=7,INDEX($AD$28:$AO$51,HOUR(L6095)+1,N6095)&lt;&gt;"On",NOT(ISERROR(MATCH(DATE(M6095,N6095,DAY(L6095)),OFFSET($AD$15:$AD$22,0,M6095-$AD$14),0)))),"Off","On")</f>
        <v>Off</v>
      </c>
    </row>
    <row r="6096" spans="12:16" x14ac:dyDescent="0.25">
      <c r="L6096" s="57">
        <v>44450.875</v>
      </c>
      <c r="M6096" s="55">
        <f t="shared" si="315"/>
        <v>2021</v>
      </c>
      <c r="N6096" s="55">
        <f t="shared" si="316"/>
        <v>9</v>
      </c>
      <c r="O6096" s="55">
        <f t="shared" si="317"/>
        <v>7</v>
      </c>
      <c r="P6096" s="54" t="str" cm="1">
        <f t="array" aca="1" ref="P6096" ca="1">IF(OR(O6096=1,O6096=7,INDEX($AD$28:$AO$51,HOUR(L6096)+1,N6096)&lt;&gt;"On",NOT(ISERROR(MATCH(DATE(M6096,N6096,DAY(L6096)),OFFSET($AD$15:$AD$22,0,M6096-$AD$14),0)))),"Off","On")</f>
        <v>Off</v>
      </c>
    </row>
    <row r="6097" spans="12:16" x14ac:dyDescent="0.25">
      <c r="L6097" s="57">
        <v>44450.916666666664</v>
      </c>
      <c r="M6097" s="55">
        <f t="shared" si="315"/>
        <v>2021</v>
      </c>
      <c r="N6097" s="55">
        <f t="shared" si="316"/>
        <v>9</v>
      </c>
      <c r="O6097" s="55">
        <f t="shared" si="317"/>
        <v>7</v>
      </c>
      <c r="P6097" s="54" t="str" cm="1">
        <f t="array" aca="1" ref="P6097" ca="1">IF(OR(O6097=1,O6097=7,INDEX($AD$28:$AO$51,HOUR(L6097)+1,N6097)&lt;&gt;"On",NOT(ISERROR(MATCH(DATE(M6097,N6097,DAY(L6097)),OFFSET($AD$15:$AD$22,0,M6097-$AD$14),0)))),"Off","On")</f>
        <v>Off</v>
      </c>
    </row>
    <row r="6098" spans="12:16" x14ac:dyDescent="0.25">
      <c r="L6098" s="57">
        <v>44450.958333333336</v>
      </c>
      <c r="M6098" s="55">
        <f t="shared" si="315"/>
        <v>2021</v>
      </c>
      <c r="N6098" s="55">
        <f t="shared" si="316"/>
        <v>9</v>
      </c>
      <c r="O6098" s="55">
        <f t="shared" si="317"/>
        <v>7</v>
      </c>
      <c r="P6098" s="54" t="str" cm="1">
        <f t="array" aca="1" ref="P6098" ca="1">IF(OR(O6098=1,O6098=7,INDEX($AD$28:$AO$51,HOUR(L6098)+1,N6098)&lt;&gt;"On",NOT(ISERROR(MATCH(DATE(M6098,N6098,DAY(L6098)),OFFSET($AD$15:$AD$22,0,M6098-$AD$14),0)))),"Off","On")</f>
        <v>Off</v>
      </c>
    </row>
    <row r="6099" spans="12:16" x14ac:dyDescent="0.25">
      <c r="L6099" s="57">
        <v>44451</v>
      </c>
      <c r="M6099" s="55">
        <f t="shared" si="315"/>
        <v>2021</v>
      </c>
      <c r="N6099" s="55">
        <f t="shared" si="316"/>
        <v>9</v>
      </c>
      <c r="O6099" s="55">
        <f t="shared" si="317"/>
        <v>1</v>
      </c>
      <c r="P6099" s="54" t="str" cm="1">
        <f t="array" aca="1" ref="P6099" ca="1">IF(OR(O6099=1,O6099=7,INDEX($AD$28:$AO$51,HOUR(L6099)+1,N6099)&lt;&gt;"On",NOT(ISERROR(MATCH(DATE(M6099,N6099,DAY(L6099)),OFFSET($AD$15:$AD$22,0,M6099-$AD$14),0)))),"Off","On")</f>
        <v>Off</v>
      </c>
    </row>
    <row r="6100" spans="12:16" x14ac:dyDescent="0.25">
      <c r="L6100" s="57">
        <v>44451.041666666664</v>
      </c>
      <c r="M6100" s="55">
        <f t="shared" si="315"/>
        <v>2021</v>
      </c>
      <c r="N6100" s="55">
        <f t="shared" si="316"/>
        <v>9</v>
      </c>
      <c r="O6100" s="55">
        <f t="shared" si="317"/>
        <v>1</v>
      </c>
      <c r="P6100" s="54" t="str" cm="1">
        <f t="array" aca="1" ref="P6100" ca="1">IF(OR(O6100=1,O6100=7,INDEX($AD$28:$AO$51,HOUR(L6100)+1,N6100)&lt;&gt;"On",NOT(ISERROR(MATCH(DATE(M6100,N6100,DAY(L6100)),OFFSET($AD$15:$AD$22,0,M6100-$AD$14),0)))),"Off","On")</f>
        <v>Off</v>
      </c>
    </row>
    <row r="6101" spans="12:16" x14ac:dyDescent="0.25">
      <c r="L6101" s="57">
        <v>44451.083333333336</v>
      </c>
      <c r="M6101" s="55">
        <f t="shared" si="315"/>
        <v>2021</v>
      </c>
      <c r="N6101" s="55">
        <f t="shared" si="316"/>
        <v>9</v>
      </c>
      <c r="O6101" s="55">
        <f t="shared" si="317"/>
        <v>1</v>
      </c>
      <c r="P6101" s="54" t="str" cm="1">
        <f t="array" aca="1" ref="P6101" ca="1">IF(OR(O6101=1,O6101=7,INDEX($AD$28:$AO$51,HOUR(L6101)+1,N6101)&lt;&gt;"On",NOT(ISERROR(MATCH(DATE(M6101,N6101,DAY(L6101)),OFFSET($AD$15:$AD$22,0,M6101-$AD$14),0)))),"Off","On")</f>
        <v>Off</v>
      </c>
    </row>
    <row r="6102" spans="12:16" x14ac:dyDescent="0.25">
      <c r="L6102" s="57">
        <v>44451.125</v>
      </c>
      <c r="M6102" s="55">
        <f t="shared" si="315"/>
        <v>2021</v>
      </c>
      <c r="N6102" s="55">
        <f t="shared" si="316"/>
        <v>9</v>
      </c>
      <c r="O6102" s="55">
        <f t="shared" si="317"/>
        <v>1</v>
      </c>
      <c r="P6102" s="54" t="str" cm="1">
        <f t="array" aca="1" ref="P6102" ca="1">IF(OR(O6102=1,O6102=7,INDEX($AD$28:$AO$51,HOUR(L6102)+1,N6102)&lt;&gt;"On",NOT(ISERROR(MATCH(DATE(M6102,N6102,DAY(L6102)),OFFSET($AD$15:$AD$22,0,M6102-$AD$14),0)))),"Off","On")</f>
        <v>Off</v>
      </c>
    </row>
    <row r="6103" spans="12:16" x14ac:dyDescent="0.25">
      <c r="L6103" s="57">
        <v>44451.166666666664</v>
      </c>
      <c r="M6103" s="55">
        <f t="shared" si="315"/>
        <v>2021</v>
      </c>
      <c r="N6103" s="55">
        <f t="shared" si="316"/>
        <v>9</v>
      </c>
      <c r="O6103" s="55">
        <f t="shared" si="317"/>
        <v>1</v>
      </c>
      <c r="P6103" s="54" t="str" cm="1">
        <f t="array" aca="1" ref="P6103" ca="1">IF(OR(O6103=1,O6103=7,INDEX($AD$28:$AO$51,HOUR(L6103)+1,N6103)&lt;&gt;"On",NOT(ISERROR(MATCH(DATE(M6103,N6103,DAY(L6103)),OFFSET($AD$15:$AD$22,0,M6103-$AD$14),0)))),"Off","On")</f>
        <v>Off</v>
      </c>
    </row>
    <row r="6104" spans="12:16" x14ac:dyDescent="0.25">
      <c r="L6104" s="57">
        <v>44451.208333333336</v>
      </c>
      <c r="M6104" s="55">
        <f t="shared" si="315"/>
        <v>2021</v>
      </c>
      <c r="N6104" s="55">
        <f t="shared" si="316"/>
        <v>9</v>
      </c>
      <c r="O6104" s="55">
        <f t="shared" si="317"/>
        <v>1</v>
      </c>
      <c r="P6104" s="54" t="str" cm="1">
        <f t="array" aca="1" ref="P6104" ca="1">IF(OR(O6104=1,O6104=7,INDEX($AD$28:$AO$51,HOUR(L6104)+1,N6104)&lt;&gt;"On",NOT(ISERROR(MATCH(DATE(M6104,N6104,DAY(L6104)),OFFSET($AD$15:$AD$22,0,M6104-$AD$14),0)))),"Off","On")</f>
        <v>Off</v>
      </c>
    </row>
    <row r="6105" spans="12:16" x14ac:dyDescent="0.25">
      <c r="L6105" s="57">
        <v>44451.25</v>
      </c>
      <c r="M6105" s="55">
        <f t="shared" si="315"/>
        <v>2021</v>
      </c>
      <c r="N6105" s="55">
        <f t="shared" si="316"/>
        <v>9</v>
      </c>
      <c r="O6105" s="55">
        <f t="shared" si="317"/>
        <v>1</v>
      </c>
      <c r="P6105" s="54" t="str" cm="1">
        <f t="array" aca="1" ref="P6105" ca="1">IF(OR(O6105=1,O6105=7,INDEX($AD$28:$AO$51,HOUR(L6105)+1,N6105)&lt;&gt;"On",NOT(ISERROR(MATCH(DATE(M6105,N6105,DAY(L6105)),OFFSET($AD$15:$AD$22,0,M6105-$AD$14),0)))),"Off","On")</f>
        <v>Off</v>
      </c>
    </row>
    <row r="6106" spans="12:16" x14ac:dyDescent="0.25">
      <c r="L6106" s="57">
        <v>44451.291666666664</v>
      </c>
      <c r="M6106" s="55">
        <f t="shared" si="315"/>
        <v>2021</v>
      </c>
      <c r="N6106" s="55">
        <f t="shared" si="316"/>
        <v>9</v>
      </c>
      <c r="O6106" s="55">
        <f t="shared" si="317"/>
        <v>1</v>
      </c>
      <c r="P6106" s="54" t="str" cm="1">
        <f t="array" aca="1" ref="P6106" ca="1">IF(OR(O6106=1,O6106=7,INDEX($AD$28:$AO$51,HOUR(L6106)+1,N6106)&lt;&gt;"On",NOT(ISERROR(MATCH(DATE(M6106,N6106,DAY(L6106)),OFFSET($AD$15:$AD$22,0,M6106-$AD$14),0)))),"Off","On")</f>
        <v>Off</v>
      </c>
    </row>
    <row r="6107" spans="12:16" x14ac:dyDescent="0.25">
      <c r="L6107" s="57">
        <v>44451.333333333336</v>
      </c>
      <c r="M6107" s="55">
        <f t="shared" si="315"/>
        <v>2021</v>
      </c>
      <c r="N6107" s="55">
        <f t="shared" si="316"/>
        <v>9</v>
      </c>
      <c r="O6107" s="55">
        <f t="shared" si="317"/>
        <v>1</v>
      </c>
      <c r="P6107" s="54" t="str" cm="1">
        <f t="array" aca="1" ref="P6107" ca="1">IF(OR(O6107=1,O6107=7,INDEX($AD$28:$AO$51,HOUR(L6107)+1,N6107)&lt;&gt;"On",NOT(ISERROR(MATCH(DATE(M6107,N6107,DAY(L6107)),OFFSET($AD$15:$AD$22,0,M6107-$AD$14),0)))),"Off","On")</f>
        <v>Off</v>
      </c>
    </row>
    <row r="6108" spans="12:16" x14ac:dyDescent="0.25">
      <c r="L6108" s="57">
        <v>44451.375</v>
      </c>
      <c r="M6108" s="55">
        <f t="shared" si="315"/>
        <v>2021</v>
      </c>
      <c r="N6108" s="55">
        <f t="shared" si="316"/>
        <v>9</v>
      </c>
      <c r="O6108" s="55">
        <f t="shared" si="317"/>
        <v>1</v>
      </c>
      <c r="P6108" s="54" t="str" cm="1">
        <f t="array" aca="1" ref="P6108" ca="1">IF(OR(O6108=1,O6108=7,INDEX($AD$28:$AO$51,HOUR(L6108)+1,N6108)&lt;&gt;"On",NOT(ISERROR(MATCH(DATE(M6108,N6108,DAY(L6108)),OFFSET($AD$15:$AD$22,0,M6108-$AD$14),0)))),"Off","On")</f>
        <v>Off</v>
      </c>
    </row>
    <row r="6109" spans="12:16" x14ac:dyDescent="0.25">
      <c r="L6109" s="57">
        <v>44451.416666666664</v>
      </c>
      <c r="M6109" s="55">
        <f t="shared" si="315"/>
        <v>2021</v>
      </c>
      <c r="N6109" s="55">
        <f t="shared" si="316"/>
        <v>9</v>
      </c>
      <c r="O6109" s="55">
        <f t="shared" si="317"/>
        <v>1</v>
      </c>
      <c r="P6109" s="54" t="str" cm="1">
        <f t="array" aca="1" ref="P6109" ca="1">IF(OR(O6109=1,O6109=7,INDEX($AD$28:$AO$51,HOUR(L6109)+1,N6109)&lt;&gt;"On",NOT(ISERROR(MATCH(DATE(M6109,N6109,DAY(L6109)),OFFSET($AD$15:$AD$22,0,M6109-$AD$14),0)))),"Off","On")</f>
        <v>Off</v>
      </c>
    </row>
    <row r="6110" spans="12:16" x14ac:dyDescent="0.25">
      <c r="L6110" s="57">
        <v>44451.458333333336</v>
      </c>
      <c r="M6110" s="55">
        <f t="shared" si="315"/>
        <v>2021</v>
      </c>
      <c r="N6110" s="55">
        <f t="shared" si="316"/>
        <v>9</v>
      </c>
      <c r="O6110" s="55">
        <f t="shared" si="317"/>
        <v>1</v>
      </c>
      <c r="P6110" s="54" t="str" cm="1">
        <f t="array" aca="1" ref="P6110" ca="1">IF(OR(O6110=1,O6110=7,INDEX($AD$28:$AO$51,HOUR(L6110)+1,N6110)&lt;&gt;"On",NOT(ISERROR(MATCH(DATE(M6110,N6110,DAY(L6110)),OFFSET($AD$15:$AD$22,0,M6110-$AD$14),0)))),"Off","On")</f>
        <v>Off</v>
      </c>
    </row>
    <row r="6111" spans="12:16" x14ac:dyDescent="0.25">
      <c r="L6111" s="57">
        <v>44451.5</v>
      </c>
      <c r="M6111" s="55">
        <f t="shared" si="315"/>
        <v>2021</v>
      </c>
      <c r="N6111" s="55">
        <f t="shared" si="316"/>
        <v>9</v>
      </c>
      <c r="O6111" s="55">
        <f t="shared" si="317"/>
        <v>1</v>
      </c>
      <c r="P6111" s="54" t="str" cm="1">
        <f t="array" aca="1" ref="P6111" ca="1">IF(OR(O6111=1,O6111=7,INDEX($AD$28:$AO$51,HOUR(L6111)+1,N6111)&lt;&gt;"On",NOT(ISERROR(MATCH(DATE(M6111,N6111,DAY(L6111)),OFFSET($AD$15:$AD$22,0,M6111-$AD$14),0)))),"Off","On")</f>
        <v>Off</v>
      </c>
    </row>
    <row r="6112" spans="12:16" x14ac:dyDescent="0.25">
      <c r="L6112" s="57">
        <v>44451.541666666664</v>
      </c>
      <c r="M6112" s="55">
        <f t="shared" si="315"/>
        <v>2021</v>
      </c>
      <c r="N6112" s="55">
        <f t="shared" si="316"/>
        <v>9</v>
      </c>
      <c r="O6112" s="55">
        <f t="shared" si="317"/>
        <v>1</v>
      </c>
      <c r="P6112" s="54" t="str" cm="1">
        <f t="array" aca="1" ref="P6112" ca="1">IF(OR(O6112=1,O6112=7,INDEX($AD$28:$AO$51,HOUR(L6112)+1,N6112)&lt;&gt;"On",NOT(ISERROR(MATCH(DATE(M6112,N6112,DAY(L6112)),OFFSET($AD$15:$AD$22,0,M6112-$AD$14),0)))),"Off","On")</f>
        <v>Off</v>
      </c>
    </row>
    <row r="6113" spans="12:16" x14ac:dyDescent="0.25">
      <c r="L6113" s="57">
        <v>44451.583333333336</v>
      </c>
      <c r="M6113" s="55">
        <f t="shared" si="315"/>
        <v>2021</v>
      </c>
      <c r="N6113" s="55">
        <f t="shared" si="316"/>
        <v>9</v>
      </c>
      <c r="O6113" s="55">
        <f t="shared" si="317"/>
        <v>1</v>
      </c>
      <c r="P6113" s="54" t="str" cm="1">
        <f t="array" aca="1" ref="P6113" ca="1">IF(OR(O6113=1,O6113=7,INDEX($AD$28:$AO$51,HOUR(L6113)+1,N6113)&lt;&gt;"On",NOT(ISERROR(MATCH(DATE(M6113,N6113,DAY(L6113)),OFFSET($AD$15:$AD$22,0,M6113-$AD$14),0)))),"Off","On")</f>
        <v>Off</v>
      </c>
    </row>
    <row r="6114" spans="12:16" x14ac:dyDescent="0.25">
      <c r="L6114" s="57">
        <v>44451.625</v>
      </c>
      <c r="M6114" s="55">
        <f t="shared" si="315"/>
        <v>2021</v>
      </c>
      <c r="N6114" s="55">
        <f t="shared" si="316"/>
        <v>9</v>
      </c>
      <c r="O6114" s="55">
        <f t="shared" si="317"/>
        <v>1</v>
      </c>
      <c r="P6114" s="54" t="str" cm="1">
        <f t="array" aca="1" ref="P6114" ca="1">IF(OR(O6114=1,O6114=7,INDEX($AD$28:$AO$51,HOUR(L6114)+1,N6114)&lt;&gt;"On",NOT(ISERROR(MATCH(DATE(M6114,N6114,DAY(L6114)),OFFSET($AD$15:$AD$22,0,M6114-$AD$14),0)))),"Off","On")</f>
        <v>Off</v>
      </c>
    </row>
    <row r="6115" spans="12:16" x14ac:dyDescent="0.25">
      <c r="L6115" s="57">
        <v>44451.666666666664</v>
      </c>
      <c r="M6115" s="55">
        <f t="shared" si="315"/>
        <v>2021</v>
      </c>
      <c r="N6115" s="55">
        <f t="shared" si="316"/>
        <v>9</v>
      </c>
      <c r="O6115" s="55">
        <f t="shared" si="317"/>
        <v>1</v>
      </c>
      <c r="P6115" s="54" t="str" cm="1">
        <f t="array" aca="1" ref="P6115" ca="1">IF(OR(O6115=1,O6115=7,INDEX($AD$28:$AO$51,HOUR(L6115)+1,N6115)&lt;&gt;"On",NOT(ISERROR(MATCH(DATE(M6115,N6115,DAY(L6115)),OFFSET($AD$15:$AD$22,0,M6115-$AD$14),0)))),"Off","On")</f>
        <v>Off</v>
      </c>
    </row>
    <row r="6116" spans="12:16" x14ac:dyDescent="0.25">
      <c r="L6116" s="57">
        <v>44451.708333333336</v>
      </c>
      <c r="M6116" s="55">
        <f t="shared" si="315"/>
        <v>2021</v>
      </c>
      <c r="N6116" s="55">
        <f t="shared" si="316"/>
        <v>9</v>
      </c>
      <c r="O6116" s="55">
        <f t="shared" si="317"/>
        <v>1</v>
      </c>
      <c r="P6116" s="54" t="str" cm="1">
        <f t="array" aca="1" ref="P6116" ca="1">IF(OR(O6116=1,O6116=7,INDEX($AD$28:$AO$51,HOUR(L6116)+1,N6116)&lt;&gt;"On",NOT(ISERROR(MATCH(DATE(M6116,N6116,DAY(L6116)),OFFSET($AD$15:$AD$22,0,M6116-$AD$14),0)))),"Off","On")</f>
        <v>Off</v>
      </c>
    </row>
    <row r="6117" spans="12:16" x14ac:dyDescent="0.25">
      <c r="L6117" s="57">
        <v>44451.75</v>
      </c>
      <c r="M6117" s="55">
        <f t="shared" si="315"/>
        <v>2021</v>
      </c>
      <c r="N6117" s="55">
        <f t="shared" si="316"/>
        <v>9</v>
      </c>
      <c r="O6117" s="55">
        <f t="shared" si="317"/>
        <v>1</v>
      </c>
      <c r="P6117" s="54" t="str" cm="1">
        <f t="array" aca="1" ref="P6117" ca="1">IF(OR(O6117=1,O6117=7,INDEX($AD$28:$AO$51,HOUR(L6117)+1,N6117)&lt;&gt;"On",NOT(ISERROR(MATCH(DATE(M6117,N6117,DAY(L6117)),OFFSET($AD$15:$AD$22,0,M6117-$AD$14),0)))),"Off","On")</f>
        <v>Off</v>
      </c>
    </row>
    <row r="6118" spans="12:16" x14ac:dyDescent="0.25">
      <c r="L6118" s="57">
        <v>44451.791666666664</v>
      </c>
      <c r="M6118" s="55">
        <f t="shared" si="315"/>
        <v>2021</v>
      </c>
      <c r="N6118" s="55">
        <f t="shared" si="316"/>
        <v>9</v>
      </c>
      <c r="O6118" s="55">
        <f t="shared" si="317"/>
        <v>1</v>
      </c>
      <c r="P6118" s="54" t="str" cm="1">
        <f t="array" aca="1" ref="P6118" ca="1">IF(OR(O6118=1,O6118=7,INDEX($AD$28:$AO$51,HOUR(L6118)+1,N6118)&lt;&gt;"On",NOT(ISERROR(MATCH(DATE(M6118,N6118,DAY(L6118)),OFFSET($AD$15:$AD$22,0,M6118-$AD$14),0)))),"Off","On")</f>
        <v>Off</v>
      </c>
    </row>
    <row r="6119" spans="12:16" x14ac:dyDescent="0.25">
      <c r="L6119" s="57">
        <v>44451.833333333336</v>
      </c>
      <c r="M6119" s="55">
        <f t="shared" si="315"/>
        <v>2021</v>
      </c>
      <c r="N6119" s="55">
        <f t="shared" si="316"/>
        <v>9</v>
      </c>
      <c r="O6119" s="55">
        <f t="shared" si="317"/>
        <v>1</v>
      </c>
      <c r="P6119" s="54" t="str" cm="1">
        <f t="array" aca="1" ref="P6119" ca="1">IF(OR(O6119=1,O6119=7,INDEX($AD$28:$AO$51,HOUR(L6119)+1,N6119)&lt;&gt;"On",NOT(ISERROR(MATCH(DATE(M6119,N6119,DAY(L6119)),OFFSET($AD$15:$AD$22,0,M6119-$AD$14),0)))),"Off","On")</f>
        <v>Off</v>
      </c>
    </row>
    <row r="6120" spans="12:16" x14ac:dyDescent="0.25">
      <c r="L6120" s="57">
        <v>44451.875</v>
      </c>
      <c r="M6120" s="55">
        <f t="shared" si="315"/>
        <v>2021</v>
      </c>
      <c r="N6120" s="55">
        <f t="shared" si="316"/>
        <v>9</v>
      </c>
      <c r="O6120" s="55">
        <f t="shared" si="317"/>
        <v>1</v>
      </c>
      <c r="P6120" s="54" t="str" cm="1">
        <f t="array" aca="1" ref="P6120" ca="1">IF(OR(O6120=1,O6120=7,INDEX($AD$28:$AO$51,HOUR(L6120)+1,N6120)&lt;&gt;"On",NOT(ISERROR(MATCH(DATE(M6120,N6120,DAY(L6120)),OFFSET($AD$15:$AD$22,0,M6120-$AD$14),0)))),"Off","On")</f>
        <v>Off</v>
      </c>
    </row>
    <row r="6121" spans="12:16" x14ac:dyDescent="0.25">
      <c r="L6121" s="57">
        <v>44451.916666666664</v>
      </c>
      <c r="M6121" s="55">
        <f t="shared" si="315"/>
        <v>2021</v>
      </c>
      <c r="N6121" s="55">
        <f t="shared" si="316"/>
        <v>9</v>
      </c>
      <c r="O6121" s="55">
        <f t="shared" si="317"/>
        <v>1</v>
      </c>
      <c r="P6121" s="54" t="str" cm="1">
        <f t="array" aca="1" ref="P6121" ca="1">IF(OR(O6121=1,O6121=7,INDEX($AD$28:$AO$51,HOUR(L6121)+1,N6121)&lt;&gt;"On",NOT(ISERROR(MATCH(DATE(M6121,N6121,DAY(L6121)),OFFSET($AD$15:$AD$22,0,M6121-$AD$14),0)))),"Off","On")</f>
        <v>Off</v>
      </c>
    </row>
    <row r="6122" spans="12:16" x14ac:dyDescent="0.25">
      <c r="L6122" s="57">
        <v>44451.958333333336</v>
      </c>
      <c r="M6122" s="55">
        <f t="shared" si="315"/>
        <v>2021</v>
      </c>
      <c r="N6122" s="55">
        <f t="shared" si="316"/>
        <v>9</v>
      </c>
      <c r="O6122" s="55">
        <f t="shared" si="317"/>
        <v>1</v>
      </c>
      <c r="P6122" s="54" t="str" cm="1">
        <f t="array" aca="1" ref="P6122" ca="1">IF(OR(O6122=1,O6122=7,INDEX($AD$28:$AO$51,HOUR(L6122)+1,N6122)&lt;&gt;"On",NOT(ISERROR(MATCH(DATE(M6122,N6122,DAY(L6122)),OFFSET($AD$15:$AD$22,0,M6122-$AD$14),0)))),"Off","On")</f>
        <v>Off</v>
      </c>
    </row>
    <row r="6123" spans="12:16" x14ac:dyDescent="0.25">
      <c r="L6123" s="57">
        <v>44452</v>
      </c>
      <c r="M6123" s="55">
        <f t="shared" si="315"/>
        <v>2021</v>
      </c>
      <c r="N6123" s="55">
        <f t="shared" si="316"/>
        <v>9</v>
      </c>
      <c r="O6123" s="55">
        <f t="shared" si="317"/>
        <v>2</v>
      </c>
      <c r="P6123" s="54" t="str" cm="1">
        <f t="array" aca="1" ref="P6123" ca="1">IF(OR(O6123=1,O6123=7,INDEX($AD$28:$AO$51,HOUR(L6123)+1,N6123)&lt;&gt;"On",NOT(ISERROR(MATCH(DATE(M6123,N6123,DAY(L6123)),OFFSET($AD$15:$AD$22,0,M6123-$AD$14),0)))),"Off","On")</f>
        <v>Off</v>
      </c>
    </row>
    <row r="6124" spans="12:16" x14ac:dyDescent="0.25">
      <c r="L6124" s="57">
        <v>44452.041666666664</v>
      </c>
      <c r="M6124" s="55">
        <f t="shared" si="315"/>
        <v>2021</v>
      </c>
      <c r="N6124" s="55">
        <f t="shared" si="316"/>
        <v>9</v>
      </c>
      <c r="O6124" s="55">
        <f t="shared" si="317"/>
        <v>2</v>
      </c>
      <c r="P6124" s="54" t="str" cm="1">
        <f t="array" aca="1" ref="P6124" ca="1">IF(OR(O6124=1,O6124=7,INDEX($AD$28:$AO$51,HOUR(L6124)+1,N6124)&lt;&gt;"On",NOT(ISERROR(MATCH(DATE(M6124,N6124,DAY(L6124)),OFFSET($AD$15:$AD$22,0,M6124-$AD$14),0)))),"Off","On")</f>
        <v>Off</v>
      </c>
    </row>
    <row r="6125" spans="12:16" x14ac:dyDescent="0.25">
      <c r="L6125" s="57">
        <v>44452.083333333336</v>
      </c>
      <c r="M6125" s="55">
        <f t="shared" si="315"/>
        <v>2021</v>
      </c>
      <c r="N6125" s="55">
        <f t="shared" si="316"/>
        <v>9</v>
      </c>
      <c r="O6125" s="55">
        <f t="shared" si="317"/>
        <v>2</v>
      </c>
      <c r="P6125" s="54" t="str" cm="1">
        <f t="array" aca="1" ref="P6125" ca="1">IF(OR(O6125=1,O6125=7,INDEX($AD$28:$AO$51,HOUR(L6125)+1,N6125)&lt;&gt;"On",NOT(ISERROR(MATCH(DATE(M6125,N6125,DAY(L6125)),OFFSET($AD$15:$AD$22,0,M6125-$AD$14),0)))),"Off","On")</f>
        <v>Off</v>
      </c>
    </row>
    <row r="6126" spans="12:16" x14ac:dyDescent="0.25">
      <c r="L6126" s="57">
        <v>44452.125</v>
      </c>
      <c r="M6126" s="55">
        <f t="shared" si="315"/>
        <v>2021</v>
      </c>
      <c r="N6126" s="55">
        <f t="shared" si="316"/>
        <v>9</v>
      </c>
      <c r="O6126" s="55">
        <f t="shared" si="317"/>
        <v>2</v>
      </c>
      <c r="P6126" s="54" t="str" cm="1">
        <f t="array" aca="1" ref="P6126" ca="1">IF(OR(O6126=1,O6126=7,INDEX($AD$28:$AO$51,HOUR(L6126)+1,N6126)&lt;&gt;"On",NOT(ISERROR(MATCH(DATE(M6126,N6126,DAY(L6126)),OFFSET($AD$15:$AD$22,0,M6126-$AD$14),0)))),"Off","On")</f>
        <v>Off</v>
      </c>
    </row>
    <row r="6127" spans="12:16" x14ac:dyDescent="0.25">
      <c r="L6127" s="57">
        <v>44452.166666666664</v>
      </c>
      <c r="M6127" s="55">
        <f t="shared" si="315"/>
        <v>2021</v>
      </c>
      <c r="N6127" s="55">
        <f t="shared" si="316"/>
        <v>9</v>
      </c>
      <c r="O6127" s="55">
        <f t="shared" si="317"/>
        <v>2</v>
      </c>
      <c r="P6127" s="54" t="str" cm="1">
        <f t="array" aca="1" ref="P6127" ca="1">IF(OR(O6127=1,O6127=7,INDEX($AD$28:$AO$51,HOUR(L6127)+1,N6127)&lt;&gt;"On",NOT(ISERROR(MATCH(DATE(M6127,N6127,DAY(L6127)),OFFSET($AD$15:$AD$22,0,M6127-$AD$14),0)))),"Off","On")</f>
        <v>Off</v>
      </c>
    </row>
    <row r="6128" spans="12:16" x14ac:dyDescent="0.25">
      <c r="L6128" s="57">
        <v>44452.208333333336</v>
      </c>
      <c r="M6128" s="55">
        <f t="shared" si="315"/>
        <v>2021</v>
      </c>
      <c r="N6128" s="55">
        <f t="shared" si="316"/>
        <v>9</v>
      </c>
      <c r="O6128" s="55">
        <f t="shared" si="317"/>
        <v>2</v>
      </c>
      <c r="P6128" s="54" t="str" cm="1">
        <f t="array" aca="1" ref="P6128" ca="1">IF(OR(O6128=1,O6128=7,INDEX($AD$28:$AO$51,HOUR(L6128)+1,N6128)&lt;&gt;"On",NOT(ISERROR(MATCH(DATE(M6128,N6128,DAY(L6128)),OFFSET($AD$15:$AD$22,0,M6128-$AD$14),0)))),"Off","On")</f>
        <v>Off</v>
      </c>
    </row>
    <row r="6129" spans="12:16" x14ac:dyDescent="0.25">
      <c r="L6129" s="57">
        <v>44452.25</v>
      </c>
      <c r="M6129" s="55">
        <f t="shared" si="315"/>
        <v>2021</v>
      </c>
      <c r="N6129" s="55">
        <f t="shared" si="316"/>
        <v>9</v>
      </c>
      <c r="O6129" s="55">
        <f t="shared" si="317"/>
        <v>2</v>
      </c>
      <c r="P6129" s="54" t="str" cm="1">
        <f t="array" aca="1" ref="P6129" ca="1">IF(OR(O6129=1,O6129=7,INDEX($AD$28:$AO$51,HOUR(L6129)+1,N6129)&lt;&gt;"On",NOT(ISERROR(MATCH(DATE(M6129,N6129,DAY(L6129)),OFFSET($AD$15:$AD$22,0,M6129-$AD$14),0)))),"Off","On")</f>
        <v>Off</v>
      </c>
    </row>
    <row r="6130" spans="12:16" x14ac:dyDescent="0.25">
      <c r="L6130" s="57">
        <v>44452.291666666664</v>
      </c>
      <c r="M6130" s="55">
        <f t="shared" si="315"/>
        <v>2021</v>
      </c>
      <c r="N6130" s="55">
        <f t="shared" si="316"/>
        <v>9</v>
      </c>
      <c r="O6130" s="55">
        <f t="shared" si="317"/>
        <v>2</v>
      </c>
      <c r="P6130" s="54" t="str" cm="1">
        <f t="array" aca="1" ref="P6130" ca="1">IF(OR(O6130=1,O6130=7,INDEX($AD$28:$AO$51,HOUR(L6130)+1,N6130)&lt;&gt;"On",NOT(ISERROR(MATCH(DATE(M6130,N6130,DAY(L6130)),OFFSET($AD$15:$AD$22,0,M6130-$AD$14),0)))),"Off","On")</f>
        <v>Off</v>
      </c>
    </row>
    <row r="6131" spans="12:16" x14ac:dyDescent="0.25">
      <c r="L6131" s="57">
        <v>44452.333333333336</v>
      </c>
      <c r="M6131" s="55">
        <f t="shared" si="315"/>
        <v>2021</v>
      </c>
      <c r="N6131" s="55">
        <f t="shared" si="316"/>
        <v>9</v>
      </c>
      <c r="O6131" s="55">
        <f t="shared" si="317"/>
        <v>2</v>
      </c>
      <c r="P6131" s="54" t="str" cm="1">
        <f t="array" aca="1" ref="P6131" ca="1">IF(OR(O6131=1,O6131=7,INDEX($AD$28:$AO$51,HOUR(L6131)+1,N6131)&lt;&gt;"On",NOT(ISERROR(MATCH(DATE(M6131,N6131,DAY(L6131)),OFFSET($AD$15:$AD$22,0,M6131-$AD$14),0)))),"Off","On")</f>
        <v>Off</v>
      </c>
    </row>
    <row r="6132" spans="12:16" x14ac:dyDescent="0.25">
      <c r="L6132" s="57">
        <v>44452.375</v>
      </c>
      <c r="M6132" s="55">
        <f t="shared" si="315"/>
        <v>2021</v>
      </c>
      <c r="N6132" s="55">
        <f t="shared" si="316"/>
        <v>9</v>
      </c>
      <c r="O6132" s="55">
        <f t="shared" si="317"/>
        <v>2</v>
      </c>
      <c r="P6132" s="54" t="str" cm="1">
        <f t="array" aca="1" ref="P6132" ca="1">IF(OR(O6132=1,O6132=7,INDEX($AD$28:$AO$51,HOUR(L6132)+1,N6132)&lt;&gt;"On",NOT(ISERROR(MATCH(DATE(M6132,N6132,DAY(L6132)),OFFSET($AD$15:$AD$22,0,M6132-$AD$14),0)))),"Off","On")</f>
        <v>Off</v>
      </c>
    </row>
    <row r="6133" spans="12:16" x14ac:dyDescent="0.25">
      <c r="L6133" s="57">
        <v>44452.416666666664</v>
      </c>
      <c r="M6133" s="55">
        <f t="shared" si="315"/>
        <v>2021</v>
      </c>
      <c r="N6133" s="55">
        <f t="shared" si="316"/>
        <v>9</v>
      </c>
      <c r="O6133" s="55">
        <f t="shared" si="317"/>
        <v>2</v>
      </c>
      <c r="P6133" s="54" t="str" cm="1">
        <f t="array" aca="1" ref="P6133" ca="1">IF(OR(O6133=1,O6133=7,INDEX($AD$28:$AO$51,HOUR(L6133)+1,N6133)&lt;&gt;"On",NOT(ISERROR(MATCH(DATE(M6133,N6133,DAY(L6133)),OFFSET($AD$15:$AD$22,0,M6133-$AD$14),0)))),"Off","On")</f>
        <v>Off</v>
      </c>
    </row>
    <row r="6134" spans="12:16" x14ac:dyDescent="0.25">
      <c r="L6134" s="57">
        <v>44452.458333333336</v>
      </c>
      <c r="M6134" s="55">
        <f t="shared" si="315"/>
        <v>2021</v>
      </c>
      <c r="N6134" s="55">
        <f t="shared" si="316"/>
        <v>9</v>
      </c>
      <c r="O6134" s="55">
        <f t="shared" si="317"/>
        <v>2</v>
      </c>
      <c r="P6134" s="54" t="str" cm="1">
        <f t="array" aca="1" ref="P6134" ca="1">IF(OR(O6134=1,O6134=7,INDEX($AD$28:$AO$51,HOUR(L6134)+1,N6134)&lt;&gt;"On",NOT(ISERROR(MATCH(DATE(M6134,N6134,DAY(L6134)),OFFSET($AD$15:$AD$22,0,M6134-$AD$14),0)))),"Off","On")</f>
        <v>Off</v>
      </c>
    </row>
    <row r="6135" spans="12:16" x14ac:dyDescent="0.25">
      <c r="L6135" s="57">
        <v>44452.5</v>
      </c>
      <c r="M6135" s="55">
        <f t="shared" si="315"/>
        <v>2021</v>
      </c>
      <c r="N6135" s="55">
        <f t="shared" si="316"/>
        <v>9</v>
      </c>
      <c r="O6135" s="55">
        <f t="shared" si="317"/>
        <v>2</v>
      </c>
      <c r="P6135" s="54" t="str" cm="1">
        <f t="array" aca="1" ref="P6135" ca="1">IF(OR(O6135=1,O6135=7,INDEX($AD$28:$AO$51,HOUR(L6135)+1,N6135)&lt;&gt;"On",NOT(ISERROR(MATCH(DATE(M6135,N6135,DAY(L6135)),OFFSET($AD$15:$AD$22,0,M6135-$AD$14),0)))),"Off","On")</f>
        <v>Off</v>
      </c>
    </row>
    <row r="6136" spans="12:16" x14ac:dyDescent="0.25">
      <c r="L6136" s="57">
        <v>44452.541666666664</v>
      </c>
      <c r="M6136" s="55">
        <f t="shared" si="315"/>
        <v>2021</v>
      </c>
      <c r="N6136" s="55">
        <f t="shared" si="316"/>
        <v>9</v>
      </c>
      <c r="O6136" s="55">
        <f t="shared" si="317"/>
        <v>2</v>
      </c>
      <c r="P6136" s="54" t="str" cm="1">
        <f t="array" aca="1" ref="P6136" ca="1">IF(OR(O6136=1,O6136=7,INDEX($AD$28:$AO$51,HOUR(L6136)+1,N6136)&lt;&gt;"On",NOT(ISERROR(MATCH(DATE(M6136,N6136,DAY(L6136)),OFFSET($AD$15:$AD$22,0,M6136-$AD$14),0)))),"Off","On")</f>
        <v>Off</v>
      </c>
    </row>
    <row r="6137" spans="12:16" x14ac:dyDescent="0.25">
      <c r="L6137" s="57">
        <v>44452.583333333336</v>
      </c>
      <c r="M6137" s="55">
        <f t="shared" si="315"/>
        <v>2021</v>
      </c>
      <c r="N6137" s="55">
        <f t="shared" si="316"/>
        <v>9</v>
      </c>
      <c r="O6137" s="55">
        <f t="shared" si="317"/>
        <v>2</v>
      </c>
      <c r="P6137" s="54" t="str" cm="1">
        <f t="array" aca="1" ref="P6137" ca="1">IF(OR(O6137=1,O6137=7,INDEX($AD$28:$AO$51,HOUR(L6137)+1,N6137)&lt;&gt;"On",NOT(ISERROR(MATCH(DATE(M6137,N6137,DAY(L6137)),OFFSET($AD$15:$AD$22,0,M6137-$AD$14),0)))),"Off","On")</f>
        <v>Off</v>
      </c>
    </row>
    <row r="6138" spans="12:16" x14ac:dyDescent="0.25">
      <c r="L6138" s="57">
        <v>44452.625</v>
      </c>
      <c r="M6138" s="55">
        <f t="shared" si="315"/>
        <v>2021</v>
      </c>
      <c r="N6138" s="55">
        <f t="shared" si="316"/>
        <v>9</v>
      </c>
      <c r="O6138" s="55">
        <f t="shared" si="317"/>
        <v>2</v>
      </c>
      <c r="P6138" s="54" t="str" cm="1">
        <f t="array" aca="1" ref="P6138" ca="1">IF(OR(O6138=1,O6138=7,INDEX($AD$28:$AO$51,HOUR(L6138)+1,N6138)&lt;&gt;"On",NOT(ISERROR(MATCH(DATE(M6138,N6138,DAY(L6138)),OFFSET($AD$15:$AD$22,0,M6138-$AD$14),0)))),"Off","On")</f>
        <v>On</v>
      </c>
    </row>
    <row r="6139" spans="12:16" x14ac:dyDescent="0.25">
      <c r="L6139" s="57">
        <v>44452.666666666664</v>
      </c>
      <c r="M6139" s="55">
        <f t="shared" si="315"/>
        <v>2021</v>
      </c>
      <c r="N6139" s="55">
        <f t="shared" si="316"/>
        <v>9</v>
      </c>
      <c r="O6139" s="55">
        <f t="shared" si="317"/>
        <v>2</v>
      </c>
      <c r="P6139" s="54" t="str" cm="1">
        <f t="array" aca="1" ref="P6139" ca="1">IF(OR(O6139=1,O6139=7,INDEX($AD$28:$AO$51,HOUR(L6139)+1,N6139)&lt;&gt;"On",NOT(ISERROR(MATCH(DATE(M6139,N6139,DAY(L6139)),OFFSET($AD$15:$AD$22,0,M6139-$AD$14),0)))),"Off","On")</f>
        <v>On</v>
      </c>
    </row>
    <row r="6140" spans="12:16" x14ac:dyDescent="0.25">
      <c r="L6140" s="57">
        <v>44452.708333333336</v>
      </c>
      <c r="M6140" s="55">
        <f t="shared" si="315"/>
        <v>2021</v>
      </c>
      <c r="N6140" s="55">
        <f t="shared" si="316"/>
        <v>9</v>
      </c>
      <c r="O6140" s="55">
        <f t="shared" si="317"/>
        <v>2</v>
      </c>
      <c r="P6140" s="54" t="str" cm="1">
        <f t="array" aca="1" ref="P6140" ca="1">IF(OR(O6140=1,O6140=7,INDEX($AD$28:$AO$51,HOUR(L6140)+1,N6140)&lt;&gt;"On",NOT(ISERROR(MATCH(DATE(M6140,N6140,DAY(L6140)),OFFSET($AD$15:$AD$22,0,M6140-$AD$14),0)))),"Off","On")</f>
        <v>On</v>
      </c>
    </row>
    <row r="6141" spans="12:16" x14ac:dyDescent="0.25">
      <c r="L6141" s="57">
        <v>44452.75</v>
      </c>
      <c r="M6141" s="55">
        <f t="shared" si="315"/>
        <v>2021</v>
      </c>
      <c r="N6141" s="55">
        <f t="shared" si="316"/>
        <v>9</v>
      </c>
      <c r="O6141" s="55">
        <f t="shared" si="317"/>
        <v>2</v>
      </c>
      <c r="P6141" s="54" t="str" cm="1">
        <f t="array" aca="1" ref="P6141" ca="1">IF(OR(O6141=1,O6141=7,INDEX($AD$28:$AO$51,HOUR(L6141)+1,N6141)&lt;&gt;"On",NOT(ISERROR(MATCH(DATE(M6141,N6141,DAY(L6141)),OFFSET($AD$15:$AD$22,0,M6141-$AD$14),0)))),"Off","On")</f>
        <v>On</v>
      </c>
    </row>
    <row r="6142" spans="12:16" x14ac:dyDescent="0.25">
      <c r="L6142" s="57">
        <v>44452.791666666664</v>
      </c>
      <c r="M6142" s="55">
        <f t="shared" si="315"/>
        <v>2021</v>
      </c>
      <c r="N6142" s="55">
        <f t="shared" si="316"/>
        <v>9</v>
      </c>
      <c r="O6142" s="55">
        <f t="shared" si="317"/>
        <v>2</v>
      </c>
      <c r="P6142" s="54" t="str" cm="1">
        <f t="array" aca="1" ref="P6142" ca="1">IF(OR(O6142=1,O6142=7,INDEX($AD$28:$AO$51,HOUR(L6142)+1,N6142)&lt;&gt;"On",NOT(ISERROR(MATCH(DATE(M6142,N6142,DAY(L6142)),OFFSET($AD$15:$AD$22,0,M6142-$AD$14),0)))),"Off","On")</f>
        <v>On</v>
      </c>
    </row>
    <row r="6143" spans="12:16" x14ac:dyDescent="0.25">
      <c r="L6143" s="57">
        <v>44452.833333333336</v>
      </c>
      <c r="M6143" s="55">
        <f t="shared" si="315"/>
        <v>2021</v>
      </c>
      <c r="N6143" s="55">
        <f t="shared" si="316"/>
        <v>9</v>
      </c>
      <c r="O6143" s="55">
        <f t="shared" si="317"/>
        <v>2</v>
      </c>
      <c r="P6143" s="54" t="str" cm="1">
        <f t="array" aca="1" ref="P6143" ca="1">IF(OR(O6143=1,O6143=7,INDEX($AD$28:$AO$51,HOUR(L6143)+1,N6143)&lt;&gt;"On",NOT(ISERROR(MATCH(DATE(M6143,N6143,DAY(L6143)),OFFSET($AD$15:$AD$22,0,M6143-$AD$14),0)))),"Off","On")</f>
        <v>On</v>
      </c>
    </row>
    <row r="6144" spans="12:16" x14ac:dyDescent="0.25">
      <c r="L6144" s="57">
        <v>44452.875</v>
      </c>
      <c r="M6144" s="55">
        <f t="shared" si="315"/>
        <v>2021</v>
      </c>
      <c r="N6144" s="55">
        <f t="shared" si="316"/>
        <v>9</v>
      </c>
      <c r="O6144" s="55">
        <f t="shared" si="317"/>
        <v>2</v>
      </c>
      <c r="P6144" s="54" t="str" cm="1">
        <f t="array" aca="1" ref="P6144" ca="1">IF(OR(O6144=1,O6144=7,INDEX($AD$28:$AO$51,HOUR(L6144)+1,N6144)&lt;&gt;"On",NOT(ISERROR(MATCH(DATE(M6144,N6144,DAY(L6144)),OFFSET($AD$15:$AD$22,0,M6144-$AD$14),0)))),"Off","On")</f>
        <v>On</v>
      </c>
    </row>
    <row r="6145" spans="12:16" x14ac:dyDescent="0.25">
      <c r="L6145" s="57">
        <v>44452.916666666664</v>
      </c>
      <c r="M6145" s="55">
        <f t="shared" si="315"/>
        <v>2021</v>
      </c>
      <c r="N6145" s="55">
        <f t="shared" si="316"/>
        <v>9</v>
      </c>
      <c r="O6145" s="55">
        <f t="shared" si="317"/>
        <v>2</v>
      </c>
      <c r="P6145" s="54" t="str" cm="1">
        <f t="array" aca="1" ref="P6145" ca="1">IF(OR(O6145=1,O6145=7,INDEX($AD$28:$AO$51,HOUR(L6145)+1,N6145)&lt;&gt;"On",NOT(ISERROR(MATCH(DATE(M6145,N6145,DAY(L6145)),OFFSET($AD$15:$AD$22,0,M6145-$AD$14),0)))),"Off","On")</f>
        <v>Off</v>
      </c>
    </row>
    <row r="6146" spans="12:16" x14ac:dyDescent="0.25">
      <c r="L6146" s="57">
        <v>44452.958333333336</v>
      </c>
      <c r="M6146" s="55">
        <f t="shared" si="315"/>
        <v>2021</v>
      </c>
      <c r="N6146" s="55">
        <f t="shared" si="316"/>
        <v>9</v>
      </c>
      <c r="O6146" s="55">
        <f t="shared" si="317"/>
        <v>2</v>
      </c>
      <c r="P6146" s="54" t="str" cm="1">
        <f t="array" aca="1" ref="P6146" ca="1">IF(OR(O6146=1,O6146=7,INDEX($AD$28:$AO$51,HOUR(L6146)+1,N6146)&lt;&gt;"On",NOT(ISERROR(MATCH(DATE(M6146,N6146,DAY(L6146)),OFFSET($AD$15:$AD$22,0,M6146-$AD$14),0)))),"Off","On")</f>
        <v>Off</v>
      </c>
    </row>
    <row r="6147" spans="12:16" x14ac:dyDescent="0.25">
      <c r="L6147" s="57">
        <v>44453</v>
      </c>
      <c r="M6147" s="55">
        <f t="shared" si="315"/>
        <v>2021</v>
      </c>
      <c r="N6147" s="55">
        <f t="shared" si="316"/>
        <v>9</v>
      </c>
      <c r="O6147" s="55">
        <f t="shared" si="317"/>
        <v>3</v>
      </c>
      <c r="P6147" s="54" t="str" cm="1">
        <f t="array" aca="1" ref="P6147" ca="1">IF(OR(O6147=1,O6147=7,INDEX($AD$28:$AO$51,HOUR(L6147)+1,N6147)&lt;&gt;"On",NOT(ISERROR(MATCH(DATE(M6147,N6147,DAY(L6147)),OFFSET($AD$15:$AD$22,0,M6147-$AD$14),0)))),"Off","On")</f>
        <v>Off</v>
      </c>
    </row>
    <row r="6148" spans="12:16" x14ac:dyDescent="0.25">
      <c r="L6148" s="57">
        <v>44453.041666666664</v>
      </c>
      <c r="M6148" s="55">
        <f t="shared" si="315"/>
        <v>2021</v>
      </c>
      <c r="N6148" s="55">
        <f t="shared" si="316"/>
        <v>9</v>
      </c>
      <c r="O6148" s="55">
        <f t="shared" si="317"/>
        <v>3</v>
      </c>
      <c r="P6148" s="54" t="str" cm="1">
        <f t="array" aca="1" ref="P6148" ca="1">IF(OR(O6148=1,O6148=7,INDEX($AD$28:$AO$51,HOUR(L6148)+1,N6148)&lt;&gt;"On",NOT(ISERROR(MATCH(DATE(M6148,N6148,DAY(L6148)),OFFSET($AD$15:$AD$22,0,M6148-$AD$14),0)))),"Off","On")</f>
        <v>Off</v>
      </c>
    </row>
    <row r="6149" spans="12:16" x14ac:dyDescent="0.25">
      <c r="L6149" s="57">
        <v>44453.083333333336</v>
      </c>
      <c r="M6149" s="55">
        <f t="shared" si="315"/>
        <v>2021</v>
      </c>
      <c r="N6149" s="55">
        <f t="shared" si="316"/>
        <v>9</v>
      </c>
      <c r="O6149" s="55">
        <f t="shared" si="317"/>
        <v>3</v>
      </c>
      <c r="P6149" s="54" t="str" cm="1">
        <f t="array" aca="1" ref="P6149" ca="1">IF(OR(O6149=1,O6149=7,INDEX($AD$28:$AO$51,HOUR(L6149)+1,N6149)&lt;&gt;"On",NOT(ISERROR(MATCH(DATE(M6149,N6149,DAY(L6149)),OFFSET($AD$15:$AD$22,0,M6149-$AD$14),0)))),"Off","On")</f>
        <v>Off</v>
      </c>
    </row>
    <row r="6150" spans="12:16" x14ac:dyDescent="0.25">
      <c r="L6150" s="57">
        <v>44453.125</v>
      </c>
      <c r="M6150" s="55">
        <f t="shared" si="315"/>
        <v>2021</v>
      </c>
      <c r="N6150" s="55">
        <f t="shared" si="316"/>
        <v>9</v>
      </c>
      <c r="O6150" s="55">
        <f t="shared" si="317"/>
        <v>3</v>
      </c>
      <c r="P6150" s="54" t="str" cm="1">
        <f t="array" aca="1" ref="P6150" ca="1">IF(OR(O6150=1,O6150=7,INDEX($AD$28:$AO$51,HOUR(L6150)+1,N6150)&lt;&gt;"On",NOT(ISERROR(MATCH(DATE(M6150,N6150,DAY(L6150)),OFFSET($AD$15:$AD$22,0,M6150-$AD$14),0)))),"Off","On")</f>
        <v>Off</v>
      </c>
    </row>
    <row r="6151" spans="12:16" x14ac:dyDescent="0.25">
      <c r="L6151" s="57">
        <v>44453.166666666664</v>
      </c>
      <c r="M6151" s="55">
        <f t="shared" si="315"/>
        <v>2021</v>
      </c>
      <c r="N6151" s="55">
        <f t="shared" si="316"/>
        <v>9</v>
      </c>
      <c r="O6151" s="55">
        <f t="shared" si="317"/>
        <v>3</v>
      </c>
      <c r="P6151" s="54" t="str" cm="1">
        <f t="array" aca="1" ref="P6151" ca="1">IF(OR(O6151=1,O6151=7,INDEX($AD$28:$AO$51,HOUR(L6151)+1,N6151)&lt;&gt;"On",NOT(ISERROR(MATCH(DATE(M6151,N6151,DAY(L6151)),OFFSET($AD$15:$AD$22,0,M6151-$AD$14),0)))),"Off","On")</f>
        <v>Off</v>
      </c>
    </row>
    <row r="6152" spans="12:16" x14ac:dyDescent="0.25">
      <c r="L6152" s="57">
        <v>44453.208333333336</v>
      </c>
      <c r="M6152" s="55">
        <f t="shared" si="315"/>
        <v>2021</v>
      </c>
      <c r="N6152" s="55">
        <f t="shared" si="316"/>
        <v>9</v>
      </c>
      <c r="O6152" s="55">
        <f t="shared" si="317"/>
        <v>3</v>
      </c>
      <c r="P6152" s="54" t="str" cm="1">
        <f t="array" aca="1" ref="P6152" ca="1">IF(OR(O6152=1,O6152=7,INDEX($AD$28:$AO$51,HOUR(L6152)+1,N6152)&lt;&gt;"On",NOT(ISERROR(MATCH(DATE(M6152,N6152,DAY(L6152)),OFFSET($AD$15:$AD$22,0,M6152-$AD$14),0)))),"Off","On")</f>
        <v>Off</v>
      </c>
    </row>
    <row r="6153" spans="12:16" x14ac:dyDescent="0.25">
      <c r="L6153" s="57">
        <v>44453.25</v>
      </c>
      <c r="M6153" s="55">
        <f t="shared" si="315"/>
        <v>2021</v>
      </c>
      <c r="N6153" s="55">
        <f t="shared" si="316"/>
        <v>9</v>
      </c>
      <c r="O6153" s="55">
        <f t="shared" si="317"/>
        <v>3</v>
      </c>
      <c r="P6153" s="54" t="str" cm="1">
        <f t="array" aca="1" ref="P6153" ca="1">IF(OR(O6153=1,O6153=7,INDEX($AD$28:$AO$51,HOUR(L6153)+1,N6153)&lt;&gt;"On",NOT(ISERROR(MATCH(DATE(M6153,N6153,DAY(L6153)),OFFSET($AD$15:$AD$22,0,M6153-$AD$14),0)))),"Off","On")</f>
        <v>Off</v>
      </c>
    </row>
    <row r="6154" spans="12:16" x14ac:dyDescent="0.25">
      <c r="L6154" s="57">
        <v>44453.291666666664</v>
      </c>
      <c r="M6154" s="55">
        <f t="shared" si="315"/>
        <v>2021</v>
      </c>
      <c r="N6154" s="55">
        <f t="shared" si="316"/>
        <v>9</v>
      </c>
      <c r="O6154" s="55">
        <f t="shared" si="317"/>
        <v>3</v>
      </c>
      <c r="P6154" s="54" t="str" cm="1">
        <f t="array" aca="1" ref="P6154" ca="1">IF(OR(O6154=1,O6154=7,INDEX($AD$28:$AO$51,HOUR(L6154)+1,N6154)&lt;&gt;"On",NOT(ISERROR(MATCH(DATE(M6154,N6154,DAY(L6154)),OFFSET($AD$15:$AD$22,0,M6154-$AD$14),0)))),"Off","On")</f>
        <v>Off</v>
      </c>
    </row>
    <row r="6155" spans="12:16" x14ac:dyDescent="0.25">
      <c r="L6155" s="57">
        <v>44453.333333333336</v>
      </c>
      <c r="M6155" s="55">
        <f t="shared" si="315"/>
        <v>2021</v>
      </c>
      <c r="N6155" s="55">
        <f t="shared" si="316"/>
        <v>9</v>
      </c>
      <c r="O6155" s="55">
        <f t="shared" si="317"/>
        <v>3</v>
      </c>
      <c r="P6155" s="54" t="str" cm="1">
        <f t="array" aca="1" ref="P6155" ca="1">IF(OR(O6155=1,O6155=7,INDEX($AD$28:$AO$51,HOUR(L6155)+1,N6155)&lt;&gt;"On",NOT(ISERROR(MATCH(DATE(M6155,N6155,DAY(L6155)),OFFSET($AD$15:$AD$22,0,M6155-$AD$14),0)))),"Off","On")</f>
        <v>Off</v>
      </c>
    </row>
    <row r="6156" spans="12:16" x14ac:dyDescent="0.25">
      <c r="L6156" s="57">
        <v>44453.375</v>
      </c>
      <c r="M6156" s="55">
        <f t="shared" ref="M6156:M6219" si="318">YEAR(L6156)</f>
        <v>2021</v>
      </c>
      <c r="N6156" s="55">
        <f t="shared" ref="N6156:N6219" si="319">MONTH(L6156)</f>
        <v>9</v>
      </c>
      <c r="O6156" s="55">
        <f t="shared" ref="O6156:O6219" si="320">WEEKDAY(L6156)</f>
        <v>3</v>
      </c>
      <c r="P6156" s="54" t="str" cm="1">
        <f t="array" aca="1" ref="P6156" ca="1">IF(OR(O6156=1,O6156=7,INDEX($AD$28:$AO$51,HOUR(L6156)+1,N6156)&lt;&gt;"On",NOT(ISERROR(MATCH(DATE(M6156,N6156,DAY(L6156)),OFFSET($AD$15:$AD$22,0,M6156-$AD$14),0)))),"Off","On")</f>
        <v>Off</v>
      </c>
    </row>
    <row r="6157" spans="12:16" x14ac:dyDescent="0.25">
      <c r="L6157" s="57">
        <v>44453.416666666664</v>
      </c>
      <c r="M6157" s="55">
        <f t="shared" si="318"/>
        <v>2021</v>
      </c>
      <c r="N6157" s="55">
        <f t="shared" si="319"/>
        <v>9</v>
      </c>
      <c r="O6157" s="55">
        <f t="shared" si="320"/>
        <v>3</v>
      </c>
      <c r="P6157" s="54" t="str" cm="1">
        <f t="array" aca="1" ref="P6157" ca="1">IF(OR(O6157=1,O6157=7,INDEX($AD$28:$AO$51,HOUR(L6157)+1,N6157)&lt;&gt;"On",NOT(ISERROR(MATCH(DATE(M6157,N6157,DAY(L6157)),OFFSET($AD$15:$AD$22,0,M6157-$AD$14),0)))),"Off","On")</f>
        <v>Off</v>
      </c>
    </row>
    <row r="6158" spans="12:16" x14ac:dyDescent="0.25">
      <c r="L6158" s="57">
        <v>44453.458333333336</v>
      </c>
      <c r="M6158" s="55">
        <f t="shared" si="318"/>
        <v>2021</v>
      </c>
      <c r="N6158" s="55">
        <f t="shared" si="319"/>
        <v>9</v>
      </c>
      <c r="O6158" s="55">
        <f t="shared" si="320"/>
        <v>3</v>
      </c>
      <c r="P6158" s="54" t="str" cm="1">
        <f t="array" aca="1" ref="P6158" ca="1">IF(OR(O6158=1,O6158=7,INDEX($AD$28:$AO$51,HOUR(L6158)+1,N6158)&lt;&gt;"On",NOT(ISERROR(MATCH(DATE(M6158,N6158,DAY(L6158)),OFFSET($AD$15:$AD$22,0,M6158-$AD$14),0)))),"Off","On")</f>
        <v>Off</v>
      </c>
    </row>
    <row r="6159" spans="12:16" x14ac:dyDescent="0.25">
      <c r="L6159" s="57">
        <v>44453.5</v>
      </c>
      <c r="M6159" s="55">
        <f t="shared" si="318"/>
        <v>2021</v>
      </c>
      <c r="N6159" s="55">
        <f t="shared" si="319"/>
        <v>9</v>
      </c>
      <c r="O6159" s="55">
        <f t="shared" si="320"/>
        <v>3</v>
      </c>
      <c r="P6159" s="54" t="str" cm="1">
        <f t="array" aca="1" ref="P6159" ca="1">IF(OR(O6159=1,O6159=7,INDEX($AD$28:$AO$51,HOUR(L6159)+1,N6159)&lt;&gt;"On",NOT(ISERROR(MATCH(DATE(M6159,N6159,DAY(L6159)),OFFSET($AD$15:$AD$22,0,M6159-$AD$14),0)))),"Off","On")</f>
        <v>Off</v>
      </c>
    </row>
    <row r="6160" spans="12:16" x14ac:dyDescent="0.25">
      <c r="L6160" s="57">
        <v>44453.541666666664</v>
      </c>
      <c r="M6160" s="55">
        <f t="shared" si="318"/>
        <v>2021</v>
      </c>
      <c r="N6160" s="55">
        <f t="shared" si="319"/>
        <v>9</v>
      </c>
      <c r="O6160" s="55">
        <f t="shared" si="320"/>
        <v>3</v>
      </c>
      <c r="P6160" s="54" t="str" cm="1">
        <f t="array" aca="1" ref="P6160" ca="1">IF(OR(O6160=1,O6160=7,INDEX($AD$28:$AO$51,HOUR(L6160)+1,N6160)&lt;&gt;"On",NOT(ISERROR(MATCH(DATE(M6160,N6160,DAY(L6160)),OFFSET($AD$15:$AD$22,0,M6160-$AD$14),0)))),"Off","On")</f>
        <v>Off</v>
      </c>
    </row>
    <row r="6161" spans="12:16" x14ac:dyDescent="0.25">
      <c r="L6161" s="57">
        <v>44453.583333333336</v>
      </c>
      <c r="M6161" s="55">
        <f t="shared" si="318"/>
        <v>2021</v>
      </c>
      <c r="N6161" s="55">
        <f t="shared" si="319"/>
        <v>9</v>
      </c>
      <c r="O6161" s="55">
        <f t="shared" si="320"/>
        <v>3</v>
      </c>
      <c r="P6161" s="54" t="str" cm="1">
        <f t="array" aca="1" ref="P6161" ca="1">IF(OR(O6161=1,O6161=7,INDEX($AD$28:$AO$51,HOUR(L6161)+1,N6161)&lt;&gt;"On",NOT(ISERROR(MATCH(DATE(M6161,N6161,DAY(L6161)),OFFSET($AD$15:$AD$22,0,M6161-$AD$14),0)))),"Off","On")</f>
        <v>Off</v>
      </c>
    </row>
    <row r="6162" spans="12:16" x14ac:dyDescent="0.25">
      <c r="L6162" s="57">
        <v>44453.625</v>
      </c>
      <c r="M6162" s="55">
        <f t="shared" si="318"/>
        <v>2021</v>
      </c>
      <c r="N6162" s="55">
        <f t="shared" si="319"/>
        <v>9</v>
      </c>
      <c r="O6162" s="55">
        <f t="shared" si="320"/>
        <v>3</v>
      </c>
      <c r="P6162" s="54" t="str" cm="1">
        <f t="array" aca="1" ref="P6162" ca="1">IF(OR(O6162=1,O6162=7,INDEX($AD$28:$AO$51,HOUR(L6162)+1,N6162)&lt;&gt;"On",NOT(ISERROR(MATCH(DATE(M6162,N6162,DAY(L6162)),OFFSET($AD$15:$AD$22,0,M6162-$AD$14),0)))),"Off","On")</f>
        <v>On</v>
      </c>
    </row>
    <row r="6163" spans="12:16" x14ac:dyDescent="0.25">
      <c r="L6163" s="57">
        <v>44453.666666666664</v>
      </c>
      <c r="M6163" s="55">
        <f t="shared" si="318"/>
        <v>2021</v>
      </c>
      <c r="N6163" s="55">
        <f t="shared" si="319"/>
        <v>9</v>
      </c>
      <c r="O6163" s="55">
        <f t="shared" si="320"/>
        <v>3</v>
      </c>
      <c r="P6163" s="54" t="str" cm="1">
        <f t="array" aca="1" ref="P6163" ca="1">IF(OR(O6163=1,O6163=7,INDEX($AD$28:$AO$51,HOUR(L6163)+1,N6163)&lt;&gt;"On",NOT(ISERROR(MATCH(DATE(M6163,N6163,DAY(L6163)),OFFSET($AD$15:$AD$22,0,M6163-$AD$14),0)))),"Off","On")</f>
        <v>On</v>
      </c>
    </row>
    <row r="6164" spans="12:16" x14ac:dyDescent="0.25">
      <c r="L6164" s="57">
        <v>44453.708333333336</v>
      </c>
      <c r="M6164" s="55">
        <f t="shared" si="318"/>
        <v>2021</v>
      </c>
      <c r="N6164" s="55">
        <f t="shared" si="319"/>
        <v>9</v>
      </c>
      <c r="O6164" s="55">
        <f t="shared" si="320"/>
        <v>3</v>
      </c>
      <c r="P6164" s="54" t="str" cm="1">
        <f t="array" aca="1" ref="P6164" ca="1">IF(OR(O6164=1,O6164=7,INDEX($AD$28:$AO$51,HOUR(L6164)+1,N6164)&lt;&gt;"On",NOT(ISERROR(MATCH(DATE(M6164,N6164,DAY(L6164)),OFFSET($AD$15:$AD$22,0,M6164-$AD$14),0)))),"Off","On")</f>
        <v>On</v>
      </c>
    </row>
    <row r="6165" spans="12:16" x14ac:dyDescent="0.25">
      <c r="L6165" s="57">
        <v>44453.75</v>
      </c>
      <c r="M6165" s="55">
        <f t="shared" si="318"/>
        <v>2021</v>
      </c>
      <c r="N6165" s="55">
        <f t="shared" si="319"/>
        <v>9</v>
      </c>
      <c r="O6165" s="55">
        <f t="shared" si="320"/>
        <v>3</v>
      </c>
      <c r="P6165" s="54" t="str" cm="1">
        <f t="array" aca="1" ref="P6165" ca="1">IF(OR(O6165=1,O6165=7,INDEX($AD$28:$AO$51,HOUR(L6165)+1,N6165)&lt;&gt;"On",NOT(ISERROR(MATCH(DATE(M6165,N6165,DAY(L6165)),OFFSET($AD$15:$AD$22,0,M6165-$AD$14),0)))),"Off","On")</f>
        <v>On</v>
      </c>
    </row>
    <row r="6166" spans="12:16" x14ac:dyDescent="0.25">
      <c r="L6166" s="57">
        <v>44453.791666666664</v>
      </c>
      <c r="M6166" s="55">
        <f t="shared" si="318"/>
        <v>2021</v>
      </c>
      <c r="N6166" s="55">
        <f t="shared" si="319"/>
        <v>9</v>
      </c>
      <c r="O6166" s="55">
        <f t="shared" si="320"/>
        <v>3</v>
      </c>
      <c r="P6166" s="54" t="str" cm="1">
        <f t="array" aca="1" ref="P6166" ca="1">IF(OR(O6166=1,O6166=7,INDEX($AD$28:$AO$51,HOUR(L6166)+1,N6166)&lt;&gt;"On",NOT(ISERROR(MATCH(DATE(M6166,N6166,DAY(L6166)),OFFSET($AD$15:$AD$22,0,M6166-$AD$14),0)))),"Off","On")</f>
        <v>On</v>
      </c>
    </row>
    <row r="6167" spans="12:16" x14ac:dyDescent="0.25">
      <c r="L6167" s="57">
        <v>44453.833333333336</v>
      </c>
      <c r="M6167" s="55">
        <f t="shared" si="318"/>
        <v>2021</v>
      </c>
      <c r="N6167" s="55">
        <f t="shared" si="319"/>
        <v>9</v>
      </c>
      <c r="O6167" s="55">
        <f t="shared" si="320"/>
        <v>3</v>
      </c>
      <c r="P6167" s="54" t="str" cm="1">
        <f t="array" aca="1" ref="P6167" ca="1">IF(OR(O6167=1,O6167=7,INDEX($AD$28:$AO$51,HOUR(L6167)+1,N6167)&lt;&gt;"On",NOT(ISERROR(MATCH(DATE(M6167,N6167,DAY(L6167)),OFFSET($AD$15:$AD$22,0,M6167-$AD$14),0)))),"Off","On")</f>
        <v>On</v>
      </c>
    </row>
    <row r="6168" spans="12:16" x14ac:dyDescent="0.25">
      <c r="L6168" s="57">
        <v>44453.875</v>
      </c>
      <c r="M6168" s="55">
        <f t="shared" si="318"/>
        <v>2021</v>
      </c>
      <c r="N6168" s="55">
        <f t="shared" si="319"/>
        <v>9</v>
      </c>
      <c r="O6168" s="55">
        <f t="shared" si="320"/>
        <v>3</v>
      </c>
      <c r="P6168" s="54" t="str" cm="1">
        <f t="array" aca="1" ref="P6168" ca="1">IF(OR(O6168=1,O6168=7,INDEX($AD$28:$AO$51,HOUR(L6168)+1,N6168)&lt;&gt;"On",NOT(ISERROR(MATCH(DATE(M6168,N6168,DAY(L6168)),OFFSET($AD$15:$AD$22,0,M6168-$AD$14),0)))),"Off","On")</f>
        <v>On</v>
      </c>
    </row>
    <row r="6169" spans="12:16" x14ac:dyDescent="0.25">
      <c r="L6169" s="57">
        <v>44453.916666666664</v>
      </c>
      <c r="M6169" s="55">
        <f t="shared" si="318"/>
        <v>2021</v>
      </c>
      <c r="N6169" s="55">
        <f t="shared" si="319"/>
        <v>9</v>
      </c>
      <c r="O6169" s="55">
        <f t="shared" si="320"/>
        <v>3</v>
      </c>
      <c r="P6169" s="54" t="str" cm="1">
        <f t="array" aca="1" ref="P6169" ca="1">IF(OR(O6169=1,O6169=7,INDEX($AD$28:$AO$51,HOUR(L6169)+1,N6169)&lt;&gt;"On",NOT(ISERROR(MATCH(DATE(M6169,N6169,DAY(L6169)),OFFSET($AD$15:$AD$22,0,M6169-$AD$14),0)))),"Off","On")</f>
        <v>Off</v>
      </c>
    </row>
    <row r="6170" spans="12:16" x14ac:dyDescent="0.25">
      <c r="L6170" s="57">
        <v>44453.958333333336</v>
      </c>
      <c r="M6170" s="55">
        <f t="shared" si="318"/>
        <v>2021</v>
      </c>
      <c r="N6170" s="55">
        <f t="shared" si="319"/>
        <v>9</v>
      </c>
      <c r="O6170" s="55">
        <f t="shared" si="320"/>
        <v>3</v>
      </c>
      <c r="P6170" s="54" t="str" cm="1">
        <f t="array" aca="1" ref="P6170" ca="1">IF(OR(O6170=1,O6170=7,INDEX($AD$28:$AO$51,HOUR(L6170)+1,N6170)&lt;&gt;"On",NOT(ISERROR(MATCH(DATE(M6170,N6170,DAY(L6170)),OFFSET($AD$15:$AD$22,0,M6170-$AD$14),0)))),"Off","On")</f>
        <v>Off</v>
      </c>
    </row>
    <row r="6171" spans="12:16" x14ac:dyDescent="0.25">
      <c r="L6171" s="57">
        <v>44454</v>
      </c>
      <c r="M6171" s="55">
        <f t="shared" si="318"/>
        <v>2021</v>
      </c>
      <c r="N6171" s="55">
        <f t="shared" si="319"/>
        <v>9</v>
      </c>
      <c r="O6171" s="55">
        <f t="shared" si="320"/>
        <v>4</v>
      </c>
      <c r="P6171" s="54" t="str" cm="1">
        <f t="array" aca="1" ref="P6171" ca="1">IF(OR(O6171=1,O6171=7,INDEX($AD$28:$AO$51,HOUR(L6171)+1,N6171)&lt;&gt;"On",NOT(ISERROR(MATCH(DATE(M6171,N6171,DAY(L6171)),OFFSET($AD$15:$AD$22,0,M6171-$AD$14),0)))),"Off","On")</f>
        <v>Off</v>
      </c>
    </row>
    <row r="6172" spans="12:16" x14ac:dyDescent="0.25">
      <c r="L6172" s="57">
        <v>44454.041666666664</v>
      </c>
      <c r="M6172" s="55">
        <f t="shared" si="318"/>
        <v>2021</v>
      </c>
      <c r="N6172" s="55">
        <f t="shared" si="319"/>
        <v>9</v>
      </c>
      <c r="O6172" s="55">
        <f t="shared" si="320"/>
        <v>4</v>
      </c>
      <c r="P6172" s="54" t="str" cm="1">
        <f t="array" aca="1" ref="P6172" ca="1">IF(OR(O6172=1,O6172=7,INDEX($AD$28:$AO$51,HOUR(L6172)+1,N6172)&lt;&gt;"On",NOT(ISERROR(MATCH(DATE(M6172,N6172,DAY(L6172)),OFFSET($AD$15:$AD$22,0,M6172-$AD$14),0)))),"Off","On")</f>
        <v>Off</v>
      </c>
    </row>
    <row r="6173" spans="12:16" x14ac:dyDescent="0.25">
      <c r="L6173" s="57">
        <v>44454.083333333336</v>
      </c>
      <c r="M6173" s="55">
        <f t="shared" si="318"/>
        <v>2021</v>
      </c>
      <c r="N6173" s="55">
        <f t="shared" si="319"/>
        <v>9</v>
      </c>
      <c r="O6173" s="55">
        <f t="shared" si="320"/>
        <v>4</v>
      </c>
      <c r="P6173" s="54" t="str" cm="1">
        <f t="array" aca="1" ref="P6173" ca="1">IF(OR(O6173=1,O6173=7,INDEX($AD$28:$AO$51,HOUR(L6173)+1,N6173)&lt;&gt;"On",NOT(ISERROR(MATCH(DATE(M6173,N6173,DAY(L6173)),OFFSET($AD$15:$AD$22,0,M6173-$AD$14),0)))),"Off","On")</f>
        <v>Off</v>
      </c>
    </row>
    <row r="6174" spans="12:16" x14ac:dyDescent="0.25">
      <c r="L6174" s="57">
        <v>44454.125</v>
      </c>
      <c r="M6174" s="55">
        <f t="shared" si="318"/>
        <v>2021</v>
      </c>
      <c r="N6174" s="55">
        <f t="shared" si="319"/>
        <v>9</v>
      </c>
      <c r="O6174" s="55">
        <f t="shared" si="320"/>
        <v>4</v>
      </c>
      <c r="P6174" s="54" t="str" cm="1">
        <f t="array" aca="1" ref="P6174" ca="1">IF(OR(O6174=1,O6174=7,INDEX($AD$28:$AO$51,HOUR(L6174)+1,N6174)&lt;&gt;"On",NOT(ISERROR(MATCH(DATE(M6174,N6174,DAY(L6174)),OFFSET($AD$15:$AD$22,0,M6174-$AD$14),0)))),"Off","On")</f>
        <v>Off</v>
      </c>
    </row>
    <row r="6175" spans="12:16" x14ac:dyDescent="0.25">
      <c r="L6175" s="57">
        <v>44454.166666666664</v>
      </c>
      <c r="M6175" s="55">
        <f t="shared" si="318"/>
        <v>2021</v>
      </c>
      <c r="N6175" s="55">
        <f t="shared" si="319"/>
        <v>9</v>
      </c>
      <c r="O6175" s="55">
        <f t="shared" si="320"/>
        <v>4</v>
      </c>
      <c r="P6175" s="54" t="str" cm="1">
        <f t="array" aca="1" ref="P6175" ca="1">IF(OR(O6175=1,O6175=7,INDEX($AD$28:$AO$51,HOUR(L6175)+1,N6175)&lt;&gt;"On",NOT(ISERROR(MATCH(DATE(M6175,N6175,DAY(L6175)),OFFSET($AD$15:$AD$22,0,M6175-$AD$14),0)))),"Off","On")</f>
        <v>Off</v>
      </c>
    </row>
    <row r="6176" spans="12:16" x14ac:dyDescent="0.25">
      <c r="L6176" s="57">
        <v>44454.208333333336</v>
      </c>
      <c r="M6176" s="55">
        <f t="shared" si="318"/>
        <v>2021</v>
      </c>
      <c r="N6176" s="55">
        <f t="shared" si="319"/>
        <v>9</v>
      </c>
      <c r="O6176" s="55">
        <f t="shared" si="320"/>
        <v>4</v>
      </c>
      <c r="P6176" s="54" t="str" cm="1">
        <f t="array" aca="1" ref="P6176" ca="1">IF(OR(O6176=1,O6176=7,INDEX($AD$28:$AO$51,HOUR(L6176)+1,N6176)&lt;&gt;"On",NOT(ISERROR(MATCH(DATE(M6176,N6176,DAY(L6176)),OFFSET($AD$15:$AD$22,0,M6176-$AD$14),0)))),"Off","On")</f>
        <v>Off</v>
      </c>
    </row>
    <row r="6177" spans="12:16" x14ac:dyDescent="0.25">
      <c r="L6177" s="57">
        <v>44454.25</v>
      </c>
      <c r="M6177" s="55">
        <f t="shared" si="318"/>
        <v>2021</v>
      </c>
      <c r="N6177" s="55">
        <f t="shared" si="319"/>
        <v>9</v>
      </c>
      <c r="O6177" s="55">
        <f t="shared" si="320"/>
        <v>4</v>
      </c>
      <c r="P6177" s="54" t="str" cm="1">
        <f t="array" aca="1" ref="P6177" ca="1">IF(OR(O6177=1,O6177=7,INDEX($AD$28:$AO$51,HOUR(L6177)+1,N6177)&lt;&gt;"On",NOT(ISERROR(MATCH(DATE(M6177,N6177,DAY(L6177)),OFFSET($AD$15:$AD$22,0,M6177-$AD$14),0)))),"Off","On")</f>
        <v>Off</v>
      </c>
    </row>
    <row r="6178" spans="12:16" x14ac:dyDescent="0.25">
      <c r="L6178" s="57">
        <v>44454.291666666664</v>
      </c>
      <c r="M6178" s="55">
        <f t="shared" si="318"/>
        <v>2021</v>
      </c>
      <c r="N6178" s="55">
        <f t="shared" si="319"/>
        <v>9</v>
      </c>
      <c r="O6178" s="55">
        <f t="shared" si="320"/>
        <v>4</v>
      </c>
      <c r="P6178" s="54" t="str" cm="1">
        <f t="array" aca="1" ref="P6178" ca="1">IF(OR(O6178=1,O6178=7,INDEX($AD$28:$AO$51,HOUR(L6178)+1,N6178)&lt;&gt;"On",NOT(ISERROR(MATCH(DATE(M6178,N6178,DAY(L6178)),OFFSET($AD$15:$AD$22,0,M6178-$AD$14),0)))),"Off","On")</f>
        <v>Off</v>
      </c>
    </row>
    <row r="6179" spans="12:16" x14ac:dyDescent="0.25">
      <c r="L6179" s="57">
        <v>44454.333333333336</v>
      </c>
      <c r="M6179" s="55">
        <f t="shared" si="318"/>
        <v>2021</v>
      </c>
      <c r="N6179" s="55">
        <f t="shared" si="319"/>
        <v>9</v>
      </c>
      <c r="O6179" s="55">
        <f t="shared" si="320"/>
        <v>4</v>
      </c>
      <c r="P6179" s="54" t="str" cm="1">
        <f t="array" aca="1" ref="P6179" ca="1">IF(OR(O6179=1,O6179=7,INDEX($AD$28:$AO$51,HOUR(L6179)+1,N6179)&lt;&gt;"On",NOT(ISERROR(MATCH(DATE(M6179,N6179,DAY(L6179)),OFFSET($AD$15:$AD$22,0,M6179-$AD$14),0)))),"Off","On")</f>
        <v>Off</v>
      </c>
    </row>
    <row r="6180" spans="12:16" x14ac:dyDescent="0.25">
      <c r="L6180" s="57">
        <v>44454.375</v>
      </c>
      <c r="M6180" s="55">
        <f t="shared" si="318"/>
        <v>2021</v>
      </c>
      <c r="N6180" s="55">
        <f t="shared" si="319"/>
        <v>9</v>
      </c>
      <c r="O6180" s="55">
        <f t="shared" si="320"/>
        <v>4</v>
      </c>
      <c r="P6180" s="54" t="str" cm="1">
        <f t="array" aca="1" ref="P6180" ca="1">IF(OR(O6180=1,O6180=7,INDEX($AD$28:$AO$51,HOUR(L6180)+1,N6180)&lt;&gt;"On",NOT(ISERROR(MATCH(DATE(M6180,N6180,DAY(L6180)),OFFSET($AD$15:$AD$22,0,M6180-$AD$14),0)))),"Off","On")</f>
        <v>Off</v>
      </c>
    </row>
    <row r="6181" spans="12:16" x14ac:dyDescent="0.25">
      <c r="L6181" s="57">
        <v>44454.416666666664</v>
      </c>
      <c r="M6181" s="55">
        <f t="shared" si="318"/>
        <v>2021</v>
      </c>
      <c r="N6181" s="55">
        <f t="shared" si="319"/>
        <v>9</v>
      </c>
      <c r="O6181" s="55">
        <f t="shared" si="320"/>
        <v>4</v>
      </c>
      <c r="P6181" s="54" t="str" cm="1">
        <f t="array" aca="1" ref="P6181" ca="1">IF(OR(O6181=1,O6181=7,INDEX($AD$28:$AO$51,HOUR(L6181)+1,N6181)&lt;&gt;"On",NOT(ISERROR(MATCH(DATE(M6181,N6181,DAY(L6181)),OFFSET($AD$15:$AD$22,0,M6181-$AD$14),0)))),"Off","On")</f>
        <v>Off</v>
      </c>
    </row>
    <row r="6182" spans="12:16" x14ac:dyDescent="0.25">
      <c r="L6182" s="57">
        <v>44454.458333333336</v>
      </c>
      <c r="M6182" s="55">
        <f t="shared" si="318"/>
        <v>2021</v>
      </c>
      <c r="N6182" s="55">
        <f t="shared" si="319"/>
        <v>9</v>
      </c>
      <c r="O6182" s="55">
        <f t="shared" si="320"/>
        <v>4</v>
      </c>
      <c r="P6182" s="54" t="str" cm="1">
        <f t="array" aca="1" ref="P6182" ca="1">IF(OR(O6182=1,O6182=7,INDEX($AD$28:$AO$51,HOUR(L6182)+1,N6182)&lt;&gt;"On",NOT(ISERROR(MATCH(DATE(M6182,N6182,DAY(L6182)),OFFSET($AD$15:$AD$22,0,M6182-$AD$14),0)))),"Off","On")</f>
        <v>Off</v>
      </c>
    </row>
    <row r="6183" spans="12:16" x14ac:dyDescent="0.25">
      <c r="L6183" s="57">
        <v>44454.5</v>
      </c>
      <c r="M6183" s="55">
        <f t="shared" si="318"/>
        <v>2021</v>
      </c>
      <c r="N6183" s="55">
        <f t="shared" si="319"/>
        <v>9</v>
      </c>
      <c r="O6183" s="55">
        <f t="shared" si="320"/>
        <v>4</v>
      </c>
      <c r="P6183" s="54" t="str" cm="1">
        <f t="array" aca="1" ref="P6183" ca="1">IF(OR(O6183=1,O6183=7,INDEX($AD$28:$AO$51,HOUR(L6183)+1,N6183)&lt;&gt;"On",NOT(ISERROR(MATCH(DATE(M6183,N6183,DAY(L6183)),OFFSET($AD$15:$AD$22,0,M6183-$AD$14),0)))),"Off","On")</f>
        <v>Off</v>
      </c>
    </row>
    <row r="6184" spans="12:16" x14ac:dyDescent="0.25">
      <c r="L6184" s="57">
        <v>44454.541666666664</v>
      </c>
      <c r="M6184" s="55">
        <f t="shared" si="318"/>
        <v>2021</v>
      </c>
      <c r="N6184" s="55">
        <f t="shared" si="319"/>
        <v>9</v>
      </c>
      <c r="O6184" s="55">
        <f t="shared" si="320"/>
        <v>4</v>
      </c>
      <c r="P6184" s="54" t="str" cm="1">
        <f t="array" aca="1" ref="P6184" ca="1">IF(OR(O6184=1,O6184=7,INDEX($AD$28:$AO$51,HOUR(L6184)+1,N6184)&lt;&gt;"On",NOT(ISERROR(MATCH(DATE(M6184,N6184,DAY(L6184)),OFFSET($AD$15:$AD$22,0,M6184-$AD$14),0)))),"Off","On")</f>
        <v>Off</v>
      </c>
    </row>
    <row r="6185" spans="12:16" x14ac:dyDescent="0.25">
      <c r="L6185" s="57">
        <v>44454.583333333336</v>
      </c>
      <c r="M6185" s="55">
        <f t="shared" si="318"/>
        <v>2021</v>
      </c>
      <c r="N6185" s="55">
        <f t="shared" si="319"/>
        <v>9</v>
      </c>
      <c r="O6185" s="55">
        <f t="shared" si="320"/>
        <v>4</v>
      </c>
      <c r="P6185" s="54" t="str" cm="1">
        <f t="array" aca="1" ref="P6185" ca="1">IF(OR(O6185=1,O6185=7,INDEX($AD$28:$AO$51,HOUR(L6185)+1,N6185)&lt;&gt;"On",NOT(ISERROR(MATCH(DATE(M6185,N6185,DAY(L6185)),OFFSET($AD$15:$AD$22,0,M6185-$AD$14),0)))),"Off","On")</f>
        <v>Off</v>
      </c>
    </row>
    <row r="6186" spans="12:16" x14ac:dyDescent="0.25">
      <c r="L6186" s="57">
        <v>44454.625</v>
      </c>
      <c r="M6186" s="55">
        <f t="shared" si="318"/>
        <v>2021</v>
      </c>
      <c r="N6186" s="55">
        <f t="shared" si="319"/>
        <v>9</v>
      </c>
      <c r="O6186" s="55">
        <f t="shared" si="320"/>
        <v>4</v>
      </c>
      <c r="P6186" s="54" t="str" cm="1">
        <f t="array" aca="1" ref="P6186" ca="1">IF(OR(O6186=1,O6186=7,INDEX($AD$28:$AO$51,HOUR(L6186)+1,N6186)&lt;&gt;"On",NOT(ISERROR(MATCH(DATE(M6186,N6186,DAY(L6186)),OFFSET($AD$15:$AD$22,0,M6186-$AD$14),0)))),"Off","On")</f>
        <v>On</v>
      </c>
    </row>
    <row r="6187" spans="12:16" x14ac:dyDescent="0.25">
      <c r="L6187" s="57">
        <v>44454.666666666664</v>
      </c>
      <c r="M6187" s="55">
        <f t="shared" si="318"/>
        <v>2021</v>
      </c>
      <c r="N6187" s="55">
        <f t="shared" si="319"/>
        <v>9</v>
      </c>
      <c r="O6187" s="55">
        <f t="shared" si="320"/>
        <v>4</v>
      </c>
      <c r="P6187" s="54" t="str" cm="1">
        <f t="array" aca="1" ref="P6187" ca="1">IF(OR(O6187=1,O6187=7,INDEX($AD$28:$AO$51,HOUR(L6187)+1,N6187)&lt;&gt;"On",NOT(ISERROR(MATCH(DATE(M6187,N6187,DAY(L6187)),OFFSET($AD$15:$AD$22,0,M6187-$AD$14),0)))),"Off","On")</f>
        <v>On</v>
      </c>
    </row>
    <row r="6188" spans="12:16" x14ac:dyDescent="0.25">
      <c r="L6188" s="57">
        <v>44454.708333333336</v>
      </c>
      <c r="M6188" s="55">
        <f t="shared" si="318"/>
        <v>2021</v>
      </c>
      <c r="N6188" s="55">
        <f t="shared" si="319"/>
        <v>9</v>
      </c>
      <c r="O6188" s="55">
        <f t="shared" si="320"/>
        <v>4</v>
      </c>
      <c r="P6188" s="54" t="str" cm="1">
        <f t="array" aca="1" ref="P6188" ca="1">IF(OR(O6188=1,O6188=7,INDEX($AD$28:$AO$51,HOUR(L6188)+1,N6188)&lt;&gt;"On",NOT(ISERROR(MATCH(DATE(M6188,N6188,DAY(L6188)),OFFSET($AD$15:$AD$22,0,M6188-$AD$14),0)))),"Off","On")</f>
        <v>On</v>
      </c>
    </row>
    <row r="6189" spans="12:16" x14ac:dyDescent="0.25">
      <c r="L6189" s="57">
        <v>44454.75</v>
      </c>
      <c r="M6189" s="55">
        <f t="shared" si="318"/>
        <v>2021</v>
      </c>
      <c r="N6189" s="55">
        <f t="shared" si="319"/>
        <v>9</v>
      </c>
      <c r="O6189" s="55">
        <f t="shared" si="320"/>
        <v>4</v>
      </c>
      <c r="P6189" s="54" t="str" cm="1">
        <f t="array" aca="1" ref="P6189" ca="1">IF(OR(O6189=1,O6189=7,INDEX($AD$28:$AO$51,HOUR(L6189)+1,N6189)&lt;&gt;"On",NOT(ISERROR(MATCH(DATE(M6189,N6189,DAY(L6189)),OFFSET($AD$15:$AD$22,0,M6189-$AD$14),0)))),"Off","On")</f>
        <v>On</v>
      </c>
    </row>
    <row r="6190" spans="12:16" x14ac:dyDescent="0.25">
      <c r="L6190" s="57">
        <v>44454.791666666664</v>
      </c>
      <c r="M6190" s="55">
        <f t="shared" si="318"/>
        <v>2021</v>
      </c>
      <c r="N6190" s="55">
        <f t="shared" si="319"/>
        <v>9</v>
      </c>
      <c r="O6190" s="55">
        <f t="shared" si="320"/>
        <v>4</v>
      </c>
      <c r="P6190" s="54" t="str" cm="1">
        <f t="array" aca="1" ref="P6190" ca="1">IF(OR(O6190=1,O6190=7,INDEX($AD$28:$AO$51,HOUR(L6190)+1,N6190)&lt;&gt;"On",NOT(ISERROR(MATCH(DATE(M6190,N6190,DAY(L6190)),OFFSET($AD$15:$AD$22,0,M6190-$AD$14),0)))),"Off","On")</f>
        <v>On</v>
      </c>
    </row>
    <row r="6191" spans="12:16" x14ac:dyDescent="0.25">
      <c r="L6191" s="57">
        <v>44454.833333333336</v>
      </c>
      <c r="M6191" s="55">
        <f t="shared" si="318"/>
        <v>2021</v>
      </c>
      <c r="N6191" s="55">
        <f t="shared" si="319"/>
        <v>9</v>
      </c>
      <c r="O6191" s="55">
        <f t="shared" si="320"/>
        <v>4</v>
      </c>
      <c r="P6191" s="54" t="str" cm="1">
        <f t="array" aca="1" ref="P6191" ca="1">IF(OR(O6191=1,O6191=7,INDEX($AD$28:$AO$51,HOUR(L6191)+1,N6191)&lt;&gt;"On",NOT(ISERROR(MATCH(DATE(M6191,N6191,DAY(L6191)),OFFSET($AD$15:$AD$22,0,M6191-$AD$14),0)))),"Off","On")</f>
        <v>On</v>
      </c>
    </row>
    <row r="6192" spans="12:16" x14ac:dyDescent="0.25">
      <c r="L6192" s="57">
        <v>44454.875</v>
      </c>
      <c r="M6192" s="55">
        <f t="shared" si="318"/>
        <v>2021</v>
      </c>
      <c r="N6192" s="55">
        <f t="shared" si="319"/>
        <v>9</v>
      </c>
      <c r="O6192" s="55">
        <f t="shared" si="320"/>
        <v>4</v>
      </c>
      <c r="P6192" s="54" t="str" cm="1">
        <f t="array" aca="1" ref="P6192" ca="1">IF(OR(O6192=1,O6192=7,INDEX($AD$28:$AO$51,HOUR(L6192)+1,N6192)&lt;&gt;"On",NOT(ISERROR(MATCH(DATE(M6192,N6192,DAY(L6192)),OFFSET($AD$15:$AD$22,0,M6192-$AD$14),0)))),"Off","On")</f>
        <v>On</v>
      </c>
    </row>
    <row r="6193" spans="12:16" x14ac:dyDescent="0.25">
      <c r="L6193" s="57">
        <v>44454.916666666664</v>
      </c>
      <c r="M6193" s="55">
        <f t="shared" si="318"/>
        <v>2021</v>
      </c>
      <c r="N6193" s="55">
        <f t="shared" si="319"/>
        <v>9</v>
      </c>
      <c r="O6193" s="55">
        <f t="shared" si="320"/>
        <v>4</v>
      </c>
      <c r="P6193" s="54" t="str" cm="1">
        <f t="array" aca="1" ref="P6193" ca="1">IF(OR(O6193=1,O6193=7,INDEX($AD$28:$AO$51,HOUR(L6193)+1,N6193)&lt;&gt;"On",NOT(ISERROR(MATCH(DATE(M6193,N6193,DAY(L6193)),OFFSET($AD$15:$AD$22,0,M6193-$AD$14),0)))),"Off","On")</f>
        <v>Off</v>
      </c>
    </row>
    <row r="6194" spans="12:16" x14ac:dyDescent="0.25">
      <c r="L6194" s="57">
        <v>44454.958333333336</v>
      </c>
      <c r="M6194" s="55">
        <f t="shared" si="318"/>
        <v>2021</v>
      </c>
      <c r="N6194" s="55">
        <f t="shared" si="319"/>
        <v>9</v>
      </c>
      <c r="O6194" s="55">
        <f t="shared" si="320"/>
        <v>4</v>
      </c>
      <c r="P6194" s="54" t="str" cm="1">
        <f t="array" aca="1" ref="P6194" ca="1">IF(OR(O6194=1,O6194=7,INDEX($AD$28:$AO$51,HOUR(L6194)+1,N6194)&lt;&gt;"On",NOT(ISERROR(MATCH(DATE(M6194,N6194,DAY(L6194)),OFFSET($AD$15:$AD$22,0,M6194-$AD$14),0)))),"Off","On")</f>
        <v>Off</v>
      </c>
    </row>
    <row r="6195" spans="12:16" x14ac:dyDescent="0.25">
      <c r="L6195" s="57">
        <v>44455</v>
      </c>
      <c r="M6195" s="55">
        <f t="shared" si="318"/>
        <v>2021</v>
      </c>
      <c r="N6195" s="55">
        <f t="shared" si="319"/>
        <v>9</v>
      </c>
      <c r="O6195" s="55">
        <f t="shared" si="320"/>
        <v>5</v>
      </c>
      <c r="P6195" s="54" t="str" cm="1">
        <f t="array" aca="1" ref="P6195" ca="1">IF(OR(O6195=1,O6195=7,INDEX($AD$28:$AO$51,HOUR(L6195)+1,N6195)&lt;&gt;"On",NOT(ISERROR(MATCH(DATE(M6195,N6195,DAY(L6195)),OFFSET($AD$15:$AD$22,0,M6195-$AD$14),0)))),"Off","On")</f>
        <v>Off</v>
      </c>
    </row>
    <row r="6196" spans="12:16" x14ac:dyDescent="0.25">
      <c r="L6196" s="57">
        <v>44455.041666666664</v>
      </c>
      <c r="M6196" s="55">
        <f t="shared" si="318"/>
        <v>2021</v>
      </c>
      <c r="N6196" s="55">
        <f t="shared" si="319"/>
        <v>9</v>
      </c>
      <c r="O6196" s="55">
        <f t="shared" si="320"/>
        <v>5</v>
      </c>
      <c r="P6196" s="54" t="str" cm="1">
        <f t="array" aca="1" ref="P6196" ca="1">IF(OR(O6196=1,O6196=7,INDEX($AD$28:$AO$51,HOUR(L6196)+1,N6196)&lt;&gt;"On",NOT(ISERROR(MATCH(DATE(M6196,N6196,DAY(L6196)),OFFSET($AD$15:$AD$22,0,M6196-$AD$14),0)))),"Off","On")</f>
        <v>Off</v>
      </c>
    </row>
    <row r="6197" spans="12:16" x14ac:dyDescent="0.25">
      <c r="L6197" s="57">
        <v>44455.083333333336</v>
      </c>
      <c r="M6197" s="55">
        <f t="shared" si="318"/>
        <v>2021</v>
      </c>
      <c r="N6197" s="55">
        <f t="shared" si="319"/>
        <v>9</v>
      </c>
      <c r="O6197" s="55">
        <f t="shared" si="320"/>
        <v>5</v>
      </c>
      <c r="P6197" s="54" t="str" cm="1">
        <f t="array" aca="1" ref="P6197" ca="1">IF(OR(O6197=1,O6197=7,INDEX($AD$28:$AO$51,HOUR(L6197)+1,N6197)&lt;&gt;"On",NOT(ISERROR(MATCH(DATE(M6197,N6197,DAY(L6197)),OFFSET($AD$15:$AD$22,0,M6197-$AD$14),0)))),"Off","On")</f>
        <v>Off</v>
      </c>
    </row>
    <row r="6198" spans="12:16" x14ac:dyDescent="0.25">
      <c r="L6198" s="57">
        <v>44455.125</v>
      </c>
      <c r="M6198" s="55">
        <f t="shared" si="318"/>
        <v>2021</v>
      </c>
      <c r="N6198" s="55">
        <f t="shared" si="319"/>
        <v>9</v>
      </c>
      <c r="O6198" s="55">
        <f t="shared" si="320"/>
        <v>5</v>
      </c>
      <c r="P6198" s="54" t="str" cm="1">
        <f t="array" aca="1" ref="P6198" ca="1">IF(OR(O6198=1,O6198=7,INDEX($AD$28:$AO$51,HOUR(L6198)+1,N6198)&lt;&gt;"On",NOT(ISERROR(MATCH(DATE(M6198,N6198,DAY(L6198)),OFFSET($AD$15:$AD$22,0,M6198-$AD$14),0)))),"Off","On")</f>
        <v>Off</v>
      </c>
    </row>
    <row r="6199" spans="12:16" x14ac:dyDescent="0.25">
      <c r="L6199" s="57">
        <v>44455.166666666664</v>
      </c>
      <c r="M6199" s="55">
        <f t="shared" si="318"/>
        <v>2021</v>
      </c>
      <c r="N6199" s="55">
        <f t="shared" si="319"/>
        <v>9</v>
      </c>
      <c r="O6199" s="55">
        <f t="shared" si="320"/>
        <v>5</v>
      </c>
      <c r="P6199" s="54" t="str" cm="1">
        <f t="array" aca="1" ref="P6199" ca="1">IF(OR(O6199=1,O6199=7,INDEX($AD$28:$AO$51,HOUR(L6199)+1,N6199)&lt;&gt;"On",NOT(ISERROR(MATCH(DATE(M6199,N6199,DAY(L6199)),OFFSET($AD$15:$AD$22,0,M6199-$AD$14),0)))),"Off","On")</f>
        <v>Off</v>
      </c>
    </row>
    <row r="6200" spans="12:16" x14ac:dyDescent="0.25">
      <c r="L6200" s="57">
        <v>44455.208333333336</v>
      </c>
      <c r="M6200" s="55">
        <f t="shared" si="318"/>
        <v>2021</v>
      </c>
      <c r="N6200" s="55">
        <f t="shared" si="319"/>
        <v>9</v>
      </c>
      <c r="O6200" s="55">
        <f t="shared" si="320"/>
        <v>5</v>
      </c>
      <c r="P6200" s="54" t="str" cm="1">
        <f t="array" aca="1" ref="P6200" ca="1">IF(OR(O6200=1,O6200=7,INDEX($AD$28:$AO$51,HOUR(L6200)+1,N6200)&lt;&gt;"On",NOT(ISERROR(MATCH(DATE(M6200,N6200,DAY(L6200)),OFFSET($AD$15:$AD$22,0,M6200-$AD$14),0)))),"Off","On")</f>
        <v>Off</v>
      </c>
    </row>
    <row r="6201" spans="12:16" x14ac:dyDescent="0.25">
      <c r="L6201" s="57">
        <v>44455.25</v>
      </c>
      <c r="M6201" s="55">
        <f t="shared" si="318"/>
        <v>2021</v>
      </c>
      <c r="N6201" s="55">
        <f t="shared" si="319"/>
        <v>9</v>
      </c>
      <c r="O6201" s="55">
        <f t="shared" si="320"/>
        <v>5</v>
      </c>
      <c r="P6201" s="54" t="str" cm="1">
        <f t="array" aca="1" ref="P6201" ca="1">IF(OR(O6201=1,O6201=7,INDEX($AD$28:$AO$51,HOUR(L6201)+1,N6201)&lt;&gt;"On",NOT(ISERROR(MATCH(DATE(M6201,N6201,DAY(L6201)),OFFSET($AD$15:$AD$22,0,M6201-$AD$14),0)))),"Off","On")</f>
        <v>Off</v>
      </c>
    </row>
    <row r="6202" spans="12:16" x14ac:dyDescent="0.25">
      <c r="L6202" s="57">
        <v>44455.291666666664</v>
      </c>
      <c r="M6202" s="55">
        <f t="shared" si="318"/>
        <v>2021</v>
      </c>
      <c r="N6202" s="55">
        <f t="shared" si="319"/>
        <v>9</v>
      </c>
      <c r="O6202" s="55">
        <f t="shared" si="320"/>
        <v>5</v>
      </c>
      <c r="P6202" s="54" t="str" cm="1">
        <f t="array" aca="1" ref="P6202" ca="1">IF(OR(O6202=1,O6202=7,INDEX($AD$28:$AO$51,HOUR(L6202)+1,N6202)&lt;&gt;"On",NOT(ISERROR(MATCH(DATE(M6202,N6202,DAY(L6202)),OFFSET($AD$15:$AD$22,0,M6202-$AD$14),0)))),"Off","On")</f>
        <v>Off</v>
      </c>
    </row>
    <row r="6203" spans="12:16" x14ac:dyDescent="0.25">
      <c r="L6203" s="57">
        <v>44455.333333333336</v>
      </c>
      <c r="M6203" s="55">
        <f t="shared" si="318"/>
        <v>2021</v>
      </c>
      <c r="N6203" s="55">
        <f t="shared" si="319"/>
        <v>9</v>
      </c>
      <c r="O6203" s="55">
        <f t="shared" si="320"/>
        <v>5</v>
      </c>
      <c r="P6203" s="54" t="str" cm="1">
        <f t="array" aca="1" ref="P6203" ca="1">IF(OR(O6203=1,O6203=7,INDEX($AD$28:$AO$51,HOUR(L6203)+1,N6203)&lt;&gt;"On",NOT(ISERROR(MATCH(DATE(M6203,N6203,DAY(L6203)),OFFSET($AD$15:$AD$22,0,M6203-$AD$14),0)))),"Off","On")</f>
        <v>Off</v>
      </c>
    </row>
    <row r="6204" spans="12:16" x14ac:dyDescent="0.25">
      <c r="L6204" s="57">
        <v>44455.375</v>
      </c>
      <c r="M6204" s="55">
        <f t="shared" si="318"/>
        <v>2021</v>
      </c>
      <c r="N6204" s="55">
        <f t="shared" si="319"/>
        <v>9</v>
      </c>
      <c r="O6204" s="55">
        <f t="shared" si="320"/>
        <v>5</v>
      </c>
      <c r="P6204" s="54" t="str" cm="1">
        <f t="array" aca="1" ref="P6204" ca="1">IF(OR(O6204=1,O6204=7,INDEX($AD$28:$AO$51,HOUR(L6204)+1,N6204)&lt;&gt;"On",NOT(ISERROR(MATCH(DATE(M6204,N6204,DAY(L6204)),OFFSET($AD$15:$AD$22,0,M6204-$AD$14),0)))),"Off","On")</f>
        <v>Off</v>
      </c>
    </row>
    <row r="6205" spans="12:16" x14ac:dyDescent="0.25">
      <c r="L6205" s="57">
        <v>44455.416666666664</v>
      </c>
      <c r="M6205" s="55">
        <f t="shared" si="318"/>
        <v>2021</v>
      </c>
      <c r="N6205" s="55">
        <f t="shared" si="319"/>
        <v>9</v>
      </c>
      <c r="O6205" s="55">
        <f t="shared" si="320"/>
        <v>5</v>
      </c>
      <c r="P6205" s="54" t="str" cm="1">
        <f t="array" aca="1" ref="P6205" ca="1">IF(OR(O6205=1,O6205=7,INDEX($AD$28:$AO$51,HOUR(L6205)+1,N6205)&lt;&gt;"On",NOT(ISERROR(MATCH(DATE(M6205,N6205,DAY(L6205)),OFFSET($AD$15:$AD$22,0,M6205-$AD$14),0)))),"Off","On")</f>
        <v>Off</v>
      </c>
    </row>
    <row r="6206" spans="12:16" x14ac:dyDescent="0.25">
      <c r="L6206" s="57">
        <v>44455.458333333336</v>
      </c>
      <c r="M6206" s="55">
        <f t="shared" si="318"/>
        <v>2021</v>
      </c>
      <c r="N6206" s="55">
        <f t="shared" si="319"/>
        <v>9</v>
      </c>
      <c r="O6206" s="55">
        <f t="shared" si="320"/>
        <v>5</v>
      </c>
      <c r="P6206" s="54" t="str" cm="1">
        <f t="array" aca="1" ref="P6206" ca="1">IF(OR(O6206=1,O6206=7,INDEX($AD$28:$AO$51,HOUR(L6206)+1,N6206)&lt;&gt;"On",NOT(ISERROR(MATCH(DATE(M6206,N6206,DAY(L6206)),OFFSET($AD$15:$AD$22,0,M6206-$AD$14),0)))),"Off","On")</f>
        <v>Off</v>
      </c>
    </row>
    <row r="6207" spans="12:16" x14ac:dyDescent="0.25">
      <c r="L6207" s="57">
        <v>44455.5</v>
      </c>
      <c r="M6207" s="55">
        <f t="shared" si="318"/>
        <v>2021</v>
      </c>
      <c r="N6207" s="55">
        <f t="shared" si="319"/>
        <v>9</v>
      </c>
      <c r="O6207" s="55">
        <f t="shared" si="320"/>
        <v>5</v>
      </c>
      <c r="P6207" s="54" t="str" cm="1">
        <f t="array" aca="1" ref="P6207" ca="1">IF(OR(O6207=1,O6207=7,INDEX($AD$28:$AO$51,HOUR(L6207)+1,N6207)&lt;&gt;"On",NOT(ISERROR(MATCH(DATE(M6207,N6207,DAY(L6207)),OFFSET($AD$15:$AD$22,0,M6207-$AD$14),0)))),"Off","On")</f>
        <v>Off</v>
      </c>
    </row>
    <row r="6208" spans="12:16" x14ac:dyDescent="0.25">
      <c r="L6208" s="57">
        <v>44455.541666666664</v>
      </c>
      <c r="M6208" s="55">
        <f t="shared" si="318"/>
        <v>2021</v>
      </c>
      <c r="N6208" s="55">
        <f t="shared" si="319"/>
        <v>9</v>
      </c>
      <c r="O6208" s="55">
        <f t="shared" si="320"/>
        <v>5</v>
      </c>
      <c r="P6208" s="54" t="str" cm="1">
        <f t="array" aca="1" ref="P6208" ca="1">IF(OR(O6208=1,O6208=7,INDEX($AD$28:$AO$51,HOUR(L6208)+1,N6208)&lt;&gt;"On",NOT(ISERROR(MATCH(DATE(M6208,N6208,DAY(L6208)),OFFSET($AD$15:$AD$22,0,M6208-$AD$14),0)))),"Off","On")</f>
        <v>Off</v>
      </c>
    </row>
    <row r="6209" spans="12:16" x14ac:dyDescent="0.25">
      <c r="L6209" s="57">
        <v>44455.583333333336</v>
      </c>
      <c r="M6209" s="55">
        <f t="shared" si="318"/>
        <v>2021</v>
      </c>
      <c r="N6209" s="55">
        <f t="shared" si="319"/>
        <v>9</v>
      </c>
      <c r="O6209" s="55">
        <f t="shared" si="320"/>
        <v>5</v>
      </c>
      <c r="P6209" s="54" t="str" cm="1">
        <f t="array" aca="1" ref="P6209" ca="1">IF(OR(O6209=1,O6209=7,INDEX($AD$28:$AO$51,HOUR(L6209)+1,N6209)&lt;&gt;"On",NOT(ISERROR(MATCH(DATE(M6209,N6209,DAY(L6209)),OFFSET($AD$15:$AD$22,0,M6209-$AD$14),0)))),"Off","On")</f>
        <v>Off</v>
      </c>
    </row>
    <row r="6210" spans="12:16" x14ac:dyDescent="0.25">
      <c r="L6210" s="57">
        <v>44455.625</v>
      </c>
      <c r="M6210" s="55">
        <f t="shared" si="318"/>
        <v>2021</v>
      </c>
      <c r="N6210" s="55">
        <f t="shared" si="319"/>
        <v>9</v>
      </c>
      <c r="O6210" s="55">
        <f t="shared" si="320"/>
        <v>5</v>
      </c>
      <c r="P6210" s="54" t="str" cm="1">
        <f t="array" aca="1" ref="P6210" ca="1">IF(OR(O6210=1,O6210=7,INDEX($AD$28:$AO$51,HOUR(L6210)+1,N6210)&lt;&gt;"On",NOT(ISERROR(MATCH(DATE(M6210,N6210,DAY(L6210)),OFFSET($AD$15:$AD$22,0,M6210-$AD$14),0)))),"Off","On")</f>
        <v>On</v>
      </c>
    </row>
    <row r="6211" spans="12:16" x14ac:dyDescent="0.25">
      <c r="L6211" s="57">
        <v>44455.666666666664</v>
      </c>
      <c r="M6211" s="55">
        <f t="shared" si="318"/>
        <v>2021</v>
      </c>
      <c r="N6211" s="55">
        <f t="shared" si="319"/>
        <v>9</v>
      </c>
      <c r="O6211" s="55">
        <f t="shared" si="320"/>
        <v>5</v>
      </c>
      <c r="P6211" s="54" t="str" cm="1">
        <f t="array" aca="1" ref="P6211" ca="1">IF(OR(O6211=1,O6211=7,INDEX($AD$28:$AO$51,HOUR(L6211)+1,N6211)&lt;&gt;"On",NOT(ISERROR(MATCH(DATE(M6211,N6211,DAY(L6211)),OFFSET($AD$15:$AD$22,0,M6211-$AD$14),0)))),"Off","On")</f>
        <v>On</v>
      </c>
    </row>
    <row r="6212" spans="12:16" x14ac:dyDescent="0.25">
      <c r="L6212" s="57">
        <v>44455.708333333336</v>
      </c>
      <c r="M6212" s="55">
        <f t="shared" si="318"/>
        <v>2021</v>
      </c>
      <c r="N6212" s="55">
        <f t="shared" si="319"/>
        <v>9</v>
      </c>
      <c r="O6212" s="55">
        <f t="shared" si="320"/>
        <v>5</v>
      </c>
      <c r="P6212" s="54" t="str" cm="1">
        <f t="array" aca="1" ref="P6212" ca="1">IF(OR(O6212=1,O6212=7,INDEX($AD$28:$AO$51,HOUR(L6212)+1,N6212)&lt;&gt;"On",NOT(ISERROR(MATCH(DATE(M6212,N6212,DAY(L6212)),OFFSET($AD$15:$AD$22,0,M6212-$AD$14),0)))),"Off","On")</f>
        <v>On</v>
      </c>
    </row>
    <row r="6213" spans="12:16" x14ac:dyDescent="0.25">
      <c r="L6213" s="57">
        <v>44455.75</v>
      </c>
      <c r="M6213" s="55">
        <f t="shared" si="318"/>
        <v>2021</v>
      </c>
      <c r="N6213" s="55">
        <f t="shared" si="319"/>
        <v>9</v>
      </c>
      <c r="O6213" s="55">
        <f t="shared" si="320"/>
        <v>5</v>
      </c>
      <c r="P6213" s="54" t="str" cm="1">
        <f t="array" aca="1" ref="P6213" ca="1">IF(OR(O6213=1,O6213=7,INDEX($AD$28:$AO$51,HOUR(L6213)+1,N6213)&lt;&gt;"On",NOT(ISERROR(MATCH(DATE(M6213,N6213,DAY(L6213)),OFFSET($AD$15:$AD$22,0,M6213-$AD$14),0)))),"Off","On")</f>
        <v>On</v>
      </c>
    </row>
    <row r="6214" spans="12:16" x14ac:dyDescent="0.25">
      <c r="L6214" s="57">
        <v>44455.791666666664</v>
      </c>
      <c r="M6214" s="55">
        <f t="shared" si="318"/>
        <v>2021</v>
      </c>
      <c r="N6214" s="55">
        <f t="shared" si="319"/>
        <v>9</v>
      </c>
      <c r="O6214" s="55">
        <f t="shared" si="320"/>
        <v>5</v>
      </c>
      <c r="P6214" s="54" t="str" cm="1">
        <f t="array" aca="1" ref="P6214" ca="1">IF(OR(O6214=1,O6214=7,INDEX($AD$28:$AO$51,HOUR(L6214)+1,N6214)&lt;&gt;"On",NOT(ISERROR(MATCH(DATE(M6214,N6214,DAY(L6214)),OFFSET($AD$15:$AD$22,0,M6214-$AD$14),0)))),"Off","On")</f>
        <v>On</v>
      </c>
    </row>
    <row r="6215" spans="12:16" x14ac:dyDescent="0.25">
      <c r="L6215" s="57">
        <v>44455.833333333336</v>
      </c>
      <c r="M6215" s="55">
        <f t="shared" si="318"/>
        <v>2021</v>
      </c>
      <c r="N6215" s="55">
        <f t="shared" si="319"/>
        <v>9</v>
      </c>
      <c r="O6215" s="55">
        <f t="shared" si="320"/>
        <v>5</v>
      </c>
      <c r="P6215" s="54" t="str" cm="1">
        <f t="array" aca="1" ref="P6215" ca="1">IF(OR(O6215=1,O6215=7,INDEX($AD$28:$AO$51,HOUR(L6215)+1,N6215)&lt;&gt;"On",NOT(ISERROR(MATCH(DATE(M6215,N6215,DAY(L6215)),OFFSET($AD$15:$AD$22,0,M6215-$AD$14),0)))),"Off","On")</f>
        <v>On</v>
      </c>
    </row>
    <row r="6216" spans="12:16" x14ac:dyDescent="0.25">
      <c r="L6216" s="57">
        <v>44455.875</v>
      </c>
      <c r="M6216" s="55">
        <f t="shared" si="318"/>
        <v>2021</v>
      </c>
      <c r="N6216" s="55">
        <f t="shared" si="319"/>
        <v>9</v>
      </c>
      <c r="O6216" s="55">
        <f t="shared" si="320"/>
        <v>5</v>
      </c>
      <c r="P6216" s="54" t="str" cm="1">
        <f t="array" aca="1" ref="P6216" ca="1">IF(OR(O6216=1,O6216=7,INDEX($AD$28:$AO$51,HOUR(L6216)+1,N6216)&lt;&gt;"On",NOT(ISERROR(MATCH(DATE(M6216,N6216,DAY(L6216)),OFFSET($AD$15:$AD$22,0,M6216-$AD$14),0)))),"Off","On")</f>
        <v>On</v>
      </c>
    </row>
    <row r="6217" spans="12:16" x14ac:dyDescent="0.25">
      <c r="L6217" s="57">
        <v>44455.916666666664</v>
      </c>
      <c r="M6217" s="55">
        <f t="shared" si="318"/>
        <v>2021</v>
      </c>
      <c r="N6217" s="55">
        <f t="shared" si="319"/>
        <v>9</v>
      </c>
      <c r="O6217" s="55">
        <f t="shared" si="320"/>
        <v>5</v>
      </c>
      <c r="P6217" s="54" t="str" cm="1">
        <f t="array" aca="1" ref="P6217" ca="1">IF(OR(O6217=1,O6217=7,INDEX($AD$28:$AO$51,HOUR(L6217)+1,N6217)&lt;&gt;"On",NOT(ISERROR(MATCH(DATE(M6217,N6217,DAY(L6217)),OFFSET($AD$15:$AD$22,0,M6217-$AD$14),0)))),"Off","On")</f>
        <v>Off</v>
      </c>
    </row>
    <row r="6218" spans="12:16" x14ac:dyDescent="0.25">
      <c r="L6218" s="57">
        <v>44455.958333333336</v>
      </c>
      <c r="M6218" s="55">
        <f t="shared" si="318"/>
        <v>2021</v>
      </c>
      <c r="N6218" s="55">
        <f t="shared" si="319"/>
        <v>9</v>
      </c>
      <c r="O6218" s="55">
        <f t="shared" si="320"/>
        <v>5</v>
      </c>
      <c r="P6218" s="54" t="str" cm="1">
        <f t="array" aca="1" ref="P6218" ca="1">IF(OR(O6218=1,O6218=7,INDEX($AD$28:$AO$51,HOUR(L6218)+1,N6218)&lt;&gt;"On",NOT(ISERROR(MATCH(DATE(M6218,N6218,DAY(L6218)),OFFSET($AD$15:$AD$22,0,M6218-$AD$14),0)))),"Off","On")</f>
        <v>Off</v>
      </c>
    </row>
    <row r="6219" spans="12:16" x14ac:dyDescent="0.25">
      <c r="L6219" s="57">
        <v>44456</v>
      </c>
      <c r="M6219" s="55">
        <f t="shared" si="318"/>
        <v>2021</v>
      </c>
      <c r="N6219" s="55">
        <f t="shared" si="319"/>
        <v>9</v>
      </c>
      <c r="O6219" s="55">
        <f t="shared" si="320"/>
        <v>6</v>
      </c>
      <c r="P6219" s="54" t="str" cm="1">
        <f t="array" aca="1" ref="P6219" ca="1">IF(OR(O6219=1,O6219=7,INDEX($AD$28:$AO$51,HOUR(L6219)+1,N6219)&lt;&gt;"On",NOT(ISERROR(MATCH(DATE(M6219,N6219,DAY(L6219)),OFFSET($AD$15:$AD$22,0,M6219-$AD$14),0)))),"Off","On")</f>
        <v>Off</v>
      </c>
    </row>
    <row r="6220" spans="12:16" x14ac:dyDescent="0.25">
      <c r="L6220" s="57">
        <v>44456.041666666664</v>
      </c>
      <c r="M6220" s="55">
        <f t="shared" ref="M6220:M6283" si="321">YEAR(L6220)</f>
        <v>2021</v>
      </c>
      <c r="N6220" s="55">
        <f t="shared" ref="N6220:N6283" si="322">MONTH(L6220)</f>
        <v>9</v>
      </c>
      <c r="O6220" s="55">
        <f t="shared" ref="O6220:O6283" si="323">WEEKDAY(L6220)</f>
        <v>6</v>
      </c>
      <c r="P6220" s="54" t="str" cm="1">
        <f t="array" aca="1" ref="P6220" ca="1">IF(OR(O6220=1,O6220=7,INDEX($AD$28:$AO$51,HOUR(L6220)+1,N6220)&lt;&gt;"On",NOT(ISERROR(MATCH(DATE(M6220,N6220,DAY(L6220)),OFFSET($AD$15:$AD$22,0,M6220-$AD$14),0)))),"Off","On")</f>
        <v>Off</v>
      </c>
    </row>
    <row r="6221" spans="12:16" x14ac:dyDescent="0.25">
      <c r="L6221" s="57">
        <v>44456.083333333336</v>
      </c>
      <c r="M6221" s="55">
        <f t="shared" si="321"/>
        <v>2021</v>
      </c>
      <c r="N6221" s="55">
        <f t="shared" si="322"/>
        <v>9</v>
      </c>
      <c r="O6221" s="55">
        <f t="shared" si="323"/>
        <v>6</v>
      </c>
      <c r="P6221" s="54" t="str" cm="1">
        <f t="array" aca="1" ref="P6221" ca="1">IF(OR(O6221=1,O6221=7,INDEX($AD$28:$AO$51,HOUR(L6221)+1,N6221)&lt;&gt;"On",NOT(ISERROR(MATCH(DATE(M6221,N6221,DAY(L6221)),OFFSET($AD$15:$AD$22,0,M6221-$AD$14),0)))),"Off","On")</f>
        <v>Off</v>
      </c>
    </row>
    <row r="6222" spans="12:16" x14ac:dyDescent="0.25">
      <c r="L6222" s="57">
        <v>44456.125</v>
      </c>
      <c r="M6222" s="55">
        <f t="shared" si="321"/>
        <v>2021</v>
      </c>
      <c r="N6222" s="55">
        <f t="shared" si="322"/>
        <v>9</v>
      </c>
      <c r="O6222" s="55">
        <f t="shared" si="323"/>
        <v>6</v>
      </c>
      <c r="P6222" s="54" t="str" cm="1">
        <f t="array" aca="1" ref="P6222" ca="1">IF(OR(O6222=1,O6222=7,INDEX($AD$28:$AO$51,HOUR(L6222)+1,N6222)&lt;&gt;"On",NOT(ISERROR(MATCH(DATE(M6222,N6222,DAY(L6222)),OFFSET($AD$15:$AD$22,0,M6222-$AD$14),0)))),"Off","On")</f>
        <v>Off</v>
      </c>
    </row>
    <row r="6223" spans="12:16" x14ac:dyDescent="0.25">
      <c r="L6223" s="57">
        <v>44456.166666666664</v>
      </c>
      <c r="M6223" s="55">
        <f t="shared" si="321"/>
        <v>2021</v>
      </c>
      <c r="N6223" s="55">
        <f t="shared" si="322"/>
        <v>9</v>
      </c>
      <c r="O6223" s="55">
        <f t="shared" si="323"/>
        <v>6</v>
      </c>
      <c r="P6223" s="54" t="str" cm="1">
        <f t="array" aca="1" ref="P6223" ca="1">IF(OR(O6223=1,O6223=7,INDEX($AD$28:$AO$51,HOUR(L6223)+1,N6223)&lt;&gt;"On",NOT(ISERROR(MATCH(DATE(M6223,N6223,DAY(L6223)),OFFSET($AD$15:$AD$22,0,M6223-$AD$14),0)))),"Off","On")</f>
        <v>Off</v>
      </c>
    </row>
    <row r="6224" spans="12:16" x14ac:dyDescent="0.25">
      <c r="L6224" s="57">
        <v>44456.208333333336</v>
      </c>
      <c r="M6224" s="55">
        <f t="shared" si="321"/>
        <v>2021</v>
      </c>
      <c r="N6224" s="55">
        <f t="shared" si="322"/>
        <v>9</v>
      </c>
      <c r="O6224" s="55">
        <f t="shared" si="323"/>
        <v>6</v>
      </c>
      <c r="P6224" s="54" t="str" cm="1">
        <f t="array" aca="1" ref="P6224" ca="1">IF(OR(O6224=1,O6224=7,INDEX($AD$28:$AO$51,HOUR(L6224)+1,N6224)&lt;&gt;"On",NOT(ISERROR(MATCH(DATE(M6224,N6224,DAY(L6224)),OFFSET($AD$15:$AD$22,0,M6224-$AD$14),0)))),"Off","On")</f>
        <v>Off</v>
      </c>
    </row>
    <row r="6225" spans="12:16" x14ac:dyDescent="0.25">
      <c r="L6225" s="57">
        <v>44456.25</v>
      </c>
      <c r="M6225" s="55">
        <f t="shared" si="321"/>
        <v>2021</v>
      </c>
      <c r="N6225" s="55">
        <f t="shared" si="322"/>
        <v>9</v>
      </c>
      <c r="O6225" s="55">
        <f t="shared" si="323"/>
        <v>6</v>
      </c>
      <c r="P6225" s="54" t="str" cm="1">
        <f t="array" aca="1" ref="P6225" ca="1">IF(OR(O6225=1,O6225=7,INDEX($AD$28:$AO$51,HOUR(L6225)+1,N6225)&lt;&gt;"On",NOT(ISERROR(MATCH(DATE(M6225,N6225,DAY(L6225)),OFFSET($AD$15:$AD$22,0,M6225-$AD$14),0)))),"Off","On")</f>
        <v>Off</v>
      </c>
    </row>
    <row r="6226" spans="12:16" x14ac:dyDescent="0.25">
      <c r="L6226" s="57">
        <v>44456.291666666664</v>
      </c>
      <c r="M6226" s="55">
        <f t="shared" si="321"/>
        <v>2021</v>
      </c>
      <c r="N6226" s="55">
        <f t="shared" si="322"/>
        <v>9</v>
      </c>
      <c r="O6226" s="55">
        <f t="shared" si="323"/>
        <v>6</v>
      </c>
      <c r="P6226" s="54" t="str" cm="1">
        <f t="array" aca="1" ref="P6226" ca="1">IF(OR(O6226=1,O6226=7,INDEX($AD$28:$AO$51,HOUR(L6226)+1,N6226)&lt;&gt;"On",NOT(ISERROR(MATCH(DATE(M6226,N6226,DAY(L6226)),OFFSET($AD$15:$AD$22,0,M6226-$AD$14),0)))),"Off","On")</f>
        <v>Off</v>
      </c>
    </row>
    <row r="6227" spans="12:16" x14ac:dyDescent="0.25">
      <c r="L6227" s="57">
        <v>44456.333333333336</v>
      </c>
      <c r="M6227" s="55">
        <f t="shared" si="321"/>
        <v>2021</v>
      </c>
      <c r="N6227" s="55">
        <f t="shared" si="322"/>
        <v>9</v>
      </c>
      <c r="O6227" s="55">
        <f t="shared" si="323"/>
        <v>6</v>
      </c>
      <c r="P6227" s="54" t="str" cm="1">
        <f t="array" aca="1" ref="P6227" ca="1">IF(OR(O6227=1,O6227=7,INDEX($AD$28:$AO$51,HOUR(L6227)+1,N6227)&lt;&gt;"On",NOT(ISERROR(MATCH(DATE(M6227,N6227,DAY(L6227)),OFFSET($AD$15:$AD$22,0,M6227-$AD$14),0)))),"Off","On")</f>
        <v>Off</v>
      </c>
    </row>
    <row r="6228" spans="12:16" x14ac:dyDescent="0.25">
      <c r="L6228" s="57">
        <v>44456.375</v>
      </c>
      <c r="M6228" s="55">
        <f t="shared" si="321"/>
        <v>2021</v>
      </c>
      <c r="N6228" s="55">
        <f t="shared" si="322"/>
        <v>9</v>
      </c>
      <c r="O6228" s="55">
        <f t="shared" si="323"/>
        <v>6</v>
      </c>
      <c r="P6228" s="54" t="str" cm="1">
        <f t="array" aca="1" ref="P6228" ca="1">IF(OR(O6228=1,O6228=7,INDEX($AD$28:$AO$51,HOUR(L6228)+1,N6228)&lt;&gt;"On",NOT(ISERROR(MATCH(DATE(M6228,N6228,DAY(L6228)),OFFSET($AD$15:$AD$22,0,M6228-$AD$14),0)))),"Off","On")</f>
        <v>Off</v>
      </c>
    </row>
    <row r="6229" spans="12:16" x14ac:dyDescent="0.25">
      <c r="L6229" s="57">
        <v>44456.416666666664</v>
      </c>
      <c r="M6229" s="55">
        <f t="shared" si="321"/>
        <v>2021</v>
      </c>
      <c r="N6229" s="55">
        <f t="shared" si="322"/>
        <v>9</v>
      </c>
      <c r="O6229" s="55">
        <f t="shared" si="323"/>
        <v>6</v>
      </c>
      <c r="P6229" s="54" t="str" cm="1">
        <f t="array" aca="1" ref="P6229" ca="1">IF(OR(O6229=1,O6229=7,INDEX($AD$28:$AO$51,HOUR(L6229)+1,N6229)&lt;&gt;"On",NOT(ISERROR(MATCH(DATE(M6229,N6229,DAY(L6229)),OFFSET($AD$15:$AD$22,0,M6229-$AD$14),0)))),"Off","On")</f>
        <v>Off</v>
      </c>
    </row>
    <row r="6230" spans="12:16" x14ac:dyDescent="0.25">
      <c r="L6230" s="57">
        <v>44456.458333333336</v>
      </c>
      <c r="M6230" s="55">
        <f t="shared" si="321"/>
        <v>2021</v>
      </c>
      <c r="N6230" s="55">
        <f t="shared" si="322"/>
        <v>9</v>
      </c>
      <c r="O6230" s="55">
        <f t="shared" si="323"/>
        <v>6</v>
      </c>
      <c r="P6230" s="54" t="str" cm="1">
        <f t="array" aca="1" ref="P6230" ca="1">IF(OR(O6230=1,O6230=7,INDEX($AD$28:$AO$51,HOUR(L6230)+1,N6230)&lt;&gt;"On",NOT(ISERROR(MATCH(DATE(M6230,N6230,DAY(L6230)),OFFSET($AD$15:$AD$22,0,M6230-$AD$14),0)))),"Off","On")</f>
        <v>Off</v>
      </c>
    </row>
    <row r="6231" spans="12:16" x14ac:dyDescent="0.25">
      <c r="L6231" s="57">
        <v>44456.5</v>
      </c>
      <c r="M6231" s="55">
        <f t="shared" si="321"/>
        <v>2021</v>
      </c>
      <c r="N6231" s="55">
        <f t="shared" si="322"/>
        <v>9</v>
      </c>
      <c r="O6231" s="55">
        <f t="shared" si="323"/>
        <v>6</v>
      </c>
      <c r="P6231" s="54" t="str" cm="1">
        <f t="array" aca="1" ref="P6231" ca="1">IF(OR(O6231=1,O6231=7,INDEX($AD$28:$AO$51,HOUR(L6231)+1,N6231)&lt;&gt;"On",NOT(ISERROR(MATCH(DATE(M6231,N6231,DAY(L6231)),OFFSET($AD$15:$AD$22,0,M6231-$AD$14),0)))),"Off","On")</f>
        <v>Off</v>
      </c>
    </row>
    <row r="6232" spans="12:16" x14ac:dyDescent="0.25">
      <c r="L6232" s="57">
        <v>44456.541666666664</v>
      </c>
      <c r="M6232" s="55">
        <f t="shared" si="321"/>
        <v>2021</v>
      </c>
      <c r="N6232" s="55">
        <f t="shared" si="322"/>
        <v>9</v>
      </c>
      <c r="O6232" s="55">
        <f t="shared" si="323"/>
        <v>6</v>
      </c>
      <c r="P6232" s="54" t="str" cm="1">
        <f t="array" aca="1" ref="P6232" ca="1">IF(OR(O6232=1,O6232=7,INDEX($AD$28:$AO$51,HOUR(L6232)+1,N6232)&lt;&gt;"On",NOT(ISERROR(MATCH(DATE(M6232,N6232,DAY(L6232)),OFFSET($AD$15:$AD$22,0,M6232-$AD$14),0)))),"Off","On")</f>
        <v>Off</v>
      </c>
    </row>
    <row r="6233" spans="12:16" x14ac:dyDescent="0.25">
      <c r="L6233" s="57">
        <v>44456.583333333336</v>
      </c>
      <c r="M6233" s="55">
        <f t="shared" si="321"/>
        <v>2021</v>
      </c>
      <c r="N6233" s="55">
        <f t="shared" si="322"/>
        <v>9</v>
      </c>
      <c r="O6233" s="55">
        <f t="shared" si="323"/>
        <v>6</v>
      </c>
      <c r="P6233" s="54" t="str" cm="1">
        <f t="array" aca="1" ref="P6233" ca="1">IF(OR(O6233=1,O6233=7,INDEX($AD$28:$AO$51,HOUR(L6233)+1,N6233)&lt;&gt;"On",NOT(ISERROR(MATCH(DATE(M6233,N6233,DAY(L6233)),OFFSET($AD$15:$AD$22,0,M6233-$AD$14),0)))),"Off","On")</f>
        <v>Off</v>
      </c>
    </row>
    <row r="6234" spans="12:16" x14ac:dyDescent="0.25">
      <c r="L6234" s="57">
        <v>44456.625</v>
      </c>
      <c r="M6234" s="55">
        <f t="shared" si="321"/>
        <v>2021</v>
      </c>
      <c r="N6234" s="55">
        <f t="shared" si="322"/>
        <v>9</v>
      </c>
      <c r="O6234" s="55">
        <f t="shared" si="323"/>
        <v>6</v>
      </c>
      <c r="P6234" s="54" t="str" cm="1">
        <f t="array" aca="1" ref="P6234" ca="1">IF(OR(O6234=1,O6234=7,INDEX($AD$28:$AO$51,HOUR(L6234)+1,N6234)&lt;&gt;"On",NOT(ISERROR(MATCH(DATE(M6234,N6234,DAY(L6234)),OFFSET($AD$15:$AD$22,0,M6234-$AD$14),0)))),"Off","On")</f>
        <v>On</v>
      </c>
    </row>
    <row r="6235" spans="12:16" x14ac:dyDescent="0.25">
      <c r="L6235" s="57">
        <v>44456.666666666664</v>
      </c>
      <c r="M6235" s="55">
        <f t="shared" si="321"/>
        <v>2021</v>
      </c>
      <c r="N6235" s="55">
        <f t="shared" si="322"/>
        <v>9</v>
      </c>
      <c r="O6235" s="55">
        <f t="shared" si="323"/>
        <v>6</v>
      </c>
      <c r="P6235" s="54" t="str" cm="1">
        <f t="array" aca="1" ref="P6235" ca="1">IF(OR(O6235=1,O6235=7,INDEX($AD$28:$AO$51,HOUR(L6235)+1,N6235)&lt;&gt;"On",NOT(ISERROR(MATCH(DATE(M6235,N6235,DAY(L6235)),OFFSET($AD$15:$AD$22,0,M6235-$AD$14),0)))),"Off","On")</f>
        <v>On</v>
      </c>
    </row>
    <row r="6236" spans="12:16" x14ac:dyDescent="0.25">
      <c r="L6236" s="57">
        <v>44456.708333333336</v>
      </c>
      <c r="M6236" s="55">
        <f t="shared" si="321"/>
        <v>2021</v>
      </c>
      <c r="N6236" s="55">
        <f t="shared" si="322"/>
        <v>9</v>
      </c>
      <c r="O6236" s="55">
        <f t="shared" si="323"/>
        <v>6</v>
      </c>
      <c r="P6236" s="54" t="str" cm="1">
        <f t="array" aca="1" ref="P6236" ca="1">IF(OR(O6236=1,O6236=7,INDEX($AD$28:$AO$51,HOUR(L6236)+1,N6236)&lt;&gt;"On",NOT(ISERROR(MATCH(DATE(M6236,N6236,DAY(L6236)),OFFSET($AD$15:$AD$22,0,M6236-$AD$14),0)))),"Off","On")</f>
        <v>On</v>
      </c>
    </row>
    <row r="6237" spans="12:16" x14ac:dyDescent="0.25">
      <c r="L6237" s="57">
        <v>44456.75</v>
      </c>
      <c r="M6237" s="55">
        <f t="shared" si="321"/>
        <v>2021</v>
      </c>
      <c r="N6237" s="55">
        <f t="shared" si="322"/>
        <v>9</v>
      </c>
      <c r="O6237" s="55">
        <f t="shared" si="323"/>
        <v>6</v>
      </c>
      <c r="P6237" s="54" t="str" cm="1">
        <f t="array" aca="1" ref="P6237" ca="1">IF(OR(O6237=1,O6237=7,INDEX($AD$28:$AO$51,HOUR(L6237)+1,N6237)&lt;&gt;"On",NOT(ISERROR(MATCH(DATE(M6237,N6237,DAY(L6237)),OFFSET($AD$15:$AD$22,0,M6237-$AD$14),0)))),"Off","On")</f>
        <v>On</v>
      </c>
    </row>
    <row r="6238" spans="12:16" x14ac:dyDescent="0.25">
      <c r="L6238" s="57">
        <v>44456.791666666664</v>
      </c>
      <c r="M6238" s="55">
        <f t="shared" si="321"/>
        <v>2021</v>
      </c>
      <c r="N6238" s="55">
        <f t="shared" si="322"/>
        <v>9</v>
      </c>
      <c r="O6238" s="55">
        <f t="shared" si="323"/>
        <v>6</v>
      </c>
      <c r="P6238" s="54" t="str" cm="1">
        <f t="array" aca="1" ref="P6238" ca="1">IF(OR(O6238=1,O6238=7,INDEX($AD$28:$AO$51,HOUR(L6238)+1,N6238)&lt;&gt;"On",NOT(ISERROR(MATCH(DATE(M6238,N6238,DAY(L6238)),OFFSET($AD$15:$AD$22,0,M6238-$AD$14),0)))),"Off","On")</f>
        <v>On</v>
      </c>
    </row>
    <row r="6239" spans="12:16" x14ac:dyDescent="0.25">
      <c r="L6239" s="57">
        <v>44456.833333333336</v>
      </c>
      <c r="M6239" s="55">
        <f t="shared" si="321"/>
        <v>2021</v>
      </c>
      <c r="N6239" s="55">
        <f t="shared" si="322"/>
        <v>9</v>
      </c>
      <c r="O6239" s="55">
        <f t="shared" si="323"/>
        <v>6</v>
      </c>
      <c r="P6239" s="54" t="str" cm="1">
        <f t="array" aca="1" ref="P6239" ca="1">IF(OR(O6239=1,O6239=7,INDEX($AD$28:$AO$51,HOUR(L6239)+1,N6239)&lt;&gt;"On",NOT(ISERROR(MATCH(DATE(M6239,N6239,DAY(L6239)),OFFSET($AD$15:$AD$22,0,M6239-$AD$14),0)))),"Off","On")</f>
        <v>On</v>
      </c>
    </row>
    <row r="6240" spans="12:16" x14ac:dyDescent="0.25">
      <c r="L6240" s="57">
        <v>44456.875</v>
      </c>
      <c r="M6240" s="55">
        <f t="shared" si="321"/>
        <v>2021</v>
      </c>
      <c r="N6240" s="55">
        <f t="shared" si="322"/>
        <v>9</v>
      </c>
      <c r="O6240" s="55">
        <f t="shared" si="323"/>
        <v>6</v>
      </c>
      <c r="P6240" s="54" t="str" cm="1">
        <f t="array" aca="1" ref="P6240" ca="1">IF(OR(O6240=1,O6240=7,INDEX($AD$28:$AO$51,HOUR(L6240)+1,N6240)&lt;&gt;"On",NOT(ISERROR(MATCH(DATE(M6240,N6240,DAY(L6240)),OFFSET($AD$15:$AD$22,0,M6240-$AD$14),0)))),"Off","On")</f>
        <v>On</v>
      </c>
    </row>
    <row r="6241" spans="12:16" x14ac:dyDescent="0.25">
      <c r="L6241" s="57">
        <v>44456.916666666664</v>
      </c>
      <c r="M6241" s="55">
        <f t="shared" si="321"/>
        <v>2021</v>
      </c>
      <c r="N6241" s="55">
        <f t="shared" si="322"/>
        <v>9</v>
      </c>
      <c r="O6241" s="55">
        <f t="shared" si="323"/>
        <v>6</v>
      </c>
      <c r="P6241" s="54" t="str" cm="1">
        <f t="array" aca="1" ref="P6241" ca="1">IF(OR(O6241=1,O6241=7,INDEX($AD$28:$AO$51,HOUR(L6241)+1,N6241)&lt;&gt;"On",NOT(ISERROR(MATCH(DATE(M6241,N6241,DAY(L6241)),OFFSET($AD$15:$AD$22,0,M6241-$AD$14),0)))),"Off","On")</f>
        <v>Off</v>
      </c>
    </row>
    <row r="6242" spans="12:16" x14ac:dyDescent="0.25">
      <c r="L6242" s="57">
        <v>44456.958333333336</v>
      </c>
      <c r="M6242" s="55">
        <f t="shared" si="321"/>
        <v>2021</v>
      </c>
      <c r="N6242" s="55">
        <f t="shared" si="322"/>
        <v>9</v>
      </c>
      <c r="O6242" s="55">
        <f t="shared" si="323"/>
        <v>6</v>
      </c>
      <c r="P6242" s="54" t="str" cm="1">
        <f t="array" aca="1" ref="P6242" ca="1">IF(OR(O6242=1,O6242=7,INDEX($AD$28:$AO$51,HOUR(L6242)+1,N6242)&lt;&gt;"On",NOT(ISERROR(MATCH(DATE(M6242,N6242,DAY(L6242)),OFFSET($AD$15:$AD$22,0,M6242-$AD$14),0)))),"Off","On")</f>
        <v>Off</v>
      </c>
    </row>
    <row r="6243" spans="12:16" x14ac:dyDescent="0.25">
      <c r="L6243" s="57">
        <v>44457</v>
      </c>
      <c r="M6243" s="55">
        <f t="shared" si="321"/>
        <v>2021</v>
      </c>
      <c r="N6243" s="55">
        <f t="shared" si="322"/>
        <v>9</v>
      </c>
      <c r="O6243" s="55">
        <f t="shared" si="323"/>
        <v>7</v>
      </c>
      <c r="P6243" s="54" t="str" cm="1">
        <f t="array" aca="1" ref="P6243" ca="1">IF(OR(O6243=1,O6243=7,INDEX($AD$28:$AO$51,HOUR(L6243)+1,N6243)&lt;&gt;"On",NOT(ISERROR(MATCH(DATE(M6243,N6243,DAY(L6243)),OFFSET($AD$15:$AD$22,0,M6243-$AD$14),0)))),"Off","On")</f>
        <v>Off</v>
      </c>
    </row>
    <row r="6244" spans="12:16" x14ac:dyDescent="0.25">
      <c r="L6244" s="57">
        <v>44457.041666666664</v>
      </c>
      <c r="M6244" s="55">
        <f t="shared" si="321"/>
        <v>2021</v>
      </c>
      <c r="N6244" s="55">
        <f t="shared" si="322"/>
        <v>9</v>
      </c>
      <c r="O6244" s="55">
        <f t="shared" si="323"/>
        <v>7</v>
      </c>
      <c r="P6244" s="54" t="str" cm="1">
        <f t="array" aca="1" ref="P6244" ca="1">IF(OR(O6244=1,O6244=7,INDEX($AD$28:$AO$51,HOUR(L6244)+1,N6244)&lt;&gt;"On",NOT(ISERROR(MATCH(DATE(M6244,N6244,DAY(L6244)),OFFSET($AD$15:$AD$22,0,M6244-$AD$14),0)))),"Off","On")</f>
        <v>Off</v>
      </c>
    </row>
    <row r="6245" spans="12:16" x14ac:dyDescent="0.25">
      <c r="L6245" s="57">
        <v>44457.083333333336</v>
      </c>
      <c r="M6245" s="55">
        <f t="shared" si="321"/>
        <v>2021</v>
      </c>
      <c r="N6245" s="55">
        <f t="shared" si="322"/>
        <v>9</v>
      </c>
      <c r="O6245" s="55">
        <f t="shared" si="323"/>
        <v>7</v>
      </c>
      <c r="P6245" s="54" t="str" cm="1">
        <f t="array" aca="1" ref="P6245" ca="1">IF(OR(O6245=1,O6245=7,INDEX($AD$28:$AO$51,HOUR(L6245)+1,N6245)&lt;&gt;"On",NOT(ISERROR(MATCH(DATE(M6245,N6245,DAY(L6245)),OFFSET($AD$15:$AD$22,0,M6245-$AD$14),0)))),"Off","On")</f>
        <v>Off</v>
      </c>
    </row>
    <row r="6246" spans="12:16" x14ac:dyDescent="0.25">
      <c r="L6246" s="57">
        <v>44457.125</v>
      </c>
      <c r="M6246" s="55">
        <f t="shared" si="321"/>
        <v>2021</v>
      </c>
      <c r="N6246" s="55">
        <f t="shared" si="322"/>
        <v>9</v>
      </c>
      <c r="O6246" s="55">
        <f t="shared" si="323"/>
        <v>7</v>
      </c>
      <c r="P6246" s="54" t="str" cm="1">
        <f t="array" aca="1" ref="P6246" ca="1">IF(OR(O6246=1,O6246=7,INDEX($AD$28:$AO$51,HOUR(L6246)+1,N6246)&lt;&gt;"On",NOT(ISERROR(MATCH(DATE(M6246,N6246,DAY(L6246)),OFFSET($AD$15:$AD$22,0,M6246-$AD$14),0)))),"Off","On")</f>
        <v>Off</v>
      </c>
    </row>
    <row r="6247" spans="12:16" x14ac:dyDescent="0.25">
      <c r="L6247" s="57">
        <v>44457.166666666664</v>
      </c>
      <c r="M6247" s="55">
        <f t="shared" si="321"/>
        <v>2021</v>
      </c>
      <c r="N6247" s="55">
        <f t="shared" si="322"/>
        <v>9</v>
      </c>
      <c r="O6247" s="55">
        <f t="shared" si="323"/>
        <v>7</v>
      </c>
      <c r="P6247" s="54" t="str" cm="1">
        <f t="array" aca="1" ref="P6247" ca="1">IF(OR(O6247=1,O6247=7,INDEX($AD$28:$AO$51,HOUR(L6247)+1,N6247)&lt;&gt;"On",NOT(ISERROR(MATCH(DATE(M6247,N6247,DAY(L6247)),OFFSET($AD$15:$AD$22,0,M6247-$AD$14),0)))),"Off","On")</f>
        <v>Off</v>
      </c>
    </row>
    <row r="6248" spans="12:16" x14ac:dyDescent="0.25">
      <c r="L6248" s="57">
        <v>44457.208333333336</v>
      </c>
      <c r="M6248" s="55">
        <f t="shared" si="321"/>
        <v>2021</v>
      </c>
      <c r="N6248" s="55">
        <f t="shared" si="322"/>
        <v>9</v>
      </c>
      <c r="O6248" s="55">
        <f t="shared" si="323"/>
        <v>7</v>
      </c>
      <c r="P6248" s="54" t="str" cm="1">
        <f t="array" aca="1" ref="P6248" ca="1">IF(OR(O6248=1,O6248=7,INDEX($AD$28:$AO$51,HOUR(L6248)+1,N6248)&lt;&gt;"On",NOT(ISERROR(MATCH(DATE(M6248,N6248,DAY(L6248)),OFFSET($AD$15:$AD$22,0,M6248-$AD$14),0)))),"Off","On")</f>
        <v>Off</v>
      </c>
    </row>
    <row r="6249" spans="12:16" x14ac:dyDescent="0.25">
      <c r="L6249" s="57">
        <v>44457.25</v>
      </c>
      <c r="M6249" s="55">
        <f t="shared" si="321"/>
        <v>2021</v>
      </c>
      <c r="N6249" s="55">
        <f t="shared" si="322"/>
        <v>9</v>
      </c>
      <c r="O6249" s="55">
        <f t="shared" si="323"/>
        <v>7</v>
      </c>
      <c r="P6249" s="54" t="str" cm="1">
        <f t="array" aca="1" ref="P6249" ca="1">IF(OR(O6249=1,O6249=7,INDEX($AD$28:$AO$51,HOUR(L6249)+1,N6249)&lt;&gt;"On",NOT(ISERROR(MATCH(DATE(M6249,N6249,DAY(L6249)),OFFSET($AD$15:$AD$22,0,M6249-$AD$14),0)))),"Off","On")</f>
        <v>Off</v>
      </c>
    </row>
    <row r="6250" spans="12:16" x14ac:dyDescent="0.25">
      <c r="L6250" s="57">
        <v>44457.291666666664</v>
      </c>
      <c r="M6250" s="55">
        <f t="shared" si="321"/>
        <v>2021</v>
      </c>
      <c r="N6250" s="55">
        <f t="shared" si="322"/>
        <v>9</v>
      </c>
      <c r="O6250" s="55">
        <f t="shared" si="323"/>
        <v>7</v>
      </c>
      <c r="P6250" s="54" t="str" cm="1">
        <f t="array" aca="1" ref="P6250" ca="1">IF(OR(O6250=1,O6250=7,INDEX($AD$28:$AO$51,HOUR(L6250)+1,N6250)&lt;&gt;"On",NOT(ISERROR(MATCH(DATE(M6250,N6250,DAY(L6250)),OFFSET($AD$15:$AD$22,0,M6250-$AD$14),0)))),"Off","On")</f>
        <v>Off</v>
      </c>
    </row>
    <row r="6251" spans="12:16" x14ac:dyDescent="0.25">
      <c r="L6251" s="57">
        <v>44457.333333333336</v>
      </c>
      <c r="M6251" s="55">
        <f t="shared" si="321"/>
        <v>2021</v>
      </c>
      <c r="N6251" s="55">
        <f t="shared" si="322"/>
        <v>9</v>
      </c>
      <c r="O6251" s="55">
        <f t="shared" si="323"/>
        <v>7</v>
      </c>
      <c r="P6251" s="54" t="str" cm="1">
        <f t="array" aca="1" ref="P6251" ca="1">IF(OR(O6251=1,O6251=7,INDEX($AD$28:$AO$51,HOUR(L6251)+1,N6251)&lt;&gt;"On",NOT(ISERROR(MATCH(DATE(M6251,N6251,DAY(L6251)),OFFSET($AD$15:$AD$22,0,M6251-$AD$14),0)))),"Off","On")</f>
        <v>Off</v>
      </c>
    </row>
    <row r="6252" spans="12:16" x14ac:dyDescent="0.25">
      <c r="L6252" s="57">
        <v>44457.375</v>
      </c>
      <c r="M6252" s="55">
        <f t="shared" si="321"/>
        <v>2021</v>
      </c>
      <c r="N6252" s="55">
        <f t="shared" si="322"/>
        <v>9</v>
      </c>
      <c r="O6252" s="55">
        <f t="shared" si="323"/>
        <v>7</v>
      </c>
      <c r="P6252" s="54" t="str" cm="1">
        <f t="array" aca="1" ref="P6252" ca="1">IF(OR(O6252=1,O6252=7,INDEX($AD$28:$AO$51,HOUR(L6252)+1,N6252)&lt;&gt;"On",NOT(ISERROR(MATCH(DATE(M6252,N6252,DAY(L6252)),OFFSET($AD$15:$AD$22,0,M6252-$AD$14),0)))),"Off","On")</f>
        <v>Off</v>
      </c>
    </row>
    <row r="6253" spans="12:16" x14ac:dyDescent="0.25">
      <c r="L6253" s="57">
        <v>44457.416666666664</v>
      </c>
      <c r="M6253" s="55">
        <f t="shared" si="321"/>
        <v>2021</v>
      </c>
      <c r="N6253" s="55">
        <f t="shared" si="322"/>
        <v>9</v>
      </c>
      <c r="O6253" s="55">
        <f t="shared" si="323"/>
        <v>7</v>
      </c>
      <c r="P6253" s="54" t="str" cm="1">
        <f t="array" aca="1" ref="P6253" ca="1">IF(OR(O6253=1,O6253=7,INDEX($AD$28:$AO$51,HOUR(L6253)+1,N6253)&lt;&gt;"On",NOT(ISERROR(MATCH(DATE(M6253,N6253,DAY(L6253)),OFFSET($AD$15:$AD$22,0,M6253-$AD$14),0)))),"Off","On")</f>
        <v>Off</v>
      </c>
    </row>
    <row r="6254" spans="12:16" x14ac:dyDescent="0.25">
      <c r="L6254" s="57">
        <v>44457.458333333336</v>
      </c>
      <c r="M6254" s="55">
        <f t="shared" si="321"/>
        <v>2021</v>
      </c>
      <c r="N6254" s="55">
        <f t="shared" si="322"/>
        <v>9</v>
      </c>
      <c r="O6254" s="55">
        <f t="shared" si="323"/>
        <v>7</v>
      </c>
      <c r="P6254" s="54" t="str" cm="1">
        <f t="array" aca="1" ref="P6254" ca="1">IF(OR(O6254=1,O6254=7,INDEX($AD$28:$AO$51,HOUR(L6254)+1,N6254)&lt;&gt;"On",NOT(ISERROR(MATCH(DATE(M6254,N6254,DAY(L6254)),OFFSET($AD$15:$AD$22,0,M6254-$AD$14),0)))),"Off","On")</f>
        <v>Off</v>
      </c>
    </row>
    <row r="6255" spans="12:16" x14ac:dyDescent="0.25">
      <c r="L6255" s="57">
        <v>44457.5</v>
      </c>
      <c r="M6255" s="55">
        <f t="shared" si="321"/>
        <v>2021</v>
      </c>
      <c r="N6255" s="55">
        <f t="shared" si="322"/>
        <v>9</v>
      </c>
      <c r="O6255" s="55">
        <f t="shared" si="323"/>
        <v>7</v>
      </c>
      <c r="P6255" s="54" t="str" cm="1">
        <f t="array" aca="1" ref="P6255" ca="1">IF(OR(O6255=1,O6255=7,INDEX($AD$28:$AO$51,HOUR(L6255)+1,N6255)&lt;&gt;"On",NOT(ISERROR(MATCH(DATE(M6255,N6255,DAY(L6255)),OFFSET($AD$15:$AD$22,0,M6255-$AD$14),0)))),"Off","On")</f>
        <v>Off</v>
      </c>
    </row>
    <row r="6256" spans="12:16" x14ac:dyDescent="0.25">
      <c r="L6256" s="57">
        <v>44457.541666666664</v>
      </c>
      <c r="M6256" s="55">
        <f t="shared" si="321"/>
        <v>2021</v>
      </c>
      <c r="N6256" s="55">
        <f t="shared" si="322"/>
        <v>9</v>
      </c>
      <c r="O6256" s="55">
        <f t="shared" si="323"/>
        <v>7</v>
      </c>
      <c r="P6256" s="54" t="str" cm="1">
        <f t="array" aca="1" ref="P6256" ca="1">IF(OR(O6256=1,O6256=7,INDEX($AD$28:$AO$51,HOUR(L6256)+1,N6256)&lt;&gt;"On",NOT(ISERROR(MATCH(DATE(M6256,N6256,DAY(L6256)),OFFSET($AD$15:$AD$22,0,M6256-$AD$14),0)))),"Off","On")</f>
        <v>Off</v>
      </c>
    </row>
    <row r="6257" spans="12:16" x14ac:dyDescent="0.25">
      <c r="L6257" s="57">
        <v>44457.583333333336</v>
      </c>
      <c r="M6257" s="55">
        <f t="shared" si="321"/>
        <v>2021</v>
      </c>
      <c r="N6257" s="55">
        <f t="shared" si="322"/>
        <v>9</v>
      </c>
      <c r="O6257" s="55">
        <f t="shared" si="323"/>
        <v>7</v>
      </c>
      <c r="P6257" s="54" t="str" cm="1">
        <f t="array" aca="1" ref="P6257" ca="1">IF(OR(O6257=1,O6257=7,INDEX($AD$28:$AO$51,HOUR(L6257)+1,N6257)&lt;&gt;"On",NOT(ISERROR(MATCH(DATE(M6257,N6257,DAY(L6257)),OFFSET($AD$15:$AD$22,0,M6257-$AD$14),0)))),"Off","On")</f>
        <v>Off</v>
      </c>
    </row>
    <row r="6258" spans="12:16" x14ac:dyDescent="0.25">
      <c r="L6258" s="57">
        <v>44457.625</v>
      </c>
      <c r="M6258" s="55">
        <f t="shared" si="321"/>
        <v>2021</v>
      </c>
      <c r="N6258" s="55">
        <f t="shared" si="322"/>
        <v>9</v>
      </c>
      <c r="O6258" s="55">
        <f t="shared" si="323"/>
        <v>7</v>
      </c>
      <c r="P6258" s="54" t="str" cm="1">
        <f t="array" aca="1" ref="P6258" ca="1">IF(OR(O6258=1,O6258=7,INDEX($AD$28:$AO$51,HOUR(L6258)+1,N6258)&lt;&gt;"On",NOT(ISERROR(MATCH(DATE(M6258,N6258,DAY(L6258)),OFFSET($AD$15:$AD$22,0,M6258-$AD$14),0)))),"Off","On")</f>
        <v>Off</v>
      </c>
    </row>
    <row r="6259" spans="12:16" x14ac:dyDescent="0.25">
      <c r="L6259" s="57">
        <v>44457.666666666664</v>
      </c>
      <c r="M6259" s="55">
        <f t="shared" si="321"/>
        <v>2021</v>
      </c>
      <c r="N6259" s="55">
        <f t="shared" si="322"/>
        <v>9</v>
      </c>
      <c r="O6259" s="55">
        <f t="shared" si="323"/>
        <v>7</v>
      </c>
      <c r="P6259" s="54" t="str" cm="1">
        <f t="array" aca="1" ref="P6259" ca="1">IF(OR(O6259=1,O6259=7,INDEX($AD$28:$AO$51,HOUR(L6259)+1,N6259)&lt;&gt;"On",NOT(ISERROR(MATCH(DATE(M6259,N6259,DAY(L6259)),OFFSET($AD$15:$AD$22,0,M6259-$AD$14),0)))),"Off","On")</f>
        <v>Off</v>
      </c>
    </row>
    <row r="6260" spans="12:16" x14ac:dyDescent="0.25">
      <c r="L6260" s="57">
        <v>44457.708333333336</v>
      </c>
      <c r="M6260" s="55">
        <f t="shared" si="321"/>
        <v>2021</v>
      </c>
      <c r="N6260" s="55">
        <f t="shared" si="322"/>
        <v>9</v>
      </c>
      <c r="O6260" s="55">
        <f t="shared" si="323"/>
        <v>7</v>
      </c>
      <c r="P6260" s="54" t="str" cm="1">
        <f t="array" aca="1" ref="P6260" ca="1">IF(OR(O6260=1,O6260=7,INDEX($AD$28:$AO$51,HOUR(L6260)+1,N6260)&lt;&gt;"On",NOT(ISERROR(MATCH(DATE(M6260,N6260,DAY(L6260)),OFFSET($AD$15:$AD$22,0,M6260-$AD$14),0)))),"Off","On")</f>
        <v>Off</v>
      </c>
    </row>
    <row r="6261" spans="12:16" x14ac:dyDescent="0.25">
      <c r="L6261" s="57">
        <v>44457.75</v>
      </c>
      <c r="M6261" s="55">
        <f t="shared" si="321"/>
        <v>2021</v>
      </c>
      <c r="N6261" s="55">
        <f t="shared" si="322"/>
        <v>9</v>
      </c>
      <c r="O6261" s="55">
        <f t="shared" si="323"/>
        <v>7</v>
      </c>
      <c r="P6261" s="54" t="str" cm="1">
        <f t="array" aca="1" ref="P6261" ca="1">IF(OR(O6261=1,O6261=7,INDEX($AD$28:$AO$51,HOUR(L6261)+1,N6261)&lt;&gt;"On",NOT(ISERROR(MATCH(DATE(M6261,N6261,DAY(L6261)),OFFSET($AD$15:$AD$22,0,M6261-$AD$14),0)))),"Off","On")</f>
        <v>Off</v>
      </c>
    </row>
    <row r="6262" spans="12:16" x14ac:dyDescent="0.25">
      <c r="L6262" s="57">
        <v>44457.791666666664</v>
      </c>
      <c r="M6262" s="55">
        <f t="shared" si="321"/>
        <v>2021</v>
      </c>
      <c r="N6262" s="55">
        <f t="shared" si="322"/>
        <v>9</v>
      </c>
      <c r="O6262" s="55">
        <f t="shared" si="323"/>
        <v>7</v>
      </c>
      <c r="P6262" s="54" t="str" cm="1">
        <f t="array" aca="1" ref="P6262" ca="1">IF(OR(O6262=1,O6262=7,INDEX($AD$28:$AO$51,HOUR(L6262)+1,N6262)&lt;&gt;"On",NOT(ISERROR(MATCH(DATE(M6262,N6262,DAY(L6262)),OFFSET($AD$15:$AD$22,0,M6262-$AD$14),0)))),"Off","On")</f>
        <v>Off</v>
      </c>
    </row>
    <row r="6263" spans="12:16" x14ac:dyDescent="0.25">
      <c r="L6263" s="57">
        <v>44457.833333333336</v>
      </c>
      <c r="M6263" s="55">
        <f t="shared" si="321"/>
        <v>2021</v>
      </c>
      <c r="N6263" s="55">
        <f t="shared" si="322"/>
        <v>9</v>
      </c>
      <c r="O6263" s="55">
        <f t="shared" si="323"/>
        <v>7</v>
      </c>
      <c r="P6263" s="54" t="str" cm="1">
        <f t="array" aca="1" ref="P6263" ca="1">IF(OR(O6263=1,O6263=7,INDEX($AD$28:$AO$51,HOUR(L6263)+1,N6263)&lt;&gt;"On",NOT(ISERROR(MATCH(DATE(M6263,N6263,DAY(L6263)),OFFSET($AD$15:$AD$22,0,M6263-$AD$14),0)))),"Off","On")</f>
        <v>Off</v>
      </c>
    </row>
    <row r="6264" spans="12:16" x14ac:dyDescent="0.25">
      <c r="L6264" s="57">
        <v>44457.875</v>
      </c>
      <c r="M6264" s="55">
        <f t="shared" si="321"/>
        <v>2021</v>
      </c>
      <c r="N6264" s="55">
        <f t="shared" si="322"/>
        <v>9</v>
      </c>
      <c r="O6264" s="55">
        <f t="shared" si="323"/>
        <v>7</v>
      </c>
      <c r="P6264" s="54" t="str" cm="1">
        <f t="array" aca="1" ref="P6264" ca="1">IF(OR(O6264=1,O6264=7,INDEX($AD$28:$AO$51,HOUR(L6264)+1,N6264)&lt;&gt;"On",NOT(ISERROR(MATCH(DATE(M6264,N6264,DAY(L6264)),OFFSET($AD$15:$AD$22,0,M6264-$AD$14),0)))),"Off","On")</f>
        <v>Off</v>
      </c>
    </row>
    <row r="6265" spans="12:16" x14ac:dyDescent="0.25">
      <c r="L6265" s="57">
        <v>44457.916666666664</v>
      </c>
      <c r="M6265" s="55">
        <f t="shared" si="321"/>
        <v>2021</v>
      </c>
      <c r="N6265" s="55">
        <f t="shared" si="322"/>
        <v>9</v>
      </c>
      <c r="O6265" s="55">
        <f t="shared" si="323"/>
        <v>7</v>
      </c>
      <c r="P6265" s="54" t="str" cm="1">
        <f t="array" aca="1" ref="P6265" ca="1">IF(OR(O6265=1,O6265=7,INDEX($AD$28:$AO$51,HOUR(L6265)+1,N6265)&lt;&gt;"On",NOT(ISERROR(MATCH(DATE(M6265,N6265,DAY(L6265)),OFFSET($AD$15:$AD$22,0,M6265-$AD$14),0)))),"Off","On")</f>
        <v>Off</v>
      </c>
    </row>
    <row r="6266" spans="12:16" x14ac:dyDescent="0.25">
      <c r="L6266" s="57">
        <v>44457.958333333336</v>
      </c>
      <c r="M6266" s="55">
        <f t="shared" si="321"/>
        <v>2021</v>
      </c>
      <c r="N6266" s="55">
        <f t="shared" si="322"/>
        <v>9</v>
      </c>
      <c r="O6266" s="55">
        <f t="shared" si="323"/>
        <v>7</v>
      </c>
      <c r="P6266" s="54" t="str" cm="1">
        <f t="array" aca="1" ref="P6266" ca="1">IF(OR(O6266=1,O6266=7,INDEX($AD$28:$AO$51,HOUR(L6266)+1,N6266)&lt;&gt;"On",NOT(ISERROR(MATCH(DATE(M6266,N6266,DAY(L6266)),OFFSET($AD$15:$AD$22,0,M6266-$AD$14),0)))),"Off","On")</f>
        <v>Off</v>
      </c>
    </row>
    <row r="6267" spans="12:16" x14ac:dyDescent="0.25">
      <c r="L6267" s="57">
        <v>44458</v>
      </c>
      <c r="M6267" s="55">
        <f t="shared" si="321"/>
        <v>2021</v>
      </c>
      <c r="N6267" s="55">
        <f t="shared" si="322"/>
        <v>9</v>
      </c>
      <c r="O6267" s="55">
        <f t="shared" si="323"/>
        <v>1</v>
      </c>
      <c r="P6267" s="54" t="str" cm="1">
        <f t="array" aca="1" ref="P6267" ca="1">IF(OR(O6267=1,O6267=7,INDEX($AD$28:$AO$51,HOUR(L6267)+1,N6267)&lt;&gt;"On",NOT(ISERROR(MATCH(DATE(M6267,N6267,DAY(L6267)),OFFSET($AD$15:$AD$22,0,M6267-$AD$14),0)))),"Off","On")</f>
        <v>Off</v>
      </c>
    </row>
    <row r="6268" spans="12:16" x14ac:dyDescent="0.25">
      <c r="L6268" s="57">
        <v>44458.041666666664</v>
      </c>
      <c r="M6268" s="55">
        <f t="shared" si="321"/>
        <v>2021</v>
      </c>
      <c r="N6268" s="55">
        <f t="shared" si="322"/>
        <v>9</v>
      </c>
      <c r="O6268" s="55">
        <f t="shared" si="323"/>
        <v>1</v>
      </c>
      <c r="P6268" s="54" t="str" cm="1">
        <f t="array" aca="1" ref="P6268" ca="1">IF(OR(O6268=1,O6268=7,INDEX($AD$28:$AO$51,HOUR(L6268)+1,N6268)&lt;&gt;"On",NOT(ISERROR(MATCH(DATE(M6268,N6268,DAY(L6268)),OFFSET($AD$15:$AD$22,0,M6268-$AD$14),0)))),"Off","On")</f>
        <v>Off</v>
      </c>
    </row>
    <row r="6269" spans="12:16" x14ac:dyDescent="0.25">
      <c r="L6269" s="57">
        <v>44458.083333333336</v>
      </c>
      <c r="M6269" s="55">
        <f t="shared" si="321"/>
        <v>2021</v>
      </c>
      <c r="N6269" s="55">
        <f t="shared" si="322"/>
        <v>9</v>
      </c>
      <c r="O6269" s="55">
        <f t="shared" si="323"/>
        <v>1</v>
      </c>
      <c r="P6269" s="54" t="str" cm="1">
        <f t="array" aca="1" ref="P6269" ca="1">IF(OR(O6269=1,O6269=7,INDEX($AD$28:$AO$51,HOUR(L6269)+1,N6269)&lt;&gt;"On",NOT(ISERROR(MATCH(DATE(M6269,N6269,DAY(L6269)),OFFSET($AD$15:$AD$22,0,M6269-$AD$14),0)))),"Off","On")</f>
        <v>Off</v>
      </c>
    </row>
    <row r="6270" spans="12:16" x14ac:dyDescent="0.25">
      <c r="L6270" s="57">
        <v>44458.125</v>
      </c>
      <c r="M6270" s="55">
        <f t="shared" si="321"/>
        <v>2021</v>
      </c>
      <c r="N6270" s="55">
        <f t="shared" si="322"/>
        <v>9</v>
      </c>
      <c r="O6270" s="55">
        <f t="shared" si="323"/>
        <v>1</v>
      </c>
      <c r="P6270" s="54" t="str" cm="1">
        <f t="array" aca="1" ref="P6270" ca="1">IF(OR(O6270=1,O6270=7,INDEX($AD$28:$AO$51,HOUR(L6270)+1,N6270)&lt;&gt;"On",NOT(ISERROR(MATCH(DATE(M6270,N6270,DAY(L6270)),OFFSET($AD$15:$AD$22,0,M6270-$AD$14),0)))),"Off","On")</f>
        <v>Off</v>
      </c>
    </row>
    <row r="6271" spans="12:16" x14ac:dyDescent="0.25">
      <c r="L6271" s="57">
        <v>44458.166666666664</v>
      </c>
      <c r="M6271" s="55">
        <f t="shared" si="321"/>
        <v>2021</v>
      </c>
      <c r="N6271" s="55">
        <f t="shared" si="322"/>
        <v>9</v>
      </c>
      <c r="O6271" s="55">
        <f t="shared" si="323"/>
        <v>1</v>
      </c>
      <c r="P6271" s="54" t="str" cm="1">
        <f t="array" aca="1" ref="P6271" ca="1">IF(OR(O6271=1,O6271=7,INDEX($AD$28:$AO$51,HOUR(L6271)+1,N6271)&lt;&gt;"On",NOT(ISERROR(MATCH(DATE(M6271,N6271,DAY(L6271)),OFFSET($AD$15:$AD$22,0,M6271-$AD$14),0)))),"Off","On")</f>
        <v>Off</v>
      </c>
    </row>
    <row r="6272" spans="12:16" x14ac:dyDescent="0.25">
      <c r="L6272" s="57">
        <v>44458.208333333336</v>
      </c>
      <c r="M6272" s="55">
        <f t="shared" si="321"/>
        <v>2021</v>
      </c>
      <c r="N6272" s="55">
        <f t="shared" si="322"/>
        <v>9</v>
      </c>
      <c r="O6272" s="55">
        <f t="shared" si="323"/>
        <v>1</v>
      </c>
      <c r="P6272" s="54" t="str" cm="1">
        <f t="array" aca="1" ref="P6272" ca="1">IF(OR(O6272=1,O6272=7,INDEX($AD$28:$AO$51,HOUR(L6272)+1,N6272)&lt;&gt;"On",NOT(ISERROR(MATCH(DATE(M6272,N6272,DAY(L6272)),OFFSET($AD$15:$AD$22,0,M6272-$AD$14),0)))),"Off","On")</f>
        <v>Off</v>
      </c>
    </row>
    <row r="6273" spans="12:16" x14ac:dyDescent="0.25">
      <c r="L6273" s="57">
        <v>44458.25</v>
      </c>
      <c r="M6273" s="55">
        <f t="shared" si="321"/>
        <v>2021</v>
      </c>
      <c r="N6273" s="55">
        <f t="shared" si="322"/>
        <v>9</v>
      </c>
      <c r="O6273" s="55">
        <f t="shared" si="323"/>
        <v>1</v>
      </c>
      <c r="P6273" s="54" t="str" cm="1">
        <f t="array" aca="1" ref="P6273" ca="1">IF(OR(O6273=1,O6273=7,INDEX($AD$28:$AO$51,HOUR(L6273)+1,N6273)&lt;&gt;"On",NOT(ISERROR(MATCH(DATE(M6273,N6273,DAY(L6273)),OFFSET($AD$15:$AD$22,0,M6273-$AD$14),0)))),"Off","On")</f>
        <v>Off</v>
      </c>
    </row>
    <row r="6274" spans="12:16" x14ac:dyDescent="0.25">
      <c r="L6274" s="57">
        <v>44458.291666666664</v>
      </c>
      <c r="M6274" s="55">
        <f t="shared" si="321"/>
        <v>2021</v>
      </c>
      <c r="N6274" s="55">
        <f t="shared" si="322"/>
        <v>9</v>
      </c>
      <c r="O6274" s="55">
        <f t="shared" si="323"/>
        <v>1</v>
      </c>
      <c r="P6274" s="54" t="str" cm="1">
        <f t="array" aca="1" ref="P6274" ca="1">IF(OR(O6274=1,O6274=7,INDEX($AD$28:$AO$51,HOUR(L6274)+1,N6274)&lt;&gt;"On",NOT(ISERROR(MATCH(DATE(M6274,N6274,DAY(L6274)),OFFSET($AD$15:$AD$22,0,M6274-$AD$14),0)))),"Off","On")</f>
        <v>Off</v>
      </c>
    </row>
    <row r="6275" spans="12:16" x14ac:dyDescent="0.25">
      <c r="L6275" s="57">
        <v>44458.333333333336</v>
      </c>
      <c r="M6275" s="55">
        <f t="shared" si="321"/>
        <v>2021</v>
      </c>
      <c r="N6275" s="55">
        <f t="shared" si="322"/>
        <v>9</v>
      </c>
      <c r="O6275" s="55">
        <f t="shared" si="323"/>
        <v>1</v>
      </c>
      <c r="P6275" s="54" t="str" cm="1">
        <f t="array" aca="1" ref="P6275" ca="1">IF(OR(O6275=1,O6275=7,INDEX($AD$28:$AO$51,HOUR(L6275)+1,N6275)&lt;&gt;"On",NOT(ISERROR(MATCH(DATE(M6275,N6275,DAY(L6275)),OFFSET($AD$15:$AD$22,0,M6275-$AD$14),0)))),"Off","On")</f>
        <v>Off</v>
      </c>
    </row>
    <row r="6276" spans="12:16" x14ac:dyDescent="0.25">
      <c r="L6276" s="57">
        <v>44458.375</v>
      </c>
      <c r="M6276" s="55">
        <f t="shared" si="321"/>
        <v>2021</v>
      </c>
      <c r="N6276" s="55">
        <f t="shared" si="322"/>
        <v>9</v>
      </c>
      <c r="O6276" s="55">
        <f t="shared" si="323"/>
        <v>1</v>
      </c>
      <c r="P6276" s="54" t="str" cm="1">
        <f t="array" aca="1" ref="P6276" ca="1">IF(OR(O6276=1,O6276=7,INDEX($AD$28:$AO$51,HOUR(L6276)+1,N6276)&lt;&gt;"On",NOT(ISERROR(MATCH(DATE(M6276,N6276,DAY(L6276)),OFFSET($AD$15:$AD$22,0,M6276-$AD$14),0)))),"Off","On")</f>
        <v>Off</v>
      </c>
    </row>
    <row r="6277" spans="12:16" x14ac:dyDescent="0.25">
      <c r="L6277" s="57">
        <v>44458.416666666664</v>
      </c>
      <c r="M6277" s="55">
        <f t="shared" si="321"/>
        <v>2021</v>
      </c>
      <c r="N6277" s="55">
        <f t="shared" si="322"/>
        <v>9</v>
      </c>
      <c r="O6277" s="55">
        <f t="shared" si="323"/>
        <v>1</v>
      </c>
      <c r="P6277" s="54" t="str" cm="1">
        <f t="array" aca="1" ref="P6277" ca="1">IF(OR(O6277=1,O6277=7,INDEX($AD$28:$AO$51,HOUR(L6277)+1,N6277)&lt;&gt;"On",NOT(ISERROR(MATCH(DATE(M6277,N6277,DAY(L6277)),OFFSET($AD$15:$AD$22,0,M6277-$AD$14),0)))),"Off","On")</f>
        <v>Off</v>
      </c>
    </row>
    <row r="6278" spans="12:16" x14ac:dyDescent="0.25">
      <c r="L6278" s="57">
        <v>44458.458333333336</v>
      </c>
      <c r="M6278" s="55">
        <f t="shared" si="321"/>
        <v>2021</v>
      </c>
      <c r="N6278" s="55">
        <f t="shared" si="322"/>
        <v>9</v>
      </c>
      <c r="O6278" s="55">
        <f t="shared" si="323"/>
        <v>1</v>
      </c>
      <c r="P6278" s="54" t="str" cm="1">
        <f t="array" aca="1" ref="P6278" ca="1">IF(OR(O6278=1,O6278=7,INDEX($AD$28:$AO$51,HOUR(L6278)+1,N6278)&lt;&gt;"On",NOT(ISERROR(MATCH(DATE(M6278,N6278,DAY(L6278)),OFFSET($AD$15:$AD$22,0,M6278-$AD$14),0)))),"Off","On")</f>
        <v>Off</v>
      </c>
    </row>
    <row r="6279" spans="12:16" x14ac:dyDescent="0.25">
      <c r="L6279" s="57">
        <v>44458.5</v>
      </c>
      <c r="M6279" s="55">
        <f t="shared" si="321"/>
        <v>2021</v>
      </c>
      <c r="N6279" s="55">
        <f t="shared" si="322"/>
        <v>9</v>
      </c>
      <c r="O6279" s="55">
        <f t="shared" si="323"/>
        <v>1</v>
      </c>
      <c r="P6279" s="54" t="str" cm="1">
        <f t="array" aca="1" ref="P6279" ca="1">IF(OR(O6279=1,O6279=7,INDEX($AD$28:$AO$51,HOUR(L6279)+1,N6279)&lt;&gt;"On",NOT(ISERROR(MATCH(DATE(M6279,N6279,DAY(L6279)),OFFSET($AD$15:$AD$22,0,M6279-$AD$14),0)))),"Off","On")</f>
        <v>Off</v>
      </c>
    </row>
    <row r="6280" spans="12:16" x14ac:dyDescent="0.25">
      <c r="L6280" s="57">
        <v>44458.541666666664</v>
      </c>
      <c r="M6280" s="55">
        <f t="shared" si="321"/>
        <v>2021</v>
      </c>
      <c r="N6280" s="55">
        <f t="shared" si="322"/>
        <v>9</v>
      </c>
      <c r="O6280" s="55">
        <f t="shared" si="323"/>
        <v>1</v>
      </c>
      <c r="P6280" s="54" t="str" cm="1">
        <f t="array" aca="1" ref="P6280" ca="1">IF(OR(O6280=1,O6280=7,INDEX($AD$28:$AO$51,HOUR(L6280)+1,N6280)&lt;&gt;"On",NOT(ISERROR(MATCH(DATE(M6280,N6280,DAY(L6280)),OFFSET($AD$15:$AD$22,0,M6280-$AD$14),0)))),"Off","On")</f>
        <v>Off</v>
      </c>
    </row>
    <row r="6281" spans="12:16" x14ac:dyDescent="0.25">
      <c r="L6281" s="57">
        <v>44458.583333333336</v>
      </c>
      <c r="M6281" s="55">
        <f t="shared" si="321"/>
        <v>2021</v>
      </c>
      <c r="N6281" s="55">
        <f t="shared" si="322"/>
        <v>9</v>
      </c>
      <c r="O6281" s="55">
        <f t="shared" si="323"/>
        <v>1</v>
      </c>
      <c r="P6281" s="54" t="str" cm="1">
        <f t="array" aca="1" ref="P6281" ca="1">IF(OR(O6281=1,O6281=7,INDEX($AD$28:$AO$51,HOUR(L6281)+1,N6281)&lt;&gt;"On",NOT(ISERROR(MATCH(DATE(M6281,N6281,DAY(L6281)),OFFSET($AD$15:$AD$22,0,M6281-$AD$14),0)))),"Off","On")</f>
        <v>Off</v>
      </c>
    </row>
    <row r="6282" spans="12:16" x14ac:dyDescent="0.25">
      <c r="L6282" s="57">
        <v>44458.625</v>
      </c>
      <c r="M6282" s="55">
        <f t="shared" si="321"/>
        <v>2021</v>
      </c>
      <c r="N6282" s="55">
        <f t="shared" si="322"/>
        <v>9</v>
      </c>
      <c r="O6282" s="55">
        <f t="shared" si="323"/>
        <v>1</v>
      </c>
      <c r="P6282" s="54" t="str" cm="1">
        <f t="array" aca="1" ref="P6282" ca="1">IF(OR(O6282=1,O6282=7,INDEX($AD$28:$AO$51,HOUR(L6282)+1,N6282)&lt;&gt;"On",NOT(ISERROR(MATCH(DATE(M6282,N6282,DAY(L6282)),OFFSET($AD$15:$AD$22,0,M6282-$AD$14),0)))),"Off","On")</f>
        <v>Off</v>
      </c>
    </row>
    <row r="6283" spans="12:16" x14ac:dyDescent="0.25">
      <c r="L6283" s="57">
        <v>44458.666666666664</v>
      </c>
      <c r="M6283" s="55">
        <f t="shared" si="321"/>
        <v>2021</v>
      </c>
      <c r="N6283" s="55">
        <f t="shared" si="322"/>
        <v>9</v>
      </c>
      <c r="O6283" s="55">
        <f t="shared" si="323"/>
        <v>1</v>
      </c>
      <c r="P6283" s="54" t="str" cm="1">
        <f t="array" aca="1" ref="P6283" ca="1">IF(OR(O6283=1,O6283=7,INDEX($AD$28:$AO$51,HOUR(L6283)+1,N6283)&lt;&gt;"On",NOT(ISERROR(MATCH(DATE(M6283,N6283,DAY(L6283)),OFFSET($AD$15:$AD$22,0,M6283-$AD$14),0)))),"Off","On")</f>
        <v>Off</v>
      </c>
    </row>
    <row r="6284" spans="12:16" x14ac:dyDescent="0.25">
      <c r="L6284" s="57">
        <v>44458.708333333336</v>
      </c>
      <c r="M6284" s="55">
        <f t="shared" ref="M6284:M6347" si="324">YEAR(L6284)</f>
        <v>2021</v>
      </c>
      <c r="N6284" s="55">
        <f t="shared" ref="N6284:N6347" si="325">MONTH(L6284)</f>
        <v>9</v>
      </c>
      <c r="O6284" s="55">
        <f t="shared" ref="O6284:O6347" si="326">WEEKDAY(L6284)</f>
        <v>1</v>
      </c>
      <c r="P6284" s="54" t="str" cm="1">
        <f t="array" aca="1" ref="P6284" ca="1">IF(OR(O6284=1,O6284=7,INDEX($AD$28:$AO$51,HOUR(L6284)+1,N6284)&lt;&gt;"On",NOT(ISERROR(MATCH(DATE(M6284,N6284,DAY(L6284)),OFFSET($AD$15:$AD$22,0,M6284-$AD$14),0)))),"Off","On")</f>
        <v>Off</v>
      </c>
    </row>
    <row r="6285" spans="12:16" x14ac:dyDescent="0.25">
      <c r="L6285" s="57">
        <v>44458.75</v>
      </c>
      <c r="M6285" s="55">
        <f t="shared" si="324"/>
        <v>2021</v>
      </c>
      <c r="N6285" s="55">
        <f t="shared" si="325"/>
        <v>9</v>
      </c>
      <c r="O6285" s="55">
        <f t="shared" si="326"/>
        <v>1</v>
      </c>
      <c r="P6285" s="54" t="str" cm="1">
        <f t="array" aca="1" ref="P6285" ca="1">IF(OR(O6285=1,O6285=7,INDEX($AD$28:$AO$51,HOUR(L6285)+1,N6285)&lt;&gt;"On",NOT(ISERROR(MATCH(DATE(M6285,N6285,DAY(L6285)),OFFSET($AD$15:$AD$22,0,M6285-$AD$14),0)))),"Off","On")</f>
        <v>Off</v>
      </c>
    </row>
    <row r="6286" spans="12:16" x14ac:dyDescent="0.25">
      <c r="L6286" s="57">
        <v>44458.791666666664</v>
      </c>
      <c r="M6286" s="55">
        <f t="shared" si="324"/>
        <v>2021</v>
      </c>
      <c r="N6286" s="55">
        <f t="shared" si="325"/>
        <v>9</v>
      </c>
      <c r="O6286" s="55">
        <f t="shared" si="326"/>
        <v>1</v>
      </c>
      <c r="P6286" s="54" t="str" cm="1">
        <f t="array" aca="1" ref="P6286" ca="1">IF(OR(O6286=1,O6286=7,INDEX($AD$28:$AO$51,HOUR(L6286)+1,N6286)&lt;&gt;"On",NOT(ISERROR(MATCH(DATE(M6286,N6286,DAY(L6286)),OFFSET($AD$15:$AD$22,0,M6286-$AD$14),0)))),"Off","On")</f>
        <v>Off</v>
      </c>
    </row>
    <row r="6287" spans="12:16" x14ac:dyDescent="0.25">
      <c r="L6287" s="57">
        <v>44458.833333333336</v>
      </c>
      <c r="M6287" s="55">
        <f t="shared" si="324"/>
        <v>2021</v>
      </c>
      <c r="N6287" s="55">
        <f t="shared" si="325"/>
        <v>9</v>
      </c>
      <c r="O6287" s="55">
        <f t="shared" si="326"/>
        <v>1</v>
      </c>
      <c r="P6287" s="54" t="str" cm="1">
        <f t="array" aca="1" ref="P6287" ca="1">IF(OR(O6287=1,O6287=7,INDEX($AD$28:$AO$51,HOUR(L6287)+1,N6287)&lt;&gt;"On",NOT(ISERROR(MATCH(DATE(M6287,N6287,DAY(L6287)),OFFSET($AD$15:$AD$22,0,M6287-$AD$14),0)))),"Off","On")</f>
        <v>Off</v>
      </c>
    </row>
    <row r="6288" spans="12:16" x14ac:dyDescent="0.25">
      <c r="L6288" s="57">
        <v>44458.875</v>
      </c>
      <c r="M6288" s="55">
        <f t="shared" si="324"/>
        <v>2021</v>
      </c>
      <c r="N6288" s="55">
        <f t="shared" si="325"/>
        <v>9</v>
      </c>
      <c r="O6288" s="55">
        <f t="shared" si="326"/>
        <v>1</v>
      </c>
      <c r="P6288" s="54" t="str" cm="1">
        <f t="array" aca="1" ref="P6288" ca="1">IF(OR(O6288=1,O6288=7,INDEX($AD$28:$AO$51,HOUR(L6288)+1,N6288)&lt;&gt;"On",NOT(ISERROR(MATCH(DATE(M6288,N6288,DAY(L6288)),OFFSET($AD$15:$AD$22,0,M6288-$AD$14),0)))),"Off","On")</f>
        <v>Off</v>
      </c>
    </row>
    <row r="6289" spans="12:16" x14ac:dyDescent="0.25">
      <c r="L6289" s="57">
        <v>44458.916666666664</v>
      </c>
      <c r="M6289" s="55">
        <f t="shared" si="324"/>
        <v>2021</v>
      </c>
      <c r="N6289" s="55">
        <f t="shared" si="325"/>
        <v>9</v>
      </c>
      <c r="O6289" s="55">
        <f t="shared" si="326"/>
        <v>1</v>
      </c>
      <c r="P6289" s="54" t="str" cm="1">
        <f t="array" aca="1" ref="P6289" ca="1">IF(OR(O6289=1,O6289=7,INDEX($AD$28:$AO$51,HOUR(L6289)+1,N6289)&lt;&gt;"On",NOT(ISERROR(MATCH(DATE(M6289,N6289,DAY(L6289)),OFFSET($AD$15:$AD$22,0,M6289-$AD$14),0)))),"Off","On")</f>
        <v>Off</v>
      </c>
    </row>
    <row r="6290" spans="12:16" x14ac:dyDescent="0.25">
      <c r="L6290" s="57">
        <v>44458.958333333336</v>
      </c>
      <c r="M6290" s="55">
        <f t="shared" si="324"/>
        <v>2021</v>
      </c>
      <c r="N6290" s="55">
        <f t="shared" si="325"/>
        <v>9</v>
      </c>
      <c r="O6290" s="55">
        <f t="shared" si="326"/>
        <v>1</v>
      </c>
      <c r="P6290" s="54" t="str" cm="1">
        <f t="array" aca="1" ref="P6290" ca="1">IF(OR(O6290=1,O6290=7,INDEX($AD$28:$AO$51,HOUR(L6290)+1,N6290)&lt;&gt;"On",NOT(ISERROR(MATCH(DATE(M6290,N6290,DAY(L6290)),OFFSET($AD$15:$AD$22,0,M6290-$AD$14),0)))),"Off","On")</f>
        <v>Off</v>
      </c>
    </row>
    <row r="6291" spans="12:16" x14ac:dyDescent="0.25">
      <c r="L6291" s="57">
        <v>44459</v>
      </c>
      <c r="M6291" s="55">
        <f t="shared" si="324"/>
        <v>2021</v>
      </c>
      <c r="N6291" s="55">
        <f t="shared" si="325"/>
        <v>9</v>
      </c>
      <c r="O6291" s="55">
        <f t="shared" si="326"/>
        <v>2</v>
      </c>
      <c r="P6291" s="54" t="str" cm="1">
        <f t="array" aca="1" ref="P6291" ca="1">IF(OR(O6291=1,O6291=7,INDEX($AD$28:$AO$51,HOUR(L6291)+1,N6291)&lt;&gt;"On",NOT(ISERROR(MATCH(DATE(M6291,N6291,DAY(L6291)),OFFSET($AD$15:$AD$22,0,M6291-$AD$14),0)))),"Off","On")</f>
        <v>Off</v>
      </c>
    </row>
    <row r="6292" spans="12:16" x14ac:dyDescent="0.25">
      <c r="L6292" s="57">
        <v>44459.041666666664</v>
      </c>
      <c r="M6292" s="55">
        <f t="shared" si="324"/>
        <v>2021</v>
      </c>
      <c r="N6292" s="55">
        <f t="shared" si="325"/>
        <v>9</v>
      </c>
      <c r="O6292" s="55">
        <f t="shared" si="326"/>
        <v>2</v>
      </c>
      <c r="P6292" s="54" t="str" cm="1">
        <f t="array" aca="1" ref="P6292" ca="1">IF(OR(O6292=1,O6292=7,INDEX($AD$28:$AO$51,HOUR(L6292)+1,N6292)&lt;&gt;"On",NOT(ISERROR(MATCH(DATE(M6292,N6292,DAY(L6292)),OFFSET($AD$15:$AD$22,0,M6292-$AD$14),0)))),"Off","On")</f>
        <v>Off</v>
      </c>
    </row>
    <row r="6293" spans="12:16" x14ac:dyDescent="0.25">
      <c r="L6293" s="57">
        <v>44459.083333333336</v>
      </c>
      <c r="M6293" s="55">
        <f t="shared" si="324"/>
        <v>2021</v>
      </c>
      <c r="N6293" s="55">
        <f t="shared" si="325"/>
        <v>9</v>
      </c>
      <c r="O6293" s="55">
        <f t="shared" si="326"/>
        <v>2</v>
      </c>
      <c r="P6293" s="54" t="str" cm="1">
        <f t="array" aca="1" ref="P6293" ca="1">IF(OR(O6293=1,O6293=7,INDEX($AD$28:$AO$51,HOUR(L6293)+1,N6293)&lt;&gt;"On",NOT(ISERROR(MATCH(DATE(M6293,N6293,DAY(L6293)),OFFSET($AD$15:$AD$22,0,M6293-$AD$14),0)))),"Off","On")</f>
        <v>Off</v>
      </c>
    </row>
    <row r="6294" spans="12:16" x14ac:dyDescent="0.25">
      <c r="L6294" s="57">
        <v>44459.125</v>
      </c>
      <c r="M6294" s="55">
        <f t="shared" si="324"/>
        <v>2021</v>
      </c>
      <c r="N6294" s="55">
        <f t="shared" si="325"/>
        <v>9</v>
      </c>
      <c r="O6294" s="55">
        <f t="shared" si="326"/>
        <v>2</v>
      </c>
      <c r="P6294" s="54" t="str" cm="1">
        <f t="array" aca="1" ref="P6294" ca="1">IF(OR(O6294=1,O6294=7,INDEX($AD$28:$AO$51,HOUR(L6294)+1,N6294)&lt;&gt;"On",NOT(ISERROR(MATCH(DATE(M6294,N6294,DAY(L6294)),OFFSET($AD$15:$AD$22,0,M6294-$AD$14),0)))),"Off","On")</f>
        <v>Off</v>
      </c>
    </row>
    <row r="6295" spans="12:16" x14ac:dyDescent="0.25">
      <c r="L6295" s="57">
        <v>44459.166666666664</v>
      </c>
      <c r="M6295" s="55">
        <f t="shared" si="324"/>
        <v>2021</v>
      </c>
      <c r="N6295" s="55">
        <f t="shared" si="325"/>
        <v>9</v>
      </c>
      <c r="O6295" s="55">
        <f t="shared" si="326"/>
        <v>2</v>
      </c>
      <c r="P6295" s="54" t="str" cm="1">
        <f t="array" aca="1" ref="P6295" ca="1">IF(OR(O6295=1,O6295=7,INDEX($AD$28:$AO$51,HOUR(L6295)+1,N6295)&lt;&gt;"On",NOT(ISERROR(MATCH(DATE(M6295,N6295,DAY(L6295)),OFFSET($AD$15:$AD$22,0,M6295-$AD$14),0)))),"Off","On")</f>
        <v>Off</v>
      </c>
    </row>
    <row r="6296" spans="12:16" x14ac:dyDescent="0.25">
      <c r="L6296" s="57">
        <v>44459.208333333336</v>
      </c>
      <c r="M6296" s="55">
        <f t="shared" si="324"/>
        <v>2021</v>
      </c>
      <c r="N6296" s="55">
        <f t="shared" si="325"/>
        <v>9</v>
      </c>
      <c r="O6296" s="55">
        <f t="shared" si="326"/>
        <v>2</v>
      </c>
      <c r="P6296" s="54" t="str" cm="1">
        <f t="array" aca="1" ref="P6296" ca="1">IF(OR(O6296=1,O6296=7,INDEX($AD$28:$AO$51,HOUR(L6296)+1,N6296)&lt;&gt;"On",NOT(ISERROR(MATCH(DATE(M6296,N6296,DAY(L6296)),OFFSET($AD$15:$AD$22,0,M6296-$AD$14),0)))),"Off","On")</f>
        <v>Off</v>
      </c>
    </row>
    <row r="6297" spans="12:16" x14ac:dyDescent="0.25">
      <c r="L6297" s="57">
        <v>44459.25</v>
      </c>
      <c r="M6297" s="55">
        <f t="shared" si="324"/>
        <v>2021</v>
      </c>
      <c r="N6297" s="55">
        <f t="shared" si="325"/>
        <v>9</v>
      </c>
      <c r="O6297" s="55">
        <f t="shared" si="326"/>
        <v>2</v>
      </c>
      <c r="P6297" s="54" t="str" cm="1">
        <f t="array" aca="1" ref="P6297" ca="1">IF(OR(O6297=1,O6297=7,INDEX($AD$28:$AO$51,HOUR(L6297)+1,N6297)&lt;&gt;"On",NOT(ISERROR(MATCH(DATE(M6297,N6297,DAY(L6297)),OFFSET($AD$15:$AD$22,0,M6297-$AD$14),0)))),"Off","On")</f>
        <v>Off</v>
      </c>
    </row>
    <row r="6298" spans="12:16" x14ac:dyDescent="0.25">
      <c r="L6298" s="57">
        <v>44459.291666666664</v>
      </c>
      <c r="M6298" s="55">
        <f t="shared" si="324"/>
        <v>2021</v>
      </c>
      <c r="N6298" s="55">
        <f t="shared" si="325"/>
        <v>9</v>
      </c>
      <c r="O6298" s="55">
        <f t="shared" si="326"/>
        <v>2</v>
      </c>
      <c r="P6298" s="54" t="str" cm="1">
        <f t="array" aca="1" ref="P6298" ca="1">IF(OR(O6298=1,O6298=7,INDEX($AD$28:$AO$51,HOUR(L6298)+1,N6298)&lt;&gt;"On",NOT(ISERROR(MATCH(DATE(M6298,N6298,DAY(L6298)),OFFSET($AD$15:$AD$22,0,M6298-$AD$14),0)))),"Off","On")</f>
        <v>Off</v>
      </c>
    </row>
    <row r="6299" spans="12:16" x14ac:dyDescent="0.25">
      <c r="L6299" s="57">
        <v>44459.333333333336</v>
      </c>
      <c r="M6299" s="55">
        <f t="shared" si="324"/>
        <v>2021</v>
      </c>
      <c r="N6299" s="55">
        <f t="shared" si="325"/>
        <v>9</v>
      </c>
      <c r="O6299" s="55">
        <f t="shared" si="326"/>
        <v>2</v>
      </c>
      <c r="P6299" s="54" t="str" cm="1">
        <f t="array" aca="1" ref="P6299" ca="1">IF(OR(O6299=1,O6299=7,INDEX($AD$28:$AO$51,HOUR(L6299)+1,N6299)&lt;&gt;"On",NOT(ISERROR(MATCH(DATE(M6299,N6299,DAY(L6299)),OFFSET($AD$15:$AD$22,0,M6299-$AD$14),0)))),"Off","On")</f>
        <v>Off</v>
      </c>
    </row>
    <row r="6300" spans="12:16" x14ac:dyDescent="0.25">
      <c r="L6300" s="57">
        <v>44459.375</v>
      </c>
      <c r="M6300" s="55">
        <f t="shared" si="324"/>
        <v>2021</v>
      </c>
      <c r="N6300" s="55">
        <f t="shared" si="325"/>
        <v>9</v>
      </c>
      <c r="O6300" s="55">
        <f t="shared" si="326"/>
        <v>2</v>
      </c>
      <c r="P6300" s="54" t="str" cm="1">
        <f t="array" aca="1" ref="P6300" ca="1">IF(OR(O6300=1,O6300=7,INDEX($AD$28:$AO$51,HOUR(L6300)+1,N6300)&lt;&gt;"On",NOT(ISERROR(MATCH(DATE(M6300,N6300,DAY(L6300)),OFFSET($AD$15:$AD$22,0,M6300-$AD$14),0)))),"Off","On")</f>
        <v>Off</v>
      </c>
    </row>
    <row r="6301" spans="12:16" x14ac:dyDescent="0.25">
      <c r="L6301" s="57">
        <v>44459.416666666664</v>
      </c>
      <c r="M6301" s="55">
        <f t="shared" si="324"/>
        <v>2021</v>
      </c>
      <c r="N6301" s="55">
        <f t="shared" si="325"/>
        <v>9</v>
      </c>
      <c r="O6301" s="55">
        <f t="shared" si="326"/>
        <v>2</v>
      </c>
      <c r="P6301" s="54" t="str" cm="1">
        <f t="array" aca="1" ref="P6301" ca="1">IF(OR(O6301=1,O6301=7,INDEX($AD$28:$AO$51,HOUR(L6301)+1,N6301)&lt;&gt;"On",NOT(ISERROR(MATCH(DATE(M6301,N6301,DAY(L6301)),OFFSET($AD$15:$AD$22,0,M6301-$AD$14),0)))),"Off","On")</f>
        <v>Off</v>
      </c>
    </row>
    <row r="6302" spans="12:16" x14ac:dyDescent="0.25">
      <c r="L6302" s="57">
        <v>44459.458333333336</v>
      </c>
      <c r="M6302" s="55">
        <f t="shared" si="324"/>
        <v>2021</v>
      </c>
      <c r="N6302" s="55">
        <f t="shared" si="325"/>
        <v>9</v>
      </c>
      <c r="O6302" s="55">
        <f t="shared" si="326"/>
        <v>2</v>
      </c>
      <c r="P6302" s="54" t="str" cm="1">
        <f t="array" aca="1" ref="P6302" ca="1">IF(OR(O6302=1,O6302=7,INDEX($AD$28:$AO$51,HOUR(L6302)+1,N6302)&lt;&gt;"On",NOT(ISERROR(MATCH(DATE(M6302,N6302,DAY(L6302)),OFFSET($AD$15:$AD$22,0,M6302-$AD$14),0)))),"Off","On")</f>
        <v>Off</v>
      </c>
    </row>
    <row r="6303" spans="12:16" x14ac:dyDescent="0.25">
      <c r="L6303" s="57">
        <v>44459.5</v>
      </c>
      <c r="M6303" s="55">
        <f t="shared" si="324"/>
        <v>2021</v>
      </c>
      <c r="N6303" s="55">
        <f t="shared" si="325"/>
        <v>9</v>
      </c>
      <c r="O6303" s="55">
        <f t="shared" si="326"/>
        <v>2</v>
      </c>
      <c r="P6303" s="54" t="str" cm="1">
        <f t="array" aca="1" ref="P6303" ca="1">IF(OR(O6303=1,O6303=7,INDEX($AD$28:$AO$51,HOUR(L6303)+1,N6303)&lt;&gt;"On",NOT(ISERROR(MATCH(DATE(M6303,N6303,DAY(L6303)),OFFSET($AD$15:$AD$22,0,M6303-$AD$14),0)))),"Off","On")</f>
        <v>Off</v>
      </c>
    </row>
    <row r="6304" spans="12:16" x14ac:dyDescent="0.25">
      <c r="L6304" s="57">
        <v>44459.541666666664</v>
      </c>
      <c r="M6304" s="55">
        <f t="shared" si="324"/>
        <v>2021</v>
      </c>
      <c r="N6304" s="55">
        <f t="shared" si="325"/>
        <v>9</v>
      </c>
      <c r="O6304" s="55">
        <f t="shared" si="326"/>
        <v>2</v>
      </c>
      <c r="P6304" s="54" t="str" cm="1">
        <f t="array" aca="1" ref="P6304" ca="1">IF(OR(O6304=1,O6304=7,INDEX($AD$28:$AO$51,HOUR(L6304)+1,N6304)&lt;&gt;"On",NOT(ISERROR(MATCH(DATE(M6304,N6304,DAY(L6304)),OFFSET($AD$15:$AD$22,0,M6304-$AD$14),0)))),"Off","On")</f>
        <v>Off</v>
      </c>
    </row>
    <row r="6305" spans="12:16" x14ac:dyDescent="0.25">
      <c r="L6305" s="57">
        <v>44459.583333333336</v>
      </c>
      <c r="M6305" s="55">
        <f t="shared" si="324"/>
        <v>2021</v>
      </c>
      <c r="N6305" s="55">
        <f t="shared" si="325"/>
        <v>9</v>
      </c>
      <c r="O6305" s="55">
        <f t="shared" si="326"/>
        <v>2</v>
      </c>
      <c r="P6305" s="54" t="str" cm="1">
        <f t="array" aca="1" ref="P6305" ca="1">IF(OR(O6305=1,O6305=7,INDEX($AD$28:$AO$51,HOUR(L6305)+1,N6305)&lt;&gt;"On",NOT(ISERROR(MATCH(DATE(M6305,N6305,DAY(L6305)),OFFSET($AD$15:$AD$22,0,M6305-$AD$14),0)))),"Off","On")</f>
        <v>Off</v>
      </c>
    </row>
    <row r="6306" spans="12:16" x14ac:dyDescent="0.25">
      <c r="L6306" s="57">
        <v>44459.625</v>
      </c>
      <c r="M6306" s="55">
        <f t="shared" si="324"/>
        <v>2021</v>
      </c>
      <c r="N6306" s="55">
        <f t="shared" si="325"/>
        <v>9</v>
      </c>
      <c r="O6306" s="55">
        <f t="shared" si="326"/>
        <v>2</v>
      </c>
      <c r="P6306" s="54" t="str" cm="1">
        <f t="array" aca="1" ref="P6306" ca="1">IF(OR(O6306=1,O6306=7,INDEX($AD$28:$AO$51,HOUR(L6306)+1,N6306)&lt;&gt;"On",NOT(ISERROR(MATCH(DATE(M6306,N6306,DAY(L6306)),OFFSET($AD$15:$AD$22,0,M6306-$AD$14),0)))),"Off","On")</f>
        <v>On</v>
      </c>
    </row>
    <row r="6307" spans="12:16" x14ac:dyDescent="0.25">
      <c r="L6307" s="57">
        <v>44459.666666666664</v>
      </c>
      <c r="M6307" s="55">
        <f t="shared" si="324"/>
        <v>2021</v>
      </c>
      <c r="N6307" s="55">
        <f t="shared" si="325"/>
        <v>9</v>
      </c>
      <c r="O6307" s="55">
        <f t="shared" si="326"/>
        <v>2</v>
      </c>
      <c r="P6307" s="54" t="str" cm="1">
        <f t="array" aca="1" ref="P6307" ca="1">IF(OR(O6307=1,O6307=7,INDEX($AD$28:$AO$51,HOUR(L6307)+1,N6307)&lt;&gt;"On",NOT(ISERROR(MATCH(DATE(M6307,N6307,DAY(L6307)),OFFSET($AD$15:$AD$22,0,M6307-$AD$14),0)))),"Off","On")</f>
        <v>On</v>
      </c>
    </row>
    <row r="6308" spans="12:16" x14ac:dyDescent="0.25">
      <c r="L6308" s="57">
        <v>44459.708333333336</v>
      </c>
      <c r="M6308" s="55">
        <f t="shared" si="324"/>
        <v>2021</v>
      </c>
      <c r="N6308" s="55">
        <f t="shared" si="325"/>
        <v>9</v>
      </c>
      <c r="O6308" s="55">
        <f t="shared" si="326"/>
        <v>2</v>
      </c>
      <c r="P6308" s="54" t="str" cm="1">
        <f t="array" aca="1" ref="P6308" ca="1">IF(OR(O6308=1,O6308=7,INDEX($AD$28:$AO$51,HOUR(L6308)+1,N6308)&lt;&gt;"On",NOT(ISERROR(MATCH(DATE(M6308,N6308,DAY(L6308)),OFFSET($AD$15:$AD$22,0,M6308-$AD$14),0)))),"Off","On")</f>
        <v>On</v>
      </c>
    </row>
    <row r="6309" spans="12:16" x14ac:dyDescent="0.25">
      <c r="L6309" s="57">
        <v>44459.75</v>
      </c>
      <c r="M6309" s="55">
        <f t="shared" si="324"/>
        <v>2021</v>
      </c>
      <c r="N6309" s="55">
        <f t="shared" si="325"/>
        <v>9</v>
      </c>
      <c r="O6309" s="55">
        <f t="shared" si="326"/>
        <v>2</v>
      </c>
      <c r="P6309" s="54" t="str" cm="1">
        <f t="array" aca="1" ref="P6309" ca="1">IF(OR(O6309=1,O6309=7,INDEX($AD$28:$AO$51,HOUR(L6309)+1,N6309)&lt;&gt;"On",NOT(ISERROR(MATCH(DATE(M6309,N6309,DAY(L6309)),OFFSET($AD$15:$AD$22,0,M6309-$AD$14),0)))),"Off","On")</f>
        <v>On</v>
      </c>
    </row>
    <row r="6310" spans="12:16" x14ac:dyDescent="0.25">
      <c r="L6310" s="57">
        <v>44459.791666666664</v>
      </c>
      <c r="M6310" s="55">
        <f t="shared" si="324"/>
        <v>2021</v>
      </c>
      <c r="N6310" s="55">
        <f t="shared" si="325"/>
        <v>9</v>
      </c>
      <c r="O6310" s="55">
        <f t="shared" si="326"/>
        <v>2</v>
      </c>
      <c r="P6310" s="54" t="str" cm="1">
        <f t="array" aca="1" ref="P6310" ca="1">IF(OR(O6310=1,O6310=7,INDEX($AD$28:$AO$51,HOUR(L6310)+1,N6310)&lt;&gt;"On",NOT(ISERROR(MATCH(DATE(M6310,N6310,DAY(L6310)),OFFSET($AD$15:$AD$22,0,M6310-$AD$14),0)))),"Off","On")</f>
        <v>On</v>
      </c>
    </row>
    <row r="6311" spans="12:16" x14ac:dyDescent="0.25">
      <c r="L6311" s="57">
        <v>44459.833333333336</v>
      </c>
      <c r="M6311" s="55">
        <f t="shared" si="324"/>
        <v>2021</v>
      </c>
      <c r="N6311" s="55">
        <f t="shared" si="325"/>
        <v>9</v>
      </c>
      <c r="O6311" s="55">
        <f t="shared" si="326"/>
        <v>2</v>
      </c>
      <c r="P6311" s="54" t="str" cm="1">
        <f t="array" aca="1" ref="P6311" ca="1">IF(OR(O6311=1,O6311=7,INDEX($AD$28:$AO$51,HOUR(L6311)+1,N6311)&lt;&gt;"On",NOT(ISERROR(MATCH(DATE(M6311,N6311,DAY(L6311)),OFFSET($AD$15:$AD$22,0,M6311-$AD$14),0)))),"Off","On")</f>
        <v>On</v>
      </c>
    </row>
    <row r="6312" spans="12:16" x14ac:dyDescent="0.25">
      <c r="L6312" s="57">
        <v>44459.875</v>
      </c>
      <c r="M6312" s="55">
        <f t="shared" si="324"/>
        <v>2021</v>
      </c>
      <c r="N6312" s="55">
        <f t="shared" si="325"/>
        <v>9</v>
      </c>
      <c r="O6312" s="55">
        <f t="shared" si="326"/>
        <v>2</v>
      </c>
      <c r="P6312" s="54" t="str" cm="1">
        <f t="array" aca="1" ref="P6312" ca="1">IF(OR(O6312=1,O6312=7,INDEX($AD$28:$AO$51,HOUR(L6312)+1,N6312)&lt;&gt;"On",NOT(ISERROR(MATCH(DATE(M6312,N6312,DAY(L6312)),OFFSET($AD$15:$AD$22,0,M6312-$AD$14),0)))),"Off","On")</f>
        <v>On</v>
      </c>
    </row>
    <row r="6313" spans="12:16" x14ac:dyDescent="0.25">
      <c r="L6313" s="57">
        <v>44459.916666666664</v>
      </c>
      <c r="M6313" s="55">
        <f t="shared" si="324"/>
        <v>2021</v>
      </c>
      <c r="N6313" s="55">
        <f t="shared" si="325"/>
        <v>9</v>
      </c>
      <c r="O6313" s="55">
        <f t="shared" si="326"/>
        <v>2</v>
      </c>
      <c r="P6313" s="54" t="str" cm="1">
        <f t="array" aca="1" ref="P6313" ca="1">IF(OR(O6313=1,O6313=7,INDEX($AD$28:$AO$51,HOUR(L6313)+1,N6313)&lt;&gt;"On",NOT(ISERROR(MATCH(DATE(M6313,N6313,DAY(L6313)),OFFSET($AD$15:$AD$22,0,M6313-$AD$14),0)))),"Off","On")</f>
        <v>Off</v>
      </c>
    </row>
    <row r="6314" spans="12:16" x14ac:dyDescent="0.25">
      <c r="L6314" s="57">
        <v>44459.958333333336</v>
      </c>
      <c r="M6314" s="55">
        <f t="shared" si="324"/>
        <v>2021</v>
      </c>
      <c r="N6314" s="55">
        <f t="shared" si="325"/>
        <v>9</v>
      </c>
      <c r="O6314" s="55">
        <f t="shared" si="326"/>
        <v>2</v>
      </c>
      <c r="P6314" s="54" t="str" cm="1">
        <f t="array" aca="1" ref="P6314" ca="1">IF(OR(O6314=1,O6314=7,INDEX($AD$28:$AO$51,HOUR(L6314)+1,N6314)&lt;&gt;"On",NOT(ISERROR(MATCH(DATE(M6314,N6314,DAY(L6314)),OFFSET($AD$15:$AD$22,0,M6314-$AD$14),0)))),"Off","On")</f>
        <v>Off</v>
      </c>
    </row>
    <row r="6315" spans="12:16" x14ac:dyDescent="0.25">
      <c r="L6315" s="57">
        <v>44460</v>
      </c>
      <c r="M6315" s="55">
        <f t="shared" si="324"/>
        <v>2021</v>
      </c>
      <c r="N6315" s="55">
        <f t="shared" si="325"/>
        <v>9</v>
      </c>
      <c r="O6315" s="55">
        <f t="shared" si="326"/>
        <v>3</v>
      </c>
      <c r="P6315" s="54" t="str" cm="1">
        <f t="array" aca="1" ref="P6315" ca="1">IF(OR(O6315=1,O6315=7,INDEX($AD$28:$AO$51,HOUR(L6315)+1,N6315)&lt;&gt;"On",NOT(ISERROR(MATCH(DATE(M6315,N6315,DAY(L6315)),OFFSET($AD$15:$AD$22,0,M6315-$AD$14),0)))),"Off","On")</f>
        <v>Off</v>
      </c>
    </row>
    <row r="6316" spans="12:16" x14ac:dyDescent="0.25">
      <c r="L6316" s="57">
        <v>44460.041666666664</v>
      </c>
      <c r="M6316" s="55">
        <f t="shared" si="324"/>
        <v>2021</v>
      </c>
      <c r="N6316" s="55">
        <f t="shared" si="325"/>
        <v>9</v>
      </c>
      <c r="O6316" s="55">
        <f t="shared" si="326"/>
        <v>3</v>
      </c>
      <c r="P6316" s="54" t="str" cm="1">
        <f t="array" aca="1" ref="P6316" ca="1">IF(OR(O6316=1,O6316=7,INDEX($AD$28:$AO$51,HOUR(L6316)+1,N6316)&lt;&gt;"On",NOT(ISERROR(MATCH(DATE(M6316,N6316,DAY(L6316)),OFFSET($AD$15:$AD$22,0,M6316-$AD$14),0)))),"Off","On")</f>
        <v>Off</v>
      </c>
    </row>
    <row r="6317" spans="12:16" x14ac:dyDescent="0.25">
      <c r="L6317" s="57">
        <v>44460.083333333336</v>
      </c>
      <c r="M6317" s="55">
        <f t="shared" si="324"/>
        <v>2021</v>
      </c>
      <c r="N6317" s="55">
        <f t="shared" si="325"/>
        <v>9</v>
      </c>
      <c r="O6317" s="55">
        <f t="shared" si="326"/>
        <v>3</v>
      </c>
      <c r="P6317" s="54" t="str" cm="1">
        <f t="array" aca="1" ref="P6317" ca="1">IF(OR(O6317=1,O6317=7,INDEX($AD$28:$AO$51,HOUR(L6317)+1,N6317)&lt;&gt;"On",NOT(ISERROR(MATCH(DATE(M6317,N6317,DAY(L6317)),OFFSET($AD$15:$AD$22,0,M6317-$AD$14),0)))),"Off","On")</f>
        <v>Off</v>
      </c>
    </row>
    <row r="6318" spans="12:16" x14ac:dyDescent="0.25">
      <c r="L6318" s="57">
        <v>44460.125</v>
      </c>
      <c r="M6318" s="55">
        <f t="shared" si="324"/>
        <v>2021</v>
      </c>
      <c r="N6318" s="55">
        <f t="shared" si="325"/>
        <v>9</v>
      </c>
      <c r="O6318" s="55">
        <f t="shared" si="326"/>
        <v>3</v>
      </c>
      <c r="P6318" s="54" t="str" cm="1">
        <f t="array" aca="1" ref="P6318" ca="1">IF(OR(O6318=1,O6318=7,INDEX($AD$28:$AO$51,HOUR(L6318)+1,N6318)&lt;&gt;"On",NOT(ISERROR(MATCH(DATE(M6318,N6318,DAY(L6318)),OFFSET($AD$15:$AD$22,0,M6318-$AD$14),0)))),"Off","On")</f>
        <v>Off</v>
      </c>
    </row>
    <row r="6319" spans="12:16" x14ac:dyDescent="0.25">
      <c r="L6319" s="57">
        <v>44460.166666666664</v>
      </c>
      <c r="M6319" s="55">
        <f t="shared" si="324"/>
        <v>2021</v>
      </c>
      <c r="N6319" s="55">
        <f t="shared" si="325"/>
        <v>9</v>
      </c>
      <c r="O6319" s="55">
        <f t="shared" si="326"/>
        <v>3</v>
      </c>
      <c r="P6319" s="54" t="str" cm="1">
        <f t="array" aca="1" ref="P6319" ca="1">IF(OR(O6319=1,O6319=7,INDEX($AD$28:$AO$51,HOUR(L6319)+1,N6319)&lt;&gt;"On",NOT(ISERROR(MATCH(DATE(M6319,N6319,DAY(L6319)),OFFSET($AD$15:$AD$22,0,M6319-$AD$14),0)))),"Off","On")</f>
        <v>Off</v>
      </c>
    </row>
    <row r="6320" spans="12:16" x14ac:dyDescent="0.25">
      <c r="L6320" s="57">
        <v>44460.208333333336</v>
      </c>
      <c r="M6320" s="55">
        <f t="shared" si="324"/>
        <v>2021</v>
      </c>
      <c r="N6320" s="55">
        <f t="shared" si="325"/>
        <v>9</v>
      </c>
      <c r="O6320" s="55">
        <f t="shared" si="326"/>
        <v>3</v>
      </c>
      <c r="P6320" s="54" t="str" cm="1">
        <f t="array" aca="1" ref="P6320" ca="1">IF(OR(O6320=1,O6320=7,INDEX($AD$28:$AO$51,HOUR(L6320)+1,N6320)&lt;&gt;"On",NOT(ISERROR(MATCH(DATE(M6320,N6320,DAY(L6320)),OFFSET($AD$15:$AD$22,0,M6320-$AD$14),0)))),"Off","On")</f>
        <v>Off</v>
      </c>
    </row>
    <row r="6321" spans="12:16" x14ac:dyDescent="0.25">
      <c r="L6321" s="57">
        <v>44460.25</v>
      </c>
      <c r="M6321" s="55">
        <f t="shared" si="324"/>
        <v>2021</v>
      </c>
      <c r="N6321" s="55">
        <f t="shared" si="325"/>
        <v>9</v>
      </c>
      <c r="O6321" s="55">
        <f t="shared" si="326"/>
        <v>3</v>
      </c>
      <c r="P6321" s="54" t="str" cm="1">
        <f t="array" aca="1" ref="P6321" ca="1">IF(OR(O6321=1,O6321=7,INDEX($AD$28:$AO$51,HOUR(L6321)+1,N6321)&lt;&gt;"On",NOT(ISERROR(MATCH(DATE(M6321,N6321,DAY(L6321)),OFFSET($AD$15:$AD$22,0,M6321-$AD$14),0)))),"Off","On")</f>
        <v>Off</v>
      </c>
    </row>
    <row r="6322" spans="12:16" x14ac:dyDescent="0.25">
      <c r="L6322" s="57">
        <v>44460.291666666664</v>
      </c>
      <c r="M6322" s="55">
        <f t="shared" si="324"/>
        <v>2021</v>
      </c>
      <c r="N6322" s="55">
        <f t="shared" si="325"/>
        <v>9</v>
      </c>
      <c r="O6322" s="55">
        <f t="shared" si="326"/>
        <v>3</v>
      </c>
      <c r="P6322" s="54" t="str" cm="1">
        <f t="array" aca="1" ref="P6322" ca="1">IF(OR(O6322=1,O6322=7,INDEX($AD$28:$AO$51,HOUR(L6322)+1,N6322)&lt;&gt;"On",NOT(ISERROR(MATCH(DATE(M6322,N6322,DAY(L6322)),OFFSET($AD$15:$AD$22,0,M6322-$AD$14),0)))),"Off","On")</f>
        <v>Off</v>
      </c>
    </row>
    <row r="6323" spans="12:16" x14ac:dyDescent="0.25">
      <c r="L6323" s="57">
        <v>44460.333333333336</v>
      </c>
      <c r="M6323" s="55">
        <f t="shared" si="324"/>
        <v>2021</v>
      </c>
      <c r="N6323" s="55">
        <f t="shared" si="325"/>
        <v>9</v>
      </c>
      <c r="O6323" s="55">
        <f t="shared" si="326"/>
        <v>3</v>
      </c>
      <c r="P6323" s="54" t="str" cm="1">
        <f t="array" aca="1" ref="P6323" ca="1">IF(OR(O6323=1,O6323=7,INDEX($AD$28:$AO$51,HOUR(L6323)+1,N6323)&lt;&gt;"On",NOT(ISERROR(MATCH(DATE(M6323,N6323,DAY(L6323)),OFFSET($AD$15:$AD$22,0,M6323-$AD$14),0)))),"Off","On")</f>
        <v>Off</v>
      </c>
    </row>
    <row r="6324" spans="12:16" x14ac:dyDescent="0.25">
      <c r="L6324" s="57">
        <v>44460.375</v>
      </c>
      <c r="M6324" s="55">
        <f t="shared" si="324"/>
        <v>2021</v>
      </c>
      <c r="N6324" s="55">
        <f t="shared" si="325"/>
        <v>9</v>
      </c>
      <c r="O6324" s="55">
        <f t="shared" si="326"/>
        <v>3</v>
      </c>
      <c r="P6324" s="54" t="str" cm="1">
        <f t="array" aca="1" ref="P6324" ca="1">IF(OR(O6324=1,O6324=7,INDEX($AD$28:$AO$51,HOUR(L6324)+1,N6324)&lt;&gt;"On",NOT(ISERROR(MATCH(DATE(M6324,N6324,DAY(L6324)),OFFSET($AD$15:$AD$22,0,M6324-$AD$14),0)))),"Off","On")</f>
        <v>Off</v>
      </c>
    </row>
    <row r="6325" spans="12:16" x14ac:dyDescent="0.25">
      <c r="L6325" s="57">
        <v>44460.416666666664</v>
      </c>
      <c r="M6325" s="55">
        <f t="shared" si="324"/>
        <v>2021</v>
      </c>
      <c r="N6325" s="55">
        <f t="shared" si="325"/>
        <v>9</v>
      </c>
      <c r="O6325" s="55">
        <f t="shared" si="326"/>
        <v>3</v>
      </c>
      <c r="P6325" s="54" t="str" cm="1">
        <f t="array" aca="1" ref="P6325" ca="1">IF(OR(O6325=1,O6325=7,INDEX($AD$28:$AO$51,HOUR(L6325)+1,N6325)&lt;&gt;"On",NOT(ISERROR(MATCH(DATE(M6325,N6325,DAY(L6325)),OFFSET($AD$15:$AD$22,0,M6325-$AD$14),0)))),"Off","On")</f>
        <v>Off</v>
      </c>
    </row>
    <row r="6326" spans="12:16" x14ac:dyDescent="0.25">
      <c r="L6326" s="57">
        <v>44460.458333333336</v>
      </c>
      <c r="M6326" s="55">
        <f t="shared" si="324"/>
        <v>2021</v>
      </c>
      <c r="N6326" s="55">
        <f t="shared" si="325"/>
        <v>9</v>
      </c>
      <c r="O6326" s="55">
        <f t="shared" si="326"/>
        <v>3</v>
      </c>
      <c r="P6326" s="54" t="str" cm="1">
        <f t="array" aca="1" ref="P6326" ca="1">IF(OR(O6326=1,O6326=7,INDEX($AD$28:$AO$51,HOUR(L6326)+1,N6326)&lt;&gt;"On",NOT(ISERROR(MATCH(DATE(M6326,N6326,DAY(L6326)),OFFSET($AD$15:$AD$22,0,M6326-$AD$14),0)))),"Off","On")</f>
        <v>Off</v>
      </c>
    </row>
    <row r="6327" spans="12:16" x14ac:dyDescent="0.25">
      <c r="L6327" s="57">
        <v>44460.5</v>
      </c>
      <c r="M6327" s="55">
        <f t="shared" si="324"/>
        <v>2021</v>
      </c>
      <c r="N6327" s="55">
        <f t="shared" si="325"/>
        <v>9</v>
      </c>
      <c r="O6327" s="55">
        <f t="shared" si="326"/>
        <v>3</v>
      </c>
      <c r="P6327" s="54" t="str" cm="1">
        <f t="array" aca="1" ref="P6327" ca="1">IF(OR(O6327=1,O6327=7,INDEX($AD$28:$AO$51,HOUR(L6327)+1,N6327)&lt;&gt;"On",NOT(ISERROR(MATCH(DATE(M6327,N6327,DAY(L6327)),OFFSET($AD$15:$AD$22,0,M6327-$AD$14),0)))),"Off","On")</f>
        <v>Off</v>
      </c>
    </row>
    <row r="6328" spans="12:16" x14ac:dyDescent="0.25">
      <c r="L6328" s="57">
        <v>44460.541666666664</v>
      </c>
      <c r="M6328" s="55">
        <f t="shared" si="324"/>
        <v>2021</v>
      </c>
      <c r="N6328" s="55">
        <f t="shared" si="325"/>
        <v>9</v>
      </c>
      <c r="O6328" s="55">
        <f t="shared" si="326"/>
        <v>3</v>
      </c>
      <c r="P6328" s="54" t="str" cm="1">
        <f t="array" aca="1" ref="P6328" ca="1">IF(OR(O6328=1,O6328=7,INDEX($AD$28:$AO$51,HOUR(L6328)+1,N6328)&lt;&gt;"On",NOT(ISERROR(MATCH(DATE(M6328,N6328,DAY(L6328)),OFFSET($AD$15:$AD$22,0,M6328-$AD$14),0)))),"Off","On")</f>
        <v>Off</v>
      </c>
    </row>
    <row r="6329" spans="12:16" x14ac:dyDescent="0.25">
      <c r="L6329" s="57">
        <v>44460.583333333336</v>
      </c>
      <c r="M6329" s="55">
        <f t="shared" si="324"/>
        <v>2021</v>
      </c>
      <c r="N6329" s="55">
        <f t="shared" si="325"/>
        <v>9</v>
      </c>
      <c r="O6329" s="55">
        <f t="shared" si="326"/>
        <v>3</v>
      </c>
      <c r="P6329" s="54" t="str" cm="1">
        <f t="array" aca="1" ref="P6329" ca="1">IF(OR(O6329=1,O6329=7,INDEX($AD$28:$AO$51,HOUR(L6329)+1,N6329)&lt;&gt;"On",NOT(ISERROR(MATCH(DATE(M6329,N6329,DAY(L6329)),OFFSET($AD$15:$AD$22,0,M6329-$AD$14),0)))),"Off","On")</f>
        <v>Off</v>
      </c>
    </row>
    <row r="6330" spans="12:16" x14ac:dyDescent="0.25">
      <c r="L6330" s="57">
        <v>44460.625</v>
      </c>
      <c r="M6330" s="55">
        <f t="shared" si="324"/>
        <v>2021</v>
      </c>
      <c r="N6330" s="55">
        <f t="shared" si="325"/>
        <v>9</v>
      </c>
      <c r="O6330" s="55">
        <f t="shared" si="326"/>
        <v>3</v>
      </c>
      <c r="P6330" s="54" t="str" cm="1">
        <f t="array" aca="1" ref="P6330" ca="1">IF(OR(O6330=1,O6330=7,INDEX($AD$28:$AO$51,HOUR(L6330)+1,N6330)&lt;&gt;"On",NOT(ISERROR(MATCH(DATE(M6330,N6330,DAY(L6330)),OFFSET($AD$15:$AD$22,0,M6330-$AD$14),0)))),"Off","On")</f>
        <v>On</v>
      </c>
    </row>
    <row r="6331" spans="12:16" x14ac:dyDescent="0.25">
      <c r="L6331" s="57">
        <v>44460.666666666664</v>
      </c>
      <c r="M6331" s="55">
        <f t="shared" si="324"/>
        <v>2021</v>
      </c>
      <c r="N6331" s="55">
        <f t="shared" si="325"/>
        <v>9</v>
      </c>
      <c r="O6331" s="55">
        <f t="shared" si="326"/>
        <v>3</v>
      </c>
      <c r="P6331" s="54" t="str" cm="1">
        <f t="array" aca="1" ref="P6331" ca="1">IF(OR(O6331=1,O6331=7,INDEX($AD$28:$AO$51,HOUR(L6331)+1,N6331)&lt;&gt;"On",NOT(ISERROR(MATCH(DATE(M6331,N6331,DAY(L6331)),OFFSET($AD$15:$AD$22,0,M6331-$AD$14),0)))),"Off","On")</f>
        <v>On</v>
      </c>
    </row>
    <row r="6332" spans="12:16" x14ac:dyDescent="0.25">
      <c r="L6332" s="57">
        <v>44460.708333333336</v>
      </c>
      <c r="M6332" s="55">
        <f t="shared" si="324"/>
        <v>2021</v>
      </c>
      <c r="N6332" s="55">
        <f t="shared" si="325"/>
        <v>9</v>
      </c>
      <c r="O6332" s="55">
        <f t="shared" si="326"/>
        <v>3</v>
      </c>
      <c r="P6332" s="54" t="str" cm="1">
        <f t="array" aca="1" ref="P6332" ca="1">IF(OR(O6332=1,O6332=7,INDEX($AD$28:$AO$51,HOUR(L6332)+1,N6332)&lt;&gt;"On",NOT(ISERROR(MATCH(DATE(M6332,N6332,DAY(L6332)),OFFSET($AD$15:$AD$22,0,M6332-$AD$14),0)))),"Off","On")</f>
        <v>On</v>
      </c>
    </row>
    <row r="6333" spans="12:16" x14ac:dyDescent="0.25">
      <c r="L6333" s="57">
        <v>44460.75</v>
      </c>
      <c r="M6333" s="55">
        <f t="shared" si="324"/>
        <v>2021</v>
      </c>
      <c r="N6333" s="55">
        <f t="shared" si="325"/>
        <v>9</v>
      </c>
      <c r="O6333" s="55">
        <f t="shared" si="326"/>
        <v>3</v>
      </c>
      <c r="P6333" s="54" t="str" cm="1">
        <f t="array" aca="1" ref="P6333" ca="1">IF(OR(O6333=1,O6333=7,INDEX($AD$28:$AO$51,HOUR(L6333)+1,N6333)&lt;&gt;"On",NOT(ISERROR(MATCH(DATE(M6333,N6333,DAY(L6333)),OFFSET($AD$15:$AD$22,0,M6333-$AD$14),0)))),"Off","On")</f>
        <v>On</v>
      </c>
    </row>
    <row r="6334" spans="12:16" x14ac:dyDescent="0.25">
      <c r="L6334" s="57">
        <v>44460.791666666664</v>
      </c>
      <c r="M6334" s="55">
        <f t="shared" si="324"/>
        <v>2021</v>
      </c>
      <c r="N6334" s="55">
        <f t="shared" si="325"/>
        <v>9</v>
      </c>
      <c r="O6334" s="55">
        <f t="shared" si="326"/>
        <v>3</v>
      </c>
      <c r="P6334" s="54" t="str" cm="1">
        <f t="array" aca="1" ref="P6334" ca="1">IF(OR(O6334=1,O6334=7,INDEX($AD$28:$AO$51,HOUR(L6334)+1,N6334)&lt;&gt;"On",NOT(ISERROR(MATCH(DATE(M6334,N6334,DAY(L6334)),OFFSET($AD$15:$AD$22,0,M6334-$AD$14),0)))),"Off","On")</f>
        <v>On</v>
      </c>
    </row>
    <row r="6335" spans="12:16" x14ac:dyDescent="0.25">
      <c r="L6335" s="57">
        <v>44460.833333333336</v>
      </c>
      <c r="M6335" s="55">
        <f t="shared" si="324"/>
        <v>2021</v>
      </c>
      <c r="N6335" s="55">
        <f t="shared" si="325"/>
        <v>9</v>
      </c>
      <c r="O6335" s="55">
        <f t="shared" si="326"/>
        <v>3</v>
      </c>
      <c r="P6335" s="54" t="str" cm="1">
        <f t="array" aca="1" ref="P6335" ca="1">IF(OR(O6335=1,O6335=7,INDEX($AD$28:$AO$51,HOUR(L6335)+1,N6335)&lt;&gt;"On",NOT(ISERROR(MATCH(DATE(M6335,N6335,DAY(L6335)),OFFSET($AD$15:$AD$22,0,M6335-$AD$14),0)))),"Off","On")</f>
        <v>On</v>
      </c>
    </row>
    <row r="6336" spans="12:16" x14ac:dyDescent="0.25">
      <c r="L6336" s="57">
        <v>44460.875</v>
      </c>
      <c r="M6336" s="55">
        <f t="shared" si="324"/>
        <v>2021</v>
      </c>
      <c r="N6336" s="55">
        <f t="shared" si="325"/>
        <v>9</v>
      </c>
      <c r="O6336" s="55">
        <f t="shared" si="326"/>
        <v>3</v>
      </c>
      <c r="P6336" s="54" t="str" cm="1">
        <f t="array" aca="1" ref="P6336" ca="1">IF(OR(O6336=1,O6336=7,INDEX($AD$28:$AO$51,HOUR(L6336)+1,N6336)&lt;&gt;"On",NOT(ISERROR(MATCH(DATE(M6336,N6336,DAY(L6336)),OFFSET($AD$15:$AD$22,0,M6336-$AD$14),0)))),"Off","On")</f>
        <v>On</v>
      </c>
    </row>
    <row r="6337" spans="12:16" x14ac:dyDescent="0.25">
      <c r="L6337" s="57">
        <v>44460.916666666664</v>
      </c>
      <c r="M6337" s="55">
        <f t="shared" si="324"/>
        <v>2021</v>
      </c>
      <c r="N6337" s="55">
        <f t="shared" si="325"/>
        <v>9</v>
      </c>
      <c r="O6337" s="55">
        <f t="shared" si="326"/>
        <v>3</v>
      </c>
      <c r="P6337" s="54" t="str" cm="1">
        <f t="array" aca="1" ref="P6337" ca="1">IF(OR(O6337=1,O6337=7,INDEX($AD$28:$AO$51,HOUR(L6337)+1,N6337)&lt;&gt;"On",NOT(ISERROR(MATCH(DATE(M6337,N6337,DAY(L6337)),OFFSET($AD$15:$AD$22,0,M6337-$AD$14),0)))),"Off","On")</f>
        <v>Off</v>
      </c>
    </row>
    <row r="6338" spans="12:16" x14ac:dyDescent="0.25">
      <c r="L6338" s="57">
        <v>44460.958333333336</v>
      </c>
      <c r="M6338" s="55">
        <f t="shared" si="324"/>
        <v>2021</v>
      </c>
      <c r="N6338" s="55">
        <f t="shared" si="325"/>
        <v>9</v>
      </c>
      <c r="O6338" s="55">
        <f t="shared" si="326"/>
        <v>3</v>
      </c>
      <c r="P6338" s="54" t="str" cm="1">
        <f t="array" aca="1" ref="P6338" ca="1">IF(OR(O6338=1,O6338=7,INDEX($AD$28:$AO$51,HOUR(L6338)+1,N6338)&lt;&gt;"On",NOT(ISERROR(MATCH(DATE(M6338,N6338,DAY(L6338)),OFFSET($AD$15:$AD$22,0,M6338-$AD$14),0)))),"Off","On")</f>
        <v>Off</v>
      </c>
    </row>
    <row r="6339" spans="12:16" x14ac:dyDescent="0.25">
      <c r="L6339" s="57">
        <v>44461</v>
      </c>
      <c r="M6339" s="55">
        <f t="shared" si="324"/>
        <v>2021</v>
      </c>
      <c r="N6339" s="55">
        <f t="shared" si="325"/>
        <v>9</v>
      </c>
      <c r="O6339" s="55">
        <f t="shared" si="326"/>
        <v>4</v>
      </c>
      <c r="P6339" s="54" t="str" cm="1">
        <f t="array" aca="1" ref="P6339" ca="1">IF(OR(O6339=1,O6339=7,INDEX($AD$28:$AO$51,HOUR(L6339)+1,N6339)&lt;&gt;"On",NOT(ISERROR(MATCH(DATE(M6339,N6339,DAY(L6339)),OFFSET($AD$15:$AD$22,0,M6339-$AD$14),0)))),"Off","On")</f>
        <v>Off</v>
      </c>
    </row>
    <row r="6340" spans="12:16" x14ac:dyDescent="0.25">
      <c r="L6340" s="57">
        <v>44461.041666666664</v>
      </c>
      <c r="M6340" s="55">
        <f t="shared" si="324"/>
        <v>2021</v>
      </c>
      <c r="N6340" s="55">
        <f t="shared" si="325"/>
        <v>9</v>
      </c>
      <c r="O6340" s="55">
        <f t="shared" si="326"/>
        <v>4</v>
      </c>
      <c r="P6340" s="54" t="str" cm="1">
        <f t="array" aca="1" ref="P6340" ca="1">IF(OR(O6340=1,O6340=7,INDEX($AD$28:$AO$51,HOUR(L6340)+1,N6340)&lt;&gt;"On",NOT(ISERROR(MATCH(DATE(M6340,N6340,DAY(L6340)),OFFSET($AD$15:$AD$22,0,M6340-$AD$14),0)))),"Off","On")</f>
        <v>Off</v>
      </c>
    </row>
    <row r="6341" spans="12:16" x14ac:dyDescent="0.25">
      <c r="L6341" s="57">
        <v>44461.083333333336</v>
      </c>
      <c r="M6341" s="55">
        <f t="shared" si="324"/>
        <v>2021</v>
      </c>
      <c r="N6341" s="55">
        <f t="shared" si="325"/>
        <v>9</v>
      </c>
      <c r="O6341" s="55">
        <f t="shared" si="326"/>
        <v>4</v>
      </c>
      <c r="P6341" s="54" t="str" cm="1">
        <f t="array" aca="1" ref="P6341" ca="1">IF(OR(O6341=1,O6341=7,INDEX($AD$28:$AO$51,HOUR(L6341)+1,N6341)&lt;&gt;"On",NOT(ISERROR(MATCH(DATE(M6341,N6341,DAY(L6341)),OFFSET($AD$15:$AD$22,0,M6341-$AD$14),0)))),"Off","On")</f>
        <v>Off</v>
      </c>
    </row>
    <row r="6342" spans="12:16" x14ac:dyDescent="0.25">
      <c r="L6342" s="57">
        <v>44461.125</v>
      </c>
      <c r="M6342" s="55">
        <f t="shared" si="324"/>
        <v>2021</v>
      </c>
      <c r="N6342" s="55">
        <f t="shared" si="325"/>
        <v>9</v>
      </c>
      <c r="O6342" s="55">
        <f t="shared" si="326"/>
        <v>4</v>
      </c>
      <c r="P6342" s="54" t="str" cm="1">
        <f t="array" aca="1" ref="P6342" ca="1">IF(OR(O6342=1,O6342=7,INDEX($AD$28:$AO$51,HOUR(L6342)+1,N6342)&lt;&gt;"On",NOT(ISERROR(MATCH(DATE(M6342,N6342,DAY(L6342)),OFFSET($AD$15:$AD$22,0,M6342-$AD$14),0)))),"Off","On")</f>
        <v>Off</v>
      </c>
    </row>
    <row r="6343" spans="12:16" x14ac:dyDescent="0.25">
      <c r="L6343" s="57">
        <v>44461.166666666664</v>
      </c>
      <c r="M6343" s="55">
        <f t="shared" si="324"/>
        <v>2021</v>
      </c>
      <c r="N6343" s="55">
        <f t="shared" si="325"/>
        <v>9</v>
      </c>
      <c r="O6343" s="55">
        <f t="shared" si="326"/>
        <v>4</v>
      </c>
      <c r="P6343" s="54" t="str" cm="1">
        <f t="array" aca="1" ref="P6343" ca="1">IF(OR(O6343=1,O6343=7,INDEX($AD$28:$AO$51,HOUR(L6343)+1,N6343)&lt;&gt;"On",NOT(ISERROR(MATCH(DATE(M6343,N6343,DAY(L6343)),OFFSET($AD$15:$AD$22,0,M6343-$AD$14),0)))),"Off","On")</f>
        <v>Off</v>
      </c>
    </row>
    <row r="6344" spans="12:16" x14ac:dyDescent="0.25">
      <c r="L6344" s="57">
        <v>44461.208333333336</v>
      </c>
      <c r="M6344" s="55">
        <f t="shared" si="324"/>
        <v>2021</v>
      </c>
      <c r="N6344" s="55">
        <f t="shared" si="325"/>
        <v>9</v>
      </c>
      <c r="O6344" s="55">
        <f t="shared" si="326"/>
        <v>4</v>
      </c>
      <c r="P6344" s="54" t="str" cm="1">
        <f t="array" aca="1" ref="P6344" ca="1">IF(OR(O6344=1,O6344=7,INDEX($AD$28:$AO$51,HOUR(L6344)+1,N6344)&lt;&gt;"On",NOT(ISERROR(MATCH(DATE(M6344,N6344,DAY(L6344)),OFFSET($AD$15:$AD$22,0,M6344-$AD$14),0)))),"Off","On")</f>
        <v>Off</v>
      </c>
    </row>
    <row r="6345" spans="12:16" x14ac:dyDescent="0.25">
      <c r="L6345" s="57">
        <v>44461.25</v>
      </c>
      <c r="M6345" s="55">
        <f t="shared" si="324"/>
        <v>2021</v>
      </c>
      <c r="N6345" s="55">
        <f t="shared" si="325"/>
        <v>9</v>
      </c>
      <c r="O6345" s="55">
        <f t="shared" si="326"/>
        <v>4</v>
      </c>
      <c r="P6345" s="54" t="str" cm="1">
        <f t="array" aca="1" ref="P6345" ca="1">IF(OR(O6345=1,O6345=7,INDEX($AD$28:$AO$51,HOUR(L6345)+1,N6345)&lt;&gt;"On",NOT(ISERROR(MATCH(DATE(M6345,N6345,DAY(L6345)),OFFSET($AD$15:$AD$22,0,M6345-$AD$14),0)))),"Off","On")</f>
        <v>Off</v>
      </c>
    </row>
    <row r="6346" spans="12:16" x14ac:dyDescent="0.25">
      <c r="L6346" s="57">
        <v>44461.291666666664</v>
      </c>
      <c r="M6346" s="55">
        <f t="shared" si="324"/>
        <v>2021</v>
      </c>
      <c r="N6346" s="55">
        <f t="shared" si="325"/>
        <v>9</v>
      </c>
      <c r="O6346" s="55">
        <f t="shared" si="326"/>
        <v>4</v>
      </c>
      <c r="P6346" s="54" t="str" cm="1">
        <f t="array" aca="1" ref="P6346" ca="1">IF(OR(O6346=1,O6346=7,INDEX($AD$28:$AO$51,HOUR(L6346)+1,N6346)&lt;&gt;"On",NOT(ISERROR(MATCH(DATE(M6346,N6346,DAY(L6346)),OFFSET($AD$15:$AD$22,0,M6346-$AD$14),0)))),"Off","On")</f>
        <v>Off</v>
      </c>
    </row>
    <row r="6347" spans="12:16" x14ac:dyDescent="0.25">
      <c r="L6347" s="57">
        <v>44461.333333333336</v>
      </c>
      <c r="M6347" s="55">
        <f t="shared" si="324"/>
        <v>2021</v>
      </c>
      <c r="N6347" s="55">
        <f t="shared" si="325"/>
        <v>9</v>
      </c>
      <c r="O6347" s="55">
        <f t="shared" si="326"/>
        <v>4</v>
      </c>
      <c r="P6347" s="54" t="str" cm="1">
        <f t="array" aca="1" ref="P6347" ca="1">IF(OR(O6347=1,O6347=7,INDEX($AD$28:$AO$51,HOUR(L6347)+1,N6347)&lt;&gt;"On",NOT(ISERROR(MATCH(DATE(M6347,N6347,DAY(L6347)),OFFSET($AD$15:$AD$22,0,M6347-$AD$14),0)))),"Off","On")</f>
        <v>Off</v>
      </c>
    </row>
    <row r="6348" spans="12:16" x14ac:dyDescent="0.25">
      <c r="L6348" s="57">
        <v>44461.375</v>
      </c>
      <c r="M6348" s="55">
        <f t="shared" ref="M6348:M6411" si="327">YEAR(L6348)</f>
        <v>2021</v>
      </c>
      <c r="N6348" s="55">
        <f t="shared" ref="N6348:N6411" si="328">MONTH(L6348)</f>
        <v>9</v>
      </c>
      <c r="O6348" s="55">
        <f t="shared" ref="O6348:O6411" si="329">WEEKDAY(L6348)</f>
        <v>4</v>
      </c>
      <c r="P6348" s="54" t="str" cm="1">
        <f t="array" aca="1" ref="P6348" ca="1">IF(OR(O6348=1,O6348=7,INDEX($AD$28:$AO$51,HOUR(L6348)+1,N6348)&lt;&gt;"On",NOT(ISERROR(MATCH(DATE(M6348,N6348,DAY(L6348)),OFFSET($AD$15:$AD$22,0,M6348-$AD$14),0)))),"Off","On")</f>
        <v>Off</v>
      </c>
    </row>
    <row r="6349" spans="12:16" x14ac:dyDescent="0.25">
      <c r="L6349" s="57">
        <v>44461.416666666664</v>
      </c>
      <c r="M6349" s="55">
        <f t="shared" si="327"/>
        <v>2021</v>
      </c>
      <c r="N6349" s="55">
        <f t="shared" si="328"/>
        <v>9</v>
      </c>
      <c r="O6349" s="55">
        <f t="shared" si="329"/>
        <v>4</v>
      </c>
      <c r="P6349" s="54" t="str" cm="1">
        <f t="array" aca="1" ref="P6349" ca="1">IF(OR(O6349=1,O6349=7,INDEX($AD$28:$AO$51,HOUR(L6349)+1,N6349)&lt;&gt;"On",NOT(ISERROR(MATCH(DATE(M6349,N6349,DAY(L6349)),OFFSET($AD$15:$AD$22,0,M6349-$AD$14),0)))),"Off","On")</f>
        <v>Off</v>
      </c>
    </row>
    <row r="6350" spans="12:16" x14ac:dyDescent="0.25">
      <c r="L6350" s="57">
        <v>44461.458333333336</v>
      </c>
      <c r="M6350" s="55">
        <f t="shared" si="327"/>
        <v>2021</v>
      </c>
      <c r="N6350" s="55">
        <f t="shared" si="328"/>
        <v>9</v>
      </c>
      <c r="O6350" s="55">
        <f t="shared" si="329"/>
        <v>4</v>
      </c>
      <c r="P6350" s="54" t="str" cm="1">
        <f t="array" aca="1" ref="P6350" ca="1">IF(OR(O6350=1,O6350=7,INDEX($AD$28:$AO$51,HOUR(L6350)+1,N6350)&lt;&gt;"On",NOT(ISERROR(MATCH(DATE(M6350,N6350,DAY(L6350)),OFFSET($AD$15:$AD$22,0,M6350-$AD$14),0)))),"Off","On")</f>
        <v>Off</v>
      </c>
    </row>
    <row r="6351" spans="12:16" x14ac:dyDescent="0.25">
      <c r="L6351" s="57">
        <v>44461.5</v>
      </c>
      <c r="M6351" s="55">
        <f t="shared" si="327"/>
        <v>2021</v>
      </c>
      <c r="N6351" s="55">
        <f t="shared" si="328"/>
        <v>9</v>
      </c>
      <c r="O6351" s="55">
        <f t="shared" si="329"/>
        <v>4</v>
      </c>
      <c r="P6351" s="54" t="str" cm="1">
        <f t="array" aca="1" ref="P6351" ca="1">IF(OR(O6351=1,O6351=7,INDEX($AD$28:$AO$51,HOUR(L6351)+1,N6351)&lt;&gt;"On",NOT(ISERROR(MATCH(DATE(M6351,N6351,DAY(L6351)),OFFSET($AD$15:$AD$22,0,M6351-$AD$14),0)))),"Off","On")</f>
        <v>Off</v>
      </c>
    </row>
    <row r="6352" spans="12:16" x14ac:dyDescent="0.25">
      <c r="L6352" s="57">
        <v>44461.541666666664</v>
      </c>
      <c r="M6352" s="55">
        <f t="shared" si="327"/>
        <v>2021</v>
      </c>
      <c r="N6352" s="55">
        <f t="shared" si="328"/>
        <v>9</v>
      </c>
      <c r="O6352" s="55">
        <f t="shared" si="329"/>
        <v>4</v>
      </c>
      <c r="P6352" s="54" t="str" cm="1">
        <f t="array" aca="1" ref="P6352" ca="1">IF(OR(O6352=1,O6352=7,INDEX($AD$28:$AO$51,HOUR(L6352)+1,N6352)&lt;&gt;"On",NOT(ISERROR(MATCH(DATE(M6352,N6352,DAY(L6352)),OFFSET($AD$15:$AD$22,0,M6352-$AD$14),0)))),"Off","On")</f>
        <v>Off</v>
      </c>
    </row>
    <row r="6353" spans="12:16" x14ac:dyDescent="0.25">
      <c r="L6353" s="57">
        <v>44461.583333333336</v>
      </c>
      <c r="M6353" s="55">
        <f t="shared" si="327"/>
        <v>2021</v>
      </c>
      <c r="N6353" s="55">
        <f t="shared" si="328"/>
        <v>9</v>
      </c>
      <c r="O6353" s="55">
        <f t="shared" si="329"/>
        <v>4</v>
      </c>
      <c r="P6353" s="54" t="str" cm="1">
        <f t="array" aca="1" ref="P6353" ca="1">IF(OR(O6353=1,O6353=7,INDEX($AD$28:$AO$51,HOUR(L6353)+1,N6353)&lt;&gt;"On",NOT(ISERROR(MATCH(DATE(M6353,N6353,DAY(L6353)),OFFSET($AD$15:$AD$22,0,M6353-$AD$14),0)))),"Off","On")</f>
        <v>Off</v>
      </c>
    </row>
    <row r="6354" spans="12:16" x14ac:dyDescent="0.25">
      <c r="L6354" s="57">
        <v>44461.625</v>
      </c>
      <c r="M6354" s="55">
        <f t="shared" si="327"/>
        <v>2021</v>
      </c>
      <c r="N6354" s="55">
        <f t="shared" si="328"/>
        <v>9</v>
      </c>
      <c r="O6354" s="55">
        <f t="shared" si="329"/>
        <v>4</v>
      </c>
      <c r="P6354" s="54" t="str" cm="1">
        <f t="array" aca="1" ref="P6354" ca="1">IF(OR(O6354=1,O6354=7,INDEX($AD$28:$AO$51,HOUR(L6354)+1,N6354)&lt;&gt;"On",NOT(ISERROR(MATCH(DATE(M6354,N6354,DAY(L6354)),OFFSET($AD$15:$AD$22,0,M6354-$AD$14),0)))),"Off","On")</f>
        <v>On</v>
      </c>
    </row>
    <row r="6355" spans="12:16" x14ac:dyDescent="0.25">
      <c r="L6355" s="57">
        <v>44461.666666666664</v>
      </c>
      <c r="M6355" s="55">
        <f t="shared" si="327"/>
        <v>2021</v>
      </c>
      <c r="N6355" s="55">
        <f t="shared" si="328"/>
        <v>9</v>
      </c>
      <c r="O6355" s="55">
        <f t="shared" si="329"/>
        <v>4</v>
      </c>
      <c r="P6355" s="54" t="str" cm="1">
        <f t="array" aca="1" ref="P6355" ca="1">IF(OR(O6355=1,O6355=7,INDEX($AD$28:$AO$51,HOUR(L6355)+1,N6355)&lt;&gt;"On",NOT(ISERROR(MATCH(DATE(M6355,N6355,DAY(L6355)),OFFSET($AD$15:$AD$22,0,M6355-$AD$14),0)))),"Off","On")</f>
        <v>On</v>
      </c>
    </row>
    <row r="6356" spans="12:16" x14ac:dyDescent="0.25">
      <c r="L6356" s="57">
        <v>44461.708333333336</v>
      </c>
      <c r="M6356" s="55">
        <f t="shared" si="327"/>
        <v>2021</v>
      </c>
      <c r="N6356" s="55">
        <f t="shared" si="328"/>
        <v>9</v>
      </c>
      <c r="O6356" s="55">
        <f t="shared" si="329"/>
        <v>4</v>
      </c>
      <c r="P6356" s="54" t="str" cm="1">
        <f t="array" aca="1" ref="P6356" ca="1">IF(OR(O6356=1,O6356=7,INDEX($AD$28:$AO$51,HOUR(L6356)+1,N6356)&lt;&gt;"On",NOT(ISERROR(MATCH(DATE(M6356,N6356,DAY(L6356)),OFFSET($AD$15:$AD$22,0,M6356-$AD$14),0)))),"Off","On")</f>
        <v>On</v>
      </c>
    </row>
    <row r="6357" spans="12:16" x14ac:dyDescent="0.25">
      <c r="L6357" s="57">
        <v>44461.75</v>
      </c>
      <c r="M6357" s="55">
        <f t="shared" si="327"/>
        <v>2021</v>
      </c>
      <c r="N6357" s="55">
        <f t="shared" si="328"/>
        <v>9</v>
      </c>
      <c r="O6357" s="55">
        <f t="shared" si="329"/>
        <v>4</v>
      </c>
      <c r="P6357" s="54" t="str" cm="1">
        <f t="array" aca="1" ref="P6357" ca="1">IF(OR(O6357=1,O6357=7,INDEX($AD$28:$AO$51,HOUR(L6357)+1,N6357)&lt;&gt;"On",NOT(ISERROR(MATCH(DATE(M6357,N6357,DAY(L6357)),OFFSET($AD$15:$AD$22,0,M6357-$AD$14),0)))),"Off","On")</f>
        <v>On</v>
      </c>
    </row>
    <row r="6358" spans="12:16" x14ac:dyDescent="0.25">
      <c r="L6358" s="57">
        <v>44461.791666666664</v>
      </c>
      <c r="M6358" s="55">
        <f t="shared" si="327"/>
        <v>2021</v>
      </c>
      <c r="N6358" s="55">
        <f t="shared" si="328"/>
        <v>9</v>
      </c>
      <c r="O6358" s="55">
        <f t="shared" si="329"/>
        <v>4</v>
      </c>
      <c r="P6358" s="54" t="str" cm="1">
        <f t="array" aca="1" ref="P6358" ca="1">IF(OR(O6358=1,O6358=7,INDEX($AD$28:$AO$51,HOUR(L6358)+1,N6358)&lt;&gt;"On",NOT(ISERROR(MATCH(DATE(M6358,N6358,DAY(L6358)),OFFSET($AD$15:$AD$22,0,M6358-$AD$14),0)))),"Off","On")</f>
        <v>On</v>
      </c>
    </row>
    <row r="6359" spans="12:16" x14ac:dyDescent="0.25">
      <c r="L6359" s="57">
        <v>44461.833333333336</v>
      </c>
      <c r="M6359" s="55">
        <f t="shared" si="327"/>
        <v>2021</v>
      </c>
      <c r="N6359" s="55">
        <f t="shared" si="328"/>
        <v>9</v>
      </c>
      <c r="O6359" s="55">
        <f t="shared" si="329"/>
        <v>4</v>
      </c>
      <c r="P6359" s="54" t="str" cm="1">
        <f t="array" aca="1" ref="P6359" ca="1">IF(OR(O6359=1,O6359=7,INDEX($AD$28:$AO$51,HOUR(L6359)+1,N6359)&lt;&gt;"On",NOT(ISERROR(MATCH(DATE(M6359,N6359,DAY(L6359)),OFFSET($AD$15:$AD$22,0,M6359-$AD$14),0)))),"Off","On")</f>
        <v>On</v>
      </c>
    </row>
    <row r="6360" spans="12:16" x14ac:dyDescent="0.25">
      <c r="L6360" s="57">
        <v>44461.875</v>
      </c>
      <c r="M6360" s="55">
        <f t="shared" si="327"/>
        <v>2021</v>
      </c>
      <c r="N6360" s="55">
        <f t="shared" si="328"/>
        <v>9</v>
      </c>
      <c r="O6360" s="55">
        <f t="shared" si="329"/>
        <v>4</v>
      </c>
      <c r="P6360" s="54" t="str" cm="1">
        <f t="array" aca="1" ref="P6360" ca="1">IF(OR(O6360=1,O6360=7,INDEX($AD$28:$AO$51,HOUR(L6360)+1,N6360)&lt;&gt;"On",NOT(ISERROR(MATCH(DATE(M6360,N6360,DAY(L6360)),OFFSET($AD$15:$AD$22,0,M6360-$AD$14),0)))),"Off","On")</f>
        <v>On</v>
      </c>
    </row>
    <row r="6361" spans="12:16" x14ac:dyDescent="0.25">
      <c r="L6361" s="57">
        <v>44461.916666666664</v>
      </c>
      <c r="M6361" s="55">
        <f t="shared" si="327"/>
        <v>2021</v>
      </c>
      <c r="N6361" s="55">
        <f t="shared" si="328"/>
        <v>9</v>
      </c>
      <c r="O6361" s="55">
        <f t="shared" si="329"/>
        <v>4</v>
      </c>
      <c r="P6361" s="54" t="str" cm="1">
        <f t="array" aca="1" ref="P6361" ca="1">IF(OR(O6361=1,O6361=7,INDEX($AD$28:$AO$51,HOUR(L6361)+1,N6361)&lt;&gt;"On",NOT(ISERROR(MATCH(DATE(M6361,N6361,DAY(L6361)),OFFSET($AD$15:$AD$22,0,M6361-$AD$14),0)))),"Off","On")</f>
        <v>Off</v>
      </c>
    </row>
    <row r="6362" spans="12:16" x14ac:dyDescent="0.25">
      <c r="L6362" s="57">
        <v>44461.958333333336</v>
      </c>
      <c r="M6362" s="55">
        <f t="shared" si="327"/>
        <v>2021</v>
      </c>
      <c r="N6362" s="55">
        <f t="shared" si="328"/>
        <v>9</v>
      </c>
      <c r="O6362" s="55">
        <f t="shared" si="329"/>
        <v>4</v>
      </c>
      <c r="P6362" s="54" t="str" cm="1">
        <f t="array" aca="1" ref="P6362" ca="1">IF(OR(O6362=1,O6362=7,INDEX($AD$28:$AO$51,HOUR(L6362)+1,N6362)&lt;&gt;"On",NOT(ISERROR(MATCH(DATE(M6362,N6362,DAY(L6362)),OFFSET($AD$15:$AD$22,0,M6362-$AD$14),0)))),"Off","On")</f>
        <v>Off</v>
      </c>
    </row>
    <row r="6363" spans="12:16" x14ac:dyDescent="0.25">
      <c r="L6363" s="57">
        <v>44462</v>
      </c>
      <c r="M6363" s="55">
        <f t="shared" si="327"/>
        <v>2021</v>
      </c>
      <c r="N6363" s="55">
        <f t="shared" si="328"/>
        <v>9</v>
      </c>
      <c r="O6363" s="55">
        <f t="shared" si="329"/>
        <v>5</v>
      </c>
      <c r="P6363" s="54" t="str" cm="1">
        <f t="array" aca="1" ref="P6363" ca="1">IF(OR(O6363=1,O6363=7,INDEX($AD$28:$AO$51,HOUR(L6363)+1,N6363)&lt;&gt;"On",NOT(ISERROR(MATCH(DATE(M6363,N6363,DAY(L6363)),OFFSET($AD$15:$AD$22,0,M6363-$AD$14),0)))),"Off","On")</f>
        <v>Off</v>
      </c>
    </row>
    <row r="6364" spans="12:16" x14ac:dyDescent="0.25">
      <c r="L6364" s="57">
        <v>44462.041666666664</v>
      </c>
      <c r="M6364" s="55">
        <f t="shared" si="327"/>
        <v>2021</v>
      </c>
      <c r="N6364" s="55">
        <f t="shared" si="328"/>
        <v>9</v>
      </c>
      <c r="O6364" s="55">
        <f t="shared" si="329"/>
        <v>5</v>
      </c>
      <c r="P6364" s="54" t="str" cm="1">
        <f t="array" aca="1" ref="P6364" ca="1">IF(OR(O6364=1,O6364=7,INDEX($AD$28:$AO$51,HOUR(L6364)+1,N6364)&lt;&gt;"On",NOT(ISERROR(MATCH(DATE(M6364,N6364,DAY(L6364)),OFFSET($AD$15:$AD$22,0,M6364-$AD$14),0)))),"Off","On")</f>
        <v>Off</v>
      </c>
    </row>
    <row r="6365" spans="12:16" x14ac:dyDescent="0.25">
      <c r="L6365" s="57">
        <v>44462.083333333336</v>
      </c>
      <c r="M6365" s="55">
        <f t="shared" si="327"/>
        <v>2021</v>
      </c>
      <c r="N6365" s="55">
        <f t="shared" si="328"/>
        <v>9</v>
      </c>
      <c r="O6365" s="55">
        <f t="shared" si="329"/>
        <v>5</v>
      </c>
      <c r="P6365" s="54" t="str" cm="1">
        <f t="array" aca="1" ref="P6365" ca="1">IF(OR(O6365=1,O6365=7,INDEX($AD$28:$AO$51,HOUR(L6365)+1,N6365)&lt;&gt;"On",NOT(ISERROR(MATCH(DATE(M6365,N6365,DAY(L6365)),OFFSET($AD$15:$AD$22,0,M6365-$AD$14),0)))),"Off","On")</f>
        <v>Off</v>
      </c>
    </row>
    <row r="6366" spans="12:16" x14ac:dyDescent="0.25">
      <c r="L6366" s="57">
        <v>44462.125</v>
      </c>
      <c r="M6366" s="55">
        <f t="shared" si="327"/>
        <v>2021</v>
      </c>
      <c r="N6366" s="55">
        <f t="shared" si="328"/>
        <v>9</v>
      </c>
      <c r="O6366" s="55">
        <f t="shared" si="329"/>
        <v>5</v>
      </c>
      <c r="P6366" s="54" t="str" cm="1">
        <f t="array" aca="1" ref="P6366" ca="1">IF(OR(O6366=1,O6366=7,INDEX($AD$28:$AO$51,HOUR(L6366)+1,N6366)&lt;&gt;"On",NOT(ISERROR(MATCH(DATE(M6366,N6366,DAY(L6366)),OFFSET($AD$15:$AD$22,0,M6366-$AD$14),0)))),"Off","On")</f>
        <v>Off</v>
      </c>
    </row>
    <row r="6367" spans="12:16" x14ac:dyDescent="0.25">
      <c r="L6367" s="57">
        <v>44462.166666666664</v>
      </c>
      <c r="M6367" s="55">
        <f t="shared" si="327"/>
        <v>2021</v>
      </c>
      <c r="N6367" s="55">
        <f t="shared" si="328"/>
        <v>9</v>
      </c>
      <c r="O6367" s="55">
        <f t="shared" si="329"/>
        <v>5</v>
      </c>
      <c r="P6367" s="54" t="str" cm="1">
        <f t="array" aca="1" ref="P6367" ca="1">IF(OR(O6367=1,O6367=7,INDEX($AD$28:$AO$51,HOUR(L6367)+1,N6367)&lt;&gt;"On",NOT(ISERROR(MATCH(DATE(M6367,N6367,DAY(L6367)),OFFSET($AD$15:$AD$22,0,M6367-$AD$14),0)))),"Off","On")</f>
        <v>Off</v>
      </c>
    </row>
    <row r="6368" spans="12:16" x14ac:dyDescent="0.25">
      <c r="L6368" s="57">
        <v>44462.208333333336</v>
      </c>
      <c r="M6368" s="55">
        <f t="shared" si="327"/>
        <v>2021</v>
      </c>
      <c r="N6368" s="55">
        <f t="shared" si="328"/>
        <v>9</v>
      </c>
      <c r="O6368" s="55">
        <f t="shared" si="329"/>
        <v>5</v>
      </c>
      <c r="P6368" s="54" t="str" cm="1">
        <f t="array" aca="1" ref="P6368" ca="1">IF(OR(O6368=1,O6368=7,INDEX($AD$28:$AO$51,HOUR(L6368)+1,N6368)&lt;&gt;"On",NOT(ISERROR(MATCH(DATE(M6368,N6368,DAY(L6368)),OFFSET($AD$15:$AD$22,0,M6368-$AD$14),0)))),"Off","On")</f>
        <v>Off</v>
      </c>
    </row>
    <row r="6369" spans="12:16" x14ac:dyDescent="0.25">
      <c r="L6369" s="57">
        <v>44462.25</v>
      </c>
      <c r="M6369" s="55">
        <f t="shared" si="327"/>
        <v>2021</v>
      </c>
      <c r="N6369" s="55">
        <f t="shared" si="328"/>
        <v>9</v>
      </c>
      <c r="O6369" s="55">
        <f t="shared" si="329"/>
        <v>5</v>
      </c>
      <c r="P6369" s="54" t="str" cm="1">
        <f t="array" aca="1" ref="P6369" ca="1">IF(OR(O6369=1,O6369=7,INDEX($AD$28:$AO$51,HOUR(L6369)+1,N6369)&lt;&gt;"On",NOT(ISERROR(MATCH(DATE(M6369,N6369,DAY(L6369)),OFFSET($AD$15:$AD$22,0,M6369-$AD$14),0)))),"Off","On")</f>
        <v>Off</v>
      </c>
    </row>
    <row r="6370" spans="12:16" x14ac:dyDescent="0.25">
      <c r="L6370" s="57">
        <v>44462.291666666664</v>
      </c>
      <c r="M6370" s="55">
        <f t="shared" si="327"/>
        <v>2021</v>
      </c>
      <c r="N6370" s="55">
        <f t="shared" si="328"/>
        <v>9</v>
      </c>
      <c r="O6370" s="55">
        <f t="shared" si="329"/>
        <v>5</v>
      </c>
      <c r="P6370" s="54" t="str" cm="1">
        <f t="array" aca="1" ref="P6370" ca="1">IF(OR(O6370=1,O6370=7,INDEX($AD$28:$AO$51,HOUR(L6370)+1,N6370)&lt;&gt;"On",NOT(ISERROR(MATCH(DATE(M6370,N6370,DAY(L6370)),OFFSET($AD$15:$AD$22,0,M6370-$AD$14),0)))),"Off","On")</f>
        <v>Off</v>
      </c>
    </row>
    <row r="6371" spans="12:16" x14ac:dyDescent="0.25">
      <c r="L6371" s="57">
        <v>44462.333333333336</v>
      </c>
      <c r="M6371" s="55">
        <f t="shared" si="327"/>
        <v>2021</v>
      </c>
      <c r="N6371" s="55">
        <f t="shared" si="328"/>
        <v>9</v>
      </c>
      <c r="O6371" s="55">
        <f t="shared" si="329"/>
        <v>5</v>
      </c>
      <c r="P6371" s="54" t="str" cm="1">
        <f t="array" aca="1" ref="P6371" ca="1">IF(OR(O6371=1,O6371=7,INDEX($AD$28:$AO$51,HOUR(L6371)+1,N6371)&lt;&gt;"On",NOT(ISERROR(MATCH(DATE(M6371,N6371,DAY(L6371)),OFFSET($AD$15:$AD$22,0,M6371-$AD$14),0)))),"Off","On")</f>
        <v>Off</v>
      </c>
    </row>
    <row r="6372" spans="12:16" x14ac:dyDescent="0.25">
      <c r="L6372" s="57">
        <v>44462.375</v>
      </c>
      <c r="M6372" s="55">
        <f t="shared" si="327"/>
        <v>2021</v>
      </c>
      <c r="N6372" s="55">
        <f t="shared" si="328"/>
        <v>9</v>
      </c>
      <c r="O6372" s="55">
        <f t="shared" si="329"/>
        <v>5</v>
      </c>
      <c r="P6372" s="54" t="str" cm="1">
        <f t="array" aca="1" ref="P6372" ca="1">IF(OR(O6372=1,O6372=7,INDEX($AD$28:$AO$51,HOUR(L6372)+1,N6372)&lt;&gt;"On",NOT(ISERROR(MATCH(DATE(M6372,N6372,DAY(L6372)),OFFSET($AD$15:$AD$22,0,M6372-$AD$14),0)))),"Off","On")</f>
        <v>Off</v>
      </c>
    </row>
    <row r="6373" spans="12:16" x14ac:dyDescent="0.25">
      <c r="L6373" s="57">
        <v>44462.416666666664</v>
      </c>
      <c r="M6373" s="55">
        <f t="shared" si="327"/>
        <v>2021</v>
      </c>
      <c r="N6373" s="55">
        <f t="shared" si="328"/>
        <v>9</v>
      </c>
      <c r="O6373" s="55">
        <f t="shared" si="329"/>
        <v>5</v>
      </c>
      <c r="P6373" s="54" t="str" cm="1">
        <f t="array" aca="1" ref="P6373" ca="1">IF(OR(O6373=1,O6373=7,INDEX($AD$28:$AO$51,HOUR(L6373)+1,N6373)&lt;&gt;"On",NOT(ISERROR(MATCH(DATE(M6373,N6373,DAY(L6373)),OFFSET($AD$15:$AD$22,0,M6373-$AD$14),0)))),"Off","On")</f>
        <v>Off</v>
      </c>
    </row>
    <row r="6374" spans="12:16" x14ac:dyDescent="0.25">
      <c r="L6374" s="57">
        <v>44462.458333333336</v>
      </c>
      <c r="M6374" s="55">
        <f t="shared" si="327"/>
        <v>2021</v>
      </c>
      <c r="N6374" s="55">
        <f t="shared" si="328"/>
        <v>9</v>
      </c>
      <c r="O6374" s="55">
        <f t="shared" si="329"/>
        <v>5</v>
      </c>
      <c r="P6374" s="54" t="str" cm="1">
        <f t="array" aca="1" ref="P6374" ca="1">IF(OR(O6374=1,O6374=7,INDEX($AD$28:$AO$51,HOUR(L6374)+1,N6374)&lt;&gt;"On",NOT(ISERROR(MATCH(DATE(M6374,N6374,DAY(L6374)),OFFSET($AD$15:$AD$22,0,M6374-$AD$14),0)))),"Off","On")</f>
        <v>Off</v>
      </c>
    </row>
    <row r="6375" spans="12:16" x14ac:dyDescent="0.25">
      <c r="L6375" s="57">
        <v>44462.5</v>
      </c>
      <c r="M6375" s="55">
        <f t="shared" si="327"/>
        <v>2021</v>
      </c>
      <c r="N6375" s="55">
        <f t="shared" si="328"/>
        <v>9</v>
      </c>
      <c r="O6375" s="55">
        <f t="shared" si="329"/>
        <v>5</v>
      </c>
      <c r="P6375" s="54" t="str" cm="1">
        <f t="array" aca="1" ref="P6375" ca="1">IF(OR(O6375=1,O6375=7,INDEX($AD$28:$AO$51,HOUR(L6375)+1,N6375)&lt;&gt;"On",NOT(ISERROR(MATCH(DATE(M6375,N6375,DAY(L6375)),OFFSET($AD$15:$AD$22,0,M6375-$AD$14),0)))),"Off","On")</f>
        <v>Off</v>
      </c>
    </row>
    <row r="6376" spans="12:16" x14ac:dyDescent="0.25">
      <c r="L6376" s="57">
        <v>44462.541666666664</v>
      </c>
      <c r="M6376" s="55">
        <f t="shared" si="327"/>
        <v>2021</v>
      </c>
      <c r="N6376" s="55">
        <f t="shared" si="328"/>
        <v>9</v>
      </c>
      <c r="O6376" s="55">
        <f t="shared" si="329"/>
        <v>5</v>
      </c>
      <c r="P6376" s="54" t="str" cm="1">
        <f t="array" aca="1" ref="P6376" ca="1">IF(OR(O6376=1,O6376=7,INDEX($AD$28:$AO$51,HOUR(L6376)+1,N6376)&lt;&gt;"On",NOT(ISERROR(MATCH(DATE(M6376,N6376,DAY(L6376)),OFFSET($AD$15:$AD$22,0,M6376-$AD$14),0)))),"Off","On")</f>
        <v>Off</v>
      </c>
    </row>
    <row r="6377" spans="12:16" x14ac:dyDescent="0.25">
      <c r="L6377" s="57">
        <v>44462.583333333336</v>
      </c>
      <c r="M6377" s="55">
        <f t="shared" si="327"/>
        <v>2021</v>
      </c>
      <c r="N6377" s="55">
        <f t="shared" si="328"/>
        <v>9</v>
      </c>
      <c r="O6377" s="55">
        <f t="shared" si="329"/>
        <v>5</v>
      </c>
      <c r="P6377" s="54" t="str" cm="1">
        <f t="array" aca="1" ref="P6377" ca="1">IF(OR(O6377=1,O6377=7,INDEX($AD$28:$AO$51,HOUR(L6377)+1,N6377)&lt;&gt;"On",NOT(ISERROR(MATCH(DATE(M6377,N6377,DAY(L6377)),OFFSET($AD$15:$AD$22,0,M6377-$AD$14),0)))),"Off","On")</f>
        <v>Off</v>
      </c>
    </row>
    <row r="6378" spans="12:16" x14ac:dyDescent="0.25">
      <c r="L6378" s="57">
        <v>44462.625</v>
      </c>
      <c r="M6378" s="55">
        <f t="shared" si="327"/>
        <v>2021</v>
      </c>
      <c r="N6378" s="55">
        <f t="shared" si="328"/>
        <v>9</v>
      </c>
      <c r="O6378" s="55">
        <f t="shared" si="329"/>
        <v>5</v>
      </c>
      <c r="P6378" s="54" t="str" cm="1">
        <f t="array" aca="1" ref="P6378" ca="1">IF(OR(O6378=1,O6378=7,INDEX($AD$28:$AO$51,HOUR(L6378)+1,N6378)&lt;&gt;"On",NOT(ISERROR(MATCH(DATE(M6378,N6378,DAY(L6378)),OFFSET($AD$15:$AD$22,0,M6378-$AD$14),0)))),"Off","On")</f>
        <v>On</v>
      </c>
    </row>
    <row r="6379" spans="12:16" x14ac:dyDescent="0.25">
      <c r="L6379" s="57">
        <v>44462.666666666664</v>
      </c>
      <c r="M6379" s="55">
        <f t="shared" si="327"/>
        <v>2021</v>
      </c>
      <c r="N6379" s="55">
        <f t="shared" si="328"/>
        <v>9</v>
      </c>
      <c r="O6379" s="55">
        <f t="shared" si="329"/>
        <v>5</v>
      </c>
      <c r="P6379" s="54" t="str" cm="1">
        <f t="array" aca="1" ref="P6379" ca="1">IF(OR(O6379=1,O6379=7,INDEX($AD$28:$AO$51,HOUR(L6379)+1,N6379)&lt;&gt;"On",NOT(ISERROR(MATCH(DATE(M6379,N6379,DAY(L6379)),OFFSET($AD$15:$AD$22,0,M6379-$AD$14),0)))),"Off","On")</f>
        <v>On</v>
      </c>
    </row>
    <row r="6380" spans="12:16" x14ac:dyDescent="0.25">
      <c r="L6380" s="57">
        <v>44462.708333333336</v>
      </c>
      <c r="M6380" s="55">
        <f t="shared" si="327"/>
        <v>2021</v>
      </c>
      <c r="N6380" s="55">
        <f t="shared" si="328"/>
        <v>9</v>
      </c>
      <c r="O6380" s="55">
        <f t="shared" si="329"/>
        <v>5</v>
      </c>
      <c r="P6380" s="54" t="str" cm="1">
        <f t="array" aca="1" ref="P6380" ca="1">IF(OR(O6380=1,O6380=7,INDEX($AD$28:$AO$51,HOUR(L6380)+1,N6380)&lt;&gt;"On",NOT(ISERROR(MATCH(DATE(M6380,N6380,DAY(L6380)),OFFSET($AD$15:$AD$22,0,M6380-$AD$14),0)))),"Off","On")</f>
        <v>On</v>
      </c>
    </row>
    <row r="6381" spans="12:16" x14ac:dyDescent="0.25">
      <c r="L6381" s="57">
        <v>44462.75</v>
      </c>
      <c r="M6381" s="55">
        <f t="shared" si="327"/>
        <v>2021</v>
      </c>
      <c r="N6381" s="55">
        <f t="shared" si="328"/>
        <v>9</v>
      </c>
      <c r="O6381" s="55">
        <f t="shared" si="329"/>
        <v>5</v>
      </c>
      <c r="P6381" s="54" t="str" cm="1">
        <f t="array" aca="1" ref="P6381" ca="1">IF(OR(O6381=1,O6381=7,INDEX($AD$28:$AO$51,HOUR(L6381)+1,N6381)&lt;&gt;"On",NOT(ISERROR(MATCH(DATE(M6381,N6381,DAY(L6381)),OFFSET($AD$15:$AD$22,0,M6381-$AD$14),0)))),"Off","On")</f>
        <v>On</v>
      </c>
    </row>
    <row r="6382" spans="12:16" x14ac:dyDescent="0.25">
      <c r="L6382" s="57">
        <v>44462.791666666664</v>
      </c>
      <c r="M6382" s="55">
        <f t="shared" si="327"/>
        <v>2021</v>
      </c>
      <c r="N6382" s="55">
        <f t="shared" si="328"/>
        <v>9</v>
      </c>
      <c r="O6382" s="55">
        <f t="shared" si="329"/>
        <v>5</v>
      </c>
      <c r="P6382" s="54" t="str" cm="1">
        <f t="array" aca="1" ref="P6382" ca="1">IF(OR(O6382=1,O6382=7,INDEX($AD$28:$AO$51,HOUR(L6382)+1,N6382)&lt;&gt;"On",NOT(ISERROR(MATCH(DATE(M6382,N6382,DAY(L6382)),OFFSET($AD$15:$AD$22,0,M6382-$AD$14),0)))),"Off","On")</f>
        <v>On</v>
      </c>
    </row>
    <row r="6383" spans="12:16" x14ac:dyDescent="0.25">
      <c r="L6383" s="57">
        <v>44462.833333333336</v>
      </c>
      <c r="M6383" s="55">
        <f t="shared" si="327"/>
        <v>2021</v>
      </c>
      <c r="N6383" s="55">
        <f t="shared" si="328"/>
        <v>9</v>
      </c>
      <c r="O6383" s="55">
        <f t="shared" si="329"/>
        <v>5</v>
      </c>
      <c r="P6383" s="54" t="str" cm="1">
        <f t="array" aca="1" ref="P6383" ca="1">IF(OR(O6383=1,O6383=7,INDEX($AD$28:$AO$51,HOUR(L6383)+1,N6383)&lt;&gt;"On",NOT(ISERROR(MATCH(DATE(M6383,N6383,DAY(L6383)),OFFSET($AD$15:$AD$22,0,M6383-$AD$14),0)))),"Off","On")</f>
        <v>On</v>
      </c>
    </row>
    <row r="6384" spans="12:16" x14ac:dyDescent="0.25">
      <c r="L6384" s="57">
        <v>44462.875</v>
      </c>
      <c r="M6384" s="55">
        <f t="shared" si="327"/>
        <v>2021</v>
      </c>
      <c r="N6384" s="55">
        <f t="shared" si="328"/>
        <v>9</v>
      </c>
      <c r="O6384" s="55">
        <f t="shared" si="329"/>
        <v>5</v>
      </c>
      <c r="P6384" s="54" t="str" cm="1">
        <f t="array" aca="1" ref="P6384" ca="1">IF(OR(O6384=1,O6384=7,INDEX($AD$28:$AO$51,HOUR(L6384)+1,N6384)&lt;&gt;"On",NOT(ISERROR(MATCH(DATE(M6384,N6384,DAY(L6384)),OFFSET($AD$15:$AD$22,0,M6384-$AD$14),0)))),"Off","On")</f>
        <v>On</v>
      </c>
    </row>
    <row r="6385" spans="12:16" x14ac:dyDescent="0.25">
      <c r="L6385" s="57">
        <v>44462.916666666664</v>
      </c>
      <c r="M6385" s="55">
        <f t="shared" si="327"/>
        <v>2021</v>
      </c>
      <c r="N6385" s="55">
        <f t="shared" si="328"/>
        <v>9</v>
      </c>
      <c r="O6385" s="55">
        <f t="shared" si="329"/>
        <v>5</v>
      </c>
      <c r="P6385" s="54" t="str" cm="1">
        <f t="array" aca="1" ref="P6385" ca="1">IF(OR(O6385=1,O6385=7,INDEX($AD$28:$AO$51,HOUR(L6385)+1,N6385)&lt;&gt;"On",NOT(ISERROR(MATCH(DATE(M6385,N6385,DAY(L6385)),OFFSET($AD$15:$AD$22,0,M6385-$AD$14),0)))),"Off","On")</f>
        <v>Off</v>
      </c>
    </row>
    <row r="6386" spans="12:16" x14ac:dyDescent="0.25">
      <c r="L6386" s="57">
        <v>44462.958333333336</v>
      </c>
      <c r="M6386" s="55">
        <f t="shared" si="327"/>
        <v>2021</v>
      </c>
      <c r="N6386" s="55">
        <f t="shared" si="328"/>
        <v>9</v>
      </c>
      <c r="O6386" s="55">
        <f t="shared" si="329"/>
        <v>5</v>
      </c>
      <c r="P6386" s="54" t="str" cm="1">
        <f t="array" aca="1" ref="P6386" ca="1">IF(OR(O6386=1,O6386=7,INDEX($AD$28:$AO$51,HOUR(L6386)+1,N6386)&lt;&gt;"On",NOT(ISERROR(MATCH(DATE(M6386,N6386,DAY(L6386)),OFFSET($AD$15:$AD$22,0,M6386-$AD$14),0)))),"Off","On")</f>
        <v>Off</v>
      </c>
    </row>
    <row r="6387" spans="12:16" x14ac:dyDescent="0.25">
      <c r="L6387" s="57">
        <v>44463</v>
      </c>
      <c r="M6387" s="55">
        <f t="shared" si="327"/>
        <v>2021</v>
      </c>
      <c r="N6387" s="55">
        <f t="shared" si="328"/>
        <v>9</v>
      </c>
      <c r="O6387" s="55">
        <f t="shared" si="329"/>
        <v>6</v>
      </c>
      <c r="P6387" s="54" t="str" cm="1">
        <f t="array" aca="1" ref="P6387" ca="1">IF(OR(O6387=1,O6387=7,INDEX($AD$28:$AO$51,HOUR(L6387)+1,N6387)&lt;&gt;"On",NOT(ISERROR(MATCH(DATE(M6387,N6387,DAY(L6387)),OFFSET($AD$15:$AD$22,0,M6387-$AD$14),0)))),"Off","On")</f>
        <v>Off</v>
      </c>
    </row>
    <row r="6388" spans="12:16" x14ac:dyDescent="0.25">
      <c r="L6388" s="57">
        <v>44463.041666666664</v>
      </c>
      <c r="M6388" s="55">
        <f t="shared" si="327"/>
        <v>2021</v>
      </c>
      <c r="N6388" s="55">
        <f t="shared" si="328"/>
        <v>9</v>
      </c>
      <c r="O6388" s="55">
        <f t="shared" si="329"/>
        <v>6</v>
      </c>
      <c r="P6388" s="54" t="str" cm="1">
        <f t="array" aca="1" ref="P6388" ca="1">IF(OR(O6388=1,O6388=7,INDEX($AD$28:$AO$51,HOUR(L6388)+1,N6388)&lt;&gt;"On",NOT(ISERROR(MATCH(DATE(M6388,N6388,DAY(L6388)),OFFSET($AD$15:$AD$22,0,M6388-$AD$14),0)))),"Off","On")</f>
        <v>Off</v>
      </c>
    </row>
    <row r="6389" spans="12:16" x14ac:dyDescent="0.25">
      <c r="L6389" s="57">
        <v>44463.083333333336</v>
      </c>
      <c r="M6389" s="55">
        <f t="shared" si="327"/>
        <v>2021</v>
      </c>
      <c r="N6389" s="55">
        <f t="shared" si="328"/>
        <v>9</v>
      </c>
      <c r="O6389" s="55">
        <f t="shared" si="329"/>
        <v>6</v>
      </c>
      <c r="P6389" s="54" t="str" cm="1">
        <f t="array" aca="1" ref="P6389" ca="1">IF(OR(O6389=1,O6389=7,INDEX($AD$28:$AO$51,HOUR(L6389)+1,N6389)&lt;&gt;"On",NOT(ISERROR(MATCH(DATE(M6389,N6389,DAY(L6389)),OFFSET($AD$15:$AD$22,0,M6389-$AD$14),0)))),"Off","On")</f>
        <v>Off</v>
      </c>
    </row>
    <row r="6390" spans="12:16" x14ac:dyDescent="0.25">
      <c r="L6390" s="57">
        <v>44463.125</v>
      </c>
      <c r="M6390" s="55">
        <f t="shared" si="327"/>
        <v>2021</v>
      </c>
      <c r="N6390" s="55">
        <f t="shared" si="328"/>
        <v>9</v>
      </c>
      <c r="O6390" s="55">
        <f t="shared" si="329"/>
        <v>6</v>
      </c>
      <c r="P6390" s="54" t="str" cm="1">
        <f t="array" aca="1" ref="P6390" ca="1">IF(OR(O6390=1,O6390=7,INDEX($AD$28:$AO$51,HOUR(L6390)+1,N6390)&lt;&gt;"On",NOT(ISERROR(MATCH(DATE(M6390,N6390,DAY(L6390)),OFFSET($AD$15:$AD$22,0,M6390-$AD$14),0)))),"Off","On")</f>
        <v>Off</v>
      </c>
    </row>
    <row r="6391" spans="12:16" x14ac:dyDescent="0.25">
      <c r="L6391" s="57">
        <v>44463.166666666664</v>
      </c>
      <c r="M6391" s="55">
        <f t="shared" si="327"/>
        <v>2021</v>
      </c>
      <c r="N6391" s="55">
        <f t="shared" si="328"/>
        <v>9</v>
      </c>
      <c r="O6391" s="55">
        <f t="shared" si="329"/>
        <v>6</v>
      </c>
      <c r="P6391" s="54" t="str" cm="1">
        <f t="array" aca="1" ref="P6391" ca="1">IF(OR(O6391=1,O6391=7,INDEX($AD$28:$AO$51,HOUR(L6391)+1,N6391)&lt;&gt;"On",NOT(ISERROR(MATCH(DATE(M6391,N6391,DAY(L6391)),OFFSET($AD$15:$AD$22,0,M6391-$AD$14),0)))),"Off","On")</f>
        <v>Off</v>
      </c>
    </row>
    <row r="6392" spans="12:16" x14ac:dyDescent="0.25">
      <c r="L6392" s="57">
        <v>44463.208333333336</v>
      </c>
      <c r="M6392" s="55">
        <f t="shared" si="327"/>
        <v>2021</v>
      </c>
      <c r="N6392" s="55">
        <f t="shared" si="328"/>
        <v>9</v>
      </c>
      <c r="O6392" s="55">
        <f t="shared" si="329"/>
        <v>6</v>
      </c>
      <c r="P6392" s="54" t="str" cm="1">
        <f t="array" aca="1" ref="P6392" ca="1">IF(OR(O6392=1,O6392=7,INDEX($AD$28:$AO$51,HOUR(L6392)+1,N6392)&lt;&gt;"On",NOT(ISERROR(MATCH(DATE(M6392,N6392,DAY(L6392)),OFFSET($AD$15:$AD$22,0,M6392-$AD$14),0)))),"Off","On")</f>
        <v>Off</v>
      </c>
    </row>
    <row r="6393" spans="12:16" x14ac:dyDescent="0.25">
      <c r="L6393" s="57">
        <v>44463.25</v>
      </c>
      <c r="M6393" s="55">
        <f t="shared" si="327"/>
        <v>2021</v>
      </c>
      <c r="N6393" s="55">
        <f t="shared" si="328"/>
        <v>9</v>
      </c>
      <c r="O6393" s="55">
        <f t="shared" si="329"/>
        <v>6</v>
      </c>
      <c r="P6393" s="54" t="str" cm="1">
        <f t="array" aca="1" ref="P6393" ca="1">IF(OR(O6393=1,O6393=7,INDEX($AD$28:$AO$51,HOUR(L6393)+1,N6393)&lt;&gt;"On",NOT(ISERROR(MATCH(DATE(M6393,N6393,DAY(L6393)),OFFSET($AD$15:$AD$22,0,M6393-$AD$14),0)))),"Off","On")</f>
        <v>Off</v>
      </c>
    </row>
    <row r="6394" spans="12:16" x14ac:dyDescent="0.25">
      <c r="L6394" s="57">
        <v>44463.291666666664</v>
      </c>
      <c r="M6394" s="55">
        <f t="shared" si="327"/>
        <v>2021</v>
      </c>
      <c r="N6394" s="55">
        <f t="shared" si="328"/>
        <v>9</v>
      </c>
      <c r="O6394" s="55">
        <f t="shared" si="329"/>
        <v>6</v>
      </c>
      <c r="P6394" s="54" t="str" cm="1">
        <f t="array" aca="1" ref="P6394" ca="1">IF(OR(O6394=1,O6394=7,INDEX($AD$28:$AO$51,HOUR(L6394)+1,N6394)&lt;&gt;"On",NOT(ISERROR(MATCH(DATE(M6394,N6394,DAY(L6394)),OFFSET($AD$15:$AD$22,0,M6394-$AD$14),0)))),"Off","On")</f>
        <v>Off</v>
      </c>
    </row>
    <row r="6395" spans="12:16" x14ac:dyDescent="0.25">
      <c r="L6395" s="57">
        <v>44463.333333333336</v>
      </c>
      <c r="M6395" s="55">
        <f t="shared" si="327"/>
        <v>2021</v>
      </c>
      <c r="N6395" s="55">
        <f t="shared" si="328"/>
        <v>9</v>
      </c>
      <c r="O6395" s="55">
        <f t="shared" si="329"/>
        <v>6</v>
      </c>
      <c r="P6395" s="54" t="str" cm="1">
        <f t="array" aca="1" ref="P6395" ca="1">IF(OR(O6395=1,O6395=7,INDEX($AD$28:$AO$51,HOUR(L6395)+1,N6395)&lt;&gt;"On",NOT(ISERROR(MATCH(DATE(M6395,N6395,DAY(L6395)),OFFSET($AD$15:$AD$22,0,M6395-$AD$14),0)))),"Off","On")</f>
        <v>Off</v>
      </c>
    </row>
    <row r="6396" spans="12:16" x14ac:dyDescent="0.25">
      <c r="L6396" s="57">
        <v>44463.375</v>
      </c>
      <c r="M6396" s="55">
        <f t="shared" si="327"/>
        <v>2021</v>
      </c>
      <c r="N6396" s="55">
        <f t="shared" si="328"/>
        <v>9</v>
      </c>
      <c r="O6396" s="55">
        <f t="shared" si="329"/>
        <v>6</v>
      </c>
      <c r="P6396" s="54" t="str" cm="1">
        <f t="array" aca="1" ref="P6396" ca="1">IF(OR(O6396=1,O6396=7,INDEX($AD$28:$AO$51,HOUR(L6396)+1,N6396)&lt;&gt;"On",NOT(ISERROR(MATCH(DATE(M6396,N6396,DAY(L6396)),OFFSET($AD$15:$AD$22,0,M6396-$AD$14),0)))),"Off","On")</f>
        <v>Off</v>
      </c>
    </row>
    <row r="6397" spans="12:16" x14ac:dyDescent="0.25">
      <c r="L6397" s="57">
        <v>44463.416666666664</v>
      </c>
      <c r="M6397" s="55">
        <f t="shared" si="327"/>
        <v>2021</v>
      </c>
      <c r="N6397" s="55">
        <f t="shared" si="328"/>
        <v>9</v>
      </c>
      <c r="O6397" s="55">
        <f t="shared" si="329"/>
        <v>6</v>
      </c>
      <c r="P6397" s="54" t="str" cm="1">
        <f t="array" aca="1" ref="P6397" ca="1">IF(OR(O6397=1,O6397=7,INDEX($AD$28:$AO$51,HOUR(L6397)+1,N6397)&lt;&gt;"On",NOT(ISERROR(MATCH(DATE(M6397,N6397,DAY(L6397)),OFFSET($AD$15:$AD$22,0,M6397-$AD$14),0)))),"Off","On")</f>
        <v>Off</v>
      </c>
    </row>
    <row r="6398" spans="12:16" x14ac:dyDescent="0.25">
      <c r="L6398" s="57">
        <v>44463.458333333336</v>
      </c>
      <c r="M6398" s="55">
        <f t="shared" si="327"/>
        <v>2021</v>
      </c>
      <c r="N6398" s="55">
        <f t="shared" si="328"/>
        <v>9</v>
      </c>
      <c r="O6398" s="55">
        <f t="shared" si="329"/>
        <v>6</v>
      </c>
      <c r="P6398" s="54" t="str" cm="1">
        <f t="array" aca="1" ref="P6398" ca="1">IF(OR(O6398=1,O6398=7,INDEX($AD$28:$AO$51,HOUR(L6398)+1,N6398)&lt;&gt;"On",NOT(ISERROR(MATCH(DATE(M6398,N6398,DAY(L6398)),OFFSET($AD$15:$AD$22,0,M6398-$AD$14),0)))),"Off","On")</f>
        <v>Off</v>
      </c>
    </row>
    <row r="6399" spans="12:16" x14ac:dyDescent="0.25">
      <c r="L6399" s="57">
        <v>44463.5</v>
      </c>
      <c r="M6399" s="55">
        <f t="shared" si="327"/>
        <v>2021</v>
      </c>
      <c r="N6399" s="55">
        <f t="shared" si="328"/>
        <v>9</v>
      </c>
      <c r="O6399" s="55">
        <f t="shared" si="329"/>
        <v>6</v>
      </c>
      <c r="P6399" s="54" t="str" cm="1">
        <f t="array" aca="1" ref="P6399" ca="1">IF(OR(O6399=1,O6399=7,INDEX($AD$28:$AO$51,HOUR(L6399)+1,N6399)&lt;&gt;"On",NOT(ISERROR(MATCH(DATE(M6399,N6399,DAY(L6399)),OFFSET($AD$15:$AD$22,0,M6399-$AD$14),0)))),"Off","On")</f>
        <v>Off</v>
      </c>
    </row>
    <row r="6400" spans="12:16" x14ac:dyDescent="0.25">
      <c r="L6400" s="57">
        <v>44463.541666666664</v>
      </c>
      <c r="M6400" s="55">
        <f t="shared" si="327"/>
        <v>2021</v>
      </c>
      <c r="N6400" s="55">
        <f t="shared" si="328"/>
        <v>9</v>
      </c>
      <c r="O6400" s="55">
        <f t="shared" si="329"/>
        <v>6</v>
      </c>
      <c r="P6400" s="54" t="str" cm="1">
        <f t="array" aca="1" ref="P6400" ca="1">IF(OR(O6400=1,O6400=7,INDEX($AD$28:$AO$51,HOUR(L6400)+1,N6400)&lt;&gt;"On",NOT(ISERROR(MATCH(DATE(M6400,N6400,DAY(L6400)),OFFSET($AD$15:$AD$22,0,M6400-$AD$14),0)))),"Off","On")</f>
        <v>Off</v>
      </c>
    </row>
    <row r="6401" spans="12:16" x14ac:dyDescent="0.25">
      <c r="L6401" s="57">
        <v>44463.583333333336</v>
      </c>
      <c r="M6401" s="55">
        <f t="shared" si="327"/>
        <v>2021</v>
      </c>
      <c r="N6401" s="55">
        <f t="shared" si="328"/>
        <v>9</v>
      </c>
      <c r="O6401" s="55">
        <f t="shared" si="329"/>
        <v>6</v>
      </c>
      <c r="P6401" s="54" t="str" cm="1">
        <f t="array" aca="1" ref="P6401" ca="1">IF(OR(O6401=1,O6401=7,INDEX($AD$28:$AO$51,HOUR(L6401)+1,N6401)&lt;&gt;"On",NOT(ISERROR(MATCH(DATE(M6401,N6401,DAY(L6401)),OFFSET($AD$15:$AD$22,0,M6401-$AD$14),0)))),"Off","On")</f>
        <v>Off</v>
      </c>
    </row>
    <row r="6402" spans="12:16" x14ac:dyDescent="0.25">
      <c r="L6402" s="57">
        <v>44463.625</v>
      </c>
      <c r="M6402" s="55">
        <f t="shared" si="327"/>
        <v>2021</v>
      </c>
      <c r="N6402" s="55">
        <f t="shared" si="328"/>
        <v>9</v>
      </c>
      <c r="O6402" s="55">
        <f t="shared" si="329"/>
        <v>6</v>
      </c>
      <c r="P6402" s="54" t="str" cm="1">
        <f t="array" aca="1" ref="P6402" ca="1">IF(OR(O6402=1,O6402=7,INDEX($AD$28:$AO$51,HOUR(L6402)+1,N6402)&lt;&gt;"On",NOT(ISERROR(MATCH(DATE(M6402,N6402,DAY(L6402)),OFFSET($AD$15:$AD$22,0,M6402-$AD$14),0)))),"Off","On")</f>
        <v>On</v>
      </c>
    </row>
    <row r="6403" spans="12:16" x14ac:dyDescent="0.25">
      <c r="L6403" s="57">
        <v>44463.666666666664</v>
      </c>
      <c r="M6403" s="55">
        <f t="shared" si="327"/>
        <v>2021</v>
      </c>
      <c r="N6403" s="55">
        <f t="shared" si="328"/>
        <v>9</v>
      </c>
      <c r="O6403" s="55">
        <f t="shared" si="329"/>
        <v>6</v>
      </c>
      <c r="P6403" s="54" t="str" cm="1">
        <f t="array" aca="1" ref="P6403" ca="1">IF(OR(O6403=1,O6403=7,INDEX($AD$28:$AO$51,HOUR(L6403)+1,N6403)&lt;&gt;"On",NOT(ISERROR(MATCH(DATE(M6403,N6403,DAY(L6403)),OFFSET($AD$15:$AD$22,0,M6403-$AD$14),0)))),"Off","On")</f>
        <v>On</v>
      </c>
    </row>
    <row r="6404" spans="12:16" x14ac:dyDescent="0.25">
      <c r="L6404" s="57">
        <v>44463.708333333336</v>
      </c>
      <c r="M6404" s="55">
        <f t="shared" si="327"/>
        <v>2021</v>
      </c>
      <c r="N6404" s="55">
        <f t="shared" si="328"/>
        <v>9</v>
      </c>
      <c r="O6404" s="55">
        <f t="shared" si="329"/>
        <v>6</v>
      </c>
      <c r="P6404" s="54" t="str" cm="1">
        <f t="array" aca="1" ref="P6404" ca="1">IF(OR(O6404=1,O6404=7,INDEX($AD$28:$AO$51,HOUR(L6404)+1,N6404)&lt;&gt;"On",NOT(ISERROR(MATCH(DATE(M6404,N6404,DAY(L6404)),OFFSET($AD$15:$AD$22,0,M6404-$AD$14),0)))),"Off","On")</f>
        <v>On</v>
      </c>
    </row>
    <row r="6405" spans="12:16" x14ac:dyDescent="0.25">
      <c r="L6405" s="57">
        <v>44463.75</v>
      </c>
      <c r="M6405" s="55">
        <f t="shared" si="327"/>
        <v>2021</v>
      </c>
      <c r="N6405" s="55">
        <f t="shared" si="328"/>
        <v>9</v>
      </c>
      <c r="O6405" s="55">
        <f t="shared" si="329"/>
        <v>6</v>
      </c>
      <c r="P6405" s="54" t="str" cm="1">
        <f t="array" aca="1" ref="P6405" ca="1">IF(OR(O6405=1,O6405=7,INDEX($AD$28:$AO$51,HOUR(L6405)+1,N6405)&lt;&gt;"On",NOT(ISERROR(MATCH(DATE(M6405,N6405,DAY(L6405)),OFFSET($AD$15:$AD$22,0,M6405-$AD$14),0)))),"Off","On")</f>
        <v>On</v>
      </c>
    </row>
    <row r="6406" spans="12:16" x14ac:dyDescent="0.25">
      <c r="L6406" s="57">
        <v>44463.791666666664</v>
      </c>
      <c r="M6406" s="55">
        <f t="shared" si="327"/>
        <v>2021</v>
      </c>
      <c r="N6406" s="55">
        <f t="shared" si="328"/>
        <v>9</v>
      </c>
      <c r="O6406" s="55">
        <f t="shared" si="329"/>
        <v>6</v>
      </c>
      <c r="P6406" s="54" t="str" cm="1">
        <f t="array" aca="1" ref="P6406" ca="1">IF(OR(O6406=1,O6406=7,INDEX($AD$28:$AO$51,HOUR(L6406)+1,N6406)&lt;&gt;"On",NOT(ISERROR(MATCH(DATE(M6406,N6406,DAY(L6406)),OFFSET($AD$15:$AD$22,0,M6406-$AD$14),0)))),"Off","On")</f>
        <v>On</v>
      </c>
    </row>
    <row r="6407" spans="12:16" x14ac:dyDescent="0.25">
      <c r="L6407" s="57">
        <v>44463.833333333336</v>
      </c>
      <c r="M6407" s="55">
        <f t="shared" si="327"/>
        <v>2021</v>
      </c>
      <c r="N6407" s="55">
        <f t="shared" si="328"/>
        <v>9</v>
      </c>
      <c r="O6407" s="55">
        <f t="shared" si="329"/>
        <v>6</v>
      </c>
      <c r="P6407" s="54" t="str" cm="1">
        <f t="array" aca="1" ref="P6407" ca="1">IF(OR(O6407=1,O6407=7,INDEX($AD$28:$AO$51,HOUR(L6407)+1,N6407)&lt;&gt;"On",NOT(ISERROR(MATCH(DATE(M6407,N6407,DAY(L6407)),OFFSET($AD$15:$AD$22,0,M6407-$AD$14),0)))),"Off","On")</f>
        <v>On</v>
      </c>
    </row>
    <row r="6408" spans="12:16" x14ac:dyDescent="0.25">
      <c r="L6408" s="57">
        <v>44463.875</v>
      </c>
      <c r="M6408" s="55">
        <f t="shared" si="327"/>
        <v>2021</v>
      </c>
      <c r="N6408" s="55">
        <f t="shared" si="328"/>
        <v>9</v>
      </c>
      <c r="O6408" s="55">
        <f t="shared" si="329"/>
        <v>6</v>
      </c>
      <c r="P6408" s="54" t="str" cm="1">
        <f t="array" aca="1" ref="P6408" ca="1">IF(OR(O6408=1,O6408=7,INDEX($AD$28:$AO$51,HOUR(L6408)+1,N6408)&lt;&gt;"On",NOT(ISERROR(MATCH(DATE(M6408,N6408,DAY(L6408)),OFFSET($AD$15:$AD$22,0,M6408-$AD$14),0)))),"Off","On")</f>
        <v>On</v>
      </c>
    </row>
    <row r="6409" spans="12:16" x14ac:dyDescent="0.25">
      <c r="L6409" s="57">
        <v>44463.916666666664</v>
      </c>
      <c r="M6409" s="55">
        <f t="shared" si="327"/>
        <v>2021</v>
      </c>
      <c r="N6409" s="55">
        <f t="shared" si="328"/>
        <v>9</v>
      </c>
      <c r="O6409" s="55">
        <f t="shared" si="329"/>
        <v>6</v>
      </c>
      <c r="P6409" s="54" t="str" cm="1">
        <f t="array" aca="1" ref="P6409" ca="1">IF(OR(O6409=1,O6409=7,INDEX($AD$28:$AO$51,HOUR(L6409)+1,N6409)&lt;&gt;"On",NOT(ISERROR(MATCH(DATE(M6409,N6409,DAY(L6409)),OFFSET($AD$15:$AD$22,0,M6409-$AD$14),0)))),"Off","On")</f>
        <v>Off</v>
      </c>
    </row>
    <row r="6410" spans="12:16" x14ac:dyDescent="0.25">
      <c r="L6410" s="57">
        <v>44463.958333333336</v>
      </c>
      <c r="M6410" s="55">
        <f t="shared" si="327"/>
        <v>2021</v>
      </c>
      <c r="N6410" s="55">
        <f t="shared" si="328"/>
        <v>9</v>
      </c>
      <c r="O6410" s="55">
        <f t="shared" si="329"/>
        <v>6</v>
      </c>
      <c r="P6410" s="54" t="str" cm="1">
        <f t="array" aca="1" ref="P6410" ca="1">IF(OR(O6410=1,O6410=7,INDEX($AD$28:$AO$51,HOUR(L6410)+1,N6410)&lt;&gt;"On",NOT(ISERROR(MATCH(DATE(M6410,N6410,DAY(L6410)),OFFSET($AD$15:$AD$22,0,M6410-$AD$14),0)))),"Off","On")</f>
        <v>Off</v>
      </c>
    </row>
    <row r="6411" spans="12:16" x14ac:dyDescent="0.25">
      <c r="L6411" s="57">
        <v>44464</v>
      </c>
      <c r="M6411" s="55">
        <f t="shared" si="327"/>
        <v>2021</v>
      </c>
      <c r="N6411" s="55">
        <f t="shared" si="328"/>
        <v>9</v>
      </c>
      <c r="O6411" s="55">
        <f t="shared" si="329"/>
        <v>7</v>
      </c>
      <c r="P6411" s="54" t="str" cm="1">
        <f t="array" aca="1" ref="P6411" ca="1">IF(OR(O6411=1,O6411=7,INDEX($AD$28:$AO$51,HOUR(L6411)+1,N6411)&lt;&gt;"On",NOT(ISERROR(MATCH(DATE(M6411,N6411,DAY(L6411)),OFFSET($AD$15:$AD$22,0,M6411-$AD$14),0)))),"Off","On")</f>
        <v>Off</v>
      </c>
    </row>
    <row r="6412" spans="12:16" x14ac:dyDescent="0.25">
      <c r="L6412" s="57">
        <v>44464.041666666664</v>
      </c>
      <c r="M6412" s="55">
        <f t="shared" ref="M6412:M6475" si="330">YEAR(L6412)</f>
        <v>2021</v>
      </c>
      <c r="N6412" s="55">
        <f t="shared" ref="N6412:N6475" si="331">MONTH(L6412)</f>
        <v>9</v>
      </c>
      <c r="O6412" s="55">
        <f t="shared" ref="O6412:O6475" si="332">WEEKDAY(L6412)</f>
        <v>7</v>
      </c>
      <c r="P6412" s="54" t="str" cm="1">
        <f t="array" aca="1" ref="P6412" ca="1">IF(OR(O6412=1,O6412=7,INDEX($AD$28:$AO$51,HOUR(L6412)+1,N6412)&lt;&gt;"On",NOT(ISERROR(MATCH(DATE(M6412,N6412,DAY(L6412)),OFFSET($AD$15:$AD$22,0,M6412-$AD$14),0)))),"Off","On")</f>
        <v>Off</v>
      </c>
    </row>
    <row r="6413" spans="12:16" x14ac:dyDescent="0.25">
      <c r="L6413" s="57">
        <v>44464.083333333336</v>
      </c>
      <c r="M6413" s="55">
        <f t="shared" si="330"/>
        <v>2021</v>
      </c>
      <c r="N6413" s="55">
        <f t="shared" si="331"/>
        <v>9</v>
      </c>
      <c r="O6413" s="55">
        <f t="shared" si="332"/>
        <v>7</v>
      </c>
      <c r="P6413" s="54" t="str" cm="1">
        <f t="array" aca="1" ref="P6413" ca="1">IF(OR(O6413=1,O6413=7,INDEX($AD$28:$AO$51,HOUR(L6413)+1,N6413)&lt;&gt;"On",NOT(ISERROR(MATCH(DATE(M6413,N6413,DAY(L6413)),OFFSET($AD$15:$AD$22,0,M6413-$AD$14),0)))),"Off","On")</f>
        <v>Off</v>
      </c>
    </row>
    <row r="6414" spans="12:16" x14ac:dyDescent="0.25">
      <c r="L6414" s="57">
        <v>44464.125</v>
      </c>
      <c r="M6414" s="55">
        <f t="shared" si="330"/>
        <v>2021</v>
      </c>
      <c r="N6414" s="55">
        <f t="shared" si="331"/>
        <v>9</v>
      </c>
      <c r="O6414" s="55">
        <f t="shared" si="332"/>
        <v>7</v>
      </c>
      <c r="P6414" s="54" t="str" cm="1">
        <f t="array" aca="1" ref="P6414" ca="1">IF(OR(O6414=1,O6414=7,INDEX($AD$28:$AO$51,HOUR(L6414)+1,N6414)&lt;&gt;"On",NOT(ISERROR(MATCH(DATE(M6414,N6414,DAY(L6414)),OFFSET($AD$15:$AD$22,0,M6414-$AD$14),0)))),"Off","On")</f>
        <v>Off</v>
      </c>
    </row>
    <row r="6415" spans="12:16" x14ac:dyDescent="0.25">
      <c r="L6415" s="57">
        <v>44464.166666666664</v>
      </c>
      <c r="M6415" s="55">
        <f t="shared" si="330"/>
        <v>2021</v>
      </c>
      <c r="N6415" s="55">
        <f t="shared" si="331"/>
        <v>9</v>
      </c>
      <c r="O6415" s="55">
        <f t="shared" si="332"/>
        <v>7</v>
      </c>
      <c r="P6415" s="54" t="str" cm="1">
        <f t="array" aca="1" ref="P6415" ca="1">IF(OR(O6415=1,O6415=7,INDEX($AD$28:$AO$51,HOUR(L6415)+1,N6415)&lt;&gt;"On",NOT(ISERROR(MATCH(DATE(M6415,N6415,DAY(L6415)),OFFSET($AD$15:$AD$22,0,M6415-$AD$14),0)))),"Off","On")</f>
        <v>Off</v>
      </c>
    </row>
    <row r="6416" spans="12:16" x14ac:dyDescent="0.25">
      <c r="L6416" s="57">
        <v>44464.208333333336</v>
      </c>
      <c r="M6416" s="55">
        <f t="shared" si="330"/>
        <v>2021</v>
      </c>
      <c r="N6416" s="55">
        <f t="shared" si="331"/>
        <v>9</v>
      </c>
      <c r="O6416" s="55">
        <f t="shared" si="332"/>
        <v>7</v>
      </c>
      <c r="P6416" s="54" t="str" cm="1">
        <f t="array" aca="1" ref="P6416" ca="1">IF(OR(O6416=1,O6416=7,INDEX($AD$28:$AO$51,HOUR(L6416)+1,N6416)&lt;&gt;"On",NOT(ISERROR(MATCH(DATE(M6416,N6416,DAY(L6416)),OFFSET($AD$15:$AD$22,0,M6416-$AD$14),0)))),"Off","On")</f>
        <v>Off</v>
      </c>
    </row>
    <row r="6417" spans="12:16" x14ac:dyDescent="0.25">
      <c r="L6417" s="57">
        <v>44464.25</v>
      </c>
      <c r="M6417" s="55">
        <f t="shared" si="330"/>
        <v>2021</v>
      </c>
      <c r="N6417" s="55">
        <f t="shared" si="331"/>
        <v>9</v>
      </c>
      <c r="O6417" s="55">
        <f t="shared" si="332"/>
        <v>7</v>
      </c>
      <c r="P6417" s="54" t="str" cm="1">
        <f t="array" aca="1" ref="P6417" ca="1">IF(OR(O6417=1,O6417=7,INDEX($AD$28:$AO$51,HOUR(L6417)+1,N6417)&lt;&gt;"On",NOT(ISERROR(MATCH(DATE(M6417,N6417,DAY(L6417)),OFFSET($AD$15:$AD$22,0,M6417-$AD$14),0)))),"Off","On")</f>
        <v>Off</v>
      </c>
    </row>
    <row r="6418" spans="12:16" x14ac:dyDescent="0.25">
      <c r="L6418" s="57">
        <v>44464.291666666664</v>
      </c>
      <c r="M6418" s="55">
        <f t="shared" si="330"/>
        <v>2021</v>
      </c>
      <c r="N6418" s="55">
        <f t="shared" si="331"/>
        <v>9</v>
      </c>
      <c r="O6418" s="55">
        <f t="shared" si="332"/>
        <v>7</v>
      </c>
      <c r="P6418" s="54" t="str" cm="1">
        <f t="array" aca="1" ref="P6418" ca="1">IF(OR(O6418=1,O6418=7,INDEX($AD$28:$AO$51,HOUR(L6418)+1,N6418)&lt;&gt;"On",NOT(ISERROR(MATCH(DATE(M6418,N6418,DAY(L6418)),OFFSET($AD$15:$AD$22,0,M6418-$AD$14),0)))),"Off","On")</f>
        <v>Off</v>
      </c>
    </row>
    <row r="6419" spans="12:16" x14ac:dyDescent="0.25">
      <c r="L6419" s="57">
        <v>44464.333333333336</v>
      </c>
      <c r="M6419" s="55">
        <f t="shared" si="330"/>
        <v>2021</v>
      </c>
      <c r="N6419" s="55">
        <f t="shared" si="331"/>
        <v>9</v>
      </c>
      <c r="O6419" s="55">
        <f t="shared" si="332"/>
        <v>7</v>
      </c>
      <c r="P6419" s="54" t="str" cm="1">
        <f t="array" aca="1" ref="P6419" ca="1">IF(OR(O6419=1,O6419=7,INDEX($AD$28:$AO$51,HOUR(L6419)+1,N6419)&lt;&gt;"On",NOT(ISERROR(MATCH(DATE(M6419,N6419,DAY(L6419)),OFFSET($AD$15:$AD$22,0,M6419-$AD$14),0)))),"Off","On")</f>
        <v>Off</v>
      </c>
    </row>
    <row r="6420" spans="12:16" x14ac:dyDescent="0.25">
      <c r="L6420" s="57">
        <v>44464.375</v>
      </c>
      <c r="M6420" s="55">
        <f t="shared" si="330"/>
        <v>2021</v>
      </c>
      <c r="N6420" s="55">
        <f t="shared" si="331"/>
        <v>9</v>
      </c>
      <c r="O6420" s="55">
        <f t="shared" si="332"/>
        <v>7</v>
      </c>
      <c r="P6420" s="54" t="str" cm="1">
        <f t="array" aca="1" ref="P6420" ca="1">IF(OR(O6420=1,O6420=7,INDEX($AD$28:$AO$51,HOUR(L6420)+1,N6420)&lt;&gt;"On",NOT(ISERROR(MATCH(DATE(M6420,N6420,DAY(L6420)),OFFSET($AD$15:$AD$22,0,M6420-$AD$14),0)))),"Off","On")</f>
        <v>Off</v>
      </c>
    </row>
    <row r="6421" spans="12:16" x14ac:dyDescent="0.25">
      <c r="L6421" s="57">
        <v>44464.416666666664</v>
      </c>
      <c r="M6421" s="55">
        <f t="shared" si="330"/>
        <v>2021</v>
      </c>
      <c r="N6421" s="55">
        <f t="shared" si="331"/>
        <v>9</v>
      </c>
      <c r="O6421" s="55">
        <f t="shared" si="332"/>
        <v>7</v>
      </c>
      <c r="P6421" s="54" t="str" cm="1">
        <f t="array" aca="1" ref="P6421" ca="1">IF(OR(O6421=1,O6421=7,INDEX($AD$28:$AO$51,HOUR(L6421)+1,N6421)&lt;&gt;"On",NOT(ISERROR(MATCH(DATE(M6421,N6421,DAY(L6421)),OFFSET($AD$15:$AD$22,0,M6421-$AD$14),0)))),"Off","On")</f>
        <v>Off</v>
      </c>
    </row>
    <row r="6422" spans="12:16" x14ac:dyDescent="0.25">
      <c r="L6422" s="57">
        <v>44464.458333333336</v>
      </c>
      <c r="M6422" s="55">
        <f t="shared" si="330"/>
        <v>2021</v>
      </c>
      <c r="N6422" s="55">
        <f t="shared" si="331"/>
        <v>9</v>
      </c>
      <c r="O6422" s="55">
        <f t="shared" si="332"/>
        <v>7</v>
      </c>
      <c r="P6422" s="54" t="str" cm="1">
        <f t="array" aca="1" ref="P6422" ca="1">IF(OR(O6422=1,O6422=7,INDEX($AD$28:$AO$51,HOUR(L6422)+1,N6422)&lt;&gt;"On",NOT(ISERROR(MATCH(DATE(M6422,N6422,DAY(L6422)),OFFSET($AD$15:$AD$22,0,M6422-$AD$14),0)))),"Off","On")</f>
        <v>Off</v>
      </c>
    </row>
    <row r="6423" spans="12:16" x14ac:dyDescent="0.25">
      <c r="L6423" s="57">
        <v>44464.5</v>
      </c>
      <c r="M6423" s="55">
        <f t="shared" si="330"/>
        <v>2021</v>
      </c>
      <c r="N6423" s="55">
        <f t="shared" si="331"/>
        <v>9</v>
      </c>
      <c r="O6423" s="55">
        <f t="shared" si="332"/>
        <v>7</v>
      </c>
      <c r="P6423" s="54" t="str" cm="1">
        <f t="array" aca="1" ref="P6423" ca="1">IF(OR(O6423=1,O6423=7,INDEX($AD$28:$AO$51,HOUR(L6423)+1,N6423)&lt;&gt;"On",NOT(ISERROR(MATCH(DATE(M6423,N6423,DAY(L6423)),OFFSET($AD$15:$AD$22,0,M6423-$AD$14),0)))),"Off","On")</f>
        <v>Off</v>
      </c>
    </row>
    <row r="6424" spans="12:16" x14ac:dyDescent="0.25">
      <c r="L6424" s="57">
        <v>44464.541666666664</v>
      </c>
      <c r="M6424" s="55">
        <f t="shared" si="330"/>
        <v>2021</v>
      </c>
      <c r="N6424" s="55">
        <f t="shared" si="331"/>
        <v>9</v>
      </c>
      <c r="O6424" s="55">
        <f t="shared" si="332"/>
        <v>7</v>
      </c>
      <c r="P6424" s="54" t="str" cm="1">
        <f t="array" aca="1" ref="P6424" ca="1">IF(OR(O6424=1,O6424=7,INDEX($AD$28:$AO$51,HOUR(L6424)+1,N6424)&lt;&gt;"On",NOT(ISERROR(MATCH(DATE(M6424,N6424,DAY(L6424)),OFFSET($AD$15:$AD$22,0,M6424-$AD$14),0)))),"Off","On")</f>
        <v>Off</v>
      </c>
    </row>
    <row r="6425" spans="12:16" x14ac:dyDescent="0.25">
      <c r="L6425" s="57">
        <v>44464.583333333336</v>
      </c>
      <c r="M6425" s="55">
        <f t="shared" si="330"/>
        <v>2021</v>
      </c>
      <c r="N6425" s="55">
        <f t="shared" si="331"/>
        <v>9</v>
      </c>
      <c r="O6425" s="55">
        <f t="shared" si="332"/>
        <v>7</v>
      </c>
      <c r="P6425" s="54" t="str" cm="1">
        <f t="array" aca="1" ref="P6425" ca="1">IF(OR(O6425=1,O6425=7,INDEX($AD$28:$AO$51,HOUR(L6425)+1,N6425)&lt;&gt;"On",NOT(ISERROR(MATCH(DATE(M6425,N6425,DAY(L6425)),OFFSET($AD$15:$AD$22,0,M6425-$AD$14),0)))),"Off","On")</f>
        <v>Off</v>
      </c>
    </row>
    <row r="6426" spans="12:16" x14ac:dyDescent="0.25">
      <c r="L6426" s="57">
        <v>44464.625</v>
      </c>
      <c r="M6426" s="55">
        <f t="shared" si="330"/>
        <v>2021</v>
      </c>
      <c r="N6426" s="55">
        <f t="shared" si="331"/>
        <v>9</v>
      </c>
      <c r="O6426" s="55">
        <f t="shared" si="332"/>
        <v>7</v>
      </c>
      <c r="P6426" s="54" t="str" cm="1">
        <f t="array" aca="1" ref="P6426" ca="1">IF(OR(O6426=1,O6426=7,INDEX($AD$28:$AO$51,HOUR(L6426)+1,N6426)&lt;&gt;"On",NOT(ISERROR(MATCH(DATE(M6426,N6426,DAY(L6426)),OFFSET($AD$15:$AD$22,0,M6426-$AD$14),0)))),"Off","On")</f>
        <v>Off</v>
      </c>
    </row>
    <row r="6427" spans="12:16" x14ac:dyDescent="0.25">
      <c r="L6427" s="57">
        <v>44464.666666666664</v>
      </c>
      <c r="M6427" s="55">
        <f t="shared" si="330"/>
        <v>2021</v>
      </c>
      <c r="N6427" s="55">
        <f t="shared" si="331"/>
        <v>9</v>
      </c>
      <c r="O6427" s="55">
        <f t="shared" si="332"/>
        <v>7</v>
      </c>
      <c r="P6427" s="54" t="str" cm="1">
        <f t="array" aca="1" ref="P6427" ca="1">IF(OR(O6427=1,O6427=7,INDEX($AD$28:$AO$51,HOUR(L6427)+1,N6427)&lt;&gt;"On",NOT(ISERROR(MATCH(DATE(M6427,N6427,DAY(L6427)),OFFSET($AD$15:$AD$22,0,M6427-$AD$14),0)))),"Off","On")</f>
        <v>Off</v>
      </c>
    </row>
    <row r="6428" spans="12:16" x14ac:dyDescent="0.25">
      <c r="L6428" s="57">
        <v>44464.708333333336</v>
      </c>
      <c r="M6428" s="55">
        <f t="shared" si="330"/>
        <v>2021</v>
      </c>
      <c r="N6428" s="55">
        <f t="shared" si="331"/>
        <v>9</v>
      </c>
      <c r="O6428" s="55">
        <f t="shared" si="332"/>
        <v>7</v>
      </c>
      <c r="P6428" s="54" t="str" cm="1">
        <f t="array" aca="1" ref="P6428" ca="1">IF(OR(O6428=1,O6428=7,INDEX($AD$28:$AO$51,HOUR(L6428)+1,N6428)&lt;&gt;"On",NOT(ISERROR(MATCH(DATE(M6428,N6428,DAY(L6428)),OFFSET($AD$15:$AD$22,0,M6428-$AD$14),0)))),"Off","On")</f>
        <v>Off</v>
      </c>
    </row>
    <row r="6429" spans="12:16" x14ac:dyDescent="0.25">
      <c r="L6429" s="57">
        <v>44464.75</v>
      </c>
      <c r="M6429" s="55">
        <f t="shared" si="330"/>
        <v>2021</v>
      </c>
      <c r="N6429" s="55">
        <f t="shared" si="331"/>
        <v>9</v>
      </c>
      <c r="O6429" s="55">
        <f t="shared" si="332"/>
        <v>7</v>
      </c>
      <c r="P6429" s="54" t="str" cm="1">
        <f t="array" aca="1" ref="P6429" ca="1">IF(OR(O6429=1,O6429=7,INDEX($AD$28:$AO$51,HOUR(L6429)+1,N6429)&lt;&gt;"On",NOT(ISERROR(MATCH(DATE(M6429,N6429,DAY(L6429)),OFFSET($AD$15:$AD$22,0,M6429-$AD$14),0)))),"Off","On")</f>
        <v>Off</v>
      </c>
    </row>
    <row r="6430" spans="12:16" x14ac:dyDescent="0.25">
      <c r="L6430" s="57">
        <v>44464.791666666664</v>
      </c>
      <c r="M6430" s="55">
        <f t="shared" si="330"/>
        <v>2021</v>
      </c>
      <c r="N6430" s="55">
        <f t="shared" si="331"/>
        <v>9</v>
      </c>
      <c r="O6430" s="55">
        <f t="shared" si="332"/>
        <v>7</v>
      </c>
      <c r="P6430" s="54" t="str" cm="1">
        <f t="array" aca="1" ref="P6430" ca="1">IF(OR(O6430=1,O6430=7,INDEX($AD$28:$AO$51,HOUR(L6430)+1,N6430)&lt;&gt;"On",NOT(ISERROR(MATCH(DATE(M6430,N6430,DAY(L6430)),OFFSET($AD$15:$AD$22,0,M6430-$AD$14),0)))),"Off","On")</f>
        <v>Off</v>
      </c>
    </row>
    <row r="6431" spans="12:16" x14ac:dyDescent="0.25">
      <c r="L6431" s="57">
        <v>44464.833333333336</v>
      </c>
      <c r="M6431" s="55">
        <f t="shared" si="330"/>
        <v>2021</v>
      </c>
      <c r="N6431" s="55">
        <f t="shared" si="331"/>
        <v>9</v>
      </c>
      <c r="O6431" s="55">
        <f t="shared" si="332"/>
        <v>7</v>
      </c>
      <c r="P6431" s="54" t="str" cm="1">
        <f t="array" aca="1" ref="P6431" ca="1">IF(OR(O6431=1,O6431=7,INDEX($AD$28:$AO$51,HOUR(L6431)+1,N6431)&lt;&gt;"On",NOT(ISERROR(MATCH(DATE(M6431,N6431,DAY(L6431)),OFFSET($AD$15:$AD$22,0,M6431-$AD$14),0)))),"Off","On")</f>
        <v>Off</v>
      </c>
    </row>
    <row r="6432" spans="12:16" x14ac:dyDescent="0.25">
      <c r="L6432" s="57">
        <v>44464.875</v>
      </c>
      <c r="M6432" s="55">
        <f t="shared" si="330"/>
        <v>2021</v>
      </c>
      <c r="N6432" s="55">
        <f t="shared" si="331"/>
        <v>9</v>
      </c>
      <c r="O6432" s="55">
        <f t="shared" si="332"/>
        <v>7</v>
      </c>
      <c r="P6432" s="54" t="str" cm="1">
        <f t="array" aca="1" ref="P6432" ca="1">IF(OR(O6432=1,O6432=7,INDEX($AD$28:$AO$51,HOUR(L6432)+1,N6432)&lt;&gt;"On",NOT(ISERROR(MATCH(DATE(M6432,N6432,DAY(L6432)),OFFSET($AD$15:$AD$22,0,M6432-$AD$14),0)))),"Off","On")</f>
        <v>Off</v>
      </c>
    </row>
    <row r="6433" spans="12:16" x14ac:dyDescent="0.25">
      <c r="L6433" s="57">
        <v>44464.916666666664</v>
      </c>
      <c r="M6433" s="55">
        <f t="shared" si="330"/>
        <v>2021</v>
      </c>
      <c r="N6433" s="55">
        <f t="shared" si="331"/>
        <v>9</v>
      </c>
      <c r="O6433" s="55">
        <f t="shared" si="332"/>
        <v>7</v>
      </c>
      <c r="P6433" s="54" t="str" cm="1">
        <f t="array" aca="1" ref="P6433" ca="1">IF(OR(O6433=1,O6433=7,INDEX($AD$28:$AO$51,HOUR(L6433)+1,N6433)&lt;&gt;"On",NOT(ISERROR(MATCH(DATE(M6433,N6433,DAY(L6433)),OFFSET($AD$15:$AD$22,0,M6433-$AD$14),0)))),"Off","On")</f>
        <v>Off</v>
      </c>
    </row>
    <row r="6434" spans="12:16" x14ac:dyDescent="0.25">
      <c r="L6434" s="57">
        <v>44464.958333333336</v>
      </c>
      <c r="M6434" s="55">
        <f t="shared" si="330"/>
        <v>2021</v>
      </c>
      <c r="N6434" s="55">
        <f t="shared" si="331"/>
        <v>9</v>
      </c>
      <c r="O6434" s="55">
        <f t="shared" si="332"/>
        <v>7</v>
      </c>
      <c r="P6434" s="54" t="str" cm="1">
        <f t="array" aca="1" ref="P6434" ca="1">IF(OR(O6434=1,O6434=7,INDEX($AD$28:$AO$51,HOUR(L6434)+1,N6434)&lt;&gt;"On",NOT(ISERROR(MATCH(DATE(M6434,N6434,DAY(L6434)),OFFSET($AD$15:$AD$22,0,M6434-$AD$14),0)))),"Off","On")</f>
        <v>Off</v>
      </c>
    </row>
    <row r="6435" spans="12:16" x14ac:dyDescent="0.25">
      <c r="L6435" s="57">
        <v>44465</v>
      </c>
      <c r="M6435" s="55">
        <f t="shared" si="330"/>
        <v>2021</v>
      </c>
      <c r="N6435" s="55">
        <f t="shared" si="331"/>
        <v>9</v>
      </c>
      <c r="O6435" s="55">
        <f t="shared" si="332"/>
        <v>1</v>
      </c>
      <c r="P6435" s="54" t="str" cm="1">
        <f t="array" aca="1" ref="P6435" ca="1">IF(OR(O6435=1,O6435=7,INDEX($AD$28:$AO$51,HOUR(L6435)+1,N6435)&lt;&gt;"On",NOT(ISERROR(MATCH(DATE(M6435,N6435,DAY(L6435)),OFFSET($AD$15:$AD$22,0,M6435-$AD$14),0)))),"Off","On")</f>
        <v>Off</v>
      </c>
    </row>
    <row r="6436" spans="12:16" x14ac:dyDescent="0.25">
      <c r="L6436" s="57">
        <v>44465.041666666664</v>
      </c>
      <c r="M6436" s="55">
        <f t="shared" si="330"/>
        <v>2021</v>
      </c>
      <c r="N6436" s="55">
        <f t="shared" si="331"/>
        <v>9</v>
      </c>
      <c r="O6436" s="55">
        <f t="shared" si="332"/>
        <v>1</v>
      </c>
      <c r="P6436" s="54" t="str" cm="1">
        <f t="array" aca="1" ref="P6436" ca="1">IF(OR(O6436=1,O6436=7,INDEX($AD$28:$AO$51,HOUR(L6436)+1,N6436)&lt;&gt;"On",NOT(ISERROR(MATCH(DATE(M6436,N6436,DAY(L6436)),OFFSET($AD$15:$AD$22,0,M6436-$AD$14),0)))),"Off","On")</f>
        <v>Off</v>
      </c>
    </row>
    <row r="6437" spans="12:16" x14ac:dyDescent="0.25">
      <c r="L6437" s="57">
        <v>44465.083333333336</v>
      </c>
      <c r="M6437" s="55">
        <f t="shared" si="330"/>
        <v>2021</v>
      </c>
      <c r="N6437" s="55">
        <f t="shared" si="331"/>
        <v>9</v>
      </c>
      <c r="O6437" s="55">
        <f t="shared" si="332"/>
        <v>1</v>
      </c>
      <c r="P6437" s="54" t="str" cm="1">
        <f t="array" aca="1" ref="P6437" ca="1">IF(OR(O6437=1,O6437=7,INDEX($AD$28:$AO$51,HOUR(L6437)+1,N6437)&lt;&gt;"On",NOT(ISERROR(MATCH(DATE(M6437,N6437,DAY(L6437)),OFFSET($AD$15:$AD$22,0,M6437-$AD$14),0)))),"Off","On")</f>
        <v>Off</v>
      </c>
    </row>
    <row r="6438" spans="12:16" x14ac:dyDescent="0.25">
      <c r="L6438" s="57">
        <v>44465.125</v>
      </c>
      <c r="M6438" s="55">
        <f t="shared" si="330"/>
        <v>2021</v>
      </c>
      <c r="N6438" s="55">
        <f t="shared" si="331"/>
        <v>9</v>
      </c>
      <c r="O6438" s="55">
        <f t="shared" si="332"/>
        <v>1</v>
      </c>
      <c r="P6438" s="54" t="str" cm="1">
        <f t="array" aca="1" ref="P6438" ca="1">IF(OR(O6438=1,O6438=7,INDEX($AD$28:$AO$51,HOUR(L6438)+1,N6438)&lt;&gt;"On",NOT(ISERROR(MATCH(DATE(M6438,N6438,DAY(L6438)),OFFSET($AD$15:$AD$22,0,M6438-$AD$14),0)))),"Off","On")</f>
        <v>Off</v>
      </c>
    </row>
    <row r="6439" spans="12:16" x14ac:dyDescent="0.25">
      <c r="L6439" s="57">
        <v>44465.166666666664</v>
      </c>
      <c r="M6439" s="55">
        <f t="shared" si="330"/>
        <v>2021</v>
      </c>
      <c r="N6439" s="55">
        <f t="shared" si="331"/>
        <v>9</v>
      </c>
      <c r="O6439" s="55">
        <f t="shared" si="332"/>
        <v>1</v>
      </c>
      <c r="P6439" s="54" t="str" cm="1">
        <f t="array" aca="1" ref="P6439" ca="1">IF(OR(O6439=1,O6439=7,INDEX($AD$28:$AO$51,HOUR(L6439)+1,N6439)&lt;&gt;"On",NOT(ISERROR(MATCH(DATE(M6439,N6439,DAY(L6439)),OFFSET($AD$15:$AD$22,0,M6439-$AD$14),0)))),"Off","On")</f>
        <v>Off</v>
      </c>
    </row>
    <row r="6440" spans="12:16" x14ac:dyDescent="0.25">
      <c r="L6440" s="57">
        <v>44465.208333333336</v>
      </c>
      <c r="M6440" s="55">
        <f t="shared" si="330"/>
        <v>2021</v>
      </c>
      <c r="N6440" s="55">
        <f t="shared" si="331"/>
        <v>9</v>
      </c>
      <c r="O6440" s="55">
        <f t="shared" si="332"/>
        <v>1</v>
      </c>
      <c r="P6440" s="54" t="str" cm="1">
        <f t="array" aca="1" ref="P6440" ca="1">IF(OR(O6440=1,O6440=7,INDEX($AD$28:$AO$51,HOUR(L6440)+1,N6440)&lt;&gt;"On",NOT(ISERROR(MATCH(DATE(M6440,N6440,DAY(L6440)),OFFSET($AD$15:$AD$22,0,M6440-$AD$14),0)))),"Off","On")</f>
        <v>Off</v>
      </c>
    </row>
    <row r="6441" spans="12:16" x14ac:dyDescent="0.25">
      <c r="L6441" s="57">
        <v>44465.25</v>
      </c>
      <c r="M6441" s="55">
        <f t="shared" si="330"/>
        <v>2021</v>
      </c>
      <c r="N6441" s="55">
        <f t="shared" si="331"/>
        <v>9</v>
      </c>
      <c r="O6441" s="55">
        <f t="shared" si="332"/>
        <v>1</v>
      </c>
      <c r="P6441" s="54" t="str" cm="1">
        <f t="array" aca="1" ref="P6441" ca="1">IF(OR(O6441=1,O6441=7,INDEX($AD$28:$AO$51,HOUR(L6441)+1,N6441)&lt;&gt;"On",NOT(ISERROR(MATCH(DATE(M6441,N6441,DAY(L6441)),OFFSET($AD$15:$AD$22,0,M6441-$AD$14),0)))),"Off","On")</f>
        <v>Off</v>
      </c>
    </row>
    <row r="6442" spans="12:16" x14ac:dyDescent="0.25">
      <c r="L6442" s="57">
        <v>44465.291666666664</v>
      </c>
      <c r="M6442" s="55">
        <f t="shared" si="330"/>
        <v>2021</v>
      </c>
      <c r="N6442" s="55">
        <f t="shared" si="331"/>
        <v>9</v>
      </c>
      <c r="O6442" s="55">
        <f t="shared" si="332"/>
        <v>1</v>
      </c>
      <c r="P6442" s="54" t="str" cm="1">
        <f t="array" aca="1" ref="P6442" ca="1">IF(OR(O6442=1,O6442=7,INDEX($AD$28:$AO$51,HOUR(L6442)+1,N6442)&lt;&gt;"On",NOT(ISERROR(MATCH(DATE(M6442,N6442,DAY(L6442)),OFFSET($AD$15:$AD$22,0,M6442-$AD$14),0)))),"Off","On")</f>
        <v>Off</v>
      </c>
    </row>
    <row r="6443" spans="12:16" x14ac:dyDescent="0.25">
      <c r="L6443" s="57">
        <v>44465.333333333336</v>
      </c>
      <c r="M6443" s="55">
        <f t="shared" si="330"/>
        <v>2021</v>
      </c>
      <c r="N6443" s="55">
        <f t="shared" si="331"/>
        <v>9</v>
      </c>
      <c r="O6443" s="55">
        <f t="shared" si="332"/>
        <v>1</v>
      </c>
      <c r="P6443" s="54" t="str" cm="1">
        <f t="array" aca="1" ref="P6443" ca="1">IF(OR(O6443=1,O6443=7,INDEX($AD$28:$AO$51,HOUR(L6443)+1,N6443)&lt;&gt;"On",NOT(ISERROR(MATCH(DATE(M6443,N6443,DAY(L6443)),OFFSET($AD$15:$AD$22,0,M6443-$AD$14),0)))),"Off","On")</f>
        <v>Off</v>
      </c>
    </row>
    <row r="6444" spans="12:16" x14ac:dyDescent="0.25">
      <c r="L6444" s="57">
        <v>44465.375</v>
      </c>
      <c r="M6444" s="55">
        <f t="shared" si="330"/>
        <v>2021</v>
      </c>
      <c r="N6444" s="55">
        <f t="shared" si="331"/>
        <v>9</v>
      </c>
      <c r="O6444" s="55">
        <f t="shared" si="332"/>
        <v>1</v>
      </c>
      <c r="P6444" s="54" t="str" cm="1">
        <f t="array" aca="1" ref="P6444" ca="1">IF(OR(O6444=1,O6444=7,INDEX($AD$28:$AO$51,HOUR(L6444)+1,N6444)&lt;&gt;"On",NOT(ISERROR(MATCH(DATE(M6444,N6444,DAY(L6444)),OFFSET($AD$15:$AD$22,0,M6444-$AD$14),0)))),"Off","On")</f>
        <v>Off</v>
      </c>
    </row>
    <row r="6445" spans="12:16" x14ac:dyDescent="0.25">
      <c r="L6445" s="57">
        <v>44465.416666666664</v>
      </c>
      <c r="M6445" s="55">
        <f t="shared" si="330"/>
        <v>2021</v>
      </c>
      <c r="N6445" s="55">
        <f t="shared" si="331"/>
        <v>9</v>
      </c>
      <c r="O6445" s="55">
        <f t="shared" si="332"/>
        <v>1</v>
      </c>
      <c r="P6445" s="54" t="str" cm="1">
        <f t="array" aca="1" ref="P6445" ca="1">IF(OR(O6445=1,O6445=7,INDEX($AD$28:$AO$51,HOUR(L6445)+1,N6445)&lt;&gt;"On",NOT(ISERROR(MATCH(DATE(M6445,N6445,DAY(L6445)),OFFSET($AD$15:$AD$22,0,M6445-$AD$14),0)))),"Off","On")</f>
        <v>Off</v>
      </c>
    </row>
    <row r="6446" spans="12:16" x14ac:dyDescent="0.25">
      <c r="L6446" s="57">
        <v>44465.458333333336</v>
      </c>
      <c r="M6446" s="55">
        <f t="shared" si="330"/>
        <v>2021</v>
      </c>
      <c r="N6446" s="55">
        <f t="shared" si="331"/>
        <v>9</v>
      </c>
      <c r="O6446" s="55">
        <f t="shared" si="332"/>
        <v>1</v>
      </c>
      <c r="P6446" s="54" t="str" cm="1">
        <f t="array" aca="1" ref="P6446" ca="1">IF(OR(O6446=1,O6446=7,INDEX($AD$28:$AO$51,HOUR(L6446)+1,N6446)&lt;&gt;"On",NOT(ISERROR(MATCH(DATE(M6446,N6446,DAY(L6446)),OFFSET($AD$15:$AD$22,0,M6446-$AD$14),0)))),"Off","On")</f>
        <v>Off</v>
      </c>
    </row>
    <row r="6447" spans="12:16" x14ac:dyDescent="0.25">
      <c r="L6447" s="57">
        <v>44465.5</v>
      </c>
      <c r="M6447" s="55">
        <f t="shared" si="330"/>
        <v>2021</v>
      </c>
      <c r="N6447" s="55">
        <f t="shared" si="331"/>
        <v>9</v>
      </c>
      <c r="O6447" s="55">
        <f t="shared" si="332"/>
        <v>1</v>
      </c>
      <c r="P6447" s="54" t="str" cm="1">
        <f t="array" aca="1" ref="P6447" ca="1">IF(OR(O6447=1,O6447=7,INDEX($AD$28:$AO$51,HOUR(L6447)+1,N6447)&lt;&gt;"On",NOT(ISERROR(MATCH(DATE(M6447,N6447,DAY(L6447)),OFFSET($AD$15:$AD$22,0,M6447-$AD$14),0)))),"Off","On")</f>
        <v>Off</v>
      </c>
    </row>
    <row r="6448" spans="12:16" x14ac:dyDescent="0.25">
      <c r="L6448" s="57">
        <v>44465.541666666664</v>
      </c>
      <c r="M6448" s="55">
        <f t="shared" si="330"/>
        <v>2021</v>
      </c>
      <c r="N6448" s="55">
        <f t="shared" si="331"/>
        <v>9</v>
      </c>
      <c r="O6448" s="55">
        <f t="shared" si="332"/>
        <v>1</v>
      </c>
      <c r="P6448" s="54" t="str" cm="1">
        <f t="array" aca="1" ref="P6448" ca="1">IF(OR(O6448=1,O6448=7,INDEX($AD$28:$AO$51,HOUR(L6448)+1,N6448)&lt;&gt;"On",NOT(ISERROR(MATCH(DATE(M6448,N6448,DAY(L6448)),OFFSET($AD$15:$AD$22,0,M6448-$AD$14),0)))),"Off","On")</f>
        <v>Off</v>
      </c>
    </row>
    <row r="6449" spans="12:16" x14ac:dyDescent="0.25">
      <c r="L6449" s="57">
        <v>44465.583333333336</v>
      </c>
      <c r="M6449" s="55">
        <f t="shared" si="330"/>
        <v>2021</v>
      </c>
      <c r="N6449" s="55">
        <f t="shared" si="331"/>
        <v>9</v>
      </c>
      <c r="O6449" s="55">
        <f t="shared" si="332"/>
        <v>1</v>
      </c>
      <c r="P6449" s="54" t="str" cm="1">
        <f t="array" aca="1" ref="P6449" ca="1">IF(OR(O6449=1,O6449=7,INDEX($AD$28:$AO$51,HOUR(L6449)+1,N6449)&lt;&gt;"On",NOT(ISERROR(MATCH(DATE(M6449,N6449,DAY(L6449)),OFFSET($AD$15:$AD$22,0,M6449-$AD$14),0)))),"Off","On")</f>
        <v>Off</v>
      </c>
    </row>
    <row r="6450" spans="12:16" x14ac:dyDescent="0.25">
      <c r="L6450" s="57">
        <v>44465.625</v>
      </c>
      <c r="M6450" s="55">
        <f t="shared" si="330"/>
        <v>2021</v>
      </c>
      <c r="N6450" s="55">
        <f t="shared" si="331"/>
        <v>9</v>
      </c>
      <c r="O6450" s="55">
        <f t="shared" si="332"/>
        <v>1</v>
      </c>
      <c r="P6450" s="54" t="str" cm="1">
        <f t="array" aca="1" ref="P6450" ca="1">IF(OR(O6450=1,O6450=7,INDEX($AD$28:$AO$51,HOUR(L6450)+1,N6450)&lt;&gt;"On",NOT(ISERROR(MATCH(DATE(M6450,N6450,DAY(L6450)),OFFSET($AD$15:$AD$22,0,M6450-$AD$14),0)))),"Off","On")</f>
        <v>Off</v>
      </c>
    </row>
    <row r="6451" spans="12:16" x14ac:dyDescent="0.25">
      <c r="L6451" s="57">
        <v>44465.666666666664</v>
      </c>
      <c r="M6451" s="55">
        <f t="shared" si="330"/>
        <v>2021</v>
      </c>
      <c r="N6451" s="55">
        <f t="shared" si="331"/>
        <v>9</v>
      </c>
      <c r="O6451" s="55">
        <f t="shared" si="332"/>
        <v>1</v>
      </c>
      <c r="P6451" s="54" t="str" cm="1">
        <f t="array" aca="1" ref="P6451" ca="1">IF(OR(O6451=1,O6451=7,INDEX($AD$28:$AO$51,HOUR(L6451)+1,N6451)&lt;&gt;"On",NOT(ISERROR(MATCH(DATE(M6451,N6451,DAY(L6451)),OFFSET($AD$15:$AD$22,0,M6451-$AD$14),0)))),"Off","On")</f>
        <v>Off</v>
      </c>
    </row>
    <row r="6452" spans="12:16" x14ac:dyDescent="0.25">
      <c r="L6452" s="57">
        <v>44465.708333333336</v>
      </c>
      <c r="M6452" s="55">
        <f t="shared" si="330"/>
        <v>2021</v>
      </c>
      <c r="N6452" s="55">
        <f t="shared" si="331"/>
        <v>9</v>
      </c>
      <c r="O6452" s="55">
        <f t="shared" si="332"/>
        <v>1</v>
      </c>
      <c r="P6452" s="54" t="str" cm="1">
        <f t="array" aca="1" ref="P6452" ca="1">IF(OR(O6452=1,O6452=7,INDEX($AD$28:$AO$51,HOUR(L6452)+1,N6452)&lt;&gt;"On",NOT(ISERROR(MATCH(DATE(M6452,N6452,DAY(L6452)),OFFSET($AD$15:$AD$22,0,M6452-$AD$14),0)))),"Off","On")</f>
        <v>Off</v>
      </c>
    </row>
    <row r="6453" spans="12:16" x14ac:dyDescent="0.25">
      <c r="L6453" s="57">
        <v>44465.75</v>
      </c>
      <c r="M6453" s="55">
        <f t="shared" si="330"/>
        <v>2021</v>
      </c>
      <c r="N6453" s="55">
        <f t="shared" si="331"/>
        <v>9</v>
      </c>
      <c r="O6453" s="55">
        <f t="shared" si="332"/>
        <v>1</v>
      </c>
      <c r="P6453" s="54" t="str" cm="1">
        <f t="array" aca="1" ref="P6453" ca="1">IF(OR(O6453=1,O6453=7,INDEX($AD$28:$AO$51,HOUR(L6453)+1,N6453)&lt;&gt;"On",NOT(ISERROR(MATCH(DATE(M6453,N6453,DAY(L6453)),OFFSET($AD$15:$AD$22,0,M6453-$AD$14),0)))),"Off","On")</f>
        <v>Off</v>
      </c>
    </row>
    <row r="6454" spans="12:16" x14ac:dyDescent="0.25">
      <c r="L6454" s="57">
        <v>44465.791666666664</v>
      </c>
      <c r="M6454" s="55">
        <f t="shared" si="330"/>
        <v>2021</v>
      </c>
      <c r="N6454" s="55">
        <f t="shared" si="331"/>
        <v>9</v>
      </c>
      <c r="O6454" s="55">
        <f t="shared" si="332"/>
        <v>1</v>
      </c>
      <c r="P6454" s="54" t="str" cm="1">
        <f t="array" aca="1" ref="P6454" ca="1">IF(OR(O6454=1,O6454=7,INDEX($AD$28:$AO$51,HOUR(L6454)+1,N6454)&lt;&gt;"On",NOT(ISERROR(MATCH(DATE(M6454,N6454,DAY(L6454)),OFFSET($AD$15:$AD$22,0,M6454-$AD$14),0)))),"Off","On")</f>
        <v>Off</v>
      </c>
    </row>
    <row r="6455" spans="12:16" x14ac:dyDescent="0.25">
      <c r="L6455" s="57">
        <v>44465.833333333336</v>
      </c>
      <c r="M6455" s="55">
        <f t="shared" si="330"/>
        <v>2021</v>
      </c>
      <c r="N6455" s="55">
        <f t="shared" si="331"/>
        <v>9</v>
      </c>
      <c r="O6455" s="55">
        <f t="shared" si="332"/>
        <v>1</v>
      </c>
      <c r="P6455" s="54" t="str" cm="1">
        <f t="array" aca="1" ref="P6455" ca="1">IF(OR(O6455=1,O6455=7,INDEX($AD$28:$AO$51,HOUR(L6455)+1,N6455)&lt;&gt;"On",NOT(ISERROR(MATCH(DATE(M6455,N6455,DAY(L6455)),OFFSET($AD$15:$AD$22,0,M6455-$AD$14),0)))),"Off","On")</f>
        <v>Off</v>
      </c>
    </row>
    <row r="6456" spans="12:16" x14ac:dyDescent="0.25">
      <c r="L6456" s="57">
        <v>44465.875</v>
      </c>
      <c r="M6456" s="55">
        <f t="shared" si="330"/>
        <v>2021</v>
      </c>
      <c r="N6456" s="55">
        <f t="shared" si="331"/>
        <v>9</v>
      </c>
      <c r="O6456" s="55">
        <f t="shared" si="332"/>
        <v>1</v>
      </c>
      <c r="P6456" s="54" t="str" cm="1">
        <f t="array" aca="1" ref="P6456" ca="1">IF(OR(O6456=1,O6456=7,INDEX($AD$28:$AO$51,HOUR(L6456)+1,N6456)&lt;&gt;"On",NOT(ISERROR(MATCH(DATE(M6456,N6456,DAY(L6456)),OFFSET($AD$15:$AD$22,0,M6456-$AD$14),0)))),"Off","On")</f>
        <v>Off</v>
      </c>
    </row>
    <row r="6457" spans="12:16" x14ac:dyDescent="0.25">
      <c r="L6457" s="57">
        <v>44465.916666666664</v>
      </c>
      <c r="M6457" s="55">
        <f t="shared" si="330"/>
        <v>2021</v>
      </c>
      <c r="N6457" s="55">
        <f t="shared" si="331"/>
        <v>9</v>
      </c>
      <c r="O6457" s="55">
        <f t="shared" si="332"/>
        <v>1</v>
      </c>
      <c r="P6457" s="54" t="str" cm="1">
        <f t="array" aca="1" ref="P6457" ca="1">IF(OR(O6457=1,O6457=7,INDEX($AD$28:$AO$51,HOUR(L6457)+1,N6457)&lt;&gt;"On",NOT(ISERROR(MATCH(DATE(M6457,N6457,DAY(L6457)),OFFSET($AD$15:$AD$22,0,M6457-$AD$14),0)))),"Off","On")</f>
        <v>Off</v>
      </c>
    </row>
    <row r="6458" spans="12:16" x14ac:dyDescent="0.25">
      <c r="L6458" s="57">
        <v>44465.958333333336</v>
      </c>
      <c r="M6458" s="55">
        <f t="shared" si="330"/>
        <v>2021</v>
      </c>
      <c r="N6458" s="55">
        <f t="shared" si="331"/>
        <v>9</v>
      </c>
      <c r="O6458" s="55">
        <f t="shared" si="332"/>
        <v>1</v>
      </c>
      <c r="P6458" s="54" t="str" cm="1">
        <f t="array" aca="1" ref="P6458" ca="1">IF(OR(O6458=1,O6458=7,INDEX($AD$28:$AO$51,HOUR(L6458)+1,N6458)&lt;&gt;"On",NOT(ISERROR(MATCH(DATE(M6458,N6458,DAY(L6458)),OFFSET($AD$15:$AD$22,0,M6458-$AD$14),0)))),"Off","On")</f>
        <v>Off</v>
      </c>
    </row>
    <row r="6459" spans="12:16" x14ac:dyDescent="0.25">
      <c r="L6459" s="57">
        <v>44466</v>
      </c>
      <c r="M6459" s="55">
        <f t="shared" si="330"/>
        <v>2021</v>
      </c>
      <c r="N6459" s="55">
        <f t="shared" si="331"/>
        <v>9</v>
      </c>
      <c r="O6459" s="55">
        <f t="shared" si="332"/>
        <v>2</v>
      </c>
      <c r="P6459" s="54" t="str" cm="1">
        <f t="array" aca="1" ref="P6459" ca="1">IF(OR(O6459=1,O6459=7,INDEX($AD$28:$AO$51,HOUR(L6459)+1,N6459)&lt;&gt;"On",NOT(ISERROR(MATCH(DATE(M6459,N6459,DAY(L6459)),OFFSET($AD$15:$AD$22,0,M6459-$AD$14),0)))),"Off","On")</f>
        <v>Off</v>
      </c>
    </row>
    <row r="6460" spans="12:16" x14ac:dyDescent="0.25">
      <c r="L6460" s="57">
        <v>44466.041666666664</v>
      </c>
      <c r="M6460" s="55">
        <f t="shared" si="330"/>
        <v>2021</v>
      </c>
      <c r="N6460" s="55">
        <f t="shared" si="331"/>
        <v>9</v>
      </c>
      <c r="O6460" s="55">
        <f t="shared" si="332"/>
        <v>2</v>
      </c>
      <c r="P6460" s="54" t="str" cm="1">
        <f t="array" aca="1" ref="P6460" ca="1">IF(OR(O6460=1,O6460=7,INDEX($AD$28:$AO$51,HOUR(L6460)+1,N6460)&lt;&gt;"On",NOT(ISERROR(MATCH(DATE(M6460,N6460,DAY(L6460)),OFFSET($AD$15:$AD$22,0,M6460-$AD$14),0)))),"Off","On")</f>
        <v>Off</v>
      </c>
    </row>
    <row r="6461" spans="12:16" x14ac:dyDescent="0.25">
      <c r="L6461" s="57">
        <v>44466.083333333336</v>
      </c>
      <c r="M6461" s="55">
        <f t="shared" si="330"/>
        <v>2021</v>
      </c>
      <c r="N6461" s="55">
        <f t="shared" si="331"/>
        <v>9</v>
      </c>
      <c r="O6461" s="55">
        <f t="shared" si="332"/>
        <v>2</v>
      </c>
      <c r="P6461" s="54" t="str" cm="1">
        <f t="array" aca="1" ref="P6461" ca="1">IF(OR(O6461=1,O6461=7,INDEX($AD$28:$AO$51,HOUR(L6461)+1,N6461)&lt;&gt;"On",NOT(ISERROR(MATCH(DATE(M6461,N6461,DAY(L6461)),OFFSET($AD$15:$AD$22,0,M6461-$AD$14),0)))),"Off","On")</f>
        <v>Off</v>
      </c>
    </row>
    <row r="6462" spans="12:16" x14ac:dyDescent="0.25">
      <c r="L6462" s="57">
        <v>44466.125</v>
      </c>
      <c r="M6462" s="55">
        <f t="shared" si="330"/>
        <v>2021</v>
      </c>
      <c r="N6462" s="55">
        <f t="shared" si="331"/>
        <v>9</v>
      </c>
      <c r="O6462" s="55">
        <f t="shared" si="332"/>
        <v>2</v>
      </c>
      <c r="P6462" s="54" t="str" cm="1">
        <f t="array" aca="1" ref="P6462" ca="1">IF(OR(O6462=1,O6462=7,INDEX($AD$28:$AO$51,HOUR(L6462)+1,N6462)&lt;&gt;"On",NOT(ISERROR(MATCH(DATE(M6462,N6462,DAY(L6462)),OFFSET($AD$15:$AD$22,0,M6462-$AD$14),0)))),"Off","On")</f>
        <v>Off</v>
      </c>
    </row>
    <row r="6463" spans="12:16" x14ac:dyDescent="0.25">
      <c r="L6463" s="57">
        <v>44466.166666666664</v>
      </c>
      <c r="M6463" s="55">
        <f t="shared" si="330"/>
        <v>2021</v>
      </c>
      <c r="N6463" s="55">
        <f t="shared" si="331"/>
        <v>9</v>
      </c>
      <c r="O6463" s="55">
        <f t="shared" si="332"/>
        <v>2</v>
      </c>
      <c r="P6463" s="54" t="str" cm="1">
        <f t="array" aca="1" ref="P6463" ca="1">IF(OR(O6463=1,O6463=7,INDEX($AD$28:$AO$51,HOUR(L6463)+1,N6463)&lt;&gt;"On",NOT(ISERROR(MATCH(DATE(M6463,N6463,DAY(L6463)),OFFSET($AD$15:$AD$22,0,M6463-$AD$14),0)))),"Off","On")</f>
        <v>Off</v>
      </c>
    </row>
    <row r="6464" spans="12:16" x14ac:dyDescent="0.25">
      <c r="L6464" s="57">
        <v>44466.208333333336</v>
      </c>
      <c r="M6464" s="55">
        <f t="shared" si="330"/>
        <v>2021</v>
      </c>
      <c r="N6464" s="55">
        <f t="shared" si="331"/>
        <v>9</v>
      </c>
      <c r="O6464" s="55">
        <f t="shared" si="332"/>
        <v>2</v>
      </c>
      <c r="P6464" s="54" t="str" cm="1">
        <f t="array" aca="1" ref="P6464" ca="1">IF(OR(O6464=1,O6464=7,INDEX($AD$28:$AO$51,HOUR(L6464)+1,N6464)&lt;&gt;"On",NOT(ISERROR(MATCH(DATE(M6464,N6464,DAY(L6464)),OFFSET($AD$15:$AD$22,0,M6464-$AD$14),0)))),"Off","On")</f>
        <v>Off</v>
      </c>
    </row>
    <row r="6465" spans="12:16" x14ac:dyDescent="0.25">
      <c r="L6465" s="57">
        <v>44466.25</v>
      </c>
      <c r="M6465" s="55">
        <f t="shared" si="330"/>
        <v>2021</v>
      </c>
      <c r="N6465" s="55">
        <f t="shared" si="331"/>
        <v>9</v>
      </c>
      <c r="O6465" s="55">
        <f t="shared" si="332"/>
        <v>2</v>
      </c>
      <c r="P6465" s="54" t="str" cm="1">
        <f t="array" aca="1" ref="P6465" ca="1">IF(OR(O6465=1,O6465=7,INDEX($AD$28:$AO$51,HOUR(L6465)+1,N6465)&lt;&gt;"On",NOT(ISERROR(MATCH(DATE(M6465,N6465,DAY(L6465)),OFFSET($AD$15:$AD$22,0,M6465-$AD$14),0)))),"Off","On")</f>
        <v>Off</v>
      </c>
    </row>
    <row r="6466" spans="12:16" x14ac:dyDescent="0.25">
      <c r="L6466" s="57">
        <v>44466.291666666664</v>
      </c>
      <c r="M6466" s="55">
        <f t="shared" si="330"/>
        <v>2021</v>
      </c>
      <c r="N6466" s="55">
        <f t="shared" si="331"/>
        <v>9</v>
      </c>
      <c r="O6466" s="55">
        <f t="shared" si="332"/>
        <v>2</v>
      </c>
      <c r="P6466" s="54" t="str" cm="1">
        <f t="array" aca="1" ref="P6466" ca="1">IF(OR(O6466=1,O6466=7,INDEX($AD$28:$AO$51,HOUR(L6466)+1,N6466)&lt;&gt;"On",NOT(ISERROR(MATCH(DATE(M6466,N6466,DAY(L6466)),OFFSET($AD$15:$AD$22,0,M6466-$AD$14),0)))),"Off","On")</f>
        <v>Off</v>
      </c>
    </row>
    <row r="6467" spans="12:16" x14ac:dyDescent="0.25">
      <c r="L6467" s="57">
        <v>44466.333333333336</v>
      </c>
      <c r="M6467" s="55">
        <f t="shared" si="330"/>
        <v>2021</v>
      </c>
      <c r="N6467" s="55">
        <f t="shared" si="331"/>
        <v>9</v>
      </c>
      <c r="O6467" s="55">
        <f t="shared" si="332"/>
        <v>2</v>
      </c>
      <c r="P6467" s="54" t="str" cm="1">
        <f t="array" aca="1" ref="P6467" ca="1">IF(OR(O6467=1,O6467=7,INDEX($AD$28:$AO$51,HOUR(L6467)+1,N6467)&lt;&gt;"On",NOT(ISERROR(MATCH(DATE(M6467,N6467,DAY(L6467)),OFFSET($AD$15:$AD$22,0,M6467-$AD$14),0)))),"Off","On")</f>
        <v>Off</v>
      </c>
    </row>
    <row r="6468" spans="12:16" x14ac:dyDescent="0.25">
      <c r="L6468" s="57">
        <v>44466.375</v>
      </c>
      <c r="M6468" s="55">
        <f t="shared" si="330"/>
        <v>2021</v>
      </c>
      <c r="N6468" s="55">
        <f t="shared" si="331"/>
        <v>9</v>
      </c>
      <c r="O6468" s="55">
        <f t="shared" si="332"/>
        <v>2</v>
      </c>
      <c r="P6468" s="54" t="str" cm="1">
        <f t="array" aca="1" ref="P6468" ca="1">IF(OR(O6468=1,O6468=7,INDEX($AD$28:$AO$51,HOUR(L6468)+1,N6468)&lt;&gt;"On",NOT(ISERROR(MATCH(DATE(M6468,N6468,DAY(L6468)),OFFSET($AD$15:$AD$22,0,M6468-$AD$14),0)))),"Off","On")</f>
        <v>Off</v>
      </c>
    </row>
    <row r="6469" spans="12:16" x14ac:dyDescent="0.25">
      <c r="L6469" s="57">
        <v>44466.416666666664</v>
      </c>
      <c r="M6469" s="55">
        <f t="shared" si="330"/>
        <v>2021</v>
      </c>
      <c r="N6469" s="55">
        <f t="shared" si="331"/>
        <v>9</v>
      </c>
      <c r="O6469" s="55">
        <f t="shared" si="332"/>
        <v>2</v>
      </c>
      <c r="P6469" s="54" t="str" cm="1">
        <f t="array" aca="1" ref="P6469" ca="1">IF(OR(O6469=1,O6469=7,INDEX($AD$28:$AO$51,HOUR(L6469)+1,N6469)&lt;&gt;"On",NOT(ISERROR(MATCH(DATE(M6469,N6469,DAY(L6469)),OFFSET($AD$15:$AD$22,0,M6469-$AD$14),0)))),"Off","On")</f>
        <v>Off</v>
      </c>
    </row>
    <row r="6470" spans="12:16" x14ac:dyDescent="0.25">
      <c r="L6470" s="57">
        <v>44466.458333333336</v>
      </c>
      <c r="M6470" s="55">
        <f t="shared" si="330"/>
        <v>2021</v>
      </c>
      <c r="N6470" s="55">
        <f t="shared" si="331"/>
        <v>9</v>
      </c>
      <c r="O6470" s="55">
        <f t="shared" si="332"/>
        <v>2</v>
      </c>
      <c r="P6470" s="54" t="str" cm="1">
        <f t="array" aca="1" ref="P6470" ca="1">IF(OR(O6470=1,O6470=7,INDEX($AD$28:$AO$51,HOUR(L6470)+1,N6470)&lt;&gt;"On",NOT(ISERROR(MATCH(DATE(M6470,N6470,DAY(L6470)),OFFSET($AD$15:$AD$22,0,M6470-$AD$14),0)))),"Off","On")</f>
        <v>Off</v>
      </c>
    </row>
    <row r="6471" spans="12:16" x14ac:dyDescent="0.25">
      <c r="L6471" s="57">
        <v>44466.5</v>
      </c>
      <c r="M6471" s="55">
        <f t="shared" si="330"/>
        <v>2021</v>
      </c>
      <c r="N6471" s="55">
        <f t="shared" si="331"/>
        <v>9</v>
      </c>
      <c r="O6471" s="55">
        <f t="shared" si="332"/>
        <v>2</v>
      </c>
      <c r="P6471" s="54" t="str" cm="1">
        <f t="array" aca="1" ref="P6471" ca="1">IF(OR(O6471=1,O6471=7,INDEX($AD$28:$AO$51,HOUR(L6471)+1,N6471)&lt;&gt;"On",NOT(ISERROR(MATCH(DATE(M6471,N6471,DAY(L6471)),OFFSET($AD$15:$AD$22,0,M6471-$AD$14),0)))),"Off","On")</f>
        <v>Off</v>
      </c>
    </row>
    <row r="6472" spans="12:16" x14ac:dyDescent="0.25">
      <c r="L6472" s="57">
        <v>44466.541666666664</v>
      </c>
      <c r="M6472" s="55">
        <f t="shared" si="330"/>
        <v>2021</v>
      </c>
      <c r="N6472" s="55">
        <f t="shared" si="331"/>
        <v>9</v>
      </c>
      <c r="O6472" s="55">
        <f t="shared" si="332"/>
        <v>2</v>
      </c>
      <c r="P6472" s="54" t="str" cm="1">
        <f t="array" aca="1" ref="P6472" ca="1">IF(OR(O6472=1,O6472=7,INDEX($AD$28:$AO$51,HOUR(L6472)+1,N6472)&lt;&gt;"On",NOT(ISERROR(MATCH(DATE(M6472,N6472,DAY(L6472)),OFFSET($AD$15:$AD$22,0,M6472-$AD$14),0)))),"Off","On")</f>
        <v>Off</v>
      </c>
    </row>
    <row r="6473" spans="12:16" x14ac:dyDescent="0.25">
      <c r="L6473" s="57">
        <v>44466.583333333336</v>
      </c>
      <c r="M6473" s="55">
        <f t="shared" si="330"/>
        <v>2021</v>
      </c>
      <c r="N6473" s="55">
        <f t="shared" si="331"/>
        <v>9</v>
      </c>
      <c r="O6473" s="55">
        <f t="shared" si="332"/>
        <v>2</v>
      </c>
      <c r="P6473" s="54" t="str" cm="1">
        <f t="array" aca="1" ref="P6473" ca="1">IF(OR(O6473=1,O6473=7,INDEX($AD$28:$AO$51,HOUR(L6473)+1,N6473)&lt;&gt;"On",NOT(ISERROR(MATCH(DATE(M6473,N6473,DAY(L6473)),OFFSET($AD$15:$AD$22,0,M6473-$AD$14),0)))),"Off","On")</f>
        <v>Off</v>
      </c>
    </row>
    <row r="6474" spans="12:16" x14ac:dyDescent="0.25">
      <c r="L6474" s="57">
        <v>44466.625</v>
      </c>
      <c r="M6474" s="55">
        <f t="shared" si="330"/>
        <v>2021</v>
      </c>
      <c r="N6474" s="55">
        <f t="shared" si="331"/>
        <v>9</v>
      </c>
      <c r="O6474" s="55">
        <f t="shared" si="332"/>
        <v>2</v>
      </c>
      <c r="P6474" s="54" t="str" cm="1">
        <f t="array" aca="1" ref="P6474" ca="1">IF(OR(O6474=1,O6474=7,INDEX($AD$28:$AO$51,HOUR(L6474)+1,N6474)&lt;&gt;"On",NOT(ISERROR(MATCH(DATE(M6474,N6474,DAY(L6474)),OFFSET($AD$15:$AD$22,0,M6474-$AD$14),0)))),"Off","On")</f>
        <v>On</v>
      </c>
    </row>
    <row r="6475" spans="12:16" x14ac:dyDescent="0.25">
      <c r="L6475" s="57">
        <v>44466.666666666664</v>
      </c>
      <c r="M6475" s="55">
        <f t="shared" si="330"/>
        <v>2021</v>
      </c>
      <c r="N6475" s="55">
        <f t="shared" si="331"/>
        <v>9</v>
      </c>
      <c r="O6475" s="55">
        <f t="shared" si="332"/>
        <v>2</v>
      </c>
      <c r="P6475" s="54" t="str" cm="1">
        <f t="array" aca="1" ref="P6475" ca="1">IF(OR(O6475=1,O6475=7,INDEX($AD$28:$AO$51,HOUR(L6475)+1,N6475)&lt;&gt;"On",NOT(ISERROR(MATCH(DATE(M6475,N6475,DAY(L6475)),OFFSET($AD$15:$AD$22,0,M6475-$AD$14),0)))),"Off","On")</f>
        <v>On</v>
      </c>
    </row>
    <row r="6476" spans="12:16" x14ac:dyDescent="0.25">
      <c r="L6476" s="57">
        <v>44466.708333333336</v>
      </c>
      <c r="M6476" s="55">
        <f t="shared" ref="M6476:M6539" si="333">YEAR(L6476)</f>
        <v>2021</v>
      </c>
      <c r="N6476" s="55">
        <f t="shared" ref="N6476:N6539" si="334">MONTH(L6476)</f>
        <v>9</v>
      </c>
      <c r="O6476" s="55">
        <f t="shared" ref="O6476:O6539" si="335">WEEKDAY(L6476)</f>
        <v>2</v>
      </c>
      <c r="P6476" s="54" t="str" cm="1">
        <f t="array" aca="1" ref="P6476" ca="1">IF(OR(O6476=1,O6476=7,INDEX($AD$28:$AO$51,HOUR(L6476)+1,N6476)&lt;&gt;"On",NOT(ISERROR(MATCH(DATE(M6476,N6476,DAY(L6476)),OFFSET($AD$15:$AD$22,0,M6476-$AD$14),0)))),"Off","On")</f>
        <v>On</v>
      </c>
    </row>
    <row r="6477" spans="12:16" x14ac:dyDescent="0.25">
      <c r="L6477" s="57">
        <v>44466.75</v>
      </c>
      <c r="M6477" s="55">
        <f t="shared" si="333"/>
        <v>2021</v>
      </c>
      <c r="N6477" s="55">
        <f t="shared" si="334"/>
        <v>9</v>
      </c>
      <c r="O6477" s="55">
        <f t="shared" si="335"/>
        <v>2</v>
      </c>
      <c r="P6477" s="54" t="str" cm="1">
        <f t="array" aca="1" ref="P6477" ca="1">IF(OR(O6477=1,O6477=7,INDEX($AD$28:$AO$51,HOUR(L6477)+1,N6477)&lt;&gt;"On",NOT(ISERROR(MATCH(DATE(M6477,N6477,DAY(L6477)),OFFSET($AD$15:$AD$22,0,M6477-$AD$14),0)))),"Off","On")</f>
        <v>On</v>
      </c>
    </row>
    <row r="6478" spans="12:16" x14ac:dyDescent="0.25">
      <c r="L6478" s="57">
        <v>44466.791666666664</v>
      </c>
      <c r="M6478" s="55">
        <f t="shared" si="333"/>
        <v>2021</v>
      </c>
      <c r="N6478" s="55">
        <f t="shared" si="334"/>
        <v>9</v>
      </c>
      <c r="O6478" s="55">
        <f t="shared" si="335"/>
        <v>2</v>
      </c>
      <c r="P6478" s="54" t="str" cm="1">
        <f t="array" aca="1" ref="P6478" ca="1">IF(OR(O6478=1,O6478=7,INDEX($AD$28:$AO$51,HOUR(L6478)+1,N6478)&lt;&gt;"On",NOT(ISERROR(MATCH(DATE(M6478,N6478,DAY(L6478)),OFFSET($AD$15:$AD$22,0,M6478-$AD$14),0)))),"Off","On")</f>
        <v>On</v>
      </c>
    </row>
    <row r="6479" spans="12:16" x14ac:dyDescent="0.25">
      <c r="L6479" s="57">
        <v>44466.833333333336</v>
      </c>
      <c r="M6479" s="55">
        <f t="shared" si="333"/>
        <v>2021</v>
      </c>
      <c r="N6479" s="55">
        <f t="shared" si="334"/>
        <v>9</v>
      </c>
      <c r="O6479" s="55">
        <f t="shared" si="335"/>
        <v>2</v>
      </c>
      <c r="P6479" s="54" t="str" cm="1">
        <f t="array" aca="1" ref="P6479" ca="1">IF(OR(O6479=1,O6479=7,INDEX($AD$28:$AO$51,HOUR(L6479)+1,N6479)&lt;&gt;"On",NOT(ISERROR(MATCH(DATE(M6479,N6479,DAY(L6479)),OFFSET($AD$15:$AD$22,0,M6479-$AD$14),0)))),"Off","On")</f>
        <v>On</v>
      </c>
    </row>
    <row r="6480" spans="12:16" x14ac:dyDescent="0.25">
      <c r="L6480" s="57">
        <v>44466.875</v>
      </c>
      <c r="M6480" s="55">
        <f t="shared" si="333"/>
        <v>2021</v>
      </c>
      <c r="N6480" s="55">
        <f t="shared" si="334"/>
        <v>9</v>
      </c>
      <c r="O6480" s="55">
        <f t="shared" si="335"/>
        <v>2</v>
      </c>
      <c r="P6480" s="54" t="str" cm="1">
        <f t="array" aca="1" ref="P6480" ca="1">IF(OR(O6480=1,O6480=7,INDEX($AD$28:$AO$51,HOUR(L6480)+1,N6480)&lt;&gt;"On",NOT(ISERROR(MATCH(DATE(M6480,N6480,DAY(L6480)),OFFSET($AD$15:$AD$22,0,M6480-$AD$14),0)))),"Off","On")</f>
        <v>On</v>
      </c>
    </row>
    <row r="6481" spans="12:16" x14ac:dyDescent="0.25">
      <c r="L6481" s="57">
        <v>44466.916666666664</v>
      </c>
      <c r="M6481" s="55">
        <f t="shared" si="333"/>
        <v>2021</v>
      </c>
      <c r="N6481" s="55">
        <f t="shared" si="334"/>
        <v>9</v>
      </c>
      <c r="O6481" s="55">
        <f t="shared" si="335"/>
        <v>2</v>
      </c>
      <c r="P6481" s="54" t="str" cm="1">
        <f t="array" aca="1" ref="P6481" ca="1">IF(OR(O6481=1,O6481=7,INDEX($AD$28:$AO$51,HOUR(L6481)+1,N6481)&lt;&gt;"On",NOT(ISERROR(MATCH(DATE(M6481,N6481,DAY(L6481)),OFFSET($AD$15:$AD$22,0,M6481-$AD$14),0)))),"Off","On")</f>
        <v>Off</v>
      </c>
    </row>
    <row r="6482" spans="12:16" x14ac:dyDescent="0.25">
      <c r="L6482" s="57">
        <v>44466.958333333336</v>
      </c>
      <c r="M6482" s="55">
        <f t="shared" si="333"/>
        <v>2021</v>
      </c>
      <c r="N6482" s="55">
        <f t="shared" si="334"/>
        <v>9</v>
      </c>
      <c r="O6482" s="55">
        <f t="shared" si="335"/>
        <v>2</v>
      </c>
      <c r="P6482" s="54" t="str" cm="1">
        <f t="array" aca="1" ref="P6482" ca="1">IF(OR(O6482=1,O6482=7,INDEX($AD$28:$AO$51,HOUR(L6482)+1,N6482)&lt;&gt;"On",NOT(ISERROR(MATCH(DATE(M6482,N6482,DAY(L6482)),OFFSET($AD$15:$AD$22,0,M6482-$AD$14),0)))),"Off","On")</f>
        <v>Off</v>
      </c>
    </row>
    <row r="6483" spans="12:16" x14ac:dyDescent="0.25">
      <c r="L6483" s="57">
        <v>44467</v>
      </c>
      <c r="M6483" s="55">
        <f t="shared" si="333"/>
        <v>2021</v>
      </c>
      <c r="N6483" s="55">
        <f t="shared" si="334"/>
        <v>9</v>
      </c>
      <c r="O6483" s="55">
        <f t="shared" si="335"/>
        <v>3</v>
      </c>
      <c r="P6483" s="54" t="str" cm="1">
        <f t="array" aca="1" ref="P6483" ca="1">IF(OR(O6483=1,O6483=7,INDEX($AD$28:$AO$51,HOUR(L6483)+1,N6483)&lt;&gt;"On",NOT(ISERROR(MATCH(DATE(M6483,N6483,DAY(L6483)),OFFSET($AD$15:$AD$22,0,M6483-$AD$14),0)))),"Off","On")</f>
        <v>Off</v>
      </c>
    </row>
    <row r="6484" spans="12:16" x14ac:dyDescent="0.25">
      <c r="L6484" s="57">
        <v>44467.041666666664</v>
      </c>
      <c r="M6484" s="55">
        <f t="shared" si="333"/>
        <v>2021</v>
      </c>
      <c r="N6484" s="55">
        <f t="shared" si="334"/>
        <v>9</v>
      </c>
      <c r="O6484" s="55">
        <f t="shared" si="335"/>
        <v>3</v>
      </c>
      <c r="P6484" s="54" t="str" cm="1">
        <f t="array" aca="1" ref="P6484" ca="1">IF(OR(O6484=1,O6484=7,INDEX($AD$28:$AO$51,HOUR(L6484)+1,N6484)&lt;&gt;"On",NOT(ISERROR(MATCH(DATE(M6484,N6484,DAY(L6484)),OFFSET($AD$15:$AD$22,0,M6484-$AD$14),0)))),"Off","On")</f>
        <v>Off</v>
      </c>
    </row>
    <row r="6485" spans="12:16" x14ac:dyDescent="0.25">
      <c r="L6485" s="57">
        <v>44467.083333333336</v>
      </c>
      <c r="M6485" s="55">
        <f t="shared" si="333"/>
        <v>2021</v>
      </c>
      <c r="N6485" s="55">
        <f t="shared" si="334"/>
        <v>9</v>
      </c>
      <c r="O6485" s="55">
        <f t="shared" si="335"/>
        <v>3</v>
      </c>
      <c r="P6485" s="54" t="str" cm="1">
        <f t="array" aca="1" ref="P6485" ca="1">IF(OR(O6485=1,O6485=7,INDEX($AD$28:$AO$51,HOUR(L6485)+1,N6485)&lt;&gt;"On",NOT(ISERROR(MATCH(DATE(M6485,N6485,DAY(L6485)),OFFSET($AD$15:$AD$22,0,M6485-$AD$14),0)))),"Off","On")</f>
        <v>Off</v>
      </c>
    </row>
    <row r="6486" spans="12:16" x14ac:dyDescent="0.25">
      <c r="L6486" s="57">
        <v>44467.125</v>
      </c>
      <c r="M6486" s="55">
        <f t="shared" si="333"/>
        <v>2021</v>
      </c>
      <c r="N6486" s="55">
        <f t="shared" si="334"/>
        <v>9</v>
      </c>
      <c r="O6486" s="55">
        <f t="shared" si="335"/>
        <v>3</v>
      </c>
      <c r="P6486" s="54" t="str" cm="1">
        <f t="array" aca="1" ref="P6486" ca="1">IF(OR(O6486=1,O6486=7,INDEX($AD$28:$AO$51,HOUR(L6486)+1,N6486)&lt;&gt;"On",NOT(ISERROR(MATCH(DATE(M6486,N6486,DAY(L6486)),OFFSET($AD$15:$AD$22,0,M6486-$AD$14),0)))),"Off","On")</f>
        <v>Off</v>
      </c>
    </row>
    <row r="6487" spans="12:16" x14ac:dyDescent="0.25">
      <c r="L6487" s="57">
        <v>44467.166666666664</v>
      </c>
      <c r="M6487" s="55">
        <f t="shared" si="333"/>
        <v>2021</v>
      </c>
      <c r="N6487" s="55">
        <f t="shared" si="334"/>
        <v>9</v>
      </c>
      <c r="O6487" s="55">
        <f t="shared" si="335"/>
        <v>3</v>
      </c>
      <c r="P6487" s="54" t="str" cm="1">
        <f t="array" aca="1" ref="P6487" ca="1">IF(OR(O6487=1,O6487=7,INDEX($AD$28:$AO$51,HOUR(L6487)+1,N6487)&lt;&gt;"On",NOT(ISERROR(MATCH(DATE(M6487,N6487,DAY(L6487)),OFFSET($AD$15:$AD$22,0,M6487-$AD$14),0)))),"Off","On")</f>
        <v>Off</v>
      </c>
    </row>
    <row r="6488" spans="12:16" x14ac:dyDescent="0.25">
      <c r="L6488" s="57">
        <v>44467.208333333336</v>
      </c>
      <c r="M6488" s="55">
        <f t="shared" si="333"/>
        <v>2021</v>
      </c>
      <c r="N6488" s="55">
        <f t="shared" si="334"/>
        <v>9</v>
      </c>
      <c r="O6488" s="55">
        <f t="shared" si="335"/>
        <v>3</v>
      </c>
      <c r="P6488" s="54" t="str" cm="1">
        <f t="array" aca="1" ref="P6488" ca="1">IF(OR(O6488=1,O6488=7,INDEX($AD$28:$AO$51,HOUR(L6488)+1,N6488)&lt;&gt;"On",NOT(ISERROR(MATCH(DATE(M6488,N6488,DAY(L6488)),OFFSET($AD$15:$AD$22,0,M6488-$AD$14),0)))),"Off","On")</f>
        <v>Off</v>
      </c>
    </row>
    <row r="6489" spans="12:16" x14ac:dyDescent="0.25">
      <c r="L6489" s="57">
        <v>44467.25</v>
      </c>
      <c r="M6489" s="55">
        <f t="shared" si="333"/>
        <v>2021</v>
      </c>
      <c r="N6489" s="55">
        <f t="shared" si="334"/>
        <v>9</v>
      </c>
      <c r="O6489" s="55">
        <f t="shared" si="335"/>
        <v>3</v>
      </c>
      <c r="P6489" s="54" t="str" cm="1">
        <f t="array" aca="1" ref="P6489" ca="1">IF(OR(O6489=1,O6489=7,INDEX($AD$28:$AO$51,HOUR(L6489)+1,N6489)&lt;&gt;"On",NOT(ISERROR(MATCH(DATE(M6489,N6489,DAY(L6489)),OFFSET($AD$15:$AD$22,0,M6489-$AD$14),0)))),"Off","On")</f>
        <v>Off</v>
      </c>
    </row>
    <row r="6490" spans="12:16" x14ac:dyDescent="0.25">
      <c r="L6490" s="57">
        <v>44467.291666666664</v>
      </c>
      <c r="M6490" s="55">
        <f t="shared" si="333"/>
        <v>2021</v>
      </c>
      <c r="N6490" s="55">
        <f t="shared" si="334"/>
        <v>9</v>
      </c>
      <c r="O6490" s="55">
        <f t="shared" si="335"/>
        <v>3</v>
      </c>
      <c r="P6490" s="54" t="str" cm="1">
        <f t="array" aca="1" ref="P6490" ca="1">IF(OR(O6490=1,O6490=7,INDEX($AD$28:$AO$51,HOUR(L6490)+1,N6490)&lt;&gt;"On",NOT(ISERROR(MATCH(DATE(M6490,N6490,DAY(L6490)),OFFSET($AD$15:$AD$22,0,M6490-$AD$14),0)))),"Off","On")</f>
        <v>Off</v>
      </c>
    </row>
    <row r="6491" spans="12:16" x14ac:dyDescent="0.25">
      <c r="L6491" s="57">
        <v>44467.333333333336</v>
      </c>
      <c r="M6491" s="55">
        <f t="shared" si="333"/>
        <v>2021</v>
      </c>
      <c r="N6491" s="55">
        <f t="shared" si="334"/>
        <v>9</v>
      </c>
      <c r="O6491" s="55">
        <f t="shared" si="335"/>
        <v>3</v>
      </c>
      <c r="P6491" s="54" t="str" cm="1">
        <f t="array" aca="1" ref="P6491" ca="1">IF(OR(O6491=1,O6491=7,INDEX($AD$28:$AO$51,HOUR(L6491)+1,N6491)&lt;&gt;"On",NOT(ISERROR(MATCH(DATE(M6491,N6491,DAY(L6491)),OFFSET($AD$15:$AD$22,0,M6491-$AD$14),0)))),"Off","On")</f>
        <v>Off</v>
      </c>
    </row>
    <row r="6492" spans="12:16" x14ac:dyDescent="0.25">
      <c r="L6492" s="57">
        <v>44467.375</v>
      </c>
      <c r="M6492" s="55">
        <f t="shared" si="333"/>
        <v>2021</v>
      </c>
      <c r="N6492" s="55">
        <f t="shared" si="334"/>
        <v>9</v>
      </c>
      <c r="O6492" s="55">
        <f t="shared" si="335"/>
        <v>3</v>
      </c>
      <c r="P6492" s="54" t="str" cm="1">
        <f t="array" aca="1" ref="P6492" ca="1">IF(OR(O6492=1,O6492=7,INDEX($AD$28:$AO$51,HOUR(L6492)+1,N6492)&lt;&gt;"On",NOT(ISERROR(MATCH(DATE(M6492,N6492,DAY(L6492)),OFFSET($AD$15:$AD$22,0,M6492-$AD$14),0)))),"Off","On")</f>
        <v>Off</v>
      </c>
    </row>
    <row r="6493" spans="12:16" x14ac:dyDescent="0.25">
      <c r="L6493" s="57">
        <v>44467.416666666664</v>
      </c>
      <c r="M6493" s="55">
        <f t="shared" si="333"/>
        <v>2021</v>
      </c>
      <c r="N6493" s="55">
        <f t="shared" si="334"/>
        <v>9</v>
      </c>
      <c r="O6493" s="55">
        <f t="shared" si="335"/>
        <v>3</v>
      </c>
      <c r="P6493" s="54" t="str" cm="1">
        <f t="array" aca="1" ref="P6493" ca="1">IF(OR(O6493=1,O6493=7,INDEX($AD$28:$AO$51,HOUR(L6493)+1,N6493)&lt;&gt;"On",NOT(ISERROR(MATCH(DATE(M6493,N6493,DAY(L6493)),OFFSET($AD$15:$AD$22,0,M6493-$AD$14),0)))),"Off","On")</f>
        <v>Off</v>
      </c>
    </row>
    <row r="6494" spans="12:16" x14ac:dyDescent="0.25">
      <c r="L6494" s="57">
        <v>44467.458333333336</v>
      </c>
      <c r="M6494" s="55">
        <f t="shared" si="333"/>
        <v>2021</v>
      </c>
      <c r="N6494" s="55">
        <f t="shared" si="334"/>
        <v>9</v>
      </c>
      <c r="O6494" s="55">
        <f t="shared" si="335"/>
        <v>3</v>
      </c>
      <c r="P6494" s="54" t="str" cm="1">
        <f t="array" aca="1" ref="P6494" ca="1">IF(OR(O6494=1,O6494=7,INDEX($AD$28:$AO$51,HOUR(L6494)+1,N6494)&lt;&gt;"On",NOT(ISERROR(MATCH(DATE(M6494,N6494,DAY(L6494)),OFFSET($AD$15:$AD$22,0,M6494-$AD$14),0)))),"Off","On")</f>
        <v>Off</v>
      </c>
    </row>
    <row r="6495" spans="12:16" x14ac:dyDescent="0.25">
      <c r="L6495" s="57">
        <v>44467.5</v>
      </c>
      <c r="M6495" s="55">
        <f t="shared" si="333"/>
        <v>2021</v>
      </c>
      <c r="N6495" s="55">
        <f t="shared" si="334"/>
        <v>9</v>
      </c>
      <c r="O6495" s="55">
        <f t="shared" si="335"/>
        <v>3</v>
      </c>
      <c r="P6495" s="54" t="str" cm="1">
        <f t="array" aca="1" ref="P6495" ca="1">IF(OR(O6495=1,O6495=7,INDEX($AD$28:$AO$51,HOUR(L6495)+1,N6495)&lt;&gt;"On",NOT(ISERROR(MATCH(DATE(M6495,N6495,DAY(L6495)),OFFSET($AD$15:$AD$22,0,M6495-$AD$14),0)))),"Off","On")</f>
        <v>Off</v>
      </c>
    </row>
    <row r="6496" spans="12:16" x14ac:dyDescent="0.25">
      <c r="L6496" s="57">
        <v>44467.541666666664</v>
      </c>
      <c r="M6496" s="55">
        <f t="shared" si="333"/>
        <v>2021</v>
      </c>
      <c r="N6496" s="55">
        <f t="shared" si="334"/>
        <v>9</v>
      </c>
      <c r="O6496" s="55">
        <f t="shared" si="335"/>
        <v>3</v>
      </c>
      <c r="P6496" s="54" t="str" cm="1">
        <f t="array" aca="1" ref="P6496" ca="1">IF(OR(O6496=1,O6496=7,INDEX($AD$28:$AO$51,HOUR(L6496)+1,N6496)&lt;&gt;"On",NOT(ISERROR(MATCH(DATE(M6496,N6496,DAY(L6496)),OFFSET($AD$15:$AD$22,0,M6496-$AD$14),0)))),"Off","On")</f>
        <v>Off</v>
      </c>
    </row>
    <row r="6497" spans="12:16" x14ac:dyDescent="0.25">
      <c r="L6497" s="57">
        <v>44467.583333333336</v>
      </c>
      <c r="M6497" s="55">
        <f t="shared" si="333"/>
        <v>2021</v>
      </c>
      <c r="N6497" s="55">
        <f t="shared" si="334"/>
        <v>9</v>
      </c>
      <c r="O6497" s="55">
        <f t="shared" si="335"/>
        <v>3</v>
      </c>
      <c r="P6497" s="54" t="str" cm="1">
        <f t="array" aca="1" ref="P6497" ca="1">IF(OR(O6497=1,O6497=7,INDEX($AD$28:$AO$51,HOUR(L6497)+1,N6497)&lt;&gt;"On",NOT(ISERROR(MATCH(DATE(M6497,N6497,DAY(L6497)),OFFSET($AD$15:$AD$22,0,M6497-$AD$14),0)))),"Off","On")</f>
        <v>Off</v>
      </c>
    </row>
    <row r="6498" spans="12:16" x14ac:dyDescent="0.25">
      <c r="L6498" s="57">
        <v>44467.625</v>
      </c>
      <c r="M6498" s="55">
        <f t="shared" si="333"/>
        <v>2021</v>
      </c>
      <c r="N6498" s="55">
        <f t="shared" si="334"/>
        <v>9</v>
      </c>
      <c r="O6498" s="55">
        <f t="shared" si="335"/>
        <v>3</v>
      </c>
      <c r="P6498" s="54" t="str" cm="1">
        <f t="array" aca="1" ref="P6498" ca="1">IF(OR(O6498=1,O6498=7,INDEX($AD$28:$AO$51,HOUR(L6498)+1,N6498)&lt;&gt;"On",NOT(ISERROR(MATCH(DATE(M6498,N6498,DAY(L6498)),OFFSET($AD$15:$AD$22,0,M6498-$AD$14),0)))),"Off","On")</f>
        <v>On</v>
      </c>
    </row>
    <row r="6499" spans="12:16" x14ac:dyDescent="0.25">
      <c r="L6499" s="57">
        <v>44467.666666666664</v>
      </c>
      <c r="M6499" s="55">
        <f t="shared" si="333"/>
        <v>2021</v>
      </c>
      <c r="N6499" s="55">
        <f t="shared" si="334"/>
        <v>9</v>
      </c>
      <c r="O6499" s="55">
        <f t="shared" si="335"/>
        <v>3</v>
      </c>
      <c r="P6499" s="54" t="str" cm="1">
        <f t="array" aca="1" ref="P6499" ca="1">IF(OR(O6499=1,O6499=7,INDEX($AD$28:$AO$51,HOUR(L6499)+1,N6499)&lt;&gt;"On",NOT(ISERROR(MATCH(DATE(M6499,N6499,DAY(L6499)),OFFSET($AD$15:$AD$22,0,M6499-$AD$14),0)))),"Off","On")</f>
        <v>On</v>
      </c>
    </row>
    <row r="6500" spans="12:16" x14ac:dyDescent="0.25">
      <c r="L6500" s="57">
        <v>44467.708333333336</v>
      </c>
      <c r="M6500" s="55">
        <f t="shared" si="333"/>
        <v>2021</v>
      </c>
      <c r="N6500" s="55">
        <f t="shared" si="334"/>
        <v>9</v>
      </c>
      <c r="O6500" s="55">
        <f t="shared" si="335"/>
        <v>3</v>
      </c>
      <c r="P6500" s="54" t="str" cm="1">
        <f t="array" aca="1" ref="P6500" ca="1">IF(OR(O6500=1,O6500=7,INDEX($AD$28:$AO$51,HOUR(L6500)+1,N6500)&lt;&gt;"On",NOT(ISERROR(MATCH(DATE(M6500,N6500,DAY(L6500)),OFFSET($AD$15:$AD$22,0,M6500-$AD$14),0)))),"Off","On")</f>
        <v>On</v>
      </c>
    </row>
    <row r="6501" spans="12:16" x14ac:dyDescent="0.25">
      <c r="L6501" s="57">
        <v>44467.75</v>
      </c>
      <c r="M6501" s="55">
        <f t="shared" si="333"/>
        <v>2021</v>
      </c>
      <c r="N6501" s="55">
        <f t="shared" si="334"/>
        <v>9</v>
      </c>
      <c r="O6501" s="55">
        <f t="shared" si="335"/>
        <v>3</v>
      </c>
      <c r="P6501" s="54" t="str" cm="1">
        <f t="array" aca="1" ref="P6501" ca="1">IF(OR(O6501=1,O6501=7,INDEX($AD$28:$AO$51,HOUR(L6501)+1,N6501)&lt;&gt;"On",NOT(ISERROR(MATCH(DATE(M6501,N6501,DAY(L6501)),OFFSET($AD$15:$AD$22,0,M6501-$AD$14),0)))),"Off","On")</f>
        <v>On</v>
      </c>
    </row>
    <row r="6502" spans="12:16" x14ac:dyDescent="0.25">
      <c r="L6502" s="57">
        <v>44467.791666666664</v>
      </c>
      <c r="M6502" s="55">
        <f t="shared" si="333"/>
        <v>2021</v>
      </c>
      <c r="N6502" s="55">
        <f t="shared" si="334"/>
        <v>9</v>
      </c>
      <c r="O6502" s="55">
        <f t="shared" si="335"/>
        <v>3</v>
      </c>
      <c r="P6502" s="54" t="str" cm="1">
        <f t="array" aca="1" ref="P6502" ca="1">IF(OR(O6502=1,O6502=7,INDEX($AD$28:$AO$51,HOUR(L6502)+1,N6502)&lt;&gt;"On",NOT(ISERROR(MATCH(DATE(M6502,N6502,DAY(L6502)),OFFSET($AD$15:$AD$22,0,M6502-$AD$14),0)))),"Off","On")</f>
        <v>On</v>
      </c>
    </row>
    <row r="6503" spans="12:16" x14ac:dyDescent="0.25">
      <c r="L6503" s="57">
        <v>44467.833333333336</v>
      </c>
      <c r="M6503" s="55">
        <f t="shared" si="333"/>
        <v>2021</v>
      </c>
      <c r="N6503" s="55">
        <f t="shared" si="334"/>
        <v>9</v>
      </c>
      <c r="O6503" s="55">
        <f t="shared" si="335"/>
        <v>3</v>
      </c>
      <c r="P6503" s="54" t="str" cm="1">
        <f t="array" aca="1" ref="P6503" ca="1">IF(OR(O6503=1,O6503=7,INDEX($AD$28:$AO$51,HOUR(L6503)+1,N6503)&lt;&gt;"On",NOT(ISERROR(MATCH(DATE(M6503,N6503,DAY(L6503)),OFFSET($AD$15:$AD$22,0,M6503-$AD$14),0)))),"Off","On")</f>
        <v>On</v>
      </c>
    </row>
    <row r="6504" spans="12:16" x14ac:dyDescent="0.25">
      <c r="L6504" s="57">
        <v>44467.875</v>
      </c>
      <c r="M6504" s="55">
        <f t="shared" si="333"/>
        <v>2021</v>
      </c>
      <c r="N6504" s="55">
        <f t="shared" si="334"/>
        <v>9</v>
      </c>
      <c r="O6504" s="55">
        <f t="shared" si="335"/>
        <v>3</v>
      </c>
      <c r="P6504" s="54" t="str" cm="1">
        <f t="array" aca="1" ref="P6504" ca="1">IF(OR(O6504=1,O6504=7,INDEX($AD$28:$AO$51,HOUR(L6504)+1,N6504)&lt;&gt;"On",NOT(ISERROR(MATCH(DATE(M6504,N6504,DAY(L6504)),OFFSET($AD$15:$AD$22,0,M6504-$AD$14),0)))),"Off","On")</f>
        <v>On</v>
      </c>
    </row>
    <row r="6505" spans="12:16" x14ac:dyDescent="0.25">
      <c r="L6505" s="57">
        <v>44467.916666666664</v>
      </c>
      <c r="M6505" s="55">
        <f t="shared" si="333"/>
        <v>2021</v>
      </c>
      <c r="N6505" s="55">
        <f t="shared" si="334"/>
        <v>9</v>
      </c>
      <c r="O6505" s="55">
        <f t="shared" si="335"/>
        <v>3</v>
      </c>
      <c r="P6505" s="54" t="str" cm="1">
        <f t="array" aca="1" ref="P6505" ca="1">IF(OR(O6505=1,O6505=7,INDEX($AD$28:$AO$51,HOUR(L6505)+1,N6505)&lt;&gt;"On",NOT(ISERROR(MATCH(DATE(M6505,N6505,DAY(L6505)),OFFSET($AD$15:$AD$22,0,M6505-$AD$14),0)))),"Off","On")</f>
        <v>Off</v>
      </c>
    </row>
    <row r="6506" spans="12:16" x14ac:dyDescent="0.25">
      <c r="L6506" s="57">
        <v>44467.958333333336</v>
      </c>
      <c r="M6506" s="55">
        <f t="shared" si="333"/>
        <v>2021</v>
      </c>
      <c r="N6506" s="55">
        <f t="shared" si="334"/>
        <v>9</v>
      </c>
      <c r="O6506" s="55">
        <f t="shared" si="335"/>
        <v>3</v>
      </c>
      <c r="P6506" s="54" t="str" cm="1">
        <f t="array" aca="1" ref="P6506" ca="1">IF(OR(O6506=1,O6506=7,INDEX($AD$28:$AO$51,HOUR(L6506)+1,N6506)&lt;&gt;"On",NOT(ISERROR(MATCH(DATE(M6506,N6506,DAY(L6506)),OFFSET($AD$15:$AD$22,0,M6506-$AD$14),0)))),"Off","On")</f>
        <v>Off</v>
      </c>
    </row>
    <row r="6507" spans="12:16" x14ac:dyDescent="0.25">
      <c r="L6507" s="57">
        <v>44468</v>
      </c>
      <c r="M6507" s="55">
        <f t="shared" si="333"/>
        <v>2021</v>
      </c>
      <c r="N6507" s="55">
        <f t="shared" si="334"/>
        <v>9</v>
      </c>
      <c r="O6507" s="55">
        <f t="shared" si="335"/>
        <v>4</v>
      </c>
      <c r="P6507" s="54" t="str" cm="1">
        <f t="array" aca="1" ref="P6507" ca="1">IF(OR(O6507=1,O6507=7,INDEX($AD$28:$AO$51,HOUR(L6507)+1,N6507)&lt;&gt;"On",NOT(ISERROR(MATCH(DATE(M6507,N6507,DAY(L6507)),OFFSET($AD$15:$AD$22,0,M6507-$AD$14),0)))),"Off","On")</f>
        <v>Off</v>
      </c>
    </row>
    <row r="6508" spans="12:16" x14ac:dyDescent="0.25">
      <c r="L6508" s="57">
        <v>44468.041666666664</v>
      </c>
      <c r="M6508" s="55">
        <f t="shared" si="333"/>
        <v>2021</v>
      </c>
      <c r="N6508" s="55">
        <f t="shared" si="334"/>
        <v>9</v>
      </c>
      <c r="O6508" s="55">
        <f t="shared" si="335"/>
        <v>4</v>
      </c>
      <c r="P6508" s="54" t="str" cm="1">
        <f t="array" aca="1" ref="P6508" ca="1">IF(OR(O6508=1,O6508=7,INDEX($AD$28:$AO$51,HOUR(L6508)+1,N6508)&lt;&gt;"On",NOT(ISERROR(MATCH(DATE(M6508,N6508,DAY(L6508)),OFFSET($AD$15:$AD$22,0,M6508-$AD$14),0)))),"Off","On")</f>
        <v>Off</v>
      </c>
    </row>
    <row r="6509" spans="12:16" x14ac:dyDescent="0.25">
      <c r="L6509" s="57">
        <v>44468.083333333336</v>
      </c>
      <c r="M6509" s="55">
        <f t="shared" si="333"/>
        <v>2021</v>
      </c>
      <c r="N6509" s="55">
        <f t="shared" si="334"/>
        <v>9</v>
      </c>
      <c r="O6509" s="55">
        <f t="shared" si="335"/>
        <v>4</v>
      </c>
      <c r="P6509" s="54" t="str" cm="1">
        <f t="array" aca="1" ref="P6509" ca="1">IF(OR(O6509=1,O6509=7,INDEX($AD$28:$AO$51,HOUR(L6509)+1,N6509)&lt;&gt;"On",NOT(ISERROR(MATCH(DATE(M6509,N6509,DAY(L6509)),OFFSET($AD$15:$AD$22,0,M6509-$AD$14),0)))),"Off","On")</f>
        <v>Off</v>
      </c>
    </row>
    <row r="6510" spans="12:16" x14ac:dyDescent="0.25">
      <c r="L6510" s="57">
        <v>44468.125</v>
      </c>
      <c r="M6510" s="55">
        <f t="shared" si="333"/>
        <v>2021</v>
      </c>
      <c r="N6510" s="55">
        <f t="shared" si="334"/>
        <v>9</v>
      </c>
      <c r="O6510" s="55">
        <f t="shared" si="335"/>
        <v>4</v>
      </c>
      <c r="P6510" s="54" t="str" cm="1">
        <f t="array" aca="1" ref="P6510" ca="1">IF(OR(O6510=1,O6510=7,INDEX($AD$28:$AO$51,HOUR(L6510)+1,N6510)&lt;&gt;"On",NOT(ISERROR(MATCH(DATE(M6510,N6510,DAY(L6510)),OFFSET($AD$15:$AD$22,0,M6510-$AD$14),0)))),"Off","On")</f>
        <v>Off</v>
      </c>
    </row>
    <row r="6511" spans="12:16" x14ac:dyDescent="0.25">
      <c r="L6511" s="57">
        <v>44468.166666666664</v>
      </c>
      <c r="M6511" s="55">
        <f t="shared" si="333"/>
        <v>2021</v>
      </c>
      <c r="N6511" s="55">
        <f t="shared" si="334"/>
        <v>9</v>
      </c>
      <c r="O6511" s="55">
        <f t="shared" si="335"/>
        <v>4</v>
      </c>
      <c r="P6511" s="54" t="str" cm="1">
        <f t="array" aca="1" ref="P6511" ca="1">IF(OR(O6511=1,O6511=7,INDEX($AD$28:$AO$51,HOUR(L6511)+1,N6511)&lt;&gt;"On",NOT(ISERROR(MATCH(DATE(M6511,N6511,DAY(L6511)),OFFSET($AD$15:$AD$22,0,M6511-$AD$14),0)))),"Off","On")</f>
        <v>Off</v>
      </c>
    </row>
    <row r="6512" spans="12:16" x14ac:dyDescent="0.25">
      <c r="L6512" s="57">
        <v>44468.208333333336</v>
      </c>
      <c r="M6512" s="55">
        <f t="shared" si="333"/>
        <v>2021</v>
      </c>
      <c r="N6512" s="55">
        <f t="shared" si="334"/>
        <v>9</v>
      </c>
      <c r="O6512" s="55">
        <f t="shared" si="335"/>
        <v>4</v>
      </c>
      <c r="P6512" s="54" t="str" cm="1">
        <f t="array" aca="1" ref="P6512" ca="1">IF(OR(O6512=1,O6512=7,INDEX($AD$28:$AO$51,HOUR(L6512)+1,N6512)&lt;&gt;"On",NOT(ISERROR(MATCH(DATE(M6512,N6512,DAY(L6512)),OFFSET($AD$15:$AD$22,0,M6512-$AD$14),0)))),"Off","On")</f>
        <v>Off</v>
      </c>
    </row>
    <row r="6513" spans="12:16" x14ac:dyDescent="0.25">
      <c r="L6513" s="57">
        <v>44468.25</v>
      </c>
      <c r="M6513" s="55">
        <f t="shared" si="333"/>
        <v>2021</v>
      </c>
      <c r="N6513" s="55">
        <f t="shared" si="334"/>
        <v>9</v>
      </c>
      <c r="O6513" s="55">
        <f t="shared" si="335"/>
        <v>4</v>
      </c>
      <c r="P6513" s="54" t="str" cm="1">
        <f t="array" aca="1" ref="P6513" ca="1">IF(OR(O6513=1,O6513=7,INDEX($AD$28:$AO$51,HOUR(L6513)+1,N6513)&lt;&gt;"On",NOT(ISERROR(MATCH(DATE(M6513,N6513,DAY(L6513)),OFFSET($AD$15:$AD$22,0,M6513-$AD$14),0)))),"Off","On")</f>
        <v>Off</v>
      </c>
    </row>
    <row r="6514" spans="12:16" x14ac:dyDescent="0.25">
      <c r="L6514" s="57">
        <v>44468.291666666664</v>
      </c>
      <c r="M6514" s="55">
        <f t="shared" si="333"/>
        <v>2021</v>
      </c>
      <c r="N6514" s="55">
        <f t="shared" si="334"/>
        <v>9</v>
      </c>
      <c r="O6514" s="55">
        <f t="shared" si="335"/>
        <v>4</v>
      </c>
      <c r="P6514" s="54" t="str" cm="1">
        <f t="array" aca="1" ref="P6514" ca="1">IF(OR(O6514=1,O6514=7,INDEX($AD$28:$AO$51,HOUR(L6514)+1,N6514)&lt;&gt;"On",NOT(ISERROR(MATCH(DATE(M6514,N6514,DAY(L6514)),OFFSET($AD$15:$AD$22,0,M6514-$AD$14),0)))),"Off","On")</f>
        <v>Off</v>
      </c>
    </row>
    <row r="6515" spans="12:16" x14ac:dyDescent="0.25">
      <c r="L6515" s="57">
        <v>44468.333333333336</v>
      </c>
      <c r="M6515" s="55">
        <f t="shared" si="333"/>
        <v>2021</v>
      </c>
      <c r="N6515" s="55">
        <f t="shared" si="334"/>
        <v>9</v>
      </c>
      <c r="O6515" s="55">
        <f t="shared" si="335"/>
        <v>4</v>
      </c>
      <c r="P6515" s="54" t="str" cm="1">
        <f t="array" aca="1" ref="P6515" ca="1">IF(OR(O6515=1,O6515=7,INDEX($AD$28:$AO$51,HOUR(L6515)+1,N6515)&lt;&gt;"On",NOT(ISERROR(MATCH(DATE(M6515,N6515,DAY(L6515)),OFFSET($AD$15:$AD$22,0,M6515-$AD$14),0)))),"Off","On")</f>
        <v>Off</v>
      </c>
    </row>
    <row r="6516" spans="12:16" x14ac:dyDescent="0.25">
      <c r="L6516" s="57">
        <v>44468.375</v>
      </c>
      <c r="M6516" s="55">
        <f t="shared" si="333"/>
        <v>2021</v>
      </c>
      <c r="N6516" s="55">
        <f t="shared" si="334"/>
        <v>9</v>
      </c>
      <c r="O6516" s="55">
        <f t="shared" si="335"/>
        <v>4</v>
      </c>
      <c r="P6516" s="54" t="str" cm="1">
        <f t="array" aca="1" ref="P6516" ca="1">IF(OR(O6516=1,O6516=7,INDEX($AD$28:$AO$51,HOUR(L6516)+1,N6516)&lt;&gt;"On",NOT(ISERROR(MATCH(DATE(M6516,N6516,DAY(L6516)),OFFSET($AD$15:$AD$22,0,M6516-$AD$14),0)))),"Off","On")</f>
        <v>Off</v>
      </c>
    </row>
    <row r="6517" spans="12:16" x14ac:dyDescent="0.25">
      <c r="L6517" s="57">
        <v>44468.416666666664</v>
      </c>
      <c r="M6517" s="55">
        <f t="shared" si="333"/>
        <v>2021</v>
      </c>
      <c r="N6517" s="55">
        <f t="shared" si="334"/>
        <v>9</v>
      </c>
      <c r="O6517" s="55">
        <f t="shared" si="335"/>
        <v>4</v>
      </c>
      <c r="P6517" s="54" t="str" cm="1">
        <f t="array" aca="1" ref="P6517" ca="1">IF(OR(O6517=1,O6517=7,INDEX($AD$28:$AO$51,HOUR(L6517)+1,N6517)&lt;&gt;"On",NOT(ISERROR(MATCH(DATE(M6517,N6517,DAY(L6517)),OFFSET($AD$15:$AD$22,0,M6517-$AD$14),0)))),"Off","On")</f>
        <v>Off</v>
      </c>
    </row>
    <row r="6518" spans="12:16" x14ac:dyDescent="0.25">
      <c r="L6518" s="57">
        <v>44468.458333333336</v>
      </c>
      <c r="M6518" s="55">
        <f t="shared" si="333"/>
        <v>2021</v>
      </c>
      <c r="N6518" s="55">
        <f t="shared" si="334"/>
        <v>9</v>
      </c>
      <c r="O6518" s="55">
        <f t="shared" si="335"/>
        <v>4</v>
      </c>
      <c r="P6518" s="54" t="str" cm="1">
        <f t="array" aca="1" ref="P6518" ca="1">IF(OR(O6518=1,O6518=7,INDEX($AD$28:$AO$51,HOUR(L6518)+1,N6518)&lt;&gt;"On",NOT(ISERROR(MATCH(DATE(M6518,N6518,DAY(L6518)),OFFSET($AD$15:$AD$22,0,M6518-$AD$14),0)))),"Off","On")</f>
        <v>Off</v>
      </c>
    </row>
    <row r="6519" spans="12:16" x14ac:dyDescent="0.25">
      <c r="L6519" s="57">
        <v>44468.5</v>
      </c>
      <c r="M6519" s="55">
        <f t="shared" si="333"/>
        <v>2021</v>
      </c>
      <c r="N6519" s="55">
        <f t="shared" si="334"/>
        <v>9</v>
      </c>
      <c r="O6519" s="55">
        <f t="shared" si="335"/>
        <v>4</v>
      </c>
      <c r="P6519" s="54" t="str" cm="1">
        <f t="array" aca="1" ref="P6519" ca="1">IF(OR(O6519=1,O6519=7,INDEX($AD$28:$AO$51,HOUR(L6519)+1,N6519)&lt;&gt;"On",NOT(ISERROR(MATCH(DATE(M6519,N6519,DAY(L6519)),OFFSET($AD$15:$AD$22,0,M6519-$AD$14),0)))),"Off","On")</f>
        <v>Off</v>
      </c>
    </row>
    <row r="6520" spans="12:16" x14ac:dyDescent="0.25">
      <c r="L6520" s="57">
        <v>44468.541666666664</v>
      </c>
      <c r="M6520" s="55">
        <f t="shared" si="333"/>
        <v>2021</v>
      </c>
      <c r="N6520" s="55">
        <f t="shared" si="334"/>
        <v>9</v>
      </c>
      <c r="O6520" s="55">
        <f t="shared" si="335"/>
        <v>4</v>
      </c>
      <c r="P6520" s="54" t="str" cm="1">
        <f t="array" aca="1" ref="P6520" ca="1">IF(OR(O6520=1,O6520=7,INDEX($AD$28:$AO$51,HOUR(L6520)+1,N6520)&lt;&gt;"On",NOT(ISERROR(MATCH(DATE(M6520,N6520,DAY(L6520)),OFFSET($AD$15:$AD$22,0,M6520-$AD$14),0)))),"Off","On")</f>
        <v>Off</v>
      </c>
    </row>
    <row r="6521" spans="12:16" x14ac:dyDescent="0.25">
      <c r="L6521" s="57">
        <v>44468.583333333336</v>
      </c>
      <c r="M6521" s="55">
        <f t="shared" si="333"/>
        <v>2021</v>
      </c>
      <c r="N6521" s="55">
        <f t="shared" si="334"/>
        <v>9</v>
      </c>
      <c r="O6521" s="55">
        <f t="shared" si="335"/>
        <v>4</v>
      </c>
      <c r="P6521" s="54" t="str" cm="1">
        <f t="array" aca="1" ref="P6521" ca="1">IF(OR(O6521=1,O6521=7,INDEX($AD$28:$AO$51,HOUR(L6521)+1,N6521)&lt;&gt;"On",NOT(ISERROR(MATCH(DATE(M6521,N6521,DAY(L6521)),OFFSET($AD$15:$AD$22,0,M6521-$AD$14),0)))),"Off","On")</f>
        <v>Off</v>
      </c>
    </row>
    <row r="6522" spans="12:16" x14ac:dyDescent="0.25">
      <c r="L6522" s="57">
        <v>44468.625</v>
      </c>
      <c r="M6522" s="55">
        <f t="shared" si="333"/>
        <v>2021</v>
      </c>
      <c r="N6522" s="55">
        <f t="shared" si="334"/>
        <v>9</v>
      </c>
      <c r="O6522" s="55">
        <f t="shared" si="335"/>
        <v>4</v>
      </c>
      <c r="P6522" s="54" t="str" cm="1">
        <f t="array" aca="1" ref="P6522" ca="1">IF(OR(O6522=1,O6522=7,INDEX($AD$28:$AO$51,HOUR(L6522)+1,N6522)&lt;&gt;"On",NOT(ISERROR(MATCH(DATE(M6522,N6522,DAY(L6522)),OFFSET($AD$15:$AD$22,0,M6522-$AD$14),0)))),"Off","On")</f>
        <v>On</v>
      </c>
    </row>
    <row r="6523" spans="12:16" x14ac:dyDescent="0.25">
      <c r="L6523" s="57">
        <v>44468.666666666664</v>
      </c>
      <c r="M6523" s="55">
        <f t="shared" si="333"/>
        <v>2021</v>
      </c>
      <c r="N6523" s="55">
        <f t="shared" si="334"/>
        <v>9</v>
      </c>
      <c r="O6523" s="55">
        <f t="shared" si="335"/>
        <v>4</v>
      </c>
      <c r="P6523" s="54" t="str" cm="1">
        <f t="array" aca="1" ref="P6523" ca="1">IF(OR(O6523=1,O6523=7,INDEX($AD$28:$AO$51,HOUR(L6523)+1,N6523)&lt;&gt;"On",NOT(ISERROR(MATCH(DATE(M6523,N6523,DAY(L6523)),OFFSET($AD$15:$AD$22,0,M6523-$AD$14),0)))),"Off","On")</f>
        <v>On</v>
      </c>
    </row>
    <row r="6524" spans="12:16" x14ac:dyDescent="0.25">
      <c r="L6524" s="57">
        <v>44468.708333333336</v>
      </c>
      <c r="M6524" s="55">
        <f t="shared" si="333"/>
        <v>2021</v>
      </c>
      <c r="N6524" s="55">
        <f t="shared" si="334"/>
        <v>9</v>
      </c>
      <c r="O6524" s="55">
        <f t="shared" si="335"/>
        <v>4</v>
      </c>
      <c r="P6524" s="54" t="str" cm="1">
        <f t="array" aca="1" ref="P6524" ca="1">IF(OR(O6524=1,O6524=7,INDEX($AD$28:$AO$51,HOUR(L6524)+1,N6524)&lt;&gt;"On",NOT(ISERROR(MATCH(DATE(M6524,N6524,DAY(L6524)),OFFSET($AD$15:$AD$22,0,M6524-$AD$14),0)))),"Off","On")</f>
        <v>On</v>
      </c>
    </row>
    <row r="6525" spans="12:16" x14ac:dyDescent="0.25">
      <c r="L6525" s="57">
        <v>44468.75</v>
      </c>
      <c r="M6525" s="55">
        <f t="shared" si="333"/>
        <v>2021</v>
      </c>
      <c r="N6525" s="55">
        <f t="shared" si="334"/>
        <v>9</v>
      </c>
      <c r="O6525" s="55">
        <f t="shared" si="335"/>
        <v>4</v>
      </c>
      <c r="P6525" s="54" t="str" cm="1">
        <f t="array" aca="1" ref="P6525" ca="1">IF(OR(O6525=1,O6525=7,INDEX($AD$28:$AO$51,HOUR(L6525)+1,N6525)&lt;&gt;"On",NOT(ISERROR(MATCH(DATE(M6525,N6525,DAY(L6525)),OFFSET($AD$15:$AD$22,0,M6525-$AD$14),0)))),"Off","On")</f>
        <v>On</v>
      </c>
    </row>
    <row r="6526" spans="12:16" x14ac:dyDescent="0.25">
      <c r="L6526" s="57">
        <v>44468.791666666664</v>
      </c>
      <c r="M6526" s="55">
        <f t="shared" si="333"/>
        <v>2021</v>
      </c>
      <c r="N6526" s="55">
        <f t="shared" si="334"/>
        <v>9</v>
      </c>
      <c r="O6526" s="55">
        <f t="shared" si="335"/>
        <v>4</v>
      </c>
      <c r="P6526" s="54" t="str" cm="1">
        <f t="array" aca="1" ref="P6526" ca="1">IF(OR(O6526=1,O6526=7,INDEX($AD$28:$AO$51,HOUR(L6526)+1,N6526)&lt;&gt;"On",NOT(ISERROR(MATCH(DATE(M6526,N6526,DAY(L6526)),OFFSET($AD$15:$AD$22,0,M6526-$AD$14),0)))),"Off","On")</f>
        <v>On</v>
      </c>
    </row>
    <row r="6527" spans="12:16" x14ac:dyDescent="0.25">
      <c r="L6527" s="57">
        <v>44468.833333333336</v>
      </c>
      <c r="M6527" s="55">
        <f t="shared" si="333"/>
        <v>2021</v>
      </c>
      <c r="N6527" s="55">
        <f t="shared" si="334"/>
        <v>9</v>
      </c>
      <c r="O6527" s="55">
        <f t="shared" si="335"/>
        <v>4</v>
      </c>
      <c r="P6527" s="54" t="str" cm="1">
        <f t="array" aca="1" ref="P6527" ca="1">IF(OR(O6527=1,O6527=7,INDEX($AD$28:$AO$51,HOUR(L6527)+1,N6527)&lt;&gt;"On",NOT(ISERROR(MATCH(DATE(M6527,N6527,DAY(L6527)),OFFSET($AD$15:$AD$22,0,M6527-$AD$14),0)))),"Off","On")</f>
        <v>On</v>
      </c>
    </row>
    <row r="6528" spans="12:16" x14ac:dyDescent="0.25">
      <c r="L6528" s="57">
        <v>44468.875</v>
      </c>
      <c r="M6528" s="55">
        <f t="shared" si="333"/>
        <v>2021</v>
      </c>
      <c r="N6528" s="55">
        <f t="shared" si="334"/>
        <v>9</v>
      </c>
      <c r="O6528" s="55">
        <f t="shared" si="335"/>
        <v>4</v>
      </c>
      <c r="P6528" s="54" t="str" cm="1">
        <f t="array" aca="1" ref="P6528" ca="1">IF(OR(O6528=1,O6528=7,INDEX($AD$28:$AO$51,HOUR(L6528)+1,N6528)&lt;&gt;"On",NOT(ISERROR(MATCH(DATE(M6528,N6528,DAY(L6528)),OFFSET($AD$15:$AD$22,0,M6528-$AD$14),0)))),"Off","On")</f>
        <v>On</v>
      </c>
    </row>
    <row r="6529" spans="12:16" x14ac:dyDescent="0.25">
      <c r="L6529" s="57">
        <v>44468.916666666664</v>
      </c>
      <c r="M6529" s="55">
        <f t="shared" si="333"/>
        <v>2021</v>
      </c>
      <c r="N6529" s="55">
        <f t="shared" si="334"/>
        <v>9</v>
      </c>
      <c r="O6529" s="55">
        <f t="shared" si="335"/>
        <v>4</v>
      </c>
      <c r="P6529" s="54" t="str" cm="1">
        <f t="array" aca="1" ref="P6529" ca="1">IF(OR(O6529=1,O6529=7,INDEX($AD$28:$AO$51,HOUR(L6529)+1,N6529)&lt;&gt;"On",NOT(ISERROR(MATCH(DATE(M6529,N6529,DAY(L6529)),OFFSET($AD$15:$AD$22,0,M6529-$AD$14),0)))),"Off","On")</f>
        <v>Off</v>
      </c>
    </row>
    <row r="6530" spans="12:16" x14ac:dyDescent="0.25">
      <c r="L6530" s="57">
        <v>44468.958333333336</v>
      </c>
      <c r="M6530" s="55">
        <f t="shared" si="333"/>
        <v>2021</v>
      </c>
      <c r="N6530" s="55">
        <f t="shared" si="334"/>
        <v>9</v>
      </c>
      <c r="O6530" s="55">
        <f t="shared" si="335"/>
        <v>4</v>
      </c>
      <c r="P6530" s="54" t="str" cm="1">
        <f t="array" aca="1" ref="P6530" ca="1">IF(OR(O6530=1,O6530=7,INDEX($AD$28:$AO$51,HOUR(L6530)+1,N6530)&lt;&gt;"On",NOT(ISERROR(MATCH(DATE(M6530,N6530,DAY(L6530)),OFFSET($AD$15:$AD$22,0,M6530-$AD$14),0)))),"Off","On")</f>
        <v>Off</v>
      </c>
    </row>
    <row r="6531" spans="12:16" x14ac:dyDescent="0.25">
      <c r="L6531" s="57">
        <v>44469</v>
      </c>
      <c r="M6531" s="55">
        <f t="shared" si="333"/>
        <v>2021</v>
      </c>
      <c r="N6531" s="55">
        <f t="shared" si="334"/>
        <v>9</v>
      </c>
      <c r="O6531" s="55">
        <f t="shared" si="335"/>
        <v>5</v>
      </c>
      <c r="P6531" s="54" t="str" cm="1">
        <f t="array" aca="1" ref="P6531" ca="1">IF(OR(O6531=1,O6531=7,INDEX($AD$28:$AO$51,HOUR(L6531)+1,N6531)&lt;&gt;"On",NOT(ISERROR(MATCH(DATE(M6531,N6531,DAY(L6531)),OFFSET($AD$15:$AD$22,0,M6531-$AD$14),0)))),"Off","On")</f>
        <v>Off</v>
      </c>
    </row>
    <row r="6532" spans="12:16" x14ac:dyDescent="0.25">
      <c r="L6532" s="57">
        <v>44469.041666666664</v>
      </c>
      <c r="M6532" s="55">
        <f t="shared" si="333"/>
        <v>2021</v>
      </c>
      <c r="N6532" s="55">
        <f t="shared" si="334"/>
        <v>9</v>
      </c>
      <c r="O6532" s="55">
        <f t="shared" si="335"/>
        <v>5</v>
      </c>
      <c r="P6532" s="54" t="str" cm="1">
        <f t="array" aca="1" ref="P6532" ca="1">IF(OR(O6532=1,O6532=7,INDEX($AD$28:$AO$51,HOUR(L6532)+1,N6532)&lt;&gt;"On",NOT(ISERROR(MATCH(DATE(M6532,N6532,DAY(L6532)),OFFSET($AD$15:$AD$22,0,M6532-$AD$14),0)))),"Off","On")</f>
        <v>Off</v>
      </c>
    </row>
    <row r="6533" spans="12:16" x14ac:dyDescent="0.25">
      <c r="L6533" s="57">
        <v>44469.083333333336</v>
      </c>
      <c r="M6533" s="55">
        <f t="shared" si="333"/>
        <v>2021</v>
      </c>
      <c r="N6533" s="55">
        <f t="shared" si="334"/>
        <v>9</v>
      </c>
      <c r="O6533" s="55">
        <f t="shared" si="335"/>
        <v>5</v>
      </c>
      <c r="P6533" s="54" t="str" cm="1">
        <f t="array" aca="1" ref="P6533" ca="1">IF(OR(O6533=1,O6533=7,INDEX($AD$28:$AO$51,HOUR(L6533)+1,N6533)&lt;&gt;"On",NOT(ISERROR(MATCH(DATE(M6533,N6533,DAY(L6533)),OFFSET($AD$15:$AD$22,0,M6533-$AD$14),0)))),"Off","On")</f>
        <v>Off</v>
      </c>
    </row>
    <row r="6534" spans="12:16" x14ac:dyDescent="0.25">
      <c r="L6534" s="57">
        <v>44469.125</v>
      </c>
      <c r="M6534" s="55">
        <f t="shared" si="333"/>
        <v>2021</v>
      </c>
      <c r="N6534" s="55">
        <f t="shared" si="334"/>
        <v>9</v>
      </c>
      <c r="O6534" s="55">
        <f t="shared" si="335"/>
        <v>5</v>
      </c>
      <c r="P6534" s="54" t="str" cm="1">
        <f t="array" aca="1" ref="P6534" ca="1">IF(OR(O6534=1,O6534=7,INDEX($AD$28:$AO$51,HOUR(L6534)+1,N6534)&lt;&gt;"On",NOT(ISERROR(MATCH(DATE(M6534,N6534,DAY(L6534)),OFFSET($AD$15:$AD$22,0,M6534-$AD$14),0)))),"Off","On")</f>
        <v>Off</v>
      </c>
    </row>
    <row r="6535" spans="12:16" x14ac:dyDescent="0.25">
      <c r="L6535" s="57">
        <v>44469.166666666664</v>
      </c>
      <c r="M6535" s="55">
        <f t="shared" si="333"/>
        <v>2021</v>
      </c>
      <c r="N6535" s="55">
        <f t="shared" si="334"/>
        <v>9</v>
      </c>
      <c r="O6535" s="55">
        <f t="shared" si="335"/>
        <v>5</v>
      </c>
      <c r="P6535" s="54" t="str" cm="1">
        <f t="array" aca="1" ref="P6535" ca="1">IF(OR(O6535=1,O6535=7,INDEX($AD$28:$AO$51,HOUR(L6535)+1,N6535)&lt;&gt;"On",NOT(ISERROR(MATCH(DATE(M6535,N6535,DAY(L6535)),OFFSET($AD$15:$AD$22,0,M6535-$AD$14),0)))),"Off","On")</f>
        <v>Off</v>
      </c>
    </row>
    <row r="6536" spans="12:16" x14ac:dyDescent="0.25">
      <c r="L6536" s="57">
        <v>44469.208333333336</v>
      </c>
      <c r="M6536" s="55">
        <f t="shared" si="333"/>
        <v>2021</v>
      </c>
      <c r="N6536" s="55">
        <f t="shared" si="334"/>
        <v>9</v>
      </c>
      <c r="O6536" s="55">
        <f t="shared" si="335"/>
        <v>5</v>
      </c>
      <c r="P6536" s="54" t="str" cm="1">
        <f t="array" aca="1" ref="P6536" ca="1">IF(OR(O6536=1,O6536=7,INDEX($AD$28:$AO$51,HOUR(L6536)+1,N6536)&lt;&gt;"On",NOT(ISERROR(MATCH(DATE(M6536,N6536,DAY(L6536)),OFFSET($AD$15:$AD$22,0,M6536-$AD$14),0)))),"Off","On")</f>
        <v>Off</v>
      </c>
    </row>
    <row r="6537" spans="12:16" x14ac:dyDescent="0.25">
      <c r="L6537" s="57">
        <v>44469.25</v>
      </c>
      <c r="M6537" s="55">
        <f t="shared" si="333"/>
        <v>2021</v>
      </c>
      <c r="N6537" s="55">
        <f t="shared" si="334"/>
        <v>9</v>
      </c>
      <c r="O6537" s="55">
        <f t="shared" si="335"/>
        <v>5</v>
      </c>
      <c r="P6537" s="54" t="str" cm="1">
        <f t="array" aca="1" ref="P6537" ca="1">IF(OR(O6537=1,O6537=7,INDEX($AD$28:$AO$51,HOUR(L6537)+1,N6537)&lt;&gt;"On",NOT(ISERROR(MATCH(DATE(M6537,N6537,DAY(L6537)),OFFSET($AD$15:$AD$22,0,M6537-$AD$14),0)))),"Off","On")</f>
        <v>Off</v>
      </c>
    </row>
    <row r="6538" spans="12:16" x14ac:dyDescent="0.25">
      <c r="L6538" s="57">
        <v>44469.291666666664</v>
      </c>
      <c r="M6538" s="55">
        <f t="shared" si="333"/>
        <v>2021</v>
      </c>
      <c r="N6538" s="55">
        <f t="shared" si="334"/>
        <v>9</v>
      </c>
      <c r="O6538" s="55">
        <f t="shared" si="335"/>
        <v>5</v>
      </c>
      <c r="P6538" s="54" t="str" cm="1">
        <f t="array" aca="1" ref="P6538" ca="1">IF(OR(O6538=1,O6538=7,INDEX($AD$28:$AO$51,HOUR(L6538)+1,N6538)&lt;&gt;"On",NOT(ISERROR(MATCH(DATE(M6538,N6538,DAY(L6538)),OFFSET($AD$15:$AD$22,0,M6538-$AD$14),0)))),"Off","On")</f>
        <v>Off</v>
      </c>
    </row>
    <row r="6539" spans="12:16" x14ac:dyDescent="0.25">
      <c r="L6539" s="57">
        <v>44469.333333333336</v>
      </c>
      <c r="M6539" s="55">
        <f t="shared" si="333"/>
        <v>2021</v>
      </c>
      <c r="N6539" s="55">
        <f t="shared" si="334"/>
        <v>9</v>
      </c>
      <c r="O6539" s="55">
        <f t="shared" si="335"/>
        <v>5</v>
      </c>
      <c r="P6539" s="54" t="str" cm="1">
        <f t="array" aca="1" ref="P6539" ca="1">IF(OR(O6539=1,O6539=7,INDEX($AD$28:$AO$51,HOUR(L6539)+1,N6539)&lt;&gt;"On",NOT(ISERROR(MATCH(DATE(M6539,N6539,DAY(L6539)),OFFSET($AD$15:$AD$22,0,M6539-$AD$14),0)))),"Off","On")</f>
        <v>Off</v>
      </c>
    </row>
    <row r="6540" spans="12:16" x14ac:dyDescent="0.25">
      <c r="L6540" s="57">
        <v>44469.375</v>
      </c>
      <c r="M6540" s="55">
        <f t="shared" ref="M6540:M6603" si="336">YEAR(L6540)</f>
        <v>2021</v>
      </c>
      <c r="N6540" s="55">
        <f t="shared" ref="N6540:N6603" si="337">MONTH(L6540)</f>
        <v>9</v>
      </c>
      <c r="O6540" s="55">
        <f t="shared" ref="O6540:O6603" si="338">WEEKDAY(L6540)</f>
        <v>5</v>
      </c>
      <c r="P6540" s="54" t="str" cm="1">
        <f t="array" aca="1" ref="P6540" ca="1">IF(OR(O6540=1,O6540=7,INDEX($AD$28:$AO$51,HOUR(L6540)+1,N6540)&lt;&gt;"On",NOT(ISERROR(MATCH(DATE(M6540,N6540,DAY(L6540)),OFFSET($AD$15:$AD$22,0,M6540-$AD$14),0)))),"Off","On")</f>
        <v>Off</v>
      </c>
    </row>
    <row r="6541" spans="12:16" x14ac:dyDescent="0.25">
      <c r="L6541" s="57">
        <v>44469.416666666664</v>
      </c>
      <c r="M6541" s="55">
        <f t="shared" si="336"/>
        <v>2021</v>
      </c>
      <c r="N6541" s="55">
        <f t="shared" si="337"/>
        <v>9</v>
      </c>
      <c r="O6541" s="55">
        <f t="shared" si="338"/>
        <v>5</v>
      </c>
      <c r="P6541" s="54" t="str" cm="1">
        <f t="array" aca="1" ref="P6541" ca="1">IF(OR(O6541=1,O6541=7,INDEX($AD$28:$AO$51,HOUR(L6541)+1,N6541)&lt;&gt;"On",NOT(ISERROR(MATCH(DATE(M6541,N6541,DAY(L6541)),OFFSET($AD$15:$AD$22,0,M6541-$AD$14),0)))),"Off","On")</f>
        <v>Off</v>
      </c>
    </row>
    <row r="6542" spans="12:16" x14ac:dyDescent="0.25">
      <c r="L6542" s="57">
        <v>44469.458333333336</v>
      </c>
      <c r="M6542" s="55">
        <f t="shared" si="336"/>
        <v>2021</v>
      </c>
      <c r="N6542" s="55">
        <f t="shared" si="337"/>
        <v>9</v>
      </c>
      <c r="O6542" s="55">
        <f t="shared" si="338"/>
        <v>5</v>
      </c>
      <c r="P6542" s="54" t="str" cm="1">
        <f t="array" aca="1" ref="P6542" ca="1">IF(OR(O6542=1,O6542=7,INDEX($AD$28:$AO$51,HOUR(L6542)+1,N6542)&lt;&gt;"On",NOT(ISERROR(MATCH(DATE(M6542,N6542,DAY(L6542)),OFFSET($AD$15:$AD$22,0,M6542-$AD$14),0)))),"Off","On")</f>
        <v>Off</v>
      </c>
    </row>
    <row r="6543" spans="12:16" x14ac:dyDescent="0.25">
      <c r="L6543" s="57">
        <v>44469.5</v>
      </c>
      <c r="M6543" s="55">
        <f t="shared" si="336"/>
        <v>2021</v>
      </c>
      <c r="N6543" s="55">
        <f t="shared" si="337"/>
        <v>9</v>
      </c>
      <c r="O6543" s="55">
        <f t="shared" si="338"/>
        <v>5</v>
      </c>
      <c r="P6543" s="54" t="str" cm="1">
        <f t="array" aca="1" ref="P6543" ca="1">IF(OR(O6543=1,O6543=7,INDEX($AD$28:$AO$51,HOUR(L6543)+1,N6543)&lt;&gt;"On",NOT(ISERROR(MATCH(DATE(M6543,N6543,DAY(L6543)),OFFSET($AD$15:$AD$22,0,M6543-$AD$14),0)))),"Off","On")</f>
        <v>Off</v>
      </c>
    </row>
    <row r="6544" spans="12:16" x14ac:dyDescent="0.25">
      <c r="L6544" s="57">
        <v>44469.541666666664</v>
      </c>
      <c r="M6544" s="55">
        <f t="shared" si="336"/>
        <v>2021</v>
      </c>
      <c r="N6544" s="55">
        <f t="shared" si="337"/>
        <v>9</v>
      </c>
      <c r="O6544" s="55">
        <f t="shared" si="338"/>
        <v>5</v>
      </c>
      <c r="P6544" s="54" t="str" cm="1">
        <f t="array" aca="1" ref="P6544" ca="1">IF(OR(O6544=1,O6544=7,INDEX($AD$28:$AO$51,HOUR(L6544)+1,N6544)&lt;&gt;"On",NOT(ISERROR(MATCH(DATE(M6544,N6544,DAY(L6544)),OFFSET($AD$15:$AD$22,0,M6544-$AD$14),0)))),"Off","On")</f>
        <v>Off</v>
      </c>
    </row>
    <row r="6545" spans="12:16" x14ac:dyDescent="0.25">
      <c r="L6545" s="57">
        <v>44469.583333333336</v>
      </c>
      <c r="M6545" s="55">
        <f t="shared" si="336"/>
        <v>2021</v>
      </c>
      <c r="N6545" s="55">
        <f t="shared" si="337"/>
        <v>9</v>
      </c>
      <c r="O6545" s="55">
        <f t="shared" si="338"/>
        <v>5</v>
      </c>
      <c r="P6545" s="54" t="str" cm="1">
        <f t="array" aca="1" ref="P6545" ca="1">IF(OR(O6545=1,O6545=7,INDEX($AD$28:$AO$51,HOUR(L6545)+1,N6545)&lt;&gt;"On",NOT(ISERROR(MATCH(DATE(M6545,N6545,DAY(L6545)),OFFSET($AD$15:$AD$22,0,M6545-$AD$14),0)))),"Off","On")</f>
        <v>Off</v>
      </c>
    </row>
    <row r="6546" spans="12:16" x14ac:dyDescent="0.25">
      <c r="L6546" s="57">
        <v>44469.625</v>
      </c>
      <c r="M6546" s="55">
        <f t="shared" si="336"/>
        <v>2021</v>
      </c>
      <c r="N6546" s="55">
        <f t="shared" si="337"/>
        <v>9</v>
      </c>
      <c r="O6546" s="55">
        <f t="shared" si="338"/>
        <v>5</v>
      </c>
      <c r="P6546" s="54" t="str" cm="1">
        <f t="array" aca="1" ref="P6546" ca="1">IF(OR(O6546=1,O6546=7,INDEX($AD$28:$AO$51,HOUR(L6546)+1,N6546)&lt;&gt;"On",NOT(ISERROR(MATCH(DATE(M6546,N6546,DAY(L6546)),OFFSET($AD$15:$AD$22,0,M6546-$AD$14),0)))),"Off","On")</f>
        <v>On</v>
      </c>
    </row>
    <row r="6547" spans="12:16" x14ac:dyDescent="0.25">
      <c r="L6547" s="57">
        <v>44469.666666666664</v>
      </c>
      <c r="M6547" s="55">
        <f t="shared" si="336"/>
        <v>2021</v>
      </c>
      <c r="N6547" s="55">
        <f t="shared" si="337"/>
        <v>9</v>
      </c>
      <c r="O6547" s="55">
        <f t="shared" si="338"/>
        <v>5</v>
      </c>
      <c r="P6547" s="54" t="str" cm="1">
        <f t="array" aca="1" ref="P6547" ca="1">IF(OR(O6547=1,O6547=7,INDEX($AD$28:$AO$51,HOUR(L6547)+1,N6547)&lt;&gt;"On",NOT(ISERROR(MATCH(DATE(M6547,N6547,DAY(L6547)),OFFSET($AD$15:$AD$22,0,M6547-$AD$14),0)))),"Off","On")</f>
        <v>On</v>
      </c>
    </row>
    <row r="6548" spans="12:16" x14ac:dyDescent="0.25">
      <c r="L6548" s="57">
        <v>44469.708333333336</v>
      </c>
      <c r="M6548" s="55">
        <f t="shared" si="336"/>
        <v>2021</v>
      </c>
      <c r="N6548" s="55">
        <f t="shared" si="337"/>
        <v>9</v>
      </c>
      <c r="O6548" s="55">
        <f t="shared" si="338"/>
        <v>5</v>
      </c>
      <c r="P6548" s="54" t="str" cm="1">
        <f t="array" aca="1" ref="P6548" ca="1">IF(OR(O6548=1,O6548=7,INDEX($AD$28:$AO$51,HOUR(L6548)+1,N6548)&lt;&gt;"On",NOT(ISERROR(MATCH(DATE(M6548,N6548,DAY(L6548)),OFFSET($AD$15:$AD$22,0,M6548-$AD$14),0)))),"Off","On")</f>
        <v>On</v>
      </c>
    </row>
    <row r="6549" spans="12:16" x14ac:dyDescent="0.25">
      <c r="L6549" s="57">
        <v>44469.75</v>
      </c>
      <c r="M6549" s="55">
        <f t="shared" si="336"/>
        <v>2021</v>
      </c>
      <c r="N6549" s="55">
        <f t="shared" si="337"/>
        <v>9</v>
      </c>
      <c r="O6549" s="55">
        <f t="shared" si="338"/>
        <v>5</v>
      </c>
      <c r="P6549" s="54" t="str" cm="1">
        <f t="array" aca="1" ref="P6549" ca="1">IF(OR(O6549=1,O6549=7,INDEX($AD$28:$AO$51,HOUR(L6549)+1,N6549)&lt;&gt;"On",NOT(ISERROR(MATCH(DATE(M6549,N6549,DAY(L6549)),OFFSET($AD$15:$AD$22,0,M6549-$AD$14),0)))),"Off","On")</f>
        <v>On</v>
      </c>
    </row>
    <row r="6550" spans="12:16" x14ac:dyDescent="0.25">
      <c r="L6550" s="57">
        <v>44469.791666666664</v>
      </c>
      <c r="M6550" s="55">
        <f t="shared" si="336"/>
        <v>2021</v>
      </c>
      <c r="N6550" s="55">
        <f t="shared" si="337"/>
        <v>9</v>
      </c>
      <c r="O6550" s="55">
        <f t="shared" si="338"/>
        <v>5</v>
      </c>
      <c r="P6550" s="54" t="str" cm="1">
        <f t="array" aca="1" ref="P6550" ca="1">IF(OR(O6550=1,O6550=7,INDEX($AD$28:$AO$51,HOUR(L6550)+1,N6550)&lt;&gt;"On",NOT(ISERROR(MATCH(DATE(M6550,N6550,DAY(L6550)),OFFSET($AD$15:$AD$22,0,M6550-$AD$14),0)))),"Off","On")</f>
        <v>On</v>
      </c>
    </row>
    <row r="6551" spans="12:16" x14ac:dyDescent="0.25">
      <c r="L6551" s="57">
        <v>44469.833333333336</v>
      </c>
      <c r="M6551" s="55">
        <f t="shared" si="336"/>
        <v>2021</v>
      </c>
      <c r="N6551" s="55">
        <f t="shared" si="337"/>
        <v>9</v>
      </c>
      <c r="O6551" s="55">
        <f t="shared" si="338"/>
        <v>5</v>
      </c>
      <c r="P6551" s="54" t="str" cm="1">
        <f t="array" aca="1" ref="P6551" ca="1">IF(OR(O6551=1,O6551=7,INDEX($AD$28:$AO$51,HOUR(L6551)+1,N6551)&lt;&gt;"On",NOT(ISERROR(MATCH(DATE(M6551,N6551,DAY(L6551)),OFFSET($AD$15:$AD$22,0,M6551-$AD$14),0)))),"Off","On")</f>
        <v>On</v>
      </c>
    </row>
    <row r="6552" spans="12:16" x14ac:dyDescent="0.25">
      <c r="L6552" s="57">
        <v>44469.875</v>
      </c>
      <c r="M6552" s="55">
        <f t="shared" si="336"/>
        <v>2021</v>
      </c>
      <c r="N6552" s="55">
        <f t="shared" si="337"/>
        <v>9</v>
      </c>
      <c r="O6552" s="55">
        <f t="shared" si="338"/>
        <v>5</v>
      </c>
      <c r="P6552" s="54" t="str" cm="1">
        <f t="array" aca="1" ref="P6552" ca="1">IF(OR(O6552=1,O6552=7,INDEX($AD$28:$AO$51,HOUR(L6552)+1,N6552)&lt;&gt;"On",NOT(ISERROR(MATCH(DATE(M6552,N6552,DAY(L6552)),OFFSET($AD$15:$AD$22,0,M6552-$AD$14),0)))),"Off","On")</f>
        <v>On</v>
      </c>
    </row>
    <row r="6553" spans="12:16" x14ac:dyDescent="0.25">
      <c r="L6553" s="57">
        <v>44469.916666666664</v>
      </c>
      <c r="M6553" s="55">
        <f t="shared" si="336"/>
        <v>2021</v>
      </c>
      <c r="N6553" s="55">
        <f t="shared" si="337"/>
        <v>9</v>
      </c>
      <c r="O6553" s="55">
        <f t="shared" si="338"/>
        <v>5</v>
      </c>
      <c r="P6553" s="54" t="str" cm="1">
        <f t="array" aca="1" ref="P6553" ca="1">IF(OR(O6553=1,O6553=7,INDEX($AD$28:$AO$51,HOUR(L6553)+1,N6553)&lt;&gt;"On",NOT(ISERROR(MATCH(DATE(M6553,N6553,DAY(L6553)),OFFSET($AD$15:$AD$22,0,M6553-$AD$14),0)))),"Off","On")</f>
        <v>Off</v>
      </c>
    </row>
    <row r="6554" spans="12:16" x14ac:dyDescent="0.25">
      <c r="L6554" s="57">
        <v>44469.958333333336</v>
      </c>
      <c r="M6554" s="55">
        <f t="shared" si="336"/>
        <v>2021</v>
      </c>
      <c r="N6554" s="55">
        <f t="shared" si="337"/>
        <v>9</v>
      </c>
      <c r="O6554" s="55">
        <f t="shared" si="338"/>
        <v>5</v>
      </c>
      <c r="P6554" s="54" t="str" cm="1">
        <f t="array" aca="1" ref="P6554" ca="1">IF(OR(O6554=1,O6554=7,INDEX($AD$28:$AO$51,HOUR(L6554)+1,N6554)&lt;&gt;"On",NOT(ISERROR(MATCH(DATE(M6554,N6554,DAY(L6554)),OFFSET($AD$15:$AD$22,0,M6554-$AD$14),0)))),"Off","On")</f>
        <v>Off</v>
      </c>
    </row>
    <row r="6555" spans="12:16" x14ac:dyDescent="0.25">
      <c r="L6555" s="57">
        <v>44470</v>
      </c>
      <c r="M6555" s="55">
        <f t="shared" si="336"/>
        <v>2021</v>
      </c>
      <c r="N6555" s="55">
        <f t="shared" si="337"/>
        <v>10</v>
      </c>
      <c r="O6555" s="55">
        <f t="shared" si="338"/>
        <v>6</v>
      </c>
      <c r="P6555" s="54" t="str" cm="1">
        <f t="array" aca="1" ref="P6555" ca="1">IF(OR(O6555=1,O6555=7,INDEX($AD$28:$AO$51,HOUR(L6555)+1,N6555)&lt;&gt;"On",NOT(ISERROR(MATCH(DATE(M6555,N6555,DAY(L6555)),OFFSET($AD$15:$AD$22,0,M6555-$AD$14),0)))),"Off","On")</f>
        <v>Off</v>
      </c>
    </row>
    <row r="6556" spans="12:16" x14ac:dyDescent="0.25">
      <c r="L6556" s="57">
        <v>44470.041666666664</v>
      </c>
      <c r="M6556" s="55">
        <f t="shared" si="336"/>
        <v>2021</v>
      </c>
      <c r="N6556" s="55">
        <f t="shared" si="337"/>
        <v>10</v>
      </c>
      <c r="O6556" s="55">
        <f t="shared" si="338"/>
        <v>6</v>
      </c>
      <c r="P6556" s="54" t="str" cm="1">
        <f t="array" aca="1" ref="P6556" ca="1">IF(OR(O6556=1,O6556=7,INDEX($AD$28:$AO$51,HOUR(L6556)+1,N6556)&lt;&gt;"On",NOT(ISERROR(MATCH(DATE(M6556,N6556,DAY(L6556)),OFFSET($AD$15:$AD$22,0,M6556-$AD$14),0)))),"Off","On")</f>
        <v>Off</v>
      </c>
    </row>
    <row r="6557" spans="12:16" x14ac:dyDescent="0.25">
      <c r="L6557" s="57">
        <v>44470.083333333336</v>
      </c>
      <c r="M6557" s="55">
        <f t="shared" si="336"/>
        <v>2021</v>
      </c>
      <c r="N6557" s="55">
        <f t="shared" si="337"/>
        <v>10</v>
      </c>
      <c r="O6557" s="55">
        <f t="shared" si="338"/>
        <v>6</v>
      </c>
      <c r="P6557" s="54" t="str" cm="1">
        <f t="array" aca="1" ref="P6557" ca="1">IF(OR(O6557=1,O6557=7,INDEX($AD$28:$AO$51,HOUR(L6557)+1,N6557)&lt;&gt;"On",NOT(ISERROR(MATCH(DATE(M6557,N6557,DAY(L6557)),OFFSET($AD$15:$AD$22,0,M6557-$AD$14),0)))),"Off","On")</f>
        <v>Off</v>
      </c>
    </row>
    <row r="6558" spans="12:16" x14ac:dyDescent="0.25">
      <c r="L6558" s="57">
        <v>44470.125</v>
      </c>
      <c r="M6558" s="55">
        <f t="shared" si="336"/>
        <v>2021</v>
      </c>
      <c r="N6558" s="55">
        <f t="shared" si="337"/>
        <v>10</v>
      </c>
      <c r="O6558" s="55">
        <f t="shared" si="338"/>
        <v>6</v>
      </c>
      <c r="P6558" s="54" t="str" cm="1">
        <f t="array" aca="1" ref="P6558" ca="1">IF(OR(O6558=1,O6558=7,INDEX($AD$28:$AO$51,HOUR(L6558)+1,N6558)&lt;&gt;"On",NOT(ISERROR(MATCH(DATE(M6558,N6558,DAY(L6558)),OFFSET($AD$15:$AD$22,0,M6558-$AD$14),0)))),"Off","On")</f>
        <v>Off</v>
      </c>
    </row>
    <row r="6559" spans="12:16" x14ac:dyDescent="0.25">
      <c r="L6559" s="57">
        <v>44470.166666666664</v>
      </c>
      <c r="M6559" s="55">
        <f t="shared" si="336"/>
        <v>2021</v>
      </c>
      <c r="N6559" s="55">
        <f t="shared" si="337"/>
        <v>10</v>
      </c>
      <c r="O6559" s="55">
        <f t="shared" si="338"/>
        <v>6</v>
      </c>
      <c r="P6559" s="54" t="str" cm="1">
        <f t="array" aca="1" ref="P6559" ca="1">IF(OR(O6559=1,O6559=7,INDEX($AD$28:$AO$51,HOUR(L6559)+1,N6559)&lt;&gt;"On",NOT(ISERROR(MATCH(DATE(M6559,N6559,DAY(L6559)),OFFSET($AD$15:$AD$22,0,M6559-$AD$14),0)))),"Off","On")</f>
        <v>Off</v>
      </c>
    </row>
    <row r="6560" spans="12:16" x14ac:dyDescent="0.25">
      <c r="L6560" s="57">
        <v>44470.208333333336</v>
      </c>
      <c r="M6560" s="55">
        <f t="shared" si="336"/>
        <v>2021</v>
      </c>
      <c r="N6560" s="55">
        <f t="shared" si="337"/>
        <v>10</v>
      </c>
      <c r="O6560" s="55">
        <f t="shared" si="338"/>
        <v>6</v>
      </c>
      <c r="P6560" s="54" t="str" cm="1">
        <f t="array" aca="1" ref="P6560" ca="1">IF(OR(O6560=1,O6560=7,INDEX($AD$28:$AO$51,HOUR(L6560)+1,N6560)&lt;&gt;"On",NOT(ISERROR(MATCH(DATE(M6560,N6560,DAY(L6560)),OFFSET($AD$15:$AD$22,0,M6560-$AD$14),0)))),"Off","On")</f>
        <v>Off</v>
      </c>
    </row>
    <row r="6561" spans="12:16" x14ac:dyDescent="0.25">
      <c r="L6561" s="57">
        <v>44470.25</v>
      </c>
      <c r="M6561" s="55">
        <f t="shared" si="336"/>
        <v>2021</v>
      </c>
      <c r="N6561" s="55">
        <f t="shared" si="337"/>
        <v>10</v>
      </c>
      <c r="O6561" s="55">
        <f t="shared" si="338"/>
        <v>6</v>
      </c>
      <c r="P6561" s="54" t="str" cm="1">
        <f t="array" aca="1" ref="P6561" ca="1">IF(OR(O6561=1,O6561=7,INDEX($AD$28:$AO$51,HOUR(L6561)+1,N6561)&lt;&gt;"On",NOT(ISERROR(MATCH(DATE(M6561,N6561,DAY(L6561)),OFFSET($AD$15:$AD$22,0,M6561-$AD$14),0)))),"Off","On")</f>
        <v>On</v>
      </c>
    </row>
    <row r="6562" spans="12:16" x14ac:dyDescent="0.25">
      <c r="L6562" s="57">
        <v>44470.291666666664</v>
      </c>
      <c r="M6562" s="55">
        <f t="shared" si="336"/>
        <v>2021</v>
      </c>
      <c r="N6562" s="55">
        <f t="shared" si="337"/>
        <v>10</v>
      </c>
      <c r="O6562" s="55">
        <f t="shared" si="338"/>
        <v>6</v>
      </c>
      <c r="P6562" s="54" t="str" cm="1">
        <f t="array" aca="1" ref="P6562" ca="1">IF(OR(O6562=1,O6562=7,INDEX($AD$28:$AO$51,HOUR(L6562)+1,N6562)&lt;&gt;"On",NOT(ISERROR(MATCH(DATE(M6562,N6562,DAY(L6562)),OFFSET($AD$15:$AD$22,0,M6562-$AD$14),0)))),"Off","On")</f>
        <v>On</v>
      </c>
    </row>
    <row r="6563" spans="12:16" x14ac:dyDescent="0.25">
      <c r="L6563" s="57">
        <v>44470.333333333336</v>
      </c>
      <c r="M6563" s="55">
        <f t="shared" si="336"/>
        <v>2021</v>
      </c>
      <c r="N6563" s="55">
        <f t="shared" si="337"/>
        <v>10</v>
      </c>
      <c r="O6563" s="55">
        <f t="shared" si="338"/>
        <v>6</v>
      </c>
      <c r="P6563" s="54" t="str" cm="1">
        <f t="array" aca="1" ref="P6563" ca="1">IF(OR(O6563=1,O6563=7,INDEX($AD$28:$AO$51,HOUR(L6563)+1,N6563)&lt;&gt;"On",NOT(ISERROR(MATCH(DATE(M6563,N6563,DAY(L6563)),OFFSET($AD$15:$AD$22,0,M6563-$AD$14),0)))),"Off","On")</f>
        <v>On</v>
      </c>
    </row>
    <row r="6564" spans="12:16" x14ac:dyDescent="0.25">
      <c r="L6564" s="57">
        <v>44470.375</v>
      </c>
      <c r="M6564" s="55">
        <f t="shared" si="336"/>
        <v>2021</v>
      </c>
      <c r="N6564" s="55">
        <f t="shared" si="337"/>
        <v>10</v>
      </c>
      <c r="O6564" s="55">
        <f t="shared" si="338"/>
        <v>6</v>
      </c>
      <c r="P6564" s="54" t="str" cm="1">
        <f t="array" aca="1" ref="P6564" ca="1">IF(OR(O6564=1,O6564=7,INDEX($AD$28:$AO$51,HOUR(L6564)+1,N6564)&lt;&gt;"On",NOT(ISERROR(MATCH(DATE(M6564,N6564,DAY(L6564)),OFFSET($AD$15:$AD$22,0,M6564-$AD$14),0)))),"Off","On")</f>
        <v>Off</v>
      </c>
    </row>
    <row r="6565" spans="12:16" x14ac:dyDescent="0.25">
      <c r="L6565" s="57">
        <v>44470.416666666664</v>
      </c>
      <c r="M6565" s="55">
        <f t="shared" si="336"/>
        <v>2021</v>
      </c>
      <c r="N6565" s="55">
        <f t="shared" si="337"/>
        <v>10</v>
      </c>
      <c r="O6565" s="55">
        <f t="shared" si="338"/>
        <v>6</v>
      </c>
      <c r="P6565" s="54" t="str" cm="1">
        <f t="array" aca="1" ref="P6565" ca="1">IF(OR(O6565=1,O6565=7,INDEX($AD$28:$AO$51,HOUR(L6565)+1,N6565)&lt;&gt;"On",NOT(ISERROR(MATCH(DATE(M6565,N6565,DAY(L6565)),OFFSET($AD$15:$AD$22,0,M6565-$AD$14),0)))),"Off","On")</f>
        <v>Off</v>
      </c>
    </row>
    <row r="6566" spans="12:16" x14ac:dyDescent="0.25">
      <c r="L6566" s="57">
        <v>44470.458333333336</v>
      </c>
      <c r="M6566" s="55">
        <f t="shared" si="336"/>
        <v>2021</v>
      </c>
      <c r="N6566" s="55">
        <f t="shared" si="337"/>
        <v>10</v>
      </c>
      <c r="O6566" s="55">
        <f t="shared" si="338"/>
        <v>6</v>
      </c>
      <c r="P6566" s="54" t="str" cm="1">
        <f t="array" aca="1" ref="P6566" ca="1">IF(OR(O6566=1,O6566=7,INDEX($AD$28:$AO$51,HOUR(L6566)+1,N6566)&lt;&gt;"On",NOT(ISERROR(MATCH(DATE(M6566,N6566,DAY(L6566)),OFFSET($AD$15:$AD$22,0,M6566-$AD$14),0)))),"Off","On")</f>
        <v>Off</v>
      </c>
    </row>
    <row r="6567" spans="12:16" x14ac:dyDescent="0.25">
      <c r="L6567" s="57">
        <v>44470.5</v>
      </c>
      <c r="M6567" s="55">
        <f t="shared" si="336"/>
        <v>2021</v>
      </c>
      <c r="N6567" s="55">
        <f t="shared" si="337"/>
        <v>10</v>
      </c>
      <c r="O6567" s="55">
        <f t="shared" si="338"/>
        <v>6</v>
      </c>
      <c r="P6567" s="54" t="str" cm="1">
        <f t="array" aca="1" ref="P6567" ca="1">IF(OR(O6567=1,O6567=7,INDEX($AD$28:$AO$51,HOUR(L6567)+1,N6567)&lt;&gt;"On",NOT(ISERROR(MATCH(DATE(M6567,N6567,DAY(L6567)),OFFSET($AD$15:$AD$22,0,M6567-$AD$14),0)))),"Off","On")</f>
        <v>Off</v>
      </c>
    </row>
    <row r="6568" spans="12:16" x14ac:dyDescent="0.25">
      <c r="L6568" s="57">
        <v>44470.541666666664</v>
      </c>
      <c r="M6568" s="55">
        <f t="shared" si="336"/>
        <v>2021</v>
      </c>
      <c r="N6568" s="55">
        <f t="shared" si="337"/>
        <v>10</v>
      </c>
      <c r="O6568" s="55">
        <f t="shared" si="338"/>
        <v>6</v>
      </c>
      <c r="P6568" s="54" t="str" cm="1">
        <f t="array" aca="1" ref="P6568" ca="1">IF(OR(O6568=1,O6568=7,INDEX($AD$28:$AO$51,HOUR(L6568)+1,N6568)&lt;&gt;"On",NOT(ISERROR(MATCH(DATE(M6568,N6568,DAY(L6568)),OFFSET($AD$15:$AD$22,0,M6568-$AD$14),0)))),"Off","On")</f>
        <v>Off</v>
      </c>
    </row>
    <row r="6569" spans="12:16" x14ac:dyDescent="0.25">
      <c r="L6569" s="57">
        <v>44470.583333333336</v>
      </c>
      <c r="M6569" s="55">
        <f t="shared" si="336"/>
        <v>2021</v>
      </c>
      <c r="N6569" s="55">
        <f t="shared" si="337"/>
        <v>10</v>
      </c>
      <c r="O6569" s="55">
        <f t="shared" si="338"/>
        <v>6</v>
      </c>
      <c r="P6569" s="54" t="str" cm="1">
        <f t="array" aca="1" ref="P6569" ca="1">IF(OR(O6569=1,O6569=7,INDEX($AD$28:$AO$51,HOUR(L6569)+1,N6569)&lt;&gt;"On",NOT(ISERROR(MATCH(DATE(M6569,N6569,DAY(L6569)),OFFSET($AD$15:$AD$22,0,M6569-$AD$14),0)))),"Off","On")</f>
        <v>Off</v>
      </c>
    </row>
    <row r="6570" spans="12:16" x14ac:dyDescent="0.25">
      <c r="L6570" s="57">
        <v>44470.625</v>
      </c>
      <c r="M6570" s="55">
        <f t="shared" si="336"/>
        <v>2021</v>
      </c>
      <c r="N6570" s="55">
        <f t="shared" si="337"/>
        <v>10</v>
      </c>
      <c r="O6570" s="55">
        <f t="shared" si="338"/>
        <v>6</v>
      </c>
      <c r="P6570" s="54" t="str" cm="1">
        <f t="array" aca="1" ref="P6570" ca="1">IF(OR(O6570=1,O6570=7,INDEX($AD$28:$AO$51,HOUR(L6570)+1,N6570)&lt;&gt;"On",NOT(ISERROR(MATCH(DATE(M6570,N6570,DAY(L6570)),OFFSET($AD$15:$AD$22,0,M6570-$AD$14),0)))),"Off","On")</f>
        <v>Off</v>
      </c>
    </row>
    <row r="6571" spans="12:16" x14ac:dyDescent="0.25">
      <c r="L6571" s="57">
        <v>44470.666666666664</v>
      </c>
      <c r="M6571" s="55">
        <f t="shared" si="336"/>
        <v>2021</v>
      </c>
      <c r="N6571" s="55">
        <f t="shared" si="337"/>
        <v>10</v>
      </c>
      <c r="O6571" s="55">
        <f t="shared" si="338"/>
        <v>6</v>
      </c>
      <c r="P6571" s="54" t="str" cm="1">
        <f t="array" aca="1" ref="P6571" ca="1">IF(OR(O6571=1,O6571=7,INDEX($AD$28:$AO$51,HOUR(L6571)+1,N6571)&lt;&gt;"On",NOT(ISERROR(MATCH(DATE(M6571,N6571,DAY(L6571)),OFFSET($AD$15:$AD$22,0,M6571-$AD$14),0)))),"Off","On")</f>
        <v>Off</v>
      </c>
    </row>
    <row r="6572" spans="12:16" x14ac:dyDescent="0.25">
      <c r="L6572" s="57">
        <v>44470.708333333336</v>
      </c>
      <c r="M6572" s="55">
        <f t="shared" si="336"/>
        <v>2021</v>
      </c>
      <c r="N6572" s="55">
        <f t="shared" si="337"/>
        <v>10</v>
      </c>
      <c r="O6572" s="55">
        <f t="shared" si="338"/>
        <v>6</v>
      </c>
      <c r="P6572" s="54" t="str" cm="1">
        <f t="array" aca="1" ref="P6572" ca="1">IF(OR(O6572=1,O6572=7,INDEX($AD$28:$AO$51,HOUR(L6572)+1,N6572)&lt;&gt;"On",NOT(ISERROR(MATCH(DATE(M6572,N6572,DAY(L6572)),OFFSET($AD$15:$AD$22,0,M6572-$AD$14),0)))),"Off","On")</f>
        <v>Off</v>
      </c>
    </row>
    <row r="6573" spans="12:16" x14ac:dyDescent="0.25">
      <c r="L6573" s="57">
        <v>44470.75</v>
      </c>
      <c r="M6573" s="55">
        <f t="shared" si="336"/>
        <v>2021</v>
      </c>
      <c r="N6573" s="55">
        <f t="shared" si="337"/>
        <v>10</v>
      </c>
      <c r="O6573" s="55">
        <f t="shared" si="338"/>
        <v>6</v>
      </c>
      <c r="P6573" s="54" t="str" cm="1">
        <f t="array" aca="1" ref="P6573" ca="1">IF(OR(O6573=1,O6573=7,INDEX($AD$28:$AO$51,HOUR(L6573)+1,N6573)&lt;&gt;"On",NOT(ISERROR(MATCH(DATE(M6573,N6573,DAY(L6573)),OFFSET($AD$15:$AD$22,0,M6573-$AD$14),0)))),"Off","On")</f>
        <v>On</v>
      </c>
    </row>
    <row r="6574" spans="12:16" x14ac:dyDescent="0.25">
      <c r="L6574" s="57">
        <v>44470.791666666664</v>
      </c>
      <c r="M6574" s="55">
        <f t="shared" si="336"/>
        <v>2021</v>
      </c>
      <c r="N6574" s="55">
        <f t="shared" si="337"/>
        <v>10</v>
      </c>
      <c r="O6574" s="55">
        <f t="shared" si="338"/>
        <v>6</v>
      </c>
      <c r="P6574" s="54" t="str" cm="1">
        <f t="array" aca="1" ref="P6574" ca="1">IF(OR(O6574=1,O6574=7,INDEX($AD$28:$AO$51,HOUR(L6574)+1,N6574)&lt;&gt;"On",NOT(ISERROR(MATCH(DATE(M6574,N6574,DAY(L6574)),OFFSET($AD$15:$AD$22,0,M6574-$AD$14),0)))),"Off","On")</f>
        <v>On</v>
      </c>
    </row>
    <row r="6575" spans="12:16" x14ac:dyDescent="0.25">
      <c r="L6575" s="57">
        <v>44470.833333333336</v>
      </c>
      <c r="M6575" s="55">
        <f t="shared" si="336"/>
        <v>2021</v>
      </c>
      <c r="N6575" s="55">
        <f t="shared" si="337"/>
        <v>10</v>
      </c>
      <c r="O6575" s="55">
        <f t="shared" si="338"/>
        <v>6</v>
      </c>
      <c r="P6575" s="54" t="str" cm="1">
        <f t="array" aca="1" ref="P6575" ca="1">IF(OR(O6575=1,O6575=7,INDEX($AD$28:$AO$51,HOUR(L6575)+1,N6575)&lt;&gt;"On",NOT(ISERROR(MATCH(DATE(M6575,N6575,DAY(L6575)),OFFSET($AD$15:$AD$22,0,M6575-$AD$14),0)))),"Off","On")</f>
        <v>On</v>
      </c>
    </row>
    <row r="6576" spans="12:16" x14ac:dyDescent="0.25">
      <c r="L6576" s="57">
        <v>44470.875</v>
      </c>
      <c r="M6576" s="55">
        <f t="shared" si="336"/>
        <v>2021</v>
      </c>
      <c r="N6576" s="55">
        <f t="shared" si="337"/>
        <v>10</v>
      </c>
      <c r="O6576" s="55">
        <f t="shared" si="338"/>
        <v>6</v>
      </c>
      <c r="P6576" s="54" t="str" cm="1">
        <f t="array" aca="1" ref="P6576" ca="1">IF(OR(O6576=1,O6576=7,INDEX($AD$28:$AO$51,HOUR(L6576)+1,N6576)&lt;&gt;"On",NOT(ISERROR(MATCH(DATE(M6576,N6576,DAY(L6576)),OFFSET($AD$15:$AD$22,0,M6576-$AD$14),0)))),"Off","On")</f>
        <v>On</v>
      </c>
    </row>
    <row r="6577" spans="12:16" x14ac:dyDescent="0.25">
      <c r="L6577" s="57">
        <v>44470.916666666664</v>
      </c>
      <c r="M6577" s="55">
        <f t="shared" si="336"/>
        <v>2021</v>
      </c>
      <c r="N6577" s="55">
        <f t="shared" si="337"/>
        <v>10</v>
      </c>
      <c r="O6577" s="55">
        <f t="shared" si="338"/>
        <v>6</v>
      </c>
      <c r="P6577" s="54" t="str" cm="1">
        <f t="array" aca="1" ref="P6577" ca="1">IF(OR(O6577=1,O6577=7,INDEX($AD$28:$AO$51,HOUR(L6577)+1,N6577)&lt;&gt;"On",NOT(ISERROR(MATCH(DATE(M6577,N6577,DAY(L6577)),OFFSET($AD$15:$AD$22,0,M6577-$AD$14),0)))),"Off","On")</f>
        <v>Off</v>
      </c>
    </row>
    <row r="6578" spans="12:16" x14ac:dyDescent="0.25">
      <c r="L6578" s="57">
        <v>44470.958333333336</v>
      </c>
      <c r="M6578" s="55">
        <f t="shared" si="336"/>
        <v>2021</v>
      </c>
      <c r="N6578" s="55">
        <f t="shared" si="337"/>
        <v>10</v>
      </c>
      <c r="O6578" s="55">
        <f t="shared" si="338"/>
        <v>6</v>
      </c>
      <c r="P6578" s="54" t="str" cm="1">
        <f t="array" aca="1" ref="P6578" ca="1">IF(OR(O6578=1,O6578=7,INDEX($AD$28:$AO$51,HOUR(L6578)+1,N6578)&lt;&gt;"On",NOT(ISERROR(MATCH(DATE(M6578,N6578,DAY(L6578)),OFFSET($AD$15:$AD$22,0,M6578-$AD$14),0)))),"Off","On")</f>
        <v>Off</v>
      </c>
    </row>
    <row r="6579" spans="12:16" x14ac:dyDescent="0.25">
      <c r="L6579" s="57">
        <v>44471</v>
      </c>
      <c r="M6579" s="55">
        <f t="shared" si="336"/>
        <v>2021</v>
      </c>
      <c r="N6579" s="55">
        <f t="shared" si="337"/>
        <v>10</v>
      </c>
      <c r="O6579" s="55">
        <f t="shared" si="338"/>
        <v>7</v>
      </c>
      <c r="P6579" s="54" t="str" cm="1">
        <f t="array" aca="1" ref="P6579" ca="1">IF(OR(O6579=1,O6579=7,INDEX($AD$28:$AO$51,HOUR(L6579)+1,N6579)&lt;&gt;"On",NOT(ISERROR(MATCH(DATE(M6579,N6579,DAY(L6579)),OFFSET($AD$15:$AD$22,0,M6579-$AD$14),0)))),"Off","On")</f>
        <v>Off</v>
      </c>
    </row>
    <row r="6580" spans="12:16" x14ac:dyDescent="0.25">
      <c r="L6580" s="57">
        <v>44471.041666666664</v>
      </c>
      <c r="M6580" s="55">
        <f t="shared" si="336"/>
        <v>2021</v>
      </c>
      <c r="N6580" s="55">
        <f t="shared" si="337"/>
        <v>10</v>
      </c>
      <c r="O6580" s="55">
        <f t="shared" si="338"/>
        <v>7</v>
      </c>
      <c r="P6580" s="54" t="str" cm="1">
        <f t="array" aca="1" ref="P6580" ca="1">IF(OR(O6580=1,O6580=7,INDEX($AD$28:$AO$51,HOUR(L6580)+1,N6580)&lt;&gt;"On",NOT(ISERROR(MATCH(DATE(M6580,N6580,DAY(L6580)),OFFSET($AD$15:$AD$22,0,M6580-$AD$14),0)))),"Off","On")</f>
        <v>Off</v>
      </c>
    </row>
    <row r="6581" spans="12:16" x14ac:dyDescent="0.25">
      <c r="L6581" s="57">
        <v>44471.083333333336</v>
      </c>
      <c r="M6581" s="55">
        <f t="shared" si="336"/>
        <v>2021</v>
      </c>
      <c r="N6581" s="55">
        <f t="shared" si="337"/>
        <v>10</v>
      </c>
      <c r="O6581" s="55">
        <f t="shared" si="338"/>
        <v>7</v>
      </c>
      <c r="P6581" s="54" t="str" cm="1">
        <f t="array" aca="1" ref="P6581" ca="1">IF(OR(O6581=1,O6581=7,INDEX($AD$28:$AO$51,HOUR(L6581)+1,N6581)&lt;&gt;"On",NOT(ISERROR(MATCH(DATE(M6581,N6581,DAY(L6581)),OFFSET($AD$15:$AD$22,0,M6581-$AD$14),0)))),"Off","On")</f>
        <v>Off</v>
      </c>
    </row>
    <row r="6582" spans="12:16" x14ac:dyDescent="0.25">
      <c r="L6582" s="57">
        <v>44471.125</v>
      </c>
      <c r="M6582" s="55">
        <f t="shared" si="336"/>
        <v>2021</v>
      </c>
      <c r="N6582" s="55">
        <f t="shared" si="337"/>
        <v>10</v>
      </c>
      <c r="O6582" s="55">
        <f t="shared" si="338"/>
        <v>7</v>
      </c>
      <c r="P6582" s="54" t="str" cm="1">
        <f t="array" aca="1" ref="P6582" ca="1">IF(OR(O6582=1,O6582=7,INDEX($AD$28:$AO$51,HOUR(L6582)+1,N6582)&lt;&gt;"On",NOT(ISERROR(MATCH(DATE(M6582,N6582,DAY(L6582)),OFFSET($AD$15:$AD$22,0,M6582-$AD$14),0)))),"Off","On")</f>
        <v>Off</v>
      </c>
    </row>
    <row r="6583" spans="12:16" x14ac:dyDescent="0.25">
      <c r="L6583" s="57">
        <v>44471.166666666664</v>
      </c>
      <c r="M6583" s="55">
        <f t="shared" si="336"/>
        <v>2021</v>
      </c>
      <c r="N6583" s="55">
        <f t="shared" si="337"/>
        <v>10</v>
      </c>
      <c r="O6583" s="55">
        <f t="shared" si="338"/>
        <v>7</v>
      </c>
      <c r="P6583" s="54" t="str" cm="1">
        <f t="array" aca="1" ref="P6583" ca="1">IF(OR(O6583=1,O6583=7,INDEX($AD$28:$AO$51,HOUR(L6583)+1,N6583)&lt;&gt;"On",NOT(ISERROR(MATCH(DATE(M6583,N6583,DAY(L6583)),OFFSET($AD$15:$AD$22,0,M6583-$AD$14),0)))),"Off","On")</f>
        <v>Off</v>
      </c>
    </row>
    <row r="6584" spans="12:16" x14ac:dyDescent="0.25">
      <c r="L6584" s="57">
        <v>44471.208333333336</v>
      </c>
      <c r="M6584" s="55">
        <f t="shared" si="336"/>
        <v>2021</v>
      </c>
      <c r="N6584" s="55">
        <f t="shared" si="337"/>
        <v>10</v>
      </c>
      <c r="O6584" s="55">
        <f t="shared" si="338"/>
        <v>7</v>
      </c>
      <c r="P6584" s="54" t="str" cm="1">
        <f t="array" aca="1" ref="P6584" ca="1">IF(OR(O6584=1,O6584=7,INDEX($AD$28:$AO$51,HOUR(L6584)+1,N6584)&lt;&gt;"On",NOT(ISERROR(MATCH(DATE(M6584,N6584,DAY(L6584)),OFFSET($AD$15:$AD$22,0,M6584-$AD$14),0)))),"Off","On")</f>
        <v>Off</v>
      </c>
    </row>
    <row r="6585" spans="12:16" x14ac:dyDescent="0.25">
      <c r="L6585" s="57">
        <v>44471.25</v>
      </c>
      <c r="M6585" s="55">
        <f t="shared" si="336"/>
        <v>2021</v>
      </c>
      <c r="N6585" s="55">
        <f t="shared" si="337"/>
        <v>10</v>
      </c>
      <c r="O6585" s="55">
        <f t="shared" si="338"/>
        <v>7</v>
      </c>
      <c r="P6585" s="54" t="str" cm="1">
        <f t="array" aca="1" ref="P6585" ca="1">IF(OR(O6585=1,O6585=7,INDEX($AD$28:$AO$51,HOUR(L6585)+1,N6585)&lt;&gt;"On",NOT(ISERROR(MATCH(DATE(M6585,N6585,DAY(L6585)),OFFSET($AD$15:$AD$22,0,M6585-$AD$14),0)))),"Off","On")</f>
        <v>Off</v>
      </c>
    </row>
    <row r="6586" spans="12:16" x14ac:dyDescent="0.25">
      <c r="L6586" s="57">
        <v>44471.291666666664</v>
      </c>
      <c r="M6586" s="55">
        <f t="shared" si="336"/>
        <v>2021</v>
      </c>
      <c r="N6586" s="55">
        <f t="shared" si="337"/>
        <v>10</v>
      </c>
      <c r="O6586" s="55">
        <f t="shared" si="338"/>
        <v>7</v>
      </c>
      <c r="P6586" s="54" t="str" cm="1">
        <f t="array" aca="1" ref="P6586" ca="1">IF(OR(O6586=1,O6586=7,INDEX($AD$28:$AO$51,HOUR(L6586)+1,N6586)&lt;&gt;"On",NOT(ISERROR(MATCH(DATE(M6586,N6586,DAY(L6586)),OFFSET($AD$15:$AD$22,0,M6586-$AD$14),0)))),"Off","On")</f>
        <v>Off</v>
      </c>
    </row>
    <row r="6587" spans="12:16" x14ac:dyDescent="0.25">
      <c r="L6587" s="57">
        <v>44471.333333333336</v>
      </c>
      <c r="M6587" s="55">
        <f t="shared" si="336"/>
        <v>2021</v>
      </c>
      <c r="N6587" s="55">
        <f t="shared" si="337"/>
        <v>10</v>
      </c>
      <c r="O6587" s="55">
        <f t="shared" si="338"/>
        <v>7</v>
      </c>
      <c r="P6587" s="54" t="str" cm="1">
        <f t="array" aca="1" ref="P6587" ca="1">IF(OR(O6587=1,O6587=7,INDEX($AD$28:$AO$51,HOUR(L6587)+1,N6587)&lt;&gt;"On",NOT(ISERROR(MATCH(DATE(M6587,N6587,DAY(L6587)),OFFSET($AD$15:$AD$22,0,M6587-$AD$14),0)))),"Off","On")</f>
        <v>Off</v>
      </c>
    </row>
    <row r="6588" spans="12:16" x14ac:dyDescent="0.25">
      <c r="L6588" s="57">
        <v>44471.375</v>
      </c>
      <c r="M6588" s="55">
        <f t="shared" si="336"/>
        <v>2021</v>
      </c>
      <c r="N6588" s="55">
        <f t="shared" si="337"/>
        <v>10</v>
      </c>
      <c r="O6588" s="55">
        <f t="shared" si="338"/>
        <v>7</v>
      </c>
      <c r="P6588" s="54" t="str" cm="1">
        <f t="array" aca="1" ref="P6588" ca="1">IF(OR(O6588=1,O6588=7,INDEX($AD$28:$AO$51,HOUR(L6588)+1,N6588)&lt;&gt;"On",NOT(ISERROR(MATCH(DATE(M6588,N6588,DAY(L6588)),OFFSET($AD$15:$AD$22,0,M6588-$AD$14),0)))),"Off","On")</f>
        <v>Off</v>
      </c>
    </row>
    <row r="6589" spans="12:16" x14ac:dyDescent="0.25">
      <c r="L6589" s="57">
        <v>44471.416666666664</v>
      </c>
      <c r="M6589" s="55">
        <f t="shared" si="336"/>
        <v>2021</v>
      </c>
      <c r="N6589" s="55">
        <f t="shared" si="337"/>
        <v>10</v>
      </c>
      <c r="O6589" s="55">
        <f t="shared" si="338"/>
        <v>7</v>
      </c>
      <c r="P6589" s="54" t="str" cm="1">
        <f t="array" aca="1" ref="P6589" ca="1">IF(OR(O6589=1,O6589=7,INDEX($AD$28:$AO$51,HOUR(L6589)+1,N6589)&lt;&gt;"On",NOT(ISERROR(MATCH(DATE(M6589,N6589,DAY(L6589)),OFFSET($AD$15:$AD$22,0,M6589-$AD$14),0)))),"Off","On")</f>
        <v>Off</v>
      </c>
    </row>
    <row r="6590" spans="12:16" x14ac:dyDescent="0.25">
      <c r="L6590" s="57">
        <v>44471.458333333336</v>
      </c>
      <c r="M6590" s="55">
        <f t="shared" si="336"/>
        <v>2021</v>
      </c>
      <c r="N6590" s="55">
        <f t="shared" si="337"/>
        <v>10</v>
      </c>
      <c r="O6590" s="55">
        <f t="shared" si="338"/>
        <v>7</v>
      </c>
      <c r="P6590" s="54" t="str" cm="1">
        <f t="array" aca="1" ref="P6590" ca="1">IF(OR(O6590=1,O6590=7,INDEX($AD$28:$AO$51,HOUR(L6590)+1,N6590)&lt;&gt;"On",NOT(ISERROR(MATCH(DATE(M6590,N6590,DAY(L6590)),OFFSET($AD$15:$AD$22,0,M6590-$AD$14),0)))),"Off","On")</f>
        <v>Off</v>
      </c>
    </row>
    <row r="6591" spans="12:16" x14ac:dyDescent="0.25">
      <c r="L6591" s="57">
        <v>44471.5</v>
      </c>
      <c r="M6591" s="55">
        <f t="shared" si="336"/>
        <v>2021</v>
      </c>
      <c r="N6591" s="55">
        <f t="shared" si="337"/>
        <v>10</v>
      </c>
      <c r="O6591" s="55">
        <f t="shared" si="338"/>
        <v>7</v>
      </c>
      <c r="P6591" s="54" t="str" cm="1">
        <f t="array" aca="1" ref="P6591" ca="1">IF(OR(O6591=1,O6591=7,INDEX($AD$28:$AO$51,HOUR(L6591)+1,N6591)&lt;&gt;"On",NOT(ISERROR(MATCH(DATE(M6591,N6591,DAY(L6591)),OFFSET($AD$15:$AD$22,0,M6591-$AD$14),0)))),"Off","On")</f>
        <v>Off</v>
      </c>
    </row>
    <row r="6592" spans="12:16" x14ac:dyDescent="0.25">
      <c r="L6592" s="57">
        <v>44471.541666666664</v>
      </c>
      <c r="M6592" s="55">
        <f t="shared" si="336"/>
        <v>2021</v>
      </c>
      <c r="N6592" s="55">
        <f t="shared" si="337"/>
        <v>10</v>
      </c>
      <c r="O6592" s="55">
        <f t="shared" si="338"/>
        <v>7</v>
      </c>
      <c r="P6592" s="54" t="str" cm="1">
        <f t="array" aca="1" ref="P6592" ca="1">IF(OR(O6592=1,O6592=7,INDEX($AD$28:$AO$51,HOUR(L6592)+1,N6592)&lt;&gt;"On",NOT(ISERROR(MATCH(DATE(M6592,N6592,DAY(L6592)),OFFSET($AD$15:$AD$22,0,M6592-$AD$14),0)))),"Off","On")</f>
        <v>Off</v>
      </c>
    </row>
    <row r="6593" spans="12:16" x14ac:dyDescent="0.25">
      <c r="L6593" s="57">
        <v>44471.583333333336</v>
      </c>
      <c r="M6593" s="55">
        <f t="shared" si="336"/>
        <v>2021</v>
      </c>
      <c r="N6593" s="55">
        <f t="shared" si="337"/>
        <v>10</v>
      </c>
      <c r="O6593" s="55">
        <f t="shared" si="338"/>
        <v>7</v>
      </c>
      <c r="P6593" s="54" t="str" cm="1">
        <f t="array" aca="1" ref="P6593" ca="1">IF(OR(O6593=1,O6593=7,INDEX($AD$28:$AO$51,HOUR(L6593)+1,N6593)&lt;&gt;"On",NOT(ISERROR(MATCH(DATE(M6593,N6593,DAY(L6593)),OFFSET($AD$15:$AD$22,0,M6593-$AD$14),0)))),"Off","On")</f>
        <v>Off</v>
      </c>
    </row>
    <row r="6594" spans="12:16" x14ac:dyDescent="0.25">
      <c r="L6594" s="57">
        <v>44471.625</v>
      </c>
      <c r="M6594" s="55">
        <f t="shared" si="336"/>
        <v>2021</v>
      </c>
      <c r="N6594" s="55">
        <f t="shared" si="337"/>
        <v>10</v>
      </c>
      <c r="O6594" s="55">
        <f t="shared" si="338"/>
        <v>7</v>
      </c>
      <c r="P6594" s="54" t="str" cm="1">
        <f t="array" aca="1" ref="P6594" ca="1">IF(OR(O6594=1,O6594=7,INDEX($AD$28:$AO$51,HOUR(L6594)+1,N6594)&lt;&gt;"On",NOT(ISERROR(MATCH(DATE(M6594,N6594,DAY(L6594)),OFFSET($AD$15:$AD$22,0,M6594-$AD$14),0)))),"Off","On")</f>
        <v>Off</v>
      </c>
    </row>
    <row r="6595" spans="12:16" x14ac:dyDescent="0.25">
      <c r="L6595" s="57">
        <v>44471.666666666664</v>
      </c>
      <c r="M6595" s="55">
        <f t="shared" si="336"/>
        <v>2021</v>
      </c>
      <c r="N6595" s="55">
        <f t="shared" si="337"/>
        <v>10</v>
      </c>
      <c r="O6595" s="55">
        <f t="shared" si="338"/>
        <v>7</v>
      </c>
      <c r="P6595" s="54" t="str" cm="1">
        <f t="array" aca="1" ref="P6595" ca="1">IF(OR(O6595=1,O6595=7,INDEX($AD$28:$AO$51,HOUR(L6595)+1,N6595)&lt;&gt;"On",NOT(ISERROR(MATCH(DATE(M6595,N6595,DAY(L6595)),OFFSET($AD$15:$AD$22,0,M6595-$AD$14),0)))),"Off","On")</f>
        <v>Off</v>
      </c>
    </row>
    <row r="6596" spans="12:16" x14ac:dyDescent="0.25">
      <c r="L6596" s="57">
        <v>44471.708333333336</v>
      </c>
      <c r="M6596" s="55">
        <f t="shared" si="336"/>
        <v>2021</v>
      </c>
      <c r="N6596" s="55">
        <f t="shared" si="337"/>
        <v>10</v>
      </c>
      <c r="O6596" s="55">
        <f t="shared" si="338"/>
        <v>7</v>
      </c>
      <c r="P6596" s="54" t="str" cm="1">
        <f t="array" aca="1" ref="P6596" ca="1">IF(OR(O6596=1,O6596=7,INDEX($AD$28:$AO$51,HOUR(L6596)+1,N6596)&lt;&gt;"On",NOT(ISERROR(MATCH(DATE(M6596,N6596,DAY(L6596)),OFFSET($AD$15:$AD$22,0,M6596-$AD$14),0)))),"Off","On")</f>
        <v>Off</v>
      </c>
    </row>
    <row r="6597" spans="12:16" x14ac:dyDescent="0.25">
      <c r="L6597" s="57">
        <v>44471.75</v>
      </c>
      <c r="M6597" s="55">
        <f t="shared" si="336"/>
        <v>2021</v>
      </c>
      <c r="N6597" s="55">
        <f t="shared" si="337"/>
        <v>10</v>
      </c>
      <c r="O6597" s="55">
        <f t="shared" si="338"/>
        <v>7</v>
      </c>
      <c r="P6597" s="54" t="str" cm="1">
        <f t="array" aca="1" ref="P6597" ca="1">IF(OR(O6597=1,O6597=7,INDEX($AD$28:$AO$51,HOUR(L6597)+1,N6597)&lt;&gt;"On",NOT(ISERROR(MATCH(DATE(M6597,N6597,DAY(L6597)),OFFSET($AD$15:$AD$22,0,M6597-$AD$14),0)))),"Off","On")</f>
        <v>Off</v>
      </c>
    </row>
    <row r="6598" spans="12:16" x14ac:dyDescent="0.25">
      <c r="L6598" s="57">
        <v>44471.791666666664</v>
      </c>
      <c r="M6598" s="55">
        <f t="shared" si="336"/>
        <v>2021</v>
      </c>
      <c r="N6598" s="55">
        <f t="shared" si="337"/>
        <v>10</v>
      </c>
      <c r="O6598" s="55">
        <f t="shared" si="338"/>
        <v>7</v>
      </c>
      <c r="P6598" s="54" t="str" cm="1">
        <f t="array" aca="1" ref="P6598" ca="1">IF(OR(O6598=1,O6598=7,INDEX($AD$28:$AO$51,HOUR(L6598)+1,N6598)&lt;&gt;"On",NOT(ISERROR(MATCH(DATE(M6598,N6598,DAY(L6598)),OFFSET($AD$15:$AD$22,0,M6598-$AD$14),0)))),"Off","On")</f>
        <v>Off</v>
      </c>
    </row>
    <row r="6599" spans="12:16" x14ac:dyDescent="0.25">
      <c r="L6599" s="57">
        <v>44471.833333333336</v>
      </c>
      <c r="M6599" s="55">
        <f t="shared" si="336"/>
        <v>2021</v>
      </c>
      <c r="N6599" s="55">
        <f t="shared" si="337"/>
        <v>10</v>
      </c>
      <c r="O6599" s="55">
        <f t="shared" si="338"/>
        <v>7</v>
      </c>
      <c r="P6599" s="54" t="str" cm="1">
        <f t="array" aca="1" ref="P6599" ca="1">IF(OR(O6599=1,O6599=7,INDEX($AD$28:$AO$51,HOUR(L6599)+1,N6599)&lt;&gt;"On",NOT(ISERROR(MATCH(DATE(M6599,N6599,DAY(L6599)),OFFSET($AD$15:$AD$22,0,M6599-$AD$14),0)))),"Off","On")</f>
        <v>Off</v>
      </c>
    </row>
    <row r="6600" spans="12:16" x14ac:dyDescent="0.25">
      <c r="L6600" s="57">
        <v>44471.875</v>
      </c>
      <c r="M6600" s="55">
        <f t="shared" si="336"/>
        <v>2021</v>
      </c>
      <c r="N6600" s="55">
        <f t="shared" si="337"/>
        <v>10</v>
      </c>
      <c r="O6600" s="55">
        <f t="shared" si="338"/>
        <v>7</v>
      </c>
      <c r="P6600" s="54" t="str" cm="1">
        <f t="array" aca="1" ref="P6600" ca="1">IF(OR(O6600=1,O6600=7,INDEX($AD$28:$AO$51,HOUR(L6600)+1,N6600)&lt;&gt;"On",NOT(ISERROR(MATCH(DATE(M6600,N6600,DAY(L6600)),OFFSET($AD$15:$AD$22,0,M6600-$AD$14),0)))),"Off","On")</f>
        <v>Off</v>
      </c>
    </row>
    <row r="6601" spans="12:16" x14ac:dyDescent="0.25">
      <c r="L6601" s="57">
        <v>44471.916666666664</v>
      </c>
      <c r="M6601" s="55">
        <f t="shared" si="336"/>
        <v>2021</v>
      </c>
      <c r="N6601" s="55">
        <f t="shared" si="337"/>
        <v>10</v>
      </c>
      <c r="O6601" s="55">
        <f t="shared" si="338"/>
        <v>7</v>
      </c>
      <c r="P6601" s="54" t="str" cm="1">
        <f t="array" aca="1" ref="P6601" ca="1">IF(OR(O6601=1,O6601=7,INDEX($AD$28:$AO$51,HOUR(L6601)+1,N6601)&lt;&gt;"On",NOT(ISERROR(MATCH(DATE(M6601,N6601,DAY(L6601)),OFFSET($AD$15:$AD$22,0,M6601-$AD$14),0)))),"Off","On")</f>
        <v>Off</v>
      </c>
    </row>
    <row r="6602" spans="12:16" x14ac:dyDescent="0.25">
      <c r="L6602" s="57">
        <v>44471.958333333336</v>
      </c>
      <c r="M6602" s="55">
        <f t="shared" si="336"/>
        <v>2021</v>
      </c>
      <c r="N6602" s="55">
        <f t="shared" si="337"/>
        <v>10</v>
      </c>
      <c r="O6602" s="55">
        <f t="shared" si="338"/>
        <v>7</v>
      </c>
      <c r="P6602" s="54" t="str" cm="1">
        <f t="array" aca="1" ref="P6602" ca="1">IF(OR(O6602=1,O6602=7,INDEX($AD$28:$AO$51,HOUR(L6602)+1,N6602)&lt;&gt;"On",NOT(ISERROR(MATCH(DATE(M6602,N6602,DAY(L6602)),OFFSET($AD$15:$AD$22,0,M6602-$AD$14),0)))),"Off","On")</f>
        <v>Off</v>
      </c>
    </row>
    <row r="6603" spans="12:16" x14ac:dyDescent="0.25">
      <c r="L6603" s="57">
        <v>44472</v>
      </c>
      <c r="M6603" s="55">
        <f t="shared" si="336"/>
        <v>2021</v>
      </c>
      <c r="N6603" s="55">
        <f t="shared" si="337"/>
        <v>10</v>
      </c>
      <c r="O6603" s="55">
        <f t="shared" si="338"/>
        <v>1</v>
      </c>
      <c r="P6603" s="54" t="str" cm="1">
        <f t="array" aca="1" ref="P6603" ca="1">IF(OR(O6603=1,O6603=7,INDEX($AD$28:$AO$51,HOUR(L6603)+1,N6603)&lt;&gt;"On",NOT(ISERROR(MATCH(DATE(M6603,N6603,DAY(L6603)),OFFSET($AD$15:$AD$22,0,M6603-$AD$14),0)))),"Off","On")</f>
        <v>Off</v>
      </c>
    </row>
    <row r="6604" spans="12:16" x14ac:dyDescent="0.25">
      <c r="L6604" s="57">
        <v>44472.041666666664</v>
      </c>
      <c r="M6604" s="55">
        <f t="shared" ref="M6604:M6667" si="339">YEAR(L6604)</f>
        <v>2021</v>
      </c>
      <c r="N6604" s="55">
        <f t="shared" ref="N6604:N6667" si="340">MONTH(L6604)</f>
        <v>10</v>
      </c>
      <c r="O6604" s="55">
        <f t="shared" ref="O6604:O6667" si="341">WEEKDAY(L6604)</f>
        <v>1</v>
      </c>
      <c r="P6604" s="54" t="str" cm="1">
        <f t="array" aca="1" ref="P6604" ca="1">IF(OR(O6604=1,O6604=7,INDEX($AD$28:$AO$51,HOUR(L6604)+1,N6604)&lt;&gt;"On",NOT(ISERROR(MATCH(DATE(M6604,N6604,DAY(L6604)),OFFSET($AD$15:$AD$22,0,M6604-$AD$14),0)))),"Off","On")</f>
        <v>Off</v>
      </c>
    </row>
    <row r="6605" spans="12:16" x14ac:dyDescent="0.25">
      <c r="L6605" s="57">
        <v>44472.083333333336</v>
      </c>
      <c r="M6605" s="55">
        <f t="shared" si="339"/>
        <v>2021</v>
      </c>
      <c r="N6605" s="55">
        <f t="shared" si="340"/>
        <v>10</v>
      </c>
      <c r="O6605" s="55">
        <f t="shared" si="341"/>
        <v>1</v>
      </c>
      <c r="P6605" s="54" t="str" cm="1">
        <f t="array" aca="1" ref="P6605" ca="1">IF(OR(O6605=1,O6605=7,INDEX($AD$28:$AO$51,HOUR(L6605)+1,N6605)&lt;&gt;"On",NOT(ISERROR(MATCH(DATE(M6605,N6605,DAY(L6605)),OFFSET($AD$15:$AD$22,0,M6605-$AD$14),0)))),"Off","On")</f>
        <v>Off</v>
      </c>
    </row>
    <row r="6606" spans="12:16" x14ac:dyDescent="0.25">
      <c r="L6606" s="57">
        <v>44472.125</v>
      </c>
      <c r="M6606" s="55">
        <f t="shared" si="339"/>
        <v>2021</v>
      </c>
      <c r="N6606" s="55">
        <f t="shared" si="340"/>
        <v>10</v>
      </c>
      <c r="O6606" s="55">
        <f t="shared" si="341"/>
        <v>1</v>
      </c>
      <c r="P6606" s="54" t="str" cm="1">
        <f t="array" aca="1" ref="P6606" ca="1">IF(OR(O6606=1,O6606=7,INDEX($AD$28:$AO$51,HOUR(L6606)+1,N6606)&lt;&gt;"On",NOT(ISERROR(MATCH(DATE(M6606,N6606,DAY(L6606)),OFFSET($AD$15:$AD$22,0,M6606-$AD$14),0)))),"Off","On")</f>
        <v>Off</v>
      </c>
    </row>
    <row r="6607" spans="12:16" x14ac:dyDescent="0.25">
      <c r="L6607" s="57">
        <v>44472.166666666664</v>
      </c>
      <c r="M6607" s="55">
        <f t="shared" si="339"/>
        <v>2021</v>
      </c>
      <c r="N6607" s="55">
        <f t="shared" si="340"/>
        <v>10</v>
      </c>
      <c r="O6607" s="55">
        <f t="shared" si="341"/>
        <v>1</v>
      </c>
      <c r="P6607" s="54" t="str" cm="1">
        <f t="array" aca="1" ref="P6607" ca="1">IF(OR(O6607=1,O6607=7,INDEX($AD$28:$AO$51,HOUR(L6607)+1,N6607)&lt;&gt;"On",NOT(ISERROR(MATCH(DATE(M6607,N6607,DAY(L6607)),OFFSET($AD$15:$AD$22,0,M6607-$AD$14),0)))),"Off","On")</f>
        <v>Off</v>
      </c>
    </row>
    <row r="6608" spans="12:16" x14ac:dyDescent="0.25">
      <c r="L6608" s="57">
        <v>44472.208333333336</v>
      </c>
      <c r="M6608" s="55">
        <f t="shared" si="339"/>
        <v>2021</v>
      </c>
      <c r="N6608" s="55">
        <f t="shared" si="340"/>
        <v>10</v>
      </c>
      <c r="O6608" s="55">
        <f t="shared" si="341"/>
        <v>1</v>
      </c>
      <c r="P6608" s="54" t="str" cm="1">
        <f t="array" aca="1" ref="P6608" ca="1">IF(OR(O6608=1,O6608=7,INDEX($AD$28:$AO$51,HOUR(L6608)+1,N6608)&lt;&gt;"On",NOT(ISERROR(MATCH(DATE(M6608,N6608,DAY(L6608)),OFFSET($AD$15:$AD$22,0,M6608-$AD$14),0)))),"Off","On")</f>
        <v>Off</v>
      </c>
    </row>
    <row r="6609" spans="12:16" x14ac:dyDescent="0.25">
      <c r="L6609" s="57">
        <v>44472.25</v>
      </c>
      <c r="M6609" s="55">
        <f t="shared" si="339"/>
        <v>2021</v>
      </c>
      <c r="N6609" s="55">
        <f t="shared" si="340"/>
        <v>10</v>
      </c>
      <c r="O6609" s="55">
        <f t="shared" si="341"/>
        <v>1</v>
      </c>
      <c r="P6609" s="54" t="str" cm="1">
        <f t="array" aca="1" ref="P6609" ca="1">IF(OR(O6609=1,O6609=7,INDEX($AD$28:$AO$51,HOUR(L6609)+1,N6609)&lt;&gt;"On",NOT(ISERROR(MATCH(DATE(M6609,N6609,DAY(L6609)),OFFSET($AD$15:$AD$22,0,M6609-$AD$14),0)))),"Off","On")</f>
        <v>Off</v>
      </c>
    </row>
    <row r="6610" spans="12:16" x14ac:dyDescent="0.25">
      <c r="L6610" s="57">
        <v>44472.291666666664</v>
      </c>
      <c r="M6610" s="55">
        <f t="shared" si="339"/>
        <v>2021</v>
      </c>
      <c r="N6610" s="55">
        <f t="shared" si="340"/>
        <v>10</v>
      </c>
      <c r="O6610" s="55">
        <f t="shared" si="341"/>
        <v>1</v>
      </c>
      <c r="P6610" s="54" t="str" cm="1">
        <f t="array" aca="1" ref="P6610" ca="1">IF(OR(O6610=1,O6610=7,INDEX($AD$28:$AO$51,HOUR(L6610)+1,N6610)&lt;&gt;"On",NOT(ISERROR(MATCH(DATE(M6610,N6610,DAY(L6610)),OFFSET($AD$15:$AD$22,0,M6610-$AD$14),0)))),"Off","On")</f>
        <v>Off</v>
      </c>
    </row>
    <row r="6611" spans="12:16" x14ac:dyDescent="0.25">
      <c r="L6611" s="57">
        <v>44472.333333333336</v>
      </c>
      <c r="M6611" s="55">
        <f t="shared" si="339"/>
        <v>2021</v>
      </c>
      <c r="N6611" s="55">
        <f t="shared" si="340"/>
        <v>10</v>
      </c>
      <c r="O6611" s="55">
        <f t="shared" si="341"/>
        <v>1</v>
      </c>
      <c r="P6611" s="54" t="str" cm="1">
        <f t="array" aca="1" ref="P6611" ca="1">IF(OR(O6611=1,O6611=7,INDEX($AD$28:$AO$51,HOUR(L6611)+1,N6611)&lt;&gt;"On",NOT(ISERROR(MATCH(DATE(M6611,N6611,DAY(L6611)),OFFSET($AD$15:$AD$22,0,M6611-$AD$14),0)))),"Off","On")</f>
        <v>Off</v>
      </c>
    </row>
    <row r="6612" spans="12:16" x14ac:dyDescent="0.25">
      <c r="L6612" s="57">
        <v>44472.375</v>
      </c>
      <c r="M6612" s="55">
        <f t="shared" si="339"/>
        <v>2021</v>
      </c>
      <c r="N6612" s="55">
        <f t="shared" si="340"/>
        <v>10</v>
      </c>
      <c r="O6612" s="55">
        <f t="shared" si="341"/>
        <v>1</v>
      </c>
      <c r="P6612" s="54" t="str" cm="1">
        <f t="array" aca="1" ref="P6612" ca="1">IF(OR(O6612=1,O6612=7,INDEX($AD$28:$AO$51,HOUR(L6612)+1,N6612)&lt;&gt;"On",NOT(ISERROR(MATCH(DATE(M6612,N6612,DAY(L6612)),OFFSET($AD$15:$AD$22,0,M6612-$AD$14),0)))),"Off","On")</f>
        <v>Off</v>
      </c>
    </row>
    <row r="6613" spans="12:16" x14ac:dyDescent="0.25">
      <c r="L6613" s="57">
        <v>44472.416666666664</v>
      </c>
      <c r="M6613" s="55">
        <f t="shared" si="339"/>
        <v>2021</v>
      </c>
      <c r="N6613" s="55">
        <f t="shared" si="340"/>
        <v>10</v>
      </c>
      <c r="O6613" s="55">
        <f t="shared" si="341"/>
        <v>1</v>
      </c>
      <c r="P6613" s="54" t="str" cm="1">
        <f t="array" aca="1" ref="P6613" ca="1">IF(OR(O6613=1,O6613=7,INDEX($AD$28:$AO$51,HOUR(L6613)+1,N6613)&lt;&gt;"On",NOT(ISERROR(MATCH(DATE(M6613,N6613,DAY(L6613)),OFFSET($AD$15:$AD$22,0,M6613-$AD$14),0)))),"Off","On")</f>
        <v>Off</v>
      </c>
    </row>
    <row r="6614" spans="12:16" x14ac:dyDescent="0.25">
      <c r="L6614" s="57">
        <v>44472.458333333336</v>
      </c>
      <c r="M6614" s="55">
        <f t="shared" si="339"/>
        <v>2021</v>
      </c>
      <c r="N6614" s="55">
        <f t="shared" si="340"/>
        <v>10</v>
      </c>
      <c r="O6614" s="55">
        <f t="shared" si="341"/>
        <v>1</v>
      </c>
      <c r="P6614" s="54" t="str" cm="1">
        <f t="array" aca="1" ref="P6614" ca="1">IF(OR(O6614=1,O6614=7,INDEX($AD$28:$AO$51,HOUR(L6614)+1,N6614)&lt;&gt;"On",NOT(ISERROR(MATCH(DATE(M6614,N6614,DAY(L6614)),OFFSET($AD$15:$AD$22,0,M6614-$AD$14),0)))),"Off","On")</f>
        <v>Off</v>
      </c>
    </row>
    <row r="6615" spans="12:16" x14ac:dyDescent="0.25">
      <c r="L6615" s="57">
        <v>44472.5</v>
      </c>
      <c r="M6615" s="55">
        <f t="shared" si="339"/>
        <v>2021</v>
      </c>
      <c r="N6615" s="55">
        <f t="shared" si="340"/>
        <v>10</v>
      </c>
      <c r="O6615" s="55">
        <f t="shared" si="341"/>
        <v>1</v>
      </c>
      <c r="P6615" s="54" t="str" cm="1">
        <f t="array" aca="1" ref="P6615" ca="1">IF(OR(O6615=1,O6615=7,INDEX($AD$28:$AO$51,HOUR(L6615)+1,N6615)&lt;&gt;"On",NOT(ISERROR(MATCH(DATE(M6615,N6615,DAY(L6615)),OFFSET($AD$15:$AD$22,0,M6615-$AD$14),0)))),"Off","On")</f>
        <v>Off</v>
      </c>
    </row>
    <row r="6616" spans="12:16" x14ac:dyDescent="0.25">
      <c r="L6616" s="57">
        <v>44472.541666666664</v>
      </c>
      <c r="M6616" s="55">
        <f t="shared" si="339"/>
        <v>2021</v>
      </c>
      <c r="N6616" s="55">
        <f t="shared" si="340"/>
        <v>10</v>
      </c>
      <c r="O6616" s="55">
        <f t="shared" si="341"/>
        <v>1</v>
      </c>
      <c r="P6616" s="54" t="str" cm="1">
        <f t="array" aca="1" ref="P6616" ca="1">IF(OR(O6616=1,O6616=7,INDEX($AD$28:$AO$51,HOUR(L6616)+1,N6616)&lt;&gt;"On",NOT(ISERROR(MATCH(DATE(M6616,N6616,DAY(L6616)),OFFSET($AD$15:$AD$22,0,M6616-$AD$14),0)))),"Off","On")</f>
        <v>Off</v>
      </c>
    </row>
    <row r="6617" spans="12:16" x14ac:dyDescent="0.25">
      <c r="L6617" s="57">
        <v>44472.583333333336</v>
      </c>
      <c r="M6617" s="55">
        <f t="shared" si="339"/>
        <v>2021</v>
      </c>
      <c r="N6617" s="55">
        <f t="shared" si="340"/>
        <v>10</v>
      </c>
      <c r="O6617" s="55">
        <f t="shared" si="341"/>
        <v>1</v>
      </c>
      <c r="P6617" s="54" t="str" cm="1">
        <f t="array" aca="1" ref="P6617" ca="1">IF(OR(O6617=1,O6617=7,INDEX($AD$28:$AO$51,HOUR(L6617)+1,N6617)&lt;&gt;"On",NOT(ISERROR(MATCH(DATE(M6617,N6617,DAY(L6617)),OFFSET($AD$15:$AD$22,0,M6617-$AD$14),0)))),"Off","On")</f>
        <v>Off</v>
      </c>
    </row>
    <row r="6618" spans="12:16" x14ac:dyDescent="0.25">
      <c r="L6618" s="57">
        <v>44472.625</v>
      </c>
      <c r="M6618" s="55">
        <f t="shared" si="339"/>
        <v>2021</v>
      </c>
      <c r="N6618" s="55">
        <f t="shared" si="340"/>
        <v>10</v>
      </c>
      <c r="O6618" s="55">
        <f t="shared" si="341"/>
        <v>1</v>
      </c>
      <c r="P6618" s="54" t="str" cm="1">
        <f t="array" aca="1" ref="P6618" ca="1">IF(OR(O6618=1,O6618=7,INDEX($AD$28:$AO$51,HOUR(L6618)+1,N6618)&lt;&gt;"On",NOT(ISERROR(MATCH(DATE(M6618,N6618,DAY(L6618)),OFFSET($AD$15:$AD$22,0,M6618-$AD$14),0)))),"Off","On")</f>
        <v>Off</v>
      </c>
    </row>
    <row r="6619" spans="12:16" x14ac:dyDescent="0.25">
      <c r="L6619" s="57">
        <v>44472.666666666664</v>
      </c>
      <c r="M6619" s="55">
        <f t="shared" si="339"/>
        <v>2021</v>
      </c>
      <c r="N6619" s="55">
        <f t="shared" si="340"/>
        <v>10</v>
      </c>
      <c r="O6619" s="55">
        <f t="shared" si="341"/>
        <v>1</v>
      </c>
      <c r="P6619" s="54" t="str" cm="1">
        <f t="array" aca="1" ref="P6619" ca="1">IF(OR(O6619=1,O6619=7,INDEX($AD$28:$AO$51,HOUR(L6619)+1,N6619)&lt;&gt;"On",NOT(ISERROR(MATCH(DATE(M6619,N6619,DAY(L6619)),OFFSET($AD$15:$AD$22,0,M6619-$AD$14),0)))),"Off","On")</f>
        <v>Off</v>
      </c>
    </row>
    <row r="6620" spans="12:16" x14ac:dyDescent="0.25">
      <c r="L6620" s="57">
        <v>44472.708333333336</v>
      </c>
      <c r="M6620" s="55">
        <f t="shared" si="339"/>
        <v>2021</v>
      </c>
      <c r="N6620" s="55">
        <f t="shared" si="340"/>
        <v>10</v>
      </c>
      <c r="O6620" s="55">
        <f t="shared" si="341"/>
        <v>1</v>
      </c>
      <c r="P6620" s="54" t="str" cm="1">
        <f t="array" aca="1" ref="P6620" ca="1">IF(OR(O6620=1,O6620=7,INDEX($AD$28:$AO$51,HOUR(L6620)+1,N6620)&lt;&gt;"On",NOT(ISERROR(MATCH(DATE(M6620,N6620,DAY(L6620)),OFFSET($AD$15:$AD$22,0,M6620-$AD$14),0)))),"Off","On")</f>
        <v>Off</v>
      </c>
    </row>
    <row r="6621" spans="12:16" x14ac:dyDescent="0.25">
      <c r="L6621" s="57">
        <v>44472.75</v>
      </c>
      <c r="M6621" s="55">
        <f t="shared" si="339"/>
        <v>2021</v>
      </c>
      <c r="N6621" s="55">
        <f t="shared" si="340"/>
        <v>10</v>
      </c>
      <c r="O6621" s="55">
        <f t="shared" si="341"/>
        <v>1</v>
      </c>
      <c r="P6621" s="54" t="str" cm="1">
        <f t="array" aca="1" ref="P6621" ca="1">IF(OR(O6621=1,O6621=7,INDEX($AD$28:$AO$51,HOUR(L6621)+1,N6621)&lt;&gt;"On",NOT(ISERROR(MATCH(DATE(M6621,N6621,DAY(L6621)),OFFSET($AD$15:$AD$22,0,M6621-$AD$14),0)))),"Off","On")</f>
        <v>Off</v>
      </c>
    </row>
    <row r="6622" spans="12:16" x14ac:dyDescent="0.25">
      <c r="L6622" s="57">
        <v>44472.791666666664</v>
      </c>
      <c r="M6622" s="55">
        <f t="shared" si="339"/>
        <v>2021</v>
      </c>
      <c r="N6622" s="55">
        <f t="shared" si="340"/>
        <v>10</v>
      </c>
      <c r="O6622" s="55">
        <f t="shared" si="341"/>
        <v>1</v>
      </c>
      <c r="P6622" s="54" t="str" cm="1">
        <f t="array" aca="1" ref="P6622" ca="1">IF(OR(O6622=1,O6622=7,INDEX($AD$28:$AO$51,HOUR(L6622)+1,N6622)&lt;&gt;"On",NOT(ISERROR(MATCH(DATE(M6622,N6622,DAY(L6622)),OFFSET($AD$15:$AD$22,0,M6622-$AD$14),0)))),"Off","On")</f>
        <v>Off</v>
      </c>
    </row>
    <row r="6623" spans="12:16" x14ac:dyDescent="0.25">
      <c r="L6623" s="57">
        <v>44472.833333333336</v>
      </c>
      <c r="M6623" s="55">
        <f t="shared" si="339"/>
        <v>2021</v>
      </c>
      <c r="N6623" s="55">
        <f t="shared" si="340"/>
        <v>10</v>
      </c>
      <c r="O6623" s="55">
        <f t="shared" si="341"/>
        <v>1</v>
      </c>
      <c r="P6623" s="54" t="str" cm="1">
        <f t="array" aca="1" ref="P6623" ca="1">IF(OR(O6623=1,O6623=7,INDEX($AD$28:$AO$51,HOUR(L6623)+1,N6623)&lt;&gt;"On",NOT(ISERROR(MATCH(DATE(M6623,N6623,DAY(L6623)),OFFSET($AD$15:$AD$22,0,M6623-$AD$14),0)))),"Off","On")</f>
        <v>Off</v>
      </c>
    </row>
    <row r="6624" spans="12:16" x14ac:dyDescent="0.25">
      <c r="L6624" s="57">
        <v>44472.875</v>
      </c>
      <c r="M6624" s="55">
        <f t="shared" si="339"/>
        <v>2021</v>
      </c>
      <c r="N6624" s="55">
        <f t="shared" si="340"/>
        <v>10</v>
      </c>
      <c r="O6624" s="55">
        <f t="shared" si="341"/>
        <v>1</v>
      </c>
      <c r="P6624" s="54" t="str" cm="1">
        <f t="array" aca="1" ref="P6624" ca="1">IF(OR(O6624=1,O6624=7,INDEX($AD$28:$AO$51,HOUR(L6624)+1,N6624)&lt;&gt;"On",NOT(ISERROR(MATCH(DATE(M6624,N6624,DAY(L6624)),OFFSET($AD$15:$AD$22,0,M6624-$AD$14),0)))),"Off","On")</f>
        <v>Off</v>
      </c>
    </row>
    <row r="6625" spans="12:16" x14ac:dyDescent="0.25">
      <c r="L6625" s="57">
        <v>44472.916666666664</v>
      </c>
      <c r="M6625" s="55">
        <f t="shared" si="339"/>
        <v>2021</v>
      </c>
      <c r="N6625" s="55">
        <f t="shared" si="340"/>
        <v>10</v>
      </c>
      <c r="O6625" s="55">
        <f t="shared" si="341"/>
        <v>1</v>
      </c>
      <c r="P6625" s="54" t="str" cm="1">
        <f t="array" aca="1" ref="P6625" ca="1">IF(OR(O6625=1,O6625=7,INDEX($AD$28:$AO$51,HOUR(L6625)+1,N6625)&lt;&gt;"On",NOT(ISERROR(MATCH(DATE(M6625,N6625,DAY(L6625)),OFFSET($AD$15:$AD$22,0,M6625-$AD$14),0)))),"Off","On")</f>
        <v>Off</v>
      </c>
    </row>
    <row r="6626" spans="12:16" x14ac:dyDescent="0.25">
      <c r="L6626" s="57">
        <v>44472.958333333336</v>
      </c>
      <c r="M6626" s="55">
        <f t="shared" si="339"/>
        <v>2021</v>
      </c>
      <c r="N6626" s="55">
        <f t="shared" si="340"/>
        <v>10</v>
      </c>
      <c r="O6626" s="55">
        <f t="shared" si="341"/>
        <v>1</v>
      </c>
      <c r="P6626" s="54" t="str" cm="1">
        <f t="array" aca="1" ref="P6626" ca="1">IF(OR(O6626=1,O6626=7,INDEX($AD$28:$AO$51,HOUR(L6626)+1,N6626)&lt;&gt;"On",NOT(ISERROR(MATCH(DATE(M6626,N6626,DAY(L6626)),OFFSET($AD$15:$AD$22,0,M6626-$AD$14),0)))),"Off","On")</f>
        <v>Off</v>
      </c>
    </row>
    <row r="6627" spans="12:16" x14ac:dyDescent="0.25">
      <c r="L6627" s="57">
        <v>44473</v>
      </c>
      <c r="M6627" s="55">
        <f t="shared" si="339"/>
        <v>2021</v>
      </c>
      <c r="N6627" s="55">
        <f t="shared" si="340"/>
        <v>10</v>
      </c>
      <c r="O6627" s="55">
        <f t="shared" si="341"/>
        <v>2</v>
      </c>
      <c r="P6627" s="54" t="str" cm="1">
        <f t="array" aca="1" ref="P6627" ca="1">IF(OR(O6627=1,O6627=7,INDEX($AD$28:$AO$51,HOUR(L6627)+1,N6627)&lt;&gt;"On",NOT(ISERROR(MATCH(DATE(M6627,N6627,DAY(L6627)),OFFSET($AD$15:$AD$22,0,M6627-$AD$14),0)))),"Off","On")</f>
        <v>Off</v>
      </c>
    </row>
    <row r="6628" spans="12:16" x14ac:dyDescent="0.25">
      <c r="L6628" s="57">
        <v>44473.041666666664</v>
      </c>
      <c r="M6628" s="55">
        <f t="shared" si="339"/>
        <v>2021</v>
      </c>
      <c r="N6628" s="55">
        <f t="shared" si="340"/>
        <v>10</v>
      </c>
      <c r="O6628" s="55">
        <f t="shared" si="341"/>
        <v>2</v>
      </c>
      <c r="P6628" s="54" t="str" cm="1">
        <f t="array" aca="1" ref="P6628" ca="1">IF(OR(O6628=1,O6628=7,INDEX($AD$28:$AO$51,HOUR(L6628)+1,N6628)&lt;&gt;"On",NOT(ISERROR(MATCH(DATE(M6628,N6628,DAY(L6628)),OFFSET($AD$15:$AD$22,0,M6628-$AD$14),0)))),"Off","On")</f>
        <v>Off</v>
      </c>
    </row>
    <row r="6629" spans="12:16" x14ac:dyDescent="0.25">
      <c r="L6629" s="57">
        <v>44473.083333333336</v>
      </c>
      <c r="M6629" s="55">
        <f t="shared" si="339"/>
        <v>2021</v>
      </c>
      <c r="N6629" s="55">
        <f t="shared" si="340"/>
        <v>10</v>
      </c>
      <c r="O6629" s="55">
        <f t="shared" si="341"/>
        <v>2</v>
      </c>
      <c r="P6629" s="54" t="str" cm="1">
        <f t="array" aca="1" ref="P6629" ca="1">IF(OR(O6629=1,O6629=7,INDEX($AD$28:$AO$51,HOUR(L6629)+1,N6629)&lt;&gt;"On",NOT(ISERROR(MATCH(DATE(M6629,N6629,DAY(L6629)),OFFSET($AD$15:$AD$22,0,M6629-$AD$14),0)))),"Off","On")</f>
        <v>Off</v>
      </c>
    </row>
    <row r="6630" spans="12:16" x14ac:dyDescent="0.25">
      <c r="L6630" s="57">
        <v>44473.125</v>
      </c>
      <c r="M6630" s="55">
        <f t="shared" si="339"/>
        <v>2021</v>
      </c>
      <c r="N6630" s="55">
        <f t="shared" si="340"/>
        <v>10</v>
      </c>
      <c r="O6630" s="55">
        <f t="shared" si="341"/>
        <v>2</v>
      </c>
      <c r="P6630" s="54" t="str" cm="1">
        <f t="array" aca="1" ref="P6630" ca="1">IF(OR(O6630=1,O6630=7,INDEX($AD$28:$AO$51,HOUR(L6630)+1,N6630)&lt;&gt;"On",NOT(ISERROR(MATCH(DATE(M6630,N6630,DAY(L6630)),OFFSET($AD$15:$AD$22,0,M6630-$AD$14),0)))),"Off","On")</f>
        <v>Off</v>
      </c>
    </row>
    <row r="6631" spans="12:16" x14ac:dyDescent="0.25">
      <c r="L6631" s="57">
        <v>44473.166666666664</v>
      </c>
      <c r="M6631" s="55">
        <f t="shared" si="339"/>
        <v>2021</v>
      </c>
      <c r="N6631" s="55">
        <f t="shared" si="340"/>
        <v>10</v>
      </c>
      <c r="O6631" s="55">
        <f t="shared" si="341"/>
        <v>2</v>
      </c>
      <c r="P6631" s="54" t="str" cm="1">
        <f t="array" aca="1" ref="P6631" ca="1">IF(OR(O6631=1,O6631=7,INDEX($AD$28:$AO$51,HOUR(L6631)+1,N6631)&lt;&gt;"On",NOT(ISERROR(MATCH(DATE(M6631,N6631,DAY(L6631)),OFFSET($AD$15:$AD$22,0,M6631-$AD$14),0)))),"Off","On")</f>
        <v>Off</v>
      </c>
    </row>
    <row r="6632" spans="12:16" x14ac:dyDescent="0.25">
      <c r="L6632" s="57">
        <v>44473.208333333336</v>
      </c>
      <c r="M6632" s="55">
        <f t="shared" si="339"/>
        <v>2021</v>
      </c>
      <c r="N6632" s="55">
        <f t="shared" si="340"/>
        <v>10</v>
      </c>
      <c r="O6632" s="55">
        <f t="shared" si="341"/>
        <v>2</v>
      </c>
      <c r="P6632" s="54" t="str" cm="1">
        <f t="array" aca="1" ref="P6632" ca="1">IF(OR(O6632=1,O6632=7,INDEX($AD$28:$AO$51,HOUR(L6632)+1,N6632)&lt;&gt;"On",NOT(ISERROR(MATCH(DATE(M6632,N6632,DAY(L6632)),OFFSET($AD$15:$AD$22,0,M6632-$AD$14),0)))),"Off","On")</f>
        <v>Off</v>
      </c>
    </row>
    <row r="6633" spans="12:16" x14ac:dyDescent="0.25">
      <c r="L6633" s="57">
        <v>44473.25</v>
      </c>
      <c r="M6633" s="55">
        <f t="shared" si="339"/>
        <v>2021</v>
      </c>
      <c r="N6633" s="55">
        <f t="shared" si="340"/>
        <v>10</v>
      </c>
      <c r="O6633" s="55">
        <f t="shared" si="341"/>
        <v>2</v>
      </c>
      <c r="P6633" s="54" t="str" cm="1">
        <f t="array" aca="1" ref="P6633" ca="1">IF(OR(O6633=1,O6633=7,INDEX($AD$28:$AO$51,HOUR(L6633)+1,N6633)&lt;&gt;"On",NOT(ISERROR(MATCH(DATE(M6633,N6633,DAY(L6633)),OFFSET($AD$15:$AD$22,0,M6633-$AD$14),0)))),"Off","On")</f>
        <v>On</v>
      </c>
    </row>
    <row r="6634" spans="12:16" x14ac:dyDescent="0.25">
      <c r="L6634" s="57">
        <v>44473.291666666664</v>
      </c>
      <c r="M6634" s="55">
        <f t="shared" si="339"/>
        <v>2021</v>
      </c>
      <c r="N6634" s="55">
        <f t="shared" si="340"/>
        <v>10</v>
      </c>
      <c r="O6634" s="55">
        <f t="shared" si="341"/>
        <v>2</v>
      </c>
      <c r="P6634" s="54" t="str" cm="1">
        <f t="array" aca="1" ref="P6634" ca="1">IF(OR(O6634=1,O6634=7,INDEX($AD$28:$AO$51,HOUR(L6634)+1,N6634)&lt;&gt;"On",NOT(ISERROR(MATCH(DATE(M6634,N6634,DAY(L6634)),OFFSET($AD$15:$AD$22,0,M6634-$AD$14),0)))),"Off","On")</f>
        <v>On</v>
      </c>
    </row>
    <row r="6635" spans="12:16" x14ac:dyDescent="0.25">
      <c r="L6635" s="57">
        <v>44473.333333333336</v>
      </c>
      <c r="M6635" s="55">
        <f t="shared" si="339"/>
        <v>2021</v>
      </c>
      <c r="N6635" s="55">
        <f t="shared" si="340"/>
        <v>10</v>
      </c>
      <c r="O6635" s="55">
        <f t="shared" si="341"/>
        <v>2</v>
      </c>
      <c r="P6635" s="54" t="str" cm="1">
        <f t="array" aca="1" ref="P6635" ca="1">IF(OR(O6635=1,O6635=7,INDEX($AD$28:$AO$51,HOUR(L6635)+1,N6635)&lt;&gt;"On",NOT(ISERROR(MATCH(DATE(M6635,N6635,DAY(L6635)),OFFSET($AD$15:$AD$22,0,M6635-$AD$14),0)))),"Off","On")</f>
        <v>On</v>
      </c>
    </row>
    <row r="6636" spans="12:16" x14ac:dyDescent="0.25">
      <c r="L6636" s="57">
        <v>44473.375</v>
      </c>
      <c r="M6636" s="55">
        <f t="shared" si="339"/>
        <v>2021</v>
      </c>
      <c r="N6636" s="55">
        <f t="shared" si="340"/>
        <v>10</v>
      </c>
      <c r="O6636" s="55">
        <f t="shared" si="341"/>
        <v>2</v>
      </c>
      <c r="P6636" s="54" t="str" cm="1">
        <f t="array" aca="1" ref="P6636" ca="1">IF(OR(O6636=1,O6636=7,INDEX($AD$28:$AO$51,HOUR(L6636)+1,N6636)&lt;&gt;"On",NOT(ISERROR(MATCH(DATE(M6636,N6636,DAY(L6636)),OFFSET($AD$15:$AD$22,0,M6636-$AD$14),0)))),"Off","On")</f>
        <v>Off</v>
      </c>
    </row>
    <row r="6637" spans="12:16" x14ac:dyDescent="0.25">
      <c r="L6637" s="57">
        <v>44473.416666666664</v>
      </c>
      <c r="M6637" s="55">
        <f t="shared" si="339"/>
        <v>2021</v>
      </c>
      <c r="N6637" s="55">
        <f t="shared" si="340"/>
        <v>10</v>
      </c>
      <c r="O6637" s="55">
        <f t="shared" si="341"/>
        <v>2</v>
      </c>
      <c r="P6637" s="54" t="str" cm="1">
        <f t="array" aca="1" ref="P6637" ca="1">IF(OR(O6637=1,O6637=7,INDEX($AD$28:$AO$51,HOUR(L6637)+1,N6637)&lt;&gt;"On",NOT(ISERROR(MATCH(DATE(M6637,N6637,DAY(L6637)),OFFSET($AD$15:$AD$22,0,M6637-$AD$14),0)))),"Off","On")</f>
        <v>Off</v>
      </c>
    </row>
    <row r="6638" spans="12:16" x14ac:dyDescent="0.25">
      <c r="L6638" s="57">
        <v>44473.458333333336</v>
      </c>
      <c r="M6638" s="55">
        <f t="shared" si="339"/>
        <v>2021</v>
      </c>
      <c r="N6638" s="55">
        <f t="shared" si="340"/>
        <v>10</v>
      </c>
      <c r="O6638" s="55">
        <f t="shared" si="341"/>
        <v>2</v>
      </c>
      <c r="P6638" s="54" t="str" cm="1">
        <f t="array" aca="1" ref="P6638" ca="1">IF(OR(O6638=1,O6638=7,INDEX($AD$28:$AO$51,HOUR(L6638)+1,N6638)&lt;&gt;"On",NOT(ISERROR(MATCH(DATE(M6638,N6638,DAY(L6638)),OFFSET($AD$15:$AD$22,0,M6638-$AD$14),0)))),"Off","On")</f>
        <v>Off</v>
      </c>
    </row>
    <row r="6639" spans="12:16" x14ac:dyDescent="0.25">
      <c r="L6639" s="57">
        <v>44473.5</v>
      </c>
      <c r="M6639" s="55">
        <f t="shared" si="339"/>
        <v>2021</v>
      </c>
      <c r="N6639" s="55">
        <f t="shared" si="340"/>
        <v>10</v>
      </c>
      <c r="O6639" s="55">
        <f t="shared" si="341"/>
        <v>2</v>
      </c>
      <c r="P6639" s="54" t="str" cm="1">
        <f t="array" aca="1" ref="P6639" ca="1">IF(OR(O6639=1,O6639=7,INDEX($AD$28:$AO$51,HOUR(L6639)+1,N6639)&lt;&gt;"On",NOT(ISERROR(MATCH(DATE(M6639,N6639,DAY(L6639)),OFFSET($AD$15:$AD$22,0,M6639-$AD$14),0)))),"Off","On")</f>
        <v>Off</v>
      </c>
    </row>
    <row r="6640" spans="12:16" x14ac:dyDescent="0.25">
      <c r="L6640" s="57">
        <v>44473.541666666664</v>
      </c>
      <c r="M6640" s="55">
        <f t="shared" si="339"/>
        <v>2021</v>
      </c>
      <c r="N6640" s="55">
        <f t="shared" si="340"/>
        <v>10</v>
      </c>
      <c r="O6640" s="55">
        <f t="shared" si="341"/>
        <v>2</v>
      </c>
      <c r="P6640" s="54" t="str" cm="1">
        <f t="array" aca="1" ref="P6640" ca="1">IF(OR(O6640=1,O6640=7,INDEX($AD$28:$AO$51,HOUR(L6640)+1,N6640)&lt;&gt;"On",NOT(ISERROR(MATCH(DATE(M6640,N6640,DAY(L6640)),OFFSET($AD$15:$AD$22,0,M6640-$AD$14),0)))),"Off","On")</f>
        <v>Off</v>
      </c>
    </row>
    <row r="6641" spans="12:16" x14ac:dyDescent="0.25">
      <c r="L6641" s="57">
        <v>44473.583333333336</v>
      </c>
      <c r="M6641" s="55">
        <f t="shared" si="339"/>
        <v>2021</v>
      </c>
      <c r="N6641" s="55">
        <f t="shared" si="340"/>
        <v>10</v>
      </c>
      <c r="O6641" s="55">
        <f t="shared" si="341"/>
        <v>2</v>
      </c>
      <c r="P6641" s="54" t="str" cm="1">
        <f t="array" aca="1" ref="P6641" ca="1">IF(OR(O6641=1,O6641=7,INDEX($AD$28:$AO$51,HOUR(L6641)+1,N6641)&lt;&gt;"On",NOT(ISERROR(MATCH(DATE(M6641,N6641,DAY(L6641)),OFFSET($AD$15:$AD$22,0,M6641-$AD$14),0)))),"Off","On")</f>
        <v>Off</v>
      </c>
    </row>
    <row r="6642" spans="12:16" x14ac:dyDescent="0.25">
      <c r="L6642" s="57">
        <v>44473.625</v>
      </c>
      <c r="M6642" s="55">
        <f t="shared" si="339"/>
        <v>2021</v>
      </c>
      <c r="N6642" s="55">
        <f t="shared" si="340"/>
        <v>10</v>
      </c>
      <c r="O6642" s="55">
        <f t="shared" si="341"/>
        <v>2</v>
      </c>
      <c r="P6642" s="54" t="str" cm="1">
        <f t="array" aca="1" ref="P6642" ca="1">IF(OR(O6642=1,O6642=7,INDEX($AD$28:$AO$51,HOUR(L6642)+1,N6642)&lt;&gt;"On",NOT(ISERROR(MATCH(DATE(M6642,N6642,DAY(L6642)),OFFSET($AD$15:$AD$22,0,M6642-$AD$14),0)))),"Off","On")</f>
        <v>Off</v>
      </c>
    </row>
    <row r="6643" spans="12:16" x14ac:dyDescent="0.25">
      <c r="L6643" s="57">
        <v>44473.666666666664</v>
      </c>
      <c r="M6643" s="55">
        <f t="shared" si="339"/>
        <v>2021</v>
      </c>
      <c r="N6643" s="55">
        <f t="shared" si="340"/>
        <v>10</v>
      </c>
      <c r="O6643" s="55">
        <f t="shared" si="341"/>
        <v>2</v>
      </c>
      <c r="P6643" s="54" t="str" cm="1">
        <f t="array" aca="1" ref="P6643" ca="1">IF(OR(O6643=1,O6643=7,INDEX($AD$28:$AO$51,HOUR(L6643)+1,N6643)&lt;&gt;"On",NOT(ISERROR(MATCH(DATE(M6643,N6643,DAY(L6643)),OFFSET($AD$15:$AD$22,0,M6643-$AD$14),0)))),"Off","On")</f>
        <v>Off</v>
      </c>
    </row>
    <row r="6644" spans="12:16" x14ac:dyDescent="0.25">
      <c r="L6644" s="57">
        <v>44473.708333333336</v>
      </c>
      <c r="M6644" s="55">
        <f t="shared" si="339"/>
        <v>2021</v>
      </c>
      <c r="N6644" s="55">
        <f t="shared" si="340"/>
        <v>10</v>
      </c>
      <c r="O6644" s="55">
        <f t="shared" si="341"/>
        <v>2</v>
      </c>
      <c r="P6644" s="54" t="str" cm="1">
        <f t="array" aca="1" ref="P6644" ca="1">IF(OR(O6644=1,O6644=7,INDEX($AD$28:$AO$51,HOUR(L6644)+1,N6644)&lt;&gt;"On",NOT(ISERROR(MATCH(DATE(M6644,N6644,DAY(L6644)),OFFSET($AD$15:$AD$22,0,M6644-$AD$14),0)))),"Off","On")</f>
        <v>Off</v>
      </c>
    </row>
    <row r="6645" spans="12:16" x14ac:dyDescent="0.25">
      <c r="L6645" s="57">
        <v>44473.75</v>
      </c>
      <c r="M6645" s="55">
        <f t="shared" si="339"/>
        <v>2021</v>
      </c>
      <c r="N6645" s="55">
        <f t="shared" si="340"/>
        <v>10</v>
      </c>
      <c r="O6645" s="55">
        <f t="shared" si="341"/>
        <v>2</v>
      </c>
      <c r="P6645" s="54" t="str" cm="1">
        <f t="array" aca="1" ref="P6645" ca="1">IF(OR(O6645=1,O6645=7,INDEX($AD$28:$AO$51,HOUR(L6645)+1,N6645)&lt;&gt;"On",NOT(ISERROR(MATCH(DATE(M6645,N6645,DAY(L6645)),OFFSET($AD$15:$AD$22,0,M6645-$AD$14),0)))),"Off","On")</f>
        <v>On</v>
      </c>
    </row>
    <row r="6646" spans="12:16" x14ac:dyDescent="0.25">
      <c r="L6646" s="57">
        <v>44473.791666666664</v>
      </c>
      <c r="M6646" s="55">
        <f t="shared" si="339"/>
        <v>2021</v>
      </c>
      <c r="N6646" s="55">
        <f t="shared" si="340"/>
        <v>10</v>
      </c>
      <c r="O6646" s="55">
        <f t="shared" si="341"/>
        <v>2</v>
      </c>
      <c r="P6646" s="54" t="str" cm="1">
        <f t="array" aca="1" ref="P6646" ca="1">IF(OR(O6646=1,O6646=7,INDEX($AD$28:$AO$51,HOUR(L6646)+1,N6646)&lt;&gt;"On",NOT(ISERROR(MATCH(DATE(M6646,N6646,DAY(L6646)),OFFSET($AD$15:$AD$22,0,M6646-$AD$14),0)))),"Off","On")</f>
        <v>On</v>
      </c>
    </row>
    <row r="6647" spans="12:16" x14ac:dyDescent="0.25">
      <c r="L6647" s="57">
        <v>44473.833333333336</v>
      </c>
      <c r="M6647" s="55">
        <f t="shared" si="339"/>
        <v>2021</v>
      </c>
      <c r="N6647" s="55">
        <f t="shared" si="340"/>
        <v>10</v>
      </c>
      <c r="O6647" s="55">
        <f t="shared" si="341"/>
        <v>2</v>
      </c>
      <c r="P6647" s="54" t="str" cm="1">
        <f t="array" aca="1" ref="P6647" ca="1">IF(OR(O6647=1,O6647=7,INDEX($AD$28:$AO$51,HOUR(L6647)+1,N6647)&lt;&gt;"On",NOT(ISERROR(MATCH(DATE(M6647,N6647,DAY(L6647)),OFFSET($AD$15:$AD$22,0,M6647-$AD$14),0)))),"Off","On")</f>
        <v>On</v>
      </c>
    </row>
    <row r="6648" spans="12:16" x14ac:dyDescent="0.25">
      <c r="L6648" s="57">
        <v>44473.875</v>
      </c>
      <c r="M6648" s="55">
        <f t="shared" si="339"/>
        <v>2021</v>
      </c>
      <c r="N6648" s="55">
        <f t="shared" si="340"/>
        <v>10</v>
      </c>
      <c r="O6648" s="55">
        <f t="shared" si="341"/>
        <v>2</v>
      </c>
      <c r="P6648" s="54" t="str" cm="1">
        <f t="array" aca="1" ref="P6648" ca="1">IF(OR(O6648=1,O6648=7,INDEX($AD$28:$AO$51,HOUR(L6648)+1,N6648)&lt;&gt;"On",NOT(ISERROR(MATCH(DATE(M6648,N6648,DAY(L6648)),OFFSET($AD$15:$AD$22,0,M6648-$AD$14),0)))),"Off","On")</f>
        <v>On</v>
      </c>
    </row>
    <row r="6649" spans="12:16" x14ac:dyDescent="0.25">
      <c r="L6649" s="57">
        <v>44473.916666666664</v>
      </c>
      <c r="M6649" s="55">
        <f t="shared" si="339"/>
        <v>2021</v>
      </c>
      <c r="N6649" s="55">
        <f t="shared" si="340"/>
        <v>10</v>
      </c>
      <c r="O6649" s="55">
        <f t="shared" si="341"/>
        <v>2</v>
      </c>
      <c r="P6649" s="54" t="str" cm="1">
        <f t="array" aca="1" ref="P6649" ca="1">IF(OR(O6649=1,O6649=7,INDEX($AD$28:$AO$51,HOUR(L6649)+1,N6649)&lt;&gt;"On",NOT(ISERROR(MATCH(DATE(M6649,N6649,DAY(L6649)),OFFSET($AD$15:$AD$22,0,M6649-$AD$14),0)))),"Off","On")</f>
        <v>Off</v>
      </c>
    </row>
    <row r="6650" spans="12:16" x14ac:dyDescent="0.25">
      <c r="L6650" s="57">
        <v>44473.958333333336</v>
      </c>
      <c r="M6650" s="55">
        <f t="shared" si="339"/>
        <v>2021</v>
      </c>
      <c r="N6650" s="55">
        <f t="shared" si="340"/>
        <v>10</v>
      </c>
      <c r="O6650" s="55">
        <f t="shared" si="341"/>
        <v>2</v>
      </c>
      <c r="P6650" s="54" t="str" cm="1">
        <f t="array" aca="1" ref="P6650" ca="1">IF(OR(O6650=1,O6650=7,INDEX($AD$28:$AO$51,HOUR(L6650)+1,N6650)&lt;&gt;"On",NOT(ISERROR(MATCH(DATE(M6650,N6650,DAY(L6650)),OFFSET($AD$15:$AD$22,0,M6650-$AD$14),0)))),"Off","On")</f>
        <v>Off</v>
      </c>
    </row>
    <row r="6651" spans="12:16" x14ac:dyDescent="0.25">
      <c r="L6651" s="57">
        <v>44474</v>
      </c>
      <c r="M6651" s="55">
        <f t="shared" si="339"/>
        <v>2021</v>
      </c>
      <c r="N6651" s="55">
        <f t="shared" si="340"/>
        <v>10</v>
      </c>
      <c r="O6651" s="55">
        <f t="shared" si="341"/>
        <v>3</v>
      </c>
      <c r="P6651" s="54" t="str" cm="1">
        <f t="array" aca="1" ref="P6651" ca="1">IF(OR(O6651=1,O6651=7,INDEX($AD$28:$AO$51,HOUR(L6651)+1,N6651)&lt;&gt;"On",NOT(ISERROR(MATCH(DATE(M6651,N6651,DAY(L6651)),OFFSET($AD$15:$AD$22,0,M6651-$AD$14),0)))),"Off","On")</f>
        <v>Off</v>
      </c>
    </row>
    <row r="6652" spans="12:16" x14ac:dyDescent="0.25">
      <c r="L6652" s="57">
        <v>44474.041666666664</v>
      </c>
      <c r="M6652" s="55">
        <f t="shared" si="339"/>
        <v>2021</v>
      </c>
      <c r="N6652" s="55">
        <f t="shared" si="340"/>
        <v>10</v>
      </c>
      <c r="O6652" s="55">
        <f t="shared" si="341"/>
        <v>3</v>
      </c>
      <c r="P6652" s="54" t="str" cm="1">
        <f t="array" aca="1" ref="P6652" ca="1">IF(OR(O6652=1,O6652=7,INDEX($AD$28:$AO$51,HOUR(L6652)+1,N6652)&lt;&gt;"On",NOT(ISERROR(MATCH(DATE(M6652,N6652,DAY(L6652)),OFFSET($AD$15:$AD$22,0,M6652-$AD$14),0)))),"Off","On")</f>
        <v>Off</v>
      </c>
    </row>
    <row r="6653" spans="12:16" x14ac:dyDescent="0.25">
      <c r="L6653" s="57">
        <v>44474.083333333336</v>
      </c>
      <c r="M6653" s="55">
        <f t="shared" si="339"/>
        <v>2021</v>
      </c>
      <c r="N6653" s="55">
        <f t="shared" si="340"/>
        <v>10</v>
      </c>
      <c r="O6653" s="55">
        <f t="shared" si="341"/>
        <v>3</v>
      </c>
      <c r="P6653" s="54" t="str" cm="1">
        <f t="array" aca="1" ref="P6653" ca="1">IF(OR(O6653=1,O6653=7,INDEX($AD$28:$AO$51,HOUR(L6653)+1,N6653)&lt;&gt;"On",NOT(ISERROR(MATCH(DATE(M6653,N6653,DAY(L6653)),OFFSET($AD$15:$AD$22,0,M6653-$AD$14),0)))),"Off","On")</f>
        <v>Off</v>
      </c>
    </row>
    <row r="6654" spans="12:16" x14ac:dyDescent="0.25">
      <c r="L6654" s="57">
        <v>44474.125</v>
      </c>
      <c r="M6654" s="55">
        <f t="shared" si="339"/>
        <v>2021</v>
      </c>
      <c r="N6654" s="55">
        <f t="shared" si="340"/>
        <v>10</v>
      </c>
      <c r="O6654" s="55">
        <f t="shared" si="341"/>
        <v>3</v>
      </c>
      <c r="P6654" s="54" t="str" cm="1">
        <f t="array" aca="1" ref="P6654" ca="1">IF(OR(O6654=1,O6654=7,INDEX($AD$28:$AO$51,HOUR(L6654)+1,N6654)&lt;&gt;"On",NOT(ISERROR(MATCH(DATE(M6654,N6654,DAY(L6654)),OFFSET($AD$15:$AD$22,0,M6654-$AD$14),0)))),"Off","On")</f>
        <v>Off</v>
      </c>
    </row>
    <row r="6655" spans="12:16" x14ac:dyDescent="0.25">
      <c r="L6655" s="57">
        <v>44474.166666666664</v>
      </c>
      <c r="M6655" s="55">
        <f t="shared" si="339"/>
        <v>2021</v>
      </c>
      <c r="N6655" s="55">
        <f t="shared" si="340"/>
        <v>10</v>
      </c>
      <c r="O6655" s="55">
        <f t="shared" si="341"/>
        <v>3</v>
      </c>
      <c r="P6655" s="54" t="str" cm="1">
        <f t="array" aca="1" ref="P6655" ca="1">IF(OR(O6655=1,O6655=7,INDEX($AD$28:$AO$51,HOUR(L6655)+1,N6655)&lt;&gt;"On",NOT(ISERROR(MATCH(DATE(M6655,N6655,DAY(L6655)),OFFSET($AD$15:$AD$22,0,M6655-$AD$14),0)))),"Off","On")</f>
        <v>Off</v>
      </c>
    </row>
    <row r="6656" spans="12:16" x14ac:dyDescent="0.25">
      <c r="L6656" s="57">
        <v>44474.208333333336</v>
      </c>
      <c r="M6656" s="55">
        <f t="shared" si="339"/>
        <v>2021</v>
      </c>
      <c r="N6656" s="55">
        <f t="shared" si="340"/>
        <v>10</v>
      </c>
      <c r="O6656" s="55">
        <f t="shared" si="341"/>
        <v>3</v>
      </c>
      <c r="P6656" s="54" t="str" cm="1">
        <f t="array" aca="1" ref="P6656" ca="1">IF(OR(O6656=1,O6656=7,INDEX($AD$28:$AO$51,HOUR(L6656)+1,N6656)&lt;&gt;"On",NOT(ISERROR(MATCH(DATE(M6656,N6656,DAY(L6656)),OFFSET($AD$15:$AD$22,0,M6656-$AD$14),0)))),"Off","On")</f>
        <v>Off</v>
      </c>
    </row>
    <row r="6657" spans="12:16" x14ac:dyDescent="0.25">
      <c r="L6657" s="57">
        <v>44474.25</v>
      </c>
      <c r="M6657" s="55">
        <f t="shared" si="339"/>
        <v>2021</v>
      </c>
      <c r="N6657" s="55">
        <f t="shared" si="340"/>
        <v>10</v>
      </c>
      <c r="O6657" s="55">
        <f t="shared" si="341"/>
        <v>3</v>
      </c>
      <c r="P6657" s="54" t="str" cm="1">
        <f t="array" aca="1" ref="P6657" ca="1">IF(OR(O6657=1,O6657=7,INDEX($AD$28:$AO$51,HOUR(L6657)+1,N6657)&lt;&gt;"On",NOT(ISERROR(MATCH(DATE(M6657,N6657,DAY(L6657)),OFFSET($AD$15:$AD$22,0,M6657-$AD$14),0)))),"Off","On")</f>
        <v>On</v>
      </c>
    </row>
    <row r="6658" spans="12:16" x14ac:dyDescent="0.25">
      <c r="L6658" s="57">
        <v>44474.291666666664</v>
      </c>
      <c r="M6658" s="55">
        <f t="shared" si="339"/>
        <v>2021</v>
      </c>
      <c r="N6658" s="55">
        <f t="shared" si="340"/>
        <v>10</v>
      </c>
      <c r="O6658" s="55">
        <f t="shared" si="341"/>
        <v>3</v>
      </c>
      <c r="P6658" s="54" t="str" cm="1">
        <f t="array" aca="1" ref="P6658" ca="1">IF(OR(O6658=1,O6658=7,INDEX($AD$28:$AO$51,HOUR(L6658)+1,N6658)&lt;&gt;"On",NOT(ISERROR(MATCH(DATE(M6658,N6658,DAY(L6658)),OFFSET($AD$15:$AD$22,0,M6658-$AD$14),0)))),"Off","On")</f>
        <v>On</v>
      </c>
    </row>
    <row r="6659" spans="12:16" x14ac:dyDescent="0.25">
      <c r="L6659" s="57">
        <v>44474.333333333336</v>
      </c>
      <c r="M6659" s="55">
        <f t="shared" si="339"/>
        <v>2021</v>
      </c>
      <c r="N6659" s="55">
        <f t="shared" si="340"/>
        <v>10</v>
      </c>
      <c r="O6659" s="55">
        <f t="shared" si="341"/>
        <v>3</v>
      </c>
      <c r="P6659" s="54" t="str" cm="1">
        <f t="array" aca="1" ref="P6659" ca="1">IF(OR(O6659=1,O6659=7,INDEX($AD$28:$AO$51,HOUR(L6659)+1,N6659)&lt;&gt;"On",NOT(ISERROR(MATCH(DATE(M6659,N6659,DAY(L6659)),OFFSET($AD$15:$AD$22,0,M6659-$AD$14),0)))),"Off","On")</f>
        <v>On</v>
      </c>
    </row>
    <row r="6660" spans="12:16" x14ac:dyDescent="0.25">
      <c r="L6660" s="57">
        <v>44474.375</v>
      </c>
      <c r="M6660" s="55">
        <f t="shared" si="339"/>
        <v>2021</v>
      </c>
      <c r="N6660" s="55">
        <f t="shared" si="340"/>
        <v>10</v>
      </c>
      <c r="O6660" s="55">
        <f t="shared" si="341"/>
        <v>3</v>
      </c>
      <c r="P6660" s="54" t="str" cm="1">
        <f t="array" aca="1" ref="P6660" ca="1">IF(OR(O6660=1,O6660=7,INDEX($AD$28:$AO$51,HOUR(L6660)+1,N6660)&lt;&gt;"On",NOT(ISERROR(MATCH(DATE(M6660,N6660,DAY(L6660)),OFFSET($AD$15:$AD$22,0,M6660-$AD$14),0)))),"Off","On")</f>
        <v>Off</v>
      </c>
    </row>
    <row r="6661" spans="12:16" x14ac:dyDescent="0.25">
      <c r="L6661" s="57">
        <v>44474.416666666664</v>
      </c>
      <c r="M6661" s="55">
        <f t="shared" si="339"/>
        <v>2021</v>
      </c>
      <c r="N6661" s="55">
        <f t="shared" si="340"/>
        <v>10</v>
      </c>
      <c r="O6661" s="55">
        <f t="shared" si="341"/>
        <v>3</v>
      </c>
      <c r="P6661" s="54" t="str" cm="1">
        <f t="array" aca="1" ref="P6661" ca="1">IF(OR(O6661=1,O6661=7,INDEX($AD$28:$AO$51,HOUR(L6661)+1,N6661)&lt;&gt;"On",NOT(ISERROR(MATCH(DATE(M6661,N6661,DAY(L6661)),OFFSET($AD$15:$AD$22,0,M6661-$AD$14),0)))),"Off","On")</f>
        <v>Off</v>
      </c>
    </row>
    <row r="6662" spans="12:16" x14ac:dyDescent="0.25">
      <c r="L6662" s="57">
        <v>44474.458333333336</v>
      </c>
      <c r="M6662" s="55">
        <f t="shared" si="339"/>
        <v>2021</v>
      </c>
      <c r="N6662" s="55">
        <f t="shared" si="340"/>
        <v>10</v>
      </c>
      <c r="O6662" s="55">
        <f t="shared" si="341"/>
        <v>3</v>
      </c>
      <c r="P6662" s="54" t="str" cm="1">
        <f t="array" aca="1" ref="P6662" ca="1">IF(OR(O6662=1,O6662=7,INDEX($AD$28:$AO$51,HOUR(L6662)+1,N6662)&lt;&gt;"On",NOT(ISERROR(MATCH(DATE(M6662,N6662,DAY(L6662)),OFFSET($AD$15:$AD$22,0,M6662-$AD$14),0)))),"Off","On")</f>
        <v>Off</v>
      </c>
    </row>
    <row r="6663" spans="12:16" x14ac:dyDescent="0.25">
      <c r="L6663" s="57">
        <v>44474.5</v>
      </c>
      <c r="M6663" s="55">
        <f t="shared" si="339"/>
        <v>2021</v>
      </c>
      <c r="N6663" s="55">
        <f t="shared" si="340"/>
        <v>10</v>
      </c>
      <c r="O6663" s="55">
        <f t="shared" si="341"/>
        <v>3</v>
      </c>
      <c r="P6663" s="54" t="str" cm="1">
        <f t="array" aca="1" ref="P6663" ca="1">IF(OR(O6663=1,O6663=7,INDEX($AD$28:$AO$51,HOUR(L6663)+1,N6663)&lt;&gt;"On",NOT(ISERROR(MATCH(DATE(M6663,N6663,DAY(L6663)),OFFSET($AD$15:$AD$22,0,M6663-$AD$14),0)))),"Off","On")</f>
        <v>Off</v>
      </c>
    </row>
    <row r="6664" spans="12:16" x14ac:dyDescent="0.25">
      <c r="L6664" s="57">
        <v>44474.541666666664</v>
      </c>
      <c r="M6664" s="55">
        <f t="shared" si="339"/>
        <v>2021</v>
      </c>
      <c r="N6664" s="55">
        <f t="shared" si="340"/>
        <v>10</v>
      </c>
      <c r="O6664" s="55">
        <f t="shared" si="341"/>
        <v>3</v>
      </c>
      <c r="P6664" s="54" t="str" cm="1">
        <f t="array" aca="1" ref="P6664" ca="1">IF(OR(O6664=1,O6664=7,INDEX($AD$28:$AO$51,HOUR(L6664)+1,N6664)&lt;&gt;"On",NOT(ISERROR(MATCH(DATE(M6664,N6664,DAY(L6664)),OFFSET($AD$15:$AD$22,0,M6664-$AD$14),0)))),"Off","On")</f>
        <v>Off</v>
      </c>
    </row>
    <row r="6665" spans="12:16" x14ac:dyDescent="0.25">
      <c r="L6665" s="57">
        <v>44474.583333333336</v>
      </c>
      <c r="M6665" s="55">
        <f t="shared" si="339"/>
        <v>2021</v>
      </c>
      <c r="N6665" s="55">
        <f t="shared" si="340"/>
        <v>10</v>
      </c>
      <c r="O6665" s="55">
        <f t="shared" si="341"/>
        <v>3</v>
      </c>
      <c r="P6665" s="54" t="str" cm="1">
        <f t="array" aca="1" ref="P6665" ca="1">IF(OR(O6665=1,O6665=7,INDEX($AD$28:$AO$51,HOUR(L6665)+1,N6665)&lt;&gt;"On",NOT(ISERROR(MATCH(DATE(M6665,N6665,DAY(L6665)),OFFSET($AD$15:$AD$22,0,M6665-$AD$14),0)))),"Off","On")</f>
        <v>Off</v>
      </c>
    </row>
    <row r="6666" spans="12:16" x14ac:dyDescent="0.25">
      <c r="L6666" s="57">
        <v>44474.625</v>
      </c>
      <c r="M6666" s="55">
        <f t="shared" si="339"/>
        <v>2021</v>
      </c>
      <c r="N6666" s="55">
        <f t="shared" si="340"/>
        <v>10</v>
      </c>
      <c r="O6666" s="55">
        <f t="shared" si="341"/>
        <v>3</v>
      </c>
      <c r="P6666" s="54" t="str" cm="1">
        <f t="array" aca="1" ref="P6666" ca="1">IF(OR(O6666=1,O6666=7,INDEX($AD$28:$AO$51,HOUR(L6666)+1,N6666)&lt;&gt;"On",NOT(ISERROR(MATCH(DATE(M6666,N6666,DAY(L6666)),OFFSET($AD$15:$AD$22,0,M6666-$AD$14),0)))),"Off","On")</f>
        <v>Off</v>
      </c>
    </row>
    <row r="6667" spans="12:16" x14ac:dyDescent="0.25">
      <c r="L6667" s="57">
        <v>44474.666666666664</v>
      </c>
      <c r="M6667" s="55">
        <f t="shared" si="339"/>
        <v>2021</v>
      </c>
      <c r="N6667" s="55">
        <f t="shared" si="340"/>
        <v>10</v>
      </c>
      <c r="O6667" s="55">
        <f t="shared" si="341"/>
        <v>3</v>
      </c>
      <c r="P6667" s="54" t="str" cm="1">
        <f t="array" aca="1" ref="P6667" ca="1">IF(OR(O6667=1,O6667=7,INDEX($AD$28:$AO$51,HOUR(L6667)+1,N6667)&lt;&gt;"On",NOT(ISERROR(MATCH(DATE(M6667,N6667,DAY(L6667)),OFFSET($AD$15:$AD$22,0,M6667-$AD$14),0)))),"Off","On")</f>
        <v>Off</v>
      </c>
    </row>
    <row r="6668" spans="12:16" x14ac:dyDescent="0.25">
      <c r="L6668" s="57">
        <v>44474.708333333336</v>
      </c>
      <c r="M6668" s="55">
        <f t="shared" ref="M6668:M6731" si="342">YEAR(L6668)</f>
        <v>2021</v>
      </c>
      <c r="N6668" s="55">
        <f t="shared" ref="N6668:N6731" si="343">MONTH(L6668)</f>
        <v>10</v>
      </c>
      <c r="O6668" s="55">
        <f t="shared" ref="O6668:O6731" si="344">WEEKDAY(L6668)</f>
        <v>3</v>
      </c>
      <c r="P6668" s="54" t="str" cm="1">
        <f t="array" aca="1" ref="P6668" ca="1">IF(OR(O6668=1,O6668=7,INDEX($AD$28:$AO$51,HOUR(L6668)+1,N6668)&lt;&gt;"On",NOT(ISERROR(MATCH(DATE(M6668,N6668,DAY(L6668)),OFFSET($AD$15:$AD$22,0,M6668-$AD$14),0)))),"Off","On")</f>
        <v>Off</v>
      </c>
    </row>
    <row r="6669" spans="12:16" x14ac:dyDescent="0.25">
      <c r="L6669" s="57">
        <v>44474.75</v>
      </c>
      <c r="M6669" s="55">
        <f t="shared" si="342"/>
        <v>2021</v>
      </c>
      <c r="N6669" s="55">
        <f t="shared" si="343"/>
        <v>10</v>
      </c>
      <c r="O6669" s="55">
        <f t="shared" si="344"/>
        <v>3</v>
      </c>
      <c r="P6669" s="54" t="str" cm="1">
        <f t="array" aca="1" ref="P6669" ca="1">IF(OR(O6669=1,O6669=7,INDEX($AD$28:$AO$51,HOUR(L6669)+1,N6669)&lt;&gt;"On",NOT(ISERROR(MATCH(DATE(M6669,N6669,DAY(L6669)),OFFSET($AD$15:$AD$22,0,M6669-$AD$14),0)))),"Off","On")</f>
        <v>On</v>
      </c>
    </row>
    <row r="6670" spans="12:16" x14ac:dyDescent="0.25">
      <c r="L6670" s="57">
        <v>44474.791666666664</v>
      </c>
      <c r="M6670" s="55">
        <f t="shared" si="342"/>
        <v>2021</v>
      </c>
      <c r="N6670" s="55">
        <f t="shared" si="343"/>
        <v>10</v>
      </c>
      <c r="O6670" s="55">
        <f t="shared" si="344"/>
        <v>3</v>
      </c>
      <c r="P6670" s="54" t="str" cm="1">
        <f t="array" aca="1" ref="P6670" ca="1">IF(OR(O6670=1,O6670=7,INDEX($AD$28:$AO$51,HOUR(L6670)+1,N6670)&lt;&gt;"On",NOT(ISERROR(MATCH(DATE(M6670,N6670,DAY(L6670)),OFFSET($AD$15:$AD$22,0,M6670-$AD$14),0)))),"Off","On")</f>
        <v>On</v>
      </c>
    </row>
    <row r="6671" spans="12:16" x14ac:dyDescent="0.25">
      <c r="L6671" s="57">
        <v>44474.833333333336</v>
      </c>
      <c r="M6671" s="55">
        <f t="shared" si="342"/>
        <v>2021</v>
      </c>
      <c r="N6671" s="55">
        <f t="shared" si="343"/>
        <v>10</v>
      </c>
      <c r="O6671" s="55">
        <f t="shared" si="344"/>
        <v>3</v>
      </c>
      <c r="P6671" s="54" t="str" cm="1">
        <f t="array" aca="1" ref="P6671" ca="1">IF(OR(O6671=1,O6671=7,INDEX($AD$28:$AO$51,HOUR(L6671)+1,N6671)&lt;&gt;"On",NOT(ISERROR(MATCH(DATE(M6671,N6671,DAY(L6671)),OFFSET($AD$15:$AD$22,0,M6671-$AD$14),0)))),"Off","On")</f>
        <v>On</v>
      </c>
    </row>
    <row r="6672" spans="12:16" x14ac:dyDescent="0.25">
      <c r="L6672" s="57">
        <v>44474.875</v>
      </c>
      <c r="M6672" s="55">
        <f t="shared" si="342"/>
        <v>2021</v>
      </c>
      <c r="N6672" s="55">
        <f t="shared" si="343"/>
        <v>10</v>
      </c>
      <c r="O6672" s="55">
        <f t="shared" si="344"/>
        <v>3</v>
      </c>
      <c r="P6672" s="54" t="str" cm="1">
        <f t="array" aca="1" ref="P6672" ca="1">IF(OR(O6672=1,O6672=7,INDEX($AD$28:$AO$51,HOUR(L6672)+1,N6672)&lt;&gt;"On",NOT(ISERROR(MATCH(DATE(M6672,N6672,DAY(L6672)),OFFSET($AD$15:$AD$22,0,M6672-$AD$14),0)))),"Off","On")</f>
        <v>On</v>
      </c>
    </row>
    <row r="6673" spans="12:16" x14ac:dyDescent="0.25">
      <c r="L6673" s="57">
        <v>44474.916666666664</v>
      </c>
      <c r="M6673" s="55">
        <f t="shared" si="342"/>
        <v>2021</v>
      </c>
      <c r="N6673" s="55">
        <f t="shared" si="343"/>
        <v>10</v>
      </c>
      <c r="O6673" s="55">
        <f t="shared" si="344"/>
        <v>3</v>
      </c>
      <c r="P6673" s="54" t="str" cm="1">
        <f t="array" aca="1" ref="P6673" ca="1">IF(OR(O6673=1,O6673=7,INDEX($AD$28:$AO$51,HOUR(L6673)+1,N6673)&lt;&gt;"On",NOT(ISERROR(MATCH(DATE(M6673,N6673,DAY(L6673)),OFFSET($AD$15:$AD$22,0,M6673-$AD$14),0)))),"Off","On")</f>
        <v>Off</v>
      </c>
    </row>
    <row r="6674" spans="12:16" x14ac:dyDescent="0.25">
      <c r="L6674" s="57">
        <v>44474.958333333336</v>
      </c>
      <c r="M6674" s="55">
        <f t="shared" si="342"/>
        <v>2021</v>
      </c>
      <c r="N6674" s="55">
        <f t="shared" si="343"/>
        <v>10</v>
      </c>
      <c r="O6674" s="55">
        <f t="shared" si="344"/>
        <v>3</v>
      </c>
      <c r="P6674" s="54" t="str" cm="1">
        <f t="array" aca="1" ref="P6674" ca="1">IF(OR(O6674=1,O6674=7,INDEX($AD$28:$AO$51,HOUR(L6674)+1,N6674)&lt;&gt;"On",NOT(ISERROR(MATCH(DATE(M6674,N6674,DAY(L6674)),OFFSET($AD$15:$AD$22,0,M6674-$AD$14),0)))),"Off","On")</f>
        <v>Off</v>
      </c>
    </row>
    <row r="6675" spans="12:16" x14ac:dyDescent="0.25">
      <c r="L6675" s="57">
        <v>44475</v>
      </c>
      <c r="M6675" s="55">
        <f t="shared" si="342"/>
        <v>2021</v>
      </c>
      <c r="N6675" s="55">
        <f t="shared" si="343"/>
        <v>10</v>
      </c>
      <c r="O6675" s="55">
        <f t="shared" si="344"/>
        <v>4</v>
      </c>
      <c r="P6675" s="54" t="str" cm="1">
        <f t="array" aca="1" ref="P6675" ca="1">IF(OR(O6675=1,O6675=7,INDEX($AD$28:$AO$51,HOUR(L6675)+1,N6675)&lt;&gt;"On",NOT(ISERROR(MATCH(DATE(M6675,N6675,DAY(L6675)),OFFSET($AD$15:$AD$22,0,M6675-$AD$14),0)))),"Off","On")</f>
        <v>Off</v>
      </c>
    </row>
    <row r="6676" spans="12:16" x14ac:dyDescent="0.25">
      <c r="L6676" s="57">
        <v>44475.041666666664</v>
      </c>
      <c r="M6676" s="55">
        <f t="shared" si="342"/>
        <v>2021</v>
      </c>
      <c r="N6676" s="55">
        <f t="shared" si="343"/>
        <v>10</v>
      </c>
      <c r="O6676" s="55">
        <f t="shared" si="344"/>
        <v>4</v>
      </c>
      <c r="P6676" s="54" t="str" cm="1">
        <f t="array" aca="1" ref="P6676" ca="1">IF(OR(O6676=1,O6676=7,INDEX($AD$28:$AO$51,HOUR(L6676)+1,N6676)&lt;&gt;"On",NOT(ISERROR(MATCH(DATE(M6676,N6676,DAY(L6676)),OFFSET($AD$15:$AD$22,0,M6676-$AD$14),0)))),"Off","On")</f>
        <v>Off</v>
      </c>
    </row>
    <row r="6677" spans="12:16" x14ac:dyDescent="0.25">
      <c r="L6677" s="57">
        <v>44475.083333333336</v>
      </c>
      <c r="M6677" s="55">
        <f t="shared" si="342"/>
        <v>2021</v>
      </c>
      <c r="N6677" s="55">
        <f t="shared" si="343"/>
        <v>10</v>
      </c>
      <c r="O6677" s="55">
        <f t="shared" si="344"/>
        <v>4</v>
      </c>
      <c r="P6677" s="54" t="str" cm="1">
        <f t="array" aca="1" ref="P6677" ca="1">IF(OR(O6677=1,O6677=7,INDEX($AD$28:$AO$51,HOUR(L6677)+1,N6677)&lt;&gt;"On",NOT(ISERROR(MATCH(DATE(M6677,N6677,DAY(L6677)),OFFSET($AD$15:$AD$22,0,M6677-$AD$14),0)))),"Off","On")</f>
        <v>Off</v>
      </c>
    </row>
    <row r="6678" spans="12:16" x14ac:dyDescent="0.25">
      <c r="L6678" s="57">
        <v>44475.125</v>
      </c>
      <c r="M6678" s="55">
        <f t="shared" si="342"/>
        <v>2021</v>
      </c>
      <c r="N6678" s="55">
        <f t="shared" si="343"/>
        <v>10</v>
      </c>
      <c r="O6678" s="55">
        <f t="shared" si="344"/>
        <v>4</v>
      </c>
      <c r="P6678" s="54" t="str" cm="1">
        <f t="array" aca="1" ref="P6678" ca="1">IF(OR(O6678=1,O6678=7,INDEX($AD$28:$AO$51,HOUR(L6678)+1,N6678)&lt;&gt;"On",NOT(ISERROR(MATCH(DATE(M6678,N6678,DAY(L6678)),OFFSET($AD$15:$AD$22,0,M6678-$AD$14),0)))),"Off","On")</f>
        <v>Off</v>
      </c>
    </row>
    <row r="6679" spans="12:16" x14ac:dyDescent="0.25">
      <c r="L6679" s="57">
        <v>44475.166666666664</v>
      </c>
      <c r="M6679" s="55">
        <f t="shared" si="342"/>
        <v>2021</v>
      </c>
      <c r="N6679" s="55">
        <f t="shared" si="343"/>
        <v>10</v>
      </c>
      <c r="O6679" s="55">
        <f t="shared" si="344"/>
        <v>4</v>
      </c>
      <c r="P6679" s="54" t="str" cm="1">
        <f t="array" aca="1" ref="P6679" ca="1">IF(OR(O6679=1,O6679=7,INDEX($AD$28:$AO$51,HOUR(L6679)+1,N6679)&lt;&gt;"On",NOT(ISERROR(MATCH(DATE(M6679,N6679,DAY(L6679)),OFFSET($AD$15:$AD$22,0,M6679-$AD$14),0)))),"Off","On")</f>
        <v>Off</v>
      </c>
    </row>
    <row r="6680" spans="12:16" x14ac:dyDescent="0.25">
      <c r="L6680" s="57">
        <v>44475.208333333336</v>
      </c>
      <c r="M6680" s="55">
        <f t="shared" si="342"/>
        <v>2021</v>
      </c>
      <c r="N6680" s="55">
        <f t="shared" si="343"/>
        <v>10</v>
      </c>
      <c r="O6680" s="55">
        <f t="shared" si="344"/>
        <v>4</v>
      </c>
      <c r="P6680" s="54" t="str" cm="1">
        <f t="array" aca="1" ref="P6680" ca="1">IF(OR(O6680=1,O6680=7,INDEX($AD$28:$AO$51,HOUR(L6680)+1,N6680)&lt;&gt;"On",NOT(ISERROR(MATCH(DATE(M6680,N6680,DAY(L6680)),OFFSET($AD$15:$AD$22,0,M6680-$AD$14),0)))),"Off","On")</f>
        <v>Off</v>
      </c>
    </row>
    <row r="6681" spans="12:16" x14ac:dyDescent="0.25">
      <c r="L6681" s="57">
        <v>44475.25</v>
      </c>
      <c r="M6681" s="55">
        <f t="shared" si="342"/>
        <v>2021</v>
      </c>
      <c r="N6681" s="55">
        <f t="shared" si="343"/>
        <v>10</v>
      </c>
      <c r="O6681" s="55">
        <f t="shared" si="344"/>
        <v>4</v>
      </c>
      <c r="P6681" s="54" t="str" cm="1">
        <f t="array" aca="1" ref="P6681" ca="1">IF(OR(O6681=1,O6681=7,INDEX($AD$28:$AO$51,HOUR(L6681)+1,N6681)&lt;&gt;"On",NOT(ISERROR(MATCH(DATE(M6681,N6681,DAY(L6681)),OFFSET($AD$15:$AD$22,0,M6681-$AD$14),0)))),"Off","On")</f>
        <v>On</v>
      </c>
    </row>
    <row r="6682" spans="12:16" x14ac:dyDescent="0.25">
      <c r="L6682" s="57">
        <v>44475.291666666664</v>
      </c>
      <c r="M6682" s="55">
        <f t="shared" si="342"/>
        <v>2021</v>
      </c>
      <c r="N6682" s="55">
        <f t="shared" si="343"/>
        <v>10</v>
      </c>
      <c r="O6682" s="55">
        <f t="shared" si="344"/>
        <v>4</v>
      </c>
      <c r="P6682" s="54" t="str" cm="1">
        <f t="array" aca="1" ref="P6682" ca="1">IF(OR(O6682=1,O6682=7,INDEX($AD$28:$AO$51,HOUR(L6682)+1,N6682)&lt;&gt;"On",NOT(ISERROR(MATCH(DATE(M6682,N6682,DAY(L6682)),OFFSET($AD$15:$AD$22,0,M6682-$AD$14),0)))),"Off","On")</f>
        <v>On</v>
      </c>
    </row>
    <row r="6683" spans="12:16" x14ac:dyDescent="0.25">
      <c r="L6683" s="57">
        <v>44475.333333333336</v>
      </c>
      <c r="M6683" s="55">
        <f t="shared" si="342"/>
        <v>2021</v>
      </c>
      <c r="N6683" s="55">
        <f t="shared" si="343"/>
        <v>10</v>
      </c>
      <c r="O6683" s="55">
        <f t="shared" si="344"/>
        <v>4</v>
      </c>
      <c r="P6683" s="54" t="str" cm="1">
        <f t="array" aca="1" ref="P6683" ca="1">IF(OR(O6683=1,O6683=7,INDEX($AD$28:$AO$51,HOUR(L6683)+1,N6683)&lt;&gt;"On",NOT(ISERROR(MATCH(DATE(M6683,N6683,DAY(L6683)),OFFSET($AD$15:$AD$22,0,M6683-$AD$14),0)))),"Off","On")</f>
        <v>On</v>
      </c>
    </row>
    <row r="6684" spans="12:16" x14ac:dyDescent="0.25">
      <c r="L6684" s="57">
        <v>44475.375</v>
      </c>
      <c r="M6684" s="55">
        <f t="shared" si="342"/>
        <v>2021</v>
      </c>
      <c r="N6684" s="55">
        <f t="shared" si="343"/>
        <v>10</v>
      </c>
      <c r="O6684" s="55">
        <f t="shared" si="344"/>
        <v>4</v>
      </c>
      <c r="P6684" s="54" t="str" cm="1">
        <f t="array" aca="1" ref="P6684" ca="1">IF(OR(O6684=1,O6684=7,INDEX($AD$28:$AO$51,HOUR(L6684)+1,N6684)&lt;&gt;"On",NOT(ISERROR(MATCH(DATE(M6684,N6684,DAY(L6684)),OFFSET($AD$15:$AD$22,0,M6684-$AD$14),0)))),"Off","On")</f>
        <v>Off</v>
      </c>
    </row>
    <row r="6685" spans="12:16" x14ac:dyDescent="0.25">
      <c r="L6685" s="57">
        <v>44475.416666666664</v>
      </c>
      <c r="M6685" s="55">
        <f t="shared" si="342"/>
        <v>2021</v>
      </c>
      <c r="N6685" s="55">
        <f t="shared" si="343"/>
        <v>10</v>
      </c>
      <c r="O6685" s="55">
        <f t="shared" si="344"/>
        <v>4</v>
      </c>
      <c r="P6685" s="54" t="str" cm="1">
        <f t="array" aca="1" ref="P6685" ca="1">IF(OR(O6685=1,O6685=7,INDEX($AD$28:$AO$51,HOUR(L6685)+1,N6685)&lt;&gt;"On",NOT(ISERROR(MATCH(DATE(M6685,N6685,DAY(L6685)),OFFSET($AD$15:$AD$22,0,M6685-$AD$14),0)))),"Off","On")</f>
        <v>Off</v>
      </c>
    </row>
    <row r="6686" spans="12:16" x14ac:dyDescent="0.25">
      <c r="L6686" s="57">
        <v>44475.458333333336</v>
      </c>
      <c r="M6686" s="55">
        <f t="shared" si="342"/>
        <v>2021</v>
      </c>
      <c r="N6686" s="55">
        <f t="shared" si="343"/>
        <v>10</v>
      </c>
      <c r="O6686" s="55">
        <f t="shared" si="344"/>
        <v>4</v>
      </c>
      <c r="P6686" s="54" t="str" cm="1">
        <f t="array" aca="1" ref="P6686" ca="1">IF(OR(O6686=1,O6686=7,INDEX($AD$28:$AO$51,HOUR(L6686)+1,N6686)&lt;&gt;"On",NOT(ISERROR(MATCH(DATE(M6686,N6686,DAY(L6686)),OFFSET($AD$15:$AD$22,0,M6686-$AD$14),0)))),"Off","On")</f>
        <v>Off</v>
      </c>
    </row>
    <row r="6687" spans="12:16" x14ac:dyDescent="0.25">
      <c r="L6687" s="57">
        <v>44475.5</v>
      </c>
      <c r="M6687" s="55">
        <f t="shared" si="342"/>
        <v>2021</v>
      </c>
      <c r="N6687" s="55">
        <f t="shared" si="343"/>
        <v>10</v>
      </c>
      <c r="O6687" s="55">
        <f t="shared" si="344"/>
        <v>4</v>
      </c>
      <c r="P6687" s="54" t="str" cm="1">
        <f t="array" aca="1" ref="P6687" ca="1">IF(OR(O6687=1,O6687=7,INDEX($AD$28:$AO$51,HOUR(L6687)+1,N6687)&lt;&gt;"On",NOT(ISERROR(MATCH(DATE(M6687,N6687,DAY(L6687)),OFFSET($AD$15:$AD$22,0,M6687-$AD$14),0)))),"Off","On")</f>
        <v>Off</v>
      </c>
    </row>
    <row r="6688" spans="12:16" x14ac:dyDescent="0.25">
      <c r="L6688" s="57">
        <v>44475.541666666664</v>
      </c>
      <c r="M6688" s="55">
        <f t="shared" si="342"/>
        <v>2021</v>
      </c>
      <c r="N6688" s="55">
        <f t="shared" si="343"/>
        <v>10</v>
      </c>
      <c r="O6688" s="55">
        <f t="shared" si="344"/>
        <v>4</v>
      </c>
      <c r="P6688" s="54" t="str" cm="1">
        <f t="array" aca="1" ref="P6688" ca="1">IF(OR(O6688=1,O6688=7,INDEX($AD$28:$AO$51,HOUR(L6688)+1,N6688)&lt;&gt;"On",NOT(ISERROR(MATCH(DATE(M6688,N6688,DAY(L6688)),OFFSET($AD$15:$AD$22,0,M6688-$AD$14),0)))),"Off","On")</f>
        <v>Off</v>
      </c>
    </row>
    <row r="6689" spans="12:16" x14ac:dyDescent="0.25">
      <c r="L6689" s="57">
        <v>44475.583333333336</v>
      </c>
      <c r="M6689" s="55">
        <f t="shared" si="342"/>
        <v>2021</v>
      </c>
      <c r="N6689" s="55">
        <f t="shared" si="343"/>
        <v>10</v>
      </c>
      <c r="O6689" s="55">
        <f t="shared" si="344"/>
        <v>4</v>
      </c>
      <c r="P6689" s="54" t="str" cm="1">
        <f t="array" aca="1" ref="P6689" ca="1">IF(OR(O6689=1,O6689=7,INDEX($AD$28:$AO$51,HOUR(L6689)+1,N6689)&lt;&gt;"On",NOT(ISERROR(MATCH(DATE(M6689,N6689,DAY(L6689)),OFFSET($AD$15:$AD$22,0,M6689-$AD$14),0)))),"Off","On")</f>
        <v>Off</v>
      </c>
    </row>
    <row r="6690" spans="12:16" x14ac:dyDescent="0.25">
      <c r="L6690" s="57">
        <v>44475.625</v>
      </c>
      <c r="M6690" s="55">
        <f t="shared" si="342"/>
        <v>2021</v>
      </c>
      <c r="N6690" s="55">
        <f t="shared" si="343"/>
        <v>10</v>
      </c>
      <c r="O6690" s="55">
        <f t="shared" si="344"/>
        <v>4</v>
      </c>
      <c r="P6690" s="54" t="str" cm="1">
        <f t="array" aca="1" ref="P6690" ca="1">IF(OR(O6690=1,O6690=7,INDEX($AD$28:$AO$51,HOUR(L6690)+1,N6690)&lt;&gt;"On",NOT(ISERROR(MATCH(DATE(M6690,N6690,DAY(L6690)),OFFSET($AD$15:$AD$22,0,M6690-$AD$14),0)))),"Off","On")</f>
        <v>Off</v>
      </c>
    </row>
    <row r="6691" spans="12:16" x14ac:dyDescent="0.25">
      <c r="L6691" s="57">
        <v>44475.666666666664</v>
      </c>
      <c r="M6691" s="55">
        <f t="shared" si="342"/>
        <v>2021</v>
      </c>
      <c r="N6691" s="55">
        <f t="shared" si="343"/>
        <v>10</v>
      </c>
      <c r="O6691" s="55">
        <f t="shared" si="344"/>
        <v>4</v>
      </c>
      <c r="P6691" s="54" t="str" cm="1">
        <f t="array" aca="1" ref="P6691" ca="1">IF(OR(O6691=1,O6691=7,INDEX($AD$28:$AO$51,HOUR(L6691)+1,N6691)&lt;&gt;"On",NOT(ISERROR(MATCH(DATE(M6691,N6691,DAY(L6691)),OFFSET($AD$15:$AD$22,0,M6691-$AD$14),0)))),"Off","On")</f>
        <v>Off</v>
      </c>
    </row>
    <row r="6692" spans="12:16" x14ac:dyDescent="0.25">
      <c r="L6692" s="57">
        <v>44475.708333333336</v>
      </c>
      <c r="M6692" s="55">
        <f t="shared" si="342"/>
        <v>2021</v>
      </c>
      <c r="N6692" s="55">
        <f t="shared" si="343"/>
        <v>10</v>
      </c>
      <c r="O6692" s="55">
        <f t="shared" si="344"/>
        <v>4</v>
      </c>
      <c r="P6692" s="54" t="str" cm="1">
        <f t="array" aca="1" ref="P6692" ca="1">IF(OR(O6692=1,O6692=7,INDEX($AD$28:$AO$51,HOUR(L6692)+1,N6692)&lt;&gt;"On",NOT(ISERROR(MATCH(DATE(M6692,N6692,DAY(L6692)),OFFSET($AD$15:$AD$22,0,M6692-$AD$14),0)))),"Off","On")</f>
        <v>Off</v>
      </c>
    </row>
    <row r="6693" spans="12:16" x14ac:dyDescent="0.25">
      <c r="L6693" s="57">
        <v>44475.75</v>
      </c>
      <c r="M6693" s="55">
        <f t="shared" si="342"/>
        <v>2021</v>
      </c>
      <c r="N6693" s="55">
        <f t="shared" si="343"/>
        <v>10</v>
      </c>
      <c r="O6693" s="55">
        <f t="shared" si="344"/>
        <v>4</v>
      </c>
      <c r="P6693" s="54" t="str" cm="1">
        <f t="array" aca="1" ref="P6693" ca="1">IF(OR(O6693=1,O6693=7,INDEX($AD$28:$AO$51,HOUR(L6693)+1,N6693)&lt;&gt;"On",NOT(ISERROR(MATCH(DATE(M6693,N6693,DAY(L6693)),OFFSET($AD$15:$AD$22,0,M6693-$AD$14),0)))),"Off","On")</f>
        <v>On</v>
      </c>
    </row>
    <row r="6694" spans="12:16" x14ac:dyDescent="0.25">
      <c r="L6694" s="57">
        <v>44475.791666666664</v>
      </c>
      <c r="M6694" s="55">
        <f t="shared" si="342"/>
        <v>2021</v>
      </c>
      <c r="N6694" s="55">
        <f t="shared" si="343"/>
        <v>10</v>
      </c>
      <c r="O6694" s="55">
        <f t="shared" si="344"/>
        <v>4</v>
      </c>
      <c r="P6694" s="54" t="str" cm="1">
        <f t="array" aca="1" ref="P6694" ca="1">IF(OR(O6694=1,O6694=7,INDEX($AD$28:$AO$51,HOUR(L6694)+1,N6694)&lt;&gt;"On",NOT(ISERROR(MATCH(DATE(M6694,N6694,DAY(L6694)),OFFSET($AD$15:$AD$22,0,M6694-$AD$14),0)))),"Off","On")</f>
        <v>On</v>
      </c>
    </row>
    <row r="6695" spans="12:16" x14ac:dyDescent="0.25">
      <c r="L6695" s="57">
        <v>44475.833333333336</v>
      </c>
      <c r="M6695" s="55">
        <f t="shared" si="342"/>
        <v>2021</v>
      </c>
      <c r="N6695" s="55">
        <f t="shared" si="343"/>
        <v>10</v>
      </c>
      <c r="O6695" s="55">
        <f t="shared" si="344"/>
        <v>4</v>
      </c>
      <c r="P6695" s="54" t="str" cm="1">
        <f t="array" aca="1" ref="P6695" ca="1">IF(OR(O6695=1,O6695=7,INDEX($AD$28:$AO$51,HOUR(L6695)+1,N6695)&lt;&gt;"On",NOT(ISERROR(MATCH(DATE(M6695,N6695,DAY(L6695)),OFFSET($AD$15:$AD$22,0,M6695-$AD$14),0)))),"Off","On")</f>
        <v>On</v>
      </c>
    </row>
    <row r="6696" spans="12:16" x14ac:dyDescent="0.25">
      <c r="L6696" s="57">
        <v>44475.875</v>
      </c>
      <c r="M6696" s="55">
        <f t="shared" si="342"/>
        <v>2021</v>
      </c>
      <c r="N6696" s="55">
        <f t="shared" si="343"/>
        <v>10</v>
      </c>
      <c r="O6696" s="55">
        <f t="shared" si="344"/>
        <v>4</v>
      </c>
      <c r="P6696" s="54" t="str" cm="1">
        <f t="array" aca="1" ref="P6696" ca="1">IF(OR(O6696=1,O6696=7,INDEX($AD$28:$AO$51,HOUR(L6696)+1,N6696)&lt;&gt;"On",NOT(ISERROR(MATCH(DATE(M6696,N6696,DAY(L6696)),OFFSET($AD$15:$AD$22,0,M6696-$AD$14),0)))),"Off","On")</f>
        <v>On</v>
      </c>
    </row>
    <row r="6697" spans="12:16" x14ac:dyDescent="0.25">
      <c r="L6697" s="57">
        <v>44475.916666666664</v>
      </c>
      <c r="M6697" s="55">
        <f t="shared" si="342"/>
        <v>2021</v>
      </c>
      <c r="N6697" s="55">
        <f t="shared" si="343"/>
        <v>10</v>
      </c>
      <c r="O6697" s="55">
        <f t="shared" si="344"/>
        <v>4</v>
      </c>
      <c r="P6697" s="54" t="str" cm="1">
        <f t="array" aca="1" ref="P6697" ca="1">IF(OR(O6697=1,O6697=7,INDEX($AD$28:$AO$51,HOUR(L6697)+1,N6697)&lt;&gt;"On",NOT(ISERROR(MATCH(DATE(M6697,N6697,DAY(L6697)),OFFSET($AD$15:$AD$22,0,M6697-$AD$14),0)))),"Off","On")</f>
        <v>Off</v>
      </c>
    </row>
    <row r="6698" spans="12:16" x14ac:dyDescent="0.25">
      <c r="L6698" s="57">
        <v>44475.958333333336</v>
      </c>
      <c r="M6698" s="55">
        <f t="shared" si="342"/>
        <v>2021</v>
      </c>
      <c r="N6698" s="55">
        <f t="shared" si="343"/>
        <v>10</v>
      </c>
      <c r="O6698" s="55">
        <f t="shared" si="344"/>
        <v>4</v>
      </c>
      <c r="P6698" s="54" t="str" cm="1">
        <f t="array" aca="1" ref="P6698" ca="1">IF(OR(O6698=1,O6698=7,INDEX($AD$28:$AO$51,HOUR(L6698)+1,N6698)&lt;&gt;"On",NOT(ISERROR(MATCH(DATE(M6698,N6698,DAY(L6698)),OFFSET($AD$15:$AD$22,0,M6698-$AD$14),0)))),"Off","On")</f>
        <v>Off</v>
      </c>
    </row>
    <row r="6699" spans="12:16" x14ac:dyDescent="0.25">
      <c r="L6699" s="57">
        <v>44476</v>
      </c>
      <c r="M6699" s="55">
        <f t="shared" si="342"/>
        <v>2021</v>
      </c>
      <c r="N6699" s="55">
        <f t="shared" si="343"/>
        <v>10</v>
      </c>
      <c r="O6699" s="55">
        <f t="shared" si="344"/>
        <v>5</v>
      </c>
      <c r="P6699" s="54" t="str" cm="1">
        <f t="array" aca="1" ref="P6699" ca="1">IF(OR(O6699=1,O6699=7,INDEX($AD$28:$AO$51,HOUR(L6699)+1,N6699)&lt;&gt;"On",NOT(ISERROR(MATCH(DATE(M6699,N6699,DAY(L6699)),OFFSET($AD$15:$AD$22,0,M6699-$AD$14),0)))),"Off","On")</f>
        <v>Off</v>
      </c>
    </row>
    <row r="6700" spans="12:16" x14ac:dyDescent="0.25">
      <c r="L6700" s="57">
        <v>44476.041666666664</v>
      </c>
      <c r="M6700" s="55">
        <f t="shared" si="342"/>
        <v>2021</v>
      </c>
      <c r="N6700" s="55">
        <f t="shared" si="343"/>
        <v>10</v>
      </c>
      <c r="O6700" s="55">
        <f t="shared" si="344"/>
        <v>5</v>
      </c>
      <c r="P6700" s="54" t="str" cm="1">
        <f t="array" aca="1" ref="P6700" ca="1">IF(OR(O6700=1,O6700=7,INDEX($AD$28:$AO$51,HOUR(L6700)+1,N6700)&lt;&gt;"On",NOT(ISERROR(MATCH(DATE(M6700,N6700,DAY(L6700)),OFFSET($AD$15:$AD$22,0,M6700-$AD$14),0)))),"Off","On")</f>
        <v>Off</v>
      </c>
    </row>
    <row r="6701" spans="12:16" x14ac:dyDescent="0.25">
      <c r="L6701" s="57">
        <v>44476.083333333336</v>
      </c>
      <c r="M6701" s="55">
        <f t="shared" si="342"/>
        <v>2021</v>
      </c>
      <c r="N6701" s="55">
        <f t="shared" si="343"/>
        <v>10</v>
      </c>
      <c r="O6701" s="55">
        <f t="shared" si="344"/>
        <v>5</v>
      </c>
      <c r="P6701" s="54" t="str" cm="1">
        <f t="array" aca="1" ref="P6701" ca="1">IF(OR(O6701=1,O6701=7,INDEX($AD$28:$AO$51,HOUR(L6701)+1,N6701)&lt;&gt;"On",NOT(ISERROR(MATCH(DATE(M6701,N6701,DAY(L6701)),OFFSET($AD$15:$AD$22,0,M6701-$AD$14),0)))),"Off","On")</f>
        <v>Off</v>
      </c>
    </row>
    <row r="6702" spans="12:16" x14ac:dyDescent="0.25">
      <c r="L6702" s="57">
        <v>44476.125</v>
      </c>
      <c r="M6702" s="55">
        <f t="shared" si="342"/>
        <v>2021</v>
      </c>
      <c r="N6702" s="55">
        <f t="shared" si="343"/>
        <v>10</v>
      </c>
      <c r="O6702" s="55">
        <f t="shared" si="344"/>
        <v>5</v>
      </c>
      <c r="P6702" s="54" t="str" cm="1">
        <f t="array" aca="1" ref="P6702" ca="1">IF(OR(O6702=1,O6702=7,INDEX($AD$28:$AO$51,HOUR(L6702)+1,N6702)&lt;&gt;"On",NOT(ISERROR(MATCH(DATE(M6702,N6702,DAY(L6702)),OFFSET($AD$15:$AD$22,0,M6702-$AD$14),0)))),"Off","On")</f>
        <v>Off</v>
      </c>
    </row>
    <row r="6703" spans="12:16" x14ac:dyDescent="0.25">
      <c r="L6703" s="57">
        <v>44476.166666666664</v>
      </c>
      <c r="M6703" s="55">
        <f t="shared" si="342"/>
        <v>2021</v>
      </c>
      <c r="N6703" s="55">
        <f t="shared" si="343"/>
        <v>10</v>
      </c>
      <c r="O6703" s="55">
        <f t="shared" si="344"/>
        <v>5</v>
      </c>
      <c r="P6703" s="54" t="str" cm="1">
        <f t="array" aca="1" ref="P6703" ca="1">IF(OR(O6703=1,O6703=7,INDEX($AD$28:$AO$51,HOUR(L6703)+1,N6703)&lt;&gt;"On",NOT(ISERROR(MATCH(DATE(M6703,N6703,DAY(L6703)),OFFSET($AD$15:$AD$22,0,M6703-$AD$14),0)))),"Off","On")</f>
        <v>Off</v>
      </c>
    </row>
    <row r="6704" spans="12:16" x14ac:dyDescent="0.25">
      <c r="L6704" s="57">
        <v>44476.208333333336</v>
      </c>
      <c r="M6704" s="55">
        <f t="shared" si="342"/>
        <v>2021</v>
      </c>
      <c r="N6704" s="55">
        <f t="shared" si="343"/>
        <v>10</v>
      </c>
      <c r="O6704" s="55">
        <f t="shared" si="344"/>
        <v>5</v>
      </c>
      <c r="P6704" s="54" t="str" cm="1">
        <f t="array" aca="1" ref="P6704" ca="1">IF(OR(O6704=1,O6704=7,INDEX($AD$28:$AO$51,HOUR(L6704)+1,N6704)&lt;&gt;"On",NOT(ISERROR(MATCH(DATE(M6704,N6704,DAY(L6704)),OFFSET($AD$15:$AD$22,0,M6704-$AD$14),0)))),"Off","On")</f>
        <v>Off</v>
      </c>
    </row>
    <row r="6705" spans="12:16" x14ac:dyDescent="0.25">
      <c r="L6705" s="57">
        <v>44476.25</v>
      </c>
      <c r="M6705" s="55">
        <f t="shared" si="342"/>
        <v>2021</v>
      </c>
      <c r="N6705" s="55">
        <f t="shared" si="343"/>
        <v>10</v>
      </c>
      <c r="O6705" s="55">
        <f t="shared" si="344"/>
        <v>5</v>
      </c>
      <c r="P6705" s="54" t="str" cm="1">
        <f t="array" aca="1" ref="P6705" ca="1">IF(OR(O6705=1,O6705=7,INDEX($AD$28:$AO$51,HOUR(L6705)+1,N6705)&lt;&gt;"On",NOT(ISERROR(MATCH(DATE(M6705,N6705,DAY(L6705)),OFFSET($AD$15:$AD$22,0,M6705-$AD$14),0)))),"Off","On")</f>
        <v>On</v>
      </c>
    </row>
    <row r="6706" spans="12:16" x14ac:dyDescent="0.25">
      <c r="L6706" s="57">
        <v>44476.291666666664</v>
      </c>
      <c r="M6706" s="55">
        <f t="shared" si="342"/>
        <v>2021</v>
      </c>
      <c r="N6706" s="55">
        <f t="shared" si="343"/>
        <v>10</v>
      </c>
      <c r="O6706" s="55">
        <f t="shared" si="344"/>
        <v>5</v>
      </c>
      <c r="P6706" s="54" t="str" cm="1">
        <f t="array" aca="1" ref="P6706" ca="1">IF(OR(O6706=1,O6706=7,INDEX($AD$28:$AO$51,HOUR(L6706)+1,N6706)&lt;&gt;"On",NOT(ISERROR(MATCH(DATE(M6706,N6706,DAY(L6706)),OFFSET($AD$15:$AD$22,0,M6706-$AD$14),0)))),"Off","On")</f>
        <v>On</v>
      </c>
    </row>
    <row r="6707" spans="12:16" x14ac:dyDescent="0.25">
      <c r="L6707" s="57">
        <v>44476.333333333336</v>
      </c>
      <c r="M6707" s="55">
        <f t="shared" si="342"/>
        <v>2021</v>
      </c>
      <c r="N6707" s="55">
        <f t="shared" si="343"/>
        <v>10</v>
      </c>
      <c r="O6707" s="55">
        <f t="shared" si="344"/>
        <v>5</v>
      </c>
      <c r="P6707" s="54" t="str" cm="1">
        <f t="array" aca="1" ref="P6707" ca="1">IF(OR(O6707=1,O6707=7,INDEX($AD$28:$AO$51,HOUR(L6707)+1,N6707)&lt;&gt;"On",NOT(ISERROR(MATCH(DATE(M6707,N6707,DAY(L6707)),OFFSET($AD$15:$AD$22,0,M6707-$AD$14),0)))),"Off","On")</f>
        <v>On</v>
      </c>
    </row>
    <row r="6708" spans="12:16" x14ac:dyDescent="0.25">
      <c r="L6708" s="57">
        <v>44476.375</v>
      </c>
      <c r="M6708" s="55">
        <f t="shared" si="342"/>
        <v>2021</v>
      </c>
      <c r="N6708" s="55">
        <f t="shared" si="343"/>
        <v>10</v>
      </c>
      <c r="O6708" s="55">
        <f t="shared" si="344"/>
        <v>5</v>
      </c>
      <c r="P6708" s="54" t="str" cm="1">
        <f t="array" aca="1" ref="P6708" ca="1">IF(OR(O6708=1,O6708=7,INDEX($AD$28:$AO$51,HOUR(L6708)+1,N6708)&lt;&gt;"On",NOT(ISERROR(MATCH(DATE(M6708,N6708,DAY(L6708)),OFFSET($AD$15:$AD$22,0,M6708-$AD$14),0)))),"Off","On")</f>
        <v>Off</v>
      </c>
    </row>
    <row r="6709" spans="12:16" x14ac:dyDescent="0.25">
      <c r="L6709" s="57">
        <v>44476.416666666664</v>
      </c>
      <c r="M6709" s="55">
        <f t="shared" si="342"/>
        <v>2021</v>
      </c>
      <c r="N6709" s="55">
        <f t="shared" si="343"/>
        <v>10</v>
      </c>
      <c r="O6709" s="55">
        <f t="shared" si="344"/>
        <v>5</v>
      </c>
      <c r="P6709" s="54" t="str" cm="1">
        <f t="array" aca="1" ref="P6709" ca="1">IF(OR(O6709=1,O6709=7,INDEX($AD$28:$AO$51,HOUR(L6709)+1,N6709)&lt;&gt;"On",NOT(ISERROR(MATCH(DATE(M6709,N6709,DAY(L6709)),OFFSET($AD$15:$AD$22,0,M6709-$AD$14),0)))),"Off","On")</f>
        <v>Off</v>
      </c>
    </row>
    <row r="6710" spans="12:16" x14ac:dyDescent="0.25">
      <c r="L6710" s="57">
        <v>44476.458333333336</v>
      </c>
      <c r="M6710" s="55">
        <f t="shared" si="342"/>
        <v>2021</v>
      </c>
      <c r="N6710" s="55">
        <f t="shared" si="343"/>
        <v>10</v>
      </c>
      <c r="O6710" s="55">
        <f t="shared" si="344"/>
        <v>5</v>
      </c>
      <c r="P6710" s="54" t="str" cm="1">
        <f t="array" aca="1" ref="P6710" ca="1">IF(OR(O6710=1,O6710=7,INDEX($AD$28:$AO$51,HOUR(L6710)+1,N6710)&lt;&gt;"On",NOT(ISERROR(MATCH(DATE(M6710,N6710,DAY(L6710)),OFFSET($AD$15:$AD$22,0,M6710-$AD$14),0)))),"Off","On")</f>
        <v>Off</v>
      </c>
    </row>
    <row r="6711" spans="12:16" x14ac:dyDescent="0.25">
      <c r="L6711" s="57">
        <v>44476.5</v>
      </c>
      <c r="M6711" s="55">
        <f t="shared" si="342"/>
        <v>2021</v>
      </c>
      <c r="N6711" s="55">
        <f t="shared" si="343"/>
        <v>10</v>
      </c>
      <c r="O6711" s="55">
        <f t="shared" si="344"/>
        <v>5</v>
      </c>
      <c r="P6711" s="54" t="str" cm="1">
        <f t="array" aca="1" ref="P6711" ca="1">IF(OR(O6711=1,O6711=7,INDEX($AD$28:$AO$51,HOUR(L6711)+1,N6711)&lt;&gt;"On",NOT(ISERROR(MATCH(DATE(M6711,N6711,DAY(L6711)),OFFSET($AD$15:$AD$22,0,M6711-$AD$14),0)))),"Off","On")</f>
        <v>Off</v>
      </c>
    </row>
    <row r="6712" spans="12:16" x14ac:dyDescent="0.25">
      <c r="L6712" s="57">
        <v>44476.541666666664</v>
      </c>
      <c r="M6712" s="55">
        <f t="shared" si="342"/>
        <v>2021</v>
      </c>
      <c r="N6712" s="55">
        <f t="shared" si="343"/>
        <v>10</v>
      </c>
      <c r="O6712" s="55">
        <f t="shared" si="344"/>
        <v>5</v>
      </c>
      <c r="P6712" s="54" t="str" cm="1">
        <f t="array" aca="1" ref="P6712" ca="1">IF(OR(O6712=1,O6712=7,INDEX($AD$28:$AO$51,HOUR(L6712)+1,N6712)&lt;&gt;"On",NOT(ISERROR(MATCH(DATE(M6712,N6712,DAY(L6712)),OFFSET($AD$15:$AD$22,0,M6712-$AD$14),0)))),"Off","On")</f>
        <v>Off</v>
      </c>
    </row>
    <row r="6713" spans="12:16" x14ac:dyDescent="0.25">
      <c r="L6713" s="57">
        <v>44476.583333333336</v>
      </c>
      <c r="M6713" s="55">
        <f t="shared" si="342"/>
        <v>2021</v>
      </c>
      <c r="N6713" s="55">
        <f t="shared" si="343"/>
        <v>10</v>
      </c>
      <c r="O6713" s="55">
        <f t="shared" si="344"/>
        <v>5</v>
      </c>
      <c r="P6713" s="54" t="str" cm="1">
        <f t="array" aca="1" ref="P6713" ca="1">IF(OR(O6713=1,O6713=7,INDEX($AD$28:$AO$51,HOUR(L6713)+1,N6713)&lt;&gt;"On",NOT(ISERROR(MATCH(DATE(M6713,N6713,DAY(L6713)),OFFSET($AD$15:$AD$22,0,M6713-$AD$14),0)))),"Off","On")</f>
        <v>Off</v>
      </c>
    </row>
    <row r="6714" spans="12:16" x14ac:dyDescent="0.25">
      <c r="L6714" s="57">
        <v>44476.625</v>
      </c>
      <c r="M6714" s="55">
        <f t="shared" si="342"/>
        <v>2021</v>
      </c>
      <c r="N6714" s="55">
        <f t="shared" si="343"/>
        <v>10</v>
      </c>
      <c r="O6714" s="55">
        <f t="shared" si="344"/>
        <v>5</v>
      </c>
      <c r="P6714" s="54" t="str" cm="1">
        <f t="array" aca="1" ref="P6714" ca="1">IF(OR(O6714=1,O6714=7,INDEX($AD$28:$AO$51,HOUR(L6714)+1,N6714)&lt;&gt;"On",NOT(ISERROR(MATCH(DATE(M6714,N6714,DAY(L6714)),OFFSET($AD$15:$AD$22,0,M6714-$AD$14),0)))),"Off","On")</f>
        <v>Off</v>
      </c>
    </row>
    <row r="6715" spans="12:16" x14ac:dyDescent="0.25">
      <c r="L6715" s="57">
        <v>44476.666666666664</v>
      </c>
      <c r="M6715" s="55">
        <f t="shared" si="342"/>
        <v>2021</v>
      </c>
      <c r="N6715" s="55">
        <f t="shared" si="343"/>
        <v>10</v>
      </c>
      <c r="O6715" s="55">
        <f t="shared" si="344"/>
        <v>5</v>
      </c>
      <c r="P6715" s="54" t="str" cm="1">
        <f t="array" aca="1" ref="P6715" ca="1">IF(OR(O6715=1,O6715=7,INDEX($AD$28:$AO$51,HOUR(L6715)+1,N6715)&lt;&gt;"On",NOT(ISERROR(MATCH(DATE(M6715,N6715,DAY(L6715)),OFFSET($AD$15:$AD$22,0,M6715-$AD$14),0)))),"Off","On")</f>
        <v>Off</v>
      </c>
    </row>
    <row r="6716" spans="12:16" x14ac:dyDescent="0.25">
      <c r="L6716" s="57">
        <v>44476.708333333336</v>
      </c>
      <c r="M6716" s="55">
        <f t="shared" si="342"/>
        <v>2021</v>
      </c>
      <c r="N6716" s="55">
        <f t="shared" si="343"/>
        <v>10</v>
      </c>
      <c r="O6716" s="55">
        <f t="shared" si="344"/>
        <v>5</v>
      </c>
      <c r="P6716" s="54" t="str" cm="1">
        <f t="array" aca="1" ref="P6716" ca="1">IF(OR(O6716=1,O6716=7,INDEX($AD$28:$AO$51,HOUR(L6716)+1,N6716)&lt;&gt;"On",NOT(ISERROR(MATCH(DATE(M6716,N6716,DAY(L6716)),OFFSET($AD$15:$AD$22,0,M6716-$AD$14),0)))),"Off","On")</f>
        <v>Off</v>
      </c>
    </row>
    <row r="6717" spans="12:16" x14ac:dyDescent="0.25">
      <c r="L6717" s="57">
        <v>44476.75</v>
      </c>
      <c r="M6717" s="55">
        <f t="shared" si="342"/>
        <v>2021</v>
      </c>
      <c r="N6717" s="55">
        <f t="shared" si="343"/>
        <v>10</v>
      </c>
      <c r="O6717" s="55">
        <f t="shared" si="344"/>
        <v>5</v>
      </c>
      <c r="P6717" s="54" t="str" cm="1">
        <f t="array" aca="1" ref="P6717" ca="1">IF(OR(O6717=1,O6717=7,INDEX($AD$28:$AO$51,HOUR(L6717)+1,N6717)&lt;&gt;"On",NOT(ISERROR(MATCH(DATE(M6717,N6717,DAY(L6717)),OFFSET($AD$15:$AD$22,0,M6717-$AD$14),0)))),"Off","On")</f>
        <v>On</v>
      </c>
    </row>
    <row r="6718" spans="12:16" x14ac:dyDescent="0.25">
      <c r="L6718" s="57">
        <v>44476.791666666664</v>
      </c>
      <c r="M6718" s="55">
        <f t="shared" si="342"/>
        <v>2021</v>
      </c>
      <c r="N6718" s="55">
        <f t="shared" si="343"/>
        <v>10</v>
      </c>
      <c r="O6718" s="55">
        <f t="shared" si="344"/>
        <v>5</v>
      </c>
      <c r="P6718" s="54" t="str" cm="1">
        <f t="array" aca="1" ref="P6718" ca="1">IF(OR(O6718=1,O6718=7,INDEX($AD$28:$AO$51,HOUR(L6718)+1,N6718)&lt;&gt;"On",NOT(ISERROR(MATCH(DATE(M6718,N6718,DAY(L6718)),OFFSET($AD$15:$AD$22,0,M6718-$AD$14),0)))),"Off","On")</f>
        <v>On</v>
      </c>
    </row>
    <row r="6719" spans="12:16" x14ac:dyDescent="0.25">
      <c r="L6719" s="57">
        <v>44476.833333333336</v>
      </c>
      <c r="M6719" s="55">
        <f t="shared" si="342"/>
        <v>2021</v>
      </c>
      <c r="N6719" s="55">
        <f t="shared" si="343"/>
        <v>10</v>
      </c>
      <c r="O6719" s="55">
        <f t="shared" si="344"/>
        <v>5</v>
      </c>
      <c r="P6719" s="54" t="str" cm="1">
        <f t="array" aca="1" ref="P6719" ca="1">IF(OR(O6719=1,O6719=7,INDEX($AD$28:$AO$51,HOUR(L6719)+1,N6719)&lt;&gt;"On",NOT(ISERROR(MATCH(DATE(M6719,N6719,DAY(L6719)),OFFSET($AD$15:$AD$22,0,M6719-$AD$14),0)))),"Off","On")</f>
        <v>On</v>
      </c>
    </row>
    <row r="6720" spans="12:16" x14ac:dyDescent="0.25">
      <c r="L6720" s="57">
        <v>44476.875</v>
      </c>
      <c r="M6720" s="55">
        <f t="shared" si="342"/>
        <v>2021</v>
      </c>
      <c r="N6720" s="55">
        <f t="shared" si="343"/>
        <v>10</v>
      </c>
      <c r="O6720" s="55">
        <f t="shared" si="344"/>
        <v>5</v>
      </c>
      <c r="P6720" s="54" t="str" cm="1">
        <f t="array" aca="1" ref="P6720" ca="1">IF(OR(O6720=1,O6720=7,INDEX($AD$28:$AO$51,HOUR(L6720)+1,N6720)&lt;&gt;"On",NOT(ISERROR(MATCH(DATE(M6720,N6720,DAY(L6720)),OFFSET($AD$15:$AD$22,0,M6720-$AD$14),0)))),"Off","On")</f>
        <v>On</v>
      </c>
    </row>
    <row r="6721" spans="12:16" x14ac:dyDescent="0.25">
      <c r="L6721" s="57">
        <v>44476.916666666664</v>
      </c>
      <c r="M6721" s="55">
        <f t="shared" si="342"/>
        <v>2021</v>
      </c>
      <c r="N6721" s="55">
        <f t="shared" si="343"/>
        <v>10</v>
      </c>
      <c r="O6721" s="55">
        <f t="shared" si="344"/>
        <v>5</v>
      </c>
      <c r="P6721" s="54" t="str" cm="1">
        <f t="array" aca="1" ref="P6721" ca="1">IF(OR(O6721=1,O6721=7,INDEX($AD$28:$AO$51,HOUR(L6721)+1,N6721)&lt;&gt;"On",NOT(ISERROR(MATCH(DATE(M6721,N6721,DAY(L6721)),OFFSET($AD$15:$AD$22,0,M6721-$AD$14),0)))),"Off","On")</f>
        <v>Off</v>
      </c>
    </row>
    <row r="6722" spans="12:16" x14ac:dyDescent="0.25">
      <c r="L6722" s="57">
        <v>44476.958333333336</v>
      </c>
      <c r="M6722" s="55">
        <f t="shared" si="342"/>
        <v>2021</v>
      </c>
      <c r="N6722" s="55">
        <f t="shared" si="343"/>
        <v>10</v>
      </c>
      <c r="O6722" s="55">
        <f t="shared" si="344"/>
        <v>5</v>
      </c>
      <c r="P6722" s="54" t="str" cm="1">
        <f t="array" aca="1" ref="P6722" ca="1">IF(OR(O6722=1,O6722=7,INDEX($AD$28:$AO$51,HOUR(L6722)+1,N6722)&lt;&gt;"On",NOT(ISERROR(MATCH(DATE(M6722,N6722,DAY(L6722)),OFFSET($AD$15:$AD$22,0,M6722-$AD$14),0)))),"Off","On")</f>
        <v>Off</v>
      </c>
    </row>
    <row r="6723" spans="12:16" x14ac:dyDescent="0.25">
      <c r="L6723" s="57">
        <v>44477</v>
      </c>
      <c r="M6723" s="55">
        <f t="shared" si="342"/>
        <v>2021</v>
      </c>
      <c r="N6723" s="55">
        <f t="shared" si="343"/>
        <v>10</v>
      </c>
      <c r="O6723" s="55">
        <f t="shared" si="344"/>
        <v>6</v>
      </c>
      <c r="P6723" s="54" t="str" cm="1">
        <f t="array" aca="1" ref="P6723" ca="1">IF(OR(O6723=1,O6723=7,INDEX($AD$28:$AO$51,HOUR(L6723)+1,N6723)&lt;&gt;"On",NOT(ISERROR(MATCH(DATE(M6723,N6723,DAY(L6723)),OFFSET($AD$15:$AD$22,0,M6723-$AD$14),0)))),"Off","On")</f>
        <v>Off</v>
      </c>
    </row>
    <row r="6724" spans="12:16" x14ac:dyDescent="0.25">
      <c r="L6724" s="57">
        <v>44477.041666666664</v>
      </c>
      <c r="M6724" s="55">
        <f t="shared" si="342"/>
        <v>2021</v>
      </c>
      <c r="N6724" s="55">
        <f t="shared" si="343"/>
        <v>10</v>
      </c>
      <c r="O6724" s="55">
        <f t="shared" si="344"/>
        <v>6</v>
      </c>
      <c r="P6724" s="54" t="str" cm="1">
        <f t="array" aca="1" ref="P6724" ca="1">IF(OR(O6724=1,O6724=7,INDEX($AD$28:$AO$51,HOUR(L6724)+1,N6724)&lt;&gt;"On",NOT(ISERROR(MATCH(DATE(M6724,N6724,DAY(L6724)),OFFSET($AD$15:$AD$22,0,M6724-$AD$14),0)))),"Off","On")</f>
        <v>Off</v>
      </c>
    </row>
    <row r="6725" spans="12:16" x14ac:dyDescent="0.25">
      <c r="L6725" s="57">
        <v>44477.083333333336</v>
      </c>
      <c r="M6725" s="55">
        <f t="shared" si="342"/>
        <v>2021</v>
      </c>
      <c r="N6725" s="55">
        <f t="shared" si="343"/>
        <v>10</v>
      </c>
      <c r="O6725" s="55">
        <f t="shared" si="344"/>
        <v>6</v>
      </c>
      <c r="P6725" s="54" t="str" cm="1">
        <f t="array" aca="1" ref="P6725" ca="1">IF(OR(O6725=1,O6725=7,INDEX($AD$28:$AO$51,HOUR(L6725)+1,N6725)&lt;&gt;"On",NOT(ISERROR(MATCH(DATE(M6725,N6725,DAY(L6725)),OFFSET($AD$15:$AD$22,0,M6725-$AD$14),0)))),"Off","On")</f>
        <v>Off</v>
      </c>
    </row>
    <row r="6726" spans="12:16" x14ac:dyDescent="0.25">
      <c r="L6726" s="57">
        <v>44477.125</v>
      </c>
      <c r="M6726" s="55">
        <f t="shared" si="342"/>
        <v>2021</v>
      </c>
      <c r="N6726" s="55">
        <f t="shared" si="343"/>
        <v>10</v>
      </c>
      <c r="O6726" s="55">
        <f t="shared" si="344"/>
        <v>6</v>
      </c>
      <c r="P6726" s="54" t="str" cm="1">
        <f t="array" aca="1" ref="P6726" ca="1">IF(OR(O6726=1,O6726=7,INDEX($AD$28:$AO$51,HOUR(L6726)+1,N6726)&lt;&gt;"On",NOT(ISERROR(MATCH(DATE(M6726,N6726,DAY(L6726)),OFFSET($AD$15:$AD$22,0,M6726-$AD$14),0)))),"Off","On")</f>
        <v>Off</v>
      </c>
    </row>
    <row r="6727" spans="12:16" x14ac:dyDescent="0.25">
      <c r="L6727" s="57">
        <v>44477.166666666664</v>
      </c>
      <c r="M6727" s="55">
        <f t="shared" si="342"/>
        <v>2021</v>
      </c>
      <c r="N6727" s="55">
        <f t="shared" si="343"/>
        <v>10</v>
      </c>
      <c r="O6727" s="55">
        <f t="shared" si="344"/>
        <v>6</v>
      </c>
      <c r="P6727" s="54" t="str" cm="1">
        <f t="array" aca="1" ref="P6727" ca="1">IF(OR(O6727=1,O6727=7,INDEX($AD$28:$AO$51,HOUR(L6727)+1,N6727)&lt;&gt;"On",NOT(ISERROR(MATCH(DATE(M6727,N6727,DAY(L6727)),OFFSET($AD$15:$AD$22,0,M6727-$AD$14),0)))),"Off","On")</f>
        <v>Off</v>
      </c>
    </row>
    <row r="6728" spans="12:16" x14ac:dyDescent="0.25">
      <c r="L6728" s="57">
        <v>44477.208333333336</v>
      </c>
      <c r="M6728" s="55">
        <f t="shared" si="342"/>
        <v>2021</v>
      </c>
      <c r="N6728" s="55">
        <f t="shared" si="343"/>
        <v>10</v>
      </c>
      <c r="O6728" s="55">
        <f t="shared" si="344"/>
        <v>6</v>
      </c>
      <c r="P6728" s="54" t="str" cm="1">
        <f t="array" aca="1" ref="P6728" ca="1">IF(OR(O6728=1,O6728=7,INDEX($AD$28:$AO$51,HOUR(L6728)+1,N6728)&lt;&gt;"On",NOT(ISERROR(MATCH(DATE(M6728,N6728,DAY(L6728)),OFFSET($AD$15:$AD$22,0,M6728-$AD$14),0)))),"Off","On")</f>
        <v>Off</v>
      </c>
    </row>
    <row r="6729" spans="12:16" x14ac:dyDescent="0.25">
      <c r="L6729" s="57">
        <v>44477.25</v>
      </c>
      <c r="M6729" s="55">
        <f t="shared" si="342"/>
        <v>2021</v>
      </c>
      <c r="N6729" s="55">
        <f t="shared" si="343"/>
        <v>10</v>
      </c>
      <c r="O6729" s="55">
        <f t="shared" si="344"/>
        <v>6</v>
      </c>
      <c r="P6729" s="54" t="str" cm="1">
        <f t="array" aca="1" ref="P6729" ca="1">IF(OR(O6729=1,O6729=7,INDEX($AD$28:$AO$51,HOUR(L6729)+1,N6729)&lt;&gt;"On",NOT(ISERROR(MATCH(DATE(M6729,N6729,DAY(L6729)),OFFSET($AD$15:$AD$22,0,M6729-$AD$14),0)))),"Off","On")</f>
        <v>On</v>
      </c>
    </row>
    <row r="6730" spans="12:16" x14ac:dyDescent="0.25">
      <c r="L6730" s="57">
        <v>44477.291666666664</v>
      </c>
      <c r="M6730" s="55">
        <f t="shared" si="342"/>
        <v>2021</v>
      </c>
      <c r="N6730" s="55">
        <f t="shared" si="343"/>
        <v>10</v>
      </c>
      <c r="O6730" s="55">
        <f t="shared" si="344"/>
        <v>6</v>
      </c>
      <c r="P6730" s="54" t="str" cm="1">
        <f t="array" aca="1" ref="P6730" ca="1">IF(OR(O6730=1,O6730=7,INDEX($AD$28:$AO$51,HOUR(L6730)+1,N6730)&lt;&gt;"On",NOT(ISERROR(MATCH(DATE(M6730,N6730,DAY(L6730)),OFFSET($AD$15:$AD$22,0,M6730-$AD$14),0)))),"Off","On")</f>
        <v>On</v>
      </c>
    </row>
    <row r="6731" spans="12:16" x14ac:dyDescent="0.25">
      <c r="L6731" s="57">
        <v>44477.333333333336</v>
      </c>
      <c r="M6731" s="55">
        <f t="shared" si="342"/>
        <v>2021</v>
      </c>
      <c r="N6731" s="55">
        <f t="shared" si="343"/>
        <v>10</v>
      </c>
      <c r="O6731" s="55">
        <f t="shared" si="344"/>
        <v>6</v>
      </c>
      <c r="P6731" s="54" t="str" cm="1">
        <f t="array" aca="1" ref="P6731" ca="1">IF(OR(O6731=1,O6731=7,INDEX($AD$28:$AO$51,HOUR(L6731)+1,N6731)&lt;&gt;"On",NOT(ISERROR(MATCH(DATE(M6731,N6731,DAY(L6731)),OFFSET($AD$15:$AD$22,0,M6731-$AD$14),0)))),"Off","On")</f>
        <v>On</v>
      </c>
    </row>
    <row r="6732" spans="12:16" x14ac:dyDescent="0.25">
      <c r="L6732" s="57">
        <v>44477.375</v>
      </c>
      <c r="M6732" s="55">
        <f t="shared" ref="M6732:M6795" si="345">YEAR(L6732)</f>
        <v>2021</v>
      </c>
      <c r="N6732" s="55">
        <f t="shared" ref="N6732:N6795" si="346">MONTH(L6732)</f>
        <v>10</v>
      </c>
      <c r="O6732" s="55">
        <f t="shared" ref="O6732:O6795" si="347">WEEKDAY(L6732)</f>
        <v>6</v>
      </c>
      <c r="P6732" s="54" t="str" cm="1">
        <f t="array" aca="1" ref="P6732" ca="1">IF(OR(O6732=1,O6732=7,INDEX($AD$28:$AO$51,HOUR(L6732)+1,N6732)&lt;&gt;"On",NOT(ISERROR(MATCH(DATE(M6732,N6732,DAY(L6732)),OFFSET($AD$15:$AD$22,0,M6732-$AD$14),0)))),"Off","On")</f>
        <v>Off</v>
      </c>
    </row>
    <row r="6733" spans="12:16" x14ac:dyDescent="0.25">
      <c r="L6733" s="57">
        <v>44477.416666666664</v>
      </c>
      <c r="M6733" s="55">
        <f t="shared" si="345"/>
        <v>2021</v>
      </c>
      <c r="N6733" s="55">
        <f t="shared" si="346"/>
        <v>10</v>
      </c>
      <c r="O6733" s="55">
        <f t="shared" si="347"/>
        <v>6</v>
      </c>
      <c r="P6733" s="54" t="str" cm="1">
        <f t="array" aca="1" ref="P6733" ca="1">IF(OR(O6733=1,O6733=7,INDEX($AD$28:$AO$51,HOUR(L6733)+1,N6733)&lt;&gt;"On",NOT(ISERROR(MATCH(DATE(M6733,N6733,DAY(L6733)),OFFSET($AD$15:$AD$22,0,M6733-$AD$14),0)))),"Off","On")</f>
        <v>Off</v>
      </c>
    </row>
    <row r="6734" spans="12:16" x14ac:dyDescent="0.25">
      <c r="L6734" s="57">
        <v>44477.458333333336</v>
      </c>
      <c r="M6734" s="55">
        <f t="shared" si="345"/>
        <v>2021</v>
      </c>
      <c r="N6734" s="55">
        <f t="shared" si="346"/>
        <v>10</v>
      </c>
      <c r="O6734" s="55">
        <f t="shared" si="347"/>
        <v>6</v>
      </c>
      <c r="P6734" s="54" t="str" cm="1">
        <f t="array" aca="1" ref="P6734" ca="1">IF(OR(O6734=1,O6734=7,INDEX($AD$28:$AO$51,HOUR(L6734)+1,N6734)&lt;&gt;"On",NOT(ISERROR(MATCH(DATE(M6734,N6734,DAY(L6734)),OFFSET($AD$15:$AD$22,0,M6734-$AD$14),0)))),"Off","On")</f>
        <v>Off</v>
      </c>
    </row>
    <row r="6735" spans="12:16" x14ac:dyDescent="0.25">
      <c r="L6735" s="57">
        <v>44477.5</v>
      </c>
      <c r="M6735" s="55">
        <f t="shared" si="345"/>
        <v>2021</v>
      </c>
      <c r="N6735" s="55">
        <f t="shared" si="346"/>
        <v>10</v>
      </c>
      <c r="O6735" s="55">
        <f t="shared" si="347"/>
        <v>6</v>
      </c>
      <c r="P6735" s="54" t="str" cm="1">
        <f t="array" aca="1" ref="P6735" ca="1">IF(OR(O6735=1,O6735=7,INDEX($AD$28:$AO$51,HOUR(L6735)+1,N6735)&lt;&gt;"On",NOT(ISERROR(MATCH(DATE(M6735,N6735,DAY(L6735)),OFFSET($AD$15:$AD$22,0,M6735-$AD$14),0)))),"Off","On")</f>
        <v>Off</v>
      </c>
    </row>
    <row r="6736" spans="12:16" x14ac:dyDescent="0.25">
      <c r="L6736" s="57">
        <v>44477.541666666664</v>
      </c>
      <c r="M6736" s="55">
        <f t="shared" si="345"/>
        <v>2021</v>
      </c>
      <c r="N6736" s="55">
        <f t="shared" si="346"/>
        <v>10</v>
      </c>
      <c r="O6736" s="55">
        <f t="shared" si="347"/>
        <v>6</v>
      </c>
      <c r="P6736" s="54" t="str" cm="1">
        <f t="array" aca="1" ref="P6736" ca="1">IF(OR(O6736=1,O6736=7,INDEX($AD$28:$AO$51,HOUR(L6736)+1,N6736)&lt;&gt;"On",NOT(ISERROR(MATCH(DATE(M6736,N6736,DAY(L6736)),OFFSET($AD$15:$AD$22,0,M6736-$AD$14),0)))),"Off","On")</f>
        <v>Off</v>
      </c>
    </row>
    <row r="6737" spans="12:16" x14ac:dyDescent="0.25">
      <c r="L6737" s="57">
        <v>44477.583333333336</v>
      </c>
      <c r="M6737" s="55">
        <f t="shared" si="345"/>
        <v>2021</v>
      </c>
      <c r="N6737" s="55">
        <f t="shared" si="346"/>
        <v>10</v>
      </c>
      <c r="O6737" s="55">
        <f t="shared" si="347"/>
        <v>6</v>
      </c>
      <c r="P6737" s="54" t="str" cm="1">
        <f t="array" aca="1" ref="P6737" ca="1">IF(OR(O6737=1,O6737=7,INDEX($AD$28:$AO$51,HOUR(L6737)+1,N6737)&lt;&gt;"On",NOT(ISERROR(MATCH(DATE(M6737,N6737,DAY(L6737)),OFFSET($AD$15:$AD$22,0,M6737-$AD$14),0)))),"Off","On")</f>
        <v>Off</v>
      </c>
    </row>
    <row r="6738" spans="12:16" x14ac:dyDescent="0.25">
      <c r="L6738" s="57">
        <v>44477.625</v>
      </c>
      <c r="M6738" s="55">
        <f t="shared" si="345"/>
        <v>2021</v>
      </c>
      <c r="N6738" s="55">
        <f t="shared" si="346"/>
        <v>10</v>
      </c>
      <c r="O6738" s="55">
        <f t="shared" si="347"/>
        <v>6</v>
      </c>
      <c r="P6738" s="54" t="str" cm="1">
        <f t="array" aca="1" ref="P6738" ca="1">IF(OR(O6738=1,O6738=7,INDEX($AD$28:$AO$51,HOUR(L6738)+1,N6738)&lt;&gt;"On",NOT(ISERROR(MATCH(DATE(M6738,N6738,DAY(L6738)),OFFSET($AD$15:$AD$22,0,M6738-$AD$14),0)))),"Off","On")</f>
        <v>Off</v>
      </c>
    </row>
    <row r="6739" spans="12:16" x14ac:dyDescent="0.25">
      <c r="L6739" s="57">
        <v>44477.666666666664</v>
      </c>
      <c r="M6739" s="55">
        <f t="shared" si="345"/>
        <v>2021</v>
      </c>
      <c r="N6739" s="55">
        <f t="shared" si="346"/>
        <v>10</v>
      </c>
      <c r="O6739" s="55">
        <f t="shared" si="347"/>
        <v>6</v>
      </c>
      <c r="P6739" s="54" t="str" cm="1">
        <f t="array" aca="1" ref="P6739" ca="1">IF(OR(O6739=1,O6739=7,INDEX($AD$28:$AO$51,HOUR(L6739)+1,N6739)&lt;&gt;"On",NOT(ISERROR(MATCH(DATE(M6739,N6739,DAY(L6739)),OFFSET($AD$15:$AD$22,0,M6739-$AD$14),0)))),"Off","On")</f>
        <v>Off</v>
      </c>
    </row>
    <row r="6740" spans="12:16" x14ac:dyDescent="0.25">
      <c r="L6740" s="57">
        <v>44477.708333333336</v>
      </c>
      <c r="M6740" s="55">
        <f t="shared" si="345"/>
        <v>2021</v>
      </c>
      <c r="N6740" s="55">
        <f t="shared" si="346"/>
        <v>10</v>
      </c>
      <c r="O6740" s="55">
        <f t="shared" si="347"/>
        <v>6</v>
      </c>
      <c r="P6740" s="54" t="str" cm="1">
        <f t="array" aca="1" ref="P6740" ca="1">IF(OR(O6740=1,O6740=7,INDEX($AD$28:$AO$51,HOUR(L6740)+1,N6740)&lt;&gt;"On",NOT(ISERROR(MATCH(DATE(M6740,N6740,DAY(L6740)),OFFSET($AD$15:$AD$22,0,M6740-$AD$14),0)))),"Off","On")</f>
        <v>Off</v>
      </c>
    </row>
    <row r="6741" spans="12:16" x14ac:dyDescent="0.25">
      <c r="L6741" s="57">
        <v>44477.75</v>
      </c>
      <c r="M6741" s="55">
        <f t="shared" si="345"/>
        <v>2021</v>
      </c>
      <c r="N6741" s="55">
        <f t="shared" si="346"/>
        <v>10</v>
      </c>
      <c r="O6741" s="55">
        <f t="shared" si="347"/>
        <v>6</v>
      </c>
      <c r="P6741" s="54" t="str" cm="1">
        <f t="array" aca="1" ref="P6741" ca="1">IF(OR(O6741=1,O6741=7,INDEX($AD$28:$AO$51,HOUR(L6741)+1,N6741)&lt;&gt;"On",NOT(ISERROR(MATCH(DATE(M6741,N6741,DAY(L6741)),OFFSET($AD$15:$AD$22,0,M6741-$AD$14),0)))),"Off","On")</f>
        <v>On</v>
      </c>
    </row>
    <row r="6742" spans="12:16" x14ac:dyDescent="0.25">
      <c r="L6742" s="57">
        <v>44477.791666666664</v>
      </c>
      <c r="M6742" s="55">
        <f t="shared" si="345"/>
        <v>2021</v>
      </c>
      <c r="N6742" s="55">
        <f t="shared" si="346"/>
        <v>10</v>
      </c>
      <c r="O6742" s="55">
        <f t="shared" si="347"/>
        <v>6</v>
      </c>
      <c r="P6742" s="54" t="str" cm="1">
        <f t="array" aca="1" ref="P6742" ca="1">IF(OR(O6742=1,O6742=7,INDEX($AD$28:$AO$51,HOUR(L6742)+1,N6742)&lt;&gt;"On",NOT(ISERROR(MATCH(DATE(M6742,N6742,DAY(L6742)),OFFSET($AD$15:$AD$22,0,M6742-$AD$14),0)))),"Off","On")</f>
        <v>On</v>
      </c>
    </row>
    <row r="6743" spans="12:16" x14ac:dyDescent="0.25">
      <c r="L6743" s="57">
        <v>44477.833333333336</v>
      </c>
      <c r="M6743" s="55">
        <f t="shared" si="345"/>
        <v>2021</v>
      </c>
      <c r="N6743" s="55">
        <f t="shared" si="346"/>
        <v>10</v>
      </c>
      <c r="O6743" s="55">
        <f t="shared" si="347"/>
        <v>6</v>
      </c>
      <c r="P6743" s="54" t="str" cm="1">
        <f t="array" aca="1" ref="P6743" ca="1">IF(OR(O6743=1,O6743=7,INDEX($AD$28:$AO$51,HOUR(L6743)+1,N6743)&lt;&gt;"On",NOT(ISERROR(MATCH(DATE(M6743,N6743,DAY(L6743)),OFFSET($AD$15:$AD$22,0,M6743-$AD$14),0)))),"Off","On")</f>
        <v>On</v>
      </c>
    </row>
    <row r="6744" spans="12:16" x14ac:dyDescent="0.25">
      <c r="L6744" s="57">
        <v>44477.875</v>
      </c>
      <c r="M6744" s="55">
        <f t="shared" si="345"/>
        <v>2021</v>
      </c>
      <c r="N6744" s="55">
        <f t="shared" si="346"/>
        <v>10</v>
      </c>
      <c r="O6744" s="55">
        <f t="shared" si="347"/>
        <v>6</v>
      </c>
      <c r="P6744" s="54" t="str" cm="1">
        <f t="array" aca="1" ref="P6744" ca="1">IF(OR(O6744=1,O6744=7,INDEX($AD$28:$AO$51,HOUR(L6744)+1,N6744)&lt;&gt;"On",NOT(ISERROR(MATCH(DATE(M6744,N6744,DAY(L6744)),OFFSET($AD$15:$AD$22,0,M6744-$AD$14),0)))),"Off","On")</f>
        <v>On</v>
      </c>
    </row>
    <row r="6745" spans="12:16" x14ac:dyDescent="0.25">
      <c r="L6745" s="57">
        <v>44477.916666666664</v>
      </c>
      <c r="M6745" s="55">
        <f t="shared" si="345"/>
        <v>2021</v>
      </c>
      <c r="N6745" s="55">
        <f t="shared" si="346"/>
        <v>10</v>
      </c>
      <c r="O6745" s="55">
        <f t="shared" si="347"/>
        <v>6</v>
      </c>
      <c r="P6745" s="54" t="str" cm="1">
        <f t="array" aca="1" ref="P6745" ca="1">IF(OR(O6745=1,O6745=7,INDEX($AD$28:$AO$51,HOUR(L6745)+1,N6745)&lt;&gt;"On",NOT(ISERROR(MATCH(DATE(M6745,N6745,DAY(L6745)),OFFSET($AD$15:$AD$22,0,M6745-$AD$14),0)))),"Off","On")</f>
        <v>Off</v>
      </c>
    </row>
    <row r="6746" spans="12:16" x14ac:dyDescent="0.25">
      <c r="L6746" s="57">
        <v>44477.958333333336</v>
      </c>
      <c r="M6746" s="55">
        <f t="shared" si="345"/>
        <v>2021</v>
      </c>
      <c r="N6746" s="55">
        <f t="shared" si="346"/>
        <v>10</v>
      </c>
      <c r="O6746" s="55">
        <f t="shared" si="347"/>
        <v>6</v>
      </c>
      <c r="P6746" s="54" t="str" cm="1">
        <f t="array" aca="1" ref="P6746" ca="1">IF(OR(O6746=1,O6746=7,INDEX($AD$28:$AO$51,HOUR(L6746)+1,N6746)&lt;&gt;"On",NOT(ISERROR(MATCH(DATE(M6746,N6746,DAY(L6746)),OFFSET($AD$15:$AD$22,0,M6746-$AD$14),0)))),"Off","On")</f>
        <v>Off</v>
      </c>
    </row>
    <row r="6747" spans="12:16" x14ac:dyDescent="0.25">
      <c r="L6747" s="57">
        <v>44478</v>
      </c>
      <c r="M6747" s="55">
        <f t="shared" si="345"/>
        <v>2021</v>
      </c>
      <c r="N6747" s="55">
        <f t="shared" si="346"/>
        <v>10</v>
      </c>
      <c r="O6747" s="55">
        <f t="shared" si="347"/>
        <v>7</v>
      </c>
      <c r="P6747" s="54" t="str" cm="1">
        <f t="array" aca="1" ref="P6747" ca="1">IF(OR(O6747=1,O6747=7,INDEX($AD$28:$AO$51,HOUR(L6747)+1,N6747)&lt;&gt;"On",NOT(ISERROR(MATCH(DATE(M6747,N6747,DAY(L6747)),OFFSET($AD$15:$AD$22,0,M6747-$AD$14),0)))),"Off","On")</f>
        <v>Off</v>
      </c>
    </row>
    <row r="6748" spans="12:16" x14ac:dyDescent="0.25">
      <c r="L6748" s="57">
        <v>44478.041666666664</v>
      </c>
      <c r="M6748" s="55">
        <f t="shared" si="345"/>
        <v>2021</v>
      </c>
      <c r="N6748" s="55">
        <f t="shared" si="346"/>
        <v>10</v>
      </c>
      <c r="O6748" s="55">
        <f t="shared" si="347"/>
        <v>7</v>
      </c>
      <c r="P6748" s="54" t="str" cm="1">
        <f t="array" aca="1" ref="P6748" ca="1">IF(OR(O6748=1,O6748=7,INDEX($AD$28:$AO$51,HOUR(L6748)+1,N6748)&lt;&gt;"On",NOT(ISERROR(MATCH(DATE(M6748,N6748,DAY(L6748)),OFFSET($AD$15:$AD$22,0,M6748-$AD$14),0)))),"Off","On")</f>
        <v>Off</v>
      </c>
    </row>
    <row r="6749" spans="12:16" x14ac:dyDescent="0.25">
      <c r="L6749" s="57">
        <v>44478.083333333336</v>
      </c>
      <c r="M6749" s="55">
        <f t="shared" si="345"/>
        <v>2021</v>
      </c>
      <c r="N6749" s="55">
        <f t="shared" si="346"/>
        <v>10</v>
      </c>
      <c r="O6749" s="55">
        <f t="shared" si="347"/>
        <v>7</v>
      </c>
      <c r="P6749" s="54" t="str" cm="1">
        <f t="array" aca="1" ref="P6749" ca="1">IF(OR(O6749=1,O6749=7,INDEX($AD$28:$AO$51,HOUR(L6749)+1,N6749)&lt;&gt;"On",NOT(ISERROR(MATCH(DATE(M6749,N6749,DAY(L6749)),OFFSET($AD$15:$AD$22,0,M6749-$AD$14),0)))),"Off","On")</f>
        <v>Off</v>
      </c>
    </row>
    <row r="6750" spans="12:16" x14ac:dyDescent="0.25">
      <c r="L6750" s="57">
        <v>44478.125</v>
      </c>
      <c r="M6750" s="55">
        <f t="shared" si="345"/>
        <v>2021</v>
      </c>
      <c r="N6750" s="55">
        <f t="shared" si="346"/>
        <v>10</v>
      </c>
      <c r="O6750" s="55">
        <f t="shared" si="347"/>
        <v>7</v>
      </c>
      <c r="P6750" s="54" t="str" cm="1">
        <f t="array" aca="1" ref="P6750" ca="1">IF(OR(O6750=1,O6750=7,INDEX($AD$28:$AO$51,HOUR(L6750)+1,N6750)&lt;&gt;"On",NOT(ISERROR(MATCH(DATE(M6750,N6750,DAY(L6750)),OFFSET($AD$15:$AD$22,0,M6750-$AD$14),0)))),"Off","On")</f>
        <v>Off</v>
      </c>
    </row>
    <row r="6751" spans="12:16" x14ac:dyDescent="0.25">
      <c r="L6751" s="57">
        <v>44478.166666666664</v>
      </c>
      <c r="M6751" s="55">
        <f t="shared" si="345"/>
        <v>2021</v>
      </c>
      <c r="N6751" s="55">
        <f t="shared" si="346"/>
        <v>10</v>
      </c>
      <c r="O6751" s="55">
        <f t="shared" si="347"/>
        <v>7</v>
      </c>
      <c r="P6751" s="54" t="str" cm="1">
        <f t="array" aca="1" ref="P6751" ca="1">IF(OR(O6751=1,O6751=7,INDEX($AD$28:$AO$51,HOUR(L6751)+1,N6751)&lt;&gt;"On",NOT(ISERROR(MATCH(DATE(M6751,N6751,DAY(L6751)),OFFSET($AD$15:$AD$22,0,M6751-$AD$14),0)))),"Off","On")</f>
        <v>Off</v>
      </c>
    </row>
    <row r="6752" spans="12:16" x14ac:dyDescent="0.25">
      <c r="L6752" s="57">
        <v>44478.208333333336</v>
      </c>
      <c r="M6752" s="55">
        <f t="shared" si="345"/>
        <v>2021</v>
      </c>
      <c r="N6752" s="55">
        <f t="shared" si="346"/>
        <v>10</v>
      </c>
      <c r="O6752" s="55">
        <f t="shared" si="347"/>
        <v>7</v>
      </c>
      <c r="P6752" s="54" t="str" cm="1">
        <f t="array" aca="1" ref="P6752" ca="1">IF(OR(O6752=1,O6752=7,INDEX($AD$28:$AO$51,HOUR(L6752)+1,N6752)&lt;&gt;"On",NOT(ISERROR(MATCH(DATE(M6752,N6752,DAY(L6752)),OFFSET($AD$15:$AD$22,0,M6752-$AD$14),0)))),"Off","On")</f>
        <v>Off</v>
      </c>
    </row>
    <row r="6753" spans="12:16" x14ac:dyDescent="0.25">
      <c r="L6753" s="57">
        <v>44478.25</v>
      </c>
      <c r="M6753" s="55">
        <f t="shared" si="345"/>
        <v>2021</v>
      </c>
      <c r="N6753" s="55">
        <f t="shared" si="346"/>
        <v>10</v>
      </c>
      <c r="O6753" s="55">
        <f t="shared" si="347"/>
        <v>7</v>
      </c>
      <c r="P6753" s="54" t="str" cm="1">
        <f t="array" aca="1" ref="P6753" ca="1">IF(OR(O6753=1,O6753=7,INDEX($AD$28:$AO$51,HOUR(L6753)+1,N6753)&lt;&gt;"On",NOT(ISERROR(MATCH(DATE(M6753,N6753,DAY(L6753)),OFFSET($AD$15:$AD$22,0,M6753-$AD$14),0)))),"Off","On")</f>
        <v>Off</v>
      </c>
    </row>
    <row r="6754" spans="12:16" x14ac:dyDescent="0.25">
      <c r="L6754" s="57">
        <v>44478.291666666664</v>
      </c>
      <c r="M6754" s="55">
        <f t="shared" si="345"/>
        <v>2021</v>
      </c>
      <c r="N6754" s="55">
        <f t="shared" si="346"/>
        <v>10</v>
      </c>
      <c r="O6754" s="55">
        <f t="shared" si="347"/>
        <v>7</v>
      </c>
      <c r="P6754" s="54" t="str" cm="1">
        <f t="array" aca="1" ref="P6754" ca="1">IF(OR(O6754=1,O6754=7,INDEX($AD$28:$AO$51,HOUR(L6754)+1,N6754)&lt;&gt;"On",NOT(ISERROR(MATCH(DATE(M6754,N6754,DAY(L6754)),OFFSET($AD$15:$AD$22,0,M6754-$AD$14),0)))),"Off","On")</f>
        <v>Off</v>
      </c>
    </row>
    <row r="6755" spans="12:16" x14ac:dyDescent="0.25">
      <c r="L6755" s="57">
        <v>44478.333333333336</v>
      </c>
      <c r="M6755" s="55">
        <f t="shared" si="345"/>
        <v>2021</v>
      </c>
      <c r="N6755" s="55">
        <f t="shared" si="346"/>
        <v>10</v>
      </c>
      <c r="O6755" s="55">
        <f t="shared" si="347"/>
        <v>7</v>
      </c>
      <c r="P6755" s="54" t="str" cm="1">
        <f t="array" aca="1" ref="P6755" ca="1">IF(OR(O6755=1,O6755=7,INDEX($AD$28:$AO$51,HOUR(L6755)+1,N6755)&lt;&gt;"On",NOT(ISERROR(MATCH(DATE(M6755,N6755,DAY(L6755)),OFFSET($AD$15:$AD$22,0,M6755-$AD$14),0)))),"Off","On")</f>
        <v>Off</v>
      </c>
    </row>
    <row r="6756" spans="12:16" x14ac:dyDescent="0.25">
      <c r="L6756" s="57">
        <v>44478.375</v>
      </c>
      <c r="M6756" s="55">
        <f t="shared" si="345"/>
        <v>2021</v>
      </c>
      <c r="N6756" s="55">
        <f t="shared" si="346"/>
        <v>10</v>
      </c>
      <c r="O6756" s="55">
        <f t="shared" si="347"/>
        <v>7</v>
      </c>
      <c r="P6756" s="54" t="str" cm="1">
        <f t="array" aca="1" ref="P6756" ca="1">IF(OR(O6756=1,O6756=7,INDEX($AD$28:$AO$51,HOUR(L6756)+1,N6756)&lt;&gt;"On",NOT(ISERROR(MATCH(DATE(M6756,N6756,DAY(L6756)),OFFSET($AD$15:$AD$22,0,M6756-$AD$14),0)))),"Off","On")</f>
        <v>Off</v>
      </c>
    </row>
    <row r="6757" spans="12:16" x14ac:dyDescent="0.25">
      <c r="L6757" s="57">
        <v>44478.416666666664</v>
      </c>
      <c r="M6757" s="55">
        <f t="shared" si="345"/>
        <v>2021</v>
      </c>
      <c r="N6757" s="55">
        <f t="shared" si="346"/>
        <v>10</v>
      </c>
      <c r="O6757" s="55">
        <f t="shared" si="347"/>
        <v>7</v>
      </c>
      <c r="P6757" s="54" t="str" cm="1">
        <f t="array" aca="1" ref="P6757" ca="1">IF(OR(O6757=1,O6757=7,INDEX($AD$28:$AO$51,HOUR(L6757)+1,N6757)&lt;&gt;"On",NOT(ISERROR(MATCH(DATE(M6757,N6757,DAY(L6757)),OFFSET($AD$15:$AD$22,0,M6757-$AD$14),0)))),"Off","On")</f>
        <v>Off</v>
      </c>
    </row>
    <row r="6758" spans="12:16" x14ac:dyDescent="0.25">
      <c r="L6758" s="57">
        <v>44478.458333333336</v>
      </c>
      <c r="M6758" s="55">
        <f t="shared" si="345"/>
        <v>2021</v>
      </c>
      <c r="N6758" s="55">
        <f t="shared" si="346"/>
        <v>10</v>
      </c>
      <c r="O6758" s="55">
        <f t="shared" si="347"/>
        <v>7</v>
      </c>
      <c r="P6758" s="54" t="str" cm="1">
        <f t="array" aca="1" ref="P6758" ca="1">IF(OR(O6758=1,O6758=7,INDEX($AD$28:$AO$51,HOUR(L6758)+1,N6758)&lt;&gt;"On",NOT(ISERROR(MATCH(DATE(M6758,N6758,DAY(L6758)),OFFSET($AD$15:$AD$22,0,M6758-$AD$14),0)))),"Off","On")</f>
        <v>Off</v>
      </c>
    </row>
    <row r="6759" spans="12:16" x14ac:dyDescent="0.25">
      <c r="L6759" s="57">
        <v>44478.5</v>
      </c>
      <c r="M6759" s="55">
        <f t="shared" si="345"/>
        <v>2021</v>
      </c>
      <c r="N6759" s="55">
        <f t="shared" si="346"/>
        <v>10</v>
      </c>
      <c r="O6759" s="55">
        <f t="shared" si="347"/>
        <v>7</v>
      </c>
      <c r="P6759" s="54" t="str" cm="1">
        <f t="array" aca="1" ref="P6759" ca="1">IF(OR(O6759=1,O6759=7,INDEX($AD$28:$AO$51,HOUR(L6759)+1,N6759)&lt;&gt;"On",NOT(ISERROR(MATCH(DATE(M6759,N6759,DAY(L6759)),OFFSET($AD$15:$AD$22,0,M6759-$AD$14),0)))),"Off","On")</f>
        <v>Off</v>
      </c>
    </row>
    <row r="6760" spans="12:16" x14ac:dyDescent="0.25">
      <c r="L6760" s="57">
        <v>44478.541666666664</v>
      </c>
      <c r="M6760" s="55">
        <f t="shared" si="345"/>
        <v>2021</v>
      </c>
      <c r="N6760" s="55">
        <f t="shared" si="346"/>
        <v>10</v>
      </c>
      <c r="O6760" s="55">
        <f t="shared" si="347"/>
        <v>7</v>
      </c>
      <c r="P6760" s="54" t="str" cm="1">
        <f t="array" aca="1" ref="P6760" ca="1">IF(OR(O6760=1,O6760=7,INDEX($AD$28:$AO$51,HOUR(L6760)+1,N6760)&lt;&gt;"On",NOT(ISERROR(MATCH(DATE(M6760,N6760,DAY(L6760)),OFFSET($AD$15:$AD$22,0,M6760-$AD$14),0)))),"Off","On")</f>
        <v>Off</v>
      </c>
    </row>
    <row r="6761" spans="12:16" x14ac:dyDescent="0.25">
      <c r="L6761" s="57">
        <v>44478.583333333336</v>
      </c>
      <c r="M6761" s="55">
        <f t="shared" si="345"/>
        <v>2021</v>
      </c>
      <c r="N6761" s="55">
        <f t="shared" si="346"/>
        <v>10</v>
      </c>
      <c r="O6761" s="55">
        <f t="shared" si="347"/>
        <v>7</v>
      </c>
      <c r="P6761" s="54" t="str" cm="1">
        <f t="array" aca="1" ref="P6761" ca="1">IF(OR(O6761=1,O6761=7,INDEX($AD$28:$AO$51,HOUR(L6761)+1,N6761)&lt;&gt;"On",NOT(ISERROR(MATCH(DATE(M6761,N6761,DAY(L6761)),OFFSET($AD$15:$AD$22,0,M6761-$AD$14),0)))),"Off","On")</f>
        <v>Off</v>
      </c>
    </row>
    <row r="6762" spans="12:16" x14ac:dyDescent="0.25">
      <c r="L6762" s="57">
        <v>44478.625</v>
      </c>
      <c r="M6762" s="55">
        <f t="shared" si="345"/>
        <v>2021</v>
      </c>
      <c r="N6762" s="55">
        <f t="shared" si="346"/>
        <v>10</v>
      </c>
      <c r="O6762" s="55">
        <f t="shared" si="347"/>
        <v>7</v>
      </c>
      <c r="P6762" s="54" t="str" cm="1">
        <f t="array" aca="1" ref="P6762" ca="1">IF(OR(O6762=1,O6762=7,INDEX($AD$28:$AO$51,HOUR(L6762)+1,N6762)&lt;&gt;"On",NOT(ISERROR(MATCH(DATE(M6762,N6762,DAY(L6762)),OFFSET($AD$15:$AD$22,0,M6762-$AD$14),0)))),"Off","On")</f>
        <v>Off</v>
      </c>
    </row>
    <row r="6763" spans="12:16" x14ac:dyDescent="0.25">
      <c r="L6763" s="57">
        <v>44478.666666666664</v>
      </c>
      <c r="M6763" s="55">
        <f t="shared" si="345"/>
        <v>2021</v>
      </c>
      <c r="N6763" s="55">
        <f t="shared" si="346"/>
        <v>10</v>
      </c>
      <c r="O6763" s="55">
        <f t="shared" si="347"/>
        <v>7</v>
      </c>
      <c r="P6763" s="54" t="str" cm="1">
        <f t="array" aca="1" ref="P6763" ca="1">IF(OR(O6763=1,O6763=7,INDEX($AD$28:$AO$51,HOUR(L6763)+1,N6763)&lt;&gt;"On",NOT(ISERROR(MATCH(DATE(M6763,N6763,DAY(L6763)),OFFSET($AD$15:$AD$22,0,M6763-$AD$14),0)))),"Off","On")</f>
        <v>Off</v>
      </c>
    </row>
    <row r="6764" spans="12:16" x14ac:dyDescent="0.25">
      <c r="L6764" s="57">
        <v>44478.708333333336</v>
      </c>
      <c r="M6764" s="55">
        <f t="shared" si="345"/>
        <v>2021</v>
      </c>
      <c r="N6764" s="55">
        <f t="shared" si="346"/>
        <v>10</v>
      </c>
      <c r="O6764" s="55">
        <f t="shared" si="347"/>
        <v>7</v>
      </c>
      <c r="P6764" s="54" t="str" cm="1">
        <f t="array" aca="1" ref="P6764" ca="1">IF(OR(O6764=1,O6764=7,INDEX($AD$28:$AO$51,HOUR(L6764)+1,N6764)&lt;&gt;"On",NOT(ISERROR(MATCH(DATE(M6764,N6764,DAY(L6764)),OFFSET($AD$15:$AD$22,0,M6764-$AD$14),0)))),"Off","On")</f>
        <v>Off</v>
      </c>
    </row>
    <row r="6765" spans="12:16" x14ac:dyDescent="0.25">
      <c r="L6765" s="57">
        <v>44478.75</v>
      </c>
      <c r="M6765" s="55">
        <f t="shared" si="345"/>
        <v>2021</v>
      </c>
      <c r="N6765" s="55">
        <f t="shared" si="346"/>
        <v>10</v>
      </c>
      <c r="O6765" s="55">
        <f t="shared" si="347"/>
        <v>7</v>
      </c>
      <c r="P6765" s="54" t="str" cm="1">
        <f t="array" aca="1" ref="P6765" ca="1">IF(OR(O6765=1,O6765=7,INDEX($AD$28:$AO$51,HOUR(L6765)+1,N6765)&lt;&gt;"On",NOT(ISERROR(MATCH(DATE(M6765,N6765,DAY(L6765)),OFFSET($AD$15:$AD$22,0,M6765-$AD$14),0)))),"Off","On")</f>
        <v>Off</v>
      </c>
    </row>
    <row r="6766" spans="12:16" x14ac:dyDescent="0.25">
      <c r="L6766" s="57">
        <v>44478.791666666664</v>
      </c>
      <c r="M6766" s="55">
        <f t="shared" si="345"/>
        <v>2021</v>
      </c>
      <c r="N6766" s="55">
        <f t="shared" si="346"/>
        <v>10</v>
      </c>
      <c r="O6766" s="55">
        <f t="shared" si="347"/>
        <v>7</v>
      </c>
      <c r="P6766" s="54" t="str" cm="1">
        <f t="array" aca="1" ref="P6766" ca="1">IF(OR(O6766=1,O6766=7,INDEX($AD$28:$AO$51,HOUR(L6766)+1,N6766)&lt;&gt;"On",NOT(ISERROR(MATCH(DATE(M6766,N6766,DAY(L6766)),OFFSET($AD$15:$AD$22,0,M6766-$AD$14),0)))),"Off","On")</f>
        <v>Off</v>
      </c>
    </row>
    <row r="6767" spans="12:16" x14ac:dyDescent="0.25">
      <c r="L6767" s="57">
        <v>44478.833333333336</v>
      </c>
      <c r="M6767" s="55">
        <f t="shared" si="345"/>
        <v>2021</v>
      </c>
      <c r="N6767" s="55">
        <f t="shared" si="346"/>
        <v>10</v>
      </c>
      <c r="O6767" s="55">
        <f t="shared" si="347"/>
        <v>7</v>
      </c>
      <c r="P6767" s="54" t="str" cm="1">
        <f t="array" aca="1" ref="P6767" ca="1">IF(OR(O6767=1,O6767=7,INDEX($AD$28:$AO$51,HOUR(L6767)+1,N6767)&lt;&gt;"On",NOT(ISERROR(MATCH(DATE(M6767,N6767,DAY(L6767)),OFFSET($AD$15:$AD$22,0,M6767-$AD$14),0)))),"Off","On")</f>
        <v>Off</v>
      </c>
    </row>
    <row r="6768" spans="12:16" x14ac:dyDescent="0.25">
      <c r="L6768" s="57">
        <v>44478.875</v>
      </c>
      <c r="M6768" s="55">
        <f t="shared" si="345"/>
        <v>2021</v>
      </c>
      <c r="N6768" s="55">
        <f t="shared" si="346"/>
        <v>10</v>
      </c>
      <c r="O6768" s="55">
        <f t="shared" si="347"/>
        <v>7</v>
      </c>
      <c r="P6768" s="54" t="str" cm="1">
        <f t="array" aca="1" ref="P6768" ca="1">IF(OR(O6768=1,O6768=7,INDEX($AD$28:$AO$51,HOUR(L6768)+1,N6768)&lt;&gt;"On",NOT(ISERROR(MATCH(DATE(M6768,N6768,DAY(L6768)),OFFSET($AD$15:$AD$22,0,M6768-$AD$14),0)))),"Off","On")</f>
        <v>Off</v>
      </c>
    </row>
    <row r="6769" spans="12:16" x14ac:dyDescent="0.25">
      <c r="L6769" s="57">
        <v>44478.916666666664</v>
      </c>
      <c r="M6769" s="55">
        <f t="shared" si="345"/>
        <v>2021</v>
      </c>
      <c r="N6769" s="55">
        <f t="shared" si="346"/>
        <v>10</v>
      </c>
      <c r="O6769" s="55">
        <f t="shared" si="347"/>
        <v>7</v>
      </c>
      <c r="P6769" s="54" t="str" cm="1">
        <f t="array" aca="1" ref="P6769" ca="1">IF(OR(O6769=1,O6769=7,INDEX($AD$28:$AO$51,HOUR(L6769)+1,N6769)&lt;&gt;"On",NOT(ISERROR(MATCH(DATE(M6769,N6769,DAY(L6769)),OFFSET($AD$15:$AD$22,0,M6769-$AD$14),0)))),"Off","On")</f>
        <v>Off</v>
      </c>
    </row>
    <row r="6770" spans="12:16" x14ac:dyDescent="0.25">
      <c r="L6770" s="57">
        <v>44478.958333333336</v>
      </c>
      <c r="M6770" s="55">
        <f t="shared" si="345"/>
        <v>2021</v>
      </c>
      <c r="N6770" s="55">
        <f t="shared" si="346"/>
        <v>10</v>
      </c>
      <c r="O6770" s="55">
        <f t="shared" si="347"/>
        <v>7</v>
      </c>
      <c r="P6770" s="54" t="str" cm="1">
        <f t="array" aca="1" ref="P6770" ca="1">IF(OR(O6770=1,O6770=7,INDEX($AD$28:$AO$51,HOUR(L6770)+1,N6770)&lt;&gt;"On",NOT(ISERROR(MATCH(DATE(M6770,N6770,DAY(L6770)),OFFSET($AD$15:$AD$22,0,M6770-$AD$14),0)))),"Off","On")</f>
        <v>Off</v>
      </c>
    </row>
    <row r="6771" spans="12:16" x14ac:dyDescent="0.25">
      <c r="L6771" s="57">
        <v>44479</v>
      </c>
      <c r="M6771" s="55">
        <f t="shared" si="345"/>
        <v>2021</v>
      </c>
      <c r="N6771" s="55">
        <f t="shared" si="346"/>
        <v>10</v>
      </c>
      <c r="O6771" s="55">
        <f t="shared" si="347"/>
        <v>1</v>
      </c>
      <c r="P6771" s="54" t="str" cm="1">
        <f t="array" aca="1" ref="P6771" ca="1">IF(OR(O6771=1,O6771=7,INDEX($AD$28:$AO$51,HOUR(L6771)+1,N6771)&lt;&gt;"On",NOT(ISERROR(MATCH(DATE(M6771,N6771,DAY(L6771)),OFFSET($AD$15:$AD$22,0,M6771-$AD$14),0)))),"Off","On")</f>
        <v>Off</v>
      </c>
    </row>
    <row r="6772" spans="12:16" x14ac:dyDescent="0.25">
      <c r="L6772" s="57">
        <v>44479.041666666664</v>
      </c>
      <c r="M6772" s="55">
        <f t="shared" si="345"/>
        <v>2021</v>
      </c>
      <c r="N6772" s="55">
        <f t="shared" si="346"/>
        <v>10</v>
      </c>
      <c r="O6772" s="55">
        <f t="shared" si="347"/>
        <v>1</v>
      </c>
      <c r="P6772" s="54" t="str" cm="1">
        <f t="array" aca="1" ref="P6772" ca="1">IF(OR(O6772=1,O6772=7,INDEX($AD$28:$AO$51,HOUR(L6772)+1,N6772)&lt;&gt;"On",NOT(ISERROR(MATCH(DATE(M6772,N6772,DAY(L6772)),OFFSET($AD$15:$AD$22,0,M6772-$AD$14),0)))),"Off","On")</f>
        <v>Off</v>
      </c>
    </row>
    <row r="6773" spans="12:16" x14ac:dyDescent="0.25">
      <c r="L6773" s="57">
        <v>44479.083333333336</v>
      </c>
      <c r="M6773" s="55">
        <f t="shared" si="345"/>
        <v>2021</v>
      </c>
      <c r="N6773" s="55">
        <f t="shared" si="346"/>
        <v>10</v>
      </c>
      <c r="O6773" s="55">
        <f t="shared" si="347"/>
        <v>1</v>
      </c>
      <c r="P6773" s="54" t="str" cm="1">
        <f t="array" aca="1" ref="P6773" ca="1">IF(OR(O6773=1,O6773=7,INDEX($AD$28:$AO$51,HOUR(L6773)+1,N6773)&lt;&gt;"On",NOT(ISERROR(MATCH(DATE(M6773,N6773,DAY(L6773)),OFFSET($AD$15:$AD$22,0,M6773-$AD$14),0)))),"Off","On")</f>
        <v>Off</v>
      </c>
    </row>
    <row r="6774" spans="12:16" x14ac:dyDescent="0.25">
      <c r="L6774" s="57">
        <v>44479.125</v>
      </c>
      <c r="M6774" s="55">
        <f t="shared" si="345"/>
        <v>2021</v>
      </c>
      <c r="N6774" s="55">
        <f t="shared" si="346"/>
        <v>10</v>
      </c>
      <c r="O6774" s="55">
        <f t="shared" si="347"/>
        <v>1</v>
      </c>
      <c r="P6774" s="54" t="str" cm="1">
        <f t="array" aca="1" ref="P6774" ca="1">IF(OR(O6774=1,O6774=7,INDEX($AD$28:$AO$51,HOUR(L6774)+1,N6774)&lt;&gt;"On",NOT(ISERROR(MATCH(DATE(M6774,N6774,DAY(L6774)),OFFSET($AD$15:$AD$22,0,M6774-$AD$14),0)))),"Off","On")</f>
        <v>Off</v>
      </c>
    </row>
    <row r="6775" spans="12:16" x14ac:dyDescent="0.25">
      <c r="L6775" s="57">
        <v>44479.166666666664</v>
      </c>
      <c r="M6775" s="55">
        <f t="shared" si="345"/>
        <v>2021</v>
      </c>
      <c r="N6775" s="55">
        <f t="shared" si="346"/>
        <v>10</v>
      </c>
      <c r="O6775" s="55">
        <f t="shared" si="347"/>
        <v>1</v>
      </c>
      <c r="P6775" s="54" t="str" cm="1">
        <f t="array" aca="1" ref="P6775" ca="1">IF(OR(O6775=1,O6775=7,INDEX($AD$28:$AO$51,HOUR(L6775)+1,N6775)&lt;&gt;"On",NOT(ISERROR(MATCH(DATE(M6775,N6775,DAY(L6775)),OFFSET($AD$15:$AD$22,0,M6775-$AD$14),0)))),"Off","On")</f>
        <v>Off</v>
      </c>
    </row>
    <row r="6776" spans="12:16" x14ac:dyDescent="0.25">
      <c r="L6776" s="57">
        <v>44479.208333333336</v>
      </c>
      <c r="M6776" s="55">
        <f t="shared" si="345"/>
        <v>2021</v>
      </c>
      <c r="N6776" s="55">
        <f t="shared" si="346"/>
        <v>10</v>
      </c>
      <c r="O6776" s="55">
        <f t="shared" si="347"/>
        <v>1</v>
      </c>
      <c r="P6776" s="54" t="str" cm="1">
        <f t="array" aca="1" ref="P6776" ca="1">IF(OR(O6776=1,O6776=7,INDEX($AD$28:$AO$51,HOUR(L6776)+1,N6776)&lt;&gt;"On",NOT(ISERROR(MATCH(DATE(M6776,N6776,DAY(L6776)),OFFSET($AD$15:$AD$22,0,M6776-$AD$14),0)))),"Off","On")</f>
        <v>Off</v>
      </c>
    </row>
    <row r="6777" spans="12:16" x14ac:dyDescent="0.25">
      <c r="L6777" s="57">
        <v>44479.25</v>
      </c>
      <c r="M6777" s="55">
        <f t="shared" si="345"/>
        <v>2021</v>
      </c>
      <c r="N6777" s="55">
        <f t="shared" si="346"/>
        <v>10</v>
      </c>
      <c r="O6777" s="55">
        <f t="shared" si="347"/>
        <v>1</v>
      </c>
      <c r="P6777" s="54" t="str" cm="1">
        <f t="array" aca="1" ref="P6777" ca="1">IF(OR(O6777=1,O6777=7,INDEX($AD$28:$AO$51,HOUR(L6777)+1,N6777)&lt;&gt;"On",NOT(ISERROR(MATCH(DATE(M6777,N6777,DAY(L6777)),OFFSET($AD$15:$AD$22,0,M6777-$AD$14),0)))),"Off","On")</f>
        <v>Off</v>
      </c>
    </row>
    <row r="6778" spans="12:16" x14ac:dyDescent="0.25">
      <c r="L6778" s="57">
        <v>44479.291666666664</v>
      </c>
      <c r="M6778" s="55">
        <f t="shared" si="345"/>
        <v>2021</v>
      </c>
      <c r="N6778" s="55">
        <f t="shared" si="346"/>
        <v>10</v>
      </c>
      <c r="O6778" s="55">
        <f t="shared" si="347"/>
        <v>1</v>
      </c>
      <c r="P6778" s="54" t="str" cm="1">
        <f t="array" aca="1" ref="P6778" ca="1">IF(OR(O6778=1,O6778=7,INDEX($AD$28:$AO$51,HOUR(L6778)+1,N6778)&lt;&gt;"On",NOT(ISERROR(MATCH(DATE(M6778,N6778,DAY(L6778)),OFFSET($AD$15:$AD$22,0,M6778-$AD$14),0)))),"Off","On")</f>
        <v>Off</v>
      </c>
    </row>
    <row r="6779" spans="12:16" x14ac:dyDescent="0.25">
      <c r="L6779" s="57">
        <v>44479.333333333336</v>
      </c>
      <c r="M6779" s="55">
        <f t="shared" si="345"/>
        <v>2021</v>
      </c>
      <c r="N6779" s="55">
        <f t="shared" si="346"/>
        <v>10</v>
      </c>
      <c r="O6779" s="55">
        <f t="shared" si="347"/>
        <v>1</v>
      </c>
      <c r="P6779" s="54" t="str" cm="1">
        <f t="array" aca="1" ref="P6779" ca="1">IF(OR(O6779=1,O6779=7,INDEX($AD$28:$AO$51,HOUR(L6779)+1,N6779)&lt;&gt;"On",NOT(ISERROR(MATCH(DATE(M6779,N6779,DAY(L6779)),OFFSET($AD$15:$AD$22,0,M6779-$AD$14),0)))),"Off","On")</f>
        <v>Off</v>
      </c>
    </row>
    <row r="6780" spans="12:16" x14ac:dyDescent="0.25">
      <c r="L6780" s="57">
        <v>44479.375</v>
      </c>
      <c r="M6780" s="55">
        <f t="shared" si="345"/>
        <v>2021</v>
      </c>
      <c r="N6780" s="55">
        <f t="shared" si="346"/>
        <v>10</v>
      </c>
      <c r="O6780" s="55">
        <f t="shared" si="347"/>
        <v>1</v>
      </c>
      <c r="P6780" s="54" t="str" cm="1">
        <f t="array" aca="1" ref="P6780" ca="1">IF(OR(O6780=1,O6780=7,INDEX($AD$28:$AO$51,HOUR(L6780)+1,N6780)&lt;&gt;"On",NOT(ISERROR(MATCH(DATE(M6780,N6780,DAY(L6780)),OFFSET($AD$15:$AD$22,0,M6780-$AD$14),0)))),"Off","On")</f>
        <v>Off</v>
      </c>
    </row>
    <row r="6781" spans="12:16" x14ac:dyDescent="0.25">
      <c r="L6781" s="57">
        <v>44479.416666666664</v>
      </c>
      <c r="M6781" s="55">
        <f t="shared" si="345"/>
        <v>2021</v>
      </c>
      <c r="N6781" s="55">
        <f t="shared" si="346"/>
        <v>10</v>
      </c>
      <c r="O6781" s="55">
        <f t="shared" si="347"/>
        <v>1</v>
      </c>
      <c r="P6781" s="54" t="str" cm="1">
        <f t="array" aca="1" ref="P6781" ca="1">IF(OR(O6781=1,O6781=7,INDEX($AD$28:$AO$51,HOUR(L6781)+1,N6781)&lt;&gt;"On",NOT(ISERROR(MATCH(DATE(M6781,N6781,DAY(L6781)),OFFSET($AD$15:$AD$22,0,M6781-$AD$14),0)))),"Off","On")</f>
        <v>Off</v>
      </c>
    </row>
    <row r="6782" spans="12:16" x14ac:dyDescent="0.25">
      <c r="L6782" s="57">
        <v>44479.458333333336</v>
      </c>
      <c r="M6782" s="55">
        <f t="shared" si="345"/>
        <v>2021</v>
      </c>
      <c r="N6782" s="55">
        <f t="shared" si="346"/>
        <v>10</v>
      </c>
      <c r="O6782" s="55">
        <f t="shared" si="347"/>
        <v>1</v>
      </c>
      <c r="P6782" s="54" t="str" cm="1">
        <f t="array" aca="1" ref="P6782" ca="1">IF(OR(O6782=1,O6782=7,INDEX($AD$28:$AO$51,HOUR(L6782)+1,N6782)&lt;&gt;"On",NOT(ISERROR(MATCH(DATE(M6782,N6782,DAY(L6782)),OFFSET($AD$15:$AD$22,0,M6782-$AD$14),0)))),"Off","On")</f>
        <v>Off</v>
      </c>
    </row>
    <row r="6783" spans="12:16" x14ac:dyDescent="0.25">
      <c r="L6783" s="57">
        <v>44479.5</v>
      </c>
      <c r="M6783" s="55">
        <f t="shared" si="345"/>
        <v>2021</v>
      </c>
      <c r="N6783" s="55">
        <f t="shared" si="346"/>
        <v>10</v>
      </c>
      <c r="O6783" s="55">
        <f t="shared" si="347"/>
        <v>1</v>
      </c>
      <c r="P6783" s="54" t="str" cm="1">
        <f t="array" aca="1" ref="P6783" ca="1">IF(OR(O6783=1,O6783=7,INDEX($AD$28:$AO$51,HOUR(L6783)+1,N6783)&lt;&gt;"On",NOT(ISERROR(MATCH(DATE(M6783,N6783,DAY(L6783)),OFFSET($AD$15:$AD$22,0,M6783-$AD$14),0)))),"Off","On")</f>
        <v>Off</v>
      </c>
    </row>
    <row r="6784" spans="12:16" x14ac:dyDescent="0.25">
      <c r="L6784" s="57">
        <v>44479.541666666664</v>
      </c>
      <c r="M6784" s="55">
        <f t="shared" si="345"/>
        <v>2021</v>
      </c>
      <c r="N6784" s="55">
        <f t="shared" si="346"/>
        <v>10</v>
      </c>
      <c r="O6784" s="55">
        <f t="shared" si="347"/>
        <v>1</v>
      </c>
      <c r="P6784" s="54" t="str" cm="1">
        <f t="array" aca="1" ref="P6784" ca="1">IF(OR(O6784=1,O6784=7,INDEX($AD$28:$AO$51,HOUR(L6784)+1,N6784)&lt;&gt;"On",NOT(ISERROR(MATCH(DATE(M6784,N6784,DAY(L6784)),OFFSET($AD$15:$AD$22,0,M6784-$AD$14),0)))),"Off","On")</f>
        <v>Off</v>
      </c>
    </row>
    <row r="6785" spans="12:16" x14ac:dyDescent="0.25">
      <c r="L6785" s="57">
        <v>44479.583333333336</v>
      </c>
      <c r="M6785" s="55">
        <f t="shared" si="345"/>
        <v>2021</v>
      </c>
      <c r="N6785" s="55">
        <f t="shared" si="346"/>
        <v>10</v>
      </c>
      <c r="O6785" s="55">
        <f t="shared" si="347"/>
        <v>1</v>
      </c>
      <c r="P6785" s="54" t="str" cm="1">
        <f t="array" aca="1" ref="P6785" ca="1">IF(OR(O6785=1,O6785=7,INDEX($AD$28:$AO$51,HOUR(L6785)+1,N6785)&lt;&gt;"On",NOT(ISERROR(MATCH(DATE(M6785,N6785,DAY(L6785)),OFFSET($AD$15:$AD$22,0,M6785-$AD$14),0)))),"Off","On")</f>
        <v>Off</v>
      </c>
    </row>
    <row r="6786" spans="12:16" x14ac:dyDescent="0.25">
      <c r="L6786" s="57">
        <v>44479.625</v>
      </c>
      <c r="M6786" s="55">
        <f t="shared" si="345"/>
        <v>2021</v>
      </c>
      <c r="N6786" s="55">
        <f t="shared" si="346"/>
        <v>10</v>
      </c>
      <c r="O6786" s="55">
        <f t="shared" si="347"/>
        <v>1</v>
      </c>
      <c r="P6786" s="54" t="str" cm="1">
        <f t="array" aca="1" ref="P6786" ca="1">IF(OR(O6786=1,O6786=7,INDEX($AD$28:$AO$51,HOUR(L6786)+1,N6786)&lt;&gt;"On",NOT(ISERROR(MATCH(DATE(M6786,N6786,DAY(L6786)),OFFSET($AD$15:$AD$22,0,M6786-$AD$14),0)))),"Off","On")</f>
        <v>Off</v>
      </c>
    </row>
    <row r="6787" spans="12:16" x14ac:dyDescent="0.25">
      <c r="L6787" s="57">
        <v>44479.666666666664</v>
      </c>
      <c r="M6787" s="55">
        <f t="shared" si="345"/>
        <v>2021</v>
      </c>
      <c r="N6787" s="55">
        <f t="shared" si="346"/>
        <v>10</v>
      </c>
      <c r="O6787" s="55">
        <f t="shared" si="347"/>
        <v>1</v>
      </c>
      <c r="P6787" s="54" t="str" cm="1">
        <f t="array" aca="1" ref="P6787" ca="1">IF(OR(O6787=1,O6787=7,INDEX($AD$28:$AO$51,HOUR(L6787)+1,N6787)&lt;&gt;"On",NOT(ISERROR(MATCH(DATE(M6787,N6787,DAY(L6787)),OFFSET($AD$15:$AD$22,0,M6787-$AD$14),0)))),"Off","On")</f>
        <v>Off</v>
      </c>
    </row>
    <row r="6788" spans="12:16" x14ac:dyDescent="0.25">
      <c r="L6788" s="57">
        <v>44479.708333333336</v>
      </c>
      <c r="M6788" s="55">
        <f t="shared" si="345"/>
        <v>2021</v>
      </c>
      <c r="N6788" s="55">
        <f t="shared" si="346"/>
        <v>10</v>
      </c>
      <c r="O6788" s="55">
        <f t="shared" si="347"/>
        <v>1</v>
      </c>
      <c r="P6788" s="54" t="str" cm="1">
        <f t="array" aca="1" ref="P6788" ca="1">IF(OR(O6788=1,O6788=7,INDEX($AD$28:$AO$51,HOUR(L6788)+1,N6788)&lt;&gt;"On",NOT(ISERROR(MATCH(DATE(M6788,N6788,DAY(L6788)),OFFSET($AD$15:$AD$22,0,M6788-$AD$14),0)))),"Off","On")</f>
        <v>Off</v>
      </c>
    </row>
    <row r="6789" spans="12:16" x14ac:dyDescent="0.25">
      <c r="L6789" s="57">
        <v>44479.75</v>
      </c>
      <c r="M6789" s="55">
        <f t="shared" si="345"/>
        <v>2021</v>
      </c>
      <c r="N6789" s="55">
        <f t="shared" si="346"/>
        <v>10</v>
      </c>
      <c r="O6789" s="55">
        <f t="shared" si="347"/>
        <v>1</v>
      </c>
      <c r="P6789" s="54" t="str" cm="1">
        <f t="array" aca="1" ref="P6789" ca="1">IF(OR(O6789=1,O6789=7,INDEX($AD$28:$AO$51,HOUR(L6789)+1,N6789)&lt;&gt;"On",NOT(ISERROR(MATCH(DATE(M6789,N6789,DAY(L6789)),OFFSET($AD$15:$AD$22,0,M6789-$AD$14),0)))),"Off","On")</f>
        <v>Off</v>
      </c>
    </row>
    <row r="6790" spans="12:16" x14ac:dyDescent="0.25">
      <c r="L6790" s="57">
        <v>44479.791666666664</v>
      </c>
      <c r="M6790" s="55">
        <f t="shared" si="345"/>
        <v>2021</v>
      </c>
      <c r="N6790" s="55">
        <f t="shared" si="346"/>
        <v>10</v>
      </c>
      <c r="O6790" s="55">
        <f t="shared" si="347"/>
        <v>1</v>
      </c>
      <c r="P6790" s="54" t="str" cm="1">
        <f t="array" aca="1" ref="P6790" ca="1">IF(OR(O6790=1,O6790=7,INDEX($AD$28:$AO$51,HOUR(L6790)+1,N6790)&lt;&gt;"On",NOT(ISERROR(MATCH(DATE(M6790,N6790,DAY(L6790)),OFFSET($AD$15:$AD$22,0,M6790-$AD$14),0)))),"Off","On")</f>
        <v>Off</v>
      </c>
    </row>
    <row r="6791" spans="12:16" x14ac:dyDescent="0.25">
      <c r="L6791" s="57">
        <v>44479.833333333336</v>
      </c>
      <c r="M6791" s="55">
        <f t="shared" si="345"/>
        <v>2021</v>
      </c>
      <c r="N6791" s="55">
        <f t="shared" si="346"/>
        <v>10</v>
      </c>
      <c r="O6791" s="55">
        <f t="shared" si="347"/>
        <v>1</v>
      </c>
      <c r="P6791" s="54" t="str" cm="1">
        <f t="array" aca="1" ref="P6791" ca="1">IF(OR(O6791=1,O6791=7,INDEX($AD$28:$AO$51,HOUR(L6791)+1,N6791)&lt;&gt;"On",NOT(ISERROR(MATCH(DATE(M6791,N6791,DAY(L6791)),OFFSET($AD$15:$AD$22,0,M6791-$AD$14),0)))),"Off","On")</f>
        <v>Off</v>
      </c>
    </row>
    <row r="6792" spans="12:16" x14ac:dyDescent="0.25">
      <c r="L6792" s="57">
        <v>44479.875</v>
      </c>
      <c r="M6792" s="55">
        <f t="shared" si="345"/>
        <v>2021</v>
      </c>
      <c r="N6792" s="55">
        <f t="shared" si="346"/>
        <v>10</v>
      </c>
      <c r="O6792" s="55">
        <f t="shared" si="347"/>
        <v>1</v>
      </c>
      <c r="P6792" s="54" t="str" cm="1">
        <f t="array" aca="1" ref="P6792" ca="1">IF(OR(O6792=1,O6792=7,INDEX($AD$28:$AO$51,HOUR(L6792)+1,N6792)&lt;&gt;"On",NOT(ISERROR(MATCH(DATE(M6792,N6792,DAY(L6792)),OFFSET($AD$15:$AD$22,0,M6792-$AD$14),0)))),"Off","On")</f>
        <v>Off</v>
      </c>
    </row>
    <row r="6793" spans="12:16" x14ac:dyDescent="0.25">
      <c r="L6793" s="57">
        <v>44479.916666666664</v>
      </c>
      <c r="M6793" s="55">
        <f t="shared" si="345"/>
        <v>2021</v>
      </c>
      <c r="N6793" s="55">
        <f t="shared" si="346"/>
        <v>10</v>
      </c>
      <c r="O6793" s="55">
        <f t="shared" si="347"/>
        <v>1</v>
      </c>
      <c r="P6793" s="54" t="str" cm="1">
        <f t="array" aca="1" ref="P6793" ca="1">IF(OR(O6793=1,O6793=7,INDEX($AD$28:$AO$51,HOUR(L6793)+1,N6793)&lt;&gt;"On",NOT(ISERROR(MATCH(DATE(M6793,N6793,DAY(L6793)),OFFSET($AD$15:$AD$22,0,M6793-$AD$14),0)))),"Off","On")</f>
        <v>Off</v>
      </c>
    </row>
    <row r="6794" spans="12:16" x14ac:dyDescent="0.25">
      <c r="L6794" s="57">
        <v>44479.958333333336</v>
      </c>
      <c r="M6794" s="55">
        <f t="shared" si="345"/>
        <v>2021</v>
      </c>
      <c r="N6794" s="55">
        <f t="shared" si="346"/>
        <v>10</v>
      </c>
      <c r="O6794" s="55">
        <f t="shared" si="347"/>
        <v>1</v>
      </c>
      <c r="P6794" s="54" t="str" cm="1">
        <f t="array" aca="1" ref="P6794" ca="1">IF(OR(O6794=1,O6794=7,INDEX($AD$28:$AO$51,HOUR(L6794)+1,N6794)&lt;&gt;"On",NOT(ISERROR(MATCH(DATE(M6794,N6794,DAY(L6794)),OFFSET($AD$15:$AD$22,0,M6794-$AD$14),0)))),"Off","On")</f>
        <v>Off</v>
      </c>
    </row>
    <row r="6795" spans="12:16" x14ac:dyDescent="0.25">
      <c r="L6795" s="57">
        <v>44480</v>
      </c>
      <c r="M6795" s="55">
        <f t="shared" si="345"/>
        <v>2021</v>
      </c>
      <c r="N6795" s="55">
        <f t="shared" si="346"/>
        <v>10</v>
      </c>
      <c r="O6795" s="55">
        <f t="shared" si="347"/>
        <v>2</v>
      </c>
      <c r="P6795" s="54" t="str" cm="1">
        <f t="array" aca="1" ref="P6795" ca="1">IF(OR(O6795=1,O6795=7,INDEX($AD$28:$AO$51,HOUR(L6795)+1,N6795)&lt;&gt;"On",NOT(ISERROR(MATCH(DATE(M6795,N6795,DAY(L6795)),OFFSET($AD$15:$AD$22,0,M6795-$AD$14),0)))),"Off","On")</f>
        <v>Off</v>
      </c>
    </row>
    <row r="6796" spans="12:16" x14ac:dyDescent="0.25">
      <c r="L6796" s="57">
        <v>44480.041666666664</v>
      </c>
      <c r="M6796" s="55">
        <f t="shared" ref="M6796:M6859" si="348">YEAR(L6796)</f>
        <v>2021</v>
      </c>
      <c r="N6796" s="55">
        <f t="shared" ref="N6796:N6859" si="349">MONTH(L6796)</f>
        <v>10</v>
      </c>
      <c r="O6796" s="55">
        <f t="shared" ref="O6796:O6859" si="350">WEEKDAY(L6796)</f>
        <v>2</v>
      </c>
      <c r="P6796" s="54" t="str" cm="1">
        <f t="array" aca="1" ref="P6796" ca="1">IF(OR(O6796=1,O6796=7,INDEX($AD$28:$AO$51,HOUR(L6796)+1,N6796)&lt;&gt;"On",NOT(ISERROR(MATCH(DATE(M6796,N6796,DAY(L6796)),OFFSET($AD$15:$AD$22,0,M6796-$AD$14),0)))),"Off","On")</f>
        <v>Off</v>
      </c>
    </row>
    <row r="6797" spans="12:16" x14ac:dyDescent="0.25">
      <c r="L6797" s="57">
        <v>44480.083333333336</v>
      </c>
      <c r="M6797" s="55">
        <f t="shared" si="348"/>
        <v>2021</v>
      </c>
      <c r="N6797" s="55">
        <f t="shared" si="349"/>
        <v>10</v>
      </c>
      <c r="O6797" s="55">
        <f t="shared" si="350"/>
        <v>2</v>
      </c>
      <c r="P6797" s="54" t="str" cm="1">
        <f t="array" aca="1" ref="P6797" ca="1">IF(OR(O6797=1,O6797=7,INDEX($AD$28:$AO$51,HOUR(L6797)+1,N6797)&lt;&gt;"On",NOT(ISERROR(MATCH(DATE(M6797,N6797,DAY(L6797)),OFFSET($AD$15:$AD$22,0,M6797-$AD$14),0)))),"Off","On")</f>
        <v>Off</v>
      </c>
    </row>
    <row r="6798" spans="12:16" x14ac:dyDescent="0.25">
      <c r="L6798" s="57">
        <v>44480.125</v>
      </c>
      <c r="M6798" s="55">
        <f t="shared" si="348"/>
        <v>2021</v>
      </c>
      <c r="N6798" s="55">
        <f t="shared" si="349"/>
        <v>10</v>
      </c>
      <c r="O6798" s="55">
        <f t="shared" si="350"/>
        <v>2</v>
      </c>
      <c r="P6798" s="54" t="str" cm="1">
        <f t="array" aca="1" ref="P6798" ca="1">IF(OR(O6798=1,O6798=7,INDEX($AD$28:$AO$51,HOUR(L6798)+1,N6798)&lt;&gt;"On",NOT(ISERROR(MATCH(DATE(M6798,N6798,DAY(L6798)),OFFSET($AD$15:$AD$22,0,M6798-$AD$14),0)))),"Off","On")</f>
        <v>Off</v>
      </c>
    </row>
    <row r="6799" spans="12:16" x14ac:dyDescent="0.25">
      <c r="L6799" s="57">
        <v>44480.166666666664</v>
      </c>
      <c r="M6799" s="55">
        <f t="shared" si="348"/>
        <v>2021</v>
      </c>
      <c r="N6799" s="55">
        <f t="shared" si="349"/>
        <v>10</v>
      </c>
      <c r="O6799" s="55">
        <f t="shared" si="350"/>
        <v>2</v>
      </c>
      <c r="P6799" s="54" t="str" cm="1">
        <f t="array" aca="1" ref="P6799" ca="1">IF(OR(O6799=1,O6799=7,INDEX($AD$28:$AO$51,HOUR(L6799)+1,N6799)&lt;&gt;"On",NOT(ISERROR(MATCH(DATE(M6799,N6799,DAY(L6799)),OFFSET($AD$15:$AD$22,0,M6799-$AD$14),0)))),"Off","On")</f>
        <v>Off</v>
      </c>
    </row>
    <row r="6800" spans="12:16" x14ac:dyDescent="0.25">
      <c r="L6800" s="57">
        <v>44480.208333333336</v>
      </c>
      <c r="M6800" s="55">
        <f t="shared" si="348"/>
        <v>2021</v>
      </c>
      <c r="N6800" s="55">
        <f t="shared" si="349"/>
        <v>10</v>
      </c>
      <c r="O6800" s="55">
        <f t="shared" si="350"/>
        <v>2</v>
      </c>
      <c r="P6800" s="54" t="str" cm="1">
        <f t="array" aca="1" ref="P6800" ca="1">IF(OR(O6800=1,O6800=7,INDEX($AD$28:$AO$51,HOUR(L6800)+1,N6800)&lt;&gt;"On",NOT(ISERROR(MATCH(DATE(M6800,N6800,DAY(L6800)),OFFSET($AD$15:$AD$22,0,M6800-$AD$14),0)))),"Off","On")</f>
        <v>Off</v>
      </c>
    </row>
    <row r="6801" spans="12:16" x14ac:dyDescent="0.25">
      <c r="L6801" s="57">
        <v>44480.25</v>
      </c>
      <c r="M6801" s="55">
        <f t="shared" si="348"/>
        <v>2021</v>
      </c>
      <c r="N6801" s="55">
        <f t="shared" si="349"/>
        <v>10</v>
      </c>
      <c r="O6801" s="55">
        <f t="shared" si="350"/>
        <v>2</v>
      </c>
      <c r="P6801" s="54" t="str" cm="1">
        <f t="array" aca="1" ref="P6801" ca="1">IF(OR(O6801=1,O6801=7,INDEX($AD$28:$AO$51,HOUR(L6801)+1,N6801)&lt;&gt;"On",NOT(ISERROR(MATCH(DATE(M6801,N6801,DAY(L6801)),OFFSET($AD$15:$AD$22,0,M6801-$AD$14),0)))),"Off","On")</f>
        <v>On</v>
      </c>
    </row>
    <row r="6802" spans="12:16" x14ac:dyDescent="0.25">
      <c r="L6802" s="57">
        <v>44480.291666666664</v>
      </c>
      <c r="M6802" s="55">
        <f t="shared" si="348"/>
        <v>2021</v>
      </c>
      <c r="N6802" s="55">
        <f t="shared" si="349"/>
        <v>10</v>
      </c>
      <c r="O6802" s="55">
        <f t="shared" si="350"/>
        <v>2</v>
      </c>
      <c r="P6802" s="54" t="str" cm="1">
        <f t="array" aca="1" ref="P6802" ca="1">IF(OR(O6802=1,O6802=7,INDEX($AD$28:$AO$51,HOUR(L6802)+1,N6802)&lt;&gt;"On",NOT(ISERROR(MATCH(DATE(M6802,N6802,DAY(L6802)),OFFSET($AD$15:$AD$22,0,M6802-$AD$14),0)))),"Off","On")</f>
        <v>On</v>
      </c>
    </row>
    <row r="6803" spans="12:16" x14ac:dyDescent="0.25">
      <c r="L6803" s="57">
        <v>44480.333333333336</v>
      </c>
      <c r="M6803" s="55">
        <f t="shared" si="348"/>
        <v>2021</v>
      </c>
      <c r="N6803" s="55">
        <f t="shared" si="349"/>
        <v>10</v>
      </c>
      <c r="O6803" s="55">
        <f t="shared" si="350"/>
        <v>2</v>
      </c>
      <c r="P6803" s="54" t="str" cm="1">
        <f t="array" aca="1" ref="P6803" ca="1">IF(OR(O6803=1,O6803=7,INDEX($AD$28:$AO$51,HOUR(L6803)+1,N6803)&lt;&gt;"On",NOT(ISERROR(MATCH(DATE(M6803,N6803,DAY(L6803)),OFFSET($AD$15:$AD$22,0,M6803-$AD$14),0)))),"Off","On")</f>
        <v>On</v>
      </c>
    </row>
    <row r="6804" spans="12:16" x14ac:dyDescent="0.25">
      <c r="L6804" s="57">
        <v>44480.375</v>
      </c>
      <c r="M6804" s="55">
        <f t="shared" si="348"/>
        <v>2021</v>
      </c>
      <c r="N6804" s="55">
        <f t="shared" si="349"/>
        <v>10</v>
      </c>
      <c r="O6804" s="55">
        <f t="shared" si="350"/>
        <v>2</v>
      </c>
      <c r="P6804" s="54" t="str" cm="1">
        <f t="array" aca="1" ref="P6804" ca="1">IF(OR(O6804=1,O6804=7,INDEX($AD$28:$AO$51,HOUR(L6804)+1,N6804)&lt;&gt;"On",NOT(ISERROR(MATCH(DATE(M6804,N6804,DAY(L6804)),OFFSET($AD$15:$AD$22,0,M6804-$AD$14),0)))),"Off","On")</f>
        <v>Off</v>
      </c>
    </row>
    <row r="6805" spans="12:16" x14ac:dyDescent="0.25">
      <c r="L6805" s="57">
        <v>44480.416666666664</v>
      </c>
      <c r="M6805" s="55">
        <f t="shared" si="348"/>
        <v>2021</v>
      </c>
      <c r="N6805" s="55">
        <f t="shared" si="349"/>
        <v>10</v>
      </c>
      <c r="O6805" s="55">
        <f t="shared" si="350"/>
        <v>2</v>
      </c>
      <c r="P6805" s="54" t="str" cm="1">
        <f t="array" aca="1" ref="P6805" ca="1">IF(OR(O6805=1,O6805=7,INDEX($AD$28:$AO$51,HOUR(L6805)+1,N6805)&lt;&gt;"On",NOT(ISERROR(MATCH(DATE(M6805,N6805,DAY(L6805)),OFFSET($AD$15:$AD$22,0,M6805-$AD$14),0)))),"Off","On")</f>
        <v>Off</v>
      </c>
    </row>
    <row r="6806" spans="12:16" x14ac:dyDescent="0.25">
      <c r="L6806" s="57">
        <v>44480.458333333336</v>
      </c>
      <c r="M6806" s="55">
        <f t="shared" si="348"/>
        <v>2021</v>
      </c>
      <c r="N6806" s="55">
        <f t="shared" si="349"/>
        <v>10</v>
      </c>
      <c r="O6806" s="55">
        <f t="shared" si="350"/>
        <v>2</v>
      </c>
      <c r="P6806" s="54" t="str" cm="1">
        <f t="array" aca="1" ref="P6806" ca="1">IF(OR(O6806=1,O6806=7,INDEX($AD$28:$AO$51,HOUR(L6806)+1,N6806)&lt;&gt;"On",NOT(ISERROR(MATCH(DATE(M6806,N6806,DAY(L6806)),OFFSET($AD$15:$AD$22,0,M6806-$AD$14),0)))),"Off","On")</f>
        <v>Off</v>
      </c>
    </row>
    <row r="6807" spans="12:16" x14ac:dyDescent="0.25">
      <c r="L6807" s="57">
        <v>44480.5</v>
      </c>
      <c r="M6807" s="55">
        <f t="shared" si="348"/>
        <v>2021</v>
      </c>
      <c r="N6807" s="55">
        <f t="shared" si="349"/>
        <v>10</v>
      </c>
      <c r="O6807" s="55">
        <f t="shared" si="350"/>
        <v>2</v>
      </c>
      <c r="P6807" s="54" t="str" cm="1">
        <f t="array" aca="1" ref="P6807" ca="1">IF(OR(O6807=1,O6807=7,INDEX($AD$28:$AO$51,HOUR(L6807)+1,N6807)&lt;&gt;"On",NOT(ISERROR(MATCH(DATE(M6807,N6807,DAY(L6807)),OFFSET($AD$15:$AD$22,0,M6807-$AD$14),0)))),"Off","On")</f>
        <v>Off</v>
      </c>
    </row>
    <row r="6808" spans="12:16" x14ac:dyDescent="0.25">
      <c r="L6808" s="57">
        <v>44480.541666666664</v>
      </c>
      <c r="M6808" s="55">
        <f t="shared" si="348"/>
        <v>2021</v>
      </c>
      <c r="N6808" s="55">
        <f t="shared" si="349"/>
        <v>10</v>
      </c>
      <c r="O6808" s="55">
        <f t="shared" si="350"/>
        <v>2</v>
      </c>
      <c r="P6808" s="54" t="str" cm="1">
        <f t="array" aca="1" ref="P6808" ca="1">IF(OR(O6808=1,O6808=7,INDEX($AD$28:$AO$51,HOUR(L6808)+1,N6808)&lt;&gt;"On",NOT(ISERROR(MATCH(DATE(M6808,N6808,DAY(L6808)),OFFSET($AD$15:$AD$22,0,M6808-$AD$14),0)))),"Off","On")</f>
        <v>Off</v>
      </c>
    </row>
    <row r="6809" spans="12:16" x14ac:dyDescent="0.25">
      <c r="L6809" s="57">
        <v>44480.583333333336</v>
      </c>
      <c r="M6809" s="55">
        <f t="shared" si="348"/>
        <v>2021</v>
      </c>
      <c r="N6809" s="55">
        <f t="shared" si="349"/>
        <v>10</v>
      </c>
      <c r="O6809" s="55">
        <f t="shared" si="350"/>
        <v>2</v>
      </c>
      <c r="P6809" s="54" t="str" cm="1">
        <f t="array" aca="1" ref="P6809" ca="1">IF(OR(O6809=1,O6809=7,INDEX($AD$28:$AO$51,HOUR(L6809)+1,N6809)&lt;&gt;"On",NOT(ISERROR(MATCH(DATE(M6809,N6809,DAY(L6809)),OFFSET($AD$15:$AD$22,0,M6809-$AD$14),0)))),"Off","On")</f>
        <v>Off</v>
      </c>
    </row>
    <row r="6810" spans="12:16" x14ac:dyDescent="0.25">
      <c r="L6810" s="57">
        <v>44480.625</v>
      </c>
      <c r="M6810" s="55">
        <f t="shared" si="348"/>
        <v>2021</v>
      </c>
      <c r="N6810" s="55">
        <f t="shared" si="349"/>
        <v>10</v>
      </c>
      <c r="O6810" s="55">
        <f t="shared" si="350"/>
        <v>2</v>
      </c>
      <c r="P6810" s="54" t="str" cm="1">
        <f t="array" aca="1" ref="P6810" ca="1">IF(OR(O6810=1,O6810=7,INDEX($AD$28:$AO$51,HOUR(L6810)+1,N6810)&lt;&gt;"On",NOT(ISERROR(MATCH(DATE(M6810,N6810,DAY(L6810)),OFFSET($AD$15:$AD$22,0,M6810-$AD$14),0)))),"Off","On")</f>
        <v>Off</v>
      </c>
    </row>
    <row r="6811" spans="12:16" x14ac:dyDescent="0.25">
      <c r="L6811" s="57">
        <v>44480.666666666664</v>
      </c>
      <c r="M6811" s="55">
        <f t="shared" si="348"/>
        <v>2021</v>
      </c>
      <c r="N6811" s="55">
        <f t="shared" si="349"/>
        <v>10</v>
      </c>
      <c r="O6811" s="55">
        <f t="shared" si="350"/>
        <v>2</v>
      </c>
      <c r="P6811" s="54" t="str" cm="1">
        <f t="array" aca="1" ref="P6811" ca="1">IF(OR(O6811=1,O6811=7,INDEX($AD$28:$AO$51,HOUR(L6811)+1,N6811)&lt;&gt;"On",NOT(ISERROR(MATCH(DATE(M6811,N6811,DAY(L6811)),OFFSET($AD$15:$AD$22,0,M6811-$AD$14),0)))),"Off","On")</f>
        <v>Off</v>
      </c>
    </row>
    <row r="6812" spans="12:16" x14ac:dyDescent="0.25">
      <c r="L6812" s="57">
        <v>44480.708333333336</v>
      </c>
      <c r="M6812" s="55">
        <f t="shared" si="348"/>
        <v>2021</v>
      </c>
      <c r="N6812" s="55">
        <f t="shared" si="349"/>
        <v>10</v>
      </c>
      <c r="O6812" s="55">
        <f t="shared" si="350"/>
        <v>2</v>
      </c>
      <c r="P6812" s="54" t="str" cm="1">
        <f t="array" aca="1" ref="P6812" ca="1">IF(OR(O6812=1,O6812=7,INDEX($AD$28:$AO$51,HOUR(L6812)+1,N6812)&lt;&gt;"On",NOT(ISERROR(MATCH(DATE(M6812,N6812,DAY(L6812)),OFFSET($AD$15:$AD$22,0,M6812-$AD$14),0)))),"Off","On")</f>
        <v>Off</v>
      </c>
    </row>
    <row r="6813" spans="12:16" x14ac:dyDescent="0.25">
      <c r="L6813" s="57">
        <v>44480.75</v>
      </c>
      <c r="M6813" s="55">
        <f t="shared" si="348"/>
        <v>2021</v>
      </c>
      <c r="N6813" s="55">
        <f t="shared" si="349"/>
        <v>10</v>
      </c>
      <c r="O6813" s="55">
        <f t="shared" si="350"/>
        <v>2</v>
      </c>
      <c r="P6813" s="54" t="str" cm="1">
        <f t="array" aca="1" ref="P6813" ca="1">IF(OR(O6813=1,O6813=7,INDEX($AD$28:$AO$51,HOUR(L6813)+1,N6813)&lt;&gt;"On",NOT(ISERROR(MATCH(DATE(M6813,N6813,DAY(L6813)),OFFSET($AD$15:$AD$22,0,M6813-$AD$14),0)))),"Off","On")</f>
        <v>On</v>
      </c>
    </row>
    <row r="6814" spans="12:16" x14ac:dyDescent="0.25">
      <c r="L6814" s="57">
        <v>44480.791666666664</v>
      </c>
      <c r="M6814" s="55">
        <f t="shared" si="348"/>
        <v>2021</v>
      </c>
      <c r="N6814" s="55">
        <f t="shared" si="349"/>
        <v>10</v>
      </c>
      <c r="O6814" s="55">
        <f t="shared" si="350"/>
        <v>2</v>
      </c>
      <c r="P6814" s="54" t="str" cm="1">
        <f t="array" aca="1" ref="P6814" ca="1">IF(OR(O6814=1,O6814=7,INDEX($AD$28:$AO$51,HOUR(L6814)+1,N6814)&lt;&gt;"On",NOT(ISERROR(MATCH(DATE(M6814,N6814,DAY(L6814)),OFFSET($AD$15:$AD$22,0,M6814-$AD$14),0)))),"Off","On")</f>
        <v>On</v>
      </c>
    </row>
    <row r="6815" spans="12:16" x14ac:dyDescent="0.25">
      <c r="L6815" s="57">
        <v>44480.833333333336</v>
      </c>
      <c r="M6815" s="55">
        <f t="shared" si="348"/>
        <v>2021</v>
      </c>
      <c r="N6815" s="55">
        <f t="shared" si="349"/>
        <v>10</v>
      </c>
      <c r="O6815" s="55">
        <f t="shared" si="350"/>
        <v>2</v>
      </c>
      <c r="P6815" s="54" t="str" cm="1">
        <f t="array" aca="1" ref="P6815" ca="1">IF(OR(O6815=1,O6815=7,INDEX($AD$28:$AO$51,HOUR(L6815)+1,N6815)&lt;&gt;"On",NOT(ISERROR(MATCH(DATE(M6815,N6815,DAY(L6815)),OFFSET($AD$15:$AD$22,0,M6815-$AD$14),0)))),"Off","On")</f>
        <v>On</v>
      </c>
    </row>
    <row r="6816" spans="12:16" x14ac:dyDescent="0.25">
      <c r="L6816" s="57">
        <v>44480.875</v>
      </c>
      <c r="M6816" s="55">
        <f t="shared" si="348"/>
        <v>2021</v>
      </c>
      <c r="N6816" s="55">
        <f t="shared" si="349"/>
        <v>10</v>
      </c>
      <c r="O6816" s="55">
        <f t="shared" si="350"/>
        <v>2</v>
      </c>
      <c r="P6816" s="54" t="str" cm="1">
        <f t="array" aca="1" ref="P6816" ca="1">IF(OR(O6816=1,O6816=7,INDEX($AD$28:$AO$51,HOUR(L6816)+1,N6816)&lt;&gt;"On",NOT(ISERROR(MATCH(DATE(M6816,N6816,DAY(L6816)),OFFSET($AD$15:$AD$22,0,M6816-$AD$14),0)))),"Off","On")</f>
        <v>On</v>
      </c>
    </row>
    <row r="6817" spans="12:16" x14ac:dyDescent="0.25">
      <c r="L6817" s="57">
        <v>44480.916666666664</v>
      </c>
      <c r="M6817" s="55">
        <f t="shared" si="348"/>
        <v>2021</v>
      </c>
      <c r="N6817" s="55">
        <f t="shared" si="349"/>
        <v>10</v>
      </c>
      <c r="O6817" s="55">
        <f t="shared" si="350"/>
        <v>2</v>
      </c>
      <c r="P6817" s="54" t="str" cm="1">
        <f t="array" aca="1" ref="P6817" ca="1">IF(OR(O6817=1,O6817=7,INDEX($AD$28:$AO$51,HOUR(L6817)+1,N6817)&lt;&gt;"On",NOT(ISERROR(MATCH(DATE(M6817,N6817,DAY(L6817)),OFFSET($AD$15:$AD$22,0,M6817-$AD$14),0)))),"Off","On")</f>
        <v>Off</v>
      </c>
    </row>
    <row r="6818" spans="12:16" x14ac:dyDescent="0.25">
      <c r="L6818" s="57">
        <v>44480.958333333336</v>
      </c>
      <c r="M6818" s="55">
        <f t="shared" si="348"/>
        <v>2021</v>
      </c>
      <c r="N6818" s="55">
        <f t="shared" si="349"/>
        <v>10</v>
      </c>
      <c r="O6818" s="55">
        <f t="shared" si="350"/>
        <v>2</v>
      </c>
      <c r="P6818" s="54" t="str" cm="1">
        <f t="array" aca="1" ref="P6818" ca="1">IF(OR(O6818=1,O6818=7,INDEX($AD$28:$AO$51,HOUR(L6818)+1,N6818)&lt;&gt;"On",NOT(ISERROR(MATCH(DATE(M6818,N6818,DAY(L6818)),OFFSET($AD$15:$AD$22,0,M6818-$AD$14),0)))),"Off","On")</f>
        <v>Off</v>
      </c>
    </row>
    <row r="6819" spans="12:16" x14ac:dyDescent="0.25">
      <c r="L6819" s="57">
        <v>44481</v>
      </c>
      <c r="M6819" s="55">
        <f t="shared" si="348"/>
        <v>2021</v>
      </c>
      <c r="N6819" s="55">
        <f t="shared" si="349"/>
        <v>10</v>
      </c>
      <c r="O6819" s="55">
        <f t="shared" si="350"/>
        <v>3</v>
      </c>
      <c r="P6819" s="54" t="str" cm="1">
        <f t="array" aca="1" ref="P6819" ca="1">IF(OR(O6819=1,O6819=7,INDEX($AD$28:$AO$51,HOUR(L6819)+1,N6819)&lt;&gt;"On",NOT(ISERROR(MATCH(DATE(M6819,N6819,DAY(L6819)),OFFSET($AD$15:$AD$22,0,M6819-$AD$14),0)))),"Off","On")</f>
        <v>Off</v>
      </c>
    </row>
    <row r="6820" spans="12:16" x14ac:dyDescent="0.25">
      <c r="L6820" s="57">
        <v>44481.041666666664</v>
      </c>
      <c r="M6820" s="55">
        <f t="shared" si="348"/>
        <v>2021</v>
      </c>
      <c r="N6820" s="55">
        <f t="shared" si="349"/>
        <v>10</v>
      </c>
      <c r="O6820" s="55">
        <f t="shared" si="350"/>
        <v>3</v>
      </c>
      <c r="P6820" s="54" t="str" cm="1">
        <f t="array" aca="1" ref="P6820" ca="1">IF(OR(O6820=1,O6820=7,INDEX($AD$28:$AO$51,HOUR(L6820)+1,N6820)&lt;&gt;"On",NOT(ISERROR(MATCH(DATE(M6820,N6820,DAY(L6820)),OFFSET($AD$15:$AD$22,0,M6820-$AD$14),0)))),"Off","On")</f>
        <v>Off</v>
      </c>
    </row>
    <row r="6821" spans="12:16" x14ac:dyDescent="0.25">
      <c r="L6821" s="57">
        <v>44481.083333333336</v>
      </c>
      <c r="M6821" s="55">
        <f t="shared" si="348"/>
        <v>2021</v>
      </c>
      <c r="N6821" s="55">
        <f t="shared" si="349"/>
        <v>10</v>
      </c>
      <c r="O6821" s="55">
        <f t="shared" si="350"/>
        <v>3</v>
      </c>
      <c r="P6821" s="54" t="str" cm="1">
        <f t="array" aca="1" ref="P6821" ca="1">IF(OR(O6821=1,O6821=7,INDEX($AD$28:$AO$51,HOUR(L6821)+1,N6821)&lt;&gt;"On",NOT(ISERROR(MATCH(DATE(M6821,N6821,DAY(L6821)),OFFSET($AD$15:$AD$22,0,M6821-$AD$14),0)))),"Off","On")</f>
        <v>Off</v>
      </c>
    </row>
    <row r="6822" spans="12:16" x14ac:dyDescent="0.25">
      <c r="L6822" s="57">
        <v>44481.125</v>
      </c>
      <c r="M6822" s="55">
        <f t="shared" si="348"/>
        <v>2021</v>
      </c>
      <c r="N6822" s="55">
        <f t="shared" si="349"/>
        <v>10</v>
      </c>
      <c r="O6822" s="55">
        <f t="shared" si="350"/>
        <v>3</v>
      </c>
      <c r="P6822" s="54" t="str" cm="1">
        <f t="array" aca="1" ref="P6822" ca="1">IF(OR(O6822=1,O6822=7,INDEX($AD$28:$AO$51,HOUR(L6822)+1,N6822)&lt;&gt;"On",NOT(ISERROR(MATCH(DATE(M6822,N6822,DAY(L6822)),OFFSET($AD$15:$AD$22,0,M6822-$AD$14),0)))),"Off","On")</f>
        <v>Off</v>
      </c>
    </row>
    <row r="6823" spans="12:16" x14ac:dyDescent="0.25">
      <c r="L6823" s="57">
        <v>44481.166666666664</v>
      </c>
      <c r="M6823" s="55">
        <f t="shared" si="348"/>
        <v>2021</v>
      </c>
      <c r="N6823" s="55">
        <f t="shared" si="349"/>
        <v>10</v>
      </c>
      <c r="O6823" s="55">
        <f t="shared" si="350"/>
        <v>3</v>
      </c>
      <c r="P6823" s="54" t="str" cm="1">
        <f t="array" aca="1" ref="P6823" ca="1">IF(OR(O6823=1,O6823=7,INDEX($AD$28:$AO$51,HOUR(L6823)+1,N6823)&lt;&gt;"On",NOT(ISERROR(MATCH(DATE(M6823,N6823,DAY(L6823)),OFFSET($AD$15:$AD$22,0,M6823-$AD$14),0)))),"Off","On")</f>
        <v>Off</v>
      </c>
    </row>
    <row r="6824" spans="12:16" x14ac:dyDescent="0.25">
      <c r="L6824" s="57">
        <v>44481.208333333336</v>
      </c>
      <c r="M6824" s="55">
        <f t="shared" si="348"/>
        <v>2021</v>
      </c>
      <c r="N6824" s="55">
        <f t="shared" si="349"/>
        <v>10</v>
      </c>
      <c r="O6824" s="55">
        <f t="shared" si="350"/>
        <v>3</v>
      </c>
      <c r="P6824" s="54" t="str" cm="1">
        <f t="array" aca="1" ref="P6824" ca="1">IF(OR(O6824=1,O6824=7,INDEX($AD$28:$AO$51,HOUR(L6824)+1,N6824)&lt;&gt;"On",NOT(ISERROR(MATCH(DATE(M6824,N6824,DAY(L6824)),OFFSET($AD$15:$AD$22,0,M6824-$AD$14),0)))),"Off","On")</f>
        <v>Off</v>
      </c>
    </row>
    <row r="6825" spans="12:16" x14ac:dyDescent="0.25">
      <c r="L6825" s="57">
        <v>44481.25</v>
      </c>
      <c r="M6825" s="55">
        <f t="shared" si="348"/>
        <v>2021</v>
      </c>
      <c r="N6825" s="55">
        <f t="shared" si="349"/>
        <v>10</v>
      </c>
      <c r="O6825" s="55">
        <f t="shared" si="350"/>
        <v>3</v>
      </c>
      <c r="P6825" s="54" t="str" cm="1">
        <f t="array" aca="1" ref="P6825" ca="1">IF(OR(O6825=1,O6825=7,INDEX($AD$28:$AO$51,HOUR(L6825)+1,N6825)&lt;&gt;"On",NOT(ISERROR(MATCH(DATE(M6825,N6825,DAY(L6825)),OFFSET($AD$15:$AD$22,0,M6825-$AD$14),0)))),"Off","On")</f>
        <v>On</v>
      </c>
    </row>
    <row r="6826" spans="12:16" x14ac:dyDescent="0.25">
      <c r="L6826" s="57">
        <v>44481.291666666664</v>
      </c>
      <c r="M6826" s="55">
        <f t="shared" si="348"/>
        <v>2021</v>
      </c>
      <c r="N6826" s="55">
        <f t="shared" si="349"/>
        <v>10</v>
      </c>
      <c r="O6826" s="55">
        <f t="shared" si="350"/>
        <v>3</v>
      </c>
      <c r="P6826" s="54" t="str" cm="1">
        <f t="array" aca="1" ref="P6826" ca="1">IF(OR(O6826=1,O6826=7,INDEX($AD$28:$AO$51,HOUR(L6826)+1,N6826)&lt;&gt;"On",NOT(ISERROR(MATCH(DATE(M6826,N6826,DAY(L6826)),OFFSET($AD$15:$AD$22,0,M6826-$AD$14),0)))),"Off","On")</f>
        <v>On</v>
      </c>
    </row>
    <row r="6827" spans="12:16" x14ac:dyDescent="0.25">
      <c r="L6827" s="57">
        <v>44481.333333333336</v>
      </c>
      <c r="M6827" s="55">
        <f t="shared" si="348"/>
        <v>2021</v>
      </c>
      <c r="N6827" s="55">
        <f t="shared" si="349"/>
        <v>10</v>
      </c>
      <c r="O6827" s="55">
        <f t="shared" si="350"/>
        <v>3</v>
      </c>
      <c r="P6827" s="54" t="str" cm="1">
        <f t="array" aca="1" ref="P6827" ca="1">IF(OR(O6827=1,O6827=7,INDEX($AD$28:$AO$51,HOUR(L6827)+1,N6827)&lt;&gt;"On",NOT(ISERROR(MATCH(DATE(M6827,N6827,DAY(L6827)),OFFSET($AD$15:$AD$22,0,M6827-$AD$14),0)))),"Off","On")</f>
        <v>On</v>
      </c>
    </row>
    <row r="6828" spans="12:16" x14ac:dyDescent="0.25">
      <c r="L6828" s="57">
        <v>44481.375</v>
      </c>
      <c r="M6828" s="55">
        <f t="shared" si="348"/>
        <v>2021</v>
      </c>
      <c r="N6828" s="55">
        <f t="shared" si="349"/>
        <v>10</v>
      </c>
      <c r="O6828" s="55">
        <f t="shared" si="350"/>
        <v>3</v>
      </c>
      <c r="P6828" s="54" t="str" cm="1">
        <f t="array" aca="1" ref="P6828" ca="1">IF(OR(O6828=1,O6828=7,INDEX($AD$28:$AO$51,HOUR(L6828)+1,N6828)&lt;&gt;"On",NOT(ISERROR(MATCH(DATE(M6828,N6828,DAY(L6828)),OFFSET($AD$15:$AD$22,0,M6828-$AD$14),0)))),"Off","On")</f>
        <v>Off</v>
      </c>
    </row>
    <row r="6829" spans="12:16" x14ac:dyDescent="0.25">
      <c r="L6829" s="57">
        <v>44481.416666666664</v>
      </c>
      <c r="M6829" s="55">
        <f t="shared" si="348"/>
        <v>2021</v>
      </c>
      <c r="N6829" s="55">
        <f t="shared" si="349"/>
        <v>10</v>
      </c>
      <c r="O6829" s="55">
        <f t="shared" si="350"/>
        <v>3</v>
      </c>
      <c r="P6829" s="54" t="str" cm="1">
        <f t="array" aca="1" ref="P6829" ca="1">IF(OR(O6829=1,O6829=7,INDEX($AD$28:$AO$51,HOUR(L6829)+1,N6829)&lt;&gt;"On",NOT(ISERROR(MATCH(DATE(M6829,N6829,DAY(L6829)),OFFSET($AD$15:$AD$22,0,M6829-$AD$14),0)))),"Off","On")</f>
        <v>Off</v>
      </c>
    </row>
    <row r="6830" spans="12:16" x14ac:dyDescent="0.25">
      <c r="L6830" s="57">
        <v>44481.458333333336</v>
      </c>
      <c r="M6830" s="55">
        <f t="shared" si="348"/>
        <v>2021</v>
      </c>
      <c r="N6830" s="55">
        <f t="shared" si="349"/>
        <v>10</v>
      </c>
      <c r="O6830" s="55">
        <f t="shared" si="350"/>
        <v>3</v>
      </c>
      <c r="P6830" s="54" t="str" cm="1">
        <f t="array" aca="1" ref="P6830" ca="1">IF(OR(O6830=1,O6830=7,INDEX($AD$28:$AO$51,HOUR(L6830)+1,N6830)&lt;&gt;"On",NOT(ISERROR(MATCH(DATE(M6830,N6830,DAY(L6830)),OFFSET($AD$15:$AD$22,0,M6830-$AD$14),0)))),"Off","On")</f>
        <v>Off</v>
      </c>
    </row>
    <row r="6831" spans="12:16" x14ac:dyDescent="0.25">
      <c r="L6831" s="57">
        <v>44481.5</v>
      </c>
      <c r="M6831" s="55">
        <f t="shared" si="348"/>
        <v>2021</v>
      </c>
      <c r="N6831" s="55">
        <f t="shared" si="349"/>
        <v>10</v>
      </c>
      <c r="O6831" s="55">
        <f t="shared" si="350"/>
        <v>3</v>
      </c>
      <c r="P6831" s="54" t="str" cm="1">
        <f t="array" aca="1" ref="P6831" ca="1">IF(OR(O6831=1,O6831=7,INDEX($AD$28:$AO$51,HOUR(L6831)+1,N6831)&lt;&gt;"On",NOT(ISERROR(MATCH(DATE(M6831,N6831,DAY(L6831)),OFFSET($AD$15:$AD$22,0,M6831-$AD$14),0)))),"Off","On")</f>
        <v>Off</v>
      </c>
    </row>
    <row r="6832" spans="12:16" x14ac:dyDescent="0.25">
      <c r="L6832" s="57">
        <v>44481.541666666664</v>
      </c>
      <c r="M6832" s="55">
        <f t="shared" si="348"/>
        <v>2021</v>
      </c>
      <c r="N6832" s="55">
        <f t="shared" si="349"/>
        <v>10</v>
      </c>
      <c r="O6832" s="55">
        <f t="shared" si="350"/>
        <v>3</v>
      </c>
      <c r="P6832" s="54" t="str" cm="1">
        <f t="array" aca="1" ref="P6832" ca="1">IF(OR(O6832=1,O6832=7,INDEX($AD$28:$AO$51,HOUR(L6832)+1,N6832)&lt;&gt;"On",NOT(ISERROR(MATCH(DATE(M6832,N6832,DAY(L6832)),OFFSET($AD$15:$AD$22,0,M6832-$AD$14),0)))),"Off","On")</f>
        <v>Off</v>
      </c>
    </row>
    <row r="6833" spans="12:16" x14ac:dyDescent="0.25">
      <c r="L6833" s="57">
        <v>44481.583333333336</v>
      </c>
      <c r="M6833" s="55">
        <f t="shared" si="348"/>
        <v>2021</v>
      </c>
      <c r="N6833" s="55">
        <f t="shared" si="349"/>
        <v>10</v>
      </c>
      <c r="O6833" s="55">
        <f t="shared" si="350"/>
        <v>3</v>
      </c>
      <c r="P6833" s="54" t="str" cm="1">
        <f t="array" aca="1" ref="P6833" ca="1">IF(OR(O6833=1,O6833=7,INDEX($AD$28:$AO$51,HOUR(L6833)+1,N6833)&lt;&gt;"On",NOT(ISERROR(MATCH(DATE(M6833,N6833,DAY(L6833)),OFFSET($AD$15:$AD$22,0,M6833-$AD$14),0)))),"Off","On")</f>
        <v>Off</v>
      </c>
    </row>
    <row r="6834" spans="12:16" x14ac:dyDescent="0.25">
      <c r="L6834" s="57">
        <v>44481.625</v>
      </c>
      <c r="M6834" s="55">
        <f t="shared" si="348"/>
        <v>2021</v>
      </c>
      <c r="N6834" s="55">
        <f t="shared" si="349"/>
        <v>10</v>
      </c>
      <c r="O6834" s="55">
        <f t="shared" si="350"/>
        <v>3</v>
      </c>
      <c r="P6834" s="54" t="str" cm="1">
        <f t="array" aca="1" ref="P6834" ca="1">IF(OR(O6834=1,O6834=7,INDEX($AD$28:$AO$51,HOUR(L6834)+1,N6834)&lt;&gt;"On",NOT(ISERROR(MATCH(DATE(M6834,N6834,DAY(L6834)),OFFSET($AD$15:$AD$22,0,M6834-$AD$14),0)))),"Off","On")</f>
        <v>Off</v>
      </c>
    </row>
    <row r="6835" spans="12:16" x14ac:dyDescent="0.25">
      <c r="L6835" s="57">
        <v>44481.666666666664</v>
      </c>
      <c r="M6835" s="55">
        <f t="shared" si="348"/>
        <v>2021</v>
      </c>
      <c r="N6835" s="55">
        <f t="shared" si="349"/>
        <v>10</v>
      </c>
      <c r="O6835" s="55">
        <f t="shared" si="350"/>
        <v>3</v>
      </c>
      <c r="P6835" s="54" t="str" cm="1">
        <f t="array" aca="1" ref="P6835" ca="1">IF(OR(O6835=1,O6835=7,INDEX($AD$28:$AO$51,HOUR(L6835)+1,N6835)&lt;&gt;"On",NOT(ISERROR(MATCH(DATE(M6835,N6835,DAY(L6835)),OFFSET($AD$15:$AD$22,0,M6835-$AD$14),0)))),"Off","On")</f>
        <v>Off</v>
      </c>
    </row>
    <row r="6836" spans="12:16" x14ac:dyDescent="0.25">
      <c r="L6836" s="57">
        <v>44481.708333333336</v>
      </c>
      <c r="M6836" s="55">
        <f t="shared" si="348"/>
        <v>2021</v>
      </c>
      <c r="N6836" s="55">
        <f t="shared" si="349"/>
        <v>10</v>
      </c>
      <c r="O6836" s="55">
        <f t="shared" si="350"/>
        <v>3</v>
      </c>
      <c r="P6836" s="54" t="str" cm="1">
        <f t="array" aca="1" ref="P6836" ca="1">IF(OR(O6836=1,O6836=7,INDEX($AD$28:$AO$51,HOUR(L6836)+1,N6836)&lt;&gt;"On",NOT(ISERROR(MATCH(DATE(M6836,N6836,DAY(L6836)),OFFSET($AD$15:$AD$22,0,M6836-$AD$14),0)))),"Off","On")</f>
        <v>Off</v>
      </c>
    </row>
    <row r="6837" spans="12:16" x14ac:dyDescent="0.25">
      <c r="L6837" s="57">
        <v>44481.75</v>
      </c>
      <c r="M6837" s="55">
        <f t="shared" si="348"/>
        <v>2021</v>
      </c>
      <c r="N6837" s="55">
        <f t="shared" si="349"/>
        <v>10</v>
      </c>
      <c r="O6837" s="55">
        <f t="shared" si="350"/>
        <v>3</v>
      </c>
      <c r="P6837" s="54" t="str" cm="1">
        <f t="array" aca="1" ref="P6837" ca="1">IF(OR(O6837=1,O6837=7,INDEX($AD$28:$AO$51,HOUR(L6837)+1,N6837)&lt;&gt;"On",NOT(ISERROR(MATCH(DATE(M6837,N6837,DAY(L6837)),OFFSET($AD$15:$AD$22,0,M6837-$AD$14),0)))),"Off","On")</f>
        <v>On</v>
      </c>
    </row>
    <row r="6838" spans="12:16" x14ac:dyDescent="0.25">
      <c r="L6838" s="57">
        <v>44481.791666666664</v>
      </c>
      <c r="M6838" s="55">
        <f t="shared" si="348"/>
        <v>2021</v>
      </c>
      <c r="N6838" s="55">
        <f t="shared" si="349"/>
        <v>10</v>
      </c>
      <c r="O6838" s="55">
        <f t="shared" si="350"/>
        <v>3</v>
      </c>
      <c r="P6838" s="54" t="str" cm="1">
        <f t="array" aca="1" ref="P6838" ca="1">IF(OR(O6838=1,O6838=7,INDEX($AD$28:$AO$51,HOUR(L6838)+1,N6838)&lt;&gt;"On",NOT(ISERROR(MATCH(DATE(M6838,N6838,DAY(L6838)),OFFSET($AD$15:$AD$22,0,M6838-$AD$14),0)))),"Off","On")</f>
        <v>On</v>
      </c>
    </row>
    <row r="6839" spans="12:16" x14ac:dyDescent="0.25">
      <c r="L6839" s="57">
        <v>44481.833333333336</v>
      </c>
      <c r="M6839" s="55">
        <f t="shared" si="348"/>
        <v>2021</v>
      </c>
      <c r="N6839" s="55">
        <f t="shared" si="349"/>
        <v>10</v>
      </c>
      <c r="O6839" s="55">
        <f t="shared" si="350"/>
        <v>3</v>
      </c>
      <c r="P6839" s="54" t="str" cm="1">
        <f t="array" aca="1" ref="P6839" ca="1">IF(OR(O6839=1,O6839=7,INDEX($AD$28:$AO$51,HOUR(L6839)+1,N6839)&lt;&gt;"On",NOT(ISERROR(MATCH(DATE(M6839,N6839,DAY(L6839)),OFFSET($AD$15:$AD$22,0,M6839-$AD$14),0)))),"Off","On")</f>
        <v>On</v>
      </c>
    </row>
    <row r="6840" spans="12:16" x14ac:dyDescent="0.25">
      <c r="L6840" s="57">
        <v>44481.875</v>
      </c>
      <c r="M6840" s="55">
        <f t="shared" si="348"/>
        <v>2021</v>
      </c>
      <c r="N6840" s="55">
        <f t="shared" si="349"/>
        <v>10</v>
      </c>
      <c r="O6840" s="55">
        <f t="shared" si="350"/>
        <v>3</v>
      </c>
      <c r="P6840" s="54" t="str" cm="1">
        <f t="array" aca="1" ref="P6840" ca="1">IF(OR(O6840=1,O6840=7,INDEX($AD$28:$AO$51,HOUR(L6840)+1,N6840)&lt;&gt;"On",NOT(ISERROR(MATCH(DATE(M6840,N6840,DAY(L6840)),OFFSET($AD$15:$AD$22,0,M6840-$AD$14),0)))),"Off","On")</f>
        <v>On</v>
      </c>
    </row>
    <row r="6841" spans="12:16" x14ac:dyDescent="0.25">
      <c r="L6841" s="57">
        <v>44481.916666666664</v>
      </c>
      <c r="M6841" s="55">
        <f t="shared" si="348"/>
        <v>2021</v>
      </c>
      <c r="N6841" s="55">
        <f t="shared" si="349"/>
        <v>10</v>
      </c>
      <c r="O6841" s="55">
        <f t="shared" si="350"/>
        <v>3</v>
      </c>
      <c r="P6841" s="54" t="str" cm="1">
        <f t="array" aca="1" ref="P6841" ca="1">IF(OR(O6841=1,O6841=7,INDEX($AD$28:$AO$51,HOUR(L6841)+1,N6841)&lt;&gt;"On",NOT(ISERROR(MATCH(DATE(M6841,N6841,DAY(L6841)),OFFSET($AD$15:$AD$22,0,M6841-$AD$14),0)))),"Off","On")</f>
        <v>Off</v>
      </c>
    </row>
    <row r="6842" spans="12:16" x14ac:dyDescent="0.25">
      <c r="L6842" s="57">
        <v>44481.958333333336</v>
      </c>
      <c r="M6842" s="55">
        <f t="shared" si="348"/>
        <v>2021</v>
      </c>
      <c r="N6842" s="55">
        <f t="shared" si="349"/>
        <v>10</v>
      </c>
      <c r="O6842" s="55">
        <f t="shared" si="350"/>
        <v>3</v>
      </c>
      <c r="P6842" s="54" t="str" cm="1">
        <f t="array" aca="1" ref="P6842" ca="1">IF(OR(O6842=1,O6842=7,INDEX($AD$28:$AO$51,HOUR(L6842)+1,N6842)&lt;&gt;"On",NOT(ISERROR(MATCH(DATE(M6842,N6842,DAY(L6842)),OFFSET($AD$15:$AD$22,0,M6842-$AD$14),0)))),"Off","On")</f>
        <v>Off</v>
      </c>
    </row>
    <row r="6843" spans="12:16" x14ac:dyDescent="0.25">
      <c r="L6843" s="57">
        <v>44482</v>
      </c>
      <c r="M6843" s="55">
        <f t="shared" si="348"/>
        <v>2021</v>
      </c>
      <c r="N6843" s="55">
        <f t="shared" si="349"/>
        <v>10</v>
      </c>
      <c r="O6843" s="55">
        <f t="shared" si="350"/>
        <v>4</v>
      </c>
      <c r="P6843" s="54" t="str" cm="1">
        <f t="array" aca="1" ref="P6843" ca="1">IF(OR(O6843=1,O6843=7,INDEX($AD$28:$AO$51,HOUR(L6843)+1,N6843)&lt;&gt;"On",NOT(ISERROR(MATCH(DATE(M6843,N6843,DAY(L6843)),OFFSET($AD$15:$AD$22,0,M6843-$AD$14),0)))),"Off","On")</f>
        <v>Off</v>
      </c>
    </row>
    <row r="6844" spans="12:16" x14ac:dyDescent="0.25">
      <c r="L6844" s="57">
        <v>44482.041666666664</v>
      </c>
      <c r="M6844" s="55">
        <f t="shared" si="348"/>
        <v>2021</v>
      </c>
      <c r="N6844" s="55">
        <f t="shared" si="349"/>
        <v>10</v>
      </c>
      <c r="O6844" s="55">
        <f t="shared" si="350"/>
        <v>4</v>
      </c>
      <c r="P6844" s="54" t="str" cm="1">
        <f t="array" aca="1" ref="P6844" ca="1">IF(OR(O6844=1,O6844=7,INDEX($AD$28:$AO$51,HOUR(L6844)+1,N6844)&lt;&gt;"On",NOT(ISERROR(MATCH(DATE(M6844,N6844,DAY(L6844)),OFFSET($AD$15:$AD$22,0,M6844-$AD$14),0)))),"Off","On")</f>
        <v>Off</v>
      </c>
    </row>
    <row r="6845" spans="12:16" x14ac:dyDescent="0.25">
      <c r="L6845" s="57">
        <v>44482.083333333336</v>
      </c>
      <c r="M6845" s="55">
        <f t="shared" si="348"/>
        <v>2021</v>
      </c>
      <c r="N6845" s="55">
        <f t="shared" si="349"/>
        <v>10</v>
      </c>
      <c r="O6845" s="55">
        <f t="shared" si="350"/>
        <v>4</v>
      </c>
      <c r="P6845" s="54" t="str" cm="1">
        <f t="array" aca="1" ref="P6845" ca="1">IF(OR(O6845=1,O6845=7,INDEX($AD$28:$AO$51,HOUR(L6845)+1,N6845)&lt;&gt;"On",NOT(ISERROR(MATCH(DATE(M6845,N6845,DAY(L6845)),OFFSET($AD$15:$AD$22,0,M6845-$AD$14),0)))),"Off","On")</f>
        <v>Off</v>
      </c>
    </row>
    <row r="6846" spans="12:16" x14ac:dyDescent="0.25">
      <c r="L6846" s="57">
        <v>44482.125</v>
      </c>
      <c r="M6846" s="55">
        <f t="shared" si="348"/>
        <v>2021</v>
      </c>
      <c r="N6846" s="55">
        <f t="shared" si="349"/>
        <v>10</v>
      </c>
      <c r="O6846" s="55">
        <f t="shared" si="350"/>
        <v>4</v>
      </c>
      <c r="P6846" s="54" t="str" cm="1">
        <f t="array" aca="1" ref="P6846" ca="1">IF(OR(O6846=1,O6846=7,INDEX($AD$28:$AO$51,HOUR(L6846)+1,N6846)&lt;&gt;"On",NOT(ISERROR(MATCH(DATE(M6846,N6846,DAY(L6846)),OFFSET($AD$15:$AD$22,0,M6846-$AD$14),0)))),"Off","On")</f>
        <v>Off</v>
      </c>
    </row>
    <row r="6847" spans="12:16" x14ac:dyDescent="0.25">
      <c r="L6847" s="57">
        <v>44482.166666666664</v>
      </c>
      <c r="M6847" s="55">
        <f t="shared" si="348"/>
        <v>2021</v>
      </c>
      <c r="N6847" s="55">
        <f t="shared" si="349"/>
        <v>10</v>
      </c>
      <c r="O6847" s="55">
        <f t="shared" si="350"/>
        <v>4</v>
      </c>
      <c r="P6847" s="54" t="str" cm="1">
        <f t="array" aca="1" ref="P6847" ca="1">IF(OR(O6847=1,O6847=7,INDEX($AD$28:$AO$51,HOUR(L6847)+1,N6847)&lt;&gt;"On",NOT(ISERROR(MATCH(DATE(M6847,N6847,DAY(L6847)),OFFSET($AD$15:$AD$22,0,M6847-$AD$14),0)))),"Off","On")</f>
        <v>Off</v>
      </c>
    </row>
    <row r="6848" spans="12:16" x14ac:dyDescent="0.25">
      <c r="L6848" s="57">
        <v>44482.208333333336</v>
      </c>
      <c r="M6848" s="55">
        <f t="shared" si="348"/>
        <v>2021</v>
      </c>
      <c r="N6848" s="55">
        <f t="shared" si="349"/>
        <v>10</v>
      </c>
      <c r="O6848" s="55">
        <f t="shared" si="350"/>
        <v>4</v>
      </c>
      <c r="P6848" s="54" t="str" cm="1">
        <f t="array" aca="1" ref="P6848" ca="1">IF(OR(O6848=1,O6848=7,INDEX($AD$28:$AO$51,HOUR(L6848)+1,N6848)&lt;&gt;"On",NOT(ISERROR(MATCH(DATE(M6848,N6848,DAY(L6848)),OFFSET($AD$15:$AD$22,0,M6848-$AD$14),0)))),"Off","On")</f>
        <v>Off</v>
      </c>
    </row>
    <row r="6849" spans="12:16" x14ac:dyDescent="0.25">
      <c r="L6849" s="57">
        <v>44482.25</v>
      </c>
      <c r="M6849" s="55">
        <f t="shared" si="348"/>
        <v>2021</v>
      </c>
      <c r="N6849" s="55">
        <f t="shared" si="349"/>
        <v>10</v>
      </c>
      <c r="O6849" s="55">
        <f t="shared" si="350"/>
        <v>4</v>
      </c>
      <c r="P6849" s="54" t="str" cm="1">
        <f t="array" aca="1" ref="P6849" ca="1">IF(OR(O6849=1,O6849=7,INDEX($AD$28:$AO$51,HOUR(L6849)+1,N6849)&lt;&gt;"On",NOT(ISERROR(MATCH(DATE(M6849,N6849,DAY(L6849)),OFFSET($AD$15:$AD$22,0,M6849-$AD$14),0)))),"Off","On")</f>
        <v>On</v>
      </c>
    </row>
    <row r="6850" spans="12:16" x14ac:dyDescent="0.25">
      <c r="L6850" s="57">
        <v>44482.291666666664</v>
      </c>
      <c r="M6850" s="55">
        <f t="shared" si="348"/>
        <v>2021</v>
      </c>
      <c r="N6850" s="55">
        <f t="shared" si="349"/>
        <v>10</v>
      </c>
      <c r="O6850" s="55">
        <f t="shared" si="350"/>
        <v>4</v>
      </c>
      <c r="P6850" s="54" t="str" cm="1">
        <f t="array" aca="1" ref="P6850" ca="1">IF(OR(O6850=1,O6850=7,INDEX($AD$28:$AO$51,HOUR(L6850)+1,N6850)&lt;&gt;"On",NOT(ISERROR(MATCH(DATE(M6850,N6850,DAY(L6850)),OFFSET($AD$15:$AD$22,0,M6850-$AD$14),0)))),"Off","On")</f>
        <v>On</v>
      </c>
    </row>
    <row r="6851" spans="12:16" x14ac:dyDescent="0.25">
      <c r="L6851" s="57">
        <v>44482.333333333336</v>
      </c>
      <c r="M6851" s="55">
        <f t="shared" si="348"/>
        <v>2021</v>
      </c>
      <c r="N6851" s="55">
        <f t="shared" si="349"/>
        <v>10</v>
      </c>
      <c r="O6851" s="55">
        <f t="shared" si="350"/>
        <v>4</v>
      </c>
      <c r="P6851" s="54" t="str" cm="1">
        <f t="array" aca="1" ref="P6851" ca="1">IF(OR(O6851=1,O6851=7,INDEX($AD$28:$AO$51,HOUR(L6851)+1,N6851)&lt;&gt;"On",NOT(ISERROR(MATCH(DATE(M6851,N6851,DAY(L6851)),OFFSET($AD$15:$AD$22,0,M6851-$AD$14),0)))),"Off","On")</f>
        <v>On</v>
      </c>
    </row>
    <row r="6852" spans="12:16" x14ac:dyDescent="0.25">
      <c r="L6852" s="57">
        <v>44482.375</v>
      </c>
      <c r="M6852" s="55">
        <f t="shared" si="348"/>
        <v>2021</v>
      </c>
      <c r="N6852" s="55">
        <f t="shared" si="349"/>
        <v>10</v>
      </c>
      <c r="O6852" s="55">
        <f t="shared" si="350"/>
        <v>4</v>
      </c>
      <c r="P6852" s="54" t="str" cm="1">
        <f t="array" aca="1" ref="P6852" ca="1">IF(OR(O6852=1,O6852=7,INDEX($AD$28:$AO$51,HOUR(L6852)+1,N6852)&lt;&gt;"On",NOT(ISERROR(MATCH(DATE(M6852,N6852,DAY(L6852)),OFFSET($AD$15:$AD$22,0,M6852-$AD$14),0)))),"Off","On")</f>
        <v>Off</v>
      </c>
    </row>
    <row r="6853" spans="12:16" x14ac:dyDescent="0.25">
      <c r="L6853" s="57">
        <v>44482.416666666664</v>
      </c>
      <c r="M6853" s="55">
        <f t="shared" si="348"/>
        <v>2021</v>
      </c>
      <c r="N6853" s="55">
        <f t="shared" si="349"/>
        <v>10</v>
      </c>
      <c r="O6853" s="55">
        <f t="shared" si="350"/>
        <v>4</v>
      </c>
      <c r="P6853" s="54" t="str" cm="1">
        <f t="array" aca="1" ref="P6853" ca="1">IF(OR(O6853=1,O6853=7,INDEX($AD$28:$AO$51,HOUR(L6853)+1,N6853)&lt;&gt;"On",NOT(ISERROR(MATCH(DATE(M6853,N6853,DAY(L6853)),OFFSET($AD$15:$AD$22,0,M6853-$AD$14),0)))),"Off","On")</f>
        <v>Off</v>
      </c>
    </row>
    <row r="6854" spans="12:16" x14ac:dyDescent="0.25">
      <c r="L6854" s="57">
        <v>44482.458333333336</v>
      </c>
      <c r="M6854" s="55">
        <f t="shared" si="348"/>
        <v>2021</v>
      </c>
      <c r="N6854" s="55">
        <f t="shared" si="349"/>
        <v>10</v>
      </c>
      <c r="O6854" s="55">
        <f t="shared" si="350"/>
        <v>4</v>
      </c>
      <c r="P6854" s="54" t="str" cm="1">
        <f t="array" aca="1" ref="P6854" ca="1">IF(OR(O6854=1,O6854=7,INDEX($AD$28:$AO$51,HOUR(L6854)+1,N6854)&lt;&gt;"On",NOT(ISERROR(MATCH(DATE(M6854,N6854,DAY(L6854)),OFFSET($AD$15:$AD$22,0,M6854-$AD$14),0)))),"Off","On")</f>
        <v>Off</v>
      </c>
    </row>
    <row r="6855" spans="12:16" x14ac:dyDescent="0.25">
      <c r="L6855" s="57">
        <v>44482.5</v>
      </c>
      <c r="M6855" s="55">
        <f t="shared" si="348"/>
        <v>2021</v>
      </c>
      <c r="N6855" s="55">
        <f t="shared" si="349"/>
        <v>10</v>
      </c>
      <c r="O6855" s="55">
        <f t="shared" si="350"/>
        <v>4</v>
      </c>
      <c r="P6855" s="54" t="str" cm="1">
        <f t="array" aca="1" ref="P6855" ca="1">IF(OR(O6855=1,O6855=7,INDEX($AD$28:$AO$51,HOUR(L6855)+1,N6855)&lt;&gt;"On",NOT(ISERROR(MATCH(DATE(M6855,N6855,DAY(L6855)),OFFSET($AD$15:$AD$22,0,M6855-$AD$14),0)))),"Off","On")</f>
        <v>Off</v>
      </c>
    </row>
    <row r="6856" spans="12:16" x14ac:dyDescent="0.25">
      <c r="L6856" s="57">
        <v>44482.541666666664</v>
      </c>
      <c r="M6856" s="55">
        <f t="shared" si="348"/>
        <v>2021</v>
      </c>
      <c r="N6856" s="55">
        <f t="shared" si="349"/>
        <v>10</v>
      </c>
      <c r="O6856" s="55">
        <f t="shared" si="350"/>
        <v>4</v>
      </c>
      <c r="P6856" s="54" t="str" cm="1">
        <f t="array" aca="1" ref="P6856" ca="1">IF(OR(O6856=1,O6856=7,INDEX($AD$28:$AO$51,HOUR(L6856)+1,N6856)&lt;&gt;"On",NOT(ISERROR(MATCH(DATE(M6856,N6856,DAY(L6856)),OFFSET($AD$15:$AD$22,0,M6856-$AD$14),0)))),"Off","On")</f>
        <v>Off</v>
      </c>
    </row>
    <row r="6857" spans="12:16" x14ac:dyDescent="0.25">
      <c r="L6857" s="57">
        <v>44482.583333333336</v>
      </c>
      <c r="M6857" s="55">
        <f t="shared" si="348"/>
        <v>2021</v>
      </c>
      <c r="N6857" s="55">
        <f t="shared" si="349"/>
        <v>10</v>
      </c>
      <c r="O6857" s="55">
        <f t="shared" si="350"/>
        <v>4</v>
      </c>
      <c r="P6857" s="54" t="str" cm="1">
        <f t="array" aca="1" ref="P6857" ca="1">IF(OR(O6857=1,O6857=7,INDEX($AD$28:$AO$51,HOUR(L6857)+1,N6857)&lt;&gt;"On",NOT(ISERROR(MATCH(DATE(M6857,N6857,DAY(L6857)),OFFSET($AD$15:$AD$22,0,M6857-$AD$14),0)))),"Off","On")</f>
        <v>Off</v>
      </c>
    </row>
    <row r="6858" spans="12:16" x14ac:dyDescent="0.25">
      <c r="L6858" s="57">
        <v>44482.625</v>
      </c>
      <c r="M6858" s="55">
        <f t="shared" si="348"/>
        <v>2021</v>
      </c>
      <c r="N6858" s="55">
        <f t="shared" si="349"/>
        <v>10</v>
      </c>
      <c r="O6858" s="55">
        <f t="shared" si="350"/>
        <v>4</v>
      </c>
      <c r="P6858" s="54" t="str" cm="1">
        <f t="array" aca="1" ref="P6858" ca="1">IF(OR(O6858=1,O6858=7,INDEX($AD$28:$AO$51,HOUR(L6858)+1,N6858)&lt;&gt;"On",NOT(ISERROR(MATCH(DATE(M6858,N6858,DAY(L6858)),OFFSET($AD$15:$AD$22,0,M6858-$AD$14),0)))),"Off","On")</f>
        <v>Off</v>
      </c>
    </row>
    <row r="6859" spans="12:16" x14ac:dyDescent="0.25">
      <c r="L6859" s="57">
        <v>44482.666666666664</v>
      </c>
      <c r="M6859" s="55">
        <f t="shared" si="348"/>
        <v>2021</v>
      </c>
      <c r="N6859" s="55">
        <f t="shared" si="349"/>
        <v>10</v>
      </c>
      <c r="O6859" s="55">
        <f t="shared" si="350"/>
        <v>4</v>
      </c>
      <c r="P6859" s="54" t="str" cm="1">
        <f t="array" aca="1" ref="P6859" ca="1">IF(OR(O6859=1,O6859=7,INDEX($AD$28:$AO$51,HOUR(L6859)+1,N6859)&lt;&gt;"On",NOT(ISERROR(MATCH(DATE(M6859,N6859,DAY(L6859)),OFFSET($AD$15:$AD$22,0,M6859-$AD$14),0)))),"Off","On")</f>
        <v>Off</v>
      </c>
    </row>
    <row r="6860" spans="12:16" x14ac:dyDescent="0.25">
      <c r="L6860" s="57">
        <v>44482.708333333336</v>
      </c>
      <c r="M6860" s="55">
        <f t="shared" ref="M6860:M6923" si="351">YEAR(L6860)</f>
        <v>2021</v>
      </c>
      <c r="N6860" s="55">
        <f t="shared" ref="N6860:N6923" si="352">MONTH(L6860)</f>
        <v>10</v>
      </c>
      <c r="O6860" s="55">
        <f t="shared" ref="O6860:O6923" si="353">WEEKDAY(L6860)</f>
        <v>4</v>
      </c>
      <c r="P6860" s="54" t="str" cm="1">
        <f t="array" aca="1" ref="P6860" ca="1">IF(OR(O6860=1,O6860=7,INDEX($AD$28:$AO$51,HOUR(L6860)+1,N6860)&lt;&gt;"On",NOT(ISERROR(MATCH(DATE(M6860,N6860,DAY(L6860)),OFFSET($AD$15:$AD$22,0,M6860-$AD$14),0)))),"Off","On")</f>
        <v>Off</v>
      </c>
    </row>
    <row r="6861" spans="12:16" x14ac:dyDescent="0.25">
      <c r="L6861" s="57">
        <v>44482.75</v>
      </c>
      <c r="M6861" s="55">
        <f t="shared" si="351"/>
        <v>2021</v>
      </c>
      <c r="N6861" s="55">
        <f t="shared" si="352"/>
        <v>10</v>
      </c>
      <c r="O6861" s="55">
        <f t="shared" si="353"/>
        <v>4</v>
      </c>
      <c r="P6861" s="54" t="str" cm="1">
        <f t="array" aca="1" ref="P6861" ca="1">IF(OR(O6861=1,O6861=7,INDEX($AD$28:$AO$51,HOUR(L6861)+1,N6861)&lt;&gt;"On",NOT(ISERROR(MATCH(DATE(M6861,N6861,DAY(L6861)),OFFSET($AD$15:$AD$22,0,M6861-$AD$14),0)))),"Off","On")</f>
        <v>On</v>
      </c>
    </row>
    <row r="6862" spans="12:16" x14ac:dyDescent="0.25">
      <c r="L6862" s="57">
        <v>44482.791666666664</v>
      </c>
      <c r="M6862" s="55">
        <f t="shared" si="351"/>
        <v>2021</v>
      </c>
      <c r="N6862" s="55">
        <f t="shared" si="352"/>
        <v>10</v>
      </c>
      <c r="O6862" s="55">
        <f t="shared" si="353"/>
        <v>4</v>
      </c>
      <c r="P6862" s="54" t="str" cm="1">
        <f t="array" aca="1" ref="P6862" ca="1">IF(OR(O6862=1,O6862=7,INDEX($AD$28:$AO$51,HOUR(L6862)+1,N6862)&lt;&gt;"On",NOT(ISERROR(MATCH(DATE(M6862,N6862,DAY(L6862)),OFFSET($AD$15:$AD$22,0,M6862-$AD$14),0)))),"Off","On")</f>
        <v>On</v>
      </c>
    </row>
    <row r="6863" spans="12:16" x14ac:dyDescent="0.25">
      <c r="L6863" s="57">
        <v>44482.833333333336</v>
      </c>
      <c r="M6863" s="55">
        <f t="shared" si="351"/>
        <v>2021</v>
      </c>
      <c r="N6863" s="55">
        <f t="shared" si="352"/>
        <v>10</v>
      </c>
      <c r="O6863" s="55">
        <f t="shared" si="353"/>
        <v>4</v>
      </c>
      <c r="P6863" s="54" t="str" cm="1">
        <f t="array" aca="1" ref="P6863" ca="1">IF(OR(O6863=1,O6863=7,INDEX($AD$28:$AO$51,HOUR(L6863)+1,N6863)&lt;&gt;"On",NOT(ISERROR(MATCH(DATE(M6863,N6863,DAY(L6863)),OFFSET($AD$15:$AD$22,0,M6863-$AD$14),0)))),"Off","On")</f>
        <v>On</v>
      </c>
    </row>
    <row r="6864" spans="12:16" x14ac:dyDescent="0.25">
      <c r="L6864" s="57">
        <v>44482.875</v>
      </c>
      <c r="M6864" s="55">
        <f t="shared" si="351"/>
        <v>2021</v>
      </c>
      <c r="N6864" s="55">
        <f t="shared" si="352"/>
        <v>10</v>
      </c>
      <c r="O6864" s="55">
        <f t="shared" si="353"/>
        <v>4</v>
      </c>
      <c r="P6864" s="54" t="str" cm="1">
        <f t="array" aca="1" ref="P6864" ca="1">IF(OR(O6864=1,O6864=7,INDEX($AD$28:$AO$51,HOUR(L6864)+1,N6864)&lt;&gt;"On",NOT(ISERROR(MATCH(DATE(M6864,N6864,DAY(L6864)),OFFSET($AD$15:$AD$22,0,M6864-$AD$14),0)))),"Off","On")</f>
        <v>On</v>
      </c>
    </row>
    <row r="6865" spans="12:16" x14ac:dyDescent="0.25">
      <c r="L6865" s="57">
        <v>44482.916666666664</v>
      </c>
      <c r="M6865" s="55">
        <f t="shared" si="351"/>
        <v>2021</v>
      </c>
      <c r="N6865" s="55">
        <f t="shared" si="352"/>
        <v>10</v>
      </c>
      <c r="O6865" s="55">
        <f t="shared" si="353"/>
        <v>4</v>
      </c>
      <c r="P6865" s="54" t="str" cm="1">
        <f t="array" aca="1" ref="P6865" ca="1">IF(OR(O6865=1,O6865=7,INDEX($AD$28:$AO$51,HOUR(L6865)+1,N6865)&lt;&gt;"On",NOT(ISERROR(MATCH(DATE(M6865,N6865,DAY(L6865)),OFFSET($AD$15:$AD$22,0,M6865-$AD$14),0)))),"Off","On")</f>
        <v>Off</v>
      </c>
    </row>
    <row r="6866" spans="12:16" x14ac:dyDescent="0.25">
      <c r="L6866" s="57">
        <v>44482.958333333336</v>
      </c>
      <c r="M6866" s="55">
        <f t="shared" si="351"/>
        <v>2021</v>
      </c>
      <c r="N6866" s="55">
        <f t="shared" si="352"/>
        <v>10</v>
      </c>
      <c r="O6866" s="55">
        <f t="shared" si="353"/>
        <v>4</v>
      </c>
      <c r="P6866" s="54" t="str" cm="1">
        <f t="array" aca="1" ref="P6866" ca="1">IF(OR(O6866=1,O6866=7,INDEX($AD$28:$AO$51,HOUR(L6866)+1,N6866)&lt;&gt;"On",NOT(ISERROR(MATCH(DATE(M6866,N6866,DAY(L6866)),OFFSET($AD$15:$AD$22,0,M6866-$AD$14),0)))),"Off","On")</f>
        <v>Off</v>
      </c>
    </row>
    <row r="6867" spans="12:16" x14ac:dyDescent="0.25">
      <c r="L6867" s="57">
        <v>44483</v>
      </c>
      <c r="M6867" s="55">
        <f t="shared" si="351"/>
        <v>2021</v>
      </c>
      <c r="N6867" s="55">
        <f t="shared" si="352"/>
        <v>10</v>
      </c>
      <c r="O6867" s="55">
        <f t="shared" si="353"/>
        <v>5</v>
      </c>
      <c r="P6867" s="54" t="str" cm="1">
        <f t="array" aca="1" ref="P6867" ca="1">IF(OR(O6867=1,O6867=7,INDEX($AD$28:$AO$51,HOUR(L6867)+1,N6867)&lt;&gt;"On",NOT(ISERROR(MATCH(DATE(M6867,N6867,DAY(L6867)),OFFSET($AD$15:$AD$22,0,M6867-$AD$14),0)))),"Off","On")</f>
        <v>Off</v>
      </c>
    </row>
    <row r="6868" spans="12:16" x14ac:dyDescent="0.25">
      <c r="L6868" s="57">
        <v>44483.041666666664</v>
      </c>
      <c r="M6868" s="55">
        <f t="shared" si="351"/>
        <v>2021</v>
      </c>
      <c r="N6868" s="55">
        <f t="shared" si="352"/>
        <v>10</v>
      </c>
      <c r="O6868" s="55">
        <f t="shared" si="353"/>
        <v>5</v>
      </c>
      <c r="P6868" s="54" t="str" cm="1">
        <f t="array" aca="1" ref="P6868" ca="1">IF(OR(O6868=1,O6868=7,INDEX($AD$28:$AO$51,HOUR(L6868)+1,N6868)&lt;&gt;"On",NOT(ISERROR(MATCH(DATE(M6868,N6868,DAY(L6868)),OFFSET($AD$15:$AD$22,0,M6868-$AD$14),0)))),"Off","On")</f>
        <v>Off</v>
      </c>
    </row>
    <row r="6869" spans="12:16" x14ac:dyDescent="0.25">
      <c r="L6869" s="57">
        <v>44483.083333333336</v>
      </c>
      <c r="M6869" s="55">
        <f t="shared" si="351"/>
        <v>2021</v>
      </c>
      <c r="N6869" s="55">
        <f t="shared" si="352"/>
        <v>10</v>
      </c>
      <c r="O6869" s="55">
        <f t="shared" si="353"/>
        <v>5</v>
      </c>
      <c r="P6869" s="54" t="str" cm="1">
        <f t="array" aca="1" ref="P6869" ca="1">IF(OR(O6869=1,O6869=7,INDEX($AD$28:$AO$51,HOUR(L6869)+1,N6869)&lt;&gt;"On",NOT(ISERROR(MATCH(DATE(M6869,N6869,DAY(L6869)),OFFSET($AD$15:$AD$22,0,M6869-$AD$14),0)))),"Off","On")</f>
        <v>Off</v>
      </c>
    </row>
    <row r="6870" spans="12:16" x14ac:dyDescent="0.25">
      <c r="L6870" s="57">
        <v>44483.125</v>
      </c>
      <c r="M6870" s="55">
        <f t="shared" si="351"/>
        <v>2021</v>
      </c>
      <c r="N6870" s="55">
        <f t="shared" si="352"/>
        <v>10</v>
      </c>
      <c r="O6870" s="55">
        <f t="shared" si="353"/>
        <v>5</v>
      </c>
      <c r="P6870" s="54" t="str" cm="1">
        <f t="array" aca="1" ref="P6870" ca="1">IF(OR(O6870=1,O6870=7,INDEX($AD$28:$AO$51,HOUR(L6870)+1,N6870)&lt;&gt;"On",NOT(ISERROR(MATCH(DATE(M6870,N6870,DAY(L6870)),OFFSET($AD$15:$AD$22,0,M6870-$AD$14),0)))),"Off","On")</f>
        <v>Off</v>
      </c>
    </row>
    <row r="6871" spans="12:16" x14ac:dyDescent="0.25">
      <c r="L6871" s="57">
        <v>44483.166666666664</v>
      </c>
      <c r="M6871" s="55">
        <f t="shared" si="351"/>
        <v>2021</v>
      </c>
      <c r="N6871" s="55">
        <f t="shared" si="352"/>
        <v>10</v>
      </c>
      <c r="O6871" s="55">
        <f t="shared" si="353"/>
        <v>5</v>
      </c>
      <c r="P6871" s="54" t="str" cm="1">
        <f t="array" aca="1" ref="P6871" ca="1">IF(OR(O6871=1,O6871=7,INDEX($AD$28:$AO$51,HOUR(L6871)+1,N6871)&lt;&gt;"On",NOT(ISERROR(MATCH(DATE(M6871,N6871,DAY(L6871)),OFFSET($AD$15:$AD$22,0,M6871-$AD$14),0)))),"Off","On")</f>
        <v>Off</v>
      </c>
    </row>
    <row r="6872" spans="12:16" x14ac:dyDescent="0.25">
      <c r="L6872" s="57">
        <v>44483.208333333336</v>
      </c>
      <c r="M6872" s="55">
        <f t="shared" si="351"/>
        <v>2021</v>
      </c>
      <c r="N6872" s="55">
        <f t="shared" si="352"/>
        <v>10</v>
      </c>
      <c r="O6872" s="55">
        <f t="shared" si="353"/>
        <v>5</v>
      </c>
      <c r="P6872" s="54" t="str" cm="1">
        <f t="array" aca="1" ref="P6872" ca="1">IF(OR(O6872=1,O6872=7,INDEX($AD$28:$AO$51,HOUR(L6872)+1,N6872)&lt;&gt;"On",NOT(ISERROR(MATCH(DATE(M6872,N6872,DAY(L6872)),OFFSET($AD$15:$AD$22,0,M6872-$AD$14),0)))),"Off","On")</f>
        <v>Off</v>
      </c>
    </row>
    <row r="6873" spans="12:16" x14ac:dyDescent="0.25">
      <c r="L6873" s="57">
        <v>44483.25</v>
      </c>
      <c r="M6873" s="55">
        <f t="shared" si="351"/>
        <v>2021</v>
      </c>
      <c r="N6873" s="55">
        <f t="shared" si="352"/>
        <v>10</v>
      </c>
      <c r="O6873" s="55">
        <f t="shared" si="353"/>
        <v>5</v>
      </c>
      <c r="P6873" s="54" t="str" cm="1">
        <f t="array" aca="1" ref="P6873" ca="1">IF(OR(O6873=1,O6873=7,INDEX($AD$28:$AO$51,HOUR(L6873)+1,N6873)&lt;&gt;"On",NOT(ISERROR(MATCH(DATE(M6873,N6873,DAY(L6873)),OFFSET($AD$15:$AD$22,0,M6873-$AD$14),0)))),"Off","On")</f>
        <v>On</v>
      </c>
    </row>
    <row r="6874" spans="12:16" x14ac:dyDescent="0.25">
      <c r="L6874" s="57">
        <v>44483.291666666664</v>
      </c>
      <c r="M6874" s="55">
        <f t="shared" si="351"/>
        <v>2021</v>
      </c>
      <c r="N6874" s="55">
        <f t="shared" si="352"/>
        <v>10</v>
      </c>
      <c r="O6874" s="55">
        <f t="shared" si="353"/>
        <v>5</v>
      </c>
      <c r="P6874" s="54" t="str" cm="1">
        <f t="array" aca="1" ref="P6874" ca="1">IF(OR(O6874=1,O6874=7,INDEX($AD$28:$AO$51,HOUR(L6874)+1,N6874)&lt;&gt;"On",NOT(ISERROR(MATCH(DATE(M6874,N6874,DAY(L6874)),OFFSET($AD$15:$AD$22,0,M6874-$AD$14),0)))),"Off","On")</f>
        <v>On</v>
      </c>
    </row>
    <row r="6875" spans="12:16" x14ac:dyDescent="0.25">
      <c r="L6875" s="57">
        <v>44483.333333333336</v>
      </c>
      <c r="M6875" s="55">
        <f t="shared" si="351"/>
        <v>2021</v>
      </c>
      <c r="N6875" s="55">
        <f t="shared" si="352"/>
        <v>10</v>
      </c>
      <c r="O6875" s="55">
        <f t="shared" si="353"/>
        <v>5</v>
      </c>
      <c r="P6875" s="54" t="str" cm="1">
        <f t="array" aca="1" ref="P6875" ca="1">IF(OR(O6875=1,O6875=7,INDEX($AD$28:$AO$51,HOUR(L6875)+1,N6875)&lt;&gt;"On",NOT(ISERROR(MATCH(DATE(M6875,N6875,DAY(L6875)),OFFSET($AD$15:$AD$22,0,M6875-$AD$14),0)))),"Off","On")</f>
        <v>On</v>
      </c>
    </row>
    <row r="6876" spans="12:16" x14ac:dyDescent="0.25">
      <c r="L6876" s="57">
        <v>44483.375</v>
      </c>
      <c r="M6876" s="55">
        <f t="shared" si="351"/>
        <v>2021</v>
      </c>
      <c r="N6876" s="55">
        <f t="shared" si="352"/>
        <v>10</v>
      </c>
      <c r="O6876" s="55">
        <f t="shared" si="353"/>
        <v>5</v>
      </c>
      <c r="P6876" s="54" t="str" cm="1">
        <f t="array" aca="1" ref="P6876" ca="1">IF(OR(O6876=1,O6876=7,INDEX($AD$28:$AO$51,HOUR(L6876)+1,N6876)&lt;&gt;"On",NOT(ISERROR(MATCH(DATE(M6876,N6876,DAY(L6876)),OFFSET($AD$15:$AD$22,0,M6876-$AD$14),0)))),"Off","On")</f>
        <v>Off</v>
      </c>
    </row>
    <row r="6877" spans="12:16" x14ac:dyDescent="0.25">
      <c r="L6877" s="57">
        <v>44483.416666666664</v>
      </c>
      <c r="M6877" s="55">
        <f t="shared" si="351"/>
        <v>2021</v>
      </c>
      <c r="N6877" s="55">
        <f t="shared" si="352"/>
        <v>10</v>
      </c>
      <c r="O6877" s="55">
        <f t="shared" si="353"/>
        <v>5</v>
      </c>
      <c r="P6877" s="54" t="str" cm="1">
        <f t="array" aca="1" ref="P6877" ca="1">IF(OR(O6877=1,O6877=7,INDEX($AD$28:$AO$51,HOUR(L6877)+1,N6877)&lt;&gt;"On",NOT(ISERROR(MATCH(DATE(M6877,N6877,DAY(L6877)),OFFSET($AD$15:$AD$22,0,M6877-$AD$14),0)))),"Off","On")</f>
        <v>Off</v>
      </c>
    </row>
    <row r="6878" spans="12:16" x14ac:dyDescent="0.25">
      <c r="L6878" s="57">
        <v>44483.458333333336</v>
      </c>
      <c r="M6878" s="55">
        <f t="shared" si="351"/>
        <v>2021</v>
      </c>
      <c r="N6878" s="55">
        <f t="shared" si="352"/>
        <v>10</v>
      </c>
      <c r="O6878" s="55">
        <f t="shared" si="353"/>
        <v>5</v>
      </c>
      <c r="P6878" s="54" t="str" cm="1">
        <f t="array" aca="1" ref="P6878" ca="1">IF(OR(O6878=1,O6878=7,INDEX($AD$28:$AO$51,HOUR(L6878)+1,N6878)&lt;&gt;"On",NOT(ISERROR(MATCH(DATE(M6878,N6878,DAY(L6878)),OFFSET($AD$15:$AD$22,0,M6878-$AD$14),0)))),"Off","On")</f>
        <v>Off</v>
      </c>
    </row>
    <row r="6879" spans="12:16" x14ac:dyDescent="0.25">
      <c r="L6879" s="57">
        <v>44483.5</v>
      </c>
      <c r="M6879" s="55">
        <f t="shared" si="351"/>
        <v>2021</v>
      </c>
      <c r="N6879" s="55">
        <f t="shared" si="352"/>
        <v>10</v>
      </c>
      <c r="O6879" s="55">
        <f t="shared" si="353"/>
        <v>5</v>
      </c>
      <c r="P6879" s="54" t="str" cm="1">
        <f t="array" aca="1" ref="P6879" ca="1">IF(OR(O6879=1,O6879=7,INDEX($AD$28:$AO$51,HOUR(L6879)+1,N6879)&lt;&gt;"On",NOT(ISERROR(MATCH(DATE(M6879,N6879,DAY(L6879)),OFFSET($AD$15:$AD$22,0,M6879-$AD$14),0)))),"Off","On")</f>
        <v>Off</v>
      </c>
    </row>
    <row r="6880" spans="12:16" x14ac:dyDescent="0.25">
      <c r="L6880" s="57">
        <v>44483.541666666664</v>
      </c>
      <c r="M6880" s="55">
        <f t="shared" si="351"/>
        <v>2021</v>
      </c>
      <c r="N6880" s="55">
        <f t="shared" si="352"/>
        <v>10</v>
      </c>
      <c r="O6880" s="55">
        <f t="shared" si="353"/>
        <v>5</v>
      </c>
      <c r="P6880" s="54" t="str" cm="1">
        <f t="array" aca="1" ref="P6880" ca="1">IF(OR(O6880=1,O6880=7,INDEX($AD$28:$AO$51,HOUR(L6880)+1,N6880)&lt;&gt;"On",NOT(ISERROR(MATCH(DATE(M6880,N6880,DAY(L6880)),OFFSET($AD$15:$AD$22,0,M6880-$AD$14),0)))),"Off","On")</f>
        <v>Off</v>
      </c>
    </row>
    <row r="6881" spans="12:16" x14ac:dyDescent="0.25">
      <c r="L6881" s="57">
        <v>44483.583333333336</v>
      </c>
      <c r="M6881" s="55">
        <f t="shared" si="351"/>
        <v>2021</v>
      </c>
      <c r="N6881" s="55">
        <f t="shared" si="352"/>
        <v>10</v>
      </c>
      <c r="O6881" s="55">
        <f t="shared" si="353"/>
        <v>5</v>
      </c>
      <c r="P6881" s="54" t="str" cm="1">
        <f t="array" aca="1" ref="P6881" ca="1">IF(OR(O6881=1,O6881=7,INDEX($AD$28:$AO$51,HOUR(L6881)+1,N6881)&lt;&gt;"On",NOT(ISERROR(MATCH(DATE(M6881,N6881,DAY(L6881)),OFFSET($AD$15:$AD$22,0,M6881-$AD$14),0)))),"Off","On")</f>
        <v>Off</v>
      </c>
    </row>
    <row r="6882" spans="12:16" x14ac:dyDescent="0.25">
      <c r="L6882" s="57">
        <v>44483.625</v>
      </c>
      <c r="M6882" s="55">
        <f t="shared" si="351"/>
        <v>2021</v>
      </c>
      <c r="N6882" s="55">
        <f t="shared" si="352"/>
        <v>10</v>
      </c>
      <c r="O6882" s="55">
        <f t="shared" si="353"/>
        <v>5</v>
      </c>
      <c r="P6882" s="54" t="str" cm="1">
        <f t="array" aca="1" ref="P6882" ca="1">IF(OR(O6882=1,O6882=7,INDEX($AD$28:$AO$51,HOUR(L6882)+1,N6882)&lt;&gt;"On",NOT(ISERROR(MATCH(DATE(M6882,N6882,DAY(L6882)),OFFSET($AD$15:$AD$22,0,M6882-$AD$14),0)))),"Off","On")</f>
        <v>Off</v>
      </c>
    </row>
    <row r="6883" spans="12:16" x14ac:dyDescent="0.25">
      <c r="L6883" s="57">
        <v>44483.666666666664</v>
      </c>
      <c r="M6883" s="55">
        <f t="shared" si="351"/>
        <v>2021</v>
      </c>
      <c r="N6883" s="55">
        <f t="shared" si="352"/>
        <v>10</v>
      </c>
      <c r="O6883" s="55">
        <f t="shared" si="353"/>
        <v>5</v>
      </c>
      <c r="P6883" s="54" t="str" cm="1">
        <f t="array" aca="1" ref="P6883" ca="1">IF(OR(O6883=1,O6883=7,INDEX($AD$28:$AO$51,HOUR(L6883)+1,N6883)&lt;&gt;"On",NOT(ISERROR(MATCH(DATE(M6883,N6883,DAY(L6883)),OFFSET($AD$15:$AD$22,0,M6883-$AD$14),0)))),"Off","On")</f>
        <v>Off</v>
      </c>
    </row>
    <row r="6884" spans="12:16" x14ac:dyDescent="0.25">
      <c r="L6884" s="57">
        <v>44483.708333333336</v>
      </c>
      <c r="M6884" s="55">
        <f t="shared" si="351"/>
        <v>2021</v>
      </c>
      <c r="N6884" s="55">
        <f t="shared" si="352"/>
        <v>10</v>
      </c>
      <c r="O6884" s="55">
        <f t="shared" si="353"/>
        <v>5</v>
      </c>
      <c r="P6884" s="54" t="str" cm="1">
        <f t="array" aca="1" ref="P6884" ca="1">IF(OR(O6884=1,O6884=7,INDEX($AD$28:$AO$51,HOUR(L6884)+1,N6884)&lt;&gt;"On",NOT(ISERROR(MATCH(DATE(M6884,N6884,DAY(L6884)),OFFSET($AD$15:$AD$22,0,M6884-$AD$14),0)))),"Off","On")</f>
        <v>Off</v>
      </c>
    </row>
    <row r="6885" spans="12:16" x14ac:dyDescent="0.25">
      <c r="L6885" s="57">
        <v>44483.75</v>
      </c>
      <c r="M6885" s="55">
        <f t="shared" si="351"/>
        <v>2021</v>
      </c>
      <c r="N6885" s="55">
        <f t="shared" si="352"/>
        <v>10</v>
      </c>
      <c r="O6885" s="55">
        <f t="shared" si="353"/>
        <v>5</v>
      </c>
      <c r="P6885" s="54" t="str" cm="1">
        <f t="array" aca="1" ref="P6885" ca="1">IF(OR(O6885=1,O6885=7,INDEX($AD$28:$AO$51,HOUR(L6885)+1,N6885)&lt;&gt;"On",NOT(ISERROR(MATCH(DATE(M6885,N6885,DAY(L6885)),OFFSET($AD$15:$AD$22,0,M6885-$AD$14),0)))),"Off","On")</f>
        <v>On</v>
      </c>
    </row>
    <row r="6886" spans="12:16" x14ac:dyDescent="0.25">
      <c r="L6886" s="57">
        <v>44483.791666666664</v>
      </c>
      <c r="M6886" s="55">
        <f t="shared" si="351"/>
        <v>2021</v>
      </c>
      <c r="N6886" s="55">
        <f t="shared" si="352"/>
        <v>10</v>
      </c>
      <c r="O6886" s="55">
        <f t="shared" si="353"/>
        <v>5</v>
      </c>
      <c r="P6886" s="54" t="str" cm="1">
        <f t="array" aca="1" ref="P6886" ca="1">IF(OR(O6886=1,O6886=7,INDEX($AD$28:$AO$51,HOUR(L6886)+1,N6886)&lt;&gt;"On",NOT(ISERROR(MATCH(DATE(M6886,N6886,DAY(L6886)),OFFSET($AD$15:$AD$22,0,M6886-$AD$14),0)))),"Off","On")</f>
        <v>On</v>
      </c>
    </row>
    <row r="6887" spans="12:16" x14ac:dyDescent="0.25">
      <c r="L6887" s="57">
        <v>44483.833333333336</v>
      </c>
      <c r="M6887" s="55">
        <f t="shared" si="351"/>
        <v>2021</v>
      </c>
      <c r="N6887" s="55">
        <f t="shared" si="352"/>
        <v>10</v>
      </c>
      <c r="O6887" s="55">
        <f t="shared" si="353"/>
        <v>5</v>
      </c>
      <c r="P6887" s="54" t="str" cm="1">
        <f t="array" aca="1" ref="P6887" ca="1">IF(OR(O6887=1,O6887=7,INDEX($AD$28:$AO$51,HOUR(L6887)+1,N6887)&lt;&gt;"On",NOT(ISERROR(MATCH(DATE(M6887,N6887,DAY(L6887)),OFFSET($AD$15:$AD$22,0,M6887-$AD$14),0)))),"Off","On")</f>
        <v>On</v>
      </c>
    </row>
    <row r="6888" spans="12:16" x14ac:dyDescent="0.25">
      <c r="L6888" s="57">
        <v>44483.875</v>
      </c>
      <c r="M6888" s="55">
        <f t="shared" si="351"/>
        <v>2021</v>
      </c>
      <c r="N6888" s="55">
        <f t="shared" si="352"/>
        <v>10</v>
      </c>
      <c r="O6888" s="55">
        <f t="shared" si="353"/>
        <v>5</v>
      </c>
      <c r="P6888" s="54" t="str" cm="1">
        <f t="array" aca="1" ref="P6888" ca="1">IF(OR(O6888=1,O6888=7,INDEX($AD$28:$AO$51,HOUR(L6888)+1,N6888)&lt;&gt;"On",NOT(ISERROR(MATCH(DATE(M6888,N6888,DAY(L6888)),OFFSET($AD$15:$AD$22,0,M6888-$AD$14),0)))),"Off","On")</f>
        <v>On</v>
      </c>
    </row>
    <row r="6889" spans="12:16" x14ac:dyDescent="0.25">
      <c r="L6889" s="57">
        <v>44483.916666666664</v>
      </c>
      <c r="M6889" s="55">
        <f t="shared" si="351"/>
        <v>2021</v>
      </c>
      <c r="N6889" s="55">
        <f t="shared" si="352"/>
        <v>10</v>
      </c>
      <c r="O6889" s="55">
        <f t="shared" si="353"/>
        <v>5</v>
      </c>
      <c r="P6889" s="54" t="str" cm="1">
        <f t="array" aca="1" ref="P6889" ca="1">IF(OR(O6889=1,O6889=7,INDEX($AD$28:$AO$51,HOUR(L6889)+1,N6889)&lt;&gt;"On",NOT(ISERROR(MATCH(DATE(M6889,N6889,DAY(L6889)),OFFSET($AD$15:$AD$22,0,M6889-$AD$14),0)))),"Off","On")</f>
        <v>Off</v>
      </c>
    </row>
    <row r="6890" spans="12:16" x14ac:dyDescent="0.25">
      <c r="L6890" s="57">
        <v>44483.958333333336</v>
      </c>
      <c r="M6890" s="55">
        <f t="shared" si="351"/>
        <v>2021</v>
      </c>
      <c r="N6890" s="55">
        <f t="shared" si="352"/>
        <v>10</v>
      </c>
      <c r="O6890" s="55">
        <f t="shared" si="353"/>
        <v>5</v>
      </c>
      <c r="P6890" s="54" t="str" cm="1">
        <f t="array" aca="1" ref="P6890" ca="1">IF(OR(O6890=1,O6890=7,INDEX($AD$28:$AO$51,HOUR(L6890)+1,N6890)&lt;&gt;"On",NOT(ISERROR(MATCH(DATE(M6890,N6890,DAY(L6890)),OFFSET($AD$15:$AD$22,0,M6890-$AD$14),0)))),"Off","On")</f>
        <v>Off</v>
      </c>
    </row>
    <row r="6891" spans="12:16" x14ac:dyDescent="0.25">
      <c r="L6891" s="57">
        <v>44484</v>
      </c>
      <c r="M6891" s="55">
        <f t="shared" si="351"/>
        <v>2021</v>
      </c>
      <c r="N6891" s="55">
        <f t="shared" si="352"/>
        <v>10</v>
      </c>
      <c r="O6891" s="55">
        <f t="shared" si="353"/>
        <v>6</v>
      </c>
      <c r="P6891" s="54" t="str" cm="1">
        <f t="array" aca="1" ref="P6891" ca="1">IF(OR(O6891=1,O6891=7,INDEX($AD$28:$AO$51,HOUR(L6891)+1,N6891)&lt;&gt;"On",NOT(ISERROR(MATCH(DATE(M6891,N6891,DAY(L6891)),OFFSET($AD$15:$AD$22,0,M6891-$AD$14),0)))),"Off","On")</f>
        <v>Off</v>
      </c>
    </row>
    <row r="6892" spans="12:16" x14ac:dyDescent="0.25">
      <c r="L6892" s="57">
        <v>44484.041666666664</v>
      </c>
      <c r="M6892" s="55">
        <f t="shared" si="351"/>
        <v>2021</v>
      </c>
      <c r="N6892" s="55">
        <f t="shared" si="352"/>
        <v>10</v>
      </c>
      <c r="O6892" s="55">
        <f t="shared" si="353"/>
        <v>6</v>
      </c>
      <c r="P6892" s="54" t="str" cm="1">
        <f t="array" aca="1" ref="P6892" ca="1">IF(OR(O6892=1,O6892=7,INDEX($AD$28:$AO$51,HOUR(L6892)+1,N6892)&lt;&gt;"On",NOT(ISERROR(MATCH(DATE(M6892,N6892,DAY(L6892)),OFFSET($AD$15:$AD$22,0,M6892-$AD$14),0)))),"Off","On")</f>
        <v>Off</v>
      </c>
    </row>
    <row r="6893" spans="12:16" x14ac:dyDescent="0.25">
      <c r="L6893" s="57">
        <v>44484.083333333336</v>
      </c>
      <c r="M6893" s="55">
        <f t="shared" si="351"/>
        <v>2021</v>
      </c>
      <c r="N6893" s="55">
        <f t="shared" si="352"/>
        <v>10</v>
      </c>
      <c r="O6893" s="55">
        <f t="shared" si="353"/>
        <v>6</v>
      </c>
      <c r="P6893" s="54" t="str" cm="1">
        <f t="array" aca="1" ref="P6893" ca="1">IF(OR(O6893=1,O6893=7,INDEX($AD$28:$AO$51,HOUR(L6893)+1,N6893)&lt;&gt;"On",NOT(ISERROR(MATCH(DATE(M6893,N6893,DAY(L6893)),OFFSET($AD$15:$AD$22,0,M6893-$AD$14),0)))),"Off","On")</f>
        <v>Off</v>
      </c>
    </row>
    <row r="6894" spans="12:16" x14ac:dyDescent="0.25">
      <c r="L6894" s="57">
        <v>44484.125</v>
      </c>
      <c r="M6894" s="55">
        <f t="shared" si="351"/>
        <v>2021</v>
      </c>
      <c r="N6894" s="55">
        <f t="shared" si="352"/>
        <v>10</v>
      </c>
      <c r="O6894" s="55">
        <f t="shared" si="353"/>
        <v>6</v>
      </c>
      <c r="P6894" s="54" t="str" cm="1">
        <f t="array" aca="1" ref="P6894" ca="1">IF(OR(O6894=1,O6894=7,INDEX($AD$28:$AO$51,HOUR(L6894)+1,N6894)&lt;&gt;"On",NOT(ISERROR(MATCH(DATE(M6894,N6894,DAY(L6894)),OFFSET($AD$15:$AD$22,0,M6894-$AD$14),0)))),"Off","On")</f>
        <v>Off</v>
      </c>
    </row>
    <row r="6895" spans="12:16" x14ac:dyDescent="0.25">
      <c r="L6895" s="57">
        <v>44484.166666666664</v>
      </c>
      <c r="M6895" s="55">
        <f t="shared" si="351"/>
        <v>2021</v>
      </c>
      <c r="N6895" s="55">
        <f t="shared" si="352"/>
        <v>10</v>
      </c>
      <c r="O6895" s="55">
        <f t="shared" si="353"/>
        <v>6</v>
      </c>
      <c r="P6895" s="54" t="str" cm="1">
        <f t="array" aca="1" ref="P6895" ca="1">IF(OR(O6895=1,O6895=7,INDEX($AD$28:$AO$51,HOUR(L6895)+1,N6895)&lt;&gt;"On",NOT(ISERROR(MATCH(DATE(M6895,N6895,DAY(L6895)),OFFSET($AD$15:$AD$22,0,M6895-$AD$14),0)))),"Off","On")</f>
        <v>Off</v>
      </c>
    </row>
    <row r="6896" spans="12:16" x14ac:dyDescent="0.25">
      <c r="L6896" s="57">
        <v>44484.208333333336</v>
      </c>
      <c r="M6896" s="55">
        <f t="shared" si="351"/>
        <v>2021</v>
      </c>
      <c r="N6896" s="55">
        <f t="shared" si="352"/>
        <v>10</v>
      </c>
      <c r="O6896" s="55">
        <f t="shared" si="353"/>
        <v>6</v>
      </c>
      <c r="P6896" s="54" t="str" cm="1">
        <f t="array" aca="1" ref="P6896" ca="1">IF(OR(O6896=1,O6896=7,INDEX($AD$28:$AO$51,HOUR(L6896)+1,N6896)&lt;&gt;"On",NOT(ISERROR(MATCH(DATE(M6896,N6896,DAY(L6896)),OFFSET($AD$15:$AD$22,0,M6896-$AD$14),0)))),"Off","On")</f>
        <v>Off</v>
      </c>
    </row>
    <row r="6897" spans="12:16" x14ac:dyDescent="0.25">
      <c r="L6897" s="57">
        <v>44484.25</v>
      </c>
      <c r="M6897" s="55">
        <f t="shared" si="351"/>
        <v>2021</v>
      </c>
      <c r="N6897" s="55">
        <f t="shared" si="352"/>
        <v>10</v>
      </c>
      <c r="O6897" s="55">
        <f t="shared" si="353"/>
        <v>6</v>
      </c>
      <c r="P6897" s="54" t="str" cm="1">
        <f t="array" aca="1" ref="P6897" ca="1">IF(OR(O6897=1,O6897=7,INDEX($AD$28:$AO$51,HOUR(L6897)+1,N6897)&lt;&gt;"On",NOT(ISERROR(MATCH(DATE(M6897,N6897,DAY(L6897)),OFFSET($AD$15:$AD$22,0,M6897-$AD$14),0)))),"Off","On")</f>
        <v>On</v>
      </c>
    </row>
    <row r="6898" spans="12:16" x14ac:dyDescent="0.25">
      <c r="L6898" s="57">
        <v>44484.291666666664</v>
      </c>
      <c r="M6898" s="55">
        <f t="shared" si="351"/>
        <v>2021</v>
      </c>
      <c r="N6898" s="55">
        <f t="shared" si="352"/>
        <v>10</v>
      </c>
      <c r="O6898" s="55">
        <f t="shared" si="353"/>
        <v>6</v>
      </c>
      <c r="P6898" s="54" t="str" cm="1">
        <f t="array" aca="1" ref="P6898" ca="1">IF(OR(O6898=1,O6898=7,INDEX($AD$28:$AO$51,HOUR(L6898)+1,N6898)&lt;&gt;"On",NOT(ISERROR(MATCH(DATE(M6898,N6898,DAY(L6898)),OFFSET($AD$15:$AD$22,0,M6898-$AD$14),0)))),"Off","On")</f>
        <v>On</v>
      </c>
    </row>
    <row r="6899" spans="12:16" x14ac:dyDescent="0.25">
      <c r="L6899" s="57">
        <v>44484.333333333336</v>
      </c>
      <c r="M6899" s="55">
        <f t="shared" si="351"/>
        <v>2021</v>
      </c>
      <c r="N6899" s="55">
        <f t="shared" si="352"/>
        <v>10</v>
      </c>
      <c r="O6899" s="55">
        <f t="shared" si="353"/>
        <v>6</v>
      </c>
      <c r="P6899" s="54" t="str" cm="1">
        <f t="array" aca="1" ref="P6899" ca="1">IF(OR(O6899=1,O6899=7,INDEX($AD$28:$AO$51,HOUR(L6899)+1,N6899)&lt;&gt;"On",NOT(ISERROR(MATCH(DATE(M6899,N6899,DAY(L6899)),OFFSET($AD$15:$AD$22,0,M6899-$AD$14),0)))),"Off","On")</f>
        <v>On</v>
      </c>
    </row>
    <row r="6900" spans="12:16" x14ac:dyDescent="0.25">
      <c r="L6900" s="57">
        <v>44484.375</v>
      </c>
      <c r="M6900" s="55">
        <f t="shared" si="351"/>
        <v>2021</v>
      </c>
      <c r="N6900" s="55">
        <f t="shared" si="352"/>
        <v>10</v>
      </c>
      <c r="O6900" s="55">
        <f t="shared" si="353"/>
        <v>6</v>
      </c>
      <c r="P6900" s="54" t="str" cm="1">
        <f t="array" aca="1" ref="P6900" ca="1">IF(OR(O6900=1,O6900=7,INDEX($AD$28:$AO$51,HOUR(L6900)+1,N6900)&lt;&gt;"On",NOT(ISERROR(MATCH(DATE(M6900,N6900,DAY(L6900)),OFFSET($AD$15:$AD$22,0,M6900-$AD$14),0)))),"Off","On")</f>
        <v>Off</v>
      </c>
    </row>
    <row r="6901" spans="12:16" x14ac:dyDescent="0.25">
      <c r="L6901" s="57">
        <v>44484.416666666664</v>
      </c>
      <c r="M6901" s="55">
        <f t="shared" si="351"/>
        <v>2021</v>
      </c>
      <c r="N6901" s="55">
        <f t="shared" si="352"/>
        <v>10</v>
      </c>
      <c r="O6901" s="55">
        <f t="shared" si="353"/>
        <v>6</v>
      </c>
      <c r="P6901" s="54" t="str" cm="1">
        <f t="array" aca="1" ref="P6901" ca="1">IF(OR(O6901=1,O6901=7,INDEX($AD$28:$AO$51,HOUR(L6901)+1,N6901)&lt;&gt;"On",NOT(ISERROR(MATCH(DATE(M6901,N6901,DAY(L6901)),OFFSET($AD$15:$AD$22,0,M6901-$AD$14),0)))),"Off","On")</f>
        <v>Off</v>
      </c>
    </row>
    <row r="6902" spans="12:16" x14ac:dyDescent="0.25">
      <c r="L6902" s="57">
        <v>44484.458333333336</v>
      </c>
      <c r="M6902" s="55">
        <f t="shared" si="351"/>
        <v>2021</v>
      </c>
      <c r="N6902" s="55">
        <f t="shared" si="352"/>
        <v>10</v>
      </c>
      <c r="O6902" s="55">
        <f t="shared" si="353"/>
        <v>6</v>
      </c>
      <c r="P6902" s="54" t="str" cm="1">
        <f t="array" aca="1" ref="P6902" ca="1">IF(OR(O6902=1,O6902=7,INDEX($AD$28:$AO$51,HOUR(L6902)+1,N6902)&lt;&gt;"On",NOT(ISERROR(MATCH(DATE(M6902,N6902,DAY(L6902)),OFFSET($AD$15:$AD$22,0,M6902-$AD$14),0)))),"Off","On")</f>
        <v>Off</v>
      </c>
    </row>
    <row r="6903" spans="12:16" x14ac:dyDescent="0.25">
      <c r="L6903" s="57">
        <v>44484.5</v>
      </c>
      <c r="M6903" s="55">
        <f t="shared" si="351"/>
        <v>2021</v>
      </c>
      <c r="N6903" s="55">
        <f t="shared" si="352"/>
        <v>10</v>
      </c>
      <c r="O6903" s="55">
        <f t="shared" si="353"/>
        <v>6</v>
      </c>
      <c r="P6903" s="54" t="str" cm="1">
        <f t="array" aca="1" ref="P6903" ca="1">IF(OR(O6903=1,O6903=7,INDEX($AD$28:$AO$51,HOUR(L6903)+1,N6903)&lt;&gt;"On",NOT(ISERROR(MATCH(DATE(M6903,N6903,DAY(L6903)),OFFSET($AD$15:$AD$22,0,M6903-$AD$14),0)))),"Off","On")</f>
        <v>Off</v>
      </c>
    </row>
    <row r="6904" spans="12:16" x14ac:dyDescent="0.25">
      <c r="L6904" s="57">
        <v>44484.541666666664</v>
      </c>
      <c r="M6904" s="55">
        <f t="shared" si="351"/>
        <v>2021</v>
      </c>
      <c r="N6904" s="55">
        <f t="shared" si="352"/>
        <v>10</v>
      </c>
      <c r="O6904" s="55">
        <f t="shared" si="353"/>
        <v>6</v>
      </c>
      <c r="P6904" s="54" t="str" cm="1">
        <f t="array" aca="1" ref="P6904" ca="1">IF(OR(O6904=1,O6904=7,INDEX($AD$28:$AO$51,HOUR(L6904)+1,N6904)&lt;&gt;"On",NOT(ISERROR(MATCH(DATE(M6904,N6904,DAY(L6904)),OFFSET($AD$15:$AD$22,0,M6904-$AD$14),0)))),"Off","On")</f>
        <v>Off</v>
      </c>
    </row>
    <row r="6905" spans="12:16" x14ac:dyDescent="0.25">
      <c r="L6905" s="57">
        <v>44484.583333333336</v>
      </c>
      <c r="M6905" s="55">
        <f t="shared" si="351"/>
        <v>2021</v>
      </c>
      <c r="N6905" s="55">
        <f t="shared" si="352"/>
        <v>10</v>
      </c>
      <c r="O6905" s="55">
        <f t="shared" si="353"/>
        <v>6</v>
      </c>
      <c r="P6905" s="54" t="str" cm="1">
        <f t="array" aca="1" ref="P6905" ca="1">IF(OR(O6905=1,O6905=7,INDEX($AD$28:$AO$51,HOUR(L6905)+1,N6905)&lt;&gt;"On",NOT(ISERROR(MATCH(DATE(M6905,N6905,DAY(L6905)),OFFSET($AD$15:$AD$22,0,M6905-$AD$14),0)))),"Off","On")</f>
        <v>Off</v>
      </c>
    </row>
    <row r="6906" spans="12:16" x14ac:dyDescent="0.25">
      <c r="L6906" s="57">
        <v>44484.625</v>
      </c>
      <c r="M6906" s="55">
        <f t="shared" si="351"/>
        <v>2021</v>
      </c>
      <c r="N6906" s="55">
        <f t="shared" si="352"/>
        <v>10</v>
      </c>
      <c r="O6906" s="55">
        <f t="shared" si="353"/>
        <v>6</v>
      </c>
      <c r="P6906" s="54" t="str" cm="1">
        <f t="array" aca="1" ref="P6906" ca="1">IF(OR(O6906=1,O6906=7,INDEX($AD$28:$AO$51,HOUR(L6906)+1,N6906)&lt;&gt;"On",NOT(ISERROR(MATCH(DATE(M6906,N6906,DAY(L6906)),OFFSET($AD$15:$AD$22,0,M6906-$AD$14),0)))),"Off","On")</f>
        <v>Off</v>
      </c>
    </row>
    <row r="6907" spans="12:16" x14ac:dyDescent="0.25">
      <c r="L6907" s="57">
        <v>44484.666666666664</v>
      </c>
      <c r="M6907" s="55">
        <f t="shared" si="351"/>
        <v>2021</v>
      </c>
      <c r="N6907" s="55">
        <f t="shared" si="352"/>
        <v>10</v>
      </c>
      <c r="O6907" s="55">
        <f t="shared" si="353"/>
        <v>6</v>
      </c>
      <c r="P6907" s="54" t="str" cm="1">
        <f t="array" aca="1" ref="P6907" ca="1">IF(OR(O6907=1,O6907=7,INDEX($AD$28:$AO$51,HOUR(L6907)+1,N6907)&lt;&gt;"On",NOT(ISERROR(MATCH(DATE(M6907,N6907,DAY(L6907)),OFFSET($AD$15:$AD$22,0,M6907-$AD$14),0)))),"Off","On")</f>
        <v>Off</v>
      </c>
    </row>
    <row r="6908" spans="12:16" x14ac:dyDescent="0.25">
      <c r="L6908" s="57">
        <v>44484.708333333336</v>
      </c>
      <c r="M6908" s="55">
        <f t="shared" si="351"/>
        <v>2021</v>
      </c>
      <c r="N6908" s="55">
        <f t="shared" si="352"/>
        <v>10</v>
      </c>
      <c r="O6908" s="55">
        <f t="shared" si="353"/>
        <v>6</v>
      </c>
      <c r="P6908" s="54" t="str" cm="1">
        <f t="array" aca="1" ref="P6908" ca="1">IF(OR(O6908=1,O6908=7,INDEX($AD$28:$AO$51,HOUR(L6908)+1,N6908)&lt;&gt;"On",NOT(ISERROR(MATCH(DATE(M6908,N6908,DAY(L6908)),OFFSET($AD$15:$AD$22,0,M6908-$AD$14),0)))),"Off","On")</f>
        <v>Off</v>
      </c>
    </row>
    <row r="6909" spans="12:16" x14ac:dyDescent="0.25">
      <c r="L6909" s="57">
        <v>44484.75</v>
      </c>
      <c r="M6909" s="55">
        <f t="shared" si="351"/>
        <v>2021</v>
      </c>
      <c r="N6909" s="55">
        <f t="shared" si="352"/>
        <v>10</v>
      </c>
      <c r="O6909" s="55">
        <f t="shared" si="353"/>
        <v>6</v>
      </c>
      <c r="P6909" s="54" t="str" cm="1">
        <f t="array" aca="1" ref="P6909" ca="1">IF(OR(O6909=1,O6909=7,INDEX($AD$28:$AO$51,HOUR(L6909)+1,N6909)&lt;&gt;"On",NOT(ISERROR(MATCH(DATE(M6909,N6909,DAY(L6909)),OFFSET($AD$15:$AD$22,0,M6909-$AD$14),0)))),"Off","On")</f>
        <v>On</v>
      </c>
    </row>
    <row r="6910" spans="12:16" x14ac:dyDescent="0.25">
      <c r="L6910" s="57">
        <v>44484.791666666664</v>
      </c>
      <c r="M6910" s="55">
        <f t="shared" si="351"/>
        <v>2021</v>
      </c>
      <c r="N6910" s="55">
        <f t="shared" si="352"/>
        <v>10</v>
      </c>
      <c r="O6910" s="55">
        <f t="shared" si="353"/>
        <v>6</v>
      </c>
      <c r="P6910" s="54" t="str" cm="1">
        <f t="array" aca="1" ref="P6910" ca="1">IF(OR(O6910=1,O6910=7,INDEX($AD$28:$AO$51,HOUR(L6910)+1,N6910)&lt;&gt;"On",NOT(ISERROR(MATCH(DATE(M6910,N6910,DAY(L6910)),OFFSET($AD$15:$AD$22,0,M6910-$AD$14),0)))),"Off","On")</f>
        <v>On</v>
      </c>
    </row>
    <row r="6911" spans="12:16" x14ac:dyDescent="0.25">
      <c r="L6911" s="57">
        <v>44484.833333333336</v>
      </c>
      <c r="M6911" s="55">
        <f t="shared" si="351"/>
        <v>2021</v>
      </c>
      <c r="N6911" s="55">
        <f t="shared" si="352"/>
        <v>10</v>
      </c>
      <c r="O6911" s="55">
        <f t="shared" si="353"/>
        <v>6</v>
      </c>
      <c r="P6911" s="54" t="str" cm="1">
        <f t="array" aca="1" ref="P6911" ca="1">IF(OR(O6911=1,O6911=7,INDEX($AD$28:$AO$51,HOUR(L6911)+1,N6911)&lt;&gt;"On",NOT(ISERROR(MATCH(DATE(M6911,N6911,DAY(L6911)),OFFSET($AD$15:$AD$22,0,M6911-$AD$14),0)))),"Off","On")</f>
        <v>On</v>
      </c>
    </row>
    <row r="6912" spans="12:16" x14ac:dyDescent="0.25">
      <c r="L6912" s="57">
        <v>44484.875</v>
      </c>
      <c r="M6912" s="55">
        <f t="shared" si="351"/>
        <v>2021</v>
      </c>
      <c r="N6912" s="55">
        <f t="shared" si="352"/>
        <v>10</v>
      </c>
      <c r="O6912" s="55">
        <f t="shared" si="353"/>
        <v>6</v>
      </c>
      <c r="P6912" s="54" t="str" cm="1">
        <f t="array" aca="1" ref="P6912" ca="1">IF(OR(O6912=1,O6912=7,INDEX($AD$28:$AO$51,HOUR(L6912)+1,N6912)&lt;&gt;"On",NOT(ISERROR(MATCH(DATE(M6912,N6912,DAY(L6912)),OFFSET($AD$15:$AD$22,0,M6912-$AD$14),0)))),"Off","On")</f>
        <v>On</v>
      </c>
    </row>
    <row r="6913" spans="12:16" x14ac:dyDescent="0.25">
      <c r="L6913" s="57">
        <v>44484.916666666664</v>
      </c>
      <c r="M6913" s="55">
        <f t="shared" si="351"/>
        <v>2021</v>
      </c>
      <c r="N6913" s="55">
        <f t="shared" si="352"/>
        <v>10</v>
      </c>
      <c r="O6913" s="55">
        <f t="shared" si="353"/>
        <v>6</v>
      </c>
      <c r="P6913" s="54" t="str" cm="1">
        <f t="array" aca="1" ref="P6913" ca="1">IF(OR(O6913=1,O6913=7,INDEX($AD$28:$AO$51,HOUR(L6913)+1,N6913)&lt;&gt;"On",NOT(ISERROR(MATCH(DATE(M6913,N6913,DAY(L6913)),OFFSET($AD$15:$AD$22,0,M6913-$AD$14),0)))),"Off","On")</f>
        <v>Off</v>
      </c>
    </row>
    <row r="6914" spans="12:16" x14ac:dyDescent="0.25">
      <c r="L6914" s="57">
        <v>44484.958333333336</v>
      </c>
      <c r="M6914" s="55">
        <f t="shared" si="351"/>
        <v>2021</v>
      </c>
      <c r="N6914" s="55">
        <f t="shared" si="352"/>
        <v>10</v>
      </c>
      <c r="O6914" s="55">
        <f t="shared" si="353"/>
        <v>6</v>
      </c>
      <c r="P6914" s="54" t="str" cm="1">
        <f t="array" aca="1" ref="P6914" ca="1">IF(OR(O6914=1,O6914=7,INDEX($AD$28:$AO$51,HOUR(L6914)+1,N6914)&lt;&gt;"On",NOT(ISERROR(MATCH(DATE(M6914,N6914,DAY(L6914)),OFFSET($AD$15:$AD$22,0,M6914-$AD$14),0)))),"Off","On")</f>
        <v>Off</v>
      </c>
    </row>
    <row r="6915" spans="12:16" x14ac:dyDescent="0.25">
      <c r="L6915" s="57">
        <v>44485</v>
      </c>
      <c r="M6915" s="55">
        <f t="shared" si="351"/>
        <v>2021</v>
      </c>
      <c r="N6915" s="55">
        <f t="shared" si="352"/>
        <v>10</v>
      </c>
      <c r="O6915" s="55">
        <f t="shared" si="353"/>
        <v>7</v>
      </c>
      <c r="P6915" s="54" t="str" cm="1">
        <f t="array" aca="1" ref="P6915" ca="1">IF(OR(O6915=1,O6915=7,INDEX($AD$28:$AO$51,HOUR(L6915)+1,N6915)&lt;&gt;"On",NOT(ISERROR(MATCH(DATE(M6915,N6915,DAY(L6915)),OFFSET($AD$15:$AD$22,0,M6915-$AD$14),0)))),"Off","On")</f>
        <v>Off</v>
      </c>
    </row>
    <row r="6916" spans="12:16" x14ac:dyDescent="0.25">
      <c r="L6916" s="57">
        <v>44485.041666666664</v>
      </c>
      <c r="M6916" s="55">
        <f t="shared" si="351"/>
        <v>2021</v>
      </c>
      <c r="N6916" s="55">
        <f t="shared" si="352"/>
        <v>10</v>
      </c>
      <c r="O6916" s="55">
        <f t="shared" si="353"/>
        <v>7</v>
      </c>
      <c r="P6916" s="54" t="str" cm="1">
        <f t="array" aca="1" ref="P6916" ca="1">IF(OR(O6916=1,O6916=7,INDEX($AD$28:$AO$51,HOUR(L6916)+1,N6916)&lt;&gt;"On",NOT(ISERROR(MATCH(DATE(M6916,N6916,DAY(L6916)),OFFSET($AD$15:$AD$22,0,M6916-$AD$14),0)))),"Off","On")</f>
        <v>Off</v>
      </c>
    </row>
    <row r="6917" spans="12:16" x14ac:dyDescent="0.25">
      <c r="L6917" s="57">
        <v>44485.083333333336</v>
      </c>
      <c r="M6917" s="55">
        <f t="shared" si="351"/>
        <v>2021</v>
      </c>
      <c r="N6917" s="55">
        <f t="shared" si="352"/>
        <v>10</v>
      </c>
      <c r="O6917" s="55">
        <f t="shared" si="353"/>
        <v>7</v>
      </c>
      <c r="P6917" s="54" t="str" cm="1">
        <f t="array" aca="1" ref="P6917" ca="1">IF(OR(O6917=1,O6917=7,INDEX($AD$28:$AO$51,HOUR(L6917)+1,N6917)&lt;&gt;"On",NOT(ISERROR(MATCH(DATE(M6917,N6917,DAY(L6917)),OFFSET($AD$15:$AD$22,0,M6917-$AD$14),0)))),"Off","On")</f>
        <v>Off</v>
      </c>
    </row>
    <row r="6918" spans="12:16" x14ac:dyDescent="0.25">
      <c r="L6918" s="57">
        <v>44485.125</v>
      </c>
      <c r="M6918" s="55">
        <f t="shared" si="351"/>
        <v>2021</v>
      </c>
      <c r="N6918" s="55">
        <f t="shared" si="352"/>
        <v>10</v>
      </c>
      <c r="O6918" s="55">
        <f t="shared" si="353"/>
        <v>7</v>
      </c>
      <c r="P6918" s="54" t="str" cm="1">
        <f t="array" aca="1" ref="P6918" ca="1">IF(OR(O6918=1,O6918=7,INDEX($AD$28:$AO$51,HOUR(L6918)+1,N6918)&lt;&gt;"On",NOT(ISERROR(MATCH(DATE(M6918,N6918,DAY(L6918)),OFFSET($AD$15:$AD$22,0,M6918-$AD$14),0)))),"Off","On")</f>
        <v>Off</v>
      </c>
    </row>
    <row r="6919" spans="12:16" x14ac:dyDescent="0.25">
      <c r="L6919" s="57">
        <v>44485.166666666664</v>
      </c>
      <c r="M6919" s="55">
        <f t="shared" si="351"/>
        <v>2021</v>
      </c>
      <c r="N6919" s="55">
        <f t="shared" si="352"/>
        <v>10</v>
      </c>
      <c r="O6919" s="55">
        <f t="shared" si="353"/>
        <v>7</v>
      </c>
      <c r="P6919" s="54" t="str" cm="1">
        <f t="array" aca="1" ref="P6919" ca="1">IF(OR(O6919=1,O6919=7,INDEX($AD$28:$AO$51,HOUR(L6919)+1,N6919)&lt;&gt;"On",NOT(ISERROR(MATCH(DATE(M6919,N6919,DAY(L6919)),OFFSET($AD$15:$AD$22,0,M6919-$AD$14),0)))),"Off","On")</f>
        <v>Off</v>
      </c>
    </row>
    <row r="6920" spans="12:16" x14ac:dyDescent="0.25">
      <c r="L6920" s="57">
        <v>44485.208333333336</v>
      </c>
      <c r="M6920" s="55">
        <f t="shared" si="351"/>
        <v>2021</v>
      </c>
      <c r="N6920" s="55">
        <f t="shared" si="352"/>
        <v>10</v>
      </c>
      <c r="O6920" s="55">
        <f t="shared" si="353"/>
        <v>7</v>
      </c>
      <c r="P6920" s="54" t="str" cm="1">
        <f t="array" aca="1" ref="P6920" ca="1">IF(OR(O6920=1,O6920=7,INDEX($AD$28:$AO$51,HOUR(L6920)+1,N6920)&lt;&gt;"On",NOT(ISERROR(MATCH(DATE(M6920,N6920,DAY(L6920)),OFFSET($AD$15:$AD$22,0,M6920-$AD$14),0)))),"Off","On")</f>
        <v>Off</v>
      </c>
    </row>
    <row r="6921" spans="12:16" x14ac:dyDescent="0.25">
      <c r="L6921" s="57">
        <v>44485.25</v>
      </c>
      <c r="M6921" s="55">
        <f t="shared" si="351"/>
        <v>2021</v>
      </c>
      <c r="N6921" s="55">
        <f t="shared" si="352"/>
        <v>10</v>
      </c>
      <c r="O6921" s="55">
        <f t="shared" si="353"/>
        <v>7</v>
      </c>
      <c r="P6921" s="54" t="str" cm="1">
        <f t="array" aca="1" ref="P6921" ca="1">IF(OR(O6921=1,O6921=7,INDEX($AD$28:$AO$51,HOUR(L6921)+1,N6921)&lt;&gt;"On",NOT(ISERROR(MATCH(DATE(M6921,N6921,DAY(L6921)),OFFSET($AD$15:$AD$22,0,M6921-$AD$14),0)))),"Off","On")</f>
        <v>Off</v>
      </c>
    </row>
    <row r="6922" spans="12:16" x14ac:dyDescent="0.25">
      <c r="L6922" s="57">
        <v>44485.291666666664</v>
      </c>
      <c r="M6922" s="55">
        <f t="shared" si="351"/>
        <v>2021</v>
      </c>
      <c r="N6922" s="55">
        <f t="shared" si="352"/>
        <v>10</v>
      </c>
      <c r="O6922" s="55">
        <f t="shared" si="353"/>
        <v>7</v>
      </c>
      <c r="P6922" s="54" t="str" cm="1">
        <f t="array" aca="1" ref="P6922" ca="1">IF(OR(O6922=1,O6922=7,INDEX($AD$28:$AO$51,HOUR(L6922)+1,N6922)&lt;&gt;"On",NOT(ISERROR(MATCH(DATE(M6922,N6922,DAY(L6922)),OFFSET($AD$15:$AD$22,0,M6922-$AD$14),0)))),"Off","On")</f>
        <v>Off</v>
      </c>
    </row>
    <row r="6923" spans="12:16" x14ac:dyDescent="0.25">
      <c r="L6923" s="57">
        <v>44485.333333333336</v>
      </c>
      <c r="M6923" s="55">
        <f t="shared" si="351"/>
        <v>2021</v>
      </c>
      <c r="N6923" s="55">
        <f t="shared" si="352"/>
        <v>10</v>
      </c>
      <c r="O6923" s="55">
        <f t="shared" si="353"/>
        <v>7</v>
      </c>
      <c r="P6923" s="54" t="str" cm="1">
        <f t="array" aca="1" ref="P6923" ca="1">IF(OR(O6923=1,O6923=7,INDEX($AD$28:$AO$51,HOUR(L6923)+1,N6923)&lt;&gt;"On",NOT(ISERROR(MATCH(DATE(M6923,N6923,DAY(L6923)),OFFSET($AD$15:$AD$22,0,M6923-$AD$14),0)))),"Off","On")</f>
        <v>Off</v>
      </c>
    </row>
    <row r="6924" spans="12:16" x14ac:dyDescent="0.25">
      <c r="L6924" s="57">
        <v>44485.375</v>
      </c>
      <c r="M6924" s="55">
        <f t="shared" ref="M6924:M6987" si="354">YEAR(L6924)</f>
        <v>2021</v>
      </c>
      <c r="N6924" s="55">
        <f t="shared" ref="N6924:N6987" si="355">MONTH(L6924)</f>
        <v>10</v>
      </c>
      <c r="O6924" s="55">
        <f t="shared" ref="O6924:O6987" si="356">WEEKDAY(L6924)</f>
        <v>7</v>
      </c>
      <c r="P6924" s="54" t="str" cm="1">
        <f t="array" aca="1" ref="P6924" ca="1">IF(OR(O6924=1,O6924=7,INDEX($AD$28:$AO$51,HOUR(L6924)+1,N6924)&lt;&gt;"On",NOT(ISERROR(MATCH(DATE(M6924,N6924,DAY(L6924)),OFFSET($AD$15:$AD$22,0,M6924-$AD$14),0)))),"Off","On")</f>
        <v>Off</v>
      </c>
    </row>
    <row r="6925" spans="12:16" x14ac:dyDescent="0.25">
      <c r="L6925" s="57">
        <v>44485.416666666664</v>
      </c>
      <c r="M6925" s="55">
        <f t="shared" si="354"/>
        <v>2021</v>
      </c>
      <c r="N6925" s="55">
        <f t="shared" si="355"/>
        <v>10</v>
      </c>
      <c r="O6925" s="55">
        <f t="shared" si="356"/>
        <v>7</v>
      </c>
      <c r="P6925" s="54" t="str" cm="1">
        <f t="array" aca="1" ref="P6925" ca="1">IF(OR(O6925=1,O6925=7,INDEX($AD$28:$AO$51,HOUR(L6925)+1,N6925)&lt;&gt;"On",NOT(ISERROR(MATCH(DATE(M6925,N6925,DAY(L6925)),OFFSET($AD$15:$AD$22,0,M6925-$AD$14),0)))),"Off","On")</f>
        <v>Off</v>
      </c>
    </row>
    <row r="6926" spans="12:16" x14ac:dyDescent="0.25">
      <c r="L6926" s="57">
        <v>44485.458333333336</v>
      </c>
      <c r="M6926" s="55">
        <f t="shared" si="354"/>
        <v>2021</v>
      </c>
      <c r="N6926" s="55">
        <f t="shared" si="355"/>
        <v>10</v>
      </c>
      <c r="O6926" s="55">
        <f t="shared" si="356"/>
        <v>7</v>
      </c>
      <c r="P6926" s="54" t="str" cm="1">
        <f t="array" aca="1" ref="P6926" ca="1">IF(OR(O6926=1,O6926=7,INDEX($AD$28:$AO$51,HOUR(L6926)+1,N6926)&lt;&gt;"On",NOT(ISERROR(MATCH(DATE(M6926,N6926,DAY(L6926)),OFFSET($AD$15:$AD$22,0,M6926-$AD$14),0)))),"Off","On")</f>
        <v>Off</v>
      </c>
    </row>
    <row r="6927" spans="12:16" x14ac:dyDescent="0.25">
      <c r="L6927" s="57">
        <v>44485.5</v>
      </c>
      <c r="M6927" s="55">
        <f t="shared" si="354"/>
        <v>2021</v>
      </c>
      <c r="N6927" s="55">
        <f t="shared" si="355"/>
        <v>10</v>
      </c>
      <c r="O6927" s="55">
        <f t="shared" si="356"/>
        <v>7</v>
      </c>
      <c r="P6927" s="54" t="str" cm="1">
        <f t="array" aca="1" ref="P6927" ca="1">IF(OR(O6927=1,O6927=7,INDEX($AD$28:$AO$51,HOUR(L6927)+1,N6927)&lt;&gt;"On",NOT(ISERROR(MATCH(DATE(M6927,N6927,DAY(L6927)),OFFSET($AD$15:$AD$22,0,M6927-$AD$14),0)))),"Off","On")</f>
        <v>Off</v>
      </c>
    </row>
    <row r="6928" spans="12:16" x14ac:dyDescent="0.25">
      <c r="L6928" s="57">
        <v>44485.541666666664</v>
      </c>
      <c r="M6928" s="55">
        <f t="shared" si="354"/>
        <v>2021</v>
      </c>
      <c r="N6928" s="55">
        <f t="shared" si="355"/>
        <v>10</v>
      </c>
      <c r="O6928" s="55">
        <f t="shared" si="356"/>
        <v>7</v>
      </c>
      <c r="P6928" s="54" t="str" cm="1">
        <f t="array" aca="1" ref="P6928" ca="1">IF(OR(O6928=1,O6928=7,INDEX($AD$28:$AO$51,HOUR(L6928)+1,N6928)&lt;&gt;"On",NOT(ISERROR(MATCH(DATE(M6928,N6928,DAY(L6928)),OFFSET($AD$15:$AD$22,0,M6928-$AD$14),0)))),"Off","On")</f>
        <v>Off</v>
      </c>
    </row>
    <row r="6929" spans="12:16" x14ac:dyDescent="0.25">
      <c r="L6929" s="57">
        <v>44485.583333333336</v>
      </c>
      <c r="M6929" s="55">
        <f t="shared" si="354"/>
        <v>2021</v>
      </c>
      <c r="N6929" s="55">
        <f t="shared" si="355"/>
        <v>10</v>
      </c>
      <c r="O6929" s="55">
        <f t="shared" si="356"/>
        <v>7</v>
      </c>
      <c r="P6929" s="54" t="str" cm="1">
        <f t="array" aca="1" ref="P6929" ca="1">IF(OR(O6929=1,O6929=7,INDEX($AD$28:$AO$51,HOUR(L6929)+1,N6929)&lt;&gt;"On",NOT(ISERROR(MATCH(DATE(M6929,N6929,DAY(L6929)),OFFSET($AD$15:$AD$22,0,M6929-$AD$14),0)))),"Off","On")</f>
        <v>Off</v>
      </c>
    </row>
    <row r="6930" spans="12:16" x14ac:dyDescent="0.25">
      <c r="L6930" s="57">
        <v>44485.625</v>
      </c>
      <c r="M6930" s="55">
        <f t="shared" si="354"/>
        <v>2021</v>
      </c>
      <c r="N6930" s="55">
        <f t="shared" si="355"/>
        <v>10</v>
      </c>
      <c r="O6930" s="55">
        <f t="shared" si="356"/>
        <v>7</v>
      </c>
      <c r="P6930" s="54" t="str" cm="1">
        <f t="array" aca="1" ref="P6930" ca="1">IF(OR(O6930=1,O6930=7,INDEX($AD$28:$AO$51,HOUR(L6930)+1,N6930)&lt;&gt;"On",NOT(ISERROR(MATCH(DATE(M6930,N6930,DAY(L6930)),OFFSET($AD$15:$AD$22,0,M6930-$AD$14),0)))),"Off","On")</f>
        <v>Off</v>
      </c>
    </row>
    <row r="6931" spans="12:16" x14ac:dyDescent="0.25">
      <c r="L6931" s="57">
        <v>44485.666666666664</v>
      </c>
      <c r="M6931" s="55">
        <f t="shared" si="354"/>
        <v>2021</v>
      </c>
      <c r="N6931" s="55">
        <f t="shared" si="355"/>
        <v>10</v>
      </c>
      <c r="O6931" s="55">
        <f t="shared" si="356"/>
        <v>7</v>
      </c>
      <c r="P6931" s="54" t="str" cm="1">
        <f t="array" aca="1" ref="P6931" ca="1">IF(OR(O6931=1,O6931=7,INDEX($AD$28:$AO$51,HOUR(L6931)+1,N6931)&lt;&gt;"On",NOT(ISERROR(MATCH(DATE(M6931,N6931,DAY(L6931)),OFFSET($AD$15:$AD$22,0,M6931-$AD$14),0)))),"Off","On")</f>
        <v>Off</v>
      </c>
    </row>
    <row r="6932" spans="12:16" x14ac:dyDescent="0.25">
      <c r="L6932" s="57">
        <v>44485.708333333336</v>
      </c>
      <c r="M6932" s="55">
        <f t="shared" si="354"/>
        <v>2021</v>
      </c>
      <c r="N6932" s="55">
        <f t="shared" si="355"/>
        <v>10</v>
      </c>
      <c r="O6932" s="55">
        <f t="shared" si="356"/>
        <v>7</v>
      </c>
      <c r="P6932" s="54" t="str" cm="1">
        <f t="array" aca="1" ref="P6932" ca="1">IF(OR(O6932=1,O6932=7,INDEX($AD$28:$AO$51,HOUR(L6932)+1,N6932)&lt;&gt;"On",NOT(ISERROR(MATCH(DATE(M6932,N6932,DAY(L6932)),OFFSET($AD$15:$AD$22,0,M6932-$AD$14),0)))),"Off","On")</f>
        <v>Off</v>
      </c>
    </row>
    <row r="6933" spans="12:16" x14ac:dyDescent="0.25">
      <c r="L6933" s="57">
        <v>44485.75</v>
      </c>
      <c r="M6933" s="55">
        <f t="shared" si="354"/>
        <v>2021</v>
      </c>
      <c r="N6933" s="55">
        <f t="shared" si="355"/>
        <v>10</v>
      </c>
      <c r="O6933" s="55">
        <f t="shared" si="356"/>
        <v>7</v>
      </c>
      <c r="P6933" s="54" t="str" cm="1">
        <f t="array" aca="1" ref="P6933" ca="1">IF(OR(O6933=1,O6933=7,INDEX($AD$28:$AO$51,HOUR(L6933)+1,N6933)&lt;&gt;"On",NOT(ISERROR(MATCH(DATE(M6933,N6933,DAY(L6933)),OFFSET($AD$15:$AD$22,0,M6933-$AD$14),0)))),"Off","On")</f>
        <v>Off</v>
      </c>
    </row>
    <row r="6934" spans="12:16" x14ac:dyDescent="0.25">
      <c r="L6934" s="57">
        <v>44485.791666666664</v>
      </c>
      <c r="M6934" s="55">
        <f t="shared" si="354"/>
        <v>2021</v>
      </c>
      <c r="N6934" s="55">
        <f t="shared" si="355"/>
        <v>10</v>
      </c>
      <c r="O6934" s="55">
        <f t="shared" si="356"/>
        <v>7</v>
      </c>
      <c r="P6934" s="54" t="str" cm="1">
        <f t="array" aca="1" ref="P6934" ca="1">IF(OR(O6934=1,O6934=7,INDEX($AD$28:$AO$51,HOUR(L6934)+1,N6934)&lt;&gt;"On",NOT(ISERROR(MATCH(DATE(M6934,N6934,DAY(L6934)),OFFSET($AD$15:$AD$22,0,M6934-$AD$14),0)))),"Off","On")</f>
        <v>Off</v>
      </c>
    </row>
    <row r="6935" spans="12:16" x14ac:dyDescent="0.25">
      <c r="L6935" s="57">
        <v>44485.833333333336</v>
      </c>
      <c r="M6935" s="55">
        <f t="shared" si="354"/>
        <v>2021</v>
      </c>
      <c r="N6935" s="55">
        <f t="shared" si="355"/>
        <v>10</v>
      </c>
      <c r="O6935" s="55">
        <f t="shared" si="356"/>
        <v>7</v>
      </c>
      <c r="P6935" s="54" t="str" cm="1">
        <f t="array" aca="1" ref="P6935" ca="1">IF(OR(O6935=1,O6935=7,INDEX($AD$28:$AO$51,HOUR(L6935)+1,N6935)&lt;&gt;"On",NOT(ISERROR(MATCH(DATE(M6935,N6935,DAY(L6935)),OFFSET($AD$15:$AD$22,0,M6935-$AD$14),0)))),"Off","On")</f>
        <v>Off</v>
      </c>
    </row>
    <row r="6936" spans="12:16" x14ac:dyDescent="0.25">
      <c r="L6936" s="57">
        <v>44485.875</v>
      </c>
      <c r="M6936" s="55">
        <f t="shared" si="354"/>
        <v>2021</v>
      </c>
      <c r="N6936" s="55">
        <f t="shared" si="355"/>
        <v>10</v>
      </c>
      <c r="O6936" s="55">
        <f t="shared" si="356"/>
        <v>7</v>
      </c>
      <c r="P6936" s="54" t="str" cm="1">
        <f t="array" aca="1" ref="P6936" ca="1">IF(OR(O6936=1,O6936=7,INDEX($AD$28:$AO$51,HOUR(L6936)+1,N6936)&lt;&gt;"On",NOT(ISERROR(MATCH(DATE(M6936,N6936,DAY(L6936)),OFFSET($AD$15:$AD$22,0,M6936-$AD$14),0)))),"Off","On")</f>
        <v>Off</v>
      </c>
    </row>
    <row r="6937" spans="12:16" x14ac:dyDescent="0.25">
      <c r="L6937" s="57">
        <v>44485.916666666664</v>
      </c>
      <c r="M6937" s="55">
        <f t="shared" si="354"/>
        <v>2021</v>
      </c>
      <c r="N6937" s="55">
        <f t="shared" si="355"/>
        <v>10</v>
      </c>
      <c r="O6937" s="55">
        <f t="shared" si="356"/>
        <v>7</v>
      </c>
      <c r="P6937" s="54" t="str" cm="1">
        <f t="array" aca="1" ref="P6937" ca="1">IF(OR(O6937=1,O6937=7,INDEX($AD$28:$AO$51,HOUR(L6937)+1,N6937)&lt;&gt;"On",NOT(ISERROR(MATCH(DATE(M6937,N6937,DAY(L6937)),OFFSET($AD$15:$AD$22,0,M6937-$AD$14),0)))),"Off","On")</f>
        <v>Off</v>
      </c>
    </row>
    <row r="6938" spans="12:16" x14ac:dyDescent="0.25">
      <c r="L6938" s="57">
        <v>44485.958333333336</v>
      </c>
      <c r="M6938" s="55">
        <f t="shared" si="354"/>
        <v>2021</v>
      </c>
      <c r="N6938" s="55">
        <f t="shared" si="355"/>
        <v>10</v>
      </c>
      <c r="O6938" s="55">
        <f t="shared" si="356"/>
        <v>7</v>
      </c>
      <c r="P6938" s="54" t="str" cm="1">
        <f t="array" aca="1" ref="P6938" ca="1">IF(OR(O6938=1,O6938=7,INDEX($AD$28:$AO$51,HOUR(L6938)+1,N6938)&lt;&gt;"On",NOT(ISERROR(MATCH(DATE(M6938,N6938,DAY(L6938)),OFFSET($AD$15:$AD$22,0,M6938-$AD$14),0)))),"Off","On")</f>
        <v>Off</v>
      </c>
    </row>
    <row r="6939" spans="12:16" x14ac:dyDescent="0.25">
      <c r="L6939" s="57">
        <v>44486</v>
      </c>
      <c r="M6939" s="55">
        <f t="shared" si="354"/>
        <v>2021</v>
      </c>
      <c r="N6939" s="55">
        <f t="shared" si="355"/>
        <v>10</v>
      </c>
      <c r="O6939" s="55">
        <f t="shared" si="356"/>
        <v>1</v>
      </c>
      <c r="P6939" s="54" t="str" cm="1">
        <f t="array" aca="1" ref="P6939" ca="1">IF(OR(O6939=1,O6939=7,INDEX($AD$28:$AO$51,HOUR(L6939)+1,N6939)&lt;&gt;"On",NOT(ISERROR(MATCH(DATE(M6939,N6939,DAY(L6939)),OFFSET($AD$15:$AD$22,0,M6939-$AD$14),0)))),"Off","On")</f>
        <v>Off</v>
      </c>
    </row>
    <row r="6940" spans="12:16" x14ac:dyDescent="0.25">
      <c r="L6940" s="57">
        <v>44486.041666666664</v>
      </c>
      <c r="M6940" s="55">
        <f t="shared" si="354"/>
        <v>2021</v>
      </c>
      <c r="N6940" s="55">
        <f t="shared" si="355"/>
        <v>10</v>
      </c>
      <c r="O6940" s="55">
        <f t="shared" si="356"/>
        <v>1</v>
      </c>
      <c r="P6940" s="54" t="str" cm="1">
        <f t="array" aca="1" ref="P6940" ca="1">IF(OR(O6940=1,O6940=7,INDEX($AD$28:$AO$51,HOUR(L6940)+1,N6940)&lt;&gt;"On",NOT(ISERROR(MATCH(DATE(M6940,N6940,DAY(L6940)),OFFSET($AD$15:$AD$22,0,M6940-$AD$14),0)))),"Off","On")</f>
        <v>Off</v>
      </c>
    </row>
    <row r="6941" spans="12:16" x14ac:dyDescent="0.25">
      <c r="L6941" s="57">
        <v>44486.083333333336</v>
      </c>
      <c r="M6941" s="55">
        <f t="shared" si="354"/>
        <v>2021</v>
      </c>
      <c r="N6941" s="55">
        <f t="shared" si="355"/>
        <v>10</v>
      </c>
      <c r="O6941" s="55">
        <f t="shared" si="356"/>
        <v>1</v>
      </c>
      <c r="P6941" s="54" t="str" cm="1">
        <f t="array" aca="1" ref="P6941" ca="1">IF(OR(O6941=1,O6941=7,INDEX($AD$28:$AO$51,HOUR(L6941)+1,N6941)&lt;&gt;"On",NOT(ISERROR(MATCH(DATE(M6941,N6941,DAY(L6941)),OFFSET($AD$15:$AD$22,0,M6941-$AD$14),0)))),"Off","On")</f>
        <v>Off</v>
      </c>
    </row>
    <row r="6942" spans="12:16" x14ac:dyDescent="0.25">
      <c r="L6942" s="57">
        <v>44486.125</v>
      </c>
      <c r="M6942" s="55">
        <f t="shared" si="354"/>
        <v>2021</v>
      </c>
      <c r="N6942" s="55">
        <f t="shared" si="355"/>
        <v>10</v>
      </c>
      <c r="O6942" s="55">
        <f t="shared" si="356"/>
        <v>1</v>
      </c>
      <c r="P6942" s="54" t="str" cm="1">
        <f t="array" aca="1" ref="P6942" ca="1">IF(OR(O6942=1,O6942=7,INDEX($AD$28:$AO$51,HOUR(L6942)+1,N6942)&lt;&gt;"On",NOT(ISERROR(MATCH(DATE(M6942,N6942,DAY(L6942)),OFFSET($AD$15:$AD$22,0,M6942-$AD$14),0)))),"Off","On")</f>
        <v>Off</v>
      </c>
    </row>
    <row r="6943" spans="12:16" x14ac:dyDescent="0.25">
      <c r="L6943" s="57">
        <v>44486.166666666664</v>
      </c>
      <c r="M6943" s="55">
        <f t="shared" si="354"/>
        <v>2021</v>
      </c>
      <c r="N6943" s="55">
        <f t="shared" si="355"/>
        <v>10</v>
      </c>
      <c r="O6943" s="55">
        <f t="shared" si="356"/>
        <v>1</v>
      </c>
      <c r="P6943" s="54" t="str" cm="1">
        <f t="array" aca="1" ref="P6943" ca="1">IF(OR(O6943=1,O6943=7,INDEX($AD$28:$AO$51,HOUR(L6943)+1,N6943)&lt;&gt;"On",NOT(ISERROR(MATCH(DATE(M6943,N6943,DAY(L6943)),OFFSET($AD$15:$AD$22,0,M6943-$AD$14),0)))),"Off","On")</f>
        <v>Off</v>
      </c>
    </row>
    <row r="6944" spans="12:16" x14ac:dyDescent="0.25">
      <c r="L6944" s="57">
        <v>44486.208333333336</v>
      </c>
      <c r="M6944" s="55">
        <f t="shared" si="354"/>
        <v>2021</v>
      </c>
      <c r="N6944" s="55">
        <f t="shared" si="355"/>
        <v>10</v>
      </c>
      <c r="O6944" s="55">
        <f t="shared" si="356"/>
        <v>1</v>
      </c>
      <c r="P6944" s="54" t="str" cm="1">
        <f t="array" aca="1" ref="P6944" ca="1">IF(OR(O6944=1,O6944=7,INDEX($AD$28:$AO$51,HOUR(L6944)+1,N6944)&lt;&gt;"On",NOT(ISERROR(MATCH(DATE(M6944,N6944,DAY(L6944)),OFFSET($AD$15:$AD$22,0,M6944-$AD$14),0)))),"Off","On")</f>
        <v>Off</v>
      </c>
    </row>
    <row r="6945" spans="12:16" x14ac:dyDescent="0.25">
      <c r="L6945" s="57">
        <v>44486.25</v>
      </c>
      <c r="M6945" s="55">
        <f t="shared" si="354"/>
        <v>2021</v>
      </c>
      <c r="N6945" s="55">
        <f t="shared" si="355"/>
        <v>10</v>
      </c>
      <c r="O6945" s="55">
        <f t="shared" si="356"/>
        <v>1</v>
      </c>
      <c r="P6945" s="54" t="str" cm="1">
        <f t="array" aca="1" ref="P6945" ca="1">IF(OR(O6945=1,O6945=7,INDEX($AD$28:$AO$51,HOUR(L6945)+1,N6945)&lt;&gt;"On",NOT(ISERROR(MATCH(DATE(M6945,N6945,DAY(L6945)),OFFSET($AD$15:$AD$22,0,M6945-$AD$14),0)))),"Off","On")</f>
        <v>Off</v>
      </c>
    </row>
    <row r="6946" spans="12:16" x14ac:dyDescent="0.25">
      <c r="L6946" s="57">
        <v>44486.291666666664</v>
      </c>
      <c r="M6946" s="55">
        <f t="shared" si="354"/>
        <v>2021</v>
      </c>
      <c r="N6946" s="55">
        <f t="shared" si="355"/>
        <v>10</v>
      </c>
      <c r="O6946" s="55">
        <f t="shared" si="356"/>
        <v>1</v>
      </c>
      <c r="P6946" s="54" t="str" cm="1">
        <f t="array" aca="1" ref="P6946" ca="1">IF(OR(O6946=1,O6946=7,INDEX($AD$28:$AO$51,HOUR(L6946)+1,N6946)&lt;&gt;"On",NOT(ISERROR(MATCH(DATE(M6946,N6946,DAY(L6946)),OFFSET($AD$15:$AD$22,0,M6946-$AD$14),0)))),"Off","On")</f>
        <v>Off</v>
      </c>
    </row>
    <row r="6947" spans="12:16" x14ac:dyDescent="0.25">
      <c r="L6947" s="57">
        <v>44486.333333333336</v>
      </c>
      <c r="M6947" s="55">
        <f t="shared" si="354"/>
        <v>2021</v>
      </c>
      <c r="N6947" s="55">
        <f t="shared" si="355"/>
        <v>10</v>
      </c>
      <c r="O6947" s="55">
        <f t="shared" si="356"/>
        <v>1</v>
      </c>
      <c r="P6947" s="54" t="str" cm="1">
        <f t="array" aca="1" ref="P6947" ca="1">IF(OR(O6947=1,O6947=7,INDEX($AD$28:$AO$51,HOUR(L6947)+1,N6947)&lt;&gt;"On",NOT(ISERROR(MATCH(DATE(M6947,N6947,DAY(L6947)),OFFSET($AD$15:$AD$22,0,M6947-$AD$14),0)))),"Off","On")</f>
        <v>Off</v>
      </c>
    </row>
    <row r="6948" spans="12:16" x14ac:dyDescent="0.25">
      <c r="L6948" s="57">
        <v>44486.375</v>
      </c>
      <c r="M6948" s="55">
        <f t="shared" si="354"/>
        <v>2021</v>
      </c>
      <c r="N6948" s="55">
        <f t="shared" si="355"/>
        <v>10</v>
      </c>
      <c r="O6948" s="55">
        <f t="shared" si="356"/>
        <v>1</v>
      </c>
      <c r="P6948" s="54" t="str" cm="1">
        <f t="array" aca="1" ref="P6948" ca="1">IF(OR(O6948=1,O6948=7,INDEX($AD$28:$AO$51,HOUR(L6948)+1,N6948)&lt;&gt;"On",NOT(ISERROR(MATCH(DATE(M6948,N6948,DAY(L6948)),OFFSET($AD$15:$AD$22,0,M6948-$AD$14),0)))),"Off","On")</f>
        <v>Off</v>
      </c>
    </row>
    <row r="6949" spans="12:16" x14ac:dyDescent="0.25">
      <c r="L6949" s="57">
        <v>44486.416666666664</v>
      </c>
      <c r="M6949" s="55">
        <f t="shared" si="354"/>
        <v>2021</v>
      </c>
      <c r="N6949" s="55">
        <f t="shared" si="355"/>
        <v>10</v>
      </c>
      <c r="O6949" s="55">
        <f t="shared" si="356"/>
        <v>1</v>
      </c>
      <c r="P6949" s="54" t="str" cm="1">
        <f t="array" aca="1" ref="P6949" ca="1">IF(OR(O6949=1,O6949=7,INDEX($AD$28:$AO$51,HOUR(L6949)+1,N6949)&lt;&gt;"On",NOT(ISERROR(MATCH(DATE(M6949,N6949,DAY(L6949)),OFFSET($AD$15:$AD$22,0,M6949-$AD$14),0)))),"Off","On")</f>
        <v>Off</v>
      </c>
    </row>
    <row r="6950" spans="12:16" x14ac:dyDescent="0.25">
      <c r="L6950" s="57">
        <v>44486.458333333336</v>
      </c>
      <c r="M6950" s="55">
        <f t="shared" si="354"/>
        <v>2021</v>
      </c>
      <c r="N6950" s="55">
        <f t="shared" si="355"/>
        <v>10</v>
      </c>
      <c r="O6950" s="55">
        <f t="shared" si="356"/>
        <v>1</v>
      </c>
      <c r="P6950" s="54" t="str" cm="1">
        <f t="array" aca="1" ref="P6950" ca="1">IF(OR(O6950=1,O6950=7,INDEX($AD$28:$AO$51,HOUR(L6950)+1,N6950)&lt;&gt;"On",NOT(ISERROR(MATCH(DATE(M6950,N6950,DAY(L6950)),OFFSET($AD$15:$AD$22,0,M6950-$AD$14),0)))),"Off","On")</f>
        <v>Off</v>
      </c>
    </row>
    <row r="6951" spans="12:16" x14ac:dyDescent="0.25">
      <c r="L6951" s="57">
        <v>44486.5</v>
      </c>
      <c r="M6951" s="55">
        <f t="shared" si="354"/>
        <v>2021</v>
      </c>
      <c r="N6951" s="55">
        <f t="shared" si="355"/>
        <v>10</v>
      </c>
      <c r="O6951" s="55">
        <f t="shared" si="356"/>
        <v>1</v>
      </c>
      <c r="P6951" s="54" t="str" cm="1">
        <f t="array" aca="1" ref="P6951" ca="1">IF(OR(O6951=1,O6951=7,INDEX($AD$28:$AO$51,HOUR(L6951)+1,N6951)&lt;&gt;"On",NOT(ISERROR(MATCH(DATE(M6951,N6951,DAY(L6951)),OFFSET($AD$15:$AD$22,0,M6951-$AD$14),0)))),"Off","On")</f>
        <v>Off</v>
      </c>
    </row>
    <row r="6952" spans="12:16" x14ac:dyDescent="0.25">
      <c r="L6952" s="57">
        <v>44486.541666666664</v>
      </c>
      <c r="M6952" s="55">
        <f t="shared" si="354"/>
        <v>2021</v>
      </c>
      <c r="N6952" s="55">
        <f t="shared" si="355"/>
        <v>10</v>
      </c>
      <c r="O6952" s="55">
        <f t="shared" si="356"/>
        <v>1</v>
      </c>
      <c r="P6952" s="54" t="str" cm="1">
        <f t="array" aca="1" ref="P6952" ca="1">IF(OR(O6952=1,O6952=7,INDEX($AD$28:$AO$51,HOUR(L6952)+1,N6952)&lt;&gt;"On",NOT(ISERROR(MATCH(DATE(M6952,N6952,DAY(L6952)),OFFSET($AD$15:$AD$22,0,M6952-$AD$14),0)))),"Off","On")</f>
        <v>Off</v>
      </c>
    </row>
    <row r="6953" spans="12:16" x14ac:dyDescent="0.25">
      <c r="L6953" s="57">
        <v>44486.583333333336</v>
      </c>
      <c r="M6953" s="55">
        <f t="shared" si="354"/>
        <v>2021</v>
      </c>
      <c r="N6953" s="55">
        <f t="shared" si="355"/>
        <v>10</v>
      </c>
      <c r="O6953" s="55">
        <f t="shared" si="356"/>
        <v>1</v>
      </c>
      <c r="P6953" s="54" t="str" cm="1">
        <f t="array" aca="1" ref="P6953" ca="1">IF(OR(O6953=1,O6953=7,INDEX($AD$28:$AO$51,HOUR(L6953)+1,N6953)&lt;&gt;"On",NOT(ISERROR(MATCH(DATE(M6953,N6953,DAY(L6953)),OFFSET($AD$15:$AD$22,0,M6953-$AD$14),0)))),"Off","On")</f>
        <v>Off</v>
      </c>
    </row>
    <row r="6954" spans="12:16" x14ac:dyDescent="0.25">
      <c r="L6954" s="57">
        <v>44486.625</v>
      </c>
      <c r="M6954" s="55">
        <f t="shared" si="354"/>
        <v>2021</v>
      </c>
      <c r="N6954" s="55">
        <f t="shared" si="355"/>
        <v>10</v>
      </c>
      <c r="O6954" s="55">
        <f t="shared" si="356"/>
        <v>1</v>
      </c>
      <c r="P6954" s="54" t="str" cm="1">
        <f t="array" aca="1" ref="P6954" ca="1">IF(OR(O6954=1,O6954=7,INDEX($AD$28:$AO$51,HOUR(L6954)+1,N6954)&lt;&gt;"On",NOT(ISERROR(MATCH(DATE(M6954,N6954,DAY(L6954)),OFFSET($AD$15:$AD$22,0,M6954-$AD$14),0)))),"Off","On")</f>
        <v>Off</v>
      </c>
    </row>
    <row r="6955" spans="12:16" x14ac:dyDescent="0.25">
      <c r="L6955" s="57">
        <v>44486.666666666664</v>
      </c>
      <c r="M6955" s="55">
        <f t="shared" si="354"/>
        <v>2021</v>
      </c>
      <c r="N6955" s="55">
        <f t="shared" si="355"/>
        <v>10</v>
      </c>
      <c r="O6955" s="55">
        <f t="shared" si="356"/>
        <v>1</v>
      </c>
      <c r="P6955" s="54" t="str" cm="1">
        <f t="array" aca="1" ref="P6955" ca="1">IF(OR(O6955=1,O6955=7,INDEX($AD$28:$AO$51,HOUR(L6955)+1,N6955)&lt;&gt;"On",NOT(ISERROR(MATCH(DATE(M6955,N6955,DAY(L6955)),OFFSET($AD$15:$AD$22,0,M6955-$AD$14),0)))),"Off","On")</f>
        <v>Off</v>
      </c>
    </row>
    <row r="6956" spans="12:16" x14ac:dyDescent="0.25">
      <c r="L6956" s="57">
        <v>44486.708333333336</v>
      </c>
      <c r="M6956" s="55">
        <f t="shared" si="354"/>
        <v>2021</v>
      </c>
      <c r="N6956" s="55">
        <f t="shared" si="355"/>
        <v>10</v>
      </c>
      <c r="O6956" s="55">
        <f t="shared" si="356"/>
        <v>1</v>
      </c>
      <c r="P6956" s="54" t="str" cm="1">
        <f t="array" aca="1" ref="P6956" ca="1">IF(OR(O6956=1,O6956=7,INDEX($AD$28:$AO$51,HOUR(L6956)+1,N6956)&lt;&gt;"On",NOT(ISERROR(MATCH(DATE(M6956,N6956,DAY(L6956)),OFFSET($AD$15:$AD$22,0,M6956-$AD$14),0)))),"Off","On")</f>
        <v>Off</v>
      </c>
    </row>
    <row r="6957" spans="12:16" x14ac:dyDescent="0.25">
      <c r="L6957" s="57">
        <v>44486.75</v>
      </c>
      <c r="M6957" s="55">
        <f t="shared" si="354"/>
        <v>2021</v>
      </c>
      <c r="N6957" s="55">
        <f t="shared" si="355"/>
        <v>10</v>
      </c>
      <c r="O6957" s="55">
        <f t="shared" si="356"/>
        <v>1</v>
      </c>
      <c r="P6957" s="54" t="str" cm="1">
        <f t="array" aca="1" ref="P6957" ca="1">IF(OR(O6957=1,O6957=7,INDEX($AD$28:$AO$51,HOUR(L6957)+1,N6957)&lt;&gt;"On",NOT(ISERROR(MATCH(DATE(M6957,N6957,DAY(L6957)),OFFSET($AD$15:$AD$22,0,M6957-$AD$14),0)))),"Off","On")</f>
        <v>Off</v>
      </c>
    </row>
    <row r="6958" spans="12:16" x14ac:dyDescent="0.25">
      <c r="L6958" s="57">
        <v>44486.791666666664</v>
      </c>
      <c r="M6958" s="55">
        <f t="shared" si="354"/>
        <v>2021</v>
      </c>
      <c r="N6958" s="55">
        <f t="shared" si="355"/>
        <v>10</v>
      </c>
      <c r="O6958" s="55">
        <f t="shared" si="356"/>
        <v>1</v>
      </c>
      <c r="P6958" s="54" t="str" cm="1">
        <f t="array" aca="1" ref="P6958" ca="1">IF(OR(O6958=1,O6958=7,INDEX($AD$28:$AO$51,HOUR(L6958)+1,N6958)&lt;&gt;"On",NOT(ISERROR(MATCH(DATE(M6958,N6958,DAY(L6958)),OFFSET($AD$15:$AD$22,0,M6958-$AD$14),0)))),"Off","On")</f>
        <v>Off</v>
      </c>
    </row>
    <row r="6959" spans="12:16" x14ac:dyDescent="0.25">
      <c r="L6959" s="57">
        <v>44486.833333333336</v>
      </c>
      <c r="M6959" s="55">
        <f t="shared" si="354"/>
        <v>2021</v>
      </c>
      <c r="N6959" s="55">
        <f t="shared" si="355"/>
        <v>10</v>
      </c>
      <c r="O6959" s="55">
        <f t="shared" si="356"/>
        <v>1</v>
      </c>
      <c r="P6959" s="54" t="str" cm="1">
        <f t="array" aca="1" ref="P6959" ca="1">IF(OR(O6959=1,O6959=7,INDEX($AD$28:$AO$51,HOUR(L6959)+1,N6959)&lt;&gt;"On",NOT(ISERROR(MATCH(DATE(M6959,N6959,DAY(L6959)),OFFSET($AD$15:$AD$22,0,M6959-$AD$14),0)))),"Off","On")</f>
        <v>Off</v>
      </c>
    </row>
    <row r="6960" spans="12:16" x14ac:dyDescent="0.25">
      <c r="L6960" s="57">
        <v>44486.875</v>
      </c>
      <c r="M6960" s="55">
        <f t="shared" si="354"/>
        <v>2021</v>
      </c>
      <c r="N6960" s="55">
        <f t="shared" si="355"/>
        <v>10</v>
      </c>
      <c r="O6960" s="55">
        <f t="shared" si="356"/>
        <v>1</v>
      </c>
      <c r="P6960" s="54" t="str" cm="1">
        <f t="array" aca="1" ref="P6960" ca="1">IF(OR(O6960=1,O6960=7,INDEX($AD$28:$AO$51,HOUR(L6960)+1,N6960)&lt;&gt;"On",NOT(ISERROR(MATCH(DATE(M6960,N6960,DAY(L6960)),OFFSET($AD$15:$AD$22,0,M6960-$AD$14),0)))),"Off","On")</f>
        <v>Off</v>
      </c>
    </row>
    <row r="6961" spans="12:16" x14ac:dyDescent="0.25">
      <c r="L6961" s="57">
        <v>44486.916666666664</v>
      </c>
      <c r="M6961" s="55">
        <f t="shared" si="354"/>
        <v>2021</v>
      </c>
      <c r="N6961" s="55">
        <f t="shared" si="355"/>
        <v>10</v>
      </c>
      <c r="O6961" s="55">
        <f t="shared" si="356"/>
        <v>1</v>
      </c>
      <c r="P6961" s="54" t="str" cm="1">
        <f t="array" aca="1" ref="P6961" ca="1">IF(OR(O6961=1,O6961=7,INDEX($AD$28:$AO$51,HOUR(L6961)+1,N6961)&lt;&gt;"On",NOT(ISERROR(MATCH(DATE(M6961,N6961,DAY(L6961)),OFFSET($AD$15:$AD$22,0,M6961-$AD$14),0)))),"Off","On")</f>
        <v>Off</v>
      </c>
    </row>
    <row r="6962" spans="12:16" x14ac:dyDescent="0.25">
      <c r="L6962" s="57">
        <v>44486.958333333336</v>
      </c>
      <c r="M6962" s="55">
        <f t="shared" si="354"/>
        <v>2021</v>
      </c>
      <c r="N6962" s="55">
        <f t="shared" si="355"/>
        <v>10</v>
      </c>
      <c r="O6962" s="55">
        <f t="shared" si="356"/>
        <v>1</v>
      </c>
      <c r="P6962" s="54" t="str" cm="1">
        <f t="array" aca="1" ref="P6962" ca="1">IF(OR(O6962=1,O6962=7,INDEX($AD$28:$AO$51,HOUR(L6962)+1,N6962)&lt;&gt;"On",NOT(ISERROR(MATCH(DATE(M6962,N6962,DAY(L6962)),OFFSET($AD$15:$AD$22,0,M6962-$AD$14),0)))),"Off","On")</f>
        <v>Off</v>
      </c>
    </row>
    <row r="6963" spans="12:16" x14ac:dyDescent="0.25">
      <c r="L6963" s="57">
        <v>44487</v>
      </c>
      <c r="M6963" s="55">
        <f t="shared" si="354"/>
        <v>2021</v>
      </c>
      <c r="N6963" s="55">
        <f t="shared" si="355"/>
        <v>10</v>
      </c>
      <c r="O6963" s="55">
        <f t="shared" si="356"/>
        <v>2</v>
      </c>
      <c r="P6963" s="54" t="str" cm="1">
        <f t="array" aca="1" ref="P6963" ca="1">IF(OR(O6963=1,O6963=7,INDEX($AD$28:$AO$51,HOUR(L6963)+1,N6963)&lt;&gt;"On",NOT(ISERROR(MATCH(DATE(M6963,N6963,DAY(L6963)),OFFSET($AD$15:$AD$22,0,M6963-$AD$14),0)))),"Off","On")</f>
        <v>Off</v>
      </c>
    </row>
    <row r="6964" spans="12:16" x14ac:dyDescent="0.25">
      <c r="L6964" s="57">
        <v>44487.041666666664</v>
      </c>
      <c r="M6964" s="55">
        <f t="shared" si="354"/>
        <v>2021</v>
      </c>
      <c r="N6964" s="55">
        <f t="shared" si="355"/>
        <v>10</v>
      </c>
      <c r="O6964" s="55">
        <f t="shared" si="356"/>
        <v>2</v>
      </c>
      <c r="P6964" s="54" t="str" cm="1">
        <f t="array" aca="1" ref="P6964" ca="1">IF(OR(O6964=1,O6964=7,INDEX($AD$28:$AO$51,HOUR(L6964)+1,N6964)&lt;&gt;"On",NOT(ISERROR(MATCH(DATE(M6964,N6964,DAY(L6964)),OFFSET($AD$15:$AD$22,0,M6964-$AD$14),0)))),"Off","On")</f>
        <v>Off</v>
      </c>
    </row>
    <row r="6965" spans="12:16" x14ac:dyDescent="0.25">
      <c r="L6965" s="57">
        <v>44487.083333333336</v>
      </c>
      <c r="M6965" s="55">
        <f t="shared" si="354"/>
        <v>2021</v>
      </c>
      <c r="N6965" s="55">
        <f t="shared" si="355"/>
        <v>10</v>
      </c>
      <c r="O6965" s="55">
        <f t="shared" si="356"/>
        <v>2</v>
      </c>
      <c r="P6965" s="54" t="str" cm="1">
        <f t="array" aca="1" ref="P6965" ca="1">IF(OR(O6965=1,O6965=7,INDEX($AD$28:$AO$51,HOUR(L6965)+1,N6965)&lt;&gt;"On",NOT(ISERROR(MATCH(DATE(M6965,N6965,DAY(L6965)),OFFSET($AD$15:$AD$22,0,M6965-$AD$14),0)))),"Off","On")</f>
        <v>Off</v>
      </c>
    </row>
    <row r="6966" spans="12:16" x14ac:dyDescent="0.25">
      <c r="L6966" s="57">
        <v>44487.125</v>
      </c>
      <c r="M6966" s="55">
        <f t="shared" si="354"/>
        <v>2021</v>
      </c>
      <c r="N6966" s="55">
        <f t="shared" si="355"/>
        <v>10</v>
      </c>
      <c r="O6966" s="55">
        <f t="shared" si="356"/>
        <v>2</v>
      </c>
      <c r="P6966" s="54" t="str" cm="1">
        <f t="array" aca="1" ref="P6966" ca="1">IF(OR(O6966=1,O6966=7,INDEX($AD$28:$AO$51,HOUR(L6966)+1,N6966)&lt;&gt;"On",NOT(ISERROR(MATCH(DATE(M6966,N6966,DAY(L6966)),OFFSET($AD$15:$AD$22,0,M6966-$AD$14),0)))),"Off","On")</f>
        <v>Off</v>
      </c>
    </row>
    <row r="6967" spans="12:16" x14ac:dyDescent="0.25">
      <c r="L6967" s="57">
        <v>44487.166666666664</v>
      </c>
      <c r="M6967" s="55">
        <f t="shared" si="354"/>
        <v>2021</v>
      </c>
      <c r="N6967" s="55">
        <f t="shared" si="355"/>
        <v>10</v>
      </c>
      <c r="O6967" s="55">
        <f t="shared" si="356"/>
        <v>2</v>
      </c>
      <c r="P6967" s="54" t="str" cm="1">
        <f t="array" aca="1" ref="P6967" ca="1">IF(OR(O6967=1,O6967=7,INDEX($AD$28:$AO$51,HOUR(L6967)+1,N6967)&lt;&gt;"On",NOT(ISERROR(MATCH(DATE(M6967,N6967,DAY(L6967)),OFFSET($AD$15:$AD$22,0,M6967-$AD$14),0)))),"Off","On")</f>
        <v>Off</v>
      </c>
    </row>
    <row r="6968" spans="12:16" x14ac:dyDescent="0.25">
      <c r="L6968" s="57">
        <v>44487.208333333336</v>
      </c>
      <c r="M6968" s="55">
        <f t="shared" si="354"/>
        <v>2021</v>
      </c>
      <c r="N6968" s="55">
        <f t="shared" si="355"/>
        <v>10</v>
      </c>
      <c r="O6968" s="55">
        <f t="shared" si="356"/>
        <v>2</v>
      </c>
      <c r="P6968" s="54" t="str" cm="1">
        <f t="array" aca="1" ref="P6968" ca="1">IF(OR(O6968=1,O6968=7,INDEX($AD$28:$AO$51,HOUR(L6968)+1,N6968)&lt;&gt;"On",NOT(ISERROR(MATCH(DATE(M6968,N6968,DAY(L6968)),OFFSET($AD$15:$AD$22,0,M6968-$AD$14),0)))),"Off","On")</f>
        <v>Off</v>
      </c>
    </row>
    <row r="6969" spans="12:16" x14ac:dyDescent="0.25">
      <c r="L6969" s="57">
        <v>44487.25</v>
      </c>
      <c r="M6969" s="55">
        <f t="shared" si="354"/>
        <v>2021</v>
      </c>
      <c r="N6969" s="55">
        <f t="shared" si="355"/>
        <v>10</v>
      </c>
      <c r="O6969" s="55">
        <f t="shared" si="356"/>
        <v>2</v>
      </c>
      <c r="P6969" s="54" t="str" cm="1">
        <f t="array" aca="1" ref="P6969" ca="1">IF(OR(O6969=1,O6969=7,INDEX($AD$28:$AO$51,HOUR(L6969)+1,N6969)&lt;&gt;"On",NOT(ISERROR(MATCH(DATE(M6969,N6969,DAY(L6969)),OFFSET($AD$15:$AD$22,0,M6969-$AD$14),0)))),"Off","On")</f>
        <v>On</v>
      </c>
    </row>
    <row r="6970" spans="12:16" x14ac:dyDescent="0.25">
      <c r="L6970" s="57">
        <v>44487.291666666664</v>
      </c>
      <c r="M6970" s="55">
        <f t="shared" si="354"/>
        <v>2021</v>
      </c>
      <c r="N6970" s="55">
        <f t="shared" si="355"/>
        <v>10</v>
      </c>
      <c r="O6970" s="55">
        <f t="shared" si="356"/>
        <v>2</v>
      </c>
      <c r="P6970" s="54" t="str" cm="1">
        <f t="array" aca="1" ref="P6970" ca="1">IF(OR(O6970=1,O6970=7,INDEX($AD$28:$AO$51,HOUR(L6970)+1,N6970)&lt;&gt;"On",NOT(ISERROR(MATCH(DATE(M6970,N6970,DAY(L6970)),OFFSET($AD$15:$AD$22,0,M6970-$AD$14),0)))),"Off","On")</f>
        <v>On</v>
      </c>
    </row>
    <row r="6971" spans="12:16" x14ac:dyDescent="0.25">
      <c r="L6971" s="57">
        <v>44487.333333333336</v>
      </c>
      <c r="M6971" s="55">
        <f t="shared" si="354"/>
        <v>2021</v>
      </c>
      <c r="N6971" s="55">
        <f t="shared" si="355"/>
        <v>10</v>
      </c>
      <c r="O6971" s="55">
        <f t="shared" si="356"/>
        <v>2</v>
      </c>
      <c r="P6971" s="54" t="str" cm="1">
        <f t="array" aca="1" ref="P6971" ca="1">IF(OR(O6971=1,O6971=7,INDEX($AD$28:$AO$51,HOUR(L6971)+1,N6971)&lt;&gt;"On",NOT(ISERROR(MATCH(DATE(M6971,N6971,DAY(L6971)),OFFSET($AD$15:$AD$22,0,M6971-$AD$14),0)))),"Off","On")</f>
        <v>On</v>
      </c>
    </row>
    <row r="6972" spans="12:16" x14ac:dyDescent="0.25">
      <c r="L6972" s="57">
        <v>44487.375</v>
      </c>
      <c r="M6972" s="55">
        <f t="shared" si="354"/>
        <v>2021</v>
      </c>
      <c r="N6972" s="55">
        <f t="shared" si="355"/>
        <v>10</v>
      </c>
      <c r="O6972" s="55">
        <f t="shared" si="356"/>
        <v>2</v>
      </c>
      <c r="P6972" s="54" t="str" cm="1">
        <f t="array" aca="1" ref="P6972" ca="1">IF(OR(O6972=1,O6972=7,INDEX($AD$28:$AO$51,HOUR(L6972)+1,N6972)&lt;&gt;"On",NOT(ISERROR(MATCH(DATE(M6972,N6972,DAY(L6972)),OFFSET($AD$15:$AD$22,0,M6972-$AD$14),0)))),"Off","On")</f>
        <v>Off</v>
      </c>
    </row>
    <row r="6973" spans="12:16" x14ac:dyDescent="0.25">
      <c r="L6973" s="57">
        <v>44487.416666666664</v>
      </c>
      <c r="M6973" s="55">
        <f t="shared" si="354"/>
        <v>2021</v>
      </c>
      <c r="N6973" s="55">
        <f t="shared" si="355"/>
        <v>10</v>
      </c>
      <c r="O6973" s="55">
        <f t="shared" si="356"/>
        <v>2</v>
      </c>
      <c r="P6973" s="54" t="str" cm="1">
        <f t="array" aca="1" ref="P6973" ca="1">IF(OR(O6973=1,O6973=7,INDEX($AD$28:$AO$51,HOUR(L6973)+1,N6973)&lt;&gt;"On",NOT(ISERROR(MATCH(DATE(M6973,N6973,DAY(L6973)),OFFSET($AD$15:$AD$22,0,M6973-$AD$14),0)))),"Off","On")</f>
        <v>Off</v>
      </c>
    </row>
    <row r="6974" spans="12:16" x14ac:dyDescent="0.25">
      <c r="L6974" s="57">
        <v>44487.458333333336</v>
      </c>
      <c r="M6974" s="55">
        <f t="shared" si="354"/>
        <v>2021</v>
      </c>
      <c r="N6974" s="55">
        <f t="shared" si="355"/>
        <v>10</v>
      </c>
      <c r="O6974" s="55">
        <f t="shared" si="356"/>
        <v>2</v>
      </c>
      <c r="P6974" s="54" t="str" cm="1">
        <f t="array" aca="1" ref="P6974" ca="1">IF(OR(O6974=1,O6974=7,INDEX($AD$28:$AO$51,HOUR(L6974)+1,N6974)&lt;&gt;"On",NOT(ISERROR(MATCH(DATE(M6974,N6974,DAY(L6974)),OFFSET($AD$15:$AD$22,0,M6974-$AD$14),0)))),"Off","On")</f>
        <v>Off</v>
      </c>
    </row>
    <row r="6975" spans="12:16" x14ac:dyDescent="0.25">
      <c r="L6975" s="57">
        <v>44487.5</v>
      </c>
      <c r="M6975" s="55">
        <f t="shared" si="354"/>
        <v>2021</v>
      </c>
      <c r="N6975" s="55">
        <f t="shared" si="355"/>
        <v>10</v>
      </c>
      <c r="O6975" s="55">
        <f t="shared" si="356"/>
        <v>2</v>
      </c>
      <c r="P6975" s="54" t="str" cm="1">
        <f t="array" aca="1" ref="P6975" ca="1">IF(OR(O6975=1,O6975=7,INDEX($AD$28:$AO$51,HOUR(L6975)+1,N6975)&lt;&gt;"On",NOT(ISERROR(MATCH(DATE(M6975,N6975,DAY(L6975)),OFFSET($AD$15:$AD$22,0,M6975-$AD$14),0)))),"Off","On")</f>
        <v>Off</v>
      </c>
    </row>
    <row r="6976" spans="12:16" x14ac:dyDescent="0.25">
      <c r="L6976" s="57">
        <v>44487.541666666664</v>
      </c>
      <c r="M6976" s="55">
        <f t="shared" si="354"/>
        <v>2021</v>
      </c>
      <c r="N6976" s="55">
        <f t="shared" si="355"/>
        <v>10</v>
      </c>
      <c r="O6976" s="55">
        <f t="shared" si="356"/>
        <v>2</v>
      </c>
      <c r="P6976" s="54" t="str" cm="1">
        <f t="array" aca="1" ref="P6976" ca="1">IF(OR(O6976=1,O6976=7,INDEX($AD$28:$AO$51,HOUR(L6976)+1,N6976)&lt;&gt;"On",NOT(ISERROR(MATCH(DATE(M6976,N6976,DAY(L6976)),OFFSET($AD$15:$AD$22,0,M6976-$AD$14),0)))),"Off","On")</f>
        <v>Off</v>
      </c>
    </row>
    <row r="6977" spans="12:16" x14ac:dyDescent="0.25">
      <c r="L6977" s="57">
        <v>44487.583333333336</v>
      </c>
      <c r="M6977" s="55">
        <f t="shared" si="354"/>
        <v>2021</v>
      </c>
      <c r="N6977" s="55">
        <f t="shared" si="355"/>
        <v>10</v>
      </c>
      <c r="O6977" s="55">
        <f t="shared" si="356"/>
        <v>2</v>
      </c>
      <c r="P6977" s="54" t="str" cm="1">
        <f t="array" aca="1" ref="P6977" ca="1">IF(OR(O6977=1,O6977=7,INDEX($AD$28:$AO$51,HOUR(L6977)+1,N6977)&lt;&gt;"On",NOT(ISERROR(MATCH(DATE(M6977,N6977,DAY(L6977)),OFFSET($AD$15:$AD$22,0,M6977-$AD$14),0)))),"Off","On")</f>
        <v>Off</v>
      </c>
    </row>
    <row r="6978" spans="12:16" x14ac:dyDescent="0.25">
      <c r="L6978" s="57">
        <v>44487.625</v>
      </c>
      <c r="M6978" s="55">
        <f t="shared" si="354"/>
        <v>2021</v>
      </c>
      <c r="N6978" s="55">
        <f t="shared" si="355"/>
        <v>10</v>
      </c>
      <c r="O6978" s="55">
        <f t="shared" si="356"/>
        <v>2</v>
      </c>
      <c r="P6978" s="54" t="str" cm="1">
        <f t="array" aca="1" ref="P6978" ca="1">IF(OR(O6978=1,O6978=7,INDEX($AD$28:$AO$51,HOUR(L6978)+1,N6978)&lt;&gt;"On",NOT(ISERROR(MATCH(DATE(M6978,N6978,DAY(L6978)),OFFSET($AD$15:$AD$22,0,M6978-$AD$14),0)))),"Off","On")</f>
        <v>Off</v>
      </c>
    </row>
    <row r="6979" spans="12:16" x14ac:dyDescent="0.25">
      <c r="L6979" s="57">
        <v>44487.666666666664</v>
      </c>
      <c r="M6979" s="55">
        <f t="shared" si="354"/>
        <v>2021</v>
      </c>
      <c r="N6979" s="55">
        <f t="shared" si="355"/>
        <v>10</v>
      </c>
      <c r="O6979" s="55">
        <f t="shared" si="356"/>
        <v>2</v>
      </c>
      <c r="P6979" s="54" t="str" cm="1">
        <f t="array" aca="1" ref="P6979" ca="1">IF(OR(O6979=1,O6979=7,INDEX($AD$28:$AO$51,HOUR(L6979)+1,N6979)&lt;&gt;"On",NOT(ISERROR(MATCH(DATE(M6979,N6979,DAY(L6979)),OFFSET($AD$15:$AD$22,0,M6979-$AD$14),0)))),"Off","On")</f>
        <v>Off</v>
      </c>
    </row>
    <row r="6980" spans="12:16" x14ac:dyDescent="0.25">
      <c r="L6980" s="57">
        <v>44487.708333333336</v>
      </c>
      <c r="M6980" s="55">
        <f t="shared" si="354"/>
        <v>2021</v>
      </c>
      <c r="N6980" s="55">
        <f t="shared" si="355"/>
        <v>10</v>
      </c>
      <c r="O6980" s="55">
        <f t="shared" si="356"/>
        <v>2</v>
      </c>
      <c r="P6980" s="54" t="str" cm="1">
        <f t="array" aca="1" ref="P6980" ca="1">IF(OR(O6980=1,O6980=7,INDEX($AD$28:$AO$51,HOUR(L6980)+1,N6980)&lt;&gt;"On",NOT(ISERROR(MATCH(DATE(M6980,N6980,DAY(L6980)),OFFSET($AD$15:$AD$22,0,M6980-$AD$14),0)))),"Off","On")</f>
        <v>Off</v>
      </c>
    </row>
    <row r="6981" spans="12:16" x14ac:dyDescent="0.25">
      <c r="L6981" s="57">
        <v>44487.75</v>
      </c>
      <c r="M6981" s="55">
        <f t="shared" si="354"/>
        <v>2021</v>
      </c>
      <c r="N6981" s="55">
        <f t="shared" si="355"/>
        <v>10</v>
      </c>
      <c r="O6981" s="55">
        <f t="shared" si="356"/>
        <v>2</v>
      </c>
      <c r="P6981" s="54" t="str" cm="1">
        <f t="array" aca="1" ref="P6981" ca="1">IF(OR(O6981=1,O6981=7,INDEX($AD$28:$AO$51,HOUR(L6981)+1,N6981)&lt;&gt;"On",NOT(ISERROR(MATCH(DATE(M6981,N6981,DAY(L6981)),OFFSET($AD$15:$AD$22,0,M6981-$AD$14),0)))),"Off","On")</f>
        <v>On</v>
      </c>
    </row>
    <row r="6982" spans="12:16" x14ac:dyDescent="0.25">
      <c r="L6982" s="57">
        <v>44487.791666666664</v>
      </c>
      <c r="M6982" s="55">
        <f t="shared" si="354"/>
        <v>2021</v>
      </c>
      <c r="N6982" s="55">
        <f t="shared" si="355"/>
        <v>10</v>
      </c>
      <c r="O6982" s="55">
        <f t="shared" si="356"/>
        <v>2</v>
      </c>
      <c r="P6982" s="54" t="str" cm="1">
        <f t="array" aca="1" ref="P6982" ca="1">IF(OR(O6982=1,O6982=7,INDEX($AD$28:$AO$51,HOUR(L6982)+1,N6982)&lt;&gt;"On",NOT(ISERROR(MATCH(DATE(M6982,N6982,DAY(L6982)),OFFSET($AD$15:$AD$22,0,M6982-$AD$14),0)))),"Off","On")</f>
        <v>On</v>
      </c>
    </row>
    <row r="6983" spans="12:16" x14ac:dyDescent="0.25">
      <c r="L6983" s="57">
        <v>44487.833333333336</v>
      </c>
      <c r="M6983" s="55">
        <f t="shared" si="354"/>
        <v>2021</v>
      </c>
      <c r="N6983" s="55">
        <f t="shared" si="355"/>
        <v>10</v>
      </c>
      <c r="O6983" s="55">
        <f t="shared" si="356"/>
        <v>2</v>
      </c>
      <c r="P6983" s="54" t="str" cm="1">
        <f t="array" aca="1" ref="P6983" ca="1">IF(OR(O6983=1,O6983=7,INDEX($AD$28:$AO$51,HOUR(L6983)+1,N6983)&lt;&gt;"On",NOT(ISERROR(MATCH(DATE(M6983,N6983,DAY(L6983)),OFFSET($AD$15:$AD$22,0,M6983-$AD$14),0)))),"Off","On")</f>
        <v>On</v>
      </c>
    </row>
    <row r="6984" spans="12:16" x14ac:dyDescent="0.25">
      <c r="L6984" s="57">
        <v>44487.875</v>
      </c>
      <c r="M6984" s="55">
        <f t="shared" si="354"/>
        <v>2021</v>
      </c>
      <c r="N6984" s="55">
        <f t="shared" si="355"/>
        <v>10</v>
      </c>
      <c r="O6984" s="55">
        <f t="shared" si="356"/>
        <v>2</v>
      </c>
      <c r="P6984" s="54" t="str" cm="1">
        <f t="array" aca="1" ref="P6984" ca="1">IF(OR(O6984=1,O6984=7,INDEX($AD$28:$AO$51,HOUR(L6984)+1,N6984)&lt;&gt;"On",NOT(ISERROR(MATCH(DATE(M6984,N6984,DAY(L6984)),OFFSET($AD$15:$AD$22,0,M6984-$AD$14),0)))),"Off","On")</f>
        <v>On</v>
      </c>
    </row>
    <row r="6985" spans="12:16" x14ac:dyDescent="0.25">
      <c r="L6985" s="57">
        <v>44487.916666666664</v>
      </c>
      <c r="M6985" s="55">
        <f t="shared" si="354"/>
        <v>2021</v>
      </c>
      <c r="N6985" s="55">
        <f t="shared" si="355"/>
        <v>10</v>
      </c>
      <c r="O6985" s="55">
        <f t="shared" si="356"/>
        <v>2</v>
      </c>
      <c r="P6985" s="54" t="str" cm="1">
        <f t="array" aca="1" ref="P6985" ca="1">IF(OR(O6985=1,O6985=7,INDEX($AD$28:$AO$51,HOUR(L6985)+1,N6985)&lt;&gt;"On",NOT(ISERROR(MATCH(DATE(M6985,N6985,DAY(L6985)),OFFSET($AD$15:$AD$22,0,M6985-$AD$14),0)))),"Off","On")</f>
        <v>Off</v>
      </c>
    </row>
    <row r="6986" spans="12:16" x14ac:dyDescent="0.25">
      <c r="L6986" s="57">
        <v>44487.958333333336</v>
      </c>
      <c r="M6986" s="55">
        <f t="shared" si="354"/>
        <v>2021</v>
      </c>
      <c r="N6986" s="55">
        <f t="shared" si="355"/>
        <v>10</v>
      </c>
      <c r="O6986" s="55">
        <f t="shared" si="356"/>
        <v>2</v>
      </c>
      <c r="P6986" s="54" t="str" cm="1">
        <f t="array" aca="1" ref="P6986" ca="1">IF(OR(O6986=1,O6986=7,INDEX($AD$28:$AO$51,HOUR(L6986)+1,N6986)&lt;&gt;"On",NOT(ISERROR(MATCH(DATE(M6986,N6986,DAY(L6986)),OFFSET($AD$15:$AD$22,0,M6986-$AD$14),0)))),"Off","On")</f>
        <v>Off</v>
      </c>
    </row>
    <row r="6987" spans="12:16" x14ac:dyDescent="0.25">
      <c r="L6987" s="57">
        <v>44488</v>
      </c>
      <c r="M6987" s="55">
        <f t="shared" si="354"/>
        <v>2021</v>
      </c>
      <c r="N6987" s="55">
        <f t="shared" si="355"/>
        <v>10</v>
      </c>
      <c r="O6987" s="55">
        <f t="shared" si="356"/>
        <v>3</v>
      </c>
      <c r="P6987" s="54" t="str" cm="1">
        <f t="array" aca="1" ref="P6987" ca="1">IF(OR(O6987=1,O6987=7,INDEX($AD$28:$AO$51,HOUR(L6987)+1,N6987)&lt;&gt;"On",NOT(ISERROR(MATCH(DATE(M6987,N6987,DAY(L6987)),OFFSET($AD$15:$AD$22,0,M6987-$AD$14),0)))),"Off","On")</f>
        <v>Off</v>
      </c>
    </row>
    <row r="6988" spans="12:16" x14ac:dyDescent="0.25">
      <c r="L6988" s="57">
        <v>44488.041666666664</v>
      </c>
      <c r="M6988" s="55">
        <f t="shared" ref="M6988:M7051" si="357">YEAR(L6988)</f>
        <v>2021</v>
      </c>
      <c r="N6988" s="55">
        <f t="shared" ref="N6988:N7051" si="358">MONTH(L6988)</f>
        <v>10</v>
      </c>
      <c r="O6988" s="55">
        <f t="shared" ref="O6988:O7051" si="359">WEEKDAY(L6988)</f>
        <v>3</v>
      </c>
      <c r="P6988" s="54" t="str" cm="1">
        <f t="array" aca="1" ref="P6988" ca="1">IF(OR(O6988=1,O6988=7,INDEX($AD$28:$AO$51,HOUR(L6988)+1,N6988)&lt;&gt;"On",NOT(ISERROR(MATCH(DATE(M6988,N6988,DAY(L6988)),OFFSET($AD$15:$AD$22,0,M6988-$AD$14),0)))),"Off","On")</f>
        <v>Off</v>
      </c>
    </row>
    <row r="6989" spans="12:16" x14ac:dyDescent="0.25">
      <c r="L6989" s="57">
        <v>44488.083333333336</v>
      </c>
      <c r="M6989" s="55">
        <f t="shared" si="357"/>
        <v>2021</v>
      </c>
      <c r="N6989" s="55">
        <f t="shared" si="358"/>
        <v>10</v>
      </c>
      <c r="O6989" s="55">
        <f t="shared" si="359"/>
        <v>3</v>
      </c>
      <c r="P6989" s="54" t="str" cm="1">
        <f t="array" aca="1" ref="P6989" ca="1">IF(OR(O6989=1,O6989=7,INDEX($AD$28:$AO$51,HOUR(L6989)+1,N6989)&lt;&gt;"On",NOT(ISERROR(MATCH(DATE(M6989,N6989,DAY(L6989)),OFFSET($AD$15:$AD$22,0,M6989-$AD$14),0)))),"Off","On")</f>
        <v>Off</v>
      </c>
    </row>
    <row r="6990" spans="12:16" x14ac:dyDescent="0.25">
      <c r="L6990" s="57">
        <v>44488.125</v>
      </c>
      <c r="M6990" s="55">
        <f t="shared" si="357"/>
        <v>2021</v>
      </c>
      <c r="N6990" s="55">
        <f t="shared" si="358"/>
        <v>10</v>
      </c>
      <c r="O6990" s="55">
        <f t="shared" si="359"/>
        <v>3</v>
      </c>
      <c r="P6990" s="54" t="str" cm="1">
        <f t="array" aca="1" ref="P6990" ca="1">IF(OR(O6990=1,O6990=7,INDEX($AD$28:$AO$51,HOUR(L6990)+1,N6990)&lt;&gt;"On",NOT(ISERROR(MATCH(DATE(M6990,N6990,DAY(L6990)),OFFSET($AD$15:$AD$22,0,M6990-$AD$14),0)))),"Off","On")</f>
        <v>Off</v>
      </c>
    </row>
    <row r="6991" spans="12:16" x14ac:dyDescent="0.25">
      <c r="L6991" s="57">
        <v>44488.166666666664</v>
      </c>
      <c r="M6991" s="55">
        <f t="shared" si="357"/>
        <v>2021</v>
      </c>
      <c r="N6991" s="55">
        <f t="shared" si="358"/>
        <v>10</v>
      </c>
      <c r="O6991" s="55">
        <f t="shared" si="359"/>
        <v>3</v>
      </c>
      <c r="P6991" s="54" t="str" cm="1">
        <f t="array" aca="1" ref="P6991" ca="1">IF(OR(O6991=1,O6991=7,INDEX($AD$28:$AO$51,HOUR(L6991)+1,N6991)&lt;&gt;"On",NOT(ISERROR(MATCH(DATE(M6991,N6991,DAY(L6991)),OFFSET($AD$15:$AD$22,0,M6991-$AD$14),0)))),"Off","On")</f>
        <v>Off</v>
      </c>
    </row>
    <row r="6992" spans="12:16" x14ac:dyDescent="0.25">
      <c r="L6992" s="57">
        <v>44488.208333333336</v>
      </c>
      <c r="M6992" s="55">
        <f t="shared" si="357"/>
        <v>2021</v>
      </c>
      <c r="N6992" s="55">
        <f t="shared" si="358"/>
        <v>10</v>
      </c>
      <c r="O6992" s="55">
        <f t="shared" si="359"/>
        <v>3</v>
      </c>
      <c r="P6992" s="54" t="str" cm="1">
        <f t="array" aca="1" ref="P6992" ca="1">IF(OR(O6992=1,O6992=7,INDEX($AD$28:$AO$51,HOUR(L6992)+1,N6992)&lt;&gt;"On",NOT(ISERROR(MATCH(DATE(M6992,N6992,DAY(L6992)),OFFSET($AD$15:$AD$22,0,M6992-$AD$14),0)))),"Off","On")</f>
        <v>Off</v>
      </c>
    </row>
    <row r="6993" spans="12:16" x14ac:dyDescent="0.25">
      <c r="L6993" s="57">
        <v>44488.25</v>
      </c>
      <c r="M6993" s="55">
        <f t="shared" si="357"/>
        <v>2021</v>
      </c>
      <c r="N6993" s="55">
        <f t="shared" si="358"/>
        <v>10</v>
      </c>
      <c r="O6993" s="55">
        <f t="shared" si="359"/>
        <v>3</v>
      </c>
      <c r="P6993" s="54" t="str" cm="1">
        <f t="array" aca="1" ref="P6993" ca="1">IF(OR(O6993=1,O6993=7,INDEX($AD$28:$AO$51,HOUR(L6993)+1,N6993)&lt;&gt;"On",NOT(ISERROR(MATCH(DATE(M6993,N6993,DAY(L6993)),OFFSET($AD$15:$AD$22,0,M6993-$AD$14),0)))),"Off","On")</f>
        <v>On</v>
      </c>
    </row>
    <row r="6994" spans="12:16" x14ac:dyDescent="0.25">
      <c r="L6994" s="57">
        <v>44488.291666666664</v>
      </c>
      <c r="M6994" s="55">
        <f t="shared" si="357"/>
        <v>2021</v>
      </c>
      <c r="N6994" s="55">
        <f t="shared" si="358"/>
        <v>10</v>
      </c>
      <c r="O6994" s="55">
        <f t="shared" si="359"/>
        <v>3</v>
      </c>
      <c r="P6994" s="54" t="str" cm="1">
        <f t="array" aca="1" ref="P6994" ca="1">IF(OR(O6994=1,O6994=7,INDEX($AD$28:$AO$51,HOUR(L6994)+1,N6994)&lt;&gt;"On",NOT(ISERROR(MATCH(DATE(M6994,N6994,DAY(L6994)),OFFSET($AD$15:$AD$22,0,M6994-$AD$14),0)))),"Off","On")</f>
        <v>On</v>
      </c>
    </row>
    <row r="6995" spans="12:16" x14ac:dyDescent="0.25">
      <c r="L6995" s="57">
        <v>44488.333333333336</v>
      </c>
      <c r="M6995" s="55">
        <f t="shared" si="357"/>
        <v>2021</v>
      </c>
      <c r="N6995" s="55">
        <f t="shared" si="358"/>
        <v>10</v>
      </c>
      <c r="O6995" s="55">
        <f t="shared" si="359"/>
        <v>3</v>
      </c>
      <c r="P6995" s="54" t="str" cm="1">
        <f t="array" aca="1" ref="P6995" ca="1">IF(OR(O6995=1,O6995=7,INDEX($AD$28:$AO$51,HOUR(L6995)+1,N6995)&lt;&gt;"On",NOT(ISERROR(MATCH(DATE(M6995,N6995,DAY(L6995)),OFFSET($AD$15:$AD$22,0,M6995-$AD$14),0)))),"Off","On")</f>
        <v>On</v>
      </c>
    </row>
    <row r="6996" spans="12:16" x14ac:dyDescent="0.25">
      <c r="L6996" s="57">
        <v>44488.375</v>
      </c>
      <c r="M6996" s="55">
        <f t="shared" si="357"/>
        <v>2021</v>
      </c>
      <c r="N6996" s="55">
        <f t="shared" si="358"/>
        <v>10</v>
      </c>
      <c r="O6996" s="55">
        <f t="shared" si="359"/>
        <v>3</v>
      </c>
      <c r="P6996" s="54" t="str" cm="1">
        <f t="array" aca="1" ref="P6996" ca="1">IF(OR(O6996=1,O6996=7,INDEX($AD$28:$AO$51,HOUR(L6996)+1,N6996)&lt;&gt;"On",NOT(ISERROR(MATCH(DATE(M6996,N6996,DAY(L6996)),OFFSET($AD$15:$AD$22,0,M6996-$AD$14),0)))),"Off","On")</f>
        <v>Off</v>
      </c>
    </row>
    <row r="6997" spans="12:16" x14ac:dyDescent="0.25">
      <c r="L6997" s="57">
        <v>44488.416666666664</v>
      </c>
      <c r="M6997" s="55">
        <f t="shared" si="357"/>
        <v>2021</v>
      </c>
      <c r="N6997" s="55">
        <f t="shared" si="358"/>
        <v>10</v>
      </c>
      <c r="O6997" s="55">
        <f t="shared" si="359"/>
        <v>3</v>
      </c>
      <c r="P6997" s="54" t="str" cm="1">
        <f t="array" aca="1" ref="P6997" ca="1">IF(OR(O6997=1,O6997=7,INDEX($AD$28:$AO$51,HOUR(L6997)+1,N6997)&lt;&gt;"On",NOT(ISERROR(MATCH(DATE(M6997,N6997,DAY(L6997)),OFFSET($AD$15:$AD$22,0,M6997-$AD$14),0)))),"Off","On")</f>
        <v>Off</v>
      </c>
    </row>
    <row r="6998" spans="12:16" x14ac:dyDescent="0.25">
      <c r="L6998" s="57">
        <v>44488.458333333336</v>
      </c>
      <c r="M6998" s="55">
        <f t="shared" si="357"/>
        <v>2021</v>
      </c>
      <c r="N6998" s="55">
        <f t="shared" si="358"/>
        <v>10</v>
      </c>
      <c r="O6998" s="55">
        <f t="shared" si="359"/>
        <v>3</v>
      </c>
      <c r="P6998" s="54" t="str" cm="1">
        <f t="array" aca="1" ref="P6998" ca="1">IF(OR(O6998=1,O6998=7,INDEX($AD$28:$AO$51,HOUR(L6998)+1,N6998)&lt;&gt;"On",NOT(ISERROR(MATCH(DATE(M6998,N6998,DAY(L6998)),OFFSET($AD$15:$AD$22,0,M6998-$AD$14),0)))),"Off","On")</f>
        <v>Off</v>
      </c>
    </row>
    <row r="6999" spans="12:16" x14ac:dyDescent="0.25">
      <c r="L6999" s="57">
        <v>44488.5</v>
      </c>
      <c r="M6999" s="55">
        <f t="shared" si="357"/>
        <v>2021</v>
      </c>
      <c r="N6999" s="55">
        <f t="shared" si="358"/>
        <v>10</v>
      </c>
      <c r="O6999" s="55">
        <f t="shared" si="359"/>
        <v>3</v>
      </c>
      <c r="P6999" s="54" t="str" cm="1">
        <f t="array" aca="1" ref="P6999" ca="1">IF(OR(O6999=1,O6999=7,INDEX($AD$28:$AO$51,HOUR(L6999)+1,N6999)&lt;&gt;"On",NOT(ISERROR(MATCH(DATE(M6999,N6999,DAY(L6999)),OFFSET($AD$15:$AD$22,0,M6999-$AD$14),0)))),"Off","On")</f>
        <v>Off</v>
      </c>
    </row>
    <row r="7000" spans="12:16" x14ac:dyDescent="0.25">
      <c r="L7000" s="57">
        <v>44488.541666666664</v>
      </c>
      <c r="M7000" s="55">
        <f t="shared" si="357"/>
        <v>2021</v>
      </c>
      <c r="N7000" s="55">
        <f t="shared" si="358"/>
        <v>10</v>
      </c>
      <c r="O7000" s="55">
        <f t="shared" si="359"/>
        <v>3</v>
      </c>
      <c r="P7000" s="54" t="str" cm="1">
        <f t="array" aca="1" ref="P7000" ca="1">IF(OR(O7000=1,O7000=7,INDEX($AD$28:$AO$51,HOUR(L7000)+1,N7000)&lt;&gt;"On",NOT(ISERROR(MATCH(DATE(M7000,N7000,DAY(L7000)),OFFSET($AD$15:$AD$22,0,M7000-$AD$14),0)))),"Off","On")</f>
        <v>Off</v>
      </c>
    </row>
    <row r="7001" spans="12:16" x14ac:dyDescent="0.25">
      <c r="L7001" s="57">
        <v>44488.583333333336</v>
      </c>
      <c r="M7001" s="55">
        <f t="shared" si="357"/>
        <v>2021</v>
      </c>
      <c r="N7001" s="55">
        <f t="shared" si="358"/>
        <v>10</v>
      </c>
      <c r="O7001" s="55">
        <f t="shared" si="359"/>
        <v>3</v>
      </c>
      <c r="P7001" s="54" t="str" cm="1">
        <f t="array" aca="1" ref="P7001" ca="1">IF(OR(O7001=1,O7001=7,INDEX($AD$28:$AO$51,HOUR(L7001)+1,N7001)&lt;&gt;"On",NOT(ISERROR(MATCH(DATE(M7001,N7001,DAY(L7001)),OFFSET($AD$15:$AD$22,0,M7001-$AD$14),0)))),"Off","On")</f>
        <v>Off</v>
      </c>
    </row>
    <row r="7002" spans="12:16" x14ac:dyDescent="0.25">
      <c r="L7002" s="57">
        <v>44488.625</v>
      </c>
      <c r="M7002" s="55">
        <f t="shared" si="357"/>
        <v>2021</v>
      </c>
      <c r="N7002" s="55">
        <f t="shared" si="358"/>
        <v>10</v>
      </c>
      <c r="O7002" s="55">
        <f t="shared" si="359"/>
        <v>3</v>
      </c>
      <c r="P7002" s="54" t="str" cm="1">
        <f t="array" aca="1" ref="P7002" ca="1">IF(OR(O7002=1,O7002=7,INDEX($AD$28:$AO$51,HOUR(L7002)+1,N7002)&lt;&gt;"On",NOT(ISERROR(MATCH(DATE(M7002,N7002,DAY(L7002)),OFFSET($AD$15:$AD$22,0,M7002-$AD$14),0)))),"Off","On")</f>
        <v>Off</v>
      </c>
    </row>
    <row r="7003" spans="12:16" x14ac:dyDescent="0.25">
      <c r="L7003" s="57">
        <v>44488.666666666664</v>
      </c>
      <c r="M7003" s="55">
        <f t="shared" si="357"/>
        <v>2021</v>
      </c>
      <c r="N7003" s="55">
        <f t="shared" si="358"/>
        <v>10</v>
      </c>
      <c r="O7003" s="55">
        <f t="shared" si="359"/>
        <v>3</v>
      </c>
      <c r="P7003" s="54" t="str" cm="1">
        <f t="array" aca="1" ref="P7003" ca="1">IF(OR(O7003=1,O7003=7,INDEX($AD$28:$AO$51,HOUR(L7003)+1,N7003)&lt;&gt;"On",NOT(ISERROR(MATCH(DATE(M7003,N7003,DAY(L7003)),OFFSET($AD$15:$AD$22,0,M7003-$AD$14),0)))),"Off","On")</f>
        <v>Off</v>
      </c>
    </row>
    <row r="7004" spans="12:16" x14ac:dyDescent="0.25">
      <c r="L7004" s="57">
        <v>44488.708333333336</v>
      </c>
      <c r="M7004" s="55">
        <f t="shared" si="357"/>
        <v>2021</v>
      </c>
      <c r="N7004" s="55">
        <f t="shared" si="358"/>
        <v>10</v>
      </c>
      <c r="O7004" s="55">
        <f t="shared" si="359"/>
        <v>3</v>
      </c>
      <c r="P7004" s="54" t="str" cm="1">
        <f t="array" aca="1" ref="P7004" ca="1">IF(OR(O7004=1,O7004=7,INDEX($AD$28:$AO$51,HOUR(L7004)+1,N7004)&lt;&gt;"On",NOT(ISERROR(MATCH(DATE(M7004,N7004,DAY(L7004)),OFFSET($AD$15:$AD$22,0,M7004-$AD$14),0)))),"Off","On")</f>
        <v>Off</v>
      </c>
    </row>
    <row r="7005" spans="12:16" x14ac:dyDescent="0.25">
      <c r="L7005" s="57">
        <v>44488.75</v>
      </c>
      <c r="M7005" s="55">
        <f t="shared" si="357"/>
        <v>2021</v>
      </c>
      <c r="N7005" s="55">
        <f t="shared" si="358"/>
        <v>10</v>
      </c>
      <c r="O7005" s="55">
        <f t="shared" si="359"/>
        <v>3</v>
      </c>
      <c r="P7005" s="54" t="str" cm="1">
        <f t="array" aca="1" ref="P7005" ca="1">IF(OR(O7005=1,O7005=7,INDEX($AD$28:$AO$51,HOUR(L7005)+1,N7005)&lt;&gt;"On",NOT(ISERROR(MATCH(DATE(M7005,N7005,DAY(L7005)),OFFSET($AD$15:$AD$22,0,M7005-$AD$14),0)))),"Off","On")</f>
        <v>On</v>
      </c>
    </row>
    <row r="7006" spans="12:16" x14ac:dyDescent="0.25">
      <c r="L7006" s="57">
        <v>44488.791666666664</v>
      </c>
      <c r="M7006" s="55">
        <f t="shared" si="357"/>
        <v>2021</v>
      </c>
      <c r="N7006" s="55">
        <f t="shared" si="358"/>
        <v>10</v>
      </c>
      <c r="O7006" s="55">
        <f t="shared" si="359"/>
        <v>3</v>
      </c>
      <c r="P7006" s="54" t="str" cm="1">
        <f t="array" aca="1" ref="P7006" ca="1">IF(OR(O7006=1,O7006=7,INDEX($AD$28:$AO$51,HOUR(L7006)+1,N7006)&lt;&gt;"On",NOT(ISERROR(MATCH(DATE(M7006,N7006,DAY(L7006)),OFFSET($AD$15:$AD$22,0,M7006-$AD$14),0)))),"Off","On")</f>
        <v>On</v>
      </c>
    </row>
    <row r="7007" spans="12:16" x14ac:dyDescent="0.25">
      <c r="L7007" s="57">
        <v>44488.833333333336</v>
      </c>
      <c r="M7007" s="55">
        <f t="shared" si="357"/>
        <v>2021</v>
      </c>
      <c r="N7007" s="55">
        <f t="shared" si="358"/>
        <v>10</v>
      </c>
      <c r="O7007" s="55">
        <f t="shared" si="359"/>
        <v>3</v>
      </c>
      <c r="P7007" s="54" t="str" cm="1">
        <f t="array" aca="1" ref="P7007" ca="1">IF(OR(O7007=1,O7007=7,INDEX($AD$28:$AO$51,HOUR(L7007)+1,N7007)&lt;&gt;"On",NOT(ISERROR(MATCH(DATE(M7007,N7007,DAY(L7007)),OFFSET($AD$15:$AD$22,0,M7007-$AD$14),0)))),"Off","On")</f>
        <v>On</v>
      </c>
    </row>
    <row r="7008" spans="12:16" x14ac:dyDescent="0.25">
      <c r="L7008" s="57">
        <v>44488.875</v>
      </c>
      <c r="M7008" s="55">
        <f t="shared" si="357"/>
        <v>2021</v>
      </c>
      <c r="N7008" s="55">
        <f t="shared" si="358"/>
        <v>10</v>
      </c>
      <c r="O7008" s="55">
        <f t="shared" si="359"/>
        <v>3</v>
      </c>
      <c r="P7008" s="54" t="str" cm="1">
        <f t="array" aca="1" ref="P7008" ca="1">IF(OR(O7008=1,O7008=7,INDEX($AD$28:$AO$51,HOUR(L7008)+1,N7008)&lt;&gt;"On",NOT(ISERROR(MATCH(DATE(M7008,N7008,DAY(L7008)),OFFSET($AD$15:$AD$22,0,M7008-$AD$14),0)))),"Off","On")</f>
        <v>On</v>
      </c>
    </row>
    <row r="7009" spans="12:16" x14ac:dyDescent="0.25">
      <c r="L7009" s="57">
        <v>44488.916666666664</v>
      </c>
      <c r="M7009" s="55">
        <f t="shared" si="357"/>
        <v>2021</v>
      </c>
      <c r="N7009" s="55">
        <f t="shared" si="358"/>
        <v>10</v>
      </c>
      <c r="O7009" s="55">
        <f t="shared" si="359"/>
        <v>3</v>
      </c>
      <c r="P7009" s="54" t="str" cm="1">
        <f t="array" aca="1" ref="P7009" ca="1">IF(OR(O7009=1,O7009=7,INDEX($AD$28:$AO$51,HOUR(L7009)+1,N7009)&lt;&gt;"On",NOT(ISERROR(MATCH(DATE(M7009,N7009,DAY(L7009)),OFFSET($AD$15:$AD$22,0,M7009-$AD$14),0)))),"Off","On")</f>
        <v>Off</v>
      </c>
    </row>
    <row r="7010" spans="12:16" x14ac:dyDescent="0.25">
      <c r="L7010" s="57">
        <v>44488.958333333336</v>
      </c>
      <c r="M7010" s="55">
        <f t="shared" si="357"/>
        <v>2021</v>
      </c>
      <c r="N7010" s="55">
        <f t="shared" si="358"/>
        <v>10</v>
      </c>
      <c r="O7010" s="55">
        <f t="shared" si="359"/>
        <v>3</v>
      </c>
      <c r="P7010" s="54" t="str" cm="1">
        <f t="array" aca="1" ref="P7010" ca="1">IF(OR(O7010=1,O7010=7,INDEX($AD$28:$AO$51,HOUR(L7010)+1,N7010)&lt;&gt;"On",NOT(ISERROR(MATCH(DATE(M7010,N7010,DAY(L7010)),OFFSET($AD$15:$AD$22,0,M7010-$AD$14),0)))),"Off","On")</f>
        <v>Off</v>
      </c>
    </row>
    <row r="7011" spans="12:16" x14ac:dyDescent="0.25">
      <c r="L7011" s="57">
        <v>44489</v>
      </c>
      <c r="M7011" s="55">
        <f t="shared" si="357"/>
        <v>2021</v>
      </c>
      <c r="N7011" s="55">
        <f t="shared" si="358"/>
        <v>10</v>
      </c>
      <c r="O7011" s="55">
        <f t="shared" si="359"/>
        <v>4</v>
      </c>
      <c r="P7011" s="54" t="str" cm="1">
        <f t="array" aca="1" ref="P7011" ca="1">IF(OR(O7011=1,O7011=7,INDEX($AD$28:$AO$51,HOUR(L7011)+1,N7011)&lt;&gt;"On",NOT(ISERROR(MATCH(DATE(M7011,N7011,DAY(L7011)),OFFSET($AD$15:$AD$22,0,M7011-$AD$14),0)))),"Off","On")</f>
        <v>Off</v>
      </c>
    </row>
    <row r="7012" spans="12:16" x14ac:dyDescent="0.25">
      <c r="L7012" s="57">
        <v>44489.041666666664</v>
      </c>
      <c r="M7012" s="55">
        <f t="shared" si="357"/>
        <v>2021</v>
      </c>
      <c r="N7012" s="55">
        <f t="shared" si="358"/>
        <v>10</v>
      </c>
      <c r="O7012" s="55">
        <f t="shared" si="359"/>
        <v>4</v>
      </c>
      <c r="P7012" s="54" t="str" cm="1">
        <f t="array" aca="1" ref="P7012" ca="1">IF(OR(O7012=1,O7012=7,INDEX($AD$28:$AO$51,HOUR(L7012)+1,N7012)&lt;&gt;"On",NOT(ISERROR(MATCH(DATE(M7012,N7012,DAY(L7012)),OFFSET($AD$15:$AD$22,0,M7012-$AD$14),0)))),"Off","On")</f>
        <v>Off</v>
      </c>
    </row>
    <row r="7013" spans="12:16" x14ac:dyDescent="0.25">
      <c r="L7013" s="57">
        <v>44489.083333333336</v>
      </c>
      <c r="M7013" s="55">
        <f t="shared" si="357"/>
        <v>2021</v>
      </c>
      <c r="N7013" s="55">
        <f t="shared" si="358"/>
        <v>10</v>
      </c>
      <c r="O7013" s="55">
        <f t="shared" si="359"/>
        <v>4</v>
      </c>
      <c r="P7013" s="54" t="str" cm="1">
        <f t="array" aca="1" ref="P7013" ca="1">IF(OR(O7013=1,O7013=7,INDEX($AD$28:$AO$51,HOUR(L7013)+1,N7013)&lt;&gt;"On",NOT(ISERROR(MATCH(DATE(M7013,N7013,DAY(L7013)),OFFSET($AD$15:$AD$22,0,M7013-$AD$14),0)))),"Off","On")</f>
        <v>Off</v>
      </c>
    </row>
    <row r="7014" spans="12:16" x14ac:dyDescent="0.25">
      <c r="L7014" s="57">
        <v>44489.125</v>
      </c>
      <c r="M7014" s="55">
        <f t="shared" si="357"/>
        <v>2021</v>
      </c>
      <c r="N7014" s="55">
        <f t="shared" si="358"/>
        <v>10</v>
      </c>
      <c r="O7014" s="55">
        <f t="shared" si="359"/>
        <v>4</v>
      </c>
      <c r="P7014" s="54" t="str" cm="1">
        <f t="array" aca="1" ref="P7014" ca="1">IF(OR(O7014=1,O7014=7,INDEX($AD$28:$AO$51,HOUR(L7014)+1,N7014)&lt;&gt;"On",NOT(ISERROR(MATCH(DATE(M7014,N7014,DAY(L7014)),OFFSET($AD$15:$AD$22,0,M7014-$AD$14),0)))),"Off","On")</f>
        <v>Off</v>
      </c>
    </row>
    <row r="7015" spans="12:16" x14ac:dyDescent="0.25">
      <c r="L7015" s="57">
        <v>44489.166666666664</v>
      </c>
      <c r="M7015" s="55">
        <f t="shared" si="357"/>
        <v>2021</v>
      </c>
      <c r="N7015" s="55">
        <f t="shared" si="358"/>
        <v>10</v>
      </c>
      <c r="O7015" s="55">
        <f t="shared" si="359"/>
        <v>4</v>
      </c>
      <c r="P7015" s="54" t="str" cm="1">
        <f t="array" aca="1" ref="P7015" ca="1">IF(OR(O7015=1,O7015=7,INDEX($AD$28:$AO$51,HOUR(L7015)+1,N7015)&lt;&gt;"On",NOT(ISERROR(MATCH(DATE(M7015,N7015,DAY(L7015)),OFFSET($AD$15:$AD$22,0,M7015-$AD$14),0)))),"Off","On")</f>
        <v>Off</v>
      </c>
    </row>
    <row r="7016" spans="12:16" x14ac:dyDescent="0.25">
      <c r="L7016" s="57">
        <v>44489.208333333336</v>
      </c>
      <c r="M7016" s="55">
        <f t="shared" si="357"/>
        <v>2021</v>
      </c>
      <c r="N7016" s="55">
        <f t="shared" si="358"/>
        <v>10</v>
      </c>
      <c r="O7016" s="55">
        <f t="shared" si="359"/>
        <v>4</v>
      </c>
      <c r="P7016" s="54" t="str" cm="1">
        <f t="array" aca="1" ref="P7016" ca="1">IF(OR(O7016=1,O7016=7,INDEX($AD$28:$AO$51,HOUR(L7016)+1,N7016)&lt;&gt;"On",NOT(ISERROR(MATCH(DATE(M7016,N7016,DAY(L7016)),OFFSET($AD$15:$AD$22,0,M7016-$AD$14),0)))),"Off","On")</f>
        <v>Off</v>
      </c>
    </row>
    <row r="7017" spans="12:16" x14ac:dyDescent="0.25">
      <c r="L7017" s="57">
        <v>44489.25</v>
      </c>
      <c r="M7017" s="55">
        <f t="shared" si="357"/>
        <v>2021</v>
      </c>
      <c r="N7017" s="55">
        <f t="shared" si="358"/>
        <v>10</v>
      </c>
      <c r="O7017" s="55">
        <f t="shared" si="359"/>
        <v>4</v>
      </c>
      <c r="P7017" s="54" t="str" cm="1">
        <f t="array" aca="1" ref="P7017" ca="1">IF(OR(O7017=1,O7017=7,INDEX($AD$28:$AO$51,HOUR(L7017)+1,N7017)&lt;&gt;"On",NOT(ISERROR(MATCH(DATE(M7017,N7017,DAY(L7017)),OFFSET($AD$15:$AD$22,0,M7017-$AD$14),0)))),"Off","On")</f>
        <v>On</v>
      </c>
    </row>
    <row r="7018" spans="12:16" x14ac:dyDescent="0.25">
      <c r="L7018" s="57">
        <v>44489.291666666664</v>
      </c>
      <c r="M7018" s="55">
        <f t="shared" si="357"/>
        <v>2021</v>
      </c>
      <c r="N7018" s="55">
        <f t="shared" si="358"/>
        <v>10</v>
      </c>
      <c r="O7018" s="55">
        <f t="shared" si="359"/>
        <v>4</v>
      </c>
      <c r="P7018" s="54" t="str" cm="1">
        <f t="array" aca="1" ref="P7018" ca="1">IF(OR(O7018=1,O7018=7,INDEX($AD$28:$AO$51,HOUR(L7018)+1,N7018)&lt;&gt;"On",NOT(ISERROR(MATCH(DATE(M7018,N7018,DAY(L7018)),OFFSET($AD$15:$AD$22,0,M7018-$AD$14),0)))),"Off","On")</f>
        <v>On</v>
      </c>
    </row>
    <row r="7019" spans="12:16" x14ac:dyDescent="0.25">
      <c r="L7019" s="57">
        <v>44489.333333333336</v>
      </c>
      <c r="M7019" s="55">
        <f t="shared" si="357"/>
        <v>2021</v>
      </c>
      <c r="N7019" s="55">
        <f t="shared" si="358"/>
        <v>10</v>
      </c>
      <c r="O7019" s="55">
        <f t="shared" si="359"/>
        <v>4</v>
      </c>
      <c r="P7019" s="54" t="str" cm="1">
        <f t="array" aca="1" ref="P7019" ca="1">IF(OR(O7019=1,O7019=7,INDEX($AD$28:$AO$51,HOUR(L7019)+1,N7019)&lt;&gt;"On",NOT(ISERROR(MATCH(DATE(M7019,N7019,DAY(L7019)),OFFSET($AD$15:$AD$22,0,M7019-$AD$14),0)))),"Off","On")</f>
        <v>On</v>
      </c>
    </row>
    <row r="7020" spans="12:16" x14ac:dyDescent="0.25">
      <c r="L7020" s="57">
        <v>44489.375</v>
      </c>
      <c r="M7020" s="55">
        <f t="shared" si="357"/>
        <v>2021</v>
      </c>
      <c r="N7020" s="55">
        <f t="shared" si="358"/>
        <v>10</v>
      </c>
      <c r="O7020" s="55">
        <f t="shared" si="359"/>
        <v>4</v>
      </c>
      <c r="P7020" s="54" t="str" cm="1">
        <f t="array" aca="1" ref="P7020" ca="1">IF(OR(O7020=1,O7020=7,INDEX($AD$28:$AO$51,HOUR(L7020)+1,N7020)&lt;&gt;"On",NOT(ISERROR(MATCH(DATE(M7020,N7020,DAY(L7020)),OFFSET($AD$15:$AD$22,0,M7020-$AD$14),0)))),"Off","On")</f>
        <v>Off</v>
      </c>
    </row>
    <row r="7021" spans="12:16" x14ac:dyDescent="0.25">
      <c r="L7021" s="57">
        <v>44489.416666666664</v>
      </c>
      <c r="M7021" s="55">
        <f t="shared" si="357"/>
        <v>2021</v>
      </c>
      <c r="N7021" s="55">
        <f t="shared" si="358"/>
        <v>10</v>
      </c>
      <c r="O7021" s="55">
        <f t="shared" si="359"/>
        <v>4</v>
      </c>
      <c r="P7021" s="54" t="str" cm="1">
        <f t="array" aca="1" ref="P7021" ca="1">IF(OR(O7021=1,O7021=7,INDEX($AD$28:$AO$51,HOUR(L7021)+1,N7021)&lt;&gt;"On",NOT(ISERROR(MATCH(DATE(M7021,N7021,DAY(L7021)),OFFSET($AD$15:$AD$22,0,M7021-$AD$14),0)))),"Off","On")</f>
        <v>Off</v>
      </c>
    </row>
    <row r="7022" spans="12:16" x14ac:dyDescent="0.25">
      <c r="L7022" s="57">
        <v>44489.458333333336</v>
      </c>
      <c r="M7022" s="55">
        <f t="shared" si="357"/>
        <v>2021</v>
      </c>
      <c r="N7022" s="55">
        <f t="shared" si="358"/>
        <v>10</v>
      </c>
      <c r="O7022" s="55">
        <f t="shared" si="359"/>
        <v>4</v>
      </c>
      <c r="P7022" s="54" t="str" cm="1">
        <f t="array" aca="1" ref="P7022" ca="1">IF(OR(O7022=1,O7022=7,INDEX($AD$28:$AO$51,HOUR(L7022)+1,N7022)&lt;&gt;"On",NOT(ISERROR(MATCH(DATE(M7022,N7022,DAY(L7022)),OFFSET($AD$15:$AD$22,0,M7022-$AD$14),0)))),"Off","On")</f>
        <v>Off</v>
      </c>
    </row>
    <row r="7023" spans="12:16" x14ac:dyDescent="0.25">
      <c r="L7023" s="57">
        <v>44489.5</v>
      </c>
      <c r="M7023" s="55">
        <f t="shared" si="357"/>
        <v>2021</v>
      </c>
      <c r="N7023" s="55">
        <f t="shared" si="358"/>
        <v>10</v>
      </c>
      <c r="O7023" s="55">
        <f t="shared" si="359"/>
        <v>4</v>
      </c>
      <c r="P7023" s="54" t="str" cm="1">
        <f t="array" aca="1" ref="P7023" ca="1">IF(OR(O7023=1,O7023=7,INDEX($AD$28:$AO$51,HOUR(L7023)+1,N7023)&lt;&gt;"On",NOT(ISERROR(MATCH(DATE(M7023,N7023,DAY(L7023)),OFFSET($AD$15:$AD$22,0,M7023-$AD$14),0)))),"Off","On")</f>
        <v>Off</v>
      </c>
    </row>
    <row r="7024" spans="12:16" x14ac:dyDescent="0.25">
      <c r="L7024" s="57">
        <v>44489.541666666664</v>
      </c>
      <c r="M7024" s="55">
        <f t="shared" si="357"/>
        <v>2021</v>
      </c>
      <c r="N7024" s="55">
        <f t="shared" si="358"/>
        <v>10</v>
      </c>
      <c r="O7024" s="55">
        <f t="shared" si="359"/>
        <v>4</v>
      </c>
      <c r="P7024" s="54" t="str" cm="1">
        <f t="array" aca="1" ref="P7024" ca="1">IF(OR(O7024=1,O7024=7,INDEX($AD$28:$AO$51,HOUR(L7024)+1,N7024)&lt;&gt;"On",NOT(ISERROR(MATCH(DATE(M7024,N7024,DAY(L7024)),OFFSET($AD$15:$AD$22,0,M7024-$AD$14),0)))),"Off","On")</f>
        <v>Off</v>
      </c>
    </row>
    <row r="7025" spans="12:16" x14ac:dyDescent="0.25">
      <c r="L7025" s="57">
        <v>44489.583333333336</v>
      </c>
      <c r="M7025" s="55">
        <f t="shared" si="357"/>
        <v>2021</v>
      </c>
      <c r="N7025" s="55">
        <f t="shared" si="358"/>
        <v>10</v>
      </c>
      <c r="O7025" s="55">
        <f t="shared" si="359"/>
        <v>4</v>
      </c>
      <c r="P7025" s="54" t="str" cm="1">
        <f t="array" aca="1" ref="P7025" ca="1">IF(OR(O7025=1,O7025=7,INDEX($AD$28:$AO$51,HOUR(L7025)+1,N7025)&lt;&gt;"On",NOT(ISERROR(MATCH(DATE(M7025,N7025,DAY(L7025)),OFFSET($AD$15:$AD$22,0,M7025-$AD$14),0)))),"Off","On")</f>
        <v>Off</v>
      </c>
    </row>
    <row r="7026" spans="12:16" x14ac:dyDescent="0.25">
      <c r="L7026" s="57">
        <v>44489.625</v>
      </c>
      <c r="M7026" s="55">
        <f t="shared" si="357"/>
        <v>2021</v>
      </c>
      <c r="N7026" s="55">
        <f t="shared" si="358"/>
        <v>10</v>
      </c>
      <c r="O7026" s="55">
        <f t="shared" si="359"/>
        <v>4</v>
      </c>
      <c r="P7026" s="54" t="str" cm="1">
        <f t="array" aca="1" ref="P7026" ca="1">IF(OR(O7026=1,O7026=7,INDEX($AD$28:$AO$51,HOUR(L7026)+1,N7026)&lt;&gt;"On",NOT(ISERROR(MATCH(DATE(M7026,N7026,DAY(L7026)),OFFSET($AD$15:$AD$22,0,M7026-$AD$14),0)))),"Off","On")</f>
        <v>Off</v>
      </c>
    </row>
    <row r="7027" spans="12:16" x14ac:dyDescent="0.25">
      <c r="L7027" s="57">
        <v>44489.666666666664</v>
      </c>
      <c r="M7027" s="55">
        <f t="shared" si="357"/>
        <v>2021</v>
      </c>
      <c r="N7027" s="55">
        <f t="shared" si="358"/>
        <v>10</v>
      </c>
      <c r="O7027" s="55">
        <f t="shared" si="359"/>
        <v>4</v>
      </c>
      <c r="P7027" s="54" t="str" cm="1">
        <f t="array" aca="1" ref="P7027" ca="1">IF(OR(O7027=1,O7027=7,INDEX($AD$28:$AO$51,HOUR(L7027)+1,N7027)&lt;&gt;"On",NOT(ISERROR(MATCH(DATE(M7027,N7027,DAY(L7027)),OFFSET($AD$15:$AD$22,0,M7027-$AD$14),0)))),"Off","On")</f>
        <v>Off</v>
      </c>
    </row>
    <row r="7028" spans="12:16" x14ac:dyDescent="0.25">
      <c r="L7028" s="57">
        <v>44489.708333333336</v>
      </c>
      <c r="M7028" s="55">
        <f t="shared" si="357"/>
        <v>2021</v>
      </c>
      <c r="N7028" s="55">
        <f t="shared" si="358"/>
        <v>10</v>
      </c>
      <c r="O7028" s="55">
        <f t="shared" si="359"/>
        <v>4</v>
      </c>
      <c r="P7028" s="54" t="str" cm="1">
        <f t="array" aca="1" ref="P7028" ca="1">IF(OR(O7028=1,O7028=7,INDEX($AD$28:$AO$51,HOUR(L7028)+1,N7028)&lt;&gt;"On",NOT(ISERROR(MATCH(DATE(M7028,N7028,DAY(L7028)),OFFSET($AD$15:$AD$22,0,M7028-$AD$14),0)))),"Off","On")</f>
        <v>Off</v>
      </c>
    </row>
    <row r="7029" spans="12:16" x14ac:dyDescent="0.25">
      <c r="L7029" s="57">
        <v>44489.75</v>
      </c>
      <c r="M7029" s="55">
        <f t="shared" si="357"/>
        <v>2021</v>
      </c>
      <c r="N7029" s="55">
        <f t="shared" si="358"/>
        <v>10</v>
      </c>
      <c r="O7029" s="55">
        <f t="shared" si="359"/>
        <v>4</v>
      </c>
      <c r="P7029" s="54" t="str" cm="1">
        <f t="array" aca="1" ref="P7029" ca="1">IF(OR(O7029=1,O7029=7,INDEX($AD$28:$AO$51,HOUR(L7029)+1,N7029)&lt;&gt;"On",NOT(ISERROR(MATCH(DATE(M7029,N7029,DAY(L7029)),OFFSET($AD$15:$AD$22,0,M7029-$AD$14),0)))),"Off","On")</f>
        <v>On</v>
      </c>
    </row>
    <row r="7030" spans="12:16" x14ac:dyDescent="0.25">
      <c r="L7030" s="57">
        <v>44489.791666666664</v>
      </c>
      <c r="M7030" s="55">
        <f t="shared" si="357"/>
        <v>2021</v>
      </c>
      <c r="N7030" s="55">
        <f t="shared" si="358"/>
        <v>10</v>
      </c>
      <c r="O7030" s="55">
        <f t="shared" si="359"/>
        <v>4</v>
      </c>
      <c r="P7030" s="54" t="str" cm="1">
        <f t="array" aca="1" ref="P7030" ca="1">IF(OR(O7030=1,O7030=7,INDEX($AD$28:$AO$51,HOUR(L7030)+1,N7030)&lt;&gt;"On",NOT(ISERROR(MATCH(DATE(M7030,N7030,DAY(L7030)),OFFSET($AD$15:$AD$22,0,M7030-$AD$14),0)))),"Off","On")</f>
        <v>On</v>
      </c>
    </row>
    <row r="7031" spans="12:16" x14ac:dyDescent="0.25">
      <c r="L7031" s="57">
        <v>44489.833333333336</v>
      </c>
      <c r="M7031" s="55">
        <f t="shared" si="357"/>
        <v>2021</v>
      </c>
      <c r="N7031" s="55">
        <f t="shared" si="358"/>
        <v>10</v>
      </c>
      <c r="O7031" s="55">
        <f t="shared" si="359"/>
        <v>4</v>
      </c>
      <c r="P7031" s="54" t="str" cm="1">
        <f t="array" aca="1" ref="P7031" ca="1">IF(OR(O7031=1,O7031=7,INDEX($AD$28:$AO$51,HOUR(L7031)+1,N7031)&lt;&gt;"On",NOT(ISERROR(MATCH(DATE(M7031,N7031,DAY(L7031)),OFFSET($AD$15:$AD$22,0,M7031-$AD$14),0)))),"Off","On")</f>
        <v>On</v>
      </c>
    </row>
    <row r="7032" spans="12:16" x14ac:dyDescent="0.25">
      <c r="L7032" s="57">
        <v>44489.875</v>
      </c>
      <c r="M7032" s="55">
        <f t="shared" si="357"/>
        <v>2021</v>
      </c>
      <c r="N7032" s="55">
        <f t="shared" si="358"/>
        <v>10</v>
      </c>
      <c r="O7032" s="55">
        <f t="shared" si="359"/>
        <v>4</v>
      </c>
      <c r="P7032" s="54" t="str" cm="1">
        <f t="array" aca="1" ref="P7032" ca="1">IF(OR(O7032=1,O7032=7,INDEX($AD$28:$AO$51,HOUR(L7032)+1,N7032)&lt;&gt;"On",NOT(ISERROR(MATCH(DATE(M7032,N7032,DAY(L7032)),OFFSET($AD$15:$AD$22,0,M7032-$AD$14),0)))),"Off","On")</f>
        <v>On</v>
      </c>
    </row>
    <row r="7033" spans="12:16" x14ac:dyDescent="0.25">
      <c r="L7033" s="57">
        <v>44489.916666666664</v>
      </c>
      <c r="M7033" s="55">
        <f t="shared" si="357"/>
        <v>2021</v>
      </c>
      <c r="N7033" s="55">
        <f t="shared" si="358"/>
        <v>10</v>
      </c>
      <c r="O7033" s="55">
        <f t="shared" si="359"/>
        <v>4</v>
      </c>
      <c r="P7033" s="54" t="str" cm="1">
        <f t="array" aca="1" ref="P7033" ca="1">IF(OR(O7033=1,O7033=7,INDEX($AD$28:$AO$51,HOUR(L7033)+1,N7033)&lt;&gt;"On",NOT(ISERROR(MATCH(DATE(M7033,N7033,DAY(L7033)),OFFSET($AD$15:$AD$22,0,M7033-$AD$14),0)))),"Off","On")</f>
        <v>Off</v>
      </c>
    </row>
    <row r="7034" spans="12:16" x14ac:dyDescent="0.25">
      <c r="L7034" s="57">
        <v>44489.958333333336</v>
      </c>
      <c r="M7034" s="55">
        <f t="shared" si="357"/>
        <v>2021</v>
      </c>
      <c r="N7034" s="55">
        <f t="shared" si="358"/>
        <v>10</v>
      </c>
      <c r="O7034" s="55">
        <f t="shared" si="359"/>
        <v>4</v>
      </c>
      <c r="P7034" s="54" t="str" cm="1">
        <f t="array" aca="1" ref="P7034" ca="1">IF(OR(O7034=1,O7034=7,INDEX($AD$28:$AO$51,HOUR(L7034)+1,N7034)&lt;&gt;"On",NOT(ISERROR(MATCH(DATE(M7034,N7034,DAY(L7034)),OFFSET($AD$15:$AD$22,0,M7034-$AD$14),0)))),"Off","On")</f>
        <v>Off</v>
      </c>
    </row>
    <row r="7035" spans="12:16" x14ac:dyDescent="0.25">
      <c r="L7035" s="57">
        <v>44490</v>
      </c>
      <c r="M7035" s="55">
        <f t="shared" si="357"/>
        <v>2021</v>
      </c>
      <c r="N7035" s="55">
        <f t="shared" si="358"/>
        <v>10</v>
      </c>
      <c r="O7035" s="55">
        <f t="shared" si="359"/>
        <v>5</v>
      </c>
      <c r="P7035" s="54" t="str" cm="1">
        <f t="array" aca="1" ref="P7035" ca="1">IF(OR(O7035=1,O7035=7,INDEX($AD$28:$AO$51,HOUR(L7035)+1,N7035)&lt;&gt;"On",NOT(ISERROR(MATCH(DATE(M7035,N7035,DAY(L7035)),OFFSET($AD$15:$AD$22,0,M7035-$AD$14),0)))),"Off","On")</f>
        <v>Off</v>
      </c>
    </row>
    <row r="7036" spans="12:16" x14ac:dyDescent="0.25">
      <c r="L7036" s="57">
        <v>44490.041666666664</v>
      </c>
      <c r="M7036" s="55">
        <f t="shared" si="357"/>
        <v>2021</v>
      </c>
      <c r="N7036" s="55">
        <f t="shared" si="358"/>
        <v>10</v>
      </c>
      <c r="O7036" s="55">
        <f t="shared" si="359"/>
        <v>5</v>
      </c>
      <c r="P7036" s="54" t="str" cm="1">
        <f t="array" aca="1" ref="P7036" ca="1">IF(OR(O7036=1,O7036=7,INDEX($AD$28:$AO$51,HOUR(L7036)+1,N7036)&lt;&gt;"On",NOT(ISERROR(MATCH(DATE(M7036,N7036,DAY(L7036)),OFFSET($AD$15:$AD$22,0,M7036-$AD$14),0)))),"Off","On")</f>
        <v>Off</v>
      </c>
    </row>
    <row r="7037" spans="12:16" x14ac:dyDescent="0.25">
      <c r="L7037" s="57">
        <v>44490.083333333336</v>
      </c>
      <c r="M7037" s="55">
        <f t="shared" si="357"/>
        <v>2021</v>
      </c>
      <c r="N7037" s="55">
        <f t="shared" si="358"/>
        <v>10</v>
      </c>
      <c r="O7037" s="55">
        <f t="shared" si="359"/>
        <v>5</v>
      </c>
      <c r="P7037" s="54" t="str" cm="1">
        <f t="array" aca="1" ref="P7037" ca="1">IF(OR(O7037=1,O7037=7,INDEX($AD$28:$AO$51,HOUR(L7037)+1,N7037)&lt;&gt;"On",NOT(ISERROR(MATCH(DATE(M7037,N7037,DAY(L7037)),OFFSET($AD$15:$AD$22,0,M7037-$AD$14),0)))),"Off","On")</f>
        <v>Off</v>
      </c>
    </row>
    <row r="7038" spans="12:16" x14ac:dyDescent="0.25">
      <c r="L7038" s="57">
        <v>44490.125</v>
      </c>
      <c r="M7038" s="55">
        <f t="shared" si="357"/>
        <v>2021</v>
      </c>
      <c r="N7038" s="55">
        <f t="shared" si="358"/>
        <v>10</v>
      </c>
      <c r="O7038" s="55">
        <f t="shared" si="359"/>
        <v>5</v>
      </c>
      <c r="P7038" s="54" t="str" cm="1">
        <f t="array" aca="1" ref="P7038" ca="1">IF(OR(O7038=1,O7038=7,INDEX($AD$28:$AO$51,HOUR(L7038)+1,N7038)&lt;&gt;"On",NOT(ISERROR(MATCH(DATE(M7038,N7038,DAY(L7038)),OFFSET($AD$15:$AD$22,0,M7038-$AD$14),0)))),"Off","On")</f>
        <v>Off</v>
      </c>
    </row>
    <row r="7039" spans="12:16" x14ac:dyDescent="0.25">
      <c r="L7039" s="57">
        <v>44490.166666666664</v>
      </c>
      <c r="M7039" s="55">
        <f t="shared" si="357"/>
        <v>2021</v>
      </c>
      <c r="N7039" s="55">
        <f t="shared" si="358"/>
        <v>10</v>
      </c>
      <c r="O7039" s="55">
        <f t="shared" si="359"/>
        <v>5</v>
      </c>
      <c r="P7039" s="54" t="str" cm="1">
        <f t="array" aca="1" ref="P7039" ca="1">IF(OR(O7039=1,O7039=7,INDEX($AD$28:$AO$51,HOUR(L7039)+1,N7039)&lt;&gt;"On",NOT(ISERROR(MATCH(DATE(M7039,N7039,DAY(L7039)),OFFSET($AD$15:$AD$22,0,M7039-$AD$14),0)))),"Off","On")</f>
        <v>Off</v>
      </c>
    </row>
    <row r="7040" spans="12:16" x14ac:dyDescent="0.25">
      <c r="L7040" s="57">
        <v>44490.208333333336</v>
      </c>
      <c r="M7040" s="55">
        <f t="shared" si="357"/>
        <v>2021</v>
      </c>
      <c r="N7040" s="55">
        <f t="shared" si="358"/>
        <v>10</v>
      </c>
      <c r="O7040" s="55">
        <f t="shared" si="359"/>
        <v>5</v>
      </c>
      <c r="P7040" s="54" t="str" cm="1">
        <f t="array" aca="1" ref="P7040" ca="1">IF(OR(O7040=1,O7040=7,INDEX($AD$28:$AO$51,HOUR(L7040)+1,N7040)&lt;&gt;"On",NOT(ISERROR(MATCH(DATE(M7040,N7040,DAY(L7040)),OFFSET($AD$15:$AD$22,0,M7040-$AD$14),0)))),"Off","On")</f>
        <v>Off</v>
      </c>
    </row>
    <row r="7041" spans="12:16" x14ac:dyDescent="0.25">
      <c r="L7041" s="57">
        <v>44490.25</v>
      </c>
      <c r="M7041" s="55">
        <f t="shared" si="357"/>
        <v>2021</v>
      </c>
      <c r="N7041" s="55">
        <f t="shared" si="358"/>
        <v>10</v>
      </c>
      <c r="O7041" s="55">
        <f t="shared" si="359"/>
        <v>5</v>
      </c>
      <c r="P7041" s="54" t="str" cm="1">
        <f t="array" aca="1" ref="P7041" ca="1">IF(OR(O7041=1,O7041=7,INDEX($AD$28:$AO$51,HOUR(L7041)+1,N7041)&lt;&gt;"On",NOT(ISERROR(MATCH(DATE(M7041,N7041,DAY(L7041)),OFFSET($AD$15:$AD$22,0,M7041-$AD$14),0)))),"Off","On")</f>
        <v>On</v>
      </c>
    </row>
    <row r="7042" spans="12:16" x14ac:dyDescent="0.25">
      <c r="L7042" s="57">
        <v>44490.291666666664</v>
      </c>
      <c r="M7042" s="55">
        <f t="shared" si="357"/>
        <v>2021</v>
      </c>
      <c r="N7042" s="55">
        <f t="shared" si="358"/>
        <v>10</v>
      </c>
      <c r="O7042" s="55">
        <f t="shared" si="359"/>
        <v>5</v>
      </c>
      <c r="P7042" s="54" t="str" cm="1">
        <f t="array" aca="1" ref="P7042" ca="1">IF(OR(O7042=1,O7042=7,INDEX($AD$28:$AO$51,HOUR(L7042)+1,N7042)&lt;&gt;"On",NOT(ISERROR(MATCH(DATE(M7042,N7042,DAY(L7042)),OFFSET($AD$15:$AD$22,0,M7042-$AD$14),0)))),"Off","On")</f>
        <v>On</v>
      </c>
    </row>
    <row r="7043" spans="12:16" x14ac:dyDescent="0.25">
      <c r="L7043" s="57">
        <v>44490.333333333336</v>
      </c>
      <c r="M7043" s="55">
        <f t="shared" si="357"/>
        <v>2021</v>
      </c>
      <c r="N7043" s="55">
        <f t="shared" si="358"/>
        <v>10</v>
      </c>
      <c r="O7043" s="55">
        <f t="shared" si="359"/>
        <v>5</v>
      </c>
      <c r="P7043" s="54" t="str" cm="1">
        <f t="array" aca="1" ref="P7043" ca="1">IF(OR(O7043=1,O7043=7,INDEX($AD$28:$AO$51,HOUR(L7043)+1,N7043)&lt;&gt;"On",NOT(ISERROR(MATCH(DATE(M7043,N7043,DAY(L7043)),OFFSET($AD$15:$AD$22,0,M7043-$AD$14),0)))),"Off","On")</f>
        <v>On</v>
      </c>
    </row>
    <row r="7044" spans="12:16" x14ac:dyDescent="0.25">
      <c r="L7044" s="57">
        <v>44490.375</v>
      </c>
      <c r="M7044" s="55">
        <f t="shared" si="357"/>
        <v>2021</v>
      </c>
      <c r="N7044" s="55">
        <f t="shared" si="358"/>
        <v>10</v>
      </c>
      <c r="O7044" s="55">
        <f t="shared" si="359"/>
        <v>5</v>
      </c>
      <c r="P7044" s="54" t="str" cm="1">
        <f t="array" aca="1" ref="P7044" ca="1">IF(OR(O7044=1,O7044=7,INDEX($AD$28:$AO$51,HOUR(L7044)+1,N7044)&lt;&gt;"On",NOT(ISERROR(MATCH(DATE(M7044,N7044,DAY(L7044)),OFFSET($AD$15:$AD$22,0,M7044-$AD$14),0)))),"Off","On")</f>
        <v>Off</v>
      </c>
    </row>
    <row r="7045" spans="12:16" x14ac:dyDescent="0.25">
      <c r="L7045" s="57">
        <v>44490.416666666664</v>
      </c>
      <c r="M7045" s="55">
        <f t="shared" si="357"/>
        <v>2021</v>
      </c>
      <c r="N7045" s="55">
        <f t="shared" si="358"/>
        <v>10</v>
      </c>
      <c r="O7045" s="55">
        <f t="shared" si="359"/>
        <v>5</v>
      </c>
      <c r="P7045" s="54" t="str" cm="1">
        <f t="array" aca="1" ref="P7045" ca="1">IF(OR(O7045=1,O7045=7,INDEX($AD$28:$AO$51,HOUR(L7045)+1,N7045)&lt;&gt;"On",NOT(ISERROR(MATCH(DATE(M7045,N7045,DAY(L7045)),OFFSET($AD$15:$AD$22,0,M7045-$AD$14),0)))),"Off","On")</f>
        <v>Off</v>
      </c>
    </row>
    <row r="7046" spans="12:16" x14ac:dyDescent="0.25">
      <c r="L7046" s="57">
        <v>44490.458333333336</v>
      </c>
      <c r="M7046" s="55">
        <f t="shared" si="357"/>
        <v>2021</v>
      </c>
      <c r="N7046" s="55">
        <f t="shared" si="358"/>
        <v>10</v>
      </c>
      <c r="O7046" s="55">
        <f t="shared" si="359"/>
        <v>5</v>
      </c>
      <c r="P7046" s="54" t="str" cm="1">
        <f t="array" aca="1" ref="P7046" ca="1">IF(OR(O7046=1,O7046=7,INDEX($AD$28:$AO$51,HOUR(L7046)+1,N7046)&lt;&gt;"On",NOT(ISERROR(MATCH(DATE(M7046,N7046,DAY(L7046)),OFFSET($AD$15:$AD$22,0,M7046-$AD$14),0)))),"Off","On")</f>
        <v>Off</v>
      </c>
    </row>
    <row r="7047" spans="12:16" x14ac:dyDescent="0.25">
      <c r="L7047" s="57">
        <v>44490.5</v>
      </c>
      <c r="M7047" s="55">
        <f t="shared" si="357"/>
        <v>2021</v>
      </c>
      <c r="N7047" s="55">
        <f t="shared" si="358"/>
        <v>10</v>
      </c>
      <c r="O7047" s="55">
        <f t="shared" si="359"/>
        <v>5</v>
      </c>
      <c r="P7047" s="54" t="str" cm="1">
        <f t="array" aca="1" ref="P7047" ca="1">IF(OR(O7047=1,O7047=7,INDEX($AD$28:$AO$51,HOUR(L7047)+1,N7047)&lt;&gt;"On",NOT(ISERROR(MATCH(DATE(M7047,N7047,DAY(L7047)),OFFSET($AD$15:$AD$22,0,M7047-$AD$14),0)))),"Off","On")</f>
        <v>Off</v>
      </c>
    </row>
    <row r="7048" spans="12:16" x14ac:dyDescent="0.25">
      <c r="L7048" s="57">
        <v>44490.541666666664</v>
      </c>
      <c r="M7048" s="55">
        <f t="shared" si="357"/>
        <v>2021</v>
      </c>
      <c r="N7048" s="55">
        <f t="shared" si="358"/>
        <v>10</v>
      </c>
      <c r="O7048" s="55">
        <f t="shared" si="359"/>
        <v>5</v>
      </c>
      <c r="P7048" s="54" t="str" cm="1">
        <f t="array" aca="1" ref="P7048" ca="1">IF(OR(O7048=1,O7048=7,INDEX($AD$28:$AO$51,HOUR(L7048)+1,N7048)&lt;&gt;"On",NOT(ISERROR(MATCH(DATE(M7048,N7048,DAY(L7048)),OFFSET($AD$15:$AD$22,0,M7048-$AD$14),0)))),"Off","On")</f>
        <v>Off</v>
      </c>
    </row>
    <row r="7049" spans="12:16" x14ac:dyDescent="0.25">
      <c r="L7049" s="57">
        <v>44490.583333333336</v>
      </c>
      <c r="M7049" s="55">
        <f t="shared" si="357"/>
        <v>2021</v>
      </c>
      <c r="N7049" s="55">
        <f t="shared" si="358"/>
        <v>10</v>
      </c>
      <c r="O7049" s="55">
        <f t="shared" si="359"/>
        <v>5</v>
      </c>
      <c r="P7049" s="54" t="str" cm="1">
        <f t="array" aca="1" ref="P7049" ca="1">IF(OR(O7049=1,O7049=7,INDEX($AD$28:$AO$51,HOUR(L7049)+1,N7049)&lt;&gt;"On",NOT(ISERROR(MATCH(DATE(M7049,N7049,DAY(L7049)),OFFSET($AD$15:$AD$22,0,M7049-$AD$14),0)))),"Off","On")</f>
        <v>Off</v>
      </c>
    </row>
    <row r="7050" spans="12:16" x14ac:dyDescent="0.25">
      <c r="L7050" s="57">
        <v>44490.625</v>
      </c>
      <c r="M7050" s="55">
        <f t="shared" si="357"/>
        <v>2021</v>
      </c>
      <c r="N7050" s="55">
        <f t="shared" si="358"/>
        <v>10</v>
      </c>
      <c r="O7050" s="55">
        <f t="shared" si="359"/>
        <v>5</v>
      </c>
      <c r="P7050" s="54" t="str" cm="1">
        <f t="array" aca="1" ref="P7050" ca="1">IF(OR(O7050=1,O7050=7,INDEX($AD$28:$AO$51,HOUR(L7050)+1,N7050)&lt;&gt;"On",NOT(ISERROR(MATCH(DATE(M7050,N7050,DAY(L7050)),OFFSET($AD$15:$AD$22,0,M7050-$AD$14),0)))),"Off","On")</f>
        <v>Off</v>
      </c>
    </row>
    <row r="7051" spans="12:16" x14ac:dyDescent="0.25">
      <c r="L7051" s="57">
        <v>44490.666666666664</v>
      </c>
      <c r="M7051" s="55">
        <f t="shared" si="357"/>
        <v>2021</v>
      </c>
      <c r="N7051" s="55">
        <f t="shared" si="358"/>
        <v>10</v>
      </c>
      <c r="O7051" s="55">
        <f t="shared" si="359"/>
        <v>5</v>
      </c>
      <c r="P7051" s="54" t="str" cm="1">
        <f t="array" aca="1" ref="P7051" ca="1">IF(OR(O7051=1,O7051=7,INDEX($AD$28:$AO$51,HOUR(L7051)+1,N7051)&lt;&gt;"On",NOT(ISERROR(MATCH(DATE(M7051,N7051,DAY(L7051)),OFFSET($AD$15:$AD$22,0,M7051-$AD$14),0)))),"Off","On")</f>
        <v>Off</v>
      </c>
    </row>
    <row r="7052" spans="12:16" x14ac:dyDescent="0.25">
      <c r="L7052" s="57">
        <v>44490.708333333336</v>
      </c>
      <c r="M7052" s="55">
        <f t="shared" ref="M7052:M7115" si="360">YEAR(L7052)</f>
        <v>2021</v>
      </c>
      <c r="N7052" s="55">
        <f t="shared" ref="N7052:N7115" si="361">MONTH(L7052)</f>
        <v>10</v>
      </c>
      <c r="O7052" s="55">
        <f t="shared" ref="O7052:O7115" si="362">WEEKDAY(L7052)</f>
        <v>5</v>
      </c>
      <c r="P7052" s="54" t="str" cm="1">
        <f t="array" aca="1" ref="P7052" ca="1">IF(OR(O7052=1,O7052=7,INDEX($AD$28:$AO$51,HOUR(L7052)+1,N7052)&lt;&gt;"On",NOT(ISERROR(MATCH(DATE(M7052,N7052,DAY(L7052)),OFFSET($AD$15:$AD$22,0,M7052-$AD$14),0)))),"Off","On")</f>
        <v>Off</v>
      </c>
    </row>
    <row r="7053" spans="12:16" x14ac:dyDescent="0.25">
      <c r="L7053" s="57">
        <v>44490.75</v>
      </c>
      <c r="M7053" s="55">
        <f t="shared" si="360"/>
        <v>2021</v>
      </c>
      <c r="N7053" s="55">
        <f t="shared" si="361"/>
        <v>10</v>
      </c>
      <c r="O7053" s="55">
        <f t="shared" si="362"/>
        <v>5</v>
      </c>
      <c r="P7053" s="54" t="str" cm="1">
        <f t="array" aca="1" ref="P7053" ca="1">IF(OR(O7053=1,O7053=7,INDEX($AD$28:$AO$51,HOUR(L7053)+1,N7053)&lt;&gt;"On",NOT(ISERROR(MATCH(DATE(M7053,N7053,DAY(L7053)),OFFSET($AD$15:$AD$22,0,M7053-$AD$14),0)))),"Off","On")</f>
        <v>On</v>
      </c>
    </row>
    <row r="7054" spans="12:16" x14ac:dyDescent="0.25">
      <c r="L7054" s="57">
        <v>44490.791666666664</v>
      </c>
      <c r="M7054" s="55">
        <f t="shared" si="360"/>
        <v>2021</v>
      </c>
      <c r="N7054" s="55">
        <f t="shared" si="361"/>
        <v>10</v>
      </c>
      <c r="O7054" s="55">
        <f t="shared" si="362"/>
        <v>5</v>
      </c>
      <c r="P7054" s="54" t="str" cm="1">
        <f t="array" aca="1" ref="P7054" ca="1">IF(OR(O7054=1,O7054=7,INDEX($AD$28:$AO$51,HOUR(L7054)+1,N7054)&lt;&gt;"On",NOT(ISERROR(MATCH(DATE(M7054,N7054,DAY(L7054)),OFFSET($AD$15:$AD$22,0,M7054-$AD$14),0)))),"Off","On")</f>
        <v>On</v>
      </c>
    </row>
    <row r="7055" spans="12:16" x14ac:dyDescent="0.25">
      <c r="L7055" s="57">
        <v>44490.833333333336</v>
      </c>
      <c r="M7055" s="55">
        <f t="shared" si="360"/>
        <v>2021</v>
      </c>
      <c r="N7055" s="55">
        <f t="shared" si="361"/>
        <v>10</v>
      </c>
      <c r="O7055" s="55">
        <f t="shared" si="362"/>
        <v>5</v>
      </c>
      <c r="P7055" s="54" t="str" cm="1">
        <f t="array" aca="1" ref="P7055" ca="1">IF(OR(O7055=1,O7055=7,INDEX($AD$28:$AO$51,HOUR(L7055)+1,N7055)&lt;&gt;"On",NOT(ISERROR(MATCH(DATE(M7055,N7055,DAY(L7055)),OFFSET($AD$15:$AD$22,0,M7055-$AD$14),0)))),"Off","On")</f>
        <v>On</v>
      </c>
    </row>
    <row r="7056" spans="12:16" x14ac:dyDescent="0.25">
      <c r="L7056" s="57">
        <v>44490.875</v>
      </c>
      <c r="M7056" s="55">
        <f t="shared" si="360"/>
        <v>2021</v>
      </c>
      <c r="N7056" s="55">
        <f t="shared" si="361"/>
        <v>10</v>
      </c>
      <c r="O7056" s="55">
        <f t="shared" si="362"/>
        <v>5</v>
      </c>
      <c r="P7056" s="54" t="str" cm="1">
        <f t="array" aca="1" ref="P7056" ca="1">IF(OR(O7056=1,O7056=7,INDEX($AD$28:$AO$51,HOUR(L7056)+1,N7056)&lt;&gt;"On",NOT(ISERROR(MATCH(DATE(M7056,N7056,DAY(L7056)),OFFSET($AD$15:$AD$22,0,M7056-$AD$14),0)))),"Off","On")</f>
        <v>On</v>
      </c>
    </row>
    <row r="7057" spans="12:16" x14ac:dyDescent="0.25">
      <c r="L7057" s="57">
        <v>44490.916666666664</v>
      </c>
      <c r="M7057" s="55">
        <f t="shared" si="360"/>
        <v>2021</v>
      </c>
      <c r="N7057" s="55">
        <f t="shared" si="361"/>
        <v>10</v>
      </c>
      <c r="O7057" s="55">
        <f t="shared" si="362"/>
        <v>5</v>
      </c>
      <c r="P7057" s="54" t="str" cm="1">
        <f t="array" aca="1" ref="P7057" ca="1">IF(OR(O7057=1,O7057=7,INDEX($AD$28:$AO$51,HOUR(L7057)+1,N7057)&lt;&gt;"On",NOT(ISERROR(MATCH(DATE(M7057,N7057,DAY(L7057)),OFFSET($AD$15:$AD$22,0,M7057-$AD$14),0)))),"Off","On")</f>
        <v>Off</v>
      </c>
    </row>
    <row r="7058" spans="12:16" x14ac:dyDescent="0.25">
      <c r="L7058" s="57">
        <v>44490.958333333336</v>
      </c>
      <c r="M7058" s="55">
        <f t="shared" si="360"/>
        <v>2021</v>
      </c>
      <c r="N7058" s="55">
        <f t="shared" si="361"/>
        <v>10</v>
      </c>
      <c r="O7058" s="55">
        <f t="shared" si="362"/>
        <v>5</v>
      </c>
      <c r="P7058" s="54" t="str" cm="1">
        <f t="array" aca="1" ref="P7058" ca="1">IF(OR(O7058=1,O7058=7,INDEX($AD$28:$AO$51,HOUR(L7058)+1,N7058)&lt;&gt;"On",NOT(ISERROR(MATCH(DATE(M7058,N7058,DAY(L7058)),OFFSET($AD$15:$AD$22,0,M7058-$AD$14),0)))),"Off","On")</f>
        <v>Off</v>
      </c>
    </row>
    <row r="7059" spans="12:16" x14ac:dyDescent="0.25">
      <c r="L7059" s="57">
        <v>44491</v>
      </c>
      <c r="M7059" s="55">
        <f t="shared" si="360"/>
        <v>2021</v>
      </c>
      <c r="N7059" s="55">
        <f t="shared" si="361"/>
        <v>10</v>
      </c>
      <c r="O7059" s="55">
        <f t="shared" si="362"/>
        <v>6</v>
      </c>
      <c r="P7059" s="54" t="str" cm="1">
        <f t="array" aca="1" ref="P7059" ca="1">IF(OR(O7059=1,O7059=7,INDEX($AD$28:$AO$51,HOUR(L7059)+1,N7059)&lt;&gt;"On",NOT(ISERROR(MATCH(DATE(M7059,N7059,DAY(L7059)),OFFSET($AD$15:$AD$22,0,M7059-$AD$14),0)))),"Off","On")</f>
        <v>Off</v>
      </c>
    </row>
    <row r="7060" spans="12:16" x14ac:dyDescent="0.25">
      <c r="L7060" s="57">
        <v>44491.041666666664</v>
      </c>
      <c r="M7060" s="55">
        <f t="shared" si="360"/>
        <v>2021</v>
      </c>
      <c r="N7060" s="55">
        <f t="shared" si="361"/>
        <v>10</v>
      </c>
      <c r="O7060" s="55">
        <f t="shared" si="362"/>
        <v>6</v>
      </c>
      <c r="P7060" s="54" t="str" cm="1">
        <f t="array" aca="1" ref="P7060" ca="1">IF(OR(O7060=1,O7060=7,INDEX($AD$28:$AO$51,HOUR(L7060)+1,N7060)&lt;&gt;"On",NOT(ISERROR(MATCH(DATE(M7060,N7060,DAY(L7060)),OFFSET($AD$15:$AD$22,0,M7060-$AD$14),0)))),"Off","On")</f>
        <v>Off</v>
      </c>
    </row>
    <row r="7061" spans="12:16" x14ac:dyDescent="0.25">
      <c r="L7061" s="57">
        <v>44491.083333333336</v>
      </c>
      <c r="M7061" s="55">
        <f t="shared" si="360"/>
        <v>2021</v>
      </c>
      <c r="N7061" s="55">
        <f t="shared" si="361"/>
        <v>10</v>
      </c>
      <c r="O7061" s="55">
        <f t="shared" si="362"/>
        <v>6</v>
      </c>
      <c r="P7061" s="54" t="str" cm="1">
        <f t="array" aca="1" ref="P7061" ca="1">IF(OR(O7061=1,O7061=7,INDEX($AD$28:$AO$51,HOUR(L7061)+1,N7061)&lt;&gt;"On",NOT(ISERROR(MATCH(DATE(M7061,N7061,DAY(L7061)),OFFSET($AD$15:$AD$22,0,M7061-$AD$14),0)))),"Off","On")</f>
        <v>Off</v>
      </c>
    </row>
    <row r="7062" spans="12:16" x14ac:dyDescent="0.25">
      <c r="L7062" s="57">
        <v>44491.125</v>
      </c>
      <c r="M7062" s="55">
        <f t="shared" si="360"/>
        <v>2021</v>
      </c>
      <c r="N7062" s="55">
        <f t="shared" si="361"/>
        <v>10</v>
      </c>
      <c r="O7062" s="55">
        <f t="shared" si="362"/>
        <v>6</v>
      </c>
      <c r="P7062" s="54" t="str" cm="1">
        <f t="array" aca="1" ref="P7062" ca="1">IF(OR(O7062=1,O7062=7,INDEX($AD$28:$AO$51,HOUR(L7062)+1,N7062)&lt;&gt;"On",NOT(ISERROR(MATCH(DATE(M7062,N7062,DAY(L7062)),OFFSET($AD$15:$AD$22,0,M7062-$AD$14),0)))),"Off","On")</f>
        <v>Off</v>
      </c>
    </row>
    <row r="7063" spans="12:16" x14ac:dyDescent="0.25">
      <c r="L7063" s="57">
        <v>44491.166666666664</v>
      </c>
      <c r="M7063" s="55">
        <f t="shared" si="360"/>
        <v>2021</v>
      </c>
      <c r="N7063" s="55">
        <f t="shared" si="361"/>
        <v>10</v>
      </c>
      <c r="O7063" s="55">
        <f t="shared" si="362"/>
        <v>6</v>
      </c>
      <c r="P7063" s="54" t="str" cm="1">
        <f t="array" aca="1" ref="P7063" ca="1">IF(OR(O7063=1,O7063=7,INDEX($AD$28:$AO$51,HOUR(L7063)+1,N7063)&lt;&gt;"On",NOT(ISERROR(MATCH(DATE(M7063,N7063,DAY(L7063)),OFFSET($AD$15:$AD$22,0,M7063-$AD$14),0)))),"Off","On")</f>
        <v>Off</v>
      </c>
    </row>
    <row r="7064" spans="12:16" x14ac:dyDescent="0.25">
      <c r="L7064" s="57">
        <v>44491.208333333336</v>
      </c>
      <c r="M7064" s="55">
        <f t="shared" si="360"/>
        <v>2021</v>
      </c>
      <c r="N7064" s="55">
        <f t="shared" si="361"/>
        <v>10</v>
      </c>
      <c r="O7064" s="55">
        <f t="shared" si="362"/>
        <v>6</v>
      </c>
      <c r="P7064" s="54" t="str" cm="1">
        <f t="array" aca="1" ref="P7064" ca="1">IF(OR(O7064=1,O7064=7,INDEX($AD$28:$AO$51,HOUR(L7064)+1,N7064)&lt;&gt;"On",NOT(ISERROR(MATCH(DATE(M7064,N7064,DAY(L7064)),OFFSET($AD$15:$AD$22,0,M7064-$AD$14),0)))),"Off","On")</f>
        <v>Off</v>
      </c>
    </row>
    <row r="7065" spans="12:16" x14ac:dyDescent="0.25">
      <c r="L7065" s="57">
        <v>44491.25</v>
      </c>
      <c r="M7065" s="55">
        <f t="shared" si="360"/>
        <v>2021</v>
      </c>
      <c r="N7065" s="55">
        <f t="shared" si="361"/>
        <v>10</v>
      </c>
      <c r="O7065" s="55">
        <f t="shared" si="362"/>
        <v>6</v>
      </c>
      <c r="P7065" s="54" t="str" cm="1">
        <f t="array" aca="1" ref="P7065" ca="1">IF(OR(O7065=1,O7065=7,INDEX($AD$28:$AO$51,HOUR(L7065)+1,N7065)&lt;&gt;"On",NOT(ISERROR(MATCH(DATE(M7065,N7065,DAY(L7065)),OFFSET($AD$15:$AD$22,0,M7065-$AD$14),0)))),"Off","On")</f>
        <v>On</v>
      </c>
    </row>
    <row r="7066" spans="12:16" x14ac:dyDescent="0.25">
      <c r="L7066" s="57">
        <v>44491.291666666664</v>
      </c>
      <c r="M7066" s="55">
        <f t="shared" si="360"/>
        <v>2021</v>
      </c>
      <c r="N7066" s="55">
        <f t="shared" si="361"/>
        <v>10</v>
      </c>
      <c r="O7066" s="55">
        <f t="shared" si="362"/>
        <v>6</v>
      </c>
      <c r="P7066" s="54" t="str" cm="1">
        <f t="array" aca="1" ref="P7066" ca="1">IF(OR(O7066=1,O7066=7,INDEX($AD$28:$AO$51,HOUR(L7066)+1,N7066)&lt;&gt;"On",NOT(ISERROR(MATCH(DATE(M7066,N7066,DAY(L7066)),OFFSET($AD$15:$AD$22,0,M7066-$AD$14),0)))),"Off","On")</f>
        <v>On</v>
      </c>
    </row>
    <row r="7067" spans="12:16" x14ac:dyDescent="0.25">
      <c r="L7067" s="57">
        <v>44491.333333333336</v>
      </c>
      <c r="M7067" s="55">
        <f t="shared" si="360"/>
        <v>2021</v>
      </c>
      <c r="N7067" s="55">
        <f t="shared" si="361"/>
        <v>10</v>
      </c>
      <c r="O7067" s="55">
        <f t="shared" si="362"/>
        <v>6</v>
      </c>
      <c r="P7067" s="54" t="str" cm="1">
        <f t="array" aca="1" ref="P7067" ca="1">IF(OR(O7067=1,O7067=7,INDEX($AD$28:$AO$51,HOUR(L7067)+1,N7067)&lt;&gt;"On",NOT(ISERROR(MATCH(DATE(M7067,N7067,DAY(L7067)),OFFSET($AD$15:$AD$22,0,M7067-$AD$14),0)))),"Off","On")</f>
        <v>On</v>
      </c>
    </row>
    <row r="7068" spans="12:16" x14ac:dyDescent="0.25">
      <c r="L7068" s="57">
        <v>44491.375</v>
      </c>
      <c r="M7068" s="55">
        <f t="shared" si="360"/>
        <v>2021</v>
      </c>
      <c r="N7068" s="55">
        <f t="shared" si="361"/>
        <v>10</v>
      </c>
      <c r="O7068" s="55">
        <f t="shared" si="362"/>
        <v>6</v>
      </c>
      <c r="P7068" s="54" t="str" cm="1">
        <f t="array" aca="1" ref="P7068" ca="1">IF(OR(O7068=1,O7068=7,INDEX($AD$28:$AO$51,HOUR(L7068)+1,N7068)&lt;&gt;"On",NOT(ISERROR(MATCH(DATE(M7068,N7068,DAY(L7068)),OFFSET($AD$15:$AD$22,0,M7068-$AD$14),0)))),"Off","On")</f>
        <v>Off</v>
      </c>
    </row>
    <row r="7069" spans="12:16" x14ac:dyDescent="0.25">
      <c r="L7069" s="57">
        <v>44491.416666666664</v>
      </c>
      <c r="M7069" s="55">
        <f t="shared" si="360"/>
        <v>2021</v>
      </c>
      <c r="N7069" s="55">
        <f t="shared" si="361"/>
        <v>10</v>
      </c>
      <c r="O7069" s="55">
        <f t="shared" si="362"/>
        <v>6</v>
      </c>
      <c r="P7069" s="54" t="str" cm="1">
        <f t="array" aca="1" ref="P7069" ca="1">IF(OR(O7069=1,O7069=7,INDEX($AD$28:$AO$51,HOUR(L7069)+1,N7069)&lt;&gt;"On",NOT(ISERROR(MATCH(DATE(M7069,N7069,DAY(L7069)),OFFSET($AD$15:$AD$22,0,M7069-$AD$14),0)))),"Off","On")</f>
        <v>Off</v>
      </c>
    </row>
    <row r="7070" spans="12:16" x14ac:dyDescent="0.25">
      <c r="L7070" s="57">
        <v>44491.458333333336</v>
      </c>
      <c r="M7070" s="55">
        <f t="shared" si="360"/>
        <v>2021</v>
      </c>
      <c r="N7070" s="55">
        <f t="shared" si="361"/>
        <v>10</v>
      </c>
      <c r="O7070" s="55">
        <f t="shared" si="362"/>
        <v>6</v>
      </c>
      <c r="P7070" s="54" t="str" cm="1">
        <f t="array" aca="1" ref="P7070" ca="1">IF(OR(O7070=1,O7070=7,INDEX($AD$28:$AO$51,HOUR(L7070)+1,N7070)&lt;&gt;"On",NOT(ISERROR(MATCH(DATE(M7070,N7070,DAY(L7070)),OFFSET($AD$15:$AD$22,0,M7070-$AD$14),0)))),"Off","On")</f>
        <v>Off</v>
      </c>
    </row>
    <row r="7071" spans="12:16" x14ac:dyDescent="0.25">
      <c r="L7071" s="57">
        <v>44491.5</v>
      </c>
      <c r="M7071" s="55">
        <f t="shared" si="360"/>
        <v>2021</v>
      </c>
      <c r="N7071" s="55">
        <f t="shared" si="361"/>
        <v>10</v>
      </c>
      <c r="O7071" s="55">
        <f t="shared" si="362"/>
        <v>6</v>
      </c>
      <c r="P7071" s="54" t="str" cm="1">
        <f t="array" aca="1" ref="P7071" ca="1">IF(OR(O7071=1,O7071=7,INDEX($AD$28:$AO$51,HOUR(L7071)+1,N7071)&lt;&gt;"On",NOT(ISERROR(MATCH(DATE(M7071,N7071,DAY(L7071)),OFFSET($AD$15:$AD$22,0,M7071-$AD$14),0)))),"Off","On")</f>
        <v>Off</v>
      </c>
    </row>
    <row r="7072" spans="12:16" x14ac:dyDescent="0.25">
      <c r="L7072" s="57">
        <v>44491.541666666664</v>
      </c>
      <c r="M7072" s="55">
        <f t="shared" si="360"/>
        <v>2021</v>
      </c>
      <c r="N7072" s="55">
        <f t="shared" si="361"/>
        <v>10</v>
      </c>
      <c r="O7072" s="55">
        <f t="shared" si="362"/>
        <v>6</v>
      </c>
      <c r="P7072" s="54" t="str" cm="1">
        <f t="array" aca="1" ref="P7072" ca="1">IF(OR(O7072=1,O7072=7,INDEX($AD$28:$AO$51,HOUR(L7072)+1,N7072)&lt;&gt;"On",NOT(ISERROR(MATCH(DATE(M7072,N7072,DAY(L7072)),OFFSET($AD$15:$AD$22,0,M7072-$AD$14),0)))),"Off","On")</f>
        <v>Off</v>
      </c>
    </row>
    <row r="7073" spans="12:16" x14ac:dyDescent="0.25">
      <c r="L7073" s="57">
        <v>44491.583333333336</v>
      </c>
      <c r="M7073" s="55">
        <f t="shared" si="360"/>
        <v>2021</v>
      </c>
      <c r="N7073" s="55">
        <f t="shared" si="361"/>
        <v>10</v>
      </c>
      <c r="O7073" s="55">
        <f t="shared" si="362"/>
        <v>6</v>
      </c>
      <c r="P7073" s="54" t="str" cm="1">
        <f t="array" aca="1" ref="P7073" ca="1">IF(OR(O7073=1,O7073=7,INDEX($AD$28:$AO$51,HOUR(L7073)+1,N7073)&lt;&gt;"On",NOT(ISERROR(MATCH(DATE(M7073,N7073,DAY(L7073)),OFFSET($AD$15:$AD$22,0,M7073-$AD$14),0)))),"Off","On")</f>
        <v>Off</v>
      </c>
    </row>
    <row r="7074" spans="12:16" x14ac:dyDescent="0.25">
      <c r="L7074" s="57">
        <v>44491.625</v>
      </c>
      <c r="M7074" s="55">
        <f t="shared" si="360"/>
        <v>2021</v>
      </c>
      <c r="N7074" s="55">
        <f t="shared" si="361"/>
        <v>10</v>
      </c>
      <c r="O7074" s="55">
        <f t="shared" si="362"/>
        <v>6</v>
      </c>
      <c r="P7074" s="54" t="str" cm="1">
        <f t="array" aca="1" ref="P7074" ca="1">IF(OR(O7074=1,O7074=7,INDEX($AD$28:$AO$51,HOUR(L7074)+1,N7074)&lt;&gt;"On",NOT(ISERROR(MATCH(DATE(M7074,N7074,DAY(L7074)),OFFSET($AD$15:$AD$22,0,M7074-$AD$14),0)))),"Off","On")</f>
        <v>Off</v>
      </c>
    </row>
    <row r="7075" spans="12:16" x14ac:dyDescent="0.25">
      <c r="L7075" s="57">
        <v>44491.666666666664</v>
      </c>
      <c r="M7075" s="55">
        <f t="shared" si="360"/>
        <v>2021</v>
      </c>
      <c r="N7075" s="55">
        <f t="shared" si="361"/>
        <v>10</v>
      </c>
      <c r="O7075" s="55">
        <f t="shared" si="362"/>
        <v>6</v>
      </c>
      <c r="P7075" s="54" t="str" cm="1">
        <f t="array" aca="1" ref="P7075" ca="1">IF(OR(O7075=1,O7075=7,INDEX($AD$28:$AO$51,HOUR(L7075)+1,N7075)&lt;&gt;"On",NOT(ISERROR(MATCH(DATE(M7075,N7075,DAY(L7075)),OFFSET($AD$15:$AD$22,0,M7075-$AD$14),0)))),"Off","On")</f>
        <v>Off</v>
      </c>
    </row>
    <row r="7076" spans="12:16" x14ac:dyDescent="0.25">
      <c r="L7076" s="57">
        <v>44491.708333333336</v>
      </c>
      <c r="M7076" s="55">
        <f t="shared" si="360"/>
        <v>2021</v>
      </c>
      <c r="N7076" s="55">
        <f t="shared" si="361"/>
        <v>10</v>
      </c>
      <c r="O7076" s="55">
        <f t="shared" si="362"/>
        <v>6</v>
      </c>
      <c r="P7076" s="54" t="str" cm="1">
        <f t="array" aca="1" ref="P7076" ca="1">IF(OR(O7076=1,O7076=7,INDEX($AD$28:$AO$51,HOUR(L7076)+1,N7076)&lt;&gt;"On",NOT(ISERROR(MATCH(DATE(M7076,N7076,DAY(L7076)),OFFSET($AD$15:$AD$22,0,M7076-$AD$14),0)))),"Off","On")</f>
        <v>Off</v>
      </c>
    </row>
    <row r="7077" spans="12:16" x14ac:dyDescent="0.25">
      <c r="L7077" s="57">
        <v>44491.75</v>
      </c>
      <c r="M7077" s="55">
        <f t="shared" si="360"/>
        <v>2021</v>
      </c>
      <c r="N7077" s="55">
        <f t="shared" si="361"/>
        <v>10</v>
      </c>
      <c r="O7077" s="55">
        <f t="shared" si="362"/>
        <v>6</v>
      </c>
      <c r="P7077" s="54" t="str" cm="1">
        <f t="array" aca="1" ref="P7077" ca="1">IF(OR(O7077=1,O7077=7,INDEX($AD$28:$AO$51,HOUR(L7077)+1,N7077)&lt;&gt;"On",NOT(ISERROR(MATCH(DATE(M7077,N7077,DAY(L7077)),OFFSET($AD$15:$AD$22,0,M7077-$AD$14),0)))),"Off","On")</f>
        <v>On</v>
      </c>
    </row>
    <row r="7078" spans="12:16" x14ac:dyDescent="0.25">
      <c r="L7078" s="57">
        <v>44491.791666666664</v>
      </c>
      <c r="M7078" s="55">
        <f t="shared" si="360"/>
        <v>2021</v>
      </c>
      <c r="N7078" s="55">
        <f t="shared" si="361"/>
        <v>10</v>
      </c>
      <c r="O7078" s="55">
        <f t="shared" si="362"/>
        <v>6</v>
      </c>
      <c r="P7078" s="54" t="str" cm="1">
        <f t="array" aca="1" ref="P7078" ca="1">IF(OR(O7078=1,O7078=7,INDEX($AD$28:$AO$51,HOUR(L7078)+1,N7078)&lt;&gt;"On",NOT(ISERROR(MATCH(DATE(M7078,N7078,DAY(L7078)),OFFSET($AD$15:$AD$22,0,M7078-$AD$14),0)))),"Off","On")</f>
        <v>On</v>
      </c>
    </row>
    <row r="7079" spans="12:16" x14ac:dyDescent="0.25">
      <c r="L7079" s="57">
        <v>44491.833333333336</v>
      </c>
      <c r="M7079" s="55">
        <f t="shared" si="360"/>
        <v>2021</v>
      </c>
      <c r="N7079" s="55">
        <f t="shared" si="361"/>
        <v>10</v>
      </c>
      <c r="O7079" s="55">
        <f t="shared" si="362"/>
        <v>6</v>
      </c>
      <c r="P7079" s="54" t="str" cm="1">
        <f t="array" aca="1" ref="P7079" ca="1">IF(OR(O7079=1,O7079=7,INDEX($AD$28:$AO$51,HOUR(L7079)+1,N7079)&lt;&gt;"On",NOT(ISERROR(MATCH(DATE(M7079,N7079,DAY(L7079)),OFFSET($AD$15:$AD$22,0,M7079-$AD$14),0)))),"Off","On")</f>
        <v>On</v>
      </c>
    </row>
    <row r="7080" spans="12:16" x14ac:dyDescent="0.25">
      <c r="L7080" s="57">
        <v>44491.875</v>
      </c>
      <c r="M7080" s="55">
        <f t="shared" si="360"/>
        <v>2021</v>
      </c>
      <c r="N7080" s="55">
        <f t="shared" si="361"/>
        <v>10</v>
      </c>
      <c r="O7080" s="55">
        <f t="shared" si="362"/>
        <v>6</v>
      </c>
      <c r="P7080" s="54" t="str" cm="1">
        <f t="array" aca="1" ref="P7080" ca="1">IF(OR(O7080=1,O7080=7,INDEX($AD$28:$AO$51,HOUR(L7080)+1,N7080)&lt;&gt;"On",NOT(ISERROR(MATCH(DATE(M7080,N7080,DAY(L7080)),OFFSET($AD$15:$AD$22,0,M7080-$AD$14),0)))),"Off","On")</f>
        <v>On</v>
      </c>
    </row>
    <row r="7081" spans="12:16" x14ac:dyDescent="0.25">
      <c r="L7081" s="57">
        <v>44491.916666666664</v>
      </c>
      <c r="M7081" s="55">
        <f t="shared" si="360"/>
        <v>2021</v>
      </c>
      <c r="N7081" s="55">
        <f t="shared" si="361"/>
        <v>10</v>
      </c>
      <c r="O7081" s="55">
        <f t="shared" si="362"/>
        <v>6</v>
      </c>
      <c r="P7081" s="54" t="str" cm="1">
        <f t="array" aca="1" ref="P7081" ca="1">IF(OR(O7081=1,O7081=7,INDEX($AD$28:$AO$51,HOUR(L7081)+1,N7081)&lt;&gt;"On",NOT(ISERROR(MATCH(DATE(M7081,N7081,DAY(L7081)),OFFSET($AD$15:$AD$22,0,M7081-$AD$14),0)))),"Off","On")</f>
        <v>Off</v>
      </c>
    </row>
    <row r="7082" spans="12:16" x14ac:dyDescent="0.25">
      <c r="L7082" s="57">
        <v>44491.958333333336</v>
      </c>
      <c r="M7082" s="55">
        <f t="shared" si="360"/>
        <v>2021</v>
      </c>
      <c r="N7082" s="55">
        <f t="shared" si="361"/>
        <v>10</v>
      </c>
      <c r="O7082" s="55">
        <f t="shared" si="362"/>
        <v>6</v>
      </c>
      <c r="P7082" s="54" t="str" cm="1">
        <f t="array" aca="1" ref="P7082" ca="1">IF(OR(O7082=1,O7082=7,INDEX($AD$28:$AO$51,HOUR(L7082)+1,N7082)&lt;&gt;"On",NOT(ISERROR(MATCH(DATE(M7082,N7082,DAY(L7082)),OFFSET($AD$15:$AD$22,0,M7082-$AD$14),0)))),"Off","On")</f>
        <v>Off</v>
      </c>
    </row>
    <row r="7083" spans="12:16" x14ac:dyDescent="0.25">
      <c r="L7083" s="57">
        <v>44492</v>
      </c>
      <c r="M7083" s="55">
        <f t="shared" si="360"/>
        <v>2021</v>
      </c>
      <c r="N7083" s="55">
        <f t="shared" si="361"/>
        <v>10</v>
      </c>
      <c r="O7083" s="55">
        <f t="shared" si="362"/>
        <v>7</v>
      </c>
      <c r="P7083" s="54" t="str" cm="1">
        <f t="array" aca="1" ref="P7083" ca="1">IF(OR(O7083=1,O7083=7,INDEX($AD$28:$AO$51,HOUR(L7083)+1,N7083)&lt;&gt;"On",NOT(ISERROR(MATCH(DATE(M7083,N7083,DAY(L7083)),OFFSET($AD$15:$AD$22,0,M7083-$AD$14),0)))),"Off","On")</f>
        <v>Off</v>
      </c>
    </row>
    <row r="7084" spans="12:16" x14ac:dyDescent="0.25">
      <c r="L7084" s="57">
        <v>44492.041666666664</v>
      </c>
      <c r="M7084" s="55">
        <f t="shared" si="360"/>
        <v>2021</v>
      </c>
      <c r="N7084" s="55">
        <f t="shared" si="361"/>
        <v>10</v>
      </c>
      <c r="O7084" s="55">
        <f t="shared" si="362"/>
        <v>7</v>
      </c>
      <c r="P7084" s="54" t="str" cm="1">
        <f t="array" aca="1" ref="P7084" ca="1">IF(OR(O7084=1,O7084=7,INDEX($AD$28:$AO$51,HOUR(L7084)+1,N7084)&lt;&gt;"On",NOT(ISERROR(MATCH(DATE(M7084,N7084,DAY(L7084)),OFFSET($AD$15:$AD$22,0,M7084-$AD$14),0)))),"Off","On")</f>
        <v>Off</v>
      </c>
    </row>
    <row r="7085" spans="12:16" x14ac:dyDescent="0.25">
      <c r="L7085" s="57">
        <v>44492.083333333336</v>
      </c>
      <c r="M7085" s="55">
        <f t="shared" si="360"/>
        <v>2021</v>
      </c>
      <c r="N7085" s="55">
        <f t="shared" si="361"/>
        <v>10</v>
      </c>
      <c r="O7085" s="55">
        <f t="shared" si="362"/>
        <v>7</v>
      </c>
      <c r="P7085" s="54" t="str" cm="1">
        <f t="array" aca="1" ref="P7085" ca="1">IF(OR(O7085=1,O7085=7,INDEX($AD$28:$AO$51,HOUR(L7085)+1,N7085)&lt;&gt;"On",NOT(ISERROR(MATCH(DATE(M7085,N7085,DAY(L7085)),OFFSET($AD$15:$AD$22,0,M7085-$AD$14),0)))),"Off","On")</f>
        <v>Off</v>
      </c>
    </row>
    <row r="7086" spans="12:16" x14ac:dyDescent="0.25">
      <c r="L7086" s="57">
        <v>44492.125</v>
      </c>
      <c r="M7086" s="55">
        <f t="shared" si="360"/>
        <v>2021</v>
      </c>
      <c r="N7086" s="55">
        <f t="shared" si="361"/>
        <v>10</v>
      </c>
      <c r="O7086" s="55">
        <f t="shared" si="362"/>
        <v>7</v>
      </c>
      <c r="P7086" s="54" t="str" cm="1">
        <f t="array" aca="1" ref="P7086" ca="1">IF(OR(O7086=1,O7086=7,INDEX($AD$28:$AO$51,HOUR(L7086)+1,N7086)&lt;&gt;"On",NOT(ISERROR(MATCH(DATE(M7086,N7086,DAY(L7086)),OFFSET($AD$15:$AD$22,0,M7086-$AD$14),0)))),"Off","On")</f>
        <v>Off</v>
      </c>
    </row>
    <row r="7087" spans="12:16" x14ac:dyDescent="0.25">
      <c r="L7087" s="57">
        <v>44492.166666666664</v>
      </c>
      <c r="M7087" s="55">
        <f t="shared" si="360"/>
        <v>2021</v>
      </c>
      <c r="N7087" s="55">
        <f t="shared" si="361"/>
        <v>10</v>
      </c>
      <c r="O7087" s="55">
        <f t="shared" si="362"/>
        <v>7</v>
      </c>
      <c r="P7087" s="54" t="str" cm="1">
        <f t="array" aca="1" ref="P7087" ca="1">IF(OR(O7087=1,O7087=7,INDEX($AD$28:$AO$51,HOUR(L7087)+1,N7087)&lt;&gt;"On",NOT(ISERROR(MATCH(DATE(M7087,N7087,DAY(L7087)),OFFSET($AD$15:$AD$22,0,M7087-$AD$14),0)))),"Off","On")</f>
        <v>Off</v>
      </c>
    </row>
    <row r="7088" spans="12:16" x14ac:dyDescent="0.25">
      <c r="L7088" s="57">
        <v>44492.208333333336</v>
      </c>
      <c r="M7088" s="55">
        <f t="shared" si="360"/>
        <v>2021</v>
      </c>
      <c r="N7088" s="55">
        <f t="shared" si="361"/>
        <v>10</v>
      </c>
      <c r="O7088" s="55">
        <f t="shared" si="362"/>
        <v>7</v>
      </c>
      <c r="P7088" s="54" t="str" cm="1">
        <f t="array" aca="1" ref="P7088" ca="1">IF(OR(O7088=1,O7088=7,INDEX($AD$28:$AO$51,HOUR(L7088)+1,N7088)&lt;&gt;"On",NOT(ISERROR(MATCH(DATE(M7088,N7088,DAY(L7088)),OFFSET($AD$15:$AD$22,0,M7088-$AD$14),0)))),"Off","On")</f>
        <v>Off</v>
      </c>
    </row>
    <row r="7089" spans="12:16" x14ac:dyDescent="0.25">
      <c r="L7089" s="57">
        <v>44492.25</v>
      </c>
      <c r="M7089" s="55">
        <f t="shared" si="360"/>
        <v>2021</v>
      </c>
      <c r="N7089" s="55">
        <f t="shared" si="361"/>
        <v>10</v>
      </c>
      <c r="O7089" s="55">
        <f t="shared" si="362"/>
        <v>7</v>
      </c>
      <c r="P7089" s="54" t="str" cm="1">
        <f t="array" aca="1" ref="P7089" ca="1">IF(OR(O7089=1,O7089=7,INDEX($AD$28:$AO$51,HOUR(L7089)+1,N7089)&lt;&gt;"On",NOT(ISERROR(MATCH(DATE(M7089,N7089,DAY(L7089)),OFFSET($AD$15:$AD$22,0,M7089-$AD$14),0)))),"Off","On")</f>
        <v>Off</v>
      </c>
    </row>
    <row r="7090" spans="12:16" x14ac:dyDescent="0.25">
      <c r="L7090" s="57">
        <v>44492.291666666664</v>
      </c>
      <c r="M7090" s="55">
        <f t="shared" si="360"/>
        <v>2021</v>
      </c>
      <c r="N7090" s="55">
        <f t="shared" si="361"/>
        <v>10</v>
      </c>
      <c r="O7090" s="55">
        <f t="shared" si="362"/>
        <v>7</v>
      </c>
      <c r="P7090" s="54" t="str" cm="1">
        <f t="array" aca="1" ref="P7090" ca="1">IF(OR(O7090=1,O7090=7,INDEX($AD$28:$AO$51,HOUR(L7090)+1,N7090)&lt;&gt;"On",NOT(ISERROR(MATCH(DATE(M7090,N7090,DAY(L7090)),OFFSET($AD$15:$AD$22,0,M7090-$AD$14),0)))),"Off","On")</f>
        <v>Off</v>
      </c>
    </row>
    <row r="7091" spans="12:16" x14ac:dyDescent="0.25">
      <c r="L7091" s="57">
        <v>44492.333333333336</v>
      </c>
      <c r="M7091" s="55">
        <f t="shared" si="360"/>
        <v>2021</v>
      </c>
      <c r="N7091" s="55">
        <f t="shared" si="361"/>
        <v>10</v>
      </c>
      <c r="O7091" s="55">
        <f t="shared" si="362"/>
        <v>7</v>
      </c>
      <c r="P7091" s="54" t="str" cm="1">
        <f t="array" aca="1" ref="P7091" ca="1">IF(OR(O7091=1,O7091=7,INDEX($AD$28:$AO$51,HOUR(L7091)+1,N7091)&lt;&gt;"On",NOT(ISERROR(MATCH(DATE(M7091,N7091,DAY(L7091)),OFFSET($AD$15:$AD$22,0,M7091-$AD$14),0)))),"Off","On")</f>
        <v>Off</v>
      </c>
    </row>
    <row r="7092" spans="12:16" x14ac:dyDescent="0.25">
      <c r="L7092" s="57">
        <v>44492.375</v>
      </c>
      <c r="M7092" s="55">
        <f t="shared" si="360"/>
        <v>2021</v>
      </c>
      <c r="N7092" s="55">
        <f t="shared" si="361"/>
        <v>10</v>
      </c>
      <c r="O7092" s="55">
        <f t="shared" si="362"/>
        <v>7</v>
      </c>
      <c r="P7092" s="54" t="str" cm="1">
        <f t="array" aca="1" ref="P7092" ca="1">IF(OR(O7092=1,O7092=7,INDEX($AD$28:$AO$51,HOUR(L7092)+1,N7092)&lt;&gt;"On",NOT(ISERROR(MATCH(DATE(M7092,N7092,DAY(L7092)),OFFSET($AD$15:$AD$22,0,M7092-$AD$14),0)))),"Off","On")</f>
        <v>Off</v>
      </c>
    </row>
    <row r="7093" spans="12:16" x14ac:dyDescent="0.25">
      <c r="L7093" s="57">
        <v>44492.416666666664</v>
      </c>
      <c r="M7093" s="55">
        <f t="shared" si="360"/>
        <v>2021</v>
      </c>
      <c r="N7093" s="55">
        <f t="shared" si="361"/>
        <v>10</v>
      </c>
      <c r="O7093" s="55">
        <f t="shared" si="362"/>
        <v>7</v>
      </c>
      <c r="P7093" s="54" t="str" cm="1">
        <f t="array" aca="1" ref="P7093" ca="1">IF(OR(O7093=1,O7093=7,INDEX($AD$28:$AO$51,HOUR(L7093)+1,N7093)&lt;&gt;"On",NOT(ISERROR(MATCH(DATE(M7093,N7093,DAY(L7093)),OFFSET($AD$15:$AD$22,0,M7093-$AD$14),0)))),"Off","On")</f>
        <v>Off</v>
      </c>
    </row>
    <row r="7094" spans="12:16" x14ac:dyDescent="0.25">
      <c r="L7094" s="57">
        <v>44492.458333333336</v>
      </c>
      <c r="M7094" s="55">
        <f t="shared" si="360"/>
        <v>2021</v>
      </c>
      <c r="N7094" s="55">
        <f t="shared" si="361"/>
        <v>10</v>
      </c>
      <c r="O7094" s="55">
        <f t="shared" si="362"/>
        <v>7</v>
      </c>
      <c r="P7094" s="54" t="str" cm="1">
        <f t="array" aca="1" ref="P7094" ca="1">IF(OR(O7094=1,O7094=7,INDEX($AD$28:$AO$51,HOUR(L7094)+1,N7094)&lt;&gt;"On",NOT(ISERROR(MATCH(DATE(M7094,N7094,DAY(L7094)),OFFSET($AD$15:$AD$22,0,M7094-$AD$14),0)))),"Off","On")</f>
        <v>Off</v>
      </c>
    </row>
    <row r="7095" spans="12:16" x14ac:dyDescent="0.25">
      <c r="L7095" s="57">
        <v>44492.5</v>
      </c>
      <c r="M7095" s="55">
        <f t="shared" si="360"/>
        <v>2021</v>
      </c>
      <c r="N7095" s="55">
        <f t="shared" si="361"/>
        <v>10</v>
      </c>
      <c r="O7095" s="55">
        <f t="shared" si="362"/>
        <v>7</v>
      </c>
      <c r="P7095" s="54" t="str" cm="1">
        <f t="array" aca="1" ref="P7095" ca="1">IF(OR(O7095=1,O7095=7,INDEX($AD$28:$AO$51,HOUR(L7095)+1,N7095)&lt;&gt;"On",NOT(ISERROR(MATCH(DATE(M7095,N7095,DAY(L7095)),OFFSET($AD$15:$AD$22,0,M7095-$AD$14),0)))),"Off","On")</f>
        <v>Off</v>
      </c>
    </row>
    <row r="7096" spans="12:16" x14ac:dyDescent="0.25">
      <c r="L7096" s="57">
        <v>44492.541666666664</v>
      </c>
      <c r="M7096" s="55">
        <f t="shared" si="360"/>
        <v>2021</v>
      </c>
      <c r="N7096" s="55">
        <f t="shared" si="361"/>
        <v>10</v>
      </c>
      <c r="O7096" s="55">
        <f t="shared" si="362"/>
        <v>7</v>
      </c>
      <c r="P7096" s="54" t="str" cm="1">
        <f t="array" aca="1" ref="P7096" ca="1">IF(OR(O7096=1,O7096=7,INDEX($AD$28:$AO$51,HOUR(L7096)+1,N7096)&lt;&gt;"On",NOT(ISERROR(MATCH(DATE(M7096,N7096,DAY(L7096)),OFFSET($AD$15:$AD$22,0,M7096-$AD$14),0)))),"Off","On")</f>
        <v>Off</v>
      </c>
    </row>
    <row r="7097" spans="12:16" x14ac:dyDescent="0.25">
      <c r="L7097" s="57">
        <v>44492.583333333336</v>
      </c>
      <c r="M7097" s="55">
        <f t="shared" si="360"/>
        <v>2021</v>
      </c>
      <c r="N7097" s="55">
        <f t="shared" si="361"/>
        <v>10</v>
      </c>
      <c r="O7097" s="55">
        <f t="shared" si="362"/>
        <v>7</v>
      </c>
      <c r="P7097" s="54" t="str" cm="1">
        <f t="array" aca="1" ref="P7097" ca="1">IF(OR(O7097=1,O7097=7,INDEX($AD$28:$AO$51,HOUR(L7097)+1,N7097)&lt;&gt;"On",NOT(ISERROR(MATCH(DATE(M7097,N7097,DAY(L7097)),OFFSET($AD$15:$AD$22,0,M7097-$AD$14),0)))),"Off","On")</f>
        <v>Off</v>
      </c>
    </row>
    <row r="7098" spans="12:16" x14ac:dyDescent="0.25">
      <c r="L7098" s="57">
        <v>44492.625</v>
      </c>
      <c r="M7098" s="55">
        <f t="shared" si="360"/>
        <v>2021</v>
      </c>
      <c r="N7098" s="55">
        <f t="shared" si="361"/>
        <v>10</v>
      </c>
      <c r="O7098" s="55">
        <f t="shared" si="362"/>
        <v>7</v>
      </c>
      <c r="P7098" s="54" t="str" cm="1">
        <f t="array" aca="1" ref="P7098" ca="1">IF(OR(O7098=1,O7098=7,INDEX($AD$28:$AO$51,HOUR(L7098)+1,N7098)&lt;&gt;"On",NOT(ISERROR(MATCH(DATE(M7098,N7098,DAY(L7098)),OFFSET($AD$15:$AD$22,0,M7098-$AD$14),0)))),"Off","On")</f>
        <v>Off</v>
      </c>
    </row>
    <row r="7099" spans="12:16" x14ac:dyDescent="0.25">
      <c r="L7099" s="57">
        <v>44492.666666666664</v>
      </c>
      <c r="M7099" s="55">
        <f t="shared" si="360"/>
        <v>2021</v>
      </c>
      <c r="N7099" s="55">
        <f t="shared" si="361"/>
        <v>10</v>
      </c>
      <c r="O7099" s="55">
        <f t="shared" si="362"/>
        <v>7</v>
      </c>
      <c r="P7099" s="54" t="str" cm="1">
        <f t="array" aca="1" ref="P7099" ca="1">IF(OR(O7099=1,O7099=7,INDEX($AD$28:$AO$51,HOUR(L7099)+1,N7099)&lt;&gt;"On",NOT(ISERROR(MATCH(DATE(M7099,N7099,DAY(L7099)),OFFSET($AD$15:$AD$22,0,M7099-$AD$14),0)))),"Off","On")</f>
        <v>Off</v>
      </c>
    </row>
    <row r="7100" spans="12:16" x14ac:dyDescent="0.25">
      <c r="L7100" s="57">
        <v>44492.708333333336</v>
      </c>
      <c r="M7100" s="55">
        <f t="shared" si="360"/>
        <v>2021</v>
      </c>
      <c r="N7100" s="55">
        <f t="shared" si="361"/>
        <v>10</v>
      </c>
      <c r="O7100" s="55">
        <f t="shared" si="362"/>
        <v>7</v>
      </c>
      <c r="P7100" s="54" t="str" cm="1">
        <f t="array" aca="1" ref="P7100" ca="1">IF(OR(O7100=1,O7100=7,INDEX($AD$28:$AO$51,HOUR(L7100)+1,N7100)&lt;&gt;"On",NOT(ISERROR(MATCH(DATE(M7100,N7100,DAY(L7100)),OFFSET($AD$15:$AD$22,0,M7100-$AD$14),0)))),"Off","On")</f>
        <v>Off</v>
      </c>
    </row>
    <row r="7101" spans="12:16" x14ac:dyDescent="0.25">
      <c r="L7101" s="57">
        <v>44492.75</v>
      </c>
      <c r="M7101" s="55">
        <f t="shared" si="360"/>
        <v>2021</v>
      </c>
      <c r="N7101" s="55">
        <f t="shared" si="361"/>
        <v>10</v>
      </c>
      <c r="O7101" s="55">
        <f t="shared" si="362"/>
        <v>7</v>
      </c>
      <c r="P7101" s="54" t="str" cm="1">
        <f t="array" aca="1" ref="P7101" ca="1">IF(OR(O7101=1,O7101=7,INDEX($AD$28:$AO$51,HOUR(L7101)+1,N7101)&lt;&gt;"On",NOT(ISERROR(MATCH(DATE(M7101,N7101,DAY(L7101)),OFFSET($AD$15:$AD$22,0,M7101-$AD$14),0)))),"Off","On")</f>
        <v>Off</v>
      </c>
    </row>
    <row r="7102" spans="12:16" x14ac:dyDescent="0.25">
      <c r="L7102" s="57">
        <v>44492.791666666664</v>
      </c>
      <c r="M7102" s="55">
        <f t="shared" si="360"/>
        <v>2021</v>
      </c>
      <c r="N7102" s="55">
        <f t="shared" si="361"/>
        <v>10</v>
      </c>
      <c r="O7102" s="55">
        <f t="shared" si="362"/>
        <v>7</v>
      </c>
      <c r="P7102" s="54" t="str" cm="1">
        <f t="array" aca="1" ref="P7102" ca="1">IF(OR(O7102=1,O7102=7,INDEX($AD$28:$AO$51,HOUR(L7102)+1,N7102)&lt;&gt;"On",NOT(ISERROR(MATCH(DATE(M7102,N7102,DAY(L7102)),OFFSET($AD$15:$AD$22,0,M7102-$AD$14),0)))),"Off","On")</f>
        <v>Off</v>
      </c>
    </row>
    <row r="7103" spans="12:16" x14ac:dyDescent="0.25">
      <c r="L7103" s="57">
        <v>44492.833333333336</v>
      </c>
      <c r="M7103" s="55">
        <f t="shared" si="360"/>
        <v>2021</v>
      </c>
      <c r="N7103" s="55">
        <f t="shared" si="361"/>
        <v>10</v>
      </c>
      <c r="O7103" s="55">
        <f t="shared" si="362"/>
        <v>7</v>
      </c>
      <c r="P7103" s="54" t="str" cm="1">
        <f t="array" aca="1" ref="P7103" ca="1">IF(OR(O7103=1,O7103=7,INDEX($AD$28:$AO$51,HOUR(L7103)+1,N7103)&lt;&gt;"On",NOT(ISERROR(MATCH(DATE(M7103,N7103,DAY(L7103)),OFFSET($AD$15:$AD$22,0,M7103-$AD$14),0)))),"Off","On")</f>
        <v>Off</v>
      </c>
    </row>
    <row r="7104" spans="12:16" x14ac:dyDescent="0.25">
      <c r="L7104" s="57">
        <v>44492.875</v>
      </c>
      <c r="M7104" s="55">
        <f t="shared" si="360"/>
        <v>2021</v>
      </c>
      <c r="N7104" s="55">
        <f t="shared" si="361"/>
        <v>10</v>
      </c>
      <c r="O7104" s="55">
        <f t="shared" si="362"/>
        <v>7</v>
      </c>
      <c r="P7104" s="54" t="str" cm="1">
        <f t="array" aca="1" ref="P7104" ca="1">IF(OR(O7104=1,O7104=7,INDEX($AD$28:$AO$51,HOUR(L7104)+1,N7104)&lt;&gt;"On",NOT(ISERROR(MATCH(DATE(M7104,N7104,DAY(L7104)),OFFSET($AD$15:$AD$22,0,M7104-$AD$14),0)))),"Off","On")</f>
        <v>Off</v>
      </c>
    </row>
    <row r="7105" spans="12:16" x14ac:dyDescent="0.25">
      <c r="L7105" s="57">
        <v>44492.916666666664</v>
      </c>
      <c r="M7105" s="55">
        <f t="shared" si="360"/>
        <v>2021</v>
      </c>
      <c r="N7105" s="55">
        <f t="shared" si="361"/>
        <v>10</v>
      </c>
      <c r="O7105" s="55">
        <f t="shared" si="362"/>
        <v>7</v>
      </c>
      <c r="P7105" s="54" t="str" cm="1">
        <f t="array" aca="1" ref="P7105" ca="1">IF(OR(O7105=1,O7105=7,INDEX($AD$28:$AO$51,HOUR(L7105)+1,N7105)&lt;&gt;"On",NOT(ISERROR(MATCH(DATE(M7105,N7105,DAY(L7105)),OFFSET($AD$15:$AD$22,0,M7105-$AD$14),0)))),"Off","On")</f>
        <v>Off</v>
      </c>
    </row>
    <row r="7106" spans="12:16" x14ac:dyDescent="0.25">
      <c r="L7106" s="57">
        <v>44492.958333333336</v>
      </c>
      <c r="M7106" s="55">
        <f t="shared" si="360"/>
        <v>2021</v>
      </c>
      <c r="N7106" s="55">
        <f t="shared" si="361"/>
        <v>10</v>
      </c>
      <c r="O7106" s="55">
        <f t="shared" si="362"/>
        <v>7</v>
      </c>
      <c r="P7106" s="54" t="str" cm="1">
        <f t="array" aca="1" ref="P7106" ca="1">IF(OR(O7106=1,O7106=7,INDEX($AD$28:$AO$51,HOUR(L7106)+1,N7106)&lt;&gt;"On",NOT(ISERROR(MATCH(DATE(M7106,N7106,DAY(L7106)),OFFSET($AD$15:$AD$22,0,M7106-$AD$14),0)))),"Off","On")</f>
        <v>Off</v>
      </c>
    </row>
    <row r="7107" spans="12:16" x14ac:dyDescent="0.25">
      <c r="L7107" s="57">
        <v>44493</v>
      </c>
      <c r="M7107" s="55">
        <f t="shared" si="360"/>
        <v>2021</v>
      </c>
      <c r="N7107" s="55">
        <f t="shared" si="361"/>
        <v>10</v>
      </c>
      <c r="O7107" s="55">
        <f t="shared" si="362"/>
        <v>1</v>
      </c>
      <c r="P7107" s="54" t="str" cm="1">
        <f t="array" aca="1" ref="P7107" ca="1">IF(OR(O7107=1,O7107=7,INDEX($AD$28:$AO$51,HOUR(L7107)+1,N7107)&lt;&gt;"On",NOT(ISERROR(MATCH(DATE(M7107,N7107,DAY(L7107)),OFFSET($AD$15:$AD$22,0,M7107-$AD$14),0)))),"Off","On")</f>
        <v>Off</v>
      </c>
    </row>
    <row r="7108" spans="12:16" x14ac:dyDescent="0.25">
      <c r="L7108" s="57">
        <v>44493.041666666664</v>
      </c>
      <c r="M7108" s="55">
        <f t="shared" si="360"/>
        <v>2021</v>
      </c>
      <c r="N7108" s="55">
        <f t="shared" si="361"/>
        <v>10</v>
      </c>
      <c r="O7108" s="55">
        <f t="shared" si="362"/>
        <v>1</v>
      </c>
      <c r="P7108" s="54" t="str" cm="1">
        <f t="array" aca="1" ref="P7108" ca="1">IF(OR(O7108=1,O7108=7,INDEX($AD$28:$AO$51,HOUR(L7108)+1,N7108)&lt;&gt;"On",NOT(ISERROR(MATCH(DATE(M7108,N7108,DAY(L7108)),OFFSET($AD$15:$AD$22,0,M7108-$AD$14),0)))),"Off","On")</f>
        <v>Off</v>
      </c>
    </row>
    <row r="7109" spans="12:16" x14ac:dyDescent="0.25">
      <c r="L7109" s="57">
        <v>44493.083333333336</v>
      </c>
      <c r="M7109" s="55">
        <f t="shared" si="360"/>
        <v>2021</v>
      </c>
      <c r="N7109" s="55">
        <f t="shared" si="361"/>
        <v>10</v>
      </c>
      <c r="O7109" s="55">
        <f t="shared" si="362"/>
        <v>1</v>
      </c>
      <c r="P7109" s="54" t="str" cm="1">
        <f t="array" aca="1" ref="P7109" ca="1">IF(OR(O7109=1,O7109=7,INDEX($AD$28:$AO$51,HOUR(L7109)+1,N7109)&lt;&gt;"On",NOT(ISERROR(MATCH(DATE(M7109,N7109,DAY(L7109)),OFFSET($AD$15:$AD$22,0,M7109-$AD$14),0)))),"Off","On")</f>
        <v>Off</v>
      </c>
    </row>
    <row r="7110" spans="12:16" x14ac:dyDescent="0.25">
      <c r="L7110" s="57">
        <v>44493.125</v>
      </c>
      <c r="M7110" s="55">
        <f t="shared" si="360"/>
        <v>2021</v>
      </c>
      <c r="N7110" s="55">
        <f t="shared" si="361"/>
        <v>10</v>
      </c>
      <c r="O7110" s="55">
        <f t="shared" si="362"/>
        <v>1</v>
      </c>
      <c r="P7110" s="54" t="str" cm="1">
        <f t="array" aca="1" ref="P7110" ca="1">IF(OR(O7110=1,O7110=7,INDEX($AD$28:$AO$51,HOUR(L7110)+1,N7110)&lt;&gt;"On",NOT(ISERROR(MATCH(DATE(M7110,N7110,DAY(L7110)),OFFSET($AD$15:$AD$22,0,M7110-$AD$14),0)))),"Off","On")</f>
        <v>Off</v>
      </c>
    </row>
    <row r="7111" spans="12:16" x14ac:dyDescent="0.25">
      <c r="L7111" s="57">
        <v>44493.166666666664</v>
      </c>
      <c r="M7111" s="55">
        <f t="shared" si="360"/>
        <v>2021</v>
      </c>
      <c r="N7111" s="55">
        <f t="shared" si="361"/>
        <v>10</v>
      </c>
      <c r="O7111" s="55">
        <f t="shared" si="362"/>
        <v>1</v>
      </c>
      <c r="P7111" s="54" t="str" cm="1">
        <f t="array" aca="1" ref="P7111" ca="1">IF(OR(O7111=1,O7111=7,INDEX($AD$28:$AO$51,HOUR(L7111)+1,N7111)&lt;&gt;"On",NOT(ISERROR(MATCH(DATE(M7111,N7111,DAY(L7111)),OFFSET($AD$15:$AD$22,0,M7111-$AD$14),0)))),"Off","On")</f>
        <v>Off</v>
      </c>
    </row>
    <row r="7112" spans="12:16" x14ac:dyDescent="0.25">
      <c r="L7112" s="57">
        <v>44493.208333333336</v>
      </c>
      <c r="M7112" s="55">
        <f t="shared" si="360"/>
        <v>2021</v>
      </c>
      <c r="N7112" s="55">
        <f t="shared" si="361"/>
        <v>10</v>
      </c>
      <c r="O7112" s="55">
        <f t="shared" si="362"/>
        <v>1</v>
      </c>
      <c r="P7112" s="54" t="str" cm="1">
        <f t="array" aca="1" ref="P7112" ca="1">IF(OR(O7112=1,O7112=7,INDEX($AD$28:$AO$51,HOUR(L7112)+1,N7112)&lt;&gt;"On",NOT(ISERROR(MATCH(DATE(M7112,N7112,DAY(L7112)),OFFSET($AD$15:$AD$22,0,M7112-$AD$14),0)))),"Off","On")</f>
        <v>Off</v>
      </c>
    </row>
    <row r="7113" spans="12:16" x14ac:dyDescent="0.25">
      <c r="L7113" s="57">
        <v>44493.25</v>
      </c>
      <c r="M7113" s="55">
        <f t="shared" si="360"/>
        <v>2021</v>
      </c>
      <c r="N7113" s="55">
        <f t="shared" si="361"/>
        <v>10</v>
      </c>
      <c r="O7113" s="55">
        <f t="shared" si="362"/>
        <v>1</v>
      </c>
      <c r="P7113" s="54" t="str" cm="1">
        <f t="array" aca="1" ref="P7113" ca="1">IF(OR(O7113=1,O7113=7,INDEX($AD$28:$AO$51,HOUR(L7113)+1,N7113)&lt;&gt;"On",NOT(ISERROR(MATCH(DATE(M7113,N7113,DAY(L7113)),OFFSET($AD$15:$AD$22,0,M7113-$AD$14),0)))),"Off","On")</f>
        <v>Off</v>
      </c>
    </row>
    <row r="7114" spans="12:16" x14ac:dyDescent="0.25">
      <c r="L7114" s="57">
        <v>44493.291666666664</v>
      </c>
      <c r="M7114" s="55">
        <f t="shared" si="360"/>
        <v>2021</v>
      </c>
      <c r="N7114" s="55">
        <f t="shared" si="361"/>
        <v>10</v>
      </c>
      <c r="O7114" s="55">
        <f t="shared" si="362"/>
        <v>1</v>
      </c>
      <c r="P7114" s="54" t="str" cm="1">
        <f t="array" aca="1" ref="P7114" ca="1">IF(OR(O7114=1,O7114=7,INDEX($AD$28:$AO$51,HOUR(L7114)+1,N7114)&lt;&gt;"On",NOT(ISERROR(MATCH(DATE(M7114,N7114,DAY(L7114)),OFFSET($AD$15:$AD$22,0,M7114-$AD$14),0)))),"Off","On")</f>
        <v>Off</v>
      </c>
    </row>
    <row r="7115" spans="12:16" x14ac:dyDescent="0.25">
      <c r="L7115" s="57">
        <v>44493.333333333336</v>
      </c>
      <c r="M7115" s="55">
        <f t="shared" si="360"/>
        <v>2021</v>
      </c>
      <c r="N7115" s="55">
        <f t="shared" si="361"/>
        <v>10</v>
      </c>
      <c r="O7115" s="55">
        <f t="shared" si="362"/>
        <v>1</v>
      </c>
      <c r="P7115" s="54" t="str" cm="1">
        <f t="array" aca="1" ref="P7115" ca="1">IF(OR(O7115=1,O7115=7,INDEX($AD$28:$AO$51,HOUR(L7115)+1,N7115)&lt;&gt;"On",NOT(ISERROR(MATCH(DATE(M7115,N7115,DAY(L7115)),OFFSET($AD$15:$AD$22,0,M7115-$AD$14),0)))),"Off","On")</f>
        <v>Off</v>
      </c>
    </row>
    <row r="7116" spans="12:16" x14ac:dyDescent="0.25">
      <c r="L7116" s="57">
        <v>44493.375</v>
      </c>
      <c r="M7116" s="55">
        <f t="shared" ref="M7116:M7179" si="363">YEAR(L7116)</f>
        <v>2021</v>
      </c>
      <c r="N7116" s="55">
        <f t="shared" ref="N7116:N7179" si="364">MONTH(L7116)</f>
        <v>10</v>
      </c>
      <c r="O7116" s="55">
        <f t="shared" ref="O7116:O7179" si="365">WEEKDAY(L7116)</f>
        <v>1</v>
      </c>
      <c r="P7116" s="54" t="str" cm="1">
        <f t="array" aca="1" ref="P7116" ca="1">IF(OR(O7116=1,O7116=7,INDEX($AD$28:$AO$51,HOUR(L7116)+1,N7116)&lt;&gt;"On",NOT(ISERROR(MATCH(DATE(M7116,N7116,DAY(L7116)),OFFSET($AD$15:$AD$22,0,M7116-$AD$14),0)))),"Off","On")</f>
        <v>Off</v>
      </c>
    </row>
    <row r="7117" spans="12:16" x14ac:dyDescent="0.25">
      <c r="L7117" s="57">
        <v>44493.416666666664</v>
      </c>
      <c r="M7117" s="55">
        <f t="shared" si="363"/>
        <v>2021</v>
      </c>
      <c r="N7117" s="55">
        <f t="shared" si="364"/>
        <v>10</v>
      </c>
      <c r="O7117" s="55">
        <f t="shared" si="365"/>
        <v>1</v>
      </c>
      <c r="P7117" s="54" t="str" cm="1">
        <f t="array" aca="1" ref="P7117" ca="1">IF(OR(O7117=1,O7117=7,INDEX($AD$28:$AO$51,HOUR(L7117)+1,N7117)&lt;&gt;"On",NOT(ISERROR(MATCH(DATE(M7117,N7117,DAY(L7117)),OFFSET($AD$15:$AD$22,0,M7117-$AD$14),0)))),"Off","On")</f>
        <v>Off</v>
      </c>
    </row>
    <row r="7118" spans="12:16" x14ac:dyDescent="0.25">
      <c r="L7118" s="57">
        <v>44493.458333333336</v>
      </c>
      <c r="M7118" s="55">
        <f t="shared" si="363"/>
        <v>2021</v>
      </c>
      <c r="N7118" s="55">
        <f t="shared" si="364"/>
        <v>10</v>
      </c>
      <c r="O7118" s="55">
        <f t="shared" si="365"/>
        <v>1</v>
      </c>
      <c r="P7118" s="54" t="str" cm="1">
        <f t="array" aca="1" ref="P7118" ca="1">IF(OR(O7118=1,O7118=7,INDEX($AD$28:$AO$51,HOUR(L7118)+1,N7118)&lt;&gt;"On",NOT(ISERROR(MATCH(DATE(M7118,N7118,DAY(L7118)),OFFSET($AD$15:$AD$22,0,M7118-$AD$14),0)))),"Off","On")</f>
        <v>Off</v>
      </c>
    </row>
    <row r="7119" spans="12:16" x14ac:dyDescent="0.25">
      <c r="L7119" s="57">
        <v>44493.5</v>
      </c>
      <c r="M7119" s="55">
        <f t="shared" si="363"/>
        <v>2021</v>
      </c>
      <c r="N7119" s="55">
        <f t="shared" si="364"/>
        <v>10</v>
      </c>
      <c r="O7119" s="55">
        <f t="shared" si="365"/>
        <v>1</v>
      </c>
      <c r="P7119" s="54" t="str" cm="1">
        <f t="array" aca="1" ref="P7119" ca="1">IF(OR(O7119=1,O7119=7,INDEX($AD$28:$AO$51,HOUR(L7119)+1,N7119)&lt;&gt;"On",NOT(ISERROR(MATCH(DATE(M7119,N7119,DAY(L7119)),OFFSET($AD$15:$AD$22,0,M7119-$AD$14),0)))),"Off","On")</f>
        <v>Off</v>
      </c>
    </row>
    <row r="7120" spans="12:16" x14ac:dyDescent="0.25">
      <c r="L7120" s="57">
        <v>44493.541666666664</v>
      </c>
      <c r="M7120" s="55">
        <f t="shared" si="363"/>
        <v>2021</v>
      </c>
      <c r="N7120" s="55">
        <f t="shared" si="364"/>
        <v>10</v>
      </c>
      <c r="O7120" s="55">
        <f t="shared" si="365"/>
        <v>1</v>
      </c>
      <c r="P7120" s="54" t="str" cm="1">
        <f t="array" aca="1" ref="P7120" ca="1">IF(OR(O7120=1,O7120=7,INDEX($AD$28:$AO$51,HOUR(L7120)+1,N7120)&lt;&gt;"On",NOT(ISERROR(MATCH(DATE(M7120,N7120,DAY(L7120)),OFFSET($AD$15:$AD$22,0,M7120-$AD$14),0)))),"Off","On")</f>
        <v>Off</v>
      </c>
    </row>
    <row r="7121" spans="12:16" x14ac:dyDescent="0.25">
      <c r="L7121" s="57">
        <v>44493.583333333336</v>
      </c>
      <c r="M7121" s="55">
        <f t="shared" si="363"/>
        <v>2021</v>
      </c>
      <c r="N7121" s="55">
        <f t="shared" si="364"/>
        <v>10</v>
      </c>
      <c r="O7121" s="55">
        <f t="shared" si="365"/>
        <v>1</v>
      </c>
      <c r="P7121" s="54" t="str" cm="1">
        <f t="array" aca="1" ref="P7121" ca="1">IF(OR(O7121=1,O7121=7,INDEX($AD$28:$AO$51,HOUR(L7121)+1,N7121)&lt;&gt;"On",NOT(ISERROR(MATCH(DATE(M7121,N7121,DAY(L7121)),OFFSET($AD$15:$AD$22,0,M7121-$AD$14),0)))),"Off","On")</f>
        <v>Off</v>
      </c>
    </row>
    <row r="7122" spans="12:16" x14ac:dyDescent="0.25">
      <c r="L7122" s="57">
        <v>44493.625</v>
      </c>
      <c r="M7122" s="55">
        <f t="shared" si="363"/>
        <v>2021</v>
      </c>
      <c r="N7122" s="55">
        <f t="shared" si="364"/>
        <v>10</v>
      </c>
      <c r="O7122" s="55">
        <f t="shared" si="365"/>
        <v>1</v>
      </c>
      <c r="P7122" s="54" t="str" cm="1">
        <f t="array" aca="1" ref="P7122" ca="1">IF(OR(O7122=1,O7122=7,INDEX($AD$28:$AO$51,HOUR(L7122)+1,N7122)&lt;&gt;"On",NOT(ISERROR(MATCH(DATE(M7122,N7122,DAY(L7122)),OFFSET($AD$15:$AD$22,0,M7122-$AD$14),0)))),"Off","On")</f>
        <v>Off</v>
      </c>
    </row>
    <row r="7123" spans="12:16" x14ac:dyDescent="0.25">
      <c r="L7123" s="57">
        <v>44493.666666666664</v>
      </c>
      <c r="M7123" s="55">
        <f t="shared" si="363"/>
        <v>2021</v>
      </c>
      <c r="N7123" s="55">
        <f t="shared" si="364"/>
        <v>10</v>
      </c>
      <c r="O7123" s="55">
        <f t="shared" si="365"/>
        <v>1</v>
      </c>
      <c r="P7123" s="54" t="str" cm="1">
        <f t="array" aca="1" ref="P7123" ca="1">IF(OR(O7123=1,O7123=7,INDEX($AD$28:$AO$51,HOUR(L7123)+1,N7123)&lt;&gt;"On",NOT(ISERROR(MATCH(DATE(M7123,N7123,DAY(L7123)),OFFSET($AD$15:$AD$22,0,M7123-$AD$14),0)))),"Off","On")</f>
        <v>Off</v>
      </c>
    </row>
    <row r="7124" spans="12:16" x14ac:dyDescent="0.25">
      <c r="L7124" s="57">
        <v>44493.708333333336</v>
      </c>
      <c r="M7124" s="55">
        <f t="shared" si="363"/>
        <v>2021</v>
      </c>
      <c r="N7124" s="55">
        <f t="shared" si="364"/>
        <v>10</v>
      </c>
      <c r="O7124" s="55">
        <f t="shared" si="365"/>
        <v>1</v>
      </c>
      <c r="P7124" s="54" t="str" cm="1">
        <f t="array" aca="1" ref="P7124" ca="1">IF(OR(O7124=1,O7124=7,INDEX($AD$28:$AO$51,HOUR(L7124)+1,N7124)&lt;&gt;"On",NOT(ISERROR(MATCH(DATE(M7124,N7124,DAY(L7124)),OFFSET($AD$15:$AD$22,0,M7124-$AD$14),0)))),"Off","On")</f>
        <v>Off</v>
      </c>
    </row>
    <row r="7125" spans="12:16" x14ac:dyDescent="0.25">
      <c r="L7125" s="57">
        <v>44493.75</v>
      </c>
      <c r="M7125" s="55">
        <f t="shared" si="363"/>
        <v>2021</v>
      </c>
      <c r="N7125" s="55">
        <f t="shared" si="364"/>
        <v>10</v>
      </c>
      <c r="O7125" s="55">
        <f t="shared" si="365"/>
        <v>1</v>
      </c>
      <c r="P7125" s="54" t="str" cm="1">
        <f t="array" aca="1" ref="P7125" ca="1">IF(OR(O7125=1,O7125=7,INDEX($AD$28:$AO$51,HOUR(L7125)+1,N7125)&lt;&gt;"On",NOT(ISERROR(MATCH(DATE(M7125,N7125,DAY(L7125)),OFFSET($AD$15:$AD$22,0,M7125-$AD$14),0)))),"Off","On")</f>
        <v>Off</v>
      </c>
    </row>
    <row r="7126" spans="12:16" x14ac:dyDescent="0.25">
      <c r="L7126" s="57">
        <v>44493.791666666664</v>
      </c>
      <c r="M7126" s="55">
        <f t="shared" si="363"/>
        <v>2021</v>
      </c>
      <c r="N7126" s="55">
        <f t="shared" si="364"/>
        <v>10</v>
      </c>
      <c r="O7126" s="55">
        <f t="shared" si="365"/>
        <v>1</v>
      </c>
      <c r="P7126" s="54" t="str" cm="1">
        <f t="array" aca="1" ref="P7126" ca="1">IF(OR(O7126=1,O7126=7,INDEX($AD$28:$AO$51,HOUR(L7126)+1,N7126)&lt;&gt;"On",NOT(ISERROR(MATCH(DATE(M7126,N7126,DAY(L7126)),OFFSET($AD$15:$AD$22,0,M7126-$AD$14),0)))),"Off","On")</f>
        <v>Off</v>
      </c>
    </row>
    <row r="7127" spans="12:16" x14ac:dyDescent="0.25">
      <c r="L7127" s="57">
        <v>44493.833333333336</v>
      </c>
      <c r="M7127" s="55">
        <f t="shared" si="363"/>
        <v>2021</v>
      </c>
      <c r="N7127" s="55">
        <f t="shared" si="364"/>
        <v>10</v>
      </c>
      <c r="O7127" s="55">
        <f t="shared" si="365"/>
        <v>1</v>
      </c>
      <c r="P7127" s="54" t="str" cm="1">
        <f t="array" aca="1" ref="P7127" ca="1">IF(OR(O7127=1,O7127=7,INDEX($AD$28:$AO$51,HOUR(L7127)+1,N7127)&lt;&gt;"On",NOT(ISERROR(MATCH(DATE(M7127,N7127,DAY(L7127)),OFFSET($AD$15:$AD$22,0,M7127-$AD$14),0)))),"Off","On")</f>
        <v>Off</v>
      </c>
    </row>
    <row r="7128" spans="12:16" x14ac:dyDescent="0.25">
      <c r="L7128" s="57">
        <v>44493.875</v>
      </c>
      <c r="M7128" s="55">
        <f t="shared" si="363"/>
        <v>2021</v>
      </c>
      <c r="N7128" s="55">
        <f t="shared" si="364"/>
        <v>10</v>
      </c>
      <c r="O7128" s="55">
        <f t="shared" si="365"/>
        <v>1</v>
      </c>
      <c r="P7128" s="54" t="str" cm="1">
        <f t="array" aca="1" ref="P7128" ca="1">IF(OR(O7128=1,O7128=7,INDEX($AD$28:$AO$51,HOUR(L7128)+1,N7128)&lt;&gt;"On",NOT(ISERROR(MATCH(DATE(M7128,N7128,DAY(L7128)),OFFSET($AD$15:$AD$22,0,M7128-$AD$14),0)))),"Off","On")</f>
        <v>Off</v>
      </c>
    </row>
    <row r="7129" spans="12:16" x14ac:dyDescent="0.25">
      <c r="L7129" s="57">
        <v>44493.916666666664</v>
      </c>
      <c r="M7129" s="55">
        <f t="shared" si="363"/>
        <v>2021</v>
      </c>
      <c r="N7129" s="55">
        <f t="shared" si="364"/>
        <v>10</v>
      </c>
      <c r="O7129" s="55">
        <f t="shared" si="365"/>
        <v>1</v>
      </c>
      <c r="P7129" s="54" t="str" cm="1">
        <f t="array" aca="1" ref="P7129" ca="1">IF(OR(O7129=1,O7129=7,INDEX($AD$28:$AO$51,HOUR(L7129)+1,N7129)&lt;&gt;"On",NOT(ISERROR(MATCH(DATE(M7129,N7129,DAY(L7129)),OFFSET($AD$15:$AD$22,0,M7129-$AD$14),0)))),"Off","On")</f>
        <v>Off</v>
      </c>
    </row>
    <row r="7130" spans="12:16" x14ac:dyDescent="0.25">
      <c r="L7130" s="57">
        <v>44493.958333333336</v>
      </c>
      <c r="M7130" s="55">
        <f t="shared" si="363"/>
        <v>2021</v>
      </c>
      <c r="N7130" s="55">
        <f t="shared" si="364"/>
        <v>10</v>
      </c>
      <c r="O7130" s="55">
        <f t="shared" si="365"/>
        <v>1</v>
      </c>
      <c r="P7130" s="54" t="str" cm="1">
        <f t="array" aca="1" ref="P7130" ca="1">IF(OR(O7130=1,O7130=7,INDEX($AD$28:$AO$51,HOUR(L7130)+1,N7130)&lt;&gt;"On",NOT(ISERROR(MATCH(DATE(M7130,N7130,DAY(L7130)),OFFSET($AD$15:$AD$22,0,M7130-$AD$14),0)))),"Off","On")</f>
        <v>Off</v>
      </c>
    </row>
    <row r="7131" spans="12:16" x14ac:dyDescent="0.25">
      <c r="L7131" s="57">
        <v>44494</v>
      </c>
      <c r="M7131" s="55">
        <f t="shared" si="363"/>
        <v>2021</v>
      </c>
      <c r="N7131" s="55">
        <f t="shared" si="364"/>
        <v>10</v>
      </c>
      <c r="O7131" s="55">
        <f t="shared" si="365"/>
        <v>2</v>
      </c>
      <c r="P7131" s="54" t="str" cm="1">
        <f t="array" aca="1" ref="P7131" ca="1">IF(OR(O7131=1,O7131=7,INDEX($AD$28:$AO$51,HOUR(L7131)+1,N7131)&lt;&gt;"On",NOT(ISERROR(MATCH(DATE(M7131,N7131,DAY(L7131)),OFFSET($AD$15:$AD$22,0,M7131-$AD$14),0)))),"Off","On")</f>
        <v>Off</v>
      </c>
    </row>
    <row r="7132" spans="12:16" x14ac:dyDescent="0.25">
      <c r="L7132" s="57">
        <v>44494.041666666664</v>
      </c>
      <c r="M7132" s="55">
        <f t="shared" si="363"/>
        <v>2021</v>
      </c>
      <c r="N7132" s="55">
        <f t="shared" si="364"/>
        <v>10</v>
      </c>
      <c r="O7132" s="55">
        <f t="shared" si="365"/>
        <v>2</v>
      </c>
      <c r="P7132" s="54" t="str" cm="1">
        <f t="array" aca="1" ref="P7132" ca="1">IF(OR(O7132=1,O7132=7,INDEX($AD$28:$AO$51,HOUR(L7132)+1,N7132)&lt;&gt;"On",NOT(ISERROR(MATCH(DATE(M7132,N7132,DAY(L7132)),OFFSET($AD$15:$AD$22,0,M7132-$AD$14),0)))),"Off","On")</f>
        <v>Off</v>
      </c>
    </row>
    <row r="7133" spans="12:16" x14ac:dyDescent="0.25">
      <c r="L7133" s="57">
        <v>44494.083333333336</v>
      </c>
      <c r="M7133" s="55">
        <f t="shared" si="363"/>
        <v>2021</v>
      </c>
      <c r="N7133" s="55">
        <f t="shared" si="364"/>
        <v>10</v>
      </c>
      <c r="O7133" s="55">
        <f t="shared" si="365"/>
        <v>2</v>
      </c>
      <c r="P7133" s="54" t="str" cm="1">
        <f t="array" aca="1" ref="P7133" ca="1">IF(OR(O7133=1,O7133=7,INDEX($AD$28:$AO$51,HOUR(L7133)+1,N7133)&lt;&gt;"On",NOT(ISERROR(MATCH(DATE(M7133,N7133,DAY(L7133)),OFFSET($AD$15:$AD$22,0,M7133-$AD$14),0)))),"Off","On")</f>
        <v>Off</v>
      </c>
    </row>
    <row r="7134" spans="12:16" x14ac:dyDescent="0.25">
      <c r="L7134" s="57">
        <v>44494.125</v>
      </c>
      <c r="M7134" s="55">
        <f t="shared" si="363"/>
        <v>2021</v>
      </c>
      <c r="N7134" s="55">
        <f t="shared" si="364"/>
        <v>10</v>
      </c>
      <c r="O7134" s="55">
        <f t="shared" si="365"/>
        <v>2</v>
      </c>
      <c r="P7134" s="54" t="str" cm="1">
        <f t="array" aca="1" ref="P7134" ca="1">IF(OR(O7134=1,O7134=7,INDEX($AD$28:$AO$51,HOUR(L7134)+1,N7134)&lt;&gt;"On",NOT(ISERROR(MATCH(DATE(M7134,N7134,DAY(L7134)),OFFSET($AD$15:$AD$22,0,M7134-$AD$14),0)))),"Off","On")</f>
        <v>Off</v>
      </c>
    </row>
    <row r="7135" spans="12:16" x14ac:dyDescent="0.25">
      <c r="L7135" s="57">
        <v>44494.166666666664</v>
      </c>
      <c r="M7135" s="55">
        <f t="shared" si="363"/>
        <v>2021</v>
      </c>
      <c r="N7135" s="55">
        <f t="shared" si="364"/>
        <v>10</v>
      </c>
      <c r="O7135" s="55">
        <f t="shared" si="365"/>
        <v>2</v>
      </c>
      <c r="P7135" s="54" t="str" cm="1">
        <f t="array" aca="1" ref="P7135" ca="1">IF(OR(O7135=1,O7135=7,INDEX($AD$28:$AO$51,HOUR(L7135)+1,N7135)&lt;&gt;"On",NOT(ISERROR(MATCH(DATE(M7135,N7135,DAY(L7135)),OFFSET($AD$15:$AD$22,0,M7135-$AD$14),0)))),"Off","On")</f>
        <v>Off</v>
      </c>
    </row>
    <row r="7136" spans="12:16" x14ac:dyDescent="0.25">
      <c r="L7136" s="57">
        <v>44494.208333333336</v>
      </c>
      <c r="M7136" s="55">
        <f t="shared" si="363"/>
        <v>2021</v>
      </c>
      <c r="N7136" s="55">
        <f t="shared" si="364"/>
        <v>10</v>
      </c>
      <c r="O7136" s="55">
        <f t="shared" si="365"/>
        <v>2</v>
      </c>
      <c r="P7136" s="54" t="str" cm="1">
        <f t="array" aca="1" ref="P7136" ca="1">IF(OR(O7136=1,O7136=7,INDEX($AD$28:$AO$51,HOUR(L7136)+1,N7136)&lt;&gt;"On",NOT(ISERROR(MATCH(DATE(M7136,N7136,DAY(L7136)),OFFSET($AD$15:$AD$22,0,M7136-$AD$14),0)))),"Off","On")</f>
        <v>Off</v>
      </c>
    </row>
    <row r="7137" spans="12:16" x14ac:dyDescent="0.25">
      <c r="L7137" s="57">
        <v>44494.25</v>
      </c>
      <c r="M7137" s="55">
        <f t="shared" si="363"/>
        <v>2021</v>
      </c>
      <c r="N7137" s="55">
        <f t="shared" si="364"/>
        <v>10</v>
      </c>
      <c r="O7137" s="55">
        <f t="shared" si="365"/>
        <v>2</v>
      </c>
      <c r="P7137" s="54" t="str" cm="1">
        <f t="array" aca="1" ref="P7137" ca="1">IF(OR(O7137=1,O7137=7,INDEX($AD$28:$AO$51,HOUR(L7137)+1,N7137)&lt;&gt;"On",NOT(ISERROR(MATCH(DATE(M7137,N7137,DAY(L7137)),OFFSET($AD$15:$AD$22,0,M7137-$AD$14),0)))),"Off","On")</f>
        <v>On</v>
      </c>
    </row>
    <row r="7138" spans="12:16" x14ac:dyDescent="0.25">
      <c r="L7138" s="57">
        <v>44494.291666666664</v>
      </c>
      <c r="M7138" s="55">
        <f t="shared" si="363"/>
        <v>2021</v>
      </c>
      <c r="N7138" s="55">
        <f t="shared" si="364"/>
        <v>10</v>
      </c>
      <c r="O7138" s="55">
        <f t="shared" si="365"/>
        <v>2</v>
      </c>
      <c r="P7138" s="54" t="str" cm="1">
        <f t="array" aca="1" ref="P7138" ca="1">IF(OR(O7138=1,O7138=7,INDEX($AD$28:$AO$51,HOUR(L7138)+1,N7138)&lt;&gt;"On",NOT(ISERROR(MATCH(DATE(M7138,N7138,DAY(L7138)),OFFSET($AD$15:$AD$22,0,M7138-$AD$14),0)))),"Off","On")</f>
        <v>On</v>
      </c>
    </row>
    <row r="7139" spans="12:16" x14ac:dyDescent="0.25">
      <c r="L7139" s="57">
        <v>44494.333333333336</v>
      </c>
      <c r="M7139" s="55">
        <f t="shared" si="363"/>
        <v>2021</v>
      </c>
      <c r="N7139" s="55">
        <f t="shared" si="364"/>
        <v>10</v>
      </c>
      <c r="O7139" s="55">
        <f t="shared" si="365"/>
        <v>2</v>
      </c>
      <c r="P7139" s="54" t="str" cm="1">
        <f t="array" aca="1" ref="P7139" ca="1">IF(OR(O7139=1,O7139=7,INDEX($AD$28:$AO$51,HOUR(L7139)+1,N7139)&lt;&gt;"On",NOT(ISERROR(MATCH(DATE(M7139,N7139,DAY(L7139)),OFFSET($AD$15:$AD$22,0,M7139-$AD$14),0)))),"Off","On")</f>
        <v>On</v>
      </c>
    </row>
    <row r="7140" spans="12:16" x14ac:dyDescent="0.25">
      <c r="L7140" s="57">
        <v>44494.375</v>
      </c>
      <c r="M7140" s="55">
        <f t="shared" si="363"/>
        <v>2021</v>
      </c>
      <c r="N7140" s="55">
        <f t="shared" si="364"/>
        <v>10</v>
      </c>
      <c r="O7140" s="55">
        <f t="shared" si="365"/>
        <v>2</v>
      </c>
      <c r="P7140" s="54" t="str" cm="1">
        <f t="array" aca="1" ref="P7140" ca="1">IF(OR(O7140=1,O7140=7,INDEX($AD$28:$AO$51,HOUR(L7140)+1,N7140)&lt;&gt;"On",NOT(ISERROR(MATCH(DATE(M7140,N7140,DAY(L7140)),OFFSET($AD$15:$AD$22,0,M7140-$AD$14),0)))),"Off","On")</f>
        <v>Off</v>
      </c>
    </row>
    <row r="7141" spans="12:16" x14ac:dyDescent="0.25">
      <c r="L7141" s="57">
        <v>44494.416666666664</v>
      </c>
      <c r="M7141" s="55">
        <f t="shared" si="363"/>
        <v>2021</v>
      </c>
      <c r="N7141" s="55">
        <f t="shared" si="364"/>
        <v>10</v>
      </c>
      <c r="O7141" s="55">
        <f t="shared" si="365"/>
        <v>2</v>
      </c>
      <c r="P7141" s="54" t="str" cm="1">
        <f t="array" aca="1" ref="P7141" ca="1">IF(OR(O7141=1,O7141=7,INDEX($AD$28:$AO$51,HOUR(L7141)+1,N7141)&lt;&gt;"On",NOT(ISERROR(MATCH(DATE(M7141,N7141,DAY(L7141)),OFFSET($AD$15:$AD$22,0,M7141-$AD$14),0)))),"Off","On")</f>
        <v>Off</v>
      </c>
    </row>
    <row r="7142" spans="12:16" x14ac:dyDescent="0.25">
      <c r="L7142" s="57">
        <v>44494.458333333336</v>
      </c>
      <c r="M7142" s="55">
        <f t="shared" si="363"/>
        <v>2021</v>
      </c>
      <c r="N7142" s="55">
        <f t="shared" si="364"/>
        <v>10</v>
      </c>
      <c r="O7142" s="55">
        <f t="shared" si="365"/>
        <v>2</v>
      </c>
      <c r="P7142" s="54" t="str" cm="1">
        <f t="array" aca="1" ref="P7142" ca="1">IF(OR(O7142=1,O7142=7,INDEX($AD$28:$AO$51,HOUR(L7142)+1,N7142)&lt;&gt;"On",NOT(ISERROR(MATCH(DATE(M7142,N7142,DAY(L7142)),OFFSET($AD$15:$AD$22,0,M7142-$AD$14),0)))),"Off","On")</f>
        <v>Off</v>
      </c>
    </row>
    <row r="7143" spans="12:16" x14ac:dyDescent="0.25">
      <c r="L7143" s="57">
        <v>44494.5</v>
      </c>
      <c r="M7143" s="55">
        <f t="shared" si="363"/>
        <v>2021</v>
      </c>
      <c r="N7143" s="55">
        <f t="shared" si="364"/>
        <v>10</v>
      </c>
      <c r="O7143" s="55">
        <f t="shared" si="365"/>
        <v>2</v>
      </c>
      <c r="P7143" s="54" t="str" cm="1">
        <f t="array" aca="1" ref="P7143" ca="1">IF(OR(O7143=1,O7143=7,INDEX($AD$28:$AO$51,HOUR(L7143)+1,N7143)&lt;&gt;"On",NOT(ISERROR(MATCH(DATE(M7143,N7143,DAY(L7143)),OFFSET($AD$15:$AD$22,0,M7143-$AD$14),0)))),"Off","On")</f>
        <v>Off</v>
      </c>
    </row>
    <row r="7144" spans="12:16" x14ac:dyDescent="0.25">
      <c r="L7144" s="57">
        <v>44494.541666666664</v>
      </c>
      <c r="M7144" s="55">
        <f t="shared" si="363"/>
        <v>2021</v>
      </c>
      <c r="N7144" s="55">
        <f t="shared" si="364"/>
        <v>10</v>
      </c>
      <c r="O7144" s="55">
        <f t="shared" si="365"/>
        <v>2</v>
      </c>
      <c r="P7144" s="54" t="str" cm="1">
        <f t="array" aca="1" ref="P7144" ca="1">IF(OR(O7144=1,O7144=7,INDEX($AD$28:$AO$51,HOUR(L7144)+1,N7144)&lt;&gt;"On",NOT(ISERROR(MATCH(DATE(M7144,N7144,DAY(L7144)),OFFSET($AD$15:$AD$22,0,M7144-$AD$14),0)))),"Off","On")</f>
        <v>Off</v>
      </c>
    </row>
    <row r="7145" spans="12:16" x14ac:dyDescent="0.25">
      <c r="L7145" s="57">
        <v>44494.583333333336</v>
      </c>
      <c r="M7145" s="55">
        <f t="shared" si="363"/>
        <v>2021</v>
      </c>
      <c r="N7145" s="55">
        <f t="shared" si="364"/>
        <v>10</v>
      </c>
      <c r="O7145" s="55">
        <f t="shared" si="365"/>
        <v>2</v>
      </c>
      <c r="P7145" s="54" t="str" cm="1">
        <f t="array" aca="1" ref="P7145" ca="1">IF(OR(O7145=1,O7145=7,INDEX($AD$28:$AO$51,HOUR(L7145)+1,N7145)&lt;&gt;"On",NOT(ISERROR(MATCH(DATE(M7145,N7145,DAY(L7145)),OFFSET($AD$15:$AD$22,0,M7145-$AD$14),0)))),"Off","On")</f>
        <v>Off</v>
      </c>
    </row>
    <row r="7146" spans="12:16" x14ac:dyDescent="0.25">
      <c r="L7146" s="57">
        <v>44494.625</v>
      </c>
      <c r="M7146" s="55">
        <f t="shared" si="363"/>
        <v>2021</v>
      </c>
      <c r="N7146" s="55">
        <f t="shared" si="364"/>
        <v>10</v>
      </c>
      <c r="O7146" s="55">
        <f t="shared" si="365"/>
        <v>2</v>
      </c>
      <c r="P7146" s="54" t="str" cm="1">
        <f t="array" aca="1" ref="P7146" ca="1">IF(OR(O7146=1,O7146=7,INDEX($AD$28:$AO$51,HOUR(L7146)+1,N7146)&lt;&gt;"On",NOT(ISERROR(MATCH(DATE(M7146,N7146,DAY(L7146)),OFFSET($AD$15:$AD$22,0,M7146-$AD$14),0)))),"Off","On")</f>
        <v>Off</v>
      </c>
    </row>
    <row r="7147" spans="12:16" x14ac:dyDescent="0.25">
      <c r="L7147" s="57">
        <v>44494.666666666664</v>
      </c>
      <c r="M7147" s="55">
        <f t="shared" si="363"/>
        <v>2021</v>
      </c>
      <c r="N7147" s="55">
        <f t="shared" si="364"/>
        <v>10</v>
      </c>
      <c r="O7147" s="55">
        <f t="shared" si="365"/>
        <v>2</v>
      </c>
      <c r="P7147" s="54" t="str" cm="1">
        <f t="array" aca="1" ref="P7147" ca="1">IF(OR(O7147=1,O7147=7,INDEX($AD$28:$AO$51,HOUR(L7147)+1,N7147)&lt;&gt;"On",NOT(ISERROR(MATCH(DATE(M7147,N7147,DAY(L7147)),OFFSET($AD$15:$AD$22,0,M7147-$AD$14),0)))),"Off","On")</f>
        <v>Off</v>
      </c>
    </row>
    <row r="7148" spans="12:16" x14ac:dyDescent="0.25">
      <c r="L7148" s="57">
        <v>44494.708333333336</v>
      </c>
      <c r="M7148" s="55">
        <f t="shared" si="363"/>
        <v>2021</v>
      </c>
      <c r="N7148" s="55">
        <f t="shared" si="364"/>
        <v>10</v>
      </c>
      <c r="O7148" s="55">
        <f t="shared" si="365"/>
        <v>2</v>
      </c>
      <c r="P7148" s="54" t="str" cm="1">
        <f t="array" aca="1" ref="P7148" ca="1">IF(OR(O7148=1,O7148=7,INDEX($AD$28:$AO$51,HOUR(L7148)+1,N7148)&lt;&gt;"On",NOT(ISERROR(MATCH(DATE(M7148,N7148,DAY(L7148)),OFFSET($AD$15:$AD$22,0,M7148-$AD$14),0)))),"Off","On")</f>
        <v>Off</v>
      </c>
    </row>
    <row r="7149" spans="12:16" x14ac:dyDescent="0.25">
      <c r="L7149" s="57">
        <v>44494.75</v>
      </c>
      <c r="M7149" s="55">
        <f t="shared" si="363"/>
        <v>2021</v>
      </c>
      <c r="N7149" s="55">
        <f t="shared" si="364"/>
        <v>10</v>
      </c>
      <c r="O7149" s="55">
        <f t="shared" si="365"/>
        <v>2</v>
      </c>
      <c r="P7149" s="54" t="str" cm="1">
        <f t="array" aca="1" ref="P7149" ca="1">IF(OR(O7149=1,O7149=7,INDEX($AD$28:$AO$51,HOUR(L7149)+1,N7149)&lt;&gt;"On",NOT(ISERROR(MATCH(DATE(M7149,N7149,DAY(L7149)),OFFSET($AD$15:$AD$22,0,M7149-$AD$14),0)))),"Off","On")</f>
        <v>On</v>
      </c>
    </row>
    <row r="7150" spans="12:16" x14ac:dyDescent="0.25">
      <c r="L7150" s="57">
        <v>44494.791666666664</v>
      </c>
      <c r="M7150" s="55">
        <f t="shared" si="363"/>
        <v>2021</v>
      </c>
      <c r="N7150" s="55">
        <f t="shared" si="364"/>
        <v>10</v>
      </c>
      <c r="O7150" s="55">
        <f t="shared" si="365"/>
        <v>2</v>
      </c>
      <c r="P7150" s="54" t="str" cm="1">
        <f t="array" aca="1" ref="P7150" ca="1">IF(OR(O7150=1,O7150=7,INDEX($AD$28:$AO$51,HOUR(L7150)+1,N7150)&lt;&gt;"On",NOT(ISERROR(MATCH(DATE(M7150,N7150,DAY(L7150)),OFFSET($AD$15:$AD$22,0,M7150-$AD$14),0)))),"Off","On")</f>
        <v>On</v>
      </c>
    </row>
    <row r="7151" spans="12:16" x14ac:dyDescent="0.25">
      <c r="L7151" s="57">
        <v>44494.833333333336</v>
      </c>
      <c r="M7151" s="55">
        <f t="shared" si="363"/>
        <v>2021</v>
      </c>
      <c r="N7151" s="55">
        <f t="shared" si="364"/>
        <v>10</v>
      </c>
      <c r="O7151" s="55">
        <f t="shared" si="365"/>
        <v>2</v>
      </c>
      <c r="P7151" s="54" t="str" cm="1">
        <f t="array" aca="1" ref="P7151" ca="1">IF(OR(O7151=1,O7151=7,INDEX($AD$28:$AO$51,HOUR(L7151)+1,N7151)&lt;&gt;"On",NOT(ISERROR(MATCH(DATE(M7151,N7151,DAY(L7151)),OFFSET($AD$15:$AD$22,0,M7151-$AD$14),0)))),"Off","On")</f>
        <v>On</v>
      </c>
    </row>
    <row r="7152" spans="12:16" x14ac:dyDescent="0.25">
      <c r="L7152" s="57">
        <v>44494.875</v>
      </c>
      <c r="M7152" s="55">
        <f t="shared" si="363"/>
        <v>2021</v>
      </c>
      <c r="N7152" s="55">
        <f t="shared" si="364"/>
        <v>10</v>
      </c>
      <c r="O7152" s="55">
        <f t="shared" si="365"/>
        <v>2</v>
      </c>
      <c r="P7152" s="54" t="str" cm="1">
        <f t="array" aca="1" ref="P7152" ca="1">IF(OR(O7152=1,O7152=7,INDEX($AD$28:$AO$51,HOUR(L7152)+1,N7152)&lt;&gt;"On",NOT(ISERROR(MATCH(DATE(M7152,N7152,DAY(L7152)),OFFSET($AD$15:$AD$22,0,M7152-$AD$14),0)))),"Off","On")</f>
        <v>On</v>
      </c>
    </row>
    <row r="7153" spans="12:16" x14ac:dyDescent="0.25">
      <c r="L7153" s="57">
        <v>44494.916666666664</v>
      </c>
      <c r="M7153" s="55">
        <f t="shared" si="363"/>
        <v>2021</v>
      </c>
      <c r="N7153" s="55">
        <f t="shared" si="364"/>
        <v>10</v>
      </c>
      <c r="O7153" s="55">
        <f t="shared" si="365"/>
        <v>2</v>
      </c>
      <c r="P7153" s="54" t="str" cm="1">
        <f t="array" aca="1" ref="P7153" ca="1">IF(OR(O7153=1,O7153=7,INDEX($AD$28:$AO$51,HOUR(L7153)+1,N7153)&lt;&gt;"On",NOT(ISERROR(MATCH(DATE(M7153,N7153,DAY(L7153)),OFFSET($AD$15:$AD$22,0,M7153-$AD$14),0)))),"Off","On")</f>
        <v>Off</v>
      </c>
    </row>
    <row r="7154" spans="12:16" x14ac:dyDescent="0.25">
      <c r="L7154" s="57">
        <v>44494.958333333336</v>
      </c>
      <c r="M7154" s="55">
        <f t="shared" si="363"/>
        <v>2021</v>
      </c>
      <c r="N7154" s="55">
        <f t="shared" si="364"/>
        <v>10</v>
      </c>
      <c r="O7154" s="55">
        <f t="shared" si="365"/>
        <v>2</v>
      </c>
      <c r="P7154" s="54" t="str" cm="1">
        <f t="array" aca="1" ref="P7154" ca="1">IF(OR(O7154=1,O7154=7,INDEX($AD$28:$AO$51,HOUR(L7154)+1,N7154)&lt;&gt;"On",NOT(ISERROR(MATCH(DATE(M7154,N7154,DAY(L7154)),OFFSET($AD$15:$AD$22,0,M7154-$AD$14),0)))),"Off","On")</f>
        <v>Off</v>
      </c>
    </row>
    <row r="7155" spans="12:16" x14ac:dyDescent="0.25">
      <c r="L7155" s="57">
        <v>44495</v>
      </c>
      <c r="M7155" s="55">
        <f t="shared" si="363"/>
        <v>2021</v>
      </c>
      <c r="N7155" s="55">
        <f t="shared" si="364"/>
        <v>10</v>
      </c>
      <c r="O7155" s="55">
        <f t="shared" si="365"/>
        <v>3</v>
      </c>
      <c r="P7155" s="54" t="str" cm="1">
        <f t="array" aca="1" ref="P7155" ca="1">IF(OR(O7155=1,O7155=7,INDEX($AD$28:$AO$51,HOUR(L7155)+1,N7155)&lt;&gt;"On",NOT(ISERROR(MATCH(DATE(M7155,N7155,DAY(L7155)),OFFSET($AD$15:$AD$22,0,M7155-$AD$14),0)))),"Off","On")</f>
        <v>Off</v>
      </c>
    </row>
    <row r="7156" spans="12:16" x14ac:dyDescent="0.25">
      <c r="L7156" s="57">
        <v>44495.041666666664</v>
      </c>
      <c r="M7156" s="55">
        <f t="shared" si="363"/>
        <v>2021</v>
      </c>
      <c r="N7156" s="55">
        <f t="shared" si="364"/>
        <v>10</v>
      </c>
      <c r="O7156" s="55">
        <f t="shared" si="365"/>
        <v>3</v>
      </c>
      <c r="P7156" s="54" t="str" cm="1">
        <f t="array" aca="1" ref="P7156" ca="1">IF(OR(O7156=1,O7156=7,INDEX($AD$28:$AO$51,HOUR(L7156)+1,N7156)&lt;&gt;"On",NOT(ISERROR(MATCH(DATE(M7156,N7156,DAY(L7156)),OFFSET($AD$15:$AD$22,0,M7156-$AD$14),0)))),"Off","On")</f>
        <v>Off</v>
      </c>
    </row>
    <row r="7157" spans="12:16" x14ac:dyDescent="0.25">
      <c r="L7157" s="57">
        <v>44495.083333333336</v>
      </c>
      <c r="M7157" s="55">
        <f t="shared" si="363"/>
        <v>2021</v>
      </c>
      <c r="N7157" s="55">
        <f t="shared" si="364"/>
        <v>10</v>
      </c>
      <c r="O7157" s="55">
        <f t="shared" si="365"/>
        <v>3</v>
      </c>
      <c r="P7157" s="54" t="str" cm="1">
        <f t="array" aca="1" ref="P7157" ca="1">IF(OR(O7157=1,O7157=7,INDEX($AD$28:$AO$51,HOUR(L7157)+1,N7157)&lt;&gt;"On",NOT(ISERROR(MATCH(DATE(M7157,N7157,DAY(L7157)),OFFSET($AD$15:$AD$22,0,M7157-$AD$14),0)))),"Off","On")</f>
        <v>Off</v>
      </c>
    </row>
    <row r="7158" spans="12:16" x14ac:dyDescent="0.25">
      <c r="L7158" s="57">
        <v>44495.125</v>
      </c>
      <c r="M7158" s="55">
        <f t="shared" si="363"/>
        <v>2021</v>
      </c>
      <c r="N7158" s="55">
        <f t="shared" si="364"/>
        <v>10</v>
      </c>
      <c r="O7158" s="55">
        <f t="shared" si="365"/>
        <v>3</v>
      </c>
      <c r="P7158" s="54" t="str" cm="1">
        <f t="array" aca="1" ref="P7158" ca="1">IF(OR(O7158=1,O7158=7,INDEX($AD$28:$AO$51,HOUR(L7158)+1,N7158)&lt;&gt;"On",NOT(ISERROR(MATCH(DATE(M7158,N7158,DAY(L7158)),OFFSET($AD$15:$AD$22,0,M7158-$AD$14),0)))),"Off","On")</f>
        <v>Off</v>
      </c>
    </row>
    <row r="7159" spans="12:16" x14ac:dyDescent="0.25">
      <c r="L7159" s="57">
        <v>44495.166666666664</v>
      </c>
      <c r="M7159" s="55">
        <f t="shared" si="363"/>
        <v>2021</v>
      </c>
      <c r="N7159" s="55">
        <f t="shared" si="364"/>
        <v>10</v>
      </c>
      <c r="O7159" s="55">
        <f t="shared" si="365"/>
        <v>3</v>
      </c>
      <c r="P7159" s="54" t="str" cm="1">
        <f t="array" aca="1" ref="P7159" ca="1">IF(OR(O7159=1,O7159=7,INDEX($AD$28:$AO$51,HOUR(L7159)+1,N7159)&lt;&gt;"On",NOT(ISERROR(MATCH(DATE(M7159,N7159,DAY(L7159)),OFFSET($AD$15:$AD$22,0,M7159-$AD$14),0)))),"Off","On")</f>
        <v>Off</v>
      </c>
    </row>
    <row r="7160" spans="12:16" x14ac:dyDescent="0.25">
      <c r="L7160" s="57">
        <v>44495.208333333336</v>
      </c>
      <c r="M7160" s="55">
        <f t="shared" si="363"/>
        <v>2021</v>
      </c>
      <c r="N7160" s="55">
        <f t="shared" si="364"/>
        <v>10</v>
      </c>
      <c r="O7160" s="55">
        <f t="shared" si="365"/>
        <v>3</v>
      </c>
      <c r="P7160" s="54" t="str" cm="1">
        <f t="array" aca="1" ref="P7160" ca="1">IF(OR(O7160=1,O7160=7,INDEX($AD$28:$AO$51,HOUR(L7160)+1,N7160)&lt;&gt;"On",NOT(ISERROR(MATCH(DATE(M7160,N7160,DAY(L7160)),OFFSET($AD$15:$AD$22,0,M7160-$AD$14),0)))),"Off","On")</f>
        <v>Off</v>
      </c>
    </row>
    <row r="7161" spans="12:16" x14ac:dyDescent="0.25">
      <c r="L7161" s="57">
        <v>44495.25</v>
      </c>
      <c r="M7161" s="55">
        <f t="shared" si="363"/>
        <v>2021</v>
      </c>
      <c r="N7161" s="55">
        <f t="shared" si="364"/>
        <v>10</v>
      </c>
      <c r="O7161" s="55">
        <f t="shared" si="365"/>
        <v>3</v>
      </c>
      <c r="P7161" s="54" t="str" cm="1">
        <f t="array" aca="1" ref="P7161" ca="1">IF(OR(O7161=1,O7161=7,INDEX($AD$28:$AO$51,HOUR(L7161)+1,N7161)&lt;&gt;"On",NOT(ISERROR(MATCH(DATE(M7161,N7161,DAY(L7161)),OFFSET($AD$15:$AD$22,0,M7161-$AD$14),0)))),"Off","On")</f>
        <v>On</v>
      </c>
    </row>
    <row r="7162" spans="12:16" x14ac:dyDescent="0.25">
      <c r="L7162" s="57">
        <v>44495.291666666664</v>
      </c>
      <c r="M7162" s="55">
        <f t="shared" si="363"/>
        <v>2021</v>
      </c>
      <c r="N7162" s="55">
        <f t="shared" si="364"/>
        <v>10</v>
      </c>
      <c r="O7162" s="55">
        <f t="shared" si="365"/>
        <v>3</v>
      </c>
      <c r="P7162" s="54" t="str" cm="1">
        <f t="array" aca="1" ref="P7162" ca="1">IF(OR(O7162=1,O7162=7,INDEX($AD$28:$AO$51,HOUR(L7162)+1,N7162)&lt;&gt;"On",NOT(ISERROR(MATCH(DATE(M7162,N7162,DAY(L7162)),OFFSET($AD$15:$AD$22,0,M7162-$AD$14),0)))),"Off","On")</f>
        <v>On</v>
      </c>
    </row>
    <row r="7163" spans="12:16" x14ac:dyDescent="0.25">
      <c r="L7163" s="57">
        <v>44495.333333333336</v>
      </c>
      <c r="M7163" s="55">
        <f t="shared" si="363"/>
        <v>2021</v>
      </c>
      <c r="N7163" s="55">
        <f t="shared" si="364"/>
        <v>10</v>
      </c>
      <c r="O7163" s="55">
        <f t="shared" si="365"/>
        <v>3</v>
      </c>
      <c r="P7163" s="54" t="str" cm="1">
        <f t="array" aca="1" ref="P7163" ca="1">IF(OR(O7163=1,O7163=7,INDEX($AD$28:$AO$51,HOUR(L7163)+1,N7163)&lt;&gt;"On",NOT(ISERROR(MATCH(DATE(M7163,N7163,DAY(L7163)),OFFSET($AD$15:$AD$22,0,M7163-$AD$14),0)))),"Off","On")</f>
        <v>On</v>
      </c>
    </row>
    <row r="7164" spans="12:16" x14ac:dyDescent="0.25">
      <c r="L7164" s="57">
        <v>44495.375</v>
      </c>
      <c r="M7164" s="55">
        <f t="shared" si="363"/>
        <v>2021</v>
      </c>
      <c r="N7164" s="55">
        <f t="shared" si="364"/>
        <v>10</v>
      </c>
      <c r="O7164" s="55">
        <f t="shared" si="365"/>
        <v>3</v>
      </c>
      <c r="P7164" s="54" t="str" cm="1">
        <f t="array" aca="1" ref="P7164" ca="1">IF(OR(O7164=1,O7164=7,INDEX($AD$28:$AO$51,HOUR(L7164)+1,N7164)&lt;&gt;"On",NOT(ISERROR(MATCH(DATE(M7164,N7164,DAY(L7164)),OFFSET($AD$15:$AD$22,0,M7164-$AD$14),0)))),"Off","On")</f>
        <v>Off</v>
      </c>
    </row>
    <row r="7165" spans="12:16" x14ac:dyDescent="0.25">
      <c r="L7165" s="57">
        <v>44495.416666666664</v>
      </c>
      <c r="M7165" s="55">
        <f t="shared" si="363"/>
        <v>2021</v>
      </c>
      <c r="N7165" s="55">
        <f t="shared" si="364"/>
        <v>10</v>
      </c>
      <c r="O7165" s="55">
        <f t="shared" si="365"/>
        <v>3</v>
      </c>
      <c r="P7165" s="54" t="str" cm="1">
        <f t="array" aca="1" ref="P7165" ca="1">IF(OR(O7165=1,O7165=7,INDEX($AD$28:$AO$51,HOUR(L7165)+1,N7165)&lt;&gt;"On",NOT(ISERROR(MATCH(DATE(M7165,N7165,DAY(L7165)),OFFSET($AD$15:$AD$22,0,M7165-$AD$14),0)))),"Off","On")</f>
        <v>Off</v>
      </c>
    </row>
    <row r="7166" spans="12:16" x14ac:dyDescent="0.25">
      <c r="L7166" s="57">
        <v>44495.458333333336</v>
      </c>
      <c r="M7166" s="55">
        <f t="shared" si="363"/>
        <v>2021</v>
      </c>
      <c r="N7166" s="55">
        <f t="shared" si="364"/>
        <v>10</v>
      </c>
      <c r="O7166" s="55">
        <f t="shared" si="365"/>
        <v>3</v>
      </c>
      <c r="P7166" s="54" t="str" cm="1">
        <f t="array" aca="1" ref="P7166" ca="1">IF(OR(O7166=1,O7166=7,INDEX($AD$28:$AO$51,HOUR(L7166)+1,N7166)&lt;&gt;"On",NOT(ISERROR(MATCH(DATE(M7166,N7166,DAY(L7166)),OFFSET($AD$15:$AD$22,0,M7166-$AD$14),0)))),"Off","On")</f>
        <v>Off</v>
      </c>
    </row>
    <row r="7167" spans="12:16" x14ac:dyDescent="0.25">
      <c r="L7167" s="57">
        <v>44495.5</v>
      </c>
      <c r="M7167" s="55">
        <f t="shared" si="363"/>
        <v>2021</v>
      </c>
      <c r="N7167" s="55">
        <f t="shared" si="364"/>
        <v>10</v>
      </c>
      <c r="O7167" s="55">
        <f t="shared" si="365"/>
        <v>3</v>
      </c>
      <c r="P7167" s="54" t="str" cm="1">
        <f t="array" aca="1" ref="P7167" ca="1">IF(OR(O7167=1,O7167=7,INDEX($AD$28:$AO$51,HOUR(L7167)+1,N7167)&lt;&gt;"On",NOT(ISERROR(MATCH(DATE(M7167,N7167,DAY(L7167)),OFFSET($AD$15:$AD$22,0,M7167-$AD$14),0)))),"Off","On")</f>
        <v>Off</v>
      </c>
    </row>
    <row r="7168" spans="12:16" x14ac:dyDescent="0.25">
      <c r="L7168" s="57">
        <v>44495.541666666664</v>
      </c>
      <c r="M7168" s="55">
        <f t="shared" si="363"/>
        <v>2021</v>
      </c>
      <c r="N7168" s="55">
        <f t="shared" si="364"/>
        <v>10</v>
      </c>
      <c r="O7168" s="55">
        <f t="shared" si="365"/>
        <v>3</v>
      </c>
      <c r="P7168" s="54" t="str" cm="1">
        <f t="array" aca="1" ref="P7168" ca="1">IF(OR(O7168=1,O7168=7,INDEX($AD$28:$AO$51,HOUR(L7168)+1,N7168)&lt;&gt;"On",NOT(ISERROR(MATCH(DATE(M7168,N7168,DAY(L7168)),OFFSET($AD$15:$AD$22,0,M7168-$AD$14),0)))),"Off","On")</f>
        <v>Off</v>
      </c>
    </row>
    <row r="7169" spans="12:16" x14ac:dyDescent="0.25">
      <c r="L7169" s="57">
        <v>44495.583333333336</v>
      </c>
      <c r="M7169" s="55">
        <f t="shared" si="363"/>
        <v>2021</v>
      </c>
      <c r="N7169" s="55">
        <f t="shared" si="364"/>
        <v>10</v>
      </c>
      <c r="O7169" s="55">
        <f t="shared" si="365"/>
        <v>3</v>
      </c>
      <c r="P7169" s="54" t="str" cm="1">
        <f t="array" aca="1" ref="P7169" ca="1">IF(OR(O7169=1,O7169=7,INDEX($AD$28:$AO$51,HOUR(L7169)+1,N7169)&lt;&gt;"On",NOT(ISERROR(MATCH(DATE(M7169,N7169,DAY(L7169)),OFFSET($AD$15:$AD$22,0,M7169-$AD$14),0)))),"Off","On")</f>
        <v>Off</v>
      </c>
    </row>
    <row r="7170" spans="12:16" x14ac:dyDescent="0.25">
      <c r="L7170" s="57">
        <v>44495.625</v>
      </c>
      <c r="M7170" s="55">
        <f t="shared" si="363"/>
        <v>2021</v>
      </c>
      <c r="N7170" s="55">
        <f t="shared" si="364"/>
        <v>10</v>
      </c>
      <c r="O7170" s="55">
        <f t="shared" si="365"/>
        <v>3</v>
      </c>
      <c r="P7170" s="54" t="str" cm="1">
        <f t="array" aca="1" ref="P7170" ca="1">IF(OR(O7170=1,O7170=7,INDEX($AD$28:$AO$51,HOUR(L7170)+1,N7170)&lt;&gt;"On",NOT(ISERROR(MATCH(DATE(M7170,N7170,DAY(L7170)),OFFSET($AD$15:$AD$22,0,M7170-$AD$14),0)))),"Off","On")</f>
        <v>Off</v>
      </c>
    </row>
    <row r="7171" spans="12:16" x14ac:dyDescent="0.25">
      <c r="L7171" s="57">
        <v>44495.666666666664</v>
      </c>
      <c r="M7171" s="55">
        <f t="shared" si="363"/>
        <v>2021</v>
      </c>
      <c r="N7171" s="55">
        <f t="shared" si="364"/>
        <v>10</v>
      </c>
      <c r="O7171" s="55">
        <f t="shared" si="365"/>
        <v>3</v>
      </c>
      <c r="P7171" s="54" t="str" cm="1">
        <f t="array" aca="1" ref="P7171" ca="1">IF(OR(O7171=1,O7171=7,INDEX($AD$28:$AO$51,HOUR(L7171)+1,N7171)&lt;&gt;"On",NOT(ISERROR(MATCH(DATE(M7171,N7171,DAY(L7171)),OFFSET($AD$15:$AD$22,0,M7171-$AD$14),0)))),"Off","On")</f>
        <v>Off</v>
      </c>
    </row>
    <row r="7172" spans="12:16" x14ac:dyDescent="0.25">
      <c r="L7172" s="57">
        <v>44495.708333333336</v>
      </c>
      <c r="M7172" s="55">
        <f t="shared" si="363"/>
        <v>2021</v>
      </c>
      <c r="N7172" s="55">
        <f t="shared" si="364"/>
        <v>10</v>
      </c>
      <c r="O7172" s="55">
        <f t="shared" si="365"/>
        <v>3</v>
      </c>
      <c r="P7172" s="54" t="str" cm="1">
        <f t="array" aca="1" ref="P7172" ca="1">IF(OR(O7172=1,O7172=7,INDEX($AD$28:$AO$51,HOUR(L7172)+1,N7172)&lt;&gt;"On",NOT(ISERROR(MATCH(DATE(M7172,N7172,DAY(L7172)),OFFSET($AD$15:$AD$22,0,M7172-$AD$14),0)))),"Off","On")</f>
        <v>Off</v>
      </c>
    </row>
    <row r="7173" spans="12:16" x14ac:dyDescent="0.25">
      <c r="L7173" s="57">
        <v>44495.75</v>
      </c>
      <c r="M7173" s="55">
        <f t="shared" si="363"/>
        <v>2021</v>
      </c>
      <c r="N7173" s="55">
        <f t="shared" si="364"/>
        <v>10</v>
      </c>
      <c r="O7173" s="55">
        <f t="shared" si="365"/>
        <v>3</v>
      </c>
      <c r="P7173" s="54" t="str" cm="1">
        <f t="array" aca="1" ref="P7173" ca="1">IF(OR(O7173=1,O7173=7,INDEX($AD$28:$AO$51,HOUR(L7173)+1,N7173)&lt;&gt;"On",NOT(ISERROR(MATCH(DATE(M7173,N7173,DAY(L7173)),OFFSET($AD$15:$AD$22,0,M7173-$AD$14),0)))),"Off","On")</f>
        <v>On</v>
      </c>
    </row>
    <row r="7174" spans="12:16" x14ac:dyDescent="0.25">
      <c r="L7174" s="57">
        <v>44495.791666666664</v>
      </c>
      <c r="M7174" s="55">
        <f t="shared" si="363"/>
        <v>2021</v>
      </c>
      <c r="N7174" s="55">
        <f t="shared" si="364"/>
        <v>10</v>
      </c>
      <c r="O7174" s="55">
        <f t="shared" si="365"/>
        <v>3</v>
      </c>
      <c r="P7174" s="54" t="str" cm="1">
        <f t="array" aca="1" ref="P7174" ca="1">IF(OR(O7174=1,O7174=7,INDEX($AD$28:$AO$51,HOUR(L7174)+1,N7174)&lt;&gt;"On",NOT(ISERROR(MATCH(DATE(M7174,N7174,DAY(L7174)),OFFSET($AD$15:$AD$22,0,M7174-$AD$14),0)))),"Off","On")</f>
        <v>On</v>
      </c>
    </row>
    <row r="7175" spans="12:16" x14ac:dyDescent="0.25">
      <c r="L7175" s="57">
        <v>44495.833333333336</v>
      </c>
      <c r="M7175" s="55">
        <f t="shared" si="363"/>
        <v>2021</v>
      </c>
      <c r="N7175" s="55">
        <f t="shared" si="364"/>
        <v>10</v>
      </c>
      <c r="O7175" s="55">
        <f t="shared" si="365"/>
        <v>3</v>
      </c>
      <c r="P7175" s="54" t="str" cm="1">
        <f t="array" aca="1" ref="P7175" ca="1">IF(OR(O7175=1,O7175=7,INDEX($AD$28:$AO$51,HOUR(L7175)+1,N7175)&lt;&gt;"On",NOT(ISERROR(MATCH(DATE(M7175,N7175,DAY(L7175)),OFFSET($AD$15:$AD$22,0,M7175-$AD$14),0)))),"Off","On")</f>
        <v>On</v>
      </c>
    </row>
    <row r="7176" spans="12:16" x14ac:dyDescent="0.25">
      <c r="L7176" s="57">
        <v>44495.875</v>
      </c>
      <c r="M7176" s="55">
        <f t="shared" si="363"/>
        <v>2021</v>
      </c>
      <c r="N7176" s="55">
        <f t="shared" si="364"/>
        <v>10</v>
      </c>
      <c r="O7176" s="55">
        <f t="shared" si="365"/>
        <v>3</v>
      </c>
      <c r="P7176" s="54" t="str" cm="1">
        <f t="array" aca="1" ref="P7176" ca="1">IF(OR(O7176=1,O7176=7,INDEX($AD$28:$AO$51,HOUR(L7176)+1,N7176)&lt;&gt;"On",NOT(ISERROR(MATCH(DATE(M7176,N7176,DAY(L7176)),OFFSET($AD$15:$AD$22,0,M7176-$AD$14),0)))),"Off","On")</f>
        <v>On</v>
      </c>
    </row>
    <row r="7177" spans="12:16" x14ac:dyDescent="0.25">
      <c r="L7177" s="57">
        <v>44495.916666666664</v>
      </c>
      <c r="M7177" s="55">
        <f t="shared" si="363"/>
        <v>2021</v>
      </c>
      <c r="N7177" s="55">
        <f t="shared" si="364"/>
        <v>10</v>
      </c>
      <c r="O7177" s="55">
        <f t="shared" si="365"/>
        <v>3</v>
      </c>
      <c r="P7177" s="54" t="str" cm="1">
        <f t="array" aca="1" ref="P7177" ca="1">IF(OR(O7177=1,O7177=7,INDEX($AD$28:$AO$51,HOUR(L7177)+1,N7177)&lt;&gt;"On",NOT(ISERROR(MATCH(DATE(M7177,N7177,DAY(L7177)),OFFSET($AD$15:$AD$22,0,M7177-$AD$14),0)))),"Off","On")</f>
        <v>Off</v>
      </c>
    </row>
    <row r="7178" spans="12:16" x14ac:dyDescent="0.25">
      <c r="L7178" s="57">
        <v>44495.958333333336</v>
      </c>
      <c r="M7178" s="55">
        <f t="shared" si="363"/>
        <v>2021</v>
      </c>
      <c r="N7178" s="55">
        <f t="shared" si="364"/>
        <v>10</v>
      </c>
      <c r="O7178" s="55">
        <f t="shared" si="365"/>
        <v>3</v>
      </c>
      <c r="P7178" s="54" t="str" cm="1">
        <f t="array" aca="1" ref="P7178" ca="1">IF(OR(O7178=1,O7178=7,INDEX($AD$28:$AO$51,HOUR(L7178)+1,N7178)&lt;&gt;"On",NOT(ISERROR(MATCH(DATE(M7178,N7178,DAY(L7178)),OFFSET($AD$15:$AD$22,0,M7178-$AD$14),0)))),"Off","On")</f>
        <v>Off</v>
      </c>
    </row>
    <row r="7179" spans="12:16" x14ac:dyDescent="0.25">
      <c r="L7179" s="57">
        <v>44496</v>
      </c>
      <c r="M7179" s="55">
        <f t="shared" si="363"/>
        <v>2021</v>
      </c>
      <c r="N7179" s="55">
        <f t="shared" si="364"/>
        <v>10</v>
      </c>
      <c r="O7179" s="55">
        <f t="shared" si="365"/>
        <v>4</v>
      </c>
      <c r="P7179" s="54" t="str" cm="1">
        <f t="array" aca="1" ref="P7179" ca="1">IF(OR(O7179=1,O7179=7,INDEX($AD$28:$AO$51,HOUR(L7179)+1,N7179)&lt;&gt;"On",NOT(ISERROR(MATCH(DATE(M7179,N7179,DAY(L7179)),OFFSET($AD$15:$AD$22,0,M7179-$AD$14),0)))),"Off","On")</f>
        <v>Off</v>
      </c>
    </row>
    <row r="7180" spans="12:16" x14ac:dyDescent="0.25">
      <c r="L7180" s="57">
        <v>44496.041666666664</v>
      </c>
      <c r="M7180" s="55">
        <f t="shared" ref="M7180:M7243" si="366">YEAR(L7180)</f>
        <v>2021</v>
      </c>
      <c r="N7180" s="55">
        <f t="shared" ref="N7180:N7243" si="367">MONTH(L7180)</f>
        <v>10</v>
      </c>
      <c r="O7180" s="55">
        <f t="shared" ref="O7180:O7243" si="368">WEEKDAY(L7180)</f>
        <v>4</v>
      </c>
      <c r="P7180" s="54" t="str" cm="1">
        <f t="array" aca="1" ref="P7180" ca="1">IF(OR(O7180=1,O7180=7,INDEX($AD$28:$AO$51,HOUR(L7180)+1,N7180)&lt;&gt;"On",NOT(ISERROR(MATCH(DATE(M7180,N7180,DAY(L7180)),OFFSET($AD$15:$AD$22,0,M7180-$AD$14),0)))),"Off","On")</f>
        <v>Off</v>
      </c>
    </row>
    <row r="7181" spans="12:16" x14ac:dyDescent="0.25">
      <c r="L7181" s="57">
        <v>44496.083333333336</v>
      </c>
      <c r="M7181" s="55">
        <f t="shared" si="366"/>
        <v>2021</v>
      </c>
      <c r="N7181" s="55">
        <f t="shared" si="367"/>
        <v>10</v>
      </c>
      <c r="O7181" s="55">
        <f t="shared" si="368"/>
        <v>4</v>
      </c>
      <c r="P7181" s="54" t="str" cm="1">
        <f t="array" aca="1" ref="P7181" ca="1">IF(OR(O7181=1,O7181=7,INDEX($AD$28:$AO$51,HOUR(L7181)+1,N7181)&lt;&gt;"On",NOT(ISERROR(MATCH(DATE(M7181,N7181,DAY(L7181)),OFFSET($AD$15:$AD$22,0,M7181-$AD$14),0)))),"Off","On")</f>
        <v>Off</v>
      </c>
    </row>
    <row r="7182" spans="12:16" x14ac:dyDescent="0.25">
      <c r="L7182" s="57">
        <v>44496.125</v>
      </c>
      <c r="M7182" s="55">
        <f t="shared" si="366"/>
        <v>2021</v>
      </c>
      <c r="N7182" s="55">
        <f t="shared" si="367"/>
        <v>10</v>
      </c>
      <c r="O7182" s="55">
        <f t="shared" si="368"/>
        <v>4</v>
      </c>
      <c r="P7182" s="54" t="str" cm="1">
        <f t="array" aca="1" ref="P7182" ca="1">IF(OR(O7182=1,O7182=7,INDEX($AD$28:$AO$51,HOUR(L7182)+1,N7182)&lt;&gt;"On",NOT(ISERROR(MATCH(DATE(M7182,N7182,DAY(L7182)),OFFSET($AD$15:$AD$22,0,M7182-$AD$14),0)))),"Off","On")</f>
        <v>Off</v>
      </c>
    </row>
    <row r="7183" spans="12:16" x14ac:dyDescent="0.25">
      <c r="L7183" s="57">
        <v>44496.166666666664</v>
      </c>
      <c r="M7183" s="55">
        <f t="shared" si="366"/>
        <v>2021</v>
      </c>
      <c r="N7183" s="55">
        <f t="shared" si="367"/>
        <v>10</v>
      </c>
      <c r="O7183" s="55">
        <f t="shared" si="368"/>
        <v>4</v>
      </c>
      <c r="P7183" s="54" t="str" cm="1">
        <f t="array" aca="1" ref="P7183" ca="1">IF(OR(O7183=1,O7183=7,INDEX($AD$28:$AO$51,HOUR(L7183)+1,N7183)&lt;&gt;"On",NOT(ISERROR(MATCH(DATE(M7183,N7183,DAY(L7183)),OFFSET($AD$15:$AD$22,0,M7183-$AD$14),0)))),"Off","On")</f>
        <v>Off</v>
      </c>
    </row>
    <row r="7184" spans="12:16" x14ac:dyDescent="0.25">
      <c r="L7184" s="57">
        <v>44496.208333333336</v>
      </c>
      <c r="M7184" s="55">
        <f t="shared" si="366"/>
        <v>2021</v>
      </c>
      <c r="N7184" s="55">
        <f t="shared" si="367"/>
        <v>10</v>
      </c>
      <c r="O7184" s="55">
        <f t="shared" si="368"/>
        <v>4</v>
      </c>
      <c r="P7184" s="54" t="str" cm="1">
        <f t="array" aca="1" ref="P7184" ca="1">IF(OR(O7184=1,O7184=7,INDEX($AD$28:$AO$51,HOUR(L7184)+1,N7184)&lt;&gt;"On",NOT(ISERROR(MATCH(DATE(M7184,N7184,DAY(L7184)),OFFSET($AD$15:$AD$22,0,M7184-$AD$14),0)))),"Off","On")</f>
        <v>Off</v>
      </c>
    </row>
    <row r="7185" spans="12:16" x14ac:dyDescent="0.25">
      <c r="L7185" s="57">
        <v>44496.25</v>
      </c>
      <c r="M7185" s="55">
        <f t="shared" si="366"/>
        <v>2021</v>
      </c>
      <c r="N7185" s="55">
        <f t="shared" si="367"/>
        <v>10</v>
      </c>
      <c r="O7185" s="55">
        <f t="shared" si="368"/>
        <v>4</v>
      </c>
      <c r="P7185" s="54" t="str" cm="1">
        <f t="array" aca="1" ref="P7185" ca="1">IF(OR(O7185=1,O7185=7,INDEX($AD$28:$AO$51,HOUR(L7185)+1,N7185)&lt;&gt;"On",NOT(ISERROR(MATCH(DATE(M7185,N7185,DAY(L7185)),OFFSET($AD$15:$AD$22,0,M7185-$AD$14),0)))),"Off","On")</f>
        <v>On</v>
      </c>
    </row>
    <row r="7186" spans="12:16" x14ac:dyDescent="0.25">
      <c r="L7186" s="57">
        <v>44496.291666666664</v>
      </c>
      <c r="M7186" s="55">
        <f t="shared" si="366"/>
        <v>2021</v>
      </c>
      <c r="N7186" s="55">
        <f t="shared" si="367"/>
        <v>10</v>
      </c>
      <c r="O7186" s="55">
        <f t="shared" si="368"/>
        <v>4</v>
      </c>
      <c r="P7186" s="54" t="str" cm="1">
        <f t="array" aca="1" ref="P7186" ca="1">IF(OR(O7186=1,O7186=7,INDEX($AD$28:$AO$51,HOUR(L7186)+1,N7186)&lt;&gt;"On",NOT(ISERROR(MATCH(DATE(M7186,N7186,DAY(L7186)),OFFSET($AD$15:$AD$22,0,M7186-$AD$14),0)))),"Off","On")</f>
        <v>On</v>
      </c>
    </row>
    <row r="7187" spans="12:16" x14ac:dyDescent="0.25">
      <c r="L7187" s="57">
        <v>44496.333333333336</v>
      </c>
      <c r="M7187" s="55">
        <f t="shared" si="366"/>
        <v>2021</v>
      </c>
      <c r="N7187" s="55">
        <f t="shared" si="367"/>
        <v>10</v>
      </c>
      <c r="O7187" s="55">
        <f t="shared" si="368"/>
        <v>4</v>
      </c>
      <c r="P7187" s="54" t="str" cm="1">
        <f t="array" aca="1" ref="P7187" ca="1">IF(OR(O7187=1,O7187=7,INDEX($AD$28:$AO$51,HOUR(L7187)+1,N7187)&lt;&gt;"On",NOT(ISERROR(MATCH(DATE(M7187,N7187,DAY(L7187)),OFFSET($AD$15:$AD$22,0,M7187-$AD$14),0)))),"Off","On")</f>
        <v>On</v>
      </c>
    </row>
    <row r="7188" spans="12:16" x14ac:dyDescent="0.25">
      <c r="L7188" s="57">
        <v>44496.375</v>
      </c>
      <c r="M7188" s="55">
        <f t="shared" si="366"/>
        <v>2021</v>
      </c>
      <c r="N7188" s="55">
        <f t="shared" si="367"/>
        <v>10</v>
      </c>
      <c r="O7188" s="55">
        <f t="shared" si="368"/>
        <v>4</v>
      </c>
      <c r="P7188" s="54" t="str" cm="1">
        <f t="array" aca="1" ref="P7188" ca="1">IF(OR(O7188=1,O7188=7,INDEX($AD$28:$AO$51,HOUR(L7188)+1,N7188)&lt;&gt;"On",NOT(ISERROR(MATCH(DATE(M7188,N7188,DAY(L7188)),OFFSET($AD$15:$AD$22,0,M7188-$AD$14),0)))),"Off","On")</f>
        <v>Off</v>
      </c>
    </row>
    <row r="7189" spans="12:16" x14ac:dyDescent="0.25">
      <c r="L7189" s="57">
        <v>44496.416666666664</v>
      </c>
      <c r="M7189" s="55">
        <f t="shared" si="366"/>
        <v>2021</v>
      </c>
      <c r="N7189" s="55">
        <f t="shared" si="367"/>
        <v>10</v>
      </c>
      <c r="O7189" s="55">
        <f t="shared" si="368"/>
        <v>4</v>
      </c>
      <c r="P7189" s="54" t="str" cm="1">
        <f t="array" aca="1" ref="P7189" ca="1">IF(OR(O7189=1,O7189=7,INDEX($AD$28:$AO$51,HOUR(L7189)+1,N7189)&lt;&gt;"On",NOT(ISERROR(MATCH(DATE(M7189,N7189,DAY(L7189)),OFFSET($AD$15:$AD$22,0,M7189-$AD$14),0)))),"Off","On")</f>
        <v>Off</v>
      </c>
    </row>
    <row r="7190" spans="12:16" x14ac:dyDescent="0.25">
      <c r="L7190" s="57">
        <v>44496.458333333336</v>
      </c>
      <c r="M7190" s="55">
        <f t="shared" si="366"/>
        <v>2021</v>
      </c>
      <c r="N7190" s="55">
        <f t="shared" si="367"/>
        <v>10</v>
      </c>
      <c r="O7190" s="55">
        <f t="shared" si="368"/>
        <v>4</v>
      </c>
      <c r="P7190" s="54" t="str" cm="1">
        <f t="array" aca="1" ref="P7190" ca="1">IF(OR(O7190=1,O7190=7,INDEX($AD$28:$AO$51,HOUR(L7190)+1,N7190)&lt;&gt;"On",NOT(ISERROR(MATCH(DATE(M7190,N7190,DAY(L7190)),OFFSET($AD$15:$AD$22,0,M7190-$AD$14),0)))),"Off","On")</f>
        <v>Off</v>
      </c>
    </row>
    <row r="7191" spans="12:16" x14ac:dyDescent="0.25">
      <c r="L7191" s="57">
        <v>44496.5</v>
      </c>
      <c r="M7191" s="55">
        <f t="shared" si="366"/>
        <v>2021</v>
      </c>
      <c r="N7191" s="55">
        <f t="shared" si="367"/>
        <v>10</v>
      </c>
      <c r="O7191" s="55">
        <f t="shared" si="368"/>
        <v>4</v>
      </c>
      <c r="P7191" s="54" t="str" cm="1">
        <f t="array" aca="1" ref="P7191" ca="1">IF(OR(O7191=1,O7191=7,INDEX($AD$28:$AO$51,HOUR(L7191)+1,N7191)&lt;&gt;"On",NOT(ISERROR(MATCH(DATE(M7191,N7191,DAY(L7191)),OFFSET($AD$15:$AD$22,0,M7191-$AD$14),0)))),"Off","On")</f>
        <v>Off</v>
      </c>
    </row>
    <row r="7192" spans="12:16" x14ac:dyDescent="0.25">
      <c r="L7192" s="57">
        <v>44496.541666666664</v>
      </c>
      <c r="M7192" s="55">
        <f t="shared" si="366"/>
        <v>2021</v>
      </c>
      <c r="N7192" s="55">
        <f t="shared" si="367"/>
        <v>10</v>
      </c>
      <c r="O7192" s="55">
        <f t="shared" si="368"/>
        <v>4</v>
      </c>
      <c r="P7192" s="54" t="str" cm="1">
        <f t="array" aca="1" ref="P7192" ca="1">IF(OR(O7192=1,O7192=7,INDEX($AD$28:$AO$51,HOUR(L7192)+1,N7192)&lt;&gt;"On",NOT(ISERROR(MATCH(DATE(M7192,N7192,DAY(L7192)),OFFSET($AD$15:$AD$22,0,M7192-$AD$14),0)))),"Off","On")</f>
        <v>Off</v>
      </c>
    </row>
    <row r="7193" spans="12:16" x14ac:dyDescent="0.25">
      <c r="L7193" s="57">
        <v>44496.583333333336</v>
      </c>
      <c r="M7193" s="55">
        <f t="shared" si="366"/>
        <v>2021</v>
      </c>
      <c r="N7193" s="55">
        <f t="shared" si="367"/>
        <v>10</v>
      </c>
      <c r="O7193" s="55">
        <f t="shared" si="368"/>
        <v>4</v>
      </c>
      <c r="P7193" s="54" t="str" cm="1">
        <f t="array" aca="1" ref="P7193" ca="1">IF(OR(O7193=1,O7193=7,INDEX($AD$28:$AO$51,HOUR(L7193)+1,N7193)&lt;&gt;"On",NOT(ISERROR(MATCH(DATE(M7193,N7193,DAY(L7193)),OFFSET($AD$15:$AD$22,0,M7193-$AD$14),0)))),"Off","On")</f>
        <v>Off</v>
      </c>
    </row>
    <row r="7194" spans="12:16" x14ac:dyDescent="0.25">
      <c r="L7194" s="57">
        <v>44496.625</v>
      </c>
      <c r="M7194" s="55">
        <f t="shared" si="366"/>
        <v>2021</v>
      </c>
      <c r="N7194" s="55">
        <f t="shared" si="367"/>
        <v>10</v>
      </c>
      <c r="O7194" s="55">
        <f t="shared" si="368"/>
        <v>4</v>
      </c>
      <c r="P7194" s="54" t="str" cm="1">
        <f t="array" aca="1" ref="P7194" ca="1">IF(OR(O7194=1,O7194=7,INDEX($AD$28:$AO$51,HOUR(L7194)+1,N7194)&lt;&gt;"On",NOT(ISERROR(MATCH(DATE(M7194,N7194,DAY(L7194)),OFFSET($AD$15:$AD$22,0,M7194-$AD$14),0)))),"Off","On")</f>
        <v>Off</v>
      </c>
    </row>
    <row r="7195" spans="12:16" x14ac:dyDescent="0.25">
      <c r="L7195" s="57">
        <v>44496.666666666664</v>
      </c>
      <c r="M7195" s="55">
        <f t="shared" si="366"/>
        <v>2021</v>
      </c>
      <c r="N7195" s="55">
        <f t="shared" si="367"/>
        <v>10</v>
      </c>
      <c r="O7195" s="55">
        <f t="shared" si="368"/>
        <v>4</v>
      </c>
      <c r="P7195" s="54" t="str" cm="1">
        <f t="array" aca="1" ref="P7195" ca="1">IF(OR(O7195=1,O7195=7,INDEX($AD$28:$AO$51,HOUR(L7195)+1,N7195)&lt;&gt;"On",NOT(ISERROR(MATCH(DATE(M7195,N7195,DAY(L7195)),OFFSET($AD$15:$AD$22,0,M7195-$AD$14),0)))),"Off","On")</f>
        <v>Off</v>
      </c>
    </row>
    <row r="7196" spans="12:16" x14ac:dyDescent="0.25">
      <c r="L7196" s="57">
        <v>44496.708333333336</v>
      </c>
      <c r="M7196" s="55">
        <f t="shared" si="366"/>
        <v>2021</v>
      </c>
      <c r="N7196" s="55">
        <f t="shared" si="367"/>
        <v>10</v>
      </c>
      <c r="O7196" s="55">
        <f t="shared" si="368"/>
        <v>4</v>
      </c>
      <c r="P7196" s="54" t="str" cm="1">
        <f t="array" aca="1" ref="P7196" ca="1">IF(OR(O7196=1,O7196=7,INDEX($AD$28:$AO$51,HOUR(L7196)+1,N7196)&lt;&gt;"On",NOT(ISERROR(MATCH(DATE(M7196,N7196,DAY(L7196)),OFFSET($AD$15:$AD$22,0,M7196-$AD$14),0)))),"Off","On")</f>
        <v>Off</v>
      </c>
    </row>
    <row r="7197" spans="12:16" x14ac:dyDescent="0.25">
      <c r="L7197" s="57">
        <v>44496.75</v>
      </c>
      <c r="M7197" s="55">
        <f t="shared" si="366"/>
        <v>2021</v>
      </c>
      <c r="N7197" s="55">
        <f t="shared" si="367"/>
        <v>10</v>
      </c>
      <c r="O7197" s="55">
        <f t="shared" si="368"/>
        <v>4</v>
      </c>
      <c r="P7197" s="54" t="str" cm="1">
        <f t="array" aca="1" ref="P7197" ca="1">IF(OR(O7197=1,O7197=7,INDEX($AD$28:$AO$51,HOUR(L7197)+1,N7197)&lt;&gt;"On",NOT(ISERROR(MATCH(DATE(M7197,N7197,DAY(L7197)),OFFSET($AD$15:$AD$22,0,M7197-$AD$14),0)))),"Off","On")</f>
        <v>On</v>
      </c>
    </row>
    <row r="7198" spans="12:16" x14ac:dyDescent="0.25">
      <c r="L7198" s="57">
        <v>44496.791666666664</v>
      </c>
      <c r="M7198" s="55">
        <f t="shared" si="366"/>
        <v>2021</v>
      </c>
      <c r="N7198" s="55">
        <f t="shared" si="367"/>
        <v>10</v>
      </c>
      <c r="O7198" s="55">
        <f t="shared" si="368"/>
        <v>4</v>
      </c>
      <c r="P7198" s="54" t="str" cm="1">
        <f t="array" aca="1" ref="P7198" ca="1">IF(OR(O7198=1,O7198=7,INDEX($AD$28:$AO$51,HOUR(L7198)+1,N7198)&lt;&gt;"On",NOT(ISERROR(MATCH(DATE(M7198,N7198,DAY(L7198)),OFFSET($AD$15:$AD$22,0,M7198-$AD$14),0)))),"Off","On")</f>
        <v>On</v>
      </c>
    </row>
    <row r="7199" spans="12:16" x14ac:dyDescent="0.25">
      <c r="L7199" s="57">
        <v>44496.833333333336</v>
      </c>
      <c r="M7199" s="55">
        <f t="shared" si="366"/>
        <v>2021</v>
      </c>
      <c r="N7199" s="55">
        <f t="shared" si="367"/>
        <v>10</v>
      </c>
      <c r="O7199" s="55">
        <f t="shared" si="368"/>
        <v>4</v>
      </c>
      <c r="P7199" s="54" t="str" cm="1">
        <f t="array" aca="1" ref="P7199" ca="1">IF(OR(O7199=1,O7199=7,INDEX($AD$28:$AO$51,HOUR(L7199)+1,N7199)&lt;&gt;"On",NOT(ISERROR(MATCH(DATE(M7199,N7199,DAY(L7199)),OFFSET($AD$15:$AD$22,0,M7199-$AD$14),0)))),"Off","On")</f>
        <v>On</v>
      </c>
    </row>
    <row r="7200" spans="12:16" x14ac:dyDescent="0.25">
      <c r="L7200" s="57">
        <v>44496.875</v>
      </c>
      <c r="M7200" s="55">
        <f t="shared" si="366"/>
        <v>2021</v>
      </c>
      <c r="N7200" s="55">
        <f t="shared" si="367"/>
        <v>10</v>
      </c>
      <c r="O7200" s="55">
        <f t="shared" si="368"/>
        <v>4</v>
      </c>
      <c r="P7200" s="54" t="str" cm="1">
        <f t="array" aca="1" ref="P7200" ca="1">IF(OR(O7200=1,O7200=7,INDEX($AD$28:$AO$51,HOUR(L7200)+1,N7200)&lt;&gt;"On",NOT(ISERROR(MATCH(DATE(M7200,N7200,DAY(L7200)),OFFSET($AD$15:$AD$22,0,M7200-$AD$14),0)))),"Off","On")</f>
        <v>On</v>
      </c>
    </row>
    <row r="7201" spans="12:16" x14ac:dyDescent="0.25">
      <c r="L7201" s="57">
        <v>44496.916666666664</v>
      </c>
      <c r="M7201" s="55">
        <f t="shared" si="366"/>
        <v>2021</v>
      </c>
      <c r="N7201" s="55">
        <f t="shared" si="367"/>
        <v>10</v>
      </c>
      <c r="O7201" s="55">
        <f t="shared" si="368"/>
        <v>4</v>
      </c>
      <c r="P7201" s="54" t="str" cm="1">
        <f t="array" aca="1" ref="P7201" ca="1">IF(OR(O7201=1,O7201=7,INDEX($AD$28:$AO$51,HOUR(L7201)+1,N7201)&lt;&gt;"On",NOT(ISERROR(MATCH(DATE(M7201,N7201,DAY(L7201)),OFFSET($AD$15:$AD$22,0,M7201-$AD$14),0)))),"Off","On")</f>
        <v>Off</v>
      </c>
    </row>
    <row r="7202" spans="12:16" x14ac:dyDescent="0.25">
      <c r="L7202" s="57">
        <v>44496.958333333336</v>
      </c>
      <c r="M7202" s="55">
        <f t="shared" si="366"/>
        <v>2021</v>
      </c>
      <c r="N7202" s="55">
        <f t="shared" si="367"/>
        <v>10</v>
      </c>
      <c r="O7202" s="55">
        <f t="shared" si="368"/>
        <v>4</v>
      </c>
      <c r="P7202" s="54" t="str" cm="1">
        <f t="array" aca="1" ref="P7202" ca="1">IF(OR(O7202=1,O7202=7,INDEX($AD$28:$AO$51,HOUR(L7202)+1,N7202)&lt;&gt;"On",NOT(ISERROR(MATCH(DATE(M7202,N7202,DAY(L7202)),OFFSET($AD$15:$AD$22,0,M7202-$AD$14),0)))),"Off","On")</f>
        <v>Off</v>
      </c>
    </row>
    <row r="7203" spans="12:16" x14ac:dyDescent="0.25">
      <c r="L7203" s="57">
        <v>44497</v>
      </c>
      <c r="M7203" s="55">
        <f t="shared" si="366"/>
        <v>2021</v>
      </c>
      <c r="N7203" s="55">
        <f t="shared" si="367"/>
        <v>10</v>
      </c>
      <c r="O7203" s="55">
        <f t="shared" si="368"/>
        <v>5</v>
      </c>
      <c r="P7203" s="54" t="str" cm="1">
        <f t="array" aca="1" ref="P7203" ca="1">IF(OR(O7203=1,O7203=7,INDEX($AD$28:$AO$51,HOUR(L7203)+1,N7203)&lt;&gt;"On",NOT(ISERROR(MATCH(DATE(M7203,N7203,DAY(L7203)),OFFSET($AD$15:$AD$22,0,M7203-$AD$14),0)))),"Off","On")</f>
        <v>Off</v>
      </c>
    </row>
    <row r="7204" spans="12:16" x14ac:dyDescent="0.25">
      <c r="L7204" s="57">
        <v>44497.041666666664</v>
      </c>
      <c r="M7204" s="55">
        <f t="shared" si="366"/>
        <v>2021</v>
      </c>
      <c r="N7204" s="55">
        <f t="shared" si="367"/>
        <v>10</v>
      </c>
      <c r="O7204" s="55">
        <f t="shared" si="368"/>
        <v>5</v>
      </c>
      <c r="P7204" s="54" t="str" cm="1">
        <f t="array" aca="1" ref="P7204" ca="1">IF(OR(O7204=1,O7204=7,INDEX($AD$28:$AO$51,HOUR(L7204)+1,N7204)&lt;&gt;"On",NOT(ISERROR(MATCH(DATE(M7204,N7204,DAY(L7204)),OFFSET($AD$15:$AD$22,0,M7204-$AD$14),0)))),"Off","On")</f>
        <v>Off</v>
      </c>
    </row>
    <row r="7205" spans="12:16" x14ac:dyDescent="0.25">
      <c r="L7205" s="57">
        <v>44497.083333333336</v>
      </c>
      <c r="M7205" s="55">
        <f t="shared" si="366"/>
        <v>2021</v>
      </c>
      <c r="N7205" s="55">
        <f t="shared" si="367"/>
        <v>10</v>
      </c>
      <c r="O7205" s="55">
        <f t="shared" si="368"/>
        <v>5</v>
      </c>
      <c r="P7205" s="54" t="str" cm="1">
        <f t="array" aca="1" ref="P7205" ca="1">IF(OR(O7205=1,O7205=7,INDEX($AD$28:$AO$51,HOUR(L7205)+1,N7205)&lt;&gt;"On",NOT(ISERROR(MATCH(DATE(M7205,N7205,DAY(L7205)),OFFSET($AD$15:$AD$22,0,M7205-$AD$14),0)))),"Off","On")</f>
        <v>Off</v>
      </c>
    </row>
    <row r="7206" spans="12:16" x14ac:dyDescent="0.25">
      <c r="L7206" s="57">
        <v>44497.125</v>
      </c>
      <c r="M7206" s="55">
        <f t="shared" si="366"/>
        <v>2021</v>
      </c>
      <c r="N7206" s="55">
        <f t="shared" si="367"/>
        <v>10</v>
      </c>
      <c r="O7206" s="55">
        <f t="shared" si="368"/>
        <v>5</v>
      </c>
      <c r="P7206" s="54" t="str" cm="1">
        <f t="array" aca="1" ref="P7206" ca="1">IF(OR(O7206=1,O7206=7,INDEX($AD$28:$AO$51,HOUR(L7206)+1,N7206)&lt;&gt;"On",NOT(ISERROR(MATCH(DATE(M7206,N7206,DAY(L7206)),OFFSET($AD$15:$AD$22,0,M7206-$AD$14),0)))),"Off","On")</f>
        <v>Off</v>
      </c>
    </row>
    <row r="7207" spans="12:16" x14ac:dyDescent="0.25">
      <c r="L7207" s="57">
        <v>44497.166666666664</v>
      </c>
      <c r="M7207" s="55">
        <f t="shared" si="366"/>
        <v>2021</v>
      </c>
      <c r="N7207" s="55">
        <f t="shared" si="367"/>
        <v>10</v>
      </c>
      <c r="O7207" s="55">
        <f t="shared" si="368"/>
        <v>5</v>
      </c>
      <c r="P7207" s="54" t="str" cm="1">
        <f t="array" aca="1" ref="P7207" ca="1">IF(OR(O7207=1,O7207=7,INDEX($AD$28:$AO$51,HOUR(L7207)+1,N7207)&lt;&gt;"On",NOT(ISERROR(MATCH(DATE(M7207,N7207,DAY(L7207)),OFFSET($AD$15:$AD$22,0,M7207-$AD$14),0)))),"Off","On")</f>
        <v>Off</v>
      </c>
    </row>
    <row r="7208" spans="12:16" x14ac:dyDescent="0.25">
      <c r="L7208" s="57">
        <v>44497.208333333336</v>
      </c>
      <c r="M7208" s="55">
        <f t="shared" si="366"/>
        <v>2021</v>
      </c>
      <c r="N7208" s="55">
        <f t="shared" si="367"/>
        <v>10</v>
      </c>
      <c r="O7208" s="55">
        <f t="shared" si="368"/>
        <v>5</v>
      </c>
      <c r="P7208" s="54" t="str" cm="1">
        <f t="array" aca="1" ref="P7208" ca="1">IF(OR(O7208=1,O7208=7,INDEX($AD$28:$AO$51,HOUR(L7208)+1,N7208)&lt;&gt;"On",NOT(ISERROR(MATCH(DATE(M7208,N7208,DAY(L7208)),OFFSET($AD$15:$AD$22,0,M7208-$AD$14),0)))),"Off","On")</f>
        <v>Off</v>
      </c>
    </row>
    <row r="7209" spans="12:16" x14ac:dyDescent="0.25">
      <c r="L7209" s="57">
        <v>44497.25</v>
      </c>
      <c r="M7209" s="55">
        <f t="shared" si="366"/>
        <v>2021</v>
      </c>
      <c r="N7209" s="55">
        <f t="shared" si="367"/>
        <v>10</v>
      </c>
      <c r="O7209" s="55">
        <f t="shared" si="368"/>
        <v>5</v>
      </c>
      <c r="P7209" s="54" t="str" cm="1">
        <f t="array" aca="1" ref="P7209" ca="1">IF(OR(O7209=1,O7209=7,INDEX($AD$28:$AO$51,HOUR(L7209)+1,N7209)&lt;&gt;"On",NOT(ISERROR(MATCH(DATE(M7209,N7209,DAY(L7209)),OFFSET($AD$15:$AD$22,0,M7209-$AD$14),0)))),"Off","On")</f>
        <v>On</v>
      </c>
    </row>
    <row r="7210" spans="12:16" x14ac:dyDescent="0.25">
      <c r="L7210" s="57">
        <v>44497.291666666664</v>
      </c>
      <c r="M7210" s="55">
        <f t="shared" si="366"/>
        <v>2021</v>
      </c>
      <c r="N7210" s="55">
        <f t="shared" si="367"/>
        <v>10</v>
      </c>
      <c r="O7210" s="55">
        <f t="shared" si="368"/>
        <v>5</v>
      </c>
      <c r="P7210" s="54" t="str" cm="1">
        <f t="array" aca="1" ref="P7210" ca="1">IF(OR(O7210=1,O7210=7,INDEX($AD$28:$AO$51,HOUR(L7210)+1,N7210)&lt;&gt;"On",NOT(ISERROR(MATCH(DATE(M7210,N7210,DAY(L7210)),OFFSET($AD$15:$AD$22,0,M7210-$AD$14),0)))),"Off","On")</f>
        <v>On</v>
      </c>
    </row>
    <row r="7211" spans="12:16" x14ac:dyDescent="0.25">
      <c r="L7211" s="57">
        <v>44497.333333333336</v>
      </c>
      <c r="M7211" s="55">
        <f t="shared" si="366"/>
        <v>2021</v>
      </c>
      <c r="N7211" s="55">
        <f t="shared" si="367"/>
        <v>10</v>
      </c>
      <c r="O7211" s="55">
        <f t="shared" si="368"/>
        <v>5</v>
      </c>
      <c r="P7211" s="54" t="str" cm="1">
        <f t="array" aca="1" ref="P7211" ca="1">IF(OR(O7211=1,O7211=7,INDEX($AD$28:$AO$51,HOUR(L7211)+1,N7211)&lt;&gt;"On",NOT(ISERROR(MATCH(DATE(M7211,N7211,DAY(L7211)),OFFSET($AD$15:$AD$22,0,M7211-$AD$14),0)))),"Off","On")</f>
        <v>On</v>
      </c>
    </row>
    <row r="7212" spans="12:16" x14ac:dyDescent="0.25">
      <c r="L7212" s="57">
        <v>44497.375</v>
      </c>
      <c r="M7212" s="55">
        <f t="shared" si="366"/>
        <v>2021</v>
      </c>
      <c r="N7212" s="55">
        <f t="shared" si="367"/>
        <v>10</v>
      </c>
      <c r="O7212" s="55">
        <f t="shared" si="368"/>
        <v>5</v>
      </c>
      <c r="P7212" s="54" t="str" cm="1">
        <f t="array" aca="1" ref="P7212" ca="1">IF(OR(O7212=1,O7212=7,INDEX($AD$28:$AO$51,HOUR(L7212)+1,N7212)&lt;&gt;"On",NOT(ISERROR(MATCH(DATE(M7212,N7212,DAY(L7212)),OFFSET($AD$15:$AD$22,0,M7212-$AD$14),0)))),"Off","On")</f>
        <v>Off</v>
      </c>
    </row>
    <row r="7213" spans="12:16" x14ac:dyDescent="0.25">
      <c r="L7213" s="57">
        <v>44497.416666666664</v>
      </c>
      <c r="M7213" s="55">
        <f t="shared" si="366"/>
        <v>2021</v>
      </c>
      <c r="N7213" s="55">
        <f t="shared" si="367"/>
        <v>10</v>
      </c>
      <c r="O7213" s="55">
        <f t="shared" si="368"/>
        <v>5</v>
      </c>
      <c r="P7213" s="54" t="str" cm="1">
        <f t="array" aca="1" ref="P7213" ca="1">IF(OR(O7213=1,O7213=7,INDEX($AD$28:$AO$51,HOUR(L7213)+1,N7213)&lt;&gt;"On",NOT(ISERROR(MATCH(DATE(M7213,N7213,DAY(L7213)),OFFSET($AD$15:$AD$22,0,M7213-$AD$14),0)))),"Off","On")</f>
        <v>Off</v>
      </c>
    </row>
    <row r="7214" spans="12:16" x14ac:dyDescent="0.25">
      <c r="L7214" s="57">
        <v>44497.458333333336</v>
      </c>
      <c r="M7214" s="55">
        <f t="shared" si="366"/>
        <v>2021</v>
      </c>
      <c r="N7214" s="55">
        <f t="shared" si="367"/>
        <v>10</v>
      </c>
      <c r="O7214" s="55">
        <f t="shared" si="368"/>
        <v>5</v>
      </c>
      <c r="P7214" s="54" t="str" cm="1">
        <f t="array" aca="1" ref="P7214" ca="1">IF(OR(O7214=1,O7214=7,INDEX($AD$28:$AO$51,HOUR(L7214)+1,N7214)&lt;&gt;"On",NOT(ISERROR(MATCH(DATE(M7214,N7214,DAY(L7214)),OFFSET($AD$15:$AD$22,0,M7214-$AD$14),0)))),"Off","On")</f>
        <v>Off</v>
      </c>
    </row>
    <row r="7215" spans="12:16" x14ac:dyDescent="0.25">
      <c r="L7215" s="57">
        <v>44497.5</v>
      </c>
      <c r="M7215" s="55">
        <f t="shared" si="366"/>
        <v>2021</v>
      </c>
      <c r="N7215" s="55">
        <f t="shared" si="367"/>
        <v>10</v>
      </c>
      <c r="O7215" s="55">
        <f t="shared" si="368"/>
        <v>5</v>
      </c>
      <c r="P7215" s="54" t="str" cm="1">
        <f t="array" aca="1" ref="P7215" ca="1">IF(OR(O7215=1,O7215=7,INDEX($AD$28:$AO$51,HOUR(L7215)+1,N7215)&lt;&gt;"On",NOT(ISERROR(MATCH(DATE(M7215,N7215,DAY(L7215)),OFFSET($AD$15:$AD$22,0,M7215-$AD$14),0)))),"Off","On")</f>
        <v>Off</v>
      </c>
    </row>
    <row r="7216" spans="12:16" x14ac:dyDescent="0.25">
      <c r="L7216" s="57">
        <v>44497.541666666664</v>
      </c>
      <c r="M7216" s="55">
        <f t="shared" si="366"/>
        <v>2021</v>
      </c>
      <c r="N7216" s="55">
        <f t="shared" si="367"/>
        <v>10</v>
      </c>
      <c r="O7216" s="55">
        <f t="shared" si="368"/>
        <v>5</v>
      </c>
      <c r="P7216" s="54" t="str" cm="1">
        <f t="array" aca="1" ref="P7216" ca="1">IF(OR(O7216=1,O7216=7,INDEX($AD$28:$AO$51,HOUR(L7216)+1,N7216)&lt;&gt;"On",NOT(ISERROR(MATCH(DATE(M7216,N7216,DAY(L7216)),OFFSET($AD$15:$AD$22,0,M7216-$AD$14),0)))),"Off","On")</f>
        <v>Off</v>
      </c>
    </row>
    <row r="7217" spans="12:16" x14ac:dyDescent="0.25">
      <c r="L7217" s="57">
        <v>44497.583333333336</v>
      </c>
      <c r="M7217" s="55">
        <f t="shared" si="366"/>
        <v>2021</v>
      </c>
      <c r="N7217" s="55">
        <f t="shared" si="367"/>
        <v>10</v>
      </c>
      <c r="O7217" s="55">
        <f t="shared" si="368"/>
        <v>5</v>
      </c>
      <c r="P7217" s="54" t="str" cm="1">
        <f t="array" aca="1" ref="P7217" ca="1">IF(OR(O7217=1,O7217=7,INDEX($AD$28:$AO$51,HOUR(L7217)+1,N7217)&lt;&gt;"On",NOT(ISERROR(MATCH(DATE(M7217,N7217,DAY(L7217)),OFFSET($AD$15:$AD$22,0,M7217-$AD$14),0)))),"Off","On")</f>
        <v>Off</v>
      </c>
    </row>
    <row r="7218" spans="12:16" x14ac:dyDescent="0.25">
      <c r="L7218" s="57">
        <v>44497.625</v>
      </c>
      <c r="M7218" s="55">
        <f t="shared" si="366"/>
        <v>2021</v>
      </c>
      <c r="N7218" s="55">
        <f t="shared" si="367"/>
        <v>10</v>
      </c>
      <c r="O7218" s="55">
        <f t="shared" si="368"/>
        <v>5</v>
      </c>
      <c r="P7218" s="54" t="str" cm="1">
        <f t="array" aca="1" ref="P7218" ca="1">IF(OR(O7218=1,O7218=7,INDEX($AD$28:$AO$51,HOUR(L7218)+1,N7218)&lt;&gt;"On",NOT(ISERROR(MATCH(DATE(M7218,N7218,DAY(L7218)),OFFSET($AD$15:$AD$22,0,M7218-$AD$14),0)))),"Off","On")</f>
        <v>Off</v>
      </c>
    </row>
    <row r="7219" spans="12:16" x14ac:dyDescent="0.25">
      <c r="L7219" s="57">
        <v>44497.666666666664</v>
      </c>
      <c r="M7219" s="55">
        <f t="shared" si="366"/>
        <v>2021</v>
      </c>
      <c r="N7219" s="55">
        <f t="shared" si="367"/>
        <v>10</v>
      </c>
      <c r="O7219" s="55">
        <f t="shared" si="368"/>
        <v>5</v>
      </c>
      <c r="P7219" s="54" t="str" cm="1">
        <f t="array" aca="1" ref="P7219" ca="1">IF(OR(O7219=1,O7219=7,INDEX($AD$28:$AO$51,HOUR(L7219)+1,N7219)&lt;&gt;"On",NOT(ISERROR(MATCH(DATE(M7219,N7219,DAY(L7219)),OFFSET($AD$15:$AD$22,0,M7219-$AD$14),0)))),"Off","On")</f>
        <v>Off</v>
      </c>
    </row>
    <row r="7220" spans="12:16" x14ac:dyDescent="0.25">
      <c r="L7220" s="57">
        <v>44497.708333333336</v>
      </c>
      <c r="M7220" s="55">
        <f t="shared" si="366"/>
        <v>2021</v>
      </c>
      <c r="N7220" s="55">
        <f t="shared" si="367"/>
        <v>10</v>
      </c>
      <c r="O7220" s="55">
        <f t="shared" si="368"/>
        <v>5</v>
      </c>
      <c r="P7220" s="54" t="str" cm="1">
        <f t="array" aca="1" ref="P7220" ca="1">IF(OR(O7220=1,O7220=7,INDEX($AD$28:$AO$51,HOUR(L7220)+1,N7220)&lt;&gt;"On",NOT(ISERROR(MATCH(DATE(M7220,N7220,DAY(L7220)),OFFSET($AD$15:$AD$22,0,M7220-$AD$14),0)))),"Off","On")</f>
        <v>Off</v>
      </c>
    </row>
    <row r="7221" spans="12:16" x14ac:dyDescent="0.25">
      <c r="L7221" s="57">
        <v>44497.75</v>
      </c>
      <c r="M7221" s="55">
        <f t="shared" si="366"/>
        <v>2021</v>
      </c>
      <c r="N7221" s="55">
        <f t="shared" si="367"/>
        <v>10</v>
      </c>
      <c r="O7221" s="55">
        <f t="shared" si="368"/>
        <v>5</v>
      </c>
      <c r="P7221" s="54" t="str" cm="1">
        <f t="array" aca="1" ref="P7221" ca="1">IF(OR(O7221=1,O7221=7,INDEX($AD$28:$AO$51,HOUR(L7221)+1,N7221)&lt;&gt;"On",NOT(ISERROR(MATCH(DATE(M7221,N7221,DAY(L7221)),OFFSET($AD$15:$AD$22,0,M7221-$AD$14),0)))),"Off","On")</f>
        <v>On</v>
      </c>
    </row>
    <row r="7222" spans="12:16" x14ac:dyDescent="0.25">
      <c r="L7222" s="57">
        <v>44497.791666666664</v>
      </c>
      <c r="M7222" s="55">
        <f t="shared" si="366"/>
        <v>2021</v>
      </c>
      <c r="N7222" s="55">
        <f t="shared" si="367"/>
        <v>10</v>
      </c>
      <c r="O7222" s="55">
        <f t="shared" si="368"/>
        <v>5</v>
      </c>
      <c r="P7222" s="54" t="str" cm="1">
        <f t="array" aca="1" ref="P7222" ca="1">IF(OR(O7222=1,O7222=7,INDEX($AD$28:$AO$51,HOUR(L7222)+1,N7222)&lt;&gt;"On",NOT(ISERROR(MATCH(DATE(M7222,N7222,DAY(L7222)),OFFSET($AD$15:$AD$22,0,M7222-$AD$14),0)))),"Off","On")</f>
        <v>On</v>
      </c>
    </row>
    <row r="7223" spans="12:16" x14ac:dyDescent="0.25">
      <c r="L7223" s="57">
        <v>44497.833333333336</v>
      </c>
      <c r="M7223" s="55">
        <f t="shared" si="366"/>
        <v>2021</v>
      </c>
      <c r="N7223" s="55">
        <f t="shared" si="367"/>
        <v>10</v>
      </c>
      <c r="O7223" s="55">
        <f t="shared" si="368"/>
        <v>5</v>
      </c>
      <c r="P7223" s="54" t="str" cm="1">
        <f t="array" aca="1" ref="P7223" ca="1">IF(OR(O7223=1,O7223=7,INDEX($AD$28:$AO$51,HOUR(L7223)+1,N7223)&lt;&gt;"On",NOT(ISERROR(MATCH(DATE(M7223,N7223,DAY(L7223)),OFFSET($AD$15:$AD$22,0,M7223-$AD$14),0)))),"Off","On")</f>
        <v>On</v>
      </c>
    </row>
    <row r="7224" spans="12:16" x14ac:dyDescent="0.25">
      <c r="L7224" s="57">
        <v>44497.875</v>
      </c>
      <c r="M7224" s="55">
        <f t="shared" si="366"/>
        <v>2021</v>
      </c>
      <c r="N7224" s="55">
        <f t="shared" si="367"/>
        <v>10</v>
      </c>
      <c r="O7224" s="55">
        <f t="shared" si="368"/>
        <v>5</v>
      </c>
      <c r="P7224" s="54" t="str" cm="1">
        <f t="array" aca="1" ref="P7224" ca="1">IF(OR(O7224=1,O7224=7,INDEX($AD$28:$AO$51,HOUR(L7224)+1,N7224)&lt;&gt;"On",NOT(ISERROR(MATCH(DATE(M7224,N7224,DAY(L7224)),OFFSET($AD$15:$AD$22,0,M7224-$AD$14),0)))),"Off","On")</f>
        <v>On</v>
      </c>
    </row>
    <row r="7225" spans="12:16" x14ac:dyDescent="0.25">
      <c r="L7225" s="57">
        <v>44497.916666666664</v>
      </c>
      <c r="M7225" s="55">
        <f t="shared" si="366"/>
        <v>2021</v>
      </c>
      <c r="N7225" s="55">
        <f t="shared" si="367"/>
        <v>10</v>
      </c>
      <c r="O7225" s="55">
        <f t="shared" si="368"/>
        <v>5</v>
      </c>
      <c r="P7225" s="54" t="str" cm="1">
        <f t="array" aca="1" ref="P7225" ca="1">IF(OR(O7225=1,O7225=7,INDEX($AD$28:$AO$51,HOUR(L7225)+1,N7225)&lt;&gt;"On",NOT(ISERROR(MATCH(DATE(M7225,N7225,DAY(L7225)),OFFSET($AD$15:$AD$22,0,M7225-$AD$14),0)))),"Off","On")</f>
        <v>Off</v>
      </c>
    </row>
    <row r="7226" spans="12:16" x14ac:dyDescent="0.25">
      <c r="L7226" s="57">
        <v>44497.958333333336</v>
      </c>
      <c r="M7226" s="55">
        <f t="shared" si="366"/>
        <v>2021</v>
      </c>
      <c r="N7226" s="55">
        <f t="shared" si="367"/>
        <v>10</v>
      </c>
      <c r="O7226" s="55">
        <f t="shared" si="368"/>
        <v>5</v>
      </c>
      <c r="P7226" s="54" t="str" cm="1">
        <f t="array" aca="1" ref="P7226" ca="1">IF(OR(O7226=1,O7226=7,INDEX($AD$28:$AO$51,HOUR(L7226)+1,N7226)&lt;&gt;"On",NOT(ISERROR(MATCH(DATE(M7226,N7226,DAY(L7226)),OFFSET($AD$15:$AD$22,0,M7226-$AD$14),0)))),"Off","On")</f>
        <v>Off</v>
      </c>
    </row>
    <row r="7227" spans="12:16" x14ac:dyDescent="0.25">
      <c r="L7227" s="57">
        <v>44498</v>
      </c>
      <c r="M7227" s="55">
        <f t="shared" si="366"/>
        <v>2021</v>
      </c>
      <c r="N7227" s="55">
        <f t="shared" si="367"/>
        <v>10</v>
      </c>
      <c r="O7227" s="55">
        <f t="shared" si="368"/>
        <v>6</v>
      </c>
      <c r="P7227" s="54" t="str" cm="1">
        <f t="array" aca="1" ref="P7227" ca="1">IF(OR(O7227=1,O7227=7,INDEX($AD$28:$AO$51,HOUR(L7227)+1,N7227)&lt;&gt;"On",NOT(ISERROR(MATCH(DATE(M7227,N7227,DAY(L7227)),OFFSET($AD$15:$AD$22,0,M7227-$AD$14),0)))),"Off","On")</f>
        <v>Off</v>
      </c>
    </row>
    <row r="7228" spans="12:16" x14ac:dyDescent="0.25">
      <c r="L7228" s="57">
        <v>44498.041666666664</v>
      </c>
      <c r="M7228" s="55">
        <f t="shared" si="366"/>
        <v>2021</v>
      </c>
      <c r="N7228" s="55">
        <f t="shared" si="367"/>
        <v>10</v>
      </c>
      <c r="O7228" s="55">
        <f t="shared" si="368"/>
        <v>6</v>
      </c>
      <c r="P7228" s="54" t="str" cm="1">
        <f t="array" aca="1" ref="P7228" ca="1">IF(OR(O7228=1,O7228=7,INDEX($AD$28:$AO$51,HOUR(L7228)+1,N7228)&lt;&gt;"On",NOT(ISERROR(MATCH(DATE(M7228,N7228,DAY(L7228)),OFFSET($AD$15:$AD$22,0,M7228-$AD$14),0)))),"Off","On")</f>
        <v>Off</v>
      </c>
    </row>
    <row r="7229" spans="12:16" x14ac:dyDescent="0.25">
      <c r="L7229" s="57">
        <v>44498.083333333336</v>
      </c>
      <c r="M7229" s="55">
        <f t="shared" si="366"/>
        <v>2021</v>
      </c>
      <c r="N7229" s="55">
        <f t="shared" si="367"/>
        <v>10</v>
      </c>
      <c r="O7229" s="55">
        <f t="shared" si="368"/>
        <v>6</v>
      </c>
      <c r="P7229" s="54" t="str" cm="1">
        <f t="array" aca="1" ref="P7229" ca="1">IF(OR(O7229=1,O7229=7,INDEX($AD$28:$AO$51,HOUR(L7229)+1,N7229)&lt;&gt;"On",NOT(ISERROR(MATCH(DATE(M7229,N7229,DAY(L7229)),OFFSET($AD$15:$AD$22,0,M7229-$AD$14),0)))),"Off","On")</f>
        <v>Off</v>
      </c>
    </row>
    <row r="7230" spans="12:16" x14ac:dyDescent="0.25">
      <c r="L7230" s="57">
        <v>44498.125</v>
      </c>
      <c r="M7230" s="55">
        <f t="shared" si="366"/>
        <v>2021</v>
      </c>
      <c r="N7230" s="55">
        <f t="shared" si="367"/>
        <v>10</v>
      </c>
      <c r="O7230" s="55">
        <f t="shared" si="368"/>
        <v>6</v>
      </c>
      <c r="P7230" s="54" t="str" cm="1">
        <f t="array" aca="1" ref="P7230" ca="1">IF(OR(O7230=1,O7230=7,INDEX($AD$28:$AO$51,HOUR(L7230)+1,N7230)&lt;&gt;"On",NOT(ISERROR(MATCH(DATE(M7230,N7230,DAY(L7230)),OFFSET($AD$15:$AD$22,0,M7230-$AD$14),0)))),"Off","On")</f>
        <v>Off</v>
      </c>
    </row>
    <row r="7231" spans="12:16" x14ac:dyDescent="0.25">
      <c r="L7231" s="57">
        <v>44498.166666666664</v>
      </c>
      <c r="M7231" s="55">
        <f t="shared" si="366"/>
        <v>2021</v>
      </c>
      <c r="N7231" s="55">
        <f t="shared" si="367"/>
        <v>10</v>
      </c>
      <c r="O7231" s="55">
        <f t="shared" si="368"/>
        <v>6</v>
      </c>
      <c r="P7231" s="54" t="str" cm="1">
        <f t="array" aca="1" ref="P7231" ca="1">IF(OR(O7231=1,O7231=7,INDEX($AD$28:$AO$51,HOUR(L7231)+1,N7231)&lt;&gt;"On",NOT(ISERROR(MATCH(DATE(M7231,N7231,DAY(L7231)),OFFSET($AD$15:$AD$22,0,M7231-$AD$14),0)))),"Off","On")</f>
        <v>Off</v>
      </c>
    </row>
    <row r="7232" spans="12:16" x14ac:dyDescent="0.25">
      <c r="L7232" s="57">
        <v>44498.208333333336</v>
      </c>
      <c r="M7232" s="55">
        <f t="shared" si="366"/>
        <v>2021</v>
      </c>
      <c r="N7232" s="55">
        <f t="shared" si="367"/>
        <v>10</v>
      </c>
      <c r="O7232" s="55">
        <f t="shared" si="368"/>
        <v>6</v>
      </c>
      <c r="P7232" s="54" t="str" cm="1">
        <f t="array" aca="1" ref="P7232" ca="1">IF(OR(O7232=1,O7232=7,INDEX($AD$28:$AO$51,HOUR(L7232)+1,N7232)&lt;&gt;"On",NOT(ISERROR(MATCH(DATE(M7232,N7232,DAY(L7232)),OFFSET($AD$15:$AD$22,0,M7232-$AD$14),0)))),"Off","On")</f>
        <v>Off</v>
      </c>
    </row>
    <row r="7233" spans="12:16" x14ac:dyDescent="0.25">
      <c r="L7233" s="57">
        <v>44498.25</v>
      </c>
      <c r="M7233" s="55">
        <f t="shared" si="366"/>
        <v>2021</v>
      </c>
      <c r="N7233" s="55">
        <f t="shared" si="367"/>
        <v>10</v>
      </c>
      <c r="O7233" s="55">
        <f t="shared" si="368"/>
        <v>6</v>
      </c>
      <c r="P7233" s="54" t="str" cm="1">
        <f t="array" aca="1" ref="P7233" ca="1">IF(OR(O7233=1,O7233=7,INDEX($AD$28:$AO$51,HOUR(L7233)+1,N7233)&lt;&gt;"On",NOT(ISERROR(MATCH(DATE(M7233,N7233,DAY(L7233)),OFFSET($AD$15:$AD$22,0,M7233-$AD$14),0)))),"Off","On")</f>
        <v>On</v>
      </c>
    </row>
    <row r="7234" spans="12:16" x14ac:dyDescent="0.25">
      <c r="L7234" s="57">
        <v>44498.291666666664</v>
      </c>
      <c r="M7234" s="55">
        <f t="shared" si="366"/>
        <v>2021</v>
      </c>
      <c r="N7234" s="55">
        <f t="shared" si="367"/>
        <v>10</v>
      </c>
      <c r="O7234" s="55">
        <f t="shared" si="368"/>
        <v>6</v>
      </c>
      <c r="P7234" s="54" t="str" cm="1">
        <f t="array" aca="1" ref="P7234" ca="1">IF(OR(O7234=1,O7234=7,INDEX($AD$28:$AO$51,HOUR(L7234)+1,N7234)&lt;&gt;"On",NOT(ISERROR(MATCH(DATE(M7234,N7234,DAY(L7234)),OFFSET($AD$15:$AD$22,0,M7234-$AD$14),0)))),"Off","On")</f>
        <v>On</v>
      </c>
    </row>
    <row r="7235" spans="12:16" x14ac:dyDescent="0.25">
      <c r="L7235" s="57">
        <v>44498.333333333336</v>
      </c>
      <c r="M7235" s="55">
        <f t="shared" si="366"/>
        <v>2021</v>
      </c>
      <c r="N7235" s="55">
        <f t="shared" si="367"/>
        <v>10</v>
      </c>
      <c r="O7235" s="55">
        <f t="shared" si="368"/>
        <v>6</v>
      </c>
      <c r="P7235" s="54" t="str" cm="1">
        <f t="array" aca="1" ref="P7235" ca="1">IF(OR(O7235=1,O7235=7,INDEX($AD$28:$AO$51,HOUR(L7235)+1,N7235)&lt;&gt;"On",NOT(ISERROR(MATCH(DATE(M7235,N7235,DAY(L7235)),OFFSET($AD$15:$AD$22,0,M7235-$AD$14),0)))),"Off","On")</f>
        <v>On</v>
      </c>
    </row>
    <row r="7236" spans="12:16" x14ac:dyDescent="0.25">
      <c r="L7236" s="57">
        <v>44498.375</v>
      </c>
      <c r="M7236" s="55">
        <f t="shared" si="366"/>
        <v>2021</v>
      </c>
      <c r="N7236" s="55">
        <f t="shared" si="367"/>
        <v>10</v>
      </c>
      <c r="O7236" s="55">
        <f t="shared" si="368"/>
        <v>6</v>
      </c>
      <c r="P7236" s="54" t="str" cm="1">
        <f t="array" aca="1" ref="P7236" ca="1">IF(OR(O7236=1,O7236=7,INDEX($AD$28:$AO$51,HOUR(L7236)+1,N7236)&lt;&gt;"On",NOT(ISERROR(MATCH(DATE(M7236,N7236,DAY(L7236)),OFFSET($AD$15:$AD$22,0,M7236-$AD$14),0)))),"Off","On")</f>
        <v>Off</v>
      </c>
    </row>
    <row r="7237" spans="12:16" x14ac:dyDescent="0.25">
      <c r="L7237" s="57">
        <v>44498.416666666664</v>
      </c>
      <c r="M7237" s="55">
        <f t="shared" si="366"/>
        <v>2021</v>
      </c>
      <c r="N7237" s="55">
        <f t="shared" si="367"/>
        <v>10</v>
      </c>
      <c r="O7237" s="55">
        <f t="shared" si="368"/>
        <v>6</v>
      </c>
      <c r="P7237" s="54" t="str" cm="1">
        <f t="array" aca="1" ref="P7237" ca="1">IF(OR(O7237=1,O7237=7,INDEX($AD$28:$AO$51,HOUR(L7237)+1,N7237)&lt;&gt;"On",NOT(ISERROR(MATCH(DATE(M7237,N7237,DAY(L7237)),OFFSET($AD$15:$AD$22,0,M7237-$AD$14),0)))),"Off","On")</f>
        <v>Off</v>
      </c>
    </row>
    <row r="7238" spans="12:16" x14ac:dyDescent="0.25">
      <c r="L7238" s="57">
        <v>44498.458333333336</v>
      </c>
      <c r="M7238" s="55">
        <f t="shared" si="366"/>
        <v>2021</v>
      </c>
      <c r="N7238" s="55">
        <f t="shared" si="367"/>
        <v>10</v>
      </c>
      <c r="O7238" s="55">
        <f t="shared" si="368"/>
        <v>6</v>
      </c>
      <c r="P7238" s="54" t="str" cm="1">
        <f t="array" aca="1" ref="P7238" ca="1">IF(OR(O7238=1,O7238=7,INDEX($AD$28:$AO$51,HOUR(L7238)+1,N7238)&lt;&gt;"On",NOT(ISERROR(MATCH(DATE(M7238,N7238,DAY(L7238)),OFFSET($AD$15:$AD$22,0,M7238-$AD$14),0)))),"Off","On")</f>
        <v>Off</v>
      </c>
    </row>
    <row r="7239" spans="12:16" x14ac:dyDescent="0.25">
      <c r="L7239" s="57">
        <v>44498.5</v>
      </c>
      <c r="M7239" s="55">
        <f t="shared" si="366"/>
        <v>2021</v>
      </c>
      <c r="N7239" s="55">
        <f t="shared" si="367"/>
        <v>10</v>
      </c>
      <c r="O7239" s="55">
        <f t="shared" si="368"/>
        <v>6</v>
      </c>
      <c r="P7239" s="54" t="str" cm="1">
        <f t="array" aca="1" ref="P7239" ca="1">IF(OR(O7239=1,O7239=7,INDEX($AD$28:$AO$51,HOUR(L7239)+1,N7239)&lt;&gt;"On",NOT(ISERROR(MATCH(DATE(M7239,N7239,DAY(L7239)),OFFSET($AD$15:$AD$22,0,M7239-$AD$14),0)))),"Off","On")</f>
        <v>Off</v>
      </c>
    </row>
    <row r="7240" spans="12:16" x14ac:dyDescent="0.25">
      <c r="L7240" s="57">
        <v>44498.541666666664</v>
      </c>
      <c r="M7240" s="55">
        <f t="shared" si="366"/>
        <v>2021</v>
      </c>
      <c r="N7240" s="55">
        <f t="shared" si="367"/>
        <v>10</v>
      </c>
      <c r="O7240" s="55">
        <f t="shared" si="368"/>
        <v>6</v>
      </c>
      <c r="P7240" s="54" t="str" cm="1">
        <f t="array" aca="1" ref="P7240" ca="1">IF(OR(O7240=1,O7240=7,INDEX($AD$28:$AO$51,HOUR(L7240)+1,N7240)&lt;&gt;"On",NOT(ISERROR(MATCH(DATE(M7240,N7240,DAY(L7240)),OFFSET($AD$15:$AD$22,0,M7240-$AD$14),0)))),"Off","On")</f>
        <v>Off</v>
      </c>
    </row>
    <row r="7241" spans="12:16" x14ac:dyDescent="0.25">
      <c r="L7241" s="57">
        <v>44498.583333333336</v>
      </c>
      <c r="M7241" s="55">
        <f t="shared" si="366"/>
        <v>2021</v>
      </c>
      <c r="N7241" s="55">
        <f t="shared" si="367"/>
        <v>10</v>
      </c>
      <c r="O7241" s="55">
        <f t="shared" si="368"/>
        <v>6</v>
      </c>
      <c r="P7241" s="54" t="str" cm="1">
        <f t="array" aca="1" ref="P7241" ca="1">IF(OR(O7241=1,O7241=7,INDEX($AD$28:$AO$51,HOUR(L7241)+1,N7241)&lt;&gt;"On",NOT(ISERROR(MATCH(DATE(M7241,N7241,DAY(L7241)),OFFSET($AD$15:$AD$22,0,M7241-$AD$14),0)))),"Off","On")</f>
        <v>Off</v>
      </c>
    </row>
    <row r="7242" spans="12:16" x14ac:dyDescent="0.25">
      <c r="L7242" s="57">
        <v>44498.625</v>
      </c>
      <c r="M7242" s="55">
        <f t="shared" si="366"/>
        <v>2021</v>
      </c>
      <c r="N7242" s="55">
        <f t="shared" si="367"/>
        <v>10</v>
      </c>
      <c r="O7242" s="55">
        <f t="shared" si="368"/>
        <v>6</v>
      </c>
      <c r="P7242" s="54" t="str" cm="1">
        <f t="array" aca="1" ref="P7242" ca="1">IF(OR(O7242=1,O7242=7,INDEX($AD$28:$AO$51,HOUR(L7242)+1,N7242)&lt;&gt;"On",NOT(ISERROR(MATCH(DATE(M7242,N7242,DAY(L7242)),OFFSET($AD$15:$AD$22,0,M7242-$AD$14),0)))),"Off","On")</f>
        <v>Off</v>
      </c>
    </row>
    <row r="7243" spans="12:16" x14ac:dyDescent="0.25">
      <c r="L7243" s="57">
        <v>44498.666666666664</v>
      </c>
      <c r="M7243" s="55">
        <f t="shared" si="366"/>
        <v>2021</v>
      </c>
      <c r="N7243" s="55">
        <f t="shared" si="367"/>
        <v>10</v>
      </c>
      <c r="O7243" s="55">
        <f t="shared" si="368"/>
        <v>6</v>
      </c>
      <c r="P7243" s="54" t="str" cm="1">
        <f t="array" aca="1" ref="P7243" ca="1">IF(OR(O7243=1,O7243=7,INDEX($AD$28:$AO$51,HOUR(L7243)+1,N7243)&lt;&gt;"On",NOT(ISERROR(MATCH(DATE(M7243,N7243,DAY(L7243)),OFFSET($AD$15:$AD$22,0,M7243-$AD$14),0)))),"Off","On")</f>
        <v>Off</v>
      </c>
    </row>
    <row r="7244" spans="12:16" x14ac:dyDescent="0.25">
      <c r="L7244" s="57">
        <v>44498.708333333336</v>
      </c>
      <c r="M7244" s="55">
        <f t="shared" ref="M7244:M7307" si="369">YEAR(L7244)</f>
        <v>2021</v>
      </c>
      <c r="N7244" s="55">
        <f t="shared" ref="N7244:N7307" si="370">MONTH(L7244)</f>
        <v>10</v>
      </c>
      <c r="O7244" s="55">
        <f t="shared" ref="O7244:O7307" si="371">WEEKDAY(L7244)</f>
        <v>6</v>
      </c>
      <c r="P7244" s="54" t="str" cm="1">
        <f t="array" aca="1" ref="P7244" ca="1">IF(OR(O7244=1,O7244=7,INDEX($AD$28:$AO$51,HOUR(L7244)+1,N7244)&lt;&gt;"On",NOT(ISERROR(MATCH(DATE(M7244,N7244,DAY(L7244)),OFFSET($AD$15:$AD$22,0,M7244-$AD$14),0)))),"Off","On")</f>
        <v>Off</v>
      </c>
    </row>
    <row r="7245" spans="12:16" x14ac:dyDescent="0.25">
      <c r="L7245" s="57">
        <v>44498.75</v>
      </c>
      <c r="M7245" s="55">
        <f t="shared" si="369"/>
        <v>2021</v>
      </c>
      <c r="N7245" s="55">
        <f t="shared" si="370"/>
        <v>10</v>
      </c>
      <c r="O7245" s="55">
        <f t="shared" si="371"/>
        <v>6</v>
      </c>
      <c r="P7245" s="54" t="str" cm="1">
        <f t="array" aca="1" ref="P7245" ca="1">IF(OR(O7245=1,O7245=7,INDEX($AD$28:$AO$51,HOUR(L7245)+1,N7245)&lt;&gt;"On",NOT(ISERROR(MATCH(DATE(M7245,N7245,DAY(L7245)),OFFSET($AD$15:$AD$22,0,M7245-$AD$14),0)))),"Off","On")</f>
        <v>On</v>
      </c>
    </row>
    <row r="7246" spans="12:16" x14ac:dyDescent="0.25">
      <c r="L7246" s="57">
        <v>44498.791666666664</v>
      </c>
      <c r="M7246" s="55">
        <f t="shared" si="369"/>
        <v>2021</v>
      </c>
      <c r="N7246" s="55">
        <f t="shared" si="370"/>
        <v>10</v>
      </c>
      <c r="O7246" s="55">
        <f t="shared" si="371"/>
        <v>6</v>
      </c>
      <c r="P7246" s="54" t="str" cm="1">
        <f t="array" aca="1" ref="P7246" ca="1">IF(OR(O7246=1,O7246=7,INDEX($AD$28:$AO$51,HOUR(L7246)+1,N7246)&lt;&gt;"On",NOT(ISERROR(MATCH(DATE(M7246,N7246,DAY(L7246)),OFFSET($AD$15:$AD$22,0,M7246-$AD$14),0)))),"Off","On")</f>
        <v>On</v>
      </c>
    </row>
    <row r="7247" spans="12:16" x14ac:dyDescent="0.25">
      <c r="L7247" s="57">
        <v>44498.833333333336</v>
      </c>
      <c r="M7247" s="55">
        <f t="shared" si="369"/>
        <v>2021</v>
      </c>
      <c r="N7247" s="55">
        <f t="shared" si="370"/>
        <v>10</v>
      </c>
      <c r="O7247" s="55">
        <f t="shared" si="371"/>
        <v>6</v>
      </c>
      <c r="P7247" s="54" t="str" cm="1">
        <f t="array" aca="1" ref="P7247" ca="1">IF(OR(O7247=1,O7247=7,INDEX($AD$28:$AO$51,HOUR(L7247)+1,N7247)&lt;&gt;"On",NOT(ISERROR(MATCH(DATE(M7247,N7247,DAY(L7247)),OFFSET($AD$15:$AD$22,0,M7247-$AD$14),0)))),"Off","On")</f>
        <v>On</v>
      </c>
    </row>
    <row r="7248" spans="12:16" x14ac:dyDescent="0.25">
      <c r="L7248" s="57">
        <v>44498.875</v>
      </c>
      <c r="M7248" s="55">
        <f t="shared" si="369"/>
        <v>2021</v>
      </c>
      <c r="N7248" s="55">
        <f t="shared" si="370"/>
        <v>10</v>
      </c>
      <c r="O7248" s="55">
        <f t="shared" si="371"/>
        <v>6</v>
      </c>
      <c r="P7248" s="54" t="str" cm="1">
        <f t="array" aca="1" ref="P7248" ca="1">IF(OR(O7248=1,O7248=7,INDEX($AD$28:$AO$51,HOUR(L7248)+1,N7248)&lt;&gt;"On",NOT(ISERROR(MATCH(DATE(M7248,N7248,DAY(L7248)),OFFSET($AD$15:$AD$22,0,M7248-$AD$14),0)))),"Off","On")</f>
        <v>On</v>
      </c>
    </row>
    <row r="7249" spans="12:16" x14ac:dyDescent="0.25">
      <c r="L7249" s="57">
        <v>44498.916666666664</v>
      </c>
      <c r="M7249" s="55">
        <f t="shared" si="369"/>
        <v>2021</v>
      </c>
      <c r="N7249" s="55">
        <f t="shared" si="370"/>
        <v>10</v>
      </c>
      <c r="O7249" s="55">
        <f t="shared" si="371"/>
        <v>6</v>
      </c>
      <c r="P7249" s="54" t="str" cm="1">
        <f t="array" aca="1" ref="P7249" ca="1">IF(OR(O7249=1,O7249=7,INDEX($AD$28:$AO$51,HOUR(L7249)+1,N7249)&lt;&gt;"On",NOT(ISERROR(MATCH(DATE(M7249,N7249,DAY(L7249)),OFFSET($AD$15:$AD$22,0,M7249-$AD$14),0)))),"Off","On")</f>
        <v>Off</v>
      </c>
    </row>
    <row r="7250" spans="12:16" x14ac:dyDescent="0.25">
      <c r="L7250" s="57">
        <v>44498.958333333336</v>
      </c>
      <c r="M7250" s="55">
        <f t="shared" si="369"/>
        <v>2021</v>
      </c>
      <c r="N7250" s="55">
        <f t="shared" si="370"/>
        <v>10</v>
      </c>
      <c r="O7250" s="55">
        <f t="shared" si="371"/>
        <v>6</v>
      </c>
      <c r="P7250" s="54" t="str" cm="1">
        <f t="array" aca="1" ref="P7250" ca="1">IF(OR(O7250=1,O7250=7,INDEX($AD$28:$AO$51,HOUR(L7250)+1,N7250)&lt;&gt;"On",NOT(ISERROR(MATCH(DATE(M7250,N7250,DAY(L7250)),OFFSET($AD$15:$AD$22,0,M7250-$AD$14),0)))),"Off","On")</f>
        <v>Off</v>
      </c>
    </row>
    <row r="7251" spans="12:16" x14ac:dyDescent="0.25">
      <c r="L7251" s="57">
        <v>44499</v>
      </c>
      <c r="M7251" s="55">
        <f t="shared" si="369"/>
        <v>2021</v>
      </c>
      <c r="N7251" s="55">
        <f t="shared" si="370"/>
        <v>10</v>
      </c>
      <c r="O7251" s="55">
        <f t="shared" si="371"/>
        <v>7</v>
      </c>
      <c r="P7251" s="54" t="str" cm="1">
        <f t="array" aca="1" ref="P7251" ca="1">IF(OR(O7251=1,O7251=7,INDEX($AD$28:$AO$51,HOUR(L7251)+1,N7251)&lt;&gt;"On",NOT(ISERROR(MATCH(DATE(M7251,N7251,DAY(L7251)),OFFSET($AD$15:$AD$22,0,M7251-$AD$14),0)))),"Off","On")</f>
        <v>Off</v>
      </c>
    </row>
    <row r="7252" spans="12:16" x14ac:dyDescent="0.25">
      <c r="L7252" s="57">
        <v>44499.041666666664</v>
      </c>
      <c r="M7252" s="55">
        <f t="shared" si="369"/>
        <v>2021</v>
      </c>
      <c r="N7252" s="55">
        <f t="shared" si="370"/>
        <v>10</v>
      </c>
      <c r="O7252" s="55">
        <f t="shared" si="371"/>
        <v>7</v>
      </c>
      <c r="P7252" s="54" t="str" cm="1">
        <f t="array" aca="1" ref="P7252" ca="1">IF(OR(O7252=1,O7252=7,INDEX($AD$28:$AO$51,HOUR(L7252)+1,N7252)&lt;&gt;"On",NOT(ISERROR(MATCH(DATE(M7252,N7252,DAY(L7252)),OFFSET($AD$15:$AD$22,0,M7252-$AD$14),0)))),"Off","On")</f>
        <v>Off</v>
      </c>
    </row>
    <row r="7253" spans="12:16" x14ac:dyDescent="0.25">
      <c r="L7253" s="57">
        <v>44499.083333333336</v>
      </c>
      <c r="M7253" s="55">
        <f t="shared" si="369"/>
        <v>2021</v>
      </c>
      <c r="N7253" s="55">
        <f t="shared" si="370"/>
        <v>10</v>
      </c>
      <c r="O7253" s="55">
        <f t="shared" si="371"/>
        <v>7</v>
      </c>
      <c r="P7253" s="54" t="str" cm="1">
        <f t="array" aca="1" ref="P7253" ca="1">IF(OR(O7253=1,O7253=7,INDEX($AD$28:$AO$51,HOUR(L7253)+1,N7253)&lt;&gt;"On",NOT(ISERROR(MATCH(DATE(M7253,N7253,DAY(L7253)),OFFSET($AD$15:$AD$22,0,M7253-$AD$14),0)))),"Off","On")</f>
        <v>Off</v>
      </c>
    </row>
    <row r="7254" spans="12:16" x14ac:dyDescent="0.25">
      <c r="L7254" s="57">
        <v>44499.125</v>
      </c>
      <c r="M7254" s="55">
        <f t="shared" si="369"/>
        <v>2021</v>
      </c>
      <c r="N7254" s="55">
        <f t="shared" si="370"/>
        <v>10</v>
      </c>
      <c r="O7254" s="55">
        <f t="shared" si="371"/>
        <v>7</v>
      </c>
      <c r="P7254" s="54" t="str" cm="1">
        <f t="array" aca="1" ref="P7254" ca="1">IF(OR(O7254=1,O7254=7,INDEX($AD$28:$AO$51,HOUR(L7254)+1,N7254)&lt;&gt;"On",NOT(ISERROR(MATCH(DATE(M7254,N7254,DAY(L7254)),OFFSET($AD$15:$AD$22,0,M7254-$AD$14),0)))),"Off","On")</f>
        <v>Off</v>
      </c>
    </row>
    <row r="7255" spans="12:16" x14ac:dyDescent="0.25">
      <c r="L7255" s="57">
        <v>44499.166666666664</v>
      </c>
      <c r="M7255" s="55">
        <f t="shared" si="369"/>
        <v>2021</v>
      </c>
      <c r="N7255" s="55">
        <f t="shared" si="370"/>
        <v>10</v>
      </c>
      <c r="O7255" s="55">
        <f t="shared" si="371"/>
        <v>7</v>
      </c>
      <c r="P7255" s="54" t="str" cm="1">
        <f t="array" aca="1" ref="P7255" ca="1">IF(OR(O7255=1,O7255=7,INDEX($AD$28:$AO$51,HOUR(L7255)+1,N7255)&lt;&gt;"On",NOT(ISERROR(MATCH(DATE(M7255,N7255,DAY(L7255)),OFFSET($AD$15:$AD$22,0,M7255-$AD$14),0)))),"Off","On")</f>
        <v>Off</v>
      </c>
    </row>
    <row r="7256" spans="12:16" x14ac:dyDescent="0.25">
      <c r="L7256" s="57">
        <v>44499.208333333336</v>
      </c>
      <c r="M7256" s="55">
        <f t="shared" si="369"/>
        <v>2021</v>
      </c>
      <c r="N7256" s="55">
        <f t="shared" si="370"/>
        <v>10</v>
      </c>
      <c r="O7256" s="55">
        <f t="shared" si="371"/>
        <v>7</v>
      </c>
      <c r="P7256" s="54" t="str" cm="1">
        <f t="array" aca="1" ref="P7256" ca="1">IF(OR(O7256=1,O7256=7,INDEX($AD$28:$AO$51,HOUR(L7256)+1,N7256)&lt;&gt;"On",NOT(ISERROR(MATCH(DATE(M7256,N7256,DAY(L7256)),OFFSET($AD$15:$AD$22,0,M7256-$AD$14),0)))),"Off","On")</f>
        <v>Off</v>
      </c>
    </row>
    <row r="7257" spans="12:16" x14ac:dyDescent="0.25">
      <c r="L7257" s="57">
        <v>44499.25</v>
      </c>
      <c r="M7257" s="55">
        <f t="shared" si="369"/>
        <v>2021</v>
      </c>
      <c r="N7257" s="55">
        <f t="shared" si="370"/>
        <v>10</v>
      </c>
      <c r="O7257" s="55">
        <f t="shared" si="371"/>
        <v>7</v>
      </c>
      <c r="P7257" s="54" t="str" cm="1">
        <f t="array" aca="1" ref="P7257" ca="1">IF(OR(O7257=1,O7257=7,INDEX($AD$28:$AO$51,HOUR(L7257)+1,N7257)&lt;&gt;"On",NOT(ISERROR(MATCH(DATE(M7257,N7257,DAY(L7257)),OFFSET($AD$15:$AD$22,0,M7257-$AD$14),0)))),"Off","On")</f>
        <v>Off</v>
      </c>
    </row>
    <row r="7258" spans="12:16" x14ac:dyDescent="0.25">
      <c r="L7258" s="57">
        <v>44499.291666666664</v>
      </c>
      <c r="M7258" s="55">
        <f t="shared" si="369"/>
        <v>2021</v>
      </c>
      <c r="N7258" s="55">
        <f t="shared" si="370"/>
        <v>10</v>
      </c>
      <c r="O7258" s="55">
        <f t="shared" si="371"/>
        <v>7</v>
      </c>
      <c r="P7258" s="54" t="str" cm="1">
        <f t="array" aca="1" ref="P7258" ca="1">IF(OR(O7258=1,O7258=7,INDEX($AD$28:$AO$51,HOUR(L7258)+1,N7258)&lt;&gt;"On",NOT(ISERROR(MATCH(DATE(M7258,N7258,DAY(L7258)),OFFSET($AD$15:$AD$22,0,M7258-$AD$14),0)))),"Off","On")</f>
        <v>Off</v>
      </c>
    </row>
    <row r="7259" spans="12:16" x14ac:dyDescent="0.25">
      <c r="L7259" s="57">
        <v>44499.333333333336</v>
      </c>
      <c r="M7259" s="55">
        <f t="shared" si="369"/>
        <v>2021</v>
      </c>
      <c r="N7259" s="55">
        <f t="shared" si="370"/>
        <v>10</v>
      </c>
      <c r="O7259" s="55">
        <f t="shared" si="371"/>
        <v>7</v>
      </c>
      <c r="P7259" s="54" t="str" cm="1">
        <f t="array" aca="1" ref="P7259" ca="1">IF(OR(O7259=1,O7259=7,INDEX($AD$28:$AO$51,HOUR(L7259)+1,N7259)&lt;&gt;"On",NOT(ISERROR(MATCH(DATE(M7259,N7259,DAY(L7259)),OFFSET($AD$15:$AD$22,0,M7259-$AD$14),0)))),"Off","On")</f>
        <v>Off</v>
      </c>
    </row>
    <row r="7260" spans="12:16" x14ac:dyDescent="0.25">
      <c r="L7260" s="57">
        <v>44499.375</v>
      </c>
      <c r="M7260" s="55">
        <f t="shared" si="369"/>
        <v>2021</v>
      </c>
      <c r="N7260" s="55">
        <f t="shared" si="370"/>
        <v>10</v>
      </c>
      <c r="O7260" s="55">
        <f t="shared" si="371"/>
        <v>7</v>
      </c>
      <c r="P7260" s="54" t="str" cm="1">
        <f t="array" aca="1" ref="P7260" ca="1">IF(OR(O7260=1,O7260=7,INDEX($AD$28:$AO$51,HOUR(L7260)+1,N7260)&lt;&gt;"On",NOT(ISERROR(MATCH(DATE(M7260,N7260,DAY(L7260)),OFFSET($AD$15:$AD$22,0,M7260-$AD$14),0)))),"Off","On")</f>
        <v>Off</v>
      </c>
    </row>
    <row r="7261" spans="12:16" x14ac:dyDescent="0.25">
      <c r="L7261" s="57">
        <v>44499.416666666664</v>
      </c>
      <c r="M7261" s="55">
        <f t="shared" si="369"/>
        <v>2021</v>
      </c>
      <c r="N7261" s="55">
        <f t="shared" si="370"/>
        <v>10</v>
      </c>
      <c r="O7261" s="55">
        <f t="shared" si="371"/>
        <v>7</v>
      </c>
      <c r="P7261" s="54" t="str" cm="1">
        <f t="array" aca="1" ref="P7261" ca="1">IF(OR(O7261=1,O7261=7,INDEX($AD$28:$AO$51,HOUR(L7261)+1,N7261)&lt;&gt;"On",NOT(ISERROR(MATCH(DATE(M7261,N7261,DAY(L7261)),OFFSET($AD$15:$AD$22,0,M7261-$AD$14),0)))),"Off","On")</f>
        <v>Off</v>
      </c>
    </row>
    <row r="7262" spans="12:16" x14ac:dyDescent="0.25">
      <c r="L7262" s="57">
        <v>44499.458333333336</v>
      </c>
      <c r="M7262" s="55">
        <f t="shared" si="369"/>
        <v>2021</v>
      </c>
      <c r="N7262" s="55">
        <f t="shared" si="370"/>
        <v>10</v>
      </c>
      <c r="O7262" s="55">
        <f t="shared" si="371"/>
        <v>7</v>
      </c>
      <c r="P7262" s="54" t="str" cm="1">
        <f t="array" aca="1" ref="P7262" ca="1">IF(OR(O7262=1,O7262=7,INDEX($AD$28:$AO$51,HOUR(L7262)+1,N7262)&lt;&gt;"On",NOT(ISERROR(MATCH(DATE(M7262,N7262,DAY(L7262)),OFFSET($AD$15:$AD$22,0,M7262-$AD$14),0)))),"Off","On")</f>
        <v>Off</v>
      </c>
    </row>
    <row r="7263" spans="12:16" x14ac:dyDescent="0.25">
      <c r="L7263" s="57">
        <v>44499.5</v>
      </c>
      <c r="M7263" s="55">
        <f t="shared" si="369"/>
        <v>2021</v>
      </c>
      <c r="N7263" s="55">
        <f t="shared" si="370"/>
        <v>10</v>
      </c>
      <c r="O7263" s="55">
        <f t="shared" si="371"/>
        <v>7</v>
      </c>
      <c r="P7263" s="54" t="str" cm="1">
        <f t="array" aca="1" ref="P7263" ca="1">IF(OR(O7263=1,O7263=7,INDEX($AD$28:$AO$51,HOUR(L7263)+1,N7263)&lt;&gt;"On",NOT(ISERROR(MATCH(DATE(M7263,N7263,DAY(L7263)),OFFSET($AD$15:$AD$22,0,M7263-$AD$14),0)))),"Off","On")</f>
        <v>Off</v>
      </c>
    </row>
    <row r="7264" spans="12:16" x14ac:dyDescent="0.25">
      <c r="L7264" s="57">
        <v>44499.541666666664</v>
      </c>
      <c r="M7264" s="55">
        <f t="shared" si="369"/>
        <v>2021</v>
      </c>
      <c r="N7264" s="55">
        <f t="shared" si="370"/>
        <v>10</v>
      </c>
      <c r="O7264" s="55">
        <f t="shared" si="371"/>
        <v>7</v>
      </c>
      <c r="P7264" s="54" t="str" cm="1">
        <f t="array" aca="1" ref="P7264" ca="1">IF(OR(O7264=1,O7264=7,INDEX($AD$28:$AO$51,HOUR(L7264)+1,N7264)&lt;&gt;"On",NOT(ISERROR(MATCH(DATE(M7264,N7264,DAY(L7264)),OFFSET($AD$15:$AD$22,0,M7264-$AD$14),0)))),"Off","On")</f>
        <v>Off</v>
      </c>
    </row>
    <row r="7265" spans="12:16" x14ac:dyDescent="0.25">
      <c r="L7265" s="57">
        <v>44499.583333333336</v>
      </c>
      <c r="M7265" s="55">
        <f t="shared" si="369"/>
        <v>2021</v>
      </c>
      <c r="N7265" s="55">
        <f t="shared" si="370"/>
        <v>10</v>
      </c>
      <c r="O7265" s="55">
        <f t="shared" si="371"/>
        <v>7</v>
      </c>
      <c r="P7265" s="54" t="str" cm="1">
        <f t="array" aca="1" ref="P7265" ca="1">IF(OR(O7265=1,O7265=7,INDEX($AD$28:$AO$51,HOUR(L7265)+1,N7265)&lt;&gt;"On",NOT(ISERROR(MATCH(DATE(M7265,N7265,DAY(L7265)),OFFSET($AD$15:$AD$22,0,M7265-$AD$14),0)))),"Off","On")</f>
        <v>Off</v>
      </c>
    </row>
    <row r="7266" spans="12:16" x14ac:dyDescent="0.25">
      <c r="L7266" s="57">
        <v>44499.625</v>
      </c>
      <c r="M7266" s="55">
        <f t="shared" si="369"/>
        <v>2021</v>
      </c>
      <c r="N7266" s="55">
        <f t="shared" si="370"/>
        <v>10</v>
      </c>
      <c r="O7266" s="55">
        <f t="shared" si="371"/>
        <v>7</v>
      </c>
      <c r="P7266" s="54" t="str" cm="1">
        <f t="array" aca="1" ref="P7266" ca="1">IF(OR(O7266=1,O7266=7,INDEX($AD$28:$AO$51,HOUR(L7266)+1,N7266)&lt;&gt;"On",NOT(ISERROR(MATCH(DATE(M7266,N7266,DAY(L7266)),OFFSET($AD$15:$AD$22,0,M7266-$AD$14),0)))),"Off","On")</f>
        <v>Off</v>
      </c>
    </row>
    <row r="7267" spans="12:16" x14ac:dyDescent="0.25">
      <c r="L7267" s="57">
        <v>44499.666666666664</v>
      </c>
      <c r="M7267" s="55">
        <f t="shared" si="369"/>
        <v>2021</v>
      </c>
      <c r="N7267" s="55">
        <f t="shared" si="370"/>
        <v>10</v>
      </c>
      <c r="O7267" s="55">
        <f t="shared" si="371"/>
        <v>7</v>
      </c>
      <c r="P7267" s="54" t="str" cm="1">
        <f t="array" aca="1" ref="P7267" ca="1">IF(OR(O7267=1,O7267=7,INDEX($AD$28:$AO$51,HOUR(L7267)+1,N7267)&lt;&gt;"On",NOT(ISERROR(MATCH(DATE(M7267,N7267,DAY(L7267)),OFFSET($AD$15:$AD$22,0,M7267-$AD$14),0)))),"Off","On")</f>
        <v>Off</v>
      </c>
    </row>
    <row r="7268" spans="12:16" x14ac:dyDescent="0.25">
      <c r="L7268" s="57">
        <v>44499.708333333336</v>
      </c>
      <c r="M7268" s="55">
        <f t="shared" si="369"/>
        <v>2021</v>
      </c>
      <c r="N7268" s="55">
        <f t="shared" si="370"/>
        <v>10</v>
      </c>
      <c r="O7268" s="55">
        <f t="shared" si="371"/>
        <v>7</v>
      </c>
      <c r="P7268" s="54" t="str" cm="1">
        <f t="array" aca="1" ref="P7268" ca="1">IF(OR(O7268=1,O7268=7,INDEX($AD$28:$AO$51,HOUR(L7268)+1,N7268)&lt;&gt;"On",NOT(ISERROR(MATCH(DATE(M7268,N7268,DAY(L7268)),OFFSET($AD$15:$AD$22,0,M7268-$AD$14),0)))),"Off","On")</f>
        <v>Off</v>
      </c>
    </row>
    <row r="7269" spans="12:16" x14ac:dyDescent="0.25">
      <c r="L7269" s="57">
        <v>44499.75</v>
      </c>
      <c r="M7269" s="55">
        <f t="shared" si="369"/>
        <v>2021</v>
      </c>
      <c r="N7269" s="55">
        <f t="shared" si="370"/>
        <v>10</v>
      </c>
      <c r="O7269" s="55">
        <f t="shared" si="371"/>
        <v>7</v>
      </c>
      <c r="P7269" s="54" t="str" cm="1">
        <f t="array" aca="1" ref="P7269" ca="1">IF(OR(O7269=1,O7269=7,INDEX($AD$28:$AO$51,HOUR(L7269)+1,N7269)&lt;&gt;"On",NOT(ISERROR(MATCH(DATE(M7269,N7269,DAY(L7269)),OFFSET($AD$15:$AD$22,0,M7269-$AD$14),0)))),"Off","On")</f>
        <v>Off</v>
      </c>
    </row>
    <row r="7270" spans="12:16" x14ac:dyDescent="0.25">
      <c r="L7270" s="57">
        <v>44499.791666666664</v>
      </c>
      <c r="M7270" s="55">
        <f t="shared" si="369"/>
        <v>2021</v>
      </c>
      <c r="N7270" s="55">
        <f t="shared" si="370"/>
        <v>10</v>
      </c>
      <c r="O7270" s="55">
        <f t="shared" si="371"/>
        <v>7</v>
      </c>
      <c r="P7270" s="54" t="str" cm="1">
        <f t="array" aca="1" ref="P7270" ca="1">IF(OR(O7270=1,O7270=7,INDEX($AD$28:$AO$51,HOUR(L7270)+1,N7270)&lt;&gt;"On",NOT(ISERROR(MATCH(DATE(M7270,N7270,DAY(L7270)),OFFSET($AD$15:$AD$22,0,M7270-$AD$14),0)))),"Off","On")</f>
        <v>Off</v>
      </c>
    </row>
    <row r="7271" spans="12:16" x14ac:dyDescent="0.25">
      <c r="L7271" s="57">
        <v>44499.833333333336</v>
      </c>
      <c r="M7271" s="55">
        <f t="shared" si="369"/>
        <v>2021</v>
      </c>
      <c r="N7271" s="55">
        <f t="shared" si="370"/>
        <v>10</v>
      </c>
      <c r="O7271" s="55">
        <f t="shared" si="371"/>
        <v>7</v>
      </c>
      <c r="P7271" s="54" t="str" cm="1">
        <f t="array" aca="1" ref="P7271" ca="1">IF(OR(O7271=1,O7271=7,INDEX($AD$28:$AO$51,HOUR(L7271)+1,N7271)&lt;&gt;"On",NOT(ISERROR(MATCH(DATE(M7271,N7271,DAY(L7271)),OFFSET($AD$15:$AD$22,0,M7271-$AD$14),0)))),"Off","On")</f>
        <v>Off</v>
      </c>
    </row>
    <row r="7272" spans="12:16" x14ac:dyDescent="0.25">
      <c r="L7272" s="57">
        <v>44499.875</v>
      </c>
      <c r="M7272" s="55">
        <f t="shared" si="369"/>
        <v>2021</v>
      </c>
      <c r="N7272" s="55">
        <f t="shared" si="370"/>
        <v>10</v>
      </c>
      <c r="O7272" s="55">
        <f t="shared" si="371"/>
        <v>7</v>
      </c>
      <c r="P7272" s="54" t="str" cm="1">
        <f t="array" aca="1" ref="P7272" ca="1">IF(OR(O7272=1,O7272=7,INDEX($AD$28:$AO$51,HOUR(L7272)+1,N7272)&lt;&gt;"On",NOT(ISERROR(MATCH(DATE(M7272,N7272,DAY(L7272)),OFFSET($AD$15:$AD$22,0,M7272-$AD$14),0)))),"Off","On")</f>
        <v>Off</v>
      </c>
    </row>
    <row r="7273" spans="12:16" x14ac:dyDescent="0.25">
      <c r="L7273" s="57">
        <v>44499.916666666664</v>
      </c>
      <c r="M7273" s="55">
        <f t="shared" si="369"/>
        <v>2021</v>
      </c>
      <c r="N7273" s="55">
        <f t="shared" si="370"/>
        <v>10</v>
      </c>
      <c r="O7273" s="55">
        <f t="shared" si="371"/>
        <v>7</v>
      </c>
      <c r="P7273" s="54" t="str" cm="1">
        <f t="array" aca="1" ref="P7273" ca="1">IF(OR(O7273=1,O7273=7,INDEX($AD$28:$AO$51,HOUR(L7273)+1,N7273)&lt;&gt;"On",NOT(ISERROR(MATCH(DATE(M7273,N7273,DAY(L7273)),OFFSET($AD$15:$AD$22,0,M7273-$AD$14),0)))),"Off","On")</f>
        <v>Off</v>
      </c>
    </row>
    <row r="7274" spans="12:16" x14ac:dyDescent="0.25">
      <c r="L7274" s="57">
        <v>44499.958333333336</v>
      </c>
      <c r="M7274" s="55">
        <f t="shared" si="369"/>
        <v>2021</v>
      </c>
      <c r="N7274" s="55">
        <f t="shared" si="370"/>
        <v>10</v>
      </c>
      <c r="O7274" s="55">
        <f t="shared" si="371"/>
        <v>7</v>
      </c>
      <c r="P7274" s="54" t="str" cm="1">
        <f t="array" aca="1" ref="P7274" ca="1">IF(OR(O7274=1,O7274=7,INDEX($AD$28:$AO$51,HOUR(L7274)+1,N7274)&lt;&gt;"On",NOT(ISERROR(MATCH(DATE(M7274,N7274,DAY(L7274)),OFFSET($AD$15:$AD$22,0,M7274-$AD$14),0)))),"Off","On")</f>
        <v>Off</v>
      </c>
    </row>
    <row r="7275" spans="12:16" x14ac:dyDescent="0.25">
      <c r="L7275" s="57">
        <v>44500</v>
      </c>
      <c r="M7275" s="55">
        <f t="shared" si="369"/>
        <v>2021</v>
      </c>
      <c r="N7275" s="55">
        <f t="shared" si="370"/>
        <v>10</v>
      </c>
      <c r="O7275" s="55">
        <f t="shared" si="371"/>
        <v>1</v>
      </c>
      <c r="P7275" s="54" t="str" cm="1">
        <f t="array" aca="1" ref="P7275" ca="1">IF(OR(O7275=1,O7275=7,INDEX($AD$28:$AO$51,HOUR(L7275)+1,N7275)&lt;&gt;"On",NOT(ISERROR(MATCH(DATE(M7275,N7275,DAY(L7275)),OFFSET($AD$15:$AD$22,0,M7275-$AD$14),0)))),"Off","On")</f>
        <v>Off</v>
      </c>
    </row>
    <row r="7276" spans="12:16" x14ac:dyDescent="0.25">
      <c r="L7276" s="57">
        <v>44500.041666666664</v>
      </c>
      <c r="M7276" s="55">
        <f t="shared" si="369"/>
        <v>2021</v>
      </c>
      <c r="N7276" s="55">
        <f t="shared" si="370"/>
        <v>10</v>
      </c>
      <c r="O7276" s="55">
        <f t="shared" si="371"/>
        <v>1</v>
      </c>
      <c r="P7276" s="54" t="str" cm="1">
        <f t="array" aca="1" ref="P7276" ca="1">IF(OR(O7276=1,O7276=7,INDEX($AD$28:$AO$51,HOUR(L7276)+1,N7276)&lt;&gt;"On",NOT(ISERROR(MATCH(DATE(M7276,N7276,DAY(L7276)),OFFSET($AD$15:$AD$22,0,M7276-$AD$14),0)))),"Off","On")</f>
        <v>Off</v>
      </c>
    </row>
    <row r="7277" spans="12:16" x14ac:dyDescent="0.25">
      <c r="L7277" s="57">
        <v>44500.083333333336</v>
      </c>
      <c r="M7277" s="55">
        <f t="shared" si="369"/>
        <v>2021</v>
      </c>
      <c r="N7277" s="55">
        <f t="shared" si="370"/>
        <v>10</v>
      </c>
      <c r="O7277" s="55">
        <f t="shared" si="371"/>
        <v>1</v>
      </c>
      <c r="P7277" s="54" t="str" cm="1">
        <f t="array" aca="1" ref="P7277" ca="1">IF(OR(O7277=1,O7277=7,INDEX($AD$28:$AO$51,HOUR(L7277)+1,N7277)&lt;&gt;"On",NOT(ISERROR(MATCH(DATE(M7277,N7277,DAY(L7277)),OFFSET($AD$15:$AD$22,0,M7277-$AD$14),0)))),"Off","On")</f>
        <v>Off</v>
      </c>
    </row>
    <row r="7278" spans="12:16" x14ac:dyDescent="0.25">
      <c r="L7278" s="57">
        <v>44500.125</v>
      </c>
      <c r="M7278" s="55">
        <f t="shared" si="369"/>
        <v>2021</v>
      </c>
      <c r="N7278" s="55">
        <f t="shared" si="370"/>
        <v>10</v>
      </c>
      <c r="O7278" s="55">
        <f t="shared" si="371"/>
        <v>1</v>
      </c>
      <c r="P7278" s="54" t="str" cm="1">
        <f t="array" aca="1" ref="P7278" ca="1">IF(OR(O7278=1,O7278=7,INDEX($AD$28:$AO$51,HOUR(L7278)+1,N7278)&lt;&gt;"On",NOT(ISERROR(MATCH(DATE(M7278,N7278,DAY(L7278)),OFFSET($AD$15:$AD$22,0,M7278-$AD$14),0)))),"Off","On")</f>
        <v>Off</v>
      </c>
    </row>
    <row r="7279" spans="12:16" x14ac:dyDescent="0.25">
      <c r="L7279" s="57">
        <v>44500.166666666664</v>
      </c>
      <c r="M7279" s="55">
        <f t="shared" si="369"/>
        <v>2021</v>
      </c>
      <c r="N7279" s="55">
        <f t="shared" si="370"/>
        <v>10</v>
      </c>
      <c r="O7279" s="55">
        <f t="shared" si="371"/>
        <v>1</v>
      </c>
      <c r="P7279" s="54" t="str" cm="1">
        <f t="array" aca="1" ref="P7279" ca="1">IF(OR(O7279=1,O7279=7,INDEX($AD$28:$AO$51,HOUR(L7279)+1,N7279)&lt;&gt;"On",NOT(ISERROR(MATCH(DATE(M7279,N7279,DAY(L7279)),OFFSET($AD$15:$AD$22,0,M7279-$AD$14),0)))),"Off","On")</f>
        <v>Off</v>
      </c>
    </row>
    <row r="7280" spans="12:16" x14ac:dyDescent="0.25">
      <c r="L7280" s="57">
        <v>44500.208333333336</v>
      </c>
      <c r="M7280" s="55">
        <f t="shared" si="369"/>
        <v>2021</v>
      </c>
      <c r="N7280" s="55">
        <f t="shared" si="370"/>
        <v>10</v>
      </c>
      <c r="O7280" s="55">
        <f t="shared" si="371"/>
        <v>1</v>
      </c>
      <c r="P7280" s="54" t="str" cm="1">
        <f t="array" aca="1" ref="P7280" ca="1">IF(OR(O7280=1,O7280=7,INDEX($AD$28:$AO$51,HOUR(L7280)+1,N7280)&lt;&gt;"On",NOT(ISERROR(MATCH(DATE(M7280,N7280,DAY(L7280)),OFFSET($AD$15:$AD$22,0,M7280-$AD$14),0)))),"Off","On")</f>
        <v>Off</v>
      </c>
    </row>
    <row r="7281" spans="12:16" x14ac:dyDescent="0.25">
      <c r="L7281" s="57">
        <v>44500.25</v>
      </c>
      <c r="M7281" s="55">
        <f t="shared" si="369"/>
        <v>2021</v>
      </c>
      <c r="N7281" s="55">
        <f t="shared" si="370"/>
        <v>10</v>
      </c>
      <c r="O7281" s="55">
        <f t="shared" si="371"/>
        <v>1</v>
      </c>
      <c r="P7281" s="54" t="str" cm="1">
        <f t="array" aca="1" ref="P7281" ca="1">IF(OR(O7281=1,O7281=7,INDEX($AD$28:$AO$51,HOUR(L7281)+1,N7281)&lt;&gt;"On",NOT(ISERROR(MATCH(DATE(M7281,N7281,DAY(L7281)),OFFSET($AD$15:$AD$22,0,M7281-$AD$14),0)))),"Off","On")</f>
        <v>Off</v>
      </c>
    </row>
    <row r="7282" spans="12:16" x14ac:dyDescent="0.25">
      <c r="L7282" s="57">
        <v>44500.291666666664</v>
      </c>
      <c r="M7282" s="55">
        <f t="shared" si="369"/>
        <v>2021</v>
      </c>
      <c r="N7282" s="55">
        <f t="shared" si="370"/>
        <v>10</v>
      </c>
      <c r="O7282" s="55">
        <f t="shared" si="371"/>
        <v>1</v>
      </c>
      <c r="P7282" s="54" t="str" cm="1">
        <f t="array" aca="1" ref="P7282" ca="1">IF(OR(O7282=1,O7282=7,INDEX($AD$28:$AO$51,HOUR(L7282)+1,N7282)&lt;&gt;"On",NOT(ISERROR(MATCH(DATE(M7282,N7282,DAY(L7282)),OFFSET($AD$15:$AD$22,0,M7282-$AD$14),0)))),"Off","On")</f>
        <v>Off</v>
      </c>
    </row>
    <row r="7283" spans="12:16" x14ac:dyDescent="0.25">
      <c r="L7283" s="57">
        <v>44500.333333333336</v>
      </c>
      <c r="M7283" s="55">
        <f t="shared" si="369"/>
        <v>2021</v>
      </c>
      <c r="N7283" s="55">
        <f t="shared" si="370"/>
        <v>10</v>
      </c>
      <c r="O7283" s="55">
        <f t="shared" si="371"/>
        <v>1</v>
      </c>
      <c r="P7283" s="54" t="str" cm="1">
        <f t="array" aca="1" ref="P7283" ca="1">IF(OR(O7283=1,O7283=7,INDEX($AD$28:$AO$51,HOUR(L7283)+1,N7283)&lt;&gt;"On",NOT(ISERROR(MATCH(DATE(M7283,N7283,DAY(L7283)),OFFSET($AD$15:$AD$22,0,M7283-$AD$14),0)))),"Off","On")</f>
        <v>Off</v>
      </c>
    </row>
    <row r="7284" spans="12:16" x14ac:dyDescent="0.25">
      <c r="L7284" s="57">
        <v>44500.375</v>
      </c>
      <c r="M7284" s="55">
        <f t="shared" si="369"/>
        <v>2021</v>
      </c>
      <c r="N7284" s="55">
        <f t="shared" si="370"/>
        <v>10</v>
      </c>
      <c r="O7284" s="55">
        <f t="shared" si="371"/>
        <v>1</v>
      </c>
      <c r="P7284" s="54" t="str" cm="1">
        <f t="array" aca="1" ref="P7284" ca="1">IF(OR(O7284=1,O7284=7,INDEX($AD$28:$AO$51,HOUR(L7284)+1,N7284)&lt;&gt;"On",NOT(ISERROR(MATCH(DATE(M7284,N7284,DAY(L7284)),OFFSET($AD$15:$AD$22,0,M7284-$AD$14),0)))),"Off","On")</f>
        <v>Off</v>
      </c>
    </row>
    <row r="7285" spans="12:16" x14ac:dyDescent="0.25">
      <c r="L7285" s="57">
        <v>44500.416666666664</v>
      </c>
      <c r="M7285" s="55">
        <f t="shared" si="369"/>
        <v>2021</v>
      </c>
      <c r="N7285" s="55">
        <f t="shared" si="370"/>
        <v>10</v>
      </c>
      <c r="O7285" s="55">
        <f t="shared" si="371"/>
        <v>1</v>
      </c>
      <c r="P7285" s="54" t="str" cm="1">
        <f t="array" aca="1" ref="P7285" ca="1">IF(OR(O7285=1,O7285=7,INDEX($AD$28:$AO$51,HOUR(L7285)+1,N7285)&lt;&gt;"On",NOT(ISERROR(MATCH(DATE(M7285,N7285,DAY(L7285)),OFFSET($AD$15:$AD$22,0,M7285-$AD$14),0)))),"Off","On")</f>
        <v>Off</v>
      </c>
    </row>
    <row r="7286" spans="12:16" x14ac:dyDescent="0.25">
      <c r="L7286" s="57">
        <v>44500.458333333336</v>
      </c>
      <c r="M7286" s="55">
        <f t="shared" si="369"/>
        <v>2021</v>
      </c>
      <c r="N7286" s="55">
        <f t="shared" si="370"/>
        <v>10</v>
      </c>
      <c r="O7286" s="55">
        <f t="shared" si="371"/>
        <v>1</v>
      </c>
      <c r="P7286" s="54" t="str" cm="1">
        <f t="array" aca="1" ref="P7286" ca="1">IF(OR(O7286=1,O7286=7,INDEX($AD$28:$AO$51,HOUR(L7286)+1,N7286)&lt;&gt;"On",NOT(ISERROR(MATCH(DATE(M7286,N7286,DAY(L7286)),OFFSET($AD$15:$AD$22,0,M7286-$AD$14),0)))),"Off","On")</f>
        <v>Off</v>
      </c>
    </row>
    <row r="7287" spans="12:16" x14ac:dyDescent="0.25">
      <c r="L7287" s="57">
        <v>44500.5</v>
      </c>
      <c r="M7287" s="55">
        <f t="shared" si="369"/>
        <v>2021</v>
      </c>
      <c r="N7287" s="55">
        <f t="shared" si="370"/>
        <v>10</v>
      </c>
      <c r="O7287" s="55">
        <f t="shared" si="371"/>
        <v>1</v>
      </c>
      <c r="P7287" s="54" t="str" cm="1">
        <f t="array" aca="1" ref="P7287" ca="1">IF(OR(O7287=1,O7287=7,INDEX($AD$28:$AO$51,HOUR(L7287)+1,N7287)&lt;&gt;"On",NOT(ISERROR(MATCH(DATE(M7287,N7287,DAY(L7287)),OFFSET($AD$15:$AD$22,0,M7287-$AD$14),0)))),"Off","On")</f>
        <v>Off</v>
      </c>
    </row>
    <row r="7288" spans="12:16" x14ac:dyDescent="0.25">
      <c r="L7288" s="57">
        <v>44500.541666666664</v>
      </c>
      <c r="M7288" s="55">
        <f t="shared" si="369"/>
        <v>2021</v>
      </c>
      <c r="N7288" s="55">
        <f t="shared" si="370"/>
        <v>10</v>
      </c>
      <c r="O7288" s="55">
        <f t="shared" si="371"/>
        <v>1</v>
      </c>
      <c r="P7288" s="54" t="str" cm="1">
        <f t="array" aca="1" ref="P7288" ca="1">IF(OR(O7288=1,O7288=7,INDEX($AD$28:$AO$51,HOUR(L7288)+1,N7288)&lt;&gt;"On",NOT(ISERROR(MATCH(DATE(M7288,N7288,DAY(L7288)),OFFSET($AD$15:$AD$22,0,M7288-$AD$14),0)))),"Off","On")</f>
        <v>Off</v>
      </c>
    </row>
    <row r="7289" spans="12:16" x14ac:dyDescent="0.25">
      <c r="L7289" s="57">
        <v>44500.583333333336</v>
      </c>
      <c r="M7289" s="55">
        <f t="shared" si="369"/>
        <v>2021</v>
      </c>
      <c r="N7289" s="55">
        <f t="shared" si="370"/>
        <v>10</v>
      </c>
      <c r="O7289" s="55">
        <f t="shared" si="371"/>
        <v>1</v>
      </c>
      <c r="P7289" s="54" t="str" cm="1">
        <f t="array" aca="1" ref="P7289" ca="1">IF(OR(O7289=1,O7289=7,INDEX($AD$28:$AO$51,HOUR(L7289)+1,N7289)&lt;&gt;"On",NOT(ISERROR(MATCH(DATE(M7289,N7289,DAY(L7289)),OFFSET($AD$15:$AD$22,0,M7289-$AD$14),0)))),"Off","On")</f>
        <v>Off</v>
      </c>
    </row>
    <row r="7290" spans="12:16" x14ac:dyDescent="0.25">
      <c r="L7290" s="57">
        <v>44500.625</v>
      </c>
      <c r="M7290" s="55">
        <f t="shared" si="369"/>
        <v>2021</v>
      </c>
      <c r="N7290" s="55">
        <f t="shared" si="370"/>
        <v>10</v>
      </c>
      <c r="O7290" s="55">
        <f t="shared" si="371"/>
        <v>1</v>
      </c>
      <c r="P7290" s="54" t="str" cm="1">
        <f t="array" aca="1" ref="P7290" ca="1">IF(OR(O7290=1,O7290=7,INDEX($AD$28:$AO$51,HOUR(L7290)+1,N7290)&lt;&gt;"On",NOT(ISERROR(MATCH(DATE(M7290,N7290,DAY(L7290)),OFFSET($AD$15:$AD$22,0,M7290-$AD$14),0)))),"Off","On")</f>
        <v>Off</v>
      </c>
    </row>
    <row r="7291" spans="12:16" x14ac:dyDescent="0.25">
      <c r="L7291" s="57">
        <v>44500.666666666664</v>
      </c>
      <c r="M7291" s="55">
        <f t="shared" si="369"/>
        <v>2021</v>
      </c>
      <c r="N7291" s="55">
        <f t="shared" si="370"/>
        <v>10</v>
      </c>
      <c r="O7291" s="55">
        <f t="shared" si="371"/>
        <v>1</v>
      </c>
      <c r="P7291" s="54" t="str" cm="1">
        <f t="array" aca="1" ref="P7291" ca="1">IF(OR(O7291=1,O7291=7,INDEX($AD$28:$AO$51,HOUR(L7291)+1,N7291)&lt;&gt;"On",NOT(ISERROR(MATCH(DATE(M7291,N7291,DAY(L7291)),OFFSET($AD$15:$AD$22,0,M7291-$AD$14),0)))),"Off","On")</f>
        <v>Off</v>
      </c>
    </row>
    <row r="7292" spans="12:16" x14ac:dyDescent="0.25">
      <c r="L7292" s="57">
        <v>44500.708333333336</v>
      </c>
      <c r="M7292" s="55">
        <f t="shared" si="369"/>
        <v>2021</v>
      </c>
      <c r="N7292" s="55">
        <f t="shared" si="370"/>
        <v>10</v>
      </c>
      <c r="O7292" s="55">
        <f t="shared" si="371"/>
        <v>1</v>
      </c>
      <c r="P7292" s="54" t="str" cm="1">
        <f t="array" aca="1" ref="P7292" ca="1">IF(OR(O7292=1,O7292=7,INDEX($AD$28:$AO$51,HOUR(L7292)+1,N7292)&lt;&gt;"On",NOT(ISERROR(MATCH(DATE(M7292,N7292,DAY(L7292)),OFFSET($AD$15:$AD$22,0,M7292-$AD$14),0)))),"Off","On")</f>
        <v>Off</v>
      </c>
    </row>
    <row r="7293" spans="12:16" x14ac:dyDescent="0.25">
      <c r="L7293" s="57">
        <v>44500.75</v>
      </c>
      <c r="M7293" s="55">
        <f t="shared" si="369"/>
        <v>2021</v>
      </c>
      <c r="N7293" s="55">
        <f t="shared" si="370"/>
        <v>10</v>
      </c>
      <c r="O7293" s="55">
        <f t="shared" si="371"/>
        <v>1</v>
      </c>
      <c r="P7293" s="54" t="str" cm="1">
        <f t="array" aca="1" ref="P7293" ca="1">IF(OR(O7293=1,O7293=7,INDEX($AD$28:$AO$51,HOUR(L7293)+1,N7293)&lt;&gt;"On",NOT(ISERROR(MATCH(DATE(M7293,N7293,DAY(L7293)),OFFSET($AD$15:$AD$22,0,M7293-$AD$14),0)))),"Off","On")</f>
        <v>Off</v>
      </c>
    </row>
    <row r="7294" spans="12:16" x14ac:dyDescent="0.25">
      <c r="L7294" s="57">
        <v>44500.791666666664</v>
      </c>
      <c r="M7294" s="55">
        <f t="shared" si="369"/>
        <v>2021</v>
      </c>
      <c r="N7294" s="55">
        <f t="shared" si="370"/>
        <v>10</v>
      </c>
      <c r="O7294" s="55">
        <f t="shared" si="371"/>
        <v>1</v>
      </c>
      <c r="P7294" s="54" t="str" cm="1">
        <f t="array" aca="1" ref="P7294" ca="1">IF(OR(O7294=1,O7294=7,INDEX($AD$28:$AO$51,HOUR(L7294)+1,N7294)&lt;&gt;"On",NOT(ISERROR(MATCH(DATE(M7294,N7294,DAY(L7294)),OFFSET($AD$15:$AD$22,0,M7294-$AD$14),0)))),"Off","On")</f>
        <v>Off</v>
      </c>
    </row>
    <row r="7295" spans="12:16" x14ac:dyDescent="0.25">
      <c r="L7295" s="57">
        <v>44500.833333333336</v>
      </c>
      <c r="M7295" s="55">
        <f t="shared" si="369"/>
        <v>2021</v>
      </c>
      <c r="N7295" s="55">
        <f t="shared" si="370"/>
        <v>10</v>
      </c>
      <c r="O7295" s="55">
        <f t="shared" si="371"/>
        <v>1</v>
      </c>
      <c r="P7295" s="54" t="str" cm="1">
        <f t="array" aca="1" ref="P7295" ca="1">IF(OR(O7295=1,O7295=7,INDEX($AD$28:$AO$51,HOUR(L7295)+1,N7295)&lt;&gt;"On",NOT(ISERROR(MATCH(DATE(M7295,N7295,DAY(L7295)),OFFSET($AD$15:$AD$22,0,M7295-$AD$14),0)))),"Off","On")</f>
        <v>Off</v>
      </c>
    </row>
    <row r="7296" spans="12:16" x14ac:dyDescent="0.25">
      <c r="L7296" s="57">
        <v>44500.875</v>
      </c>
      <c r="M7296" s="55">
        <f t="shared" si="369"/>
        <v>2021</v>
      </c>
      <c r="N7296" s="55">
        <f t="shared" si="370"/>
        <v>10</v>
      </c>
      <c r="O7296" s="55">
        <f t="shared" si="371"/>
        <v>1</v>
      </c>
      <c r="P7296" s="54" t="str" cm="1">
        <f t="array" aca="1" ref="P7296" ca="1">IF(OR(O7296=1,O7296=7,INDEX($AD$28:$AO$51,HOUR(L7296)+1,N7296)&lt;&gt;"On",NOT(ISERROR(MATCH(DATE(M7296,N7296,DAY(L7296)),OFFSET($AD$15:$AD$22,0,M7296-$AD$14),0)))),"Off","On")</f>
        <v>Off</v>
      </c>
    </row>
    <row r="7297" spans="12:16" x14ac:dyDescent="0.25">
      <c r="L7297" s="57">
        <v>44500.916666666664</v>
      </c>
      <c r="M7297" s="55">
        <f t="shared" si="369"/>
        <v>2021</v>
      </c>
      <c r="N7297" s="55">
        <f t="shared" si="370"/>
        <v>10</v>
      </c>
      <c r="O7297" s="55">
        <f t="shared" si="371"/>
        <v>1</v>
      </c>
      <c r="P7297" s="54" t="str" cm="1">
        <f t="array" aca="1" ref="P7297" ca="1">IF(OR(O7297=1,O7297=7,INDEX($AD$28:$AO$51,HOUR(L7297)+1,N7297)&lt;&gt;"On",NOT(ISERROR(MATCH(DATE(M7297,N7297,DAY(L7297)),OFFSET($AD$15:$AD$22,0,M7297-$AD$14),0)))),"Off","On")</f>
        <v>Off</v>
      </c>
    </row>
    <row r="7298" spans="12:16" x14ac:dyDescent="0.25">
      <c r="L7298" s="57">
        <v>44500.958333333336</v>
      </c>
      <c r="M7298" s="55">
        <f t="shared" si="369"/>
        <v>2021</v>
      </c>
      <c r="N7298" s="55">
        <f t="shared" si="370"/>
        <v>10</v>
      </c>
      <c r="O7298" s="55">
        <f t="shared" si="371"/>
        <v>1</v>
      </c>
      <c r="P7298" s="54" t="str" cm="1">
        <f t="array" aca="1" ref="P7298" ca="1">IF(OR(O7298=1,O7298=7,INDEX($AD$28:$AO$51,HOUR(L7298)+1,N7298)&lt;&gt;"On",NOT(ISERROR(MATCH(DATE(M7298,N7298,DAY(L7298)),OFFSET($AD$15:$AD$22,0,M7298-$AD$14),0)))),"Off","On")</f>
        <v>Off</v>
      </c>
    </row>
    <row r="7299" spans="12:16" x14ac:dyDescent="0.25">
      <c r="L7299" s="57">
        <v>44501</v>
      </c>
      <c r="M7299" s="55">
        <f t="shared" si="369"/>
        <v>2021</v>
      </c>
      <c r="N7299" s="55">
        <f t="shared" si="370"/>
        <v>11</v>
      </c>
      <c r="O7299" s="55">
        <f t="shared" si="371"/>
        <v>2</v>
      </c>
      <c r="P7299" s="54" t="str" cm="1">
        <f t="array" aca="1" ref="P7299" ca="1">IF(OR(O7299=1,O7299=7,INDEX($AD$28:$AO$51,HOUR(L7299)+1,N7299)&lt;&gt;"On",NOT(ISERROR(MATCH(DATE(M7299,N7299,DAY(L7299)),OFFSET($AD$15:$AD$22,0,M7299-$AD$14),0)))),"Off","On")</f>
        <v>Off</v>
      </c>
    </row>
    <row r="7300" spans="12:16" x14ac:dyDescent="0.25">
      <c r="L7300" s="57">
        <v>44501.041666666664</v>
      </c>
      <c r="M7300" s="55">
        <f t="shared" si="369"/>
        <v>2021</v>
      </c>
      <c r="N7300" s="55">
        <f t="shared" si="370"/>
        <v>11</v>
      </c>
      <c r="O7300" s="55">
        <f t="shared" si="371"/>
        <v>2</v>
      </c>
      <c r="P7300" s="54" t="str" cm="1">
        <f t="array" aca="1" ref="P7300" ca="1">IF(OR(O7300=1,O7300=7,INDEX($AD$28:$AO$51,HOUR(L7300)+1,N7300)&lt;&gt;"On",NOT(ISERROR(MATCH(DATE(M7300,N7300,DAY(L7300)),OFFSET($AD$15:$AD$22,0,M7300-$AD$14),0)))),"Off","On")</f>
        <v>Off</v>
      </c>
    </row>
    <row r="7301" spans="12:16" x14ac:dyDescent="0.25">
      <c r="L7301" s="57">
        <v>44501.083333333336</v>
      </c>
      <c r="M7301" s="55">
        <f t="shared" si="369"/>
        <v>2021</v>
      </c>
      <c r="N7301" s="55">
        <f t="shared" si="370"/>
        <v>11</v>
      </c>
      <c r="O7301" s="55">
        <f t="shared" si="371"/>
        <v>2</v>
      </c>
      <c r="P7301" s="54" t="str" cm="1">
        <f t="array" aca="1" ref="P7301" ca="1">IF(OR(O7301=1,O7301=7,INDEX($AD$28:$AO$51,HOUR(L7301)+1,N7301)&lt;&gt;"On",NOT(ISERROR(MATCH(DATE(M7301,N7301,DAY(L7301)),OFFSET($AD$15:$AD$22,0,M7301-$AD$14),0)))),"Off","On")</f>
        <v>Off</v>
      </c>
    </row>
    <row r="7302" spans="12:16" x14ac:dyDescent="0.25">
      <c r="L7302" s="57">
        <v>44501.125</v>
      </c>
      <c r="M7302" s="55">
        <f t="shared" si="369"/>
        <v>2021</v>
      </c>
      <c r="N7302" s="55">
        <f t="shared" si="370"/>
        <v>11</v>
      </c>
      <c r="O7302" s="55">
        <f t="shared" si="371"/>
        <v>2</v>
      </c>
      <c r="P7302" s="54" t="str" cm="1">
        <f t="array" aca="1" ref="P7302" ca="1">IF(OR(O7302=1,O7302=7,INDEX($AD$28:$AO$51,HOUR(L7302)+1,N7302)&lt;&gt;"On",NOT(ISERROR(MATCH(DATE(M7302,N7302,DAY(L7302)),OFFSET($AD$15:$AD$22,0,M7302-$AD$14),0)))),"Off","On")</f>
        <v>Off</v>
      </c>
    </row>
    <row r="7303" spans="12:16" x14ac:dyDescent="0.25">
      <c r="L7303" s="57">
        <v>44501.166666666664</v>
      </c>
      <c r="M7303" s="55">
        <f t="shared" si="369"/>
        <v>2021</v>
      </c>
      <c r="N7303" s="55">
        <f t="shared" si="370"/>
        <v>11</v>
      </c>
      <c r="O7303" s="55">
        <f t="shared" si="371"/>
        <v>2</v>
      </c>
      <c r="P7303" s="54" t="str" cm="1">
        <f t="array" aca="1" ref="P7303" ca="1">IF(OR(O7303=1,O7303=7,INDEX($AD$28:$AO$51,HOUR(L7303)+1,N7303)&lt;&gt;"On",NOT(ISERROR(MATCH(DATE(M7303,N7303,DAY(L7303)),OFFSET($AD$15:$AD$22,0,M7303-$AD$14),0)))),"Off","On")</f>
        <v>Off</v>
      </c>
    </row>
    <row r="7304" spans="12:16" x14ac:dyDescent="0.25">
      <c r="L7304" s="57">
        <v>44501.208333333336</v>
      </c>
      <c r="M7304" s="55">
        <f t="shared" si="369"/>
        <v>2021</v>
      </c>
      <c r="N7304" s="55">
        <f t="shared" si="370"/>
        <v>11</v>
      </c>
      <c r="O7304" s="55">
        <f t="shared" si="371"/>
        <v>2</v>
      </c>
      <c r="P7304" s="54" t="str" cm="1">
        <f t="array" aca="1" ref="P7304" ca="1">IF(OR(O7304=1,O7304=7,INDEX($AD$28:$AO$51,HOUR(L7304)+1,N7304)&lt;&gt;"On",NOT(ISERROR(MATCH(DATE(M7304,N7304,DAY(L7304)),OFFSET($AD$15:$AD$22,0,M7304-$AD$14),0)))),"Off","On")</f>
        <v>Off</v>
      </c>
    </row>
    <row r="7305" spans="12:16" x14ac:dyDescent="0.25">
      <c r="L7305" s="57">
        <v>44501.25</v>
      </c>
      <c r="M7305" s="55">
        <f t="shared" si="369"/>
        <v>2021</v>
      </c>
      <c r="N7305" s="55">
        <f t="shared" si="370"/>
        <v>11</v>
      </c>
      <c r="O7305" s="55">
        <f t="shared" si="371"/>
        <v>2</v>
      </c>
      <c r="P7305" s="54" t="str" cm="1">
        <f t="array" aca="1" ref="P7305" ca="1">IF(OR(O7305=1,O7305=7,INDEX($AD$28:$AO$51,HOUR(L7305)+1,N7305)&lt;&gt;"On",NOT(ISERROR(MATCH(DATE(M7305,N7305,DAY(L7305)),OFFSET($AD$15:$AD$22,0,M7305-$AD$14),0)))),"Off","On")</f>
        <v>On</v>
      </c>
    </row>
    <row r="7306" spans="12:16" x14ac:dyDescent="0.25">
      <c r="L7306" s="57">
        <v>44501.291666666664</v>
      </c>
      <c r="M7306" s="55">
        <f t="shared" si="369"/>
        <v>2021</v>
      </c>
      <c r="N7306" s="55">
        <f t="shared" si="370"/>
        <v>11</v>
      </c>
      <c r="O7306" s="55">
        <f t="shared" si="371"/>
        <v>2</v>
      </c>
      <c r="P7306" s="54" t="str" cm="1">
        <f t="array" aca="1" ref="P7306" ca="1">IF(OR(O7306=1,O7306=7,INDEX($AD$28:$AO$51,HOUR(L7306)+1,N7306)&lt;&gt;"On",NOT(ISERROR(MATCH(DATE(M7306,N7306,DAY(L7306)),OFFSET($AD$15:$AD$22,0,M7306-$AD$14),0)))),"Off","On")</f>
        <v>On</v>
      </c>
    </row>
    <row r="7307" spans="12:16" x14ac:dyDescent="0.25">
      <c r="L7307" s="57">
        <v>44501.333333333336</v>
      </c>
      <c r="M7307" s="55">
        <f t="shared" si="369"/>
        <v>2021</v>
      </c>
      <c r="N7307" s="55">
        <f t="shared" si="370"/>
        <v>11</v>
      </c>
      <c r="O7307" s="55">
        <f t="shared" si="371"/>
        <v>2</v>
      </c>
      <c r="P7307" s="54" t="str" cm="1">
        <f t="array" aca="1" ref="P7307" ca="1">IF(OR(O7307=1,O7307=7,INDEX($AD$28:$AO$51,HOUR(L7307)+1,N7307)&lt;&gt;"On",NOT(ISERROR(MATCH(DATE(M7307,N7307,DAY(L7307)),OFFSET($AD$15:$AD$22,0,M7307-$AD$14),0)))),"Off","On")</f>
        <v>On</v>
      </c>
    </row>
    <row r="7308" spans="12:16" x14ac:dyDescent="0.25">
      <c r="L7308" s="57">
        <v>44501.375</v>
      </c>
      <c r="M7308" s="55">
        <f t="shared" ref="M7308:M7371" si="372">YEAR(L7308)</f>
        <v>2021</v>
      </c>
      <c r="N7308" s="55">
        <f t="shared" ref="N7308:N7371" si="373">MONTH(L7308)</f>
        <v>11</v>
      </c>
      <c r="O7308" s="55">
        <f t="shared" ref="O7308:O7371" si="374">WEEKDAY(L7308)</f>
        <v>2</v>
      </c>
      <c r="P7308" s="54" t="str" cm="1">
        <f t="array" aca="1" ref="P7308" ca="1">IF(OR(O7308=1,O7308=7,INDEX($AD$28:$AO$51,HOUR(L7308)+1,N7308)&lt;&gt;"On",NOT(ISERROR(MATCH(DATE(M7308,N7308,DAY(L7308)),OFFSET($AD$15:$AD$22,0,M7308-$AD$14),0)))),"Off","On")</f>
        <v>Off</v>
      </c>
    </row>
    <row r="7309" spans="12:16" x14ac:dyDescent="0.25">
      <c r="L7309" s="57">
        <v>44501.416666666664</v>
      </c>
      <c r="M7309" s="55">
        <f t="shared" si="372"/>
        <v>2021</v>
      </c>
      <c r="N7309" s="55">
        <f t="shared" si="373"/>
        <v>11</v>
      </c>
      <c r="O7309" s="55">
        <f t="shared" si="374"/>
        <v>2</v>
      </c>
      <c r="P7309" s="54" t="str" cm="1">
        <f t="array" aca="1" ref="P7309" ca="1">IF(OR(O7309=1,O7309=7,INDEX($AD$28:$AO$51,HOUR(L7309)+1,N7309)&lt;&gt;"On",NOT(ISERROR(MATCH(DATE(M7309,N7309,DAY(L7309)),OFFSET($AD$15:$AD$22,0,M7309-$AD$14),0)))),"Off","On")</f>
        <v>Off</v>
      </c>
    </row>
    <row r="7310" spans="12:16" x14ac:dyDescent="0.25">
      <c r="L7310" s="57">
        <v>44501.458333333336</v>
      </c>
      <c r="M7310" s="55">
        <f t="shared" si="372"/>
        <v>2021</v>
      </c>
      <c r="N7310" s="55">
        <f t="shared" si="373"/>
        <v>11</v>
      </c>
      <c r="O7310" s="55">
        <f t="shared" si="374"/>
        <v>2</v>
      </c>
      <c r="P7310" s="54" t="str" cm="1">
        <f t="array" aca="1" ref="P7310" ca="1">IF(OR(O7310=1,O7310=7,INDEX($AD$28:$AO$51,HOUR(L7310)+1,N7310)&lt;&gt;"On",NOT(ISERROR(MATCH(DATE(M7310,N7310,DAY(L7310)),OFFSET($AD$15:$AD$22,0,M7310-$AD$14),0)))),"Off","On")</f>
        <v>Off</v>
      </c>
    </row>
    <row r="7311" spans="12:16" x14ac:dyDescent="0.25">
      <c r="L7311" s="57">
        <v>44501.5</v>
      </c>
      <c r="M7311" s="55">
        <f t="shared" si="372"/>
        <v>2021</v>
      </c>
      <c r="N7311" s="55">
        <f t="shared" si="373"/>
        <v>11</v>
      </c>
      <c r="O7311" s="55">
        <f t="shared" si="374"/>
        <v>2</v>
      </c>
      <c r="P7311" s="54" t="str" cm="1">
        <f t="array" aca="1" ref="P7311" ca="1">IF(OR(O7311=1,O7311=7,INDEX($AD$28:$AO$51,HOUR(L7311)+1,N7311)&lt;&gt;"On",NOT(ISERROR(MATCH(DATE(M7311,N7311,DAY(L7311)),OFFSET($AD$15:$AD$22,0,M7311-$AD$14),0)))),"Off","On")</f>
        <v>Off</v>
      </c>
    </row>
    <row r="7312" spans="12:16" x14ac:dyDescent="0.25">
      <c r="L7312" s="57">
        <v>44501.541666666664</v>
      </c>
      <c r="M7312" s="55">
        <f t="shared" si="372"/>
        <v>2021</v>
      </c>
      <c r="N7312" s="55">
        <f t="shared" si="373"/>
        <v>11</v>
      </c>
      <c r="O7312" s="55">
        <f t="shared" si="374"/>
        <v>2</v>
      </c>
      <c r="P7312" s="54" t="str" cm="1">
        <f t="array" aca="1" ref="P7312" ca="1">IF(OR(O7312=1,O7312=7,INDEX($AD$28:$AO$51,HOUR(L7312)+1,N7312)&lt;&gt;"On",NOT(ISERROR(MATCH(DATE(M7312,N7312,DAY(L7312)),OFFSET($AD$15:$AD$22,0,M7312-$AD$14),0)))),"Off","On")</f>
        <v>Off</v>
      </c>
    </row>
    <row r="7313" spans="12:16" x14ac:dyDescent="0.25">
      <c r="L7313" s="57">
        <v>44501.583333333336</v>
      </c>
      <c r="M7313" s="55">
        <f t="shared" si="372"/>
        <v>2021</v>
      </c>
      <c r="N7313" s="55">
        <f t="shared" si="373"/>
        <v>11</v>
      </c>
      <c r="O7313" s="55">
        <f t="shared" si="374"/>
        <v>2</v>
      </c>
      <c r="P7313" s="54" t="str" cm="1">
        <f t="array" aca="1" ref="P7313" ca="1">IF(OR(O7313=1,O7313=7,INDEX($AD$28:$AO$51,HOUR(L7313)+1,N7313)&lt;&gt;"On",NOT(ISERROR(MATCH(DATE(M7313,N7313,DAY(L7313)),OFFSET($AD$15:$AD$22,0,M7313-$AD$14),0)))),"Off","On")</f>
        <v>Off</v>
      </c>
    </row>
    <row r="7314" spans="12:16" x14ac:dyDescent="0.25">
      <c r="L7314" s="57">
        <v>44501.625</v>
      </c>
      <c r="M7314" s="55">
        <f t="shared" si="372"/>
        <v>2021</v>
      </c>
      <c r="N7314" s="55">
        <f t="shared" si="373"/>
        <v>11</v>
      </c>
      <c r="O7314" s="55">
        <f t="shared" si="374"/>
        <v>2</v>
      </c>
      <c r="P7314" s="54" t="str" cm="1">
        <f t="array" aca="1" ref="P7314" ca="1">IF(OR(O7314=1,O7314=7,INDEX($AD$28:$AO$51,HOUR(L7314)+1,N7314)&lt;&gt;"On",NOT(ISERROR(MATCH(DATE(M7314,N7314,DAY(L7314)),OFFSET($AD$15:$AD$22,0,M7314-$AD$14),0)))),"Off","On")</f>
        <v>Off</v>
      </c>
    </row>
    <row r="7315" spans="12:16" x14ac:dyDescent="0.25">
      <c r="L7315" s="57">
        <v>44501.666666666664</v>
      </c>
      <c r="M7315" s="55">
        <f t="shared" si="372"/>
        <v>2021</v>
      </c>
      <c r="N7315" s="55">
        <f t="shared" si="373"/>
        <v>11</v>
      </c>
      <c r="O7315" s="55">
        <f t="shared" si="374"/>
        <v>2</v>
      </c>
      <c r="P7315" s="54" t="str" cm="1">
        <f t="array" aca="1" ref="P7315" ca="1">IF(OR(O7315=1,O7315=7,INDEX($AD$28:$AO$51,HOUR(L7315)+1,N7315)&lt;&gt;"On",NOT(ISERROR(MATCH(DATE(M7315,N7315,DAY(L7315)),OFFSET($AD$15:$AD$22,0,M7315-$AD$14),0)))),"Off","On")</f>
        <v>Off</v>
      </c>
    </row>
    <row r="7316" spans="12:16" x14ac:dyDescent="0.25">
      <c r="L7316" s="57">
        <v>44501.708333333336</v>
      </c>
      <c r="M7316" s="55">
        <f t="shared" si="372"/>
        <v>2021</v>
      </c>
      <c r="N7316" s="55">
        <f t="shared" si="373"/>
        <v>11</v>
      </c>
      <c r="O7316" s="55">
        <f t="shared" si="374"/>
        <v>2</v>
      </c>
      <c r="P7316" s="54" t="str" cm="1">
        <f t="array" aca="1" ref="P7316" ca="1">IF(OR(O7316=1,O7316=7,INDEX($AD$28:$AO$51,HOUR(L7316)+1,N7316)&lt;&gt;"On",NOT(ISERROR(MATCH(DATE(M7316,N7316,DAY(L7316)),OFFSET($AD$15:$AD$22,0,M7316-$AD$14),0)))),"Off","On")</f>
        <v>Off</v>
      </c>
    </row>
    <row r="7317" spans="12:16" x14ac:dyDescent="0.25">
      <c r="L7317" s="57">
        <v>44501.75</v>
      </c>
      <c r="M7317" s="55">
        <f t="shared" si="372"/>
        <v>2021</v>
      </c>
      <c r="N7317" s="55">
        <f t="shared" si="373"/>
        <v>11</v>
      </c>
      <c r="O7317" s="55">
        <f t="shared" si="374"/>
        <v>2</v>
      </c>
      <c r="P7317" s="54" t="str" cm="1">
        <f t="array" aca="1" ref="P7317" ca="1">IF(OR(O7317=1,O7317=7,INDEX($AD$28:$AO$51,HOUR(L7317)+1,N7317)&lt;&gt;"On",NOT(ISERROR(MATCH(DATE(M7317,N7317,DAY(L7317)),OFFSET($AD$15:$AD$22,0,M7317-$AD$14),0)))),"Off","On")</f>
        <v>On</v>
      </c>
    </row>
    <row r="7318" spans="12:16" x14ac:dyDescent="0.25">
      <c r="L7318" s="57">
        <v>44501.791666666664</v>
      </c>
      <c r="M7318" s="55">
        <f t="shared" si="372"/>
        <v>2021</v>
      </c>
      <c r="N7318" s="55">
        <f t="shared" si="373"/>
        <v>11</v>
      </c>
      <c r="O7318" s="55">
        <f t="shared" si="374"/>
        <v>2</v>
      </c>
      <c r="P7318" s="54" t="str" cm="1">
        <f t="array" aca="1" ref="P7318" ca="1">IF(OR(O7318=1,O7318=7,INDEX($AD$28:$AO$51,HOUR(L7318)+1,N7318)&lt;&gt;"On",NOT(ISERROR(MATCH(DATE(M7318,N7318,DAY(L7318)),OFFSET($AD$15:$AD$22,0,M7318-$AD$14),0)))),"Off","On")</f>
        <v>On</v>
      </c>
    </row>
    <row r="7319" spans="12:16" x14ac:dyDescent="0.25">
      <c r="L7319" s="57">
        <v>44501.833333333336</v>
      </c>
      <c r="M7319" s="55">
        <f t="shared" si="372"/>
        <v>2021</v>
      </c>
      <c r="N7319" s="55">
        <f t="shared" si="373"/>
        <v>11</v>
      </c>
      <c r="O7319" s="55">
        <f t="shared" si="374"/>
        <v>2</v>
      </c>
      <c r="P7319" s="54" t="str" cm="1">
        <f t="array" aca="1" ref="P7319" ca="1">IF(OR(O7319=1,O7319=7,INDEX($AD$28:$AO$51,HOUR(L7319)+1,N7319)&lt;&gt;"On",NOT(ISERROR(MATCH(DATE(M7319,N7319,DAY(L7319)),OFFSET($AD$15:$AD$22,0,M7319-$AD$14),0)))),"Off","On")</f>
        <v>On</v>
      </c>
    </row>
    <row r="7320" spans="12:16" x14ac:dyDescent="0.25">
      <c r="L7320" s="57">
        <v>44501.875</v>
      </c>
      <c r="M7320" s="55">
        <f t="shared" si="372"/>
        <v>2021</v>
      </c>
      <c r="N7320" s="55">
        <f t="shared" si="373"/>
        <v>11</v>
      </c>
      <c r="O7320" s="55">
        <f t="shared" si="374"/>
        <v>2</v>
      </c>
      <c r="P7320" s="54" t="str" cm="1">
        <f t="array" aca="1" ref="P7320" ca="1">IF(OR(O7320=1,O7320=7,INDEX($AD$28:$AO$51,HOUR(L7320)+1,N7320)&lt;&gt;"On",NOT(ISERROR(MATCH(DATE(M7320,N7320,DAY(L7320)),OFFSET($AD$15:$AD$22,0,M7320-$AD$14),0)))),"Off","On")</f>
        <v>On</v>
      </c>
    </row>
    <row r="7321" spans="12:16" x14ac:dyDescent="0.25">
      <c r="L7321" s="57">
        <v>44501.916666666664</v>
      </c>
      <c r="M7321" s="55">
        <f t="shared" si="372"/>
        <v>2021</v>
      </c>
      <c r="N7321" s="55">
        <f t="shared" si="373"/>
        <v>11</v>
      </c>
      <c r="O7321" s="55">
        <f t="shared" si="374"/>
        <v>2</v>
      </c>
      <c r="P7321" s="54" t="str" cm="1">
        <f t="array" aca="1" ref="P7321" ca="1">IF(OR(O7321=1,O7321=7,INDEX($AD$28:$AO$51,HOUR(L7321)+1,N7321)&lt;&gt;"On",NOT(ISERROR(MATCH(DATE(M7321,N7321,DAY(L7321)),OFFSET($AD$15:$AD$22,0,M7321-$AD$14),0)))),"Off","On")</f>
        <v>Off</v>
      </c>
    </row>
    <row r="7322" spans="12:16" x14ac:dyDescent="0.25">
      <c r="L7322" s="57">
        <v>44501.958333333336</v>
      </c>
      <c r="M7322" s="55">
        <f t="shared" si="372"/>
        <v>2021</v>
      </c>
      <c r="N7322" s="55">
        <f t="shared" si="373"/>
        <v>11</v>
      </c>
      <c r="O7322" s="55">
        <f t="shared" si="374"/>
        <v>2</v>
      </c>
      <c r="P7322" s="54" t="str" cm="1">
        <f t="array" aca="1" ref="P7322" ca="1">IF(OR(O7322=1,O7322=7,INDEX($AD$28:$AO$51,HOUR(L7322)+1,N7322)&lt;&gt;"On",NOT(ISERROR(MATCH(DATE(M7322,N7322,DAY(L7322)),OFFSET($AD$15:$AD$22,0,M7322-$AD$14),0)))),"Off","On")</f>
        <v>Off</v>
      </c>
    </row>
    <row r="7323" spans="12:16" x14ac:dyDescent="0.25">
      <c r="L7323" s="57">
        <v>44502</v>
      </c>
      <c r="M7323" s="55">
        <f t="shared" si="372"/>
        <v>2021</v>
      </c>
      <c r="N7323" s="55">
        <f t="shared" si="373"/>
        <v>11</v>
      </c>
      <c r="O7323" s="55">
        <f t="shared" si="374"/>
        <v>3</v>
      </c>
      <c r="P7323" s="54" t="str" cm="1">
        <f t="array" aca="1" ref="P7323" ca="1">IF(OR(O7323=1,O7323=7,INDEX($AD$28:$AO$51,HOUR(L7323)+1,N7323)&lt;&gt;"On",NOT(ISERROR(MATCH(DATE(M7323,N7323,DAY(L7323)),OFFSET($AD$15:$AD$22,0,M7323-$AD$14),0)))),"Off","On")</f>
        <v>Off</v>
      </c>
    </row>
    <row r="7324" spans="12:16" x14ac:dyDescent="0.25">
      <c r="L7324" s="57">
        <v>44502.041666666664</v>
      </c>
      <c r="M7324" s="55">
        <f t="shared" si="372"/>
        <v>2021</v>
      </c>
      <c r="N7324" s="55">
        <f t="shared" si="373"/>
        <v>11</v>
      </c>
      <c r="O7324" s="55">
        <f t="shared" si="374"/>
        <v>3</v>
      </c>
      <c r="P7324" s="54" t="str" cm="1">
        <f t="array" aca="1" ref="P7324" ca="1">IF(OR(O7324=1,O7324=7,INDEX($AD$28:$AO$51,HOUR(L7324)+1,N7324)&lt;&gt;"On",NOT(ISERROR(MATCH(DATE(M7324,N7324,DAY(L7324)),OFFSET($AD$15:$AD$22,0,M7324-$AD$14),0)))),"Off","On")</f>
        <v>Off</v>
      </c>
    </row>
    <row r="7325" spans="12:16" x14ac:dyDescent="0.25">
      <c r="L7325" s="57">
        <v>44502.083333333336</v>
      </c>
      <c r="M7325" s="55">
        <f t="shared" si="372"/>
        <v>2021</v>
      </c>
      <c r="N7325" s="55">
        <f t="shared" si="373"/>
        <v>11</v>
      </c>
      <c r="O7325" s="55">
        <f t="shared" si="374"/>
        <v>3</v>
      </c>
      <c r="P7325" s="54" t="str" cm="1">
        <f t="array" aca="1" ref="P7325" ca="1">IF(OR(O7325=1,O7325=7,INDEX($AD$28:$AO$51,HOUR(L7325)+1,N7325)&lt;&gt;"On",NOT(ISERROR(MATCH(DATE(M7325,N7325,DAY(L7325)),OFFSET($AD$15:$AD$22,0,M7325-$AD$14),0)))),"Off","On")</f>
        <v>Off</v>
      </c>
    </row>
    <row r="7326" spans="12:16" x14ac:dyDescent="0.25">
      <c r="L7326" s="57">
        <v>44502.125</v>
      </c>
      <c r="M7326" s="55">
        <f t="shared" si="372"/>
        <v>2021</v>
      </c>
      <c r="N7326" s="55">
        <f t="shared" si="373"/>
        <v>11</v>
      </c>
      <c r="O7326" s="55">
        <f t="shared" si="374"/>
        <v>3</v>
      </c>
      <c r="P7326" s="54" t="str" cm="1">
        <f t="array" aca="1" ref="P7326" ca="1">IF(OR(O7326=1,O7326=7,INDEX($AD$28:$AO$51,HOUR(L7326)+1,N7326)&lt;&gt;"On",NOT(ISERROR(MATCH(DATE(M7326,N7326,DAY(L7326)),OFFSET($AD$15:$AD$22,0,M7326-$AD$14),0)))),"Off","On")</f>
        <v>Off</v>
      </c>
    </row>
    <row r="7327" spans="12:16" x14ac:dyDescent="0.25">
      <c r="L7327" s="57">
        <v>44502.166666666664</v>
      </c>
      <c r="M7327" s="55">
        <f t="shared" si="372"/>
        <v>2021</v>
      </c>
      <c r="N7327" s="55">
        <f t="shared" si="373"/>
        <v>11</v>
      </c>
      <c r="O7327" s="55">
        <f t="shared" si="374"/>
        <v>3</v>
      </c>
      <c r="P7327" s="54" t="str" cm="1">
        <f t="array" aca="1" ref="P7327" ca="1">IF(OR(O7327=1,O7327=7,INDEX($AD$28:$AO$51,HOUR(L7327)+1,N7327)&lt;&gt;"On",NOT(ISERROR(MATCH(DATE(M7327,N7327,DAY(L7327)),OFFSET($AD$15:$AD$22,0,M7327-$AD$14),0)))),"Off","On")</f>
        <v>Off</v>
      </c>
    </row>
    <row r="7328" spans="12:16" x14ac:dyDescent="0.25">
      <c r="L7328" s="57">
        <v>44502.208333333336</v>
      </c>
      <c r="M7328" s="55">
        <f t="shared" si="372"/>
        <v>2021</v>
      </c>
      <c r="N7328" s="55">
        <f t="shared" si="373"/>
        <v>11</v>
      </c>
      <c r="O7328" s="55">
        <f t="shared" si="374"/>
        <v>3</v>
      </c>
      <c r="P7328" s="54" t="str" cm="1">
        <f t="array" aca="1" ref="P7328" ca="1">IF(OR(O7328=1,O7328=7,INDEX($AD$28:$AO$51,HOUR(L7328)+1,N7328)&lt;&gt;"On",NOT(ISERROR(MATCH(DATE(M7328,N7328,DAY(L7328)),OFFSET($AD$15:$AD$22,0,M7328-$AD$14),0)))),"Off","On")</f>
        <v>Off</v>
      </c>
    </row>
    <row r="7329" spans="12:16" x14ac:dyDescent="0.25">
      <c r="L7329" s="57">
        <v>44502.25</v>
      </c>
      <c r="M7329" s="55">
        <f t="shared" si="372"/>
        <v>2021</v>
      </c>
      <c r="N7329" s="55">
        <f t="shared" si="373"/>
        <v>11</v>
      </c>
      <c r="O7329" s="55">
        <f t="shared" si="374"/>
        <v>3</v>
      </c>
      <c r="P7329" s="54" t="str" cm="1">
        <f t="array" aca="1" ref="P7329" ca="1">IF(OR(O7329=1,O7329=7,INDEX($AD$28:$AO$51,HOUR(L7329)+1,N7329)&lt;&gt;"On",NOT(ISERROR(MATCH(DATE(M7329,N7329,DAY(L7329)),OFFSET($AD$15:$AD$22,0,M7329-$AD$14),0)))),"Off","On")</f>
        <v>On</v>
      </c>
    </row>
    <row r="7330" spans="12:16" x14ac:dyDescent="0.25">
      <c r="L7330" s="57">
        <v>44502.291666666664</v>
      </c>
      <c r="M7330" s="55">
        <f t="shared" si="372"/>
        <v>2021</v>
      </c>
      <c r="N7330" s="55">
        <f t="shared" si="373"/>
        <v>11</v>
      </c>
      <c r="O7330" s="55">
        <f t="shared" si="374"/>
        <v>3</v>
      </c>
      <c r="P7330" s="54" t="str" cm="1">
        <f t="array" aca="1" ref="P7330" ca="1">IF(OR(O7330=1,O7330=7,INDEX($AD$28:$AO$51,HOUR(L7330)+1,N7330)&lt;&gt;"On",NOT(ISERROR(MATCH(DATE(M7330,N7330,DAY(L7330)),OFFSET($AD$15:$AD$22,0,M7330-$AD$14),0)))),"Off","On")</f>
        <v>On</v>
      </c>
    </row>
    <row r="7331" spans="12:16" x14ac:dyDescent="0.25">
      <c r="L7331" s="57">
        <v>44502.333333333336</v>
      </c>
      <c r="M7331" s="55">
        <f t="shared" si="372"/>
        <v>2021</v>
      </c>
      <c r="N7331" s="55">
        <f t="shared" si="373"/>
        <v>11</v>
      </c>
      <c r="O7331" s="55">
        <f t="shared" si="374"/>
        <v>3</v>
      </c>
      <c r="P7331" s="54" t="str" cm="1">
        <f t="array" aca="1" ref="P7331" ca="1">IF(OR(O7331=1,O7331=7,INDEX($AD$28:$AO$51,HOUR(L7331)+1,N7331)&lt;&gt;"On",NOT(ISERROR(MATCH(DATE(M7331,N7331,DAY(L7331)),OFFSET($AD$15:$AD$22,0,M7331-$AD$14),0)))),"Off","On")</f>
        <v>On</v>
      </c>
    </row>
    <row r="7332" spans="12:16" x14ac:dyDescent="0.25">
      <c r="L7332" s="57">
        <v>44502.375</v>
      </c>
      <c r="M7332" s="55">
        <f t="shared" si="372"/>
        <v>2021</v>
      </c>
      <c r="N7332" s="55">
        <f t="shared" si="373"/>
        <v>11</v>
      </c>
      <c r="O7332" s="55">
        <f t="shared" si="374"/>
        <v>3</v>
      </c>
      <c r="P7332" s="54" t="str" cm="1">
        <f t="array" aca="1" ref="P7332" ca="1">IF(OR(O7332=1,O7332=7,INDEX($AD$28:$AO$51,HOUR(L7332)+1,N7332)&lt;&gt;"On",NOT(ISERROR(MATCH(DATE(M7332,N7332,DAY(L7332)),OFFSET($AD$15:$AD$22,0,M7332-$AD$14),0)))),"Off","On")</f>
        <v>Off</v>
      </c>
    </row>
    <row r="7333" spans="12:16" x14ac:dyDescent="0.25">
      <c r="L7333" s="57">
        <v>44502.416666666664</v>
      </c>
      <c r="M7333" s="55">
        <f t="shared" si="372"/>
        <v>2021</v>
      </c>
      <c r="N7333" s="55">
        <f t="shared" si="373"/>
        <v>11</v>
      </c>
      <c r="O7333" s="55">
        <f t="shared" si="374"/>
        <v>3</v>
      </c>
      <c r="P7333" s="54" t="str" cm="1">
        <f t="array" aca="1" ref="P7333" ca="1">IF(OR(O7333=1,O7333=7,INDEX($AD$28:$AO$51,HOUR(L7333)+1,N7333)&lt;&gt;"On",NOT(ISERROR(MATCH(DATE(M7333,N7333,DAY(L7333)),OFFSET($AD$15:$AD$22,0,M7333-$AD$14),0)))),"Off","On")</f>
        <v>Off</v>
      </c>
    </row>
    <row r="7334" spans="12:16" x14ac:dyDescent="0.25">
      <c r="L7334" s="57">
        <v>44502.458333333336</v>
      </c>
      <c r="M7334" s="55">
        <f t="shared" si="372"/>
        <v>2021</v>
      </c>
      <c r="N7334" s="55">
        <f t="shared" si="373"/>
        <v>11</v>
      </c>
      <c r="O7334" s="55">
        <f t="shared" si="374"/>
        <v>3</v>
      </c>
      <c r="P7334" s="54" t="str" cm="1">
        <f t="array" aca="1" ref="P7334" ca="1">IF(OR(O7334=1,O7334=7,INDEX($AD$28:$AO$51,HOUR(L7334)+1,N7334)&lt;&gt;"On",NOT(ISERROR(MATCH(DATE(M7334,N7334,DAY(L7334)),OFFSET($AD$15:$AD$22,0,M7334-$AD$14),0)))),"Off","On")</f>
        <v>Off</v>
      </c>
    </row>
    <row r="7335" spans="12:16" x14ac:dyDescent="0.25">
      <c r="L7335" s="57">
        <v>44502.5</v>
      </c>
      <c r="M7335" s="55">
        <f t="shared" si="372"/>
        <v>2021</v>
      </c>
      <c r="N7335" s="55">
        <f t="shared" si="373"/>
        <v>11</v>
      </c>
      <c r="O7335" s="55">
        <f t="shared" si="374"/>
        <v>3</v>
      </c>
      <c r="P7335" s="54" t="str" cm="1">
        <f t="array" aca="1" ref="P7335" ca="1">IF(OR(O7335=1,O7335=7,INDEX($AD$28:$AO$51,HOUR(L7335)+1,N7335)&lt;&gt;"On",NOT(ISERROR(MATCH(DATE(M7335,N7335,DAY(L7335)),OFFSET($AD$15:$AD$22,0,M7335-$AD$14),0)))),"Off","On")</f>
        <v>Off</v>
      </c>
    </row>
    <row r="7336" spans="12:16" x14ac:dyDescent="0.25">
      <c r="L7336" s="57">
        <v>44502.541666666664</v>
      </c>
      <c r="M7336" s="55">
        <f t="shared" si="372"/>
        <v>2021</v>
      </c>
      <c r="N7336" s="55">
        <f t="shared" si="373"/>
        <v>11</v>
      </c>
      <c r="O7336" s="55">
        <f t="shared" si="374"/>
        <v>3</v>
      </c>
      <c r="P7336" s="54" t="str" cm="1">
        <f t="array" aca="1" ref="P7336" ca="1">IF(OR(O7336=1,O7336=7,INDEX($AD$28:$AO$51,HOUR(L7336)+1,N7336)&lt;&gt;"On",NOT(ISERROR(MATCH(DATE(M7336,N7336,DAY(L7336)),OFFSET($AD$15:$AD$22,0,M7336-$AD$14),0)))),"Off","On")</f>
        <v>Off</v>
      </c>
    </row>
    <row r="7337" spans="12:16" x14ac:dyDescent="0.25">
      <c r="L7337" s="57">
        <v>44502.583333333336</v>
      </c>
      <c r="M7337" s="55">
        <f t="shared" si="372"/>
        <v>2021</v>
      </c>
      <c r="N7337" s="55">
        <f t="shared" si="373"/>
        <v>11</v>
      </c>
      <c r="O7337" s="55">
        <f t="shared" si="374"/>
        <v>3</v>
      </c>
      <c r="P7337" s="54" t="str" cm="1">
        <f t="array" aca="1" ref="P7337" ca="1">IF(OR(O7337=1,O7337=7,INDEX($AD$28:$AO$51,HOUR(L7337)+1,N7337)&lt;&gt;"On",NOT(ISERROR(MATCH(DATE(M7337,N7337,DAY(L7337)),OFFSET($AD$15:$AD$22,0,M7337-$AD$14),0)))),"Off","On")</f>
        <v>Off</v>
      </c>
    </row>
    <row r="7338" spans="12:16" x14ac:dyDescent="0.25">
      <c r="L7338" s="57">
        <v>44502.625</v>
      </c>
      <c r="M7338" s="55">
        <f t="shared" si="372"/>
        <v>2021</v>
      </c>
      <c r="N7338" s="55">
        <f t="shared" si="373"/>
        <v>11</v>
      </c>
      <c r="O7338" s="55">
        <f t="shared" si="374"/>
        <v>3</v>
      </c>
      <c r="P7338" s="54" t="str" cm="1">
        <f t="array" aca="1" ref="P7338" ca="1">IF(OR(O7338=1,O7338=7,INDEX($AD$28:$AO$51,HOUR(L7338)+1,N7338)&lt;&gt;"On",NOT(ISERROR(MATCH(DATE(M7338,N7338,DAY(L7338)),OFFSET($AD$15:$AD$22,0,M7338-$AD$14),0)))),"Off","On")</f>
        <v>Off</v>
      </c>
    </row>
    <row r="7339" spans="12:16" x14ac:dyDescent="0.25">
      <c r="L7339" s="57">
        <v>44502.666666666664</v>
      </c>
      <c r="M7339" s="55">
        <f t="shared" si="372"/>
        <v>2021</v>
      </c>
      <c r="N7339" s="55">
        <f t="shared" si="373"/>
        <v>11</v>
      </c>
      <c r="O7339" s="55">
        <f t="shared" si="374"/>
        <v>3</v>
      </c>
      <c r="P7339" s="54" t="str" cm="1">
        <f t="array" aca="1" ref="P7339" ca="1">IF(OR(O7339=1,O7339=7,INDEX($AD$28:$AO$51,HOUR(L7339)+1,N7339)&lt;&gt;"On",NOT(ISERROR(MATCH(DATE(M7339,N7339,DAY(L7339)),OFFSET($AD$15:$AD$22,0,M7339-$AD$14),0)))),"Off","On")</f>
        <v>Off</v>
      </c>
    </row>
    <row r="7340" spans="12:16" x14ac:dyDescent="0.25">
      <c r="L7340" s="57">
        <v>44502.708333333336</v>
      </c>
      <c r="M7340" s="55">
        <f t="shared" si="372"/>
        <v>2021</v>
      </c>
      <c r="N7340" s="55">
        <f t="shared" si="373"/>
        <v>11</v>
      </c>
      <c r="O7340" s="55">
        <f t="shared" si="374"/>
        <v>3</v>
      </c>
      <c r="P7340" s="54" t="str" cm="1">
        <f t="array" aca="1" ref="P7340" ca="1">IF(OR(O7340=1,O7340=7,INDEX($AD$28:$AO$51,HOUR(L7340)+1,N7340)&lt;&gt;"On",NOT(ISERROR(MATCH(DATE(M7340,N7340,DAY(L7340)),OFFSET($AD$15:$AD$22,0,M7340-$AD$14),0)))),"Off","On")</f>
        <v>Off</v>
      </c>
    </row>
    <row r="7341" spans="12:16" x14ac:dyDescent="0.25">
      <c r="L7341" s="57">
        <v>44502.75</v>
      </c>
      <c r="M7341" s="55">
        <f t="shared" si="372"/>
        <v>2021</v>
      </c>
      <c r="N7341" s="55">
        <f t="shared" si="373"/>
        <v>11</v>
      </c>
      <c r="O7341" s="55">
        <f t="shared" si="374"/>
        <v>3</v>
      </c>
      <c r="P7341" s="54" t="str" cm="1">
        <f t="array" aca="1" ref="P7341" ca="1">IF(OR(O7341=1,O7341=7,INDEX($AD$28:$AO$51,HOUR(L7341)+1,N7341)&lt;&gt;"On",NOT(ISERROR(MATCH(DATE(M7341,N7341,DAY(L7341)),OFFSET($AD$15:$AD$22,0,M7341-$AD$14),0)))),"Off","On")</f>
        <v>On</v>
      </c>
    </row>
    <row r="7342" spans="12:16" x14ac:dyDescent="0.25">
      <c r="L7342" s="57">
        <v>44502.791666666664</v>
      </c>
      <c r="M7342" s="55">
        <f t="shared" si="372"/>
        <v>2021</v>
      </c>
      <c r="N7342" s="55">
        <f t="shared" si="373"/>
        <v>11</v>
      </c>
      <c r="O7342" s="55">
        <f t="shared" si="374"/>
        <v>3</v>
      </c>
      <c r="P7342" s="54" t="str" cm="1">
        <f t="array" aca="1" ref="P7342" ca="1">IF(OR(O7342=1,O7342=7,INDEX($AD$28:$AO$51,HOUR(L7342)+1,N7342)&lt;&gt;"On",NOT(ISERROR(MATCH(DATE(M7342,N7342,DAY(L7342)),OFFSET($AD$15:$AD$22,0,M7342-$AD$14),0)))),"Off","On")</f>
        <v>On</v>
      </c>
    </row>
    <row r="7343" spans="12:16" x14ac:dyDescent="0.25">
      <c r="L7343" s="57">
        <v>44502.833333333336</v>
      </c>
      <c r="M7343" s="55">
        <f t="shared" si="372"/>
        <v>2021</v>
      </c>
      <c r="N7343" s="55">
        <f t="shared" si="373"/>
        <v>11</v>
      </c>
      <c r="O7343" s="55">
        <f t="shared" si="374"/>
        <v>3</v>
      </c>
      <c r="P7343" s="54" t="str" cm="1">
        <f t="array" aca="1" ref="P7343" ca="1">IF(OR(O7343=1,O7343=7,INDEX($AD$28:$AO$51,HOUR(L7343)+1,N7343)&lt;&gt;"On",NOT(ISERROR(MATCH(DATE(M7343,N7343,DAY(L7343)),OFFSET($AD$15:$AD$22,0,M7343-$AD$14),0)))),"Off","On")</f>
        <v>On</v>
      </c>
    </row>
    <row r="7344" spans="12:16" x14ac:dyDescent="0.25">
      <c r="L7344" s="57">
        <v>44502.875</v>
      </c>
      <c r="M7344" s="55">
        <f t="shared" si="372"/>
        <v>2021</v>
      </c>
      <c r="N7344" s="55">
        <f t="shared" si="373"/>
        <v>11</v>
      </c>
      <c r="O7344" s="55">
        <f t="shared" si="374"/>
        <v>3</v>
      </c>
      <c r="P7344" s="54" t="str" cm="1">
        <f t="array" aca="1" ref="P7344" ca="1">IF(OR(O7344=1,O7344=7,INDEX($AD$28:$AO$51,HOUR(L7344)+1,N7344)&lt;&gt;"On",NOT(ISERROR(MATCH(DATE(M7344,N7344,DAY(L7344)),OFFSET($AD$15:$AD$22,0,M7344-$AD$14),0)))),"Off","On")</f>
        <v>On</v>
      </c>
    </row>
    <row r="7345" spans="12:16" x14ac:dyDescent="0.25">
      <c r="L7345" s="57">
        <v>44502.916666666664</v>
      </c>
      <c r="M7345" s="55">
        <f t="shared" si="372"/>
        <v>2021</v>
      </c>
      <c r="N7345" s="55">
        <f t="shared" si="373"/>
        <v>11</v>
      </c>
      <c r="O7345" s="55">
        <f t="shared" si="374"/>
        <v>3</v>
      </c>
      <c r="P7345" s="54" t="str" cm="1">
        <f t="array" aca="1" ref="P7345" ca="1">IF(OR(O7345=1,O7345=7,INDEX($AD$28:$AO$51,HOUR(L7345)+1,N7345)&lt;&gt;"On",NOT(ISERROR(MATCH(DATE(M7345,N7345,DAY(L7345)),OFFSET($AD$15:$AD$22,0,M7345-$AD$14),0)))),"Off","On")</f>
        <v>Off</v>
      </c>
    </row>
    <row r="7346" spans="12:16" x14ac:dyDescent="0.25">
      <c r="L7346" s="57">
        <v>44502.958333333336</v>
      </c>
      <c r="M7346" s="55">
        <f t="shared" si="372"/>
        <v>2021</v>
      </c>
      <c r="N7346" s="55">
        <f t="shared" si="373"/>
        <v>11</v>
      </c>
      <c r="O7346" s="55">
        <f t="shared" si="374"/>
        <v>3</v>
      </c>
      <c r="P7346" s="54" t="str" cm="1">
        <f t="array" aca="1" ref="P7346" ca="1">IF(OR(O7346=1,O7346=7,INDEX($AD$28:$AO$51,HOUR(L7346)+1,N7346)&lt;&gt;"On",NOT(ISERROR(MATCH(DATE(M7346,N7346,DAY(L7346)),OFFSET($AD$15:$AD$22,0,M7346-$AD$14),0)))),"Off","On")</f>
        <v>Off</v>
      </c>
    </row>
    <row r="7347" spans="12:16" x14ac:dyDescent="0.25">
      <c r="L7347" s="57">
        <v>44503</v>
      </c>
      <c r="M7347" s="55">
        <f t="shared" si="372"/>
        <v>2021</v>
      </c>
      <c r="N7347" s="55">
        <f t="shared" si="373"/>
        <v>11</v>
      </c>
      <c r="O7347" s="55">
        <f t="shared" si="374"/>
        <v>4</v>
      </c>
      <c r="P7347" s="54" t="str" cm="1">
        <f t="array" aca="1" ref="P7347" ca="1">IF(OR(O7347=1,O7347=7,INDEX($AD$28:$AO$51,HOUR(L7347)+1,N7347)&lt;&gt;"On",NOT(ISERROR(MATCH(DATE(M7347,N7347,DAY(L7347)),OFFSET($AD$15:$AD$22,0,M7347-$AD$14),0)))),"Off","On")</f>
        <v>Off</v>
      </c>
    </row>
    <row r="7348" spans="12:16" x14ac:dyDescent="0.25">
      <c r="L7348" s="57">
        <v>44503.041666666664</v>
      </c>
      <c r="M7348" s="55">
        <f t="shared" si="372"/>
        <v>2021</v>
      </c>
      <c r="N7348" s="55">
        <f t="shared" si="373"/>
        <v>11</v>
      </c>
      <c r="O7348" s="55">
        <f t="shared" si="374"/>
        <v>4</v>
      </c>
      <c r="P7348" s="54" t="str" cm="1">
        <f t="array" aca="1" ref="P7348" ca="1">IF(OR(O7348=1,O7348=7,INDEX($AD$28:$AO$51,HOUR(L7348)+1,N7348)&lt;&gt;"On",NOT(ISERROR(MATCH(DATE(M7348,N7348,DAY(L7348)),OFFSET($AD$15:$AD$22,0,M7348-$AD$14),0)))),"Off","On")</f>
        <v>Off</v>
      </c>
    </row>
    <row r="7349" spans="12:16" x14ac:dyDescent="0.25">
      <c r="L7349" s="57">
        <v>44503.083333333336</v>
      </c>
      <c r="M7349" s="55">
        <f t="shared" si="372"/>
        <v>2021</v>
      </c>
      <c r="N7349" s="55">
        <f t="shared" si="373"/>
        <v>11</v>
      </c>
      <c r="O7349" s="55">
        <f t="shared" si="374"/>
        <v>4</v>
      </c>
      <c r="P7349" s="54" t="str" cm="1">
        <f t="array" aca="1" ref="P7349" ca="1">IF(OR(O7349=1,O7349=7,INDEX($AD$28:$AO$51,HOUR(L7349)+1,N7349)&lt;&gt;"On",NOT(ISERROR(MATCH(DATE(M7349,N7349,DAY(L7349)),OFFSET($AD$15:$AD$22,0,M7349-$AD$14),0)))),"Off","On")</f>
        <v>Off</v>
      </c>
    </row>
    <row r="7350" spans="12:16" x14ac:dyDescent="0.25">
      <c r="L7350" s="57">
        <v>44503.125</v>
      </c>
      <c r="M7350" s="55">
        <f t="shared" si="372"/>
        <v>2021</v>
      </c>
      <c r="N7350" s="55">
        <f t="shared" si="373"/>
        <v>11</v>
      </c>
      <c r="O7350" s="55">
        <f t="shared" si="374"/>
        <v>4</v>
      </c>
      <c r="P7350" s="54" t="str" cm="1">
        <f t="array" aca="1" ref="P7350" ca="1">IF(OR(O7350=1,O7350=7,INDEX($AD$28:$AO$51,HOUR(L7350)+1,N7350)&lt;&gt;"On",NOT(ISERROR(MATCH(DATE(M7350,N7350,DAY(L7350)),OFFSET($AD$15:$AD$22,0,M7350-$AD$14),0)))),"Off","On")</f>
        <v>Off</v>
      </c>
    </row>
    <row r="7351" spans="12:16" x14ac:dyDescent="0.25">
      <c r="L7351" s="57">
        <v>44503.166666666664</v>
      </c>
      <c r="M7351" s="55">
        <f t="shared" si="372"/>
        <v>2021</v>
      </c>
      <c r="N7351" s="55">
        <f t="shared" si="373"/>
        <v>11</v>
      </c>
      <c r="O7351" s="55">
        <f t="shared" si="374"/>
        <v>4</v>
      </c>
      <c r="P7351" s="54" t="str" cm="1">
        <f t="array" aca="1" ref="P7351" ca="1">IF(OR(O7351=1,O7351=7,INDEX($AD$28:$AO$51,HOUR(L7351)+1,N7351)&lt;&gt;"On",NOT(ISERROR(MATCH(DATE(M7351,N7351,DAY(L7351)),OFFSET($AD$15:$AD$22,0,M7351-$AD$14),0)))),"Off","On")</f>
        <v>Off</v>
      </c>
    </row>
    <row r="7352" spans="12:16" x14ac:dyDescent="0.25">
      <c r="L7352" s="57">
        <v>44503.208333333336</v>
      </c>
      <c r="M7352" s="55">
        <f t="shared" si="372"/>
        <v>2021</v>
      </c>
      <c r="N7352" s="55">
        <f t="shared" si="373"/>
        <v>11</v>
      </c>
      <c r="O7352" s="55">
        <f t="shared" si="374"/>
        <v>4</v>
      </c>
      <c r="P7352" s="54" t="str" cm="1">
        <f t="array" aca="1" ref="P7352" ca="1">IF(OR(O7352=1,O7352=7,INDEX($AD$28:$AO$51,HOUR(L7352)+1,N7352)&lt;&gt;"On",NOT(ISERROR(MATCH(DATE(M7352,N7352,DAY(L7352)),OFFSET($AD$15:$AD$22,0,M7352-$AD$14),0)))),"Off","On")</f>
        <v>Off</v>
      </c>
    </row>
    <row r="7353" spans="12:16" x14ac:dyDescent="0.25">
      <c r="L7353" s="57">
        <v>44503.25</v>
      </c>
      <c r="M7353" s="55">
        <f t="shared" si="372"/>
        <v>2021</v>
      </c>
      <c r="N7353" s="55">
        <f t="shared" si="373"/>
        <v>11</v>
      </c>
      <c r="O7353" s="55">
        <f t="shared" si="374"/>
        <v>4</v>
      </c>
      <c r="P7353" s="54" t="str" cm="1">
        <f t="array" aca="1" ref="P7353" ca="1">IF(OR(O7353=1,O7353=7,INDEX($AD$28:$AO$51,HOUR(L7353)+1,N7353)&lt;&gt;"On",NOT(ISERROR(MATCH(DATE(M7353,N7353,DAY(L7353)),OFFSET($AD$15:$AD$22,0,M7353-$AD$14),0)))),"Off","On")</f>
        <v>On</v>
      </c>
    </row>
    <row r="7354" spans="12:16" x14ac:dyDescent="0.25">
      <c r="L7354" s="57">
        <v>44503.291666666664</v>
      </c>
      <c r="M7354" s="55">
        <f t="shared" si="372"/>
        <v>2021</v>
      </c>
      <c r="N7354" s="55">
        <f t="shared" si="373"/>
        <v>11</v>
      </c>
      <c r="O7354" s="55">
        <f t="shared" si="374"/>
        <v>4</v>
      </c>
      <c r="P7354" s="54" t="str" cm="1">
        <f t="array" aca="1" ref="P7354" ca="1">IF(OR(O7354=1,O7354=7,INDEX($AD$28:$AO$51,HOUR(L7354)+1,N7354)&lt;&gt;"On",NOT(ISERROR(MATCH(DATE(M7354,N7354,DAY(L7354)),OFFSET($AD$15:$AD$22,0,M7354-$AD$14),0)))),"Off","On")</f>
        <v>On</v>
      </c>
    </row>
    <row r="7355" spans="12:16" x14ac:dyDescent="0.25">
      <c r="L7355" s="57">
        <v>44503.333333333336</v>
      </c>
      <c r="M7355" s="55">
        <f t="shared" si="372"/>
        <v>2021</v>
      </c>
      <c r="N7355" s="55">
        <f t="shared" si="373"/>
        <v>11</v>
      </c>
      <c r="O7355" s="55">
        <f t="shared" si="374"/>
        <v>4</v>
      </c>
      <c r="P7355" s="54" t="str" cm="1">
        <f t="array" aca="1" ref="P7355" ca="1">IF(OR(O7355=1,O7355=7,INDEX($AD$28:$AO$51,HOUR(L7355)+1,N7355)&lt;&gt;"On",NOT(ISERROR(MATCH(DATE(M7355,N7355,DAY(L7355)),OFFSET($AD$15:$AD$22,0,M7355-$AD$14),0)))),"Off","On")</f>
        <v>On</v>
      </c>
    </row>
    <row r="7356" spans="12:16" x14ac:dyDescent="0.25">
      <c r="L7356" s="57">
        <v>44503.375</v>
      </c>
      <c r="M7356" s="55">
        <f t="shared" si="372"/>
        <v>2021</v>
      </c>
      <c r="N7356" s="55">
        <f t="shared" si="373"/>
        <v>11</v>
      </c>
      <c r="O7356" s="55">
        <f t="shared" si="374"/>
        <v>4</v>
      </c>
      <c r="P7356" s="54" t="str" cm="1">
        <f t="array" aca="1" ref="P7356" ca="1">IF(OR(O7356=1,O7356=7,INDEX($AD$28:$AO$51,HOUR(L7356)+1,N7356)&lt;&gt;"On",NOT(ISERROR(MATCH(DATE(M7356,N7356,DAY(L7356)),OFFSET($AD$15:$AD$22,0,M7356-$AD$14),0)))),"Off","On")</f>
        <v>Off</v>
      </c>
    </row>
    <row r="7357" spans="12:16" x14ac:dyDescent="0.25">
      <c r="L7357" s="57">
        <v>44503.416666666664</v>
      </c>
      <c r="M7357" s="55">
        <f t="shared" si="372"/>
        <v>2021</v>
      </c>
      <c r="N7357" s="55">
        <f t="shared" si="373"/>
        <v>11</v>
      </c>
      <c r="O7357" s="55">
        <f t="shared" si="374"/>
        <v>4</v>
      </c>
      <c r="P7357" s="54" t="str" cm="1">
        <f t="array" aca="1" ref="P7357" ca="1">IF(OR(O7357=1,O7357=7,INDEX($AD$28:$AO$51,HOUR(L7357)+1,N7357)&lt;&gt;"On",NOT(ISERROR(MATCH(DATE(M7357,N7357,DAY(L7357)),OFFSET($AD$15:$AD$22,0,M7357-$AD$14),0)))),"Off","On")</f>
        <v>Off</v>
      </c>
    </row>
    <row r="7358" spans="12:16" x14ac:dyDescent="0.25">
      <c r="L7358" s="57">
        <v>44503.458333333336</v>
      </c>
      <c r="M7358" s="55">
        <f t="shared" si="372"/>
        <v>2021</v>
      </c>
      <c r="N7358" s="55">
        <f t="shared" si="373"/>
        <v>11</v>
      </c>
      <c r="O7358" s="55">
        <f t="shared" si="374"/>
        <v>4</v>
      </c>
      <c r="P7358" s="54" t="str" cm="1">
        <f t="array" aca="1" ref="P7358" ca="1">IF(OR(O7358=1,O7358=7,INDEX($AD$28:$AO$51,HOUR(L7358)+1,N7358)&lt;&gt;"On",NOT(ISERROR(MATCH(DATE(M7358,N7358,DAY(L7358)),OFFSET($AD$15:$AD$22,0,M7358-$AD$14),0)))),"Off","On")</f>
        <v>Off</v>
      </c>
    </row>
    <row r="7359" spans="12:16" x14ac:dyDescent="0.25">
      <c r="L7359" s="57">
        <v>44503.5</v>
      </c>
      <c r="M7359" s="55">
        <f t="shared" si="372"/>
        <v>2021</v>
      </c>
      <c r="N7359" s="55">
        <f t="shared" si="373"/>
        <v>11</v>
      </c>
      <c r="O7359" s="55">
        <f t="shared" si="374"/>
        <v>4</v>
      </c>
      <c r="P7359" s="54" t="str" cm="1">
        <f t="array" aca="1" ref="P7359" ca="1">IF(OR(O7359=1,O7359=7,INDEX($AD$28:$AO$51,HOUR(L7359)+1,N7359)&lt;&gt;"On",NOT(ISERROR(MATCH(DATE(M7359,N7359,DAY(L7359)),OFFSET($AD$15:$AD$22,0,M7359-$AD$14),0)))),"Off","On")</f>
        <v>Off</v>
      </c>
    </row>
    <row r="7360" spans="12:16" x14ac:dyDescent="0.25">
      <c r="L7360" s="57">
        <v>44503.541666666664</v>
      </c>
      <c r="M7360" s="55">
        <f t="shared" si="372"/>
        <v>2021</v>
      </c>
      <c r="N7360" s="55">
        <f t="shared" si="373"/>
        <v>11</v>
      </c>
      <c r="O7360" s="55">
        <f t="shared" si="374"/>
        <v>4</v>
      </c>
      <c r="P7360" s="54" t="str" cm="1">
        <f t="array" aca="1" ref="P7360" ca="1">IF(OR(O7360=1,O7360=7,INDEX($AD$28:$AO$51,HOUR(L7360)+1,N7360)&lt;&gt;"On",NOT(ISERROR(MATCH(DATE(M7360,N7360,DAY(L7360)),OFFSET($AD$15:$AD$22,0,M7360-$AD$14),0)))),"Off","On")</f>
        <v>Off</v>
      </c>
    </row>
    <row r="7361" spans="12:16" x14ac:dyDescent="0.25">
      <c r="L7361" s="57">
        <v>44503.583333333336</v>
      </c>
      <c r="M7361" s="55">
        <f t="shared" si="372"/>
        <v>2021</v>
      </c>
      <c r="N7361" s="55">
        <f t="shared" si="373"/>
        <v>11</v>
      </c>
      <c r="O7361" s="55">
        <f t="shared" si="374"/>
        <v>4</v>
      </c>
      <c r="P7361" s="54" t="str" cm="1">
        <f t="array" aca="1" ref="P7361" ca="1">IF(OR(O7361=1,O7361=7,INDEX($AD$28:$AO$51,HOUR(L7361)+1,N7361)&lt;&gt;"On",NOT(ISERROR(MATCH(DATE(M7361,N7361,DAY(L7361)),OFFSET($AD$15:$AD$22,0,M7361-$AD$14),0)))),"Off","On")</f>
        <v>Off</v>
      </c>
    </row>
    <row r="7362" spans="12:16" x14ac:dyDescent="0.25">
      <c r="L7362" s="57">
        <v>44503.625</v>
      </c>
      <c r="M7362" s="55">
        <f t="shared" si="372"/>
        <v>2021</v>
      </c>
      <c r="N7362" s="55">
        <f t="shared" si="373"/>
        <v>11</v>
      </c>
      <c r="O7362" s="55">
        <f t="shared" si="374"/>
        <v>4</v>
      </c>
      <c r="P7362" s="54" t="str" cm="1">
        <f t="array" aca="1" ref="P7362" ca="1">IF(OR(O7362=1,O7362=7,INDEX($AD$28:$AO$51,HOUR(L7362)+1,N7362)&lt;&gt;"On",NOT(ISERROR(MATCH(DATE(M7362,N7362,DAY(L7362)),OFFSET($AD$15:$AD$22,0,M7362-$AD$14),0)))),"Off","On")</f>
        <v>Off</v>
      </c>
    </row>
    <row r="7363" spans="12:16" x14ac:dyDescent="0.25">
      <c r="L7363" s="57">
        <v>44503.666666666664</v>
      </c>
      <c r="M7363" s="55">
        <f t="shared" si="372"/>
        <v>2021</v>
      </c>
      <c r="N7363" s="55">
        <f t="shared" si="373"/>
        <v>11</v>
      </c>
      <c r="O7363" s="55">
        <f t="shared" si="374"/>
        <v>4</v>
      </c>
      <c r="P7363" s="54" t="str" cm="1">
        <f t="array" aca="1" ref="P7363" ca="1">IF(OR(O7363=1,O7363=7,INDEX($AD$28:$AO$51,HOUR(L7363)+1,N7363)&lt;&gt;"On",NOT(ISERROR(MATCH(DATE(M7363,N7363,DAY(L7363)),OFFSET($AD$15:$AD$22,0,M7363-$AD$14),0)))),"Off","On")</f>
        <v>Off</v>
      </c>
    </row>
    <row r="7364" spans="12:16" x14ac:dyDescent="0.25">
      <c r="L7364" s="57">
        <v>44503.708333333336</v>
      </c>
      <c r="M7364" s="55">
        <f t="shared" si="372"/>
        <v>2021</v>
      </c>
      <c r="N7364" s="55">
        <f t="shared" si="373"/>
        <v>11</v>
      </c>
      <c r="O7364" s="55">
        <f t="shared" si="374"/>
        <v>4</v>
      </c>
      <c r="P7364" s="54" t="str" cm="1">
        <f t="array" aca="1" ref="P7364" ca="1">IF(OR(O7364=1,O7364=7,INDEX($AD$28:$AO$51,HOUR(L7364)+1,N7364)&lt;&gt;"On",NOT(ISERROR(MATCH(DATE(M7364,N7364,DAY(L7364)),OFFSET($AD$15:$AD$22,0,M7364-$AD$14),0)))),"Off","On")</f>
        <v>Off</v>
      </c>
    </row>
    <row r="7365" spans="12:16" x14ac:dyDescent="0.25">
      <c r="L7365" s="57">
        <v>44503.75</v>
      </c>
      <c r="M7365" s="55">
        <f t="shared" si="372"/>
        <v>2021</v>
      </c>
      <c r="N7365" s="55">
        <f t="shared" si="373"/>
        <v>11</v>
      </c>
      <c r="O7365" s="55">
        <f t="shared" si="374"/>
        <v>4</v>
      </c>
      <c r="P7365" s="54" t="str" cm="1">
        <f t="array" aca="1" ref="P7365" ca="1">IF(OR(O7365=1,O7365=7,INDEX($AD$28:$AO$51,HOUR(L7365)+1,N7365)&lt;&gt;"On",NOT(ISERROR(MATCH(DATE(M7365,N7365,DAY(L7365)),OFFSET($AD$15:$AD$22,0,M7365-$AD$14),0)))),"Off","On")</f>
        <v>On</v>
      </c>
    </row>
    <row r="7366" spans="12:16" x14ac:dyDescent="0.25">
      <c r="L7366" s="57">
        <v>44503.791666666664</v>
      </c>
      <c r="M7366" s="55">
        <f t="shared" si="372"/>
        <v>2021</v>
      </c>
      <c r="N7366" s="55">
        <f t="shared" si="373"/>
        <v>11</v>
      </c>
      <c r="O7366" s="55">
        <f t="shared" si="374"/>
        <v>4</v>
      </c>
      <c r="P7366" s="54" t="str" cm="1">
        <f t="array" aca="1" ref="P7366" ca="1">IF(OR(O7366=1,O7366=7,INDEX($AD$28:$AO$51,HOUR(L7366)+1,N7366)&lt;&gt;"On",NOT(ISERROR(MATCH(DATE(M7366,N7366,DAY(L7366)),OFFSET($AD$15:$AD$22,0,M7366-$AD$14),0)))),"Off","On")</f>
        <v>On</v>
      </c>
    </row>
    <row r="7367" spans="12:16" x14ac:dyDescent="0.25">
      <c r="L7367" s="57">
        <v>44503.833333333336</v>
      </c>
      <c r="M7367" s="55">
        <f t="shared" si="372"/>
        <v>2021</v>
      </c>
      <c r="N7367" s="55">
        <f t="shared" si="373"/>
        <v>11</v>
      </c>
      <c r="O7367" s="55">
        <f t="shared" si="374"/>
        <v>4</v>
      </c>
      <c r="P7367" s="54" t="str" cm="1">
        <f t="array" aca="1" ref="P7367" ca="1">IF(OR(O7367=1,O7367=7,INDEX($AD$28:$AO$51,HOUR(L7367)+1,N7367)&lt;&gt;"On",NOT(ISERROR(MATCH(DATE(M7367,N7367,DAY(L7367)),OFFSET($AD$15:$AD$22,0,M7367-$AD$14),0)))),"Off","On")</f>
        <v>On</v>
      </c>
    </row>
    <row r="7368" spans="12:16" x14ac:dyDescent="0.25">
      <c r="L7368" s="57">
        <v>44503.875</v>
      </c>
      <c r="M7368" s="55">
        <f t="shared" si="372"/>
        <v>2021</v>
      </c>
      <c r="N7368" s="55">
        <f t="shared" si="373"/>
        <v>11</v>
      </c>
      <c r="O7368" s="55">
        <f t="shared" si="374"/>
        <v>4</v>
      </c>
      <c r="P7368" s="54" t="str" cm="1">
        <f t="array" aca="1" ref="P7368" ca="1">IF(OR(O7368=1,O7368=7,INDEX($AD$28:$AO$51,HOUR(L7368)+1,N7368)&lt;&gt;"On",NOT(ISERROR(MATCH(DATE(M7368,N7368,DAY(L7368)),OFFSET($AD$15:$AD$22,0,M7368-$AD$14),0)))),"Off","On")</f>
        <v>On</v>
      </c>
    </row>
    <row r="7369" spans="12:16" x14ac:dyDescent="0.25">
      <c r="L7369" s="57">
        <v>44503.916666666664</v>
      </c>
      <c r="M7369" s="55">
        <f t="shared" si="372"/>
        <v>2021</v>
      </c>
      <c r="N7369" s="55">
        <f t="shared" si="373"/>
        <v>11</v>
      </c>
      <c r="O7369" s="55">
        <f t="shared" si="374"/>
        <v>4</v>
      </c>
      <c r="P7369" s="54" t="str" cm="1">
        <f t="array" aca="1" ref="P7369" ca="1">IF(OR(O7369=1,O7369=7,INDEX($AD$28:$AO$51,HOUR(L7369)+1,N7369)&lt;&gt;"On",NOT(ISERROR(MATCH(DATE(M7369,N7369,DAY(L7369)),OFFSET($AD$15:$AD$22,0,M7369-$AD$14),0)))),"Off","On")</f>
        <v>Off</v>
      </c>
    </row>
    <row r="7370" spans="12:16" x14ac:dyDescent="0.25">
      <c r="L7370" s="57">
        <v>44503.958333333336</v>
      </c>
      <c r="M7370" s="55">
        <f t="shared" si="372"/>
        <v>2021</v>
      </c>
      <c r="N7370" s="55">
        <f t="shared" si="373"/>
        <v>11</v>
      </c>
      <c r="O7370" s="55">
        <f t="shared" si="374"/>
        <v>4</v>
      </c>
      <c r="P7370" s="54" t="str" cm="1">
        <f t="array" aca="1" ref="P7370" ca="1">IF(OR(O7370=1,O7370=7,INDEX($AD$28:$AO$51,HOUR(L7370)+1,N7370)&lt;&gt;"On",NOT(ISERROR(MATCH(DATE(M7370,N7370,DAY(L7370)),OFFSET($AD$15:$AD$22,0,M7370-$AD$14),0)))),"Off","On")</f>
        <v>Off</v>
      </c>
    </row>
    <row r="7371" spans="12:16" x14ac:dyDescent="0.25">
      <c r="L7371" s="57">
        <v>44504</v>
      </c>
      <c r="M7371" s="55">
        <f t="shared" si="372"/>
        <v>2021</v>
      </c>
      <c r="N7371" s="55">
        <f t="shared" si="373"/>
        <v>11</v>
      </c>
      <c r="O7371" s="55">
        <f t="shared" si="374"/>
        <v>5</v>
      </c>
      <c r="P7371" s="54" t="str" cm="1">
        <f t="array" aca="1" ref="P7371" ca="1">IF(OR(O7371=1,O7371=7,INDEX($AD$28:$AO$51,HOUR(L7371)+1,N7371)&lt;&gt;"On",NOT(ISERROR(MATCH(DATE(M7371,N7371,DAY(L7371)),OFFSET($AD$15:$AD$22,0,M7371-$AD$14),0)))),"Off","On")</f>
        <v>Off</v>
      </c>
    </row>
    <row r="7372" spans="12:16" x14ac:dyDescent="0.25">
      <c r="L7372" s="57">
        <v>44504.041666666664</v>
      </c>
      <c r="M7372" s="55">
        <f t="shared" ref="M7372:M7435" si="375">YEAR(L7372)</f>
        <v>2021</v>
      </c>
      <c r="N7372" s="55">
        <f t="shared" ref="N7372:N7435" si="376">MONTH(L7372)</f>
        <v>11</v>
      </c>
      <c r="O7372" s="55">
        <f t="shared" ref="O7372:O7435" si="377">WEEKDAY(L7372)</f>
        <v>5</v>
      </c>
      <c r="P7372" s="54" t="str" cm="1">
        <f t="array" aca="1" ref="P7372" ca="1">IF(OR(O7372=1,O7372=7,INDEX($AD$28:$AO$51,HOUR(L7372)+1,N7372)&lt;&gt;"On",NOT(ISERROR(MATCH(DATE(M7372,N7372,DAY(L7372)),OFFSET($AD$15:$AD$22,0,M7372-$AD$14),0)))),"Off","On")</f>
        <v>Off</v>
      </c>
    </row>
    <row r="7373" spans="12:16" x14ac:dyDescent="0.25">
      <c r="L7373" s="57">
        <v>44504.083333333336</v>
      </c>
      <c r="M7373" s="55">
        <f t="shared" si="375"/>
        <v>2021</v>
      </c>
      <c r="N7373" s="55">
        <f t="shared" si="376"/>
        <v>11</v>
      </c>
      <c r="O7373" s="55">
        <f t="shared" si="377"/>
        <v>5</v>
      </c>
      <c r="P7373" s="54" t="str" cm="1">
        <f t="array" aca="1" ref="P7373" ca="1">IF(OR(O7373=1,O7373=7,INDEX($AD$28:$AO$51,HOUR(L7373)+1,N7373)&lt;&gt;"On",NOT(ISERROR(MATCH(DATE(M7373,N7373,DAY(L7373)),OFFSET($AD$15:$AD$22,0,M7373-$AD$14),0)))),"Off","On")</f>
        <v>Off</v>
      </c>
    </row>
    <row r="7374" spans="12:16" x14ac:dyDescent="0.25">
      <c r="L7374" s="57">
        <v>44504.125</v>
      </c>
      <c r="M7374" s="55">
        <f t="shared" si="375"/>
        <v>2021</v>
      </c>
      <c r="N7374" s="55">
        <f t="shared" si="376"/>
        <v>11</v>
      </c>
      <c r="O7374" s="55">
        <f t="shared" si="377"/>
        <v>5</v>
      </c>
      <c r="P7374" s="54" t="str" cm="1">
        <f t="array" aca="1" ref="P7374" ca="1">IF(OR(O7374=1,O7374=7,INDEX($AD$28:$AO$51,HOUR(L7374)+1,N7374)&lt;&gt;"On",NOT(ISERROR(MATCH(DATE(M7374,N7374,DAY(L7374)),OFFSET($AD$15:$AD$22,0,M7374-$AD$14),0)))),"Off","On")</f>
        <v>Off</v>
      </c>
    </row>
    <row r="7375" spans="12:16" x14ac:dyDescent="0.25">
      <c r="L7375" s="57">
        <v>44504.166666666664</v>
      </c>
      <c r="M7375" s="55">
        <f t="shared" si="375"/>
        <v>2021</v>
      </c>
      <c r="N7375" s="55">
        <f t="shared" si="376"/>
        <v>11</v>
      </c>
      <c r="O7375" s="55">
        <f t="shared" si="377"/>
        <v>5</v>
      </c>
      <c r="P7375" s="54" t="str" cm="1">
        <f t="array" aca="1" ref="P7375" ca="1">IF(OR(O7375=1,O7375=7,INDEX($AD$28:$AO$51,HOUR(L7375)+1,N7375)&lt;&gt;"On",NOT(ISERROR(MATCH(DATE(M7375,N7375,DAY(L7375)),OFFSET($AD$15:$AD$22,0,M7375-$AD$14),0)))),"Off","On")</f>
        <v>Off</v>
      </c>
    </row>
    <row r="7376" spans="12:16" x14ac:dyDescent="0.25">
      <c r="L7376" s="57">
        <v>44504.208333333336</v>
      </c>
      <c r="M7376" s="55">
        <f t="shared" si="375"/>
        <v>2021</v>
      </c>
      <c r="N7376" s="55">
        <f t="shared" si="376"/>
        <v>11</v>
      </c>
      <c r="O7376" s="55">
        <f t="shared" si="377"/>
        <v>5</v>
      </c>
      <c r="P7376" s="54" t="str" cm="1">
        <f t="array" aca="1" ref="P7376" ca="1">IF(OR(O7376=1,O7376=7,INDEX($AD$28:$AO$51,HOUR(L7376)+1,N7376)&lt;&gt;"On",NOT(ISERROR(MATCH(DATE(M7376,N7376,DAY(L7376)),OFFSET($AD$15:$AD$22,0,M7376-$AD$14),0)))),"Off","On")</f>
        <v>Off</v>
      </c>
    </row>
    <row r="7377" spans="12:16" x14ac:dyDescent="0.25">
      <c r="L7377" s="57">
        <v>44504.25</v>
      </c>
      <c r="M7377" s="55">
        <f t="shared" si="375"/>
        <v>2021</v>
      </c>
      <c r="N7377" s="55">
        <f t="shared" si="376"/>
        <v>11</v>
      </c>
      <c r="O7377" s="55">
        <f t="shared" si="377"/>
        <v>5</v>
      </c>
      <c r="P7377" s="54" t="str" cm="1">
        <f t="array" aca="1" ref="P7377" ca="1">IF(OR(O7377=1,O7377=7,INDEX($AD$28:$AO$51,HOUR(L7377)+1,N7377)&lt;&gt;"On",NOT(ISERROR(MATCH(DATE(M7377,N7377,DAY(L7377)),OFFSET($AD$15:$AD$22,0,M7377-$AD$14),0)))),"Off","On")</f>
        <v>On</v>
      </c>
    </row>
    <row r="7378" spans="12:16" x14ac:dyDescent="0.25">
      <c r="L7378" s="57">
        <v>44504.291666666664</v>
      </c>
      <c r="M7378" s="55">
        <f t="shared" si="375"/>
        <v>2021</v>
      </c>
      <c r="N7378" s="55">
        <f t="shared" si="376"/>
        <v>11</v>
      </c>
      <c r="O7378" s="55">
        <f t="shared" si="377"/>
        <v>5</v>
      </c>
      <c r="P7378" s="54" t="str" cm="1">
        <f t="array" aca="1" ref="P7378" ca="1">IF(OR(O7378=1,O7378=7,INDEX($AD$28:$AO$51,HOUR(L7378)+1,N7378)&lt;&gt;"On",NOT(ISERROR(MATCH(DATE(M7378,N7378,DAY(L7378)),OFFSET($AD$15:$AD$22,0,M7378-$AD$14),0)))),"Off","On")</f>
        <v>On</v>
      </c>
    </row>
    <row r="7379" spans="12:16" x14ac:dyDescent="0.25">
      <c r="L7379" s="57">
        <v>44504.333333333336</v>
      </c>
      <c r="M7379" s="55">
        <f t="shared" si="375"/>
        <v>2021</v>
      </c>
      <c r="N7379" s="55">
        <f t="shared" si="376"/>
        <v>11</v>
      </c>
      <c r="O7379" s="55">
        <f t="shared" si="377"/>
        <v>5</v>
      </c>
      <c r="P7379" s="54" t="str" cm="1">
        <f t="array" aca="1" ref="P7379" ca="1">IF(OR(O7379=1,O7379=7,INDEX($AD$28:$AO$51,HOUR(L7379)+1,N7379)&lt;&gt;"On",NOT(ISERROR(MATCH(DATE(M7379,N7379,DAY(L7379)),OFFSET($AD$15:$AD$22,0,M7379-$AD$14),0)))),"Off","On")</f>
        <v>On</v>
      </c>
    </row>
    <row r="7380" spans="12:16" x14ac:dyDescent="0.25">
      <c r="L7380" s="57">
        <v>44504.375</v>
      </c>
      <c r="M7380" s="55">
        <f t="shared" si="375"/>
        <v>2021</v>
      </c>
      <c r="N7380" s="55">
        <f t="shared" si="376"/>
        <v>11</v>
      </c>
      <c r="O7380" s="55">
        <f t="shared" si="377"/>
        <v>5</v>
      </c>
      <c r="P7380" s="54" t="str" cm="1">
        <f t="array" aca="1" ref="P7380" ca="1">IF(OR(O7380=1,O7380=7,INDEX($AD$28:$AO$51,HOUR(L7380)+1,N7380)&lt;&gt;"On",NOT(ISERROR(MATCH(DATE(M7380,N7380,DAY(L7380)),OFFSET($AD$15:$AD$22,0,M7380-$AD$14),0)))),"Off","On")</f>
        <v>Off</v>
      </c>
    </row>
    <row r="7381" spans="12:16" x14ac:dyDescent="0.25">
      <c r="L7381" s="57">
        <v>44504.416666666664</v>
      </c>
      <c r="M7381" s="55">
        <f t="shared" si="375"/>
        <v>2021</v>
      </c>
      <c r="N7381" s="55">
        <f t="shared" si="376"/>
        <v>11</v>
      </c>
      <c r="O7381" s="55">
        <f t="shared" si="377"/>
        <v>5</v>
      </c>
      <c r="P7381" s="54" t="str" cm="1">
        <f t="array" aca="1" ref="P7381" ca="1">IF(OR(O7381=1,O7381=7,INDEX($AD$28:$AO$51,HOUR(L7381)+1,N7381)&lt;&gt;"On",NOT(ISERROR(MATCH(DATE(M7381,N7381,DAY(L7381)),OFFSET($AD$15:$AD$22,0,M7381-$AD$14),0)))),"Off","On")</f>
        <v>Off</v>
      </c>
    </row>
    <row r="7382" spans="12:16" x14ac:dyDescent="0.25">
      <c r="L7382" s="57">
        <v>44504.458333333336</v>
      </c>
      <c r="M7382" s="55">
        <f t="shared" si="375"/>
        <v>2021</v>
      </c>
      <c r="N7382" s="55">
        <f t="shared" si="376"/>
        <v>11</v>
      </c>
      <c r="O7382" s="55">
        <f t="shared" si="377"/>
        <v>5</v>
      </c>
      <c r="P7382" s="54" t="str" cm="1">
        <f t="array" aca="1" ref="P7382" ca="1">IF(OR(O7382=1,O7382=7,INDEX($AD$28:$AO$51,HOUR(L7382)+1,N7382)&lt;&gt;"On",NOT(ISERROR(MATCH(DATE(M7382,N7382,DAY(L7382)),OFFSET($AD$15:$AD$22,0,M7382-$AD$14),0)))),"Off","On")</f>
        <v>Off</v>
      </c>
    </row>
    <row r="7383" spans="12:16" x14ac:dyDescent="0.25">
      <c r="L7383" s="57">
        <v>44504.5</v>
      </c>
      <c r="M7383" s="55">
        <f t="shared" si="375"/>
        <v>2021</v>
      </c>
      <c r="N7383" s="55">
        <f t="shared" si="376"/>
        <v>11</v>
      </c>
      <c r="O7383" s="55">
        <f t="shared" si="377"/>
        <v>5</v>
      </c>
      <c r="P7383" s="54" t="str" cm="1">
        <f t="array" aca="1" ref="P7383" ca="1">IF(OR(O7383=1,O7383=7,INDEX($AD$28:$AO$51,HOUR(L7383)+1,N7383)&lt;&gt;"On",NOT(ISERROR(MATCH(DATE(M7383,N7383,DAY(L7383)),OFFSET($AD$15:$AD$22,0,M7383-$AD$14),0)))),"Off","On")</f>
        <v>Off</v>
      </c>
    </row>
    <row r="7384" spans="12:16" x14ac:dyDescent="0.25">
      <c r="L7384" s="57">
        <v>44504.541666666664</v>
      </c>
      <c r="M7384" s="55">
        <f t="shared" si="375"/>
        <v>2021</v>
      </c>
      <c r="N7384" s="55">
        <f t="shared" si="376"/>
        <v>11</v>
      </c>
      <c r="O7384" s="55">
        <f t="shared" si="377"/>
        <v>5</v>
      </c>
      <c r="P7384" s="54" t="str" cm="1">
        <f t="array" aca="1" ref="P7384" ca="1">IF(OR(O7384=1,O7384=7,INDEX($AD$28:$AO$51,HOUR(L7384)+1,N7384)&lt;&gt;"On",NOT(ISERROR(MATCH(DATE(M7384,N7384,DAY(L7384)),OFFSET($AD$15:$AD$22,0,M7384-$AD$14),0)))),"Off","On")</f>
        <v>Off</v>
      </c>
    </row>
    <row r="7385" spans="12:16" x14ac:dyDescent="0.25">
      <c r="L7385" s="57">
        <v>44504.583333333336</v>
      </c>
      <c r="M7385" s="55">
        <f t="shared" si="375"/>
        <v>2021</v>
      </c>
      <c r="N7385" s="55">
        <f t="shared" si="376"/>
        <v>11</v>
      </c>
      <c r="O7385" s="55">
        <f t="shared" si="377"/>
        <v>5</v>
      </c>
      <c r="P7385" s="54" t="str" cm="1">
        <f t="array" aca="1" ref="P7385" ca="1">IF(OR(O7385=1,O7385=7,INDEX($AD$28:$AO$51,HOUR(L7385)+1,N7385)&lt;&gt;"On",NOT(ISERROR(MATCH(DATE(M7385,N7385,DAY(L7385)),OFFSET($AD$15:$AD$22,0,M7385-$AD$14),0)))),"Off","On")</f>
        <v>Off</v>
      </c>
    </row>
    <row r="7386" spans="12:16" x14ac:dyDescent="0.25">
      <c r="L7386" s="57">
        <v>44504.625</v>
      </c>
      <c r="M7386" s="55">
        <f t="shared" si="375"/>
        <v>2021</v>
      </c>
      <c r="N7386" s="55">
        <f t="shared" si="376"/>
        <v>11</v>
      </c>
      <c r="O7386" s="55">
        <f t="shared" si="377"/>
        <v>5</v>
      </c>
      <c r="P7386" s="54" t="str" cm="1">
        <f t="array" aca="1" ref="P7386" ca="1">IF(OR(O7386=1,O7386=7,INDEX($AD$28:$AO$51,HOUR(L7386)+1,N7386)&lt;&gt;"On",NOT(ISERROR(MATCH(DATE(M7386,N7386,DAY(L7386)),OFFSET($AD$15:$AD$22,0,M7386-$AD$14),0)))),"Off","On")</f>
        <v>Off</v>
      </c>
    </row>
    <row r="7387" spans="12:16" x14ac:dyDescent="0.25">
      <c r="L7387" s="57">
        <v>44504.666666666664</v>
      </c>
      <c r="M7387" s="55">
        <f t="shared" si="375"/>
        <v>2021</v>
      </c>
      <c r="N7387" s="55">
        <f t="shared" si="376"/>
        <v>11</v>
      </c>
      <c r="O7387" s="55">
        <f t="shared" si="377"/>
        <v>5</v>
      </c>
      <c r="P7387" s="54" t="str" cm="1">
        <f t="array" aca="1" ref="P7387" ca="1">IF(OR(O7387=1,O7387=7,INDEX($AD$28:$AO$51,HOUR(L7387)+1,N7387)&lt;&gt;"On",NOT(ISERROR(MATCH(DATE(M7387,N7387,DAY(L7387)),OFFSET($AD$15:$AD$22,0,M7387-$AD$14),0)))),"Off","On")</f>
        <v>Off</v>
      </c>
    </row>
    <row r="7388" spans="12:16" x14ac:dyDescent="0.25">
      <c r="L7388" s="57">
        <v>44504.708333333336</v>
      </c>
      <c r="M7388" s="55">
        <f t="shared" si="375"/>
        <v>2021</v>
      </c>
      <c r="N7388" s="55">
        <f t="shared" si="376"/>
        <v>11</v>
      </c>
      <c r="O7388" s="55">
        <f t="shared" si="377"/>
        <v>5</v>
      </c>
      <c r="P7388" s="54" t="str" cm="1">
        <f t="array" aca="1" ref="P7388" ca="1">IF(OR(O7388=1,O7388=7,INDEX($AD$28:$AO$51,HOUR(L7388)+1,N7388)&lt;&gt;"On",NOT(ISERROR(MATCH(DATE(M7388,N7388,DAY(L7388)),OFFSET($AD$15:$AD$22,0,M7388-$AD$14),0)))),"Off","On")</f>
        <v>Off</v>
      </c>
    </row>
    <row r="7389" spans="12:16" x14ac:dyDescent="0.25">
      <c r="L7389" s="57">
        <v>44504.75</v>
      </c>
      <c r="M7389" s="55">
        <f t="shared" si="375"/>
        <v>2021</v>
      </c>
      <c r="N7389" s="55">
        <f t="shared" si="376"/>
        <v>11</v>
      </c>
      <c r="O7389" s="55">
        <f t="shared" si="377"/>
        <v>5</v>
      </c>
      <c r="P7389" s="54" t="str" cm="1">
        <f t="array" aca="1" ref="P7389" ca="1">IF(OR(O7389=1,O7389=7,INDEX($AD$28:$AO$51,HOUR(L7389)+1,N7389)&lt;&gt;"On",NOT(ISERROR(MATCH(DATE(M7389,N7389,DAY(L7389)),OFFSET($AD$15:$AD$22,0,M7389-$AD$14),0)))),"Off","On")</f>
        <v>On</v>
      </c>
    </row>
    <row r="7390" spans="12:16" x14ac:dyDescent="0.25">
      <c r="L7390" s="57">
        <v>44504.791666666664</v>
      </c>
      <c r="M7390" s="55">
        <f t="shared" si="375"/>
        <v>2021</v>
      </c>
      <c r="N7390" s="55">
        <f t="shared" si="376"/>
        <v>11</v>
      </c>
      <c r="O7390" s="55">
        <f t="shared" si="377"/>
        <v>5</v>
      </c>
      <c r="P7390" s="54" t="str" cm="1">
        <f t="array" aca="1" ref="P7390" ca="1">IF(OR(O7390=1,O7390=7,INDEX($AD$28:$AO$51,HOUR(L7390)+1,N7390)&lt;&gt;"On",NOT(ISERROR(MATCH(DATE(M7390,N7390,DAY(L7390)),OFFSET($AD$15:$AD$22,0,M7390-$AD$14),0)))),"Off","On")</f>
        <v>On</v>
      </c>
    </row>
    <row r="7391" spans="12:16" x14ac:dyDescent="0.25">
      <c r="L7391" s="57">
        <v>44504.833333333336</v>
      </c>
      <c r="M7391" s="55">
        <f t="shared" si="375"/>
        <v>2021</v>
      </c>
      <c r="N7391" s="55">
        <f t="shared" si="376"/>
        <v>11</v>
      </c>
      <c r="O7391" s="55">
        <f t="shared" si="377"/>
        <v>5</v>
      </c>
      <c r="P7391" s="54" t="str" cm="1">
        <f t="array" aca="1" ref="P7391" ca="1">IF(OR(O7391=1,O7391=7,INDEX($AD$28:$AO$51,HOUR(L7391)+1,N7391)&lt;&gt;"On",NOT(ISERROR(MATCH(DATE(M7391,N7391,DAY(L7391)),OFFSET($AD$15:$AD$22,0,M7391-$AD$14),0)))),"Off","On")</f>
        <v>On</v>
      </c>
    </row>
    <row r="7392" spans="12:16" x14ac:dyDescent="0.25">
      <c r="L7392" s="57">
        <v>44504.875</v>
      </c>
      <c r="M7392" s="55">
        <f t="shared" si="375"/>
        <v>2021</v>
      </c>
      <c r="N7392" s="55">
        <f t="shared" si="376"/>
        <v>11</v>
      </c>
      <c r="O7392" s="55">
        <f t="shared" si="377"/>
        <v>5</v>
      </c>
      <c r="P7392" s="54" t="str" cm="1">
        <f t="array" aca="1" ref="P7392" ca="1">IF(OR(O7392=1,O7392=7,INDEX($AD$28:$AO$51,HOUR(L7392)+1,N7392)&lt;&gt;"On",NOT(ISERROR(MATCH(DATE(M7392,N7392,DAY(L7392)),OFFSET($AD$15:$AD$22,0,M7392-$AD$14),0)))),"Off","On")</f>
        <v>On</v>
      </c>
    </row>
    <row r="7393" spans="12:16" x14ac:dyDescent="0.25">
      <c r="L7393" s="57">
        <v>44504.916666666664</v>
      </c>
      <c r="M7393" s="55">
        <f t="shared" si="375"/>
        <v>2021</v>
      </c>
      <c r="N7393" s="55">
        <f t="shared" si="376"/>
        <v>11</v>
      </c>
      <c r="O7393" s="55">
        <f t="shared" si="377"/>
        <v>5</v>
      </c>
      <c r="P7393" s="54" t="str" cm="1">
        <f t="array" aca="1" ref="P7393" ca="1">IF(OR(O7393=1,O7393=7,INDEX($AD$28:$AO$51,HOUR(L7393)+1,N7393)&lt;&gt;"On",NOT(ISERROR(MATCH(DATE(M7393,N7393,DAY(L7393)),OFFSET($AD$15:$AD$22,0,M7393-$AD$14),0)))),"Off","On")</f>
        <v>Off</v>
      </c>
    </row>
    <row r="7394" spans="12:16" x14ac:dyDescent="0.25">
      <c r="L7394" s="57">
        <v>44504.958333333336</v>
      </c>
      <c r="M7394" s="55">
        <f t="shared" si="375"/>
        <v>2021</v>
      </c>
      <c r="N7394" s="55">
        <f t="shared" si="376"/>
        <v>11</v>
      </c>
      <c r="O7394" s="55">
        <f t="shared" si="377"/>
        <v>5</v>
      </c>
      <c r="P7394" s="54" t="str" cm="1">
        <f t="array" aca="1" ref="P7394" ca="1">IF(OR(O7394=1,O7394=7,INDEX($AD$28:$AO$51,HOUR(L7394)+1,N7394)&lt;&gt;"On",NOT(ISERROR(MATCH(DATE(M7394,N7394,DAY(L7394)),OFFSET($AD$15:$AD$22,0,M7394-$AD$14),0)))),"Off","On")</f>
        <v>Off</v>
      </c>
    </row>
    <row r="7395" spans="12:16" x14ac:dyDescent="0.25">
      <c r="L7395" s="57">
        <v>44505</v>
      </c>
      <c r="M7395" s="55">
        <f t="shared" si="375"/>
        <v>2021</v>
      </c>
      <c r="N7395" s="55">
        <f t="shared" si="376"/>
        <v>11</v>
      </c>
      <c r="O7395" s="55">
        <f t="shared" si="377"/>
        <v>6</v>
      </c>
      <c r="P7395" s="54" t="str" cm="1">
        <f t="array" aca="1" ref="P7395" ca="1">IF(OR(O7395=1,O7395=7,INDEX($AD$28:$AO$51,HOUR(L7395)+1,N7395)&lt;&gt;"On",NOT(ISERROR(MATCH(DATE(M7395,N7395,DAY(L7395)),OFFSET($AD$15:$AD$22,0,M7395-$AD$14),0)))),"Off","On")</f>
        <v>Off</v>
      </c>
    </row>
    <row r="7396" spans="12:16" x14ac:dyDescent="0.25">
      <c r="L7396" s="57">
        <v>44505.041666666664</v>
      </c>
      <c r="M7396" s="55">
        <f t="shared" si="375"/>
        <v>2021</v>
      </c>
      <c r="N7396" s="55">
        <f t="shared" si="376"/>
        <v>11</v>
      </c>
      <c r="O7396" s="55">
        <f t="shared" si="377"/>
        <v>6</v>
      </c>
      <c r="P7396" s="54" t="str" cm="1">
        <f t="array" aca="1" ref="P7396" ca="1">IF(OR(O7396=1,O7396=7,INDEX($AD$28:$AO$51,HOUR(L7396)+1,N7396)&lt;&gt;"On",NOT(ISERROR(MATCH(DATE(M7396,N7396,DAY(L7396)),OFFSET($AD$15:$AD$22,0,M7396-$AD$14),0)))),"Off","On")</f>
        <v>Off</v>
      </c>
    </row>
    <row r="7397" spans="12:16" x14ac:dyDescent="0.25">
      <c r="L7397" s="57">
        <v>44505.083333333336</v>
      </c>
      <c r="M7397" s="55">
        <f t="shared" si="375"/>
        <v>2021</v>
      </c>
      <c r="N7397" s="55">
        <f t="shared" si="376"/>
        <v>11</v>
      </c>
      <c r="O7397" s="55">
        <f t="shared" si="377"/>
        <v>6</v>
      </c>
      <c r="P7397" s="54" t="str" cm="1">
        <f t="array" aca="1" ref="P7397" ca="1">IF(OR(O7397=1,O7397=7,INDEX($AD$28:$AO$51,HOUR(L7397)+1,N7397)&lt;&gt;"On",NOT(ISERROR(MATCH(DATE(M7397,N7397,DAY(L7397)),OFFSET($AD$15:$AD$22,0,M7397-$AD$14),0)))),"Off","On")</f>
        <v>Off</v>
      </c>
    </row>
    <row r="7398" spans="12:16" x14ac:dyDescent="0.25">
      <c r="L7398" s="57">
        <v>44505.125</v>
      </c>
      <c r="M7398" s="55">
        <f t="shared" si="375"/>
        <v>2021</v>
      </c>
      <c r="N7398" s="55">
        <f t="shared" si="376"/>
        <v>11</v>
      </c>
      <c r="O7398" s="55">
        <f t="shared" si="377"/>
        <v>6</v>
      </c>
      <c r="P7398" s="54" t="str" cm="1">
        <f t="array" aca="1" ref="P7398" ca="1">IF(OR(O7398=1,O7398=7,INDEX($AD$28:$AO$51,HOUR(L7398)+1,N7398)&lt;&gt;"On",NOT(ISERROR(MATCH(DATE(M7398,N7398,DAY(L7398)),OFFSET($AD$15:$AD$22,0,M7398-$AD$14),0)))),"Off","On")</f>
        <v>Off</v>
      </c>
    </row>
    <row r="7399" spans="12:16" x14ac:dyDescent="0.25">
      <c r="L7399" s="57">
        <v>44505.166666666664</v>
      </c>
      <c r="M7399" s="55">
        <f t="shared" si="375"/>
        <v>2021</v>
      </c>
      <c r="N7399" s="55">
        <f t="shared" si="376"/>
        <v>11</v>
      </c>
      <c r="O7399" s="55">
        <f t="shared" si="377"/>
        <v>6</v>
      </c>
      <c r="P7399" s="54" t="str" cm="1">
        <f t="array" aca="1" ref="P7399" ca="1">IF(OR(O7399=1,O7399=7,INDEX($AD$28:$AO$51,HOUR(L7399)+1,N7399)&lt;&gt;"On",NOT(ISERROR(MATCH(DATE(M7399,N7399,DAY(L7399)),OFFSET($AD$15:$AD$22,0,M7399-$AD$14),0)))),"Off","On")</f>
        <v>Off</v>
      </c>
    </row>
    <row r="7400" spans="12:16" x14ac:dyDescent="0.25">
      <c r="L7400" s="57">
        <v>44505.208333333336</v>
      </c>
      <c r="M7400" s="55">
        <f t="shared" si="375"/>
        <v>2021</v>
      </c>
      <c r="N7400" s="55">
        <f t="shared" si="376"/>
        <v>11</v>
      </c>
      <c r="O7400" s="55">
        <f t="shared" si="377"/>
        <v>6</v>
      </c>
      <c r="P7400" s="54" t="str" cm="1">
        <f t="array" aca="1" ref="P7400" ca="1">IF(OR(O7400=1,O7400=7,INDEX($AD$28:$AO$51,HOUR(L7400)+1,N7400)&lt;&gt;"On",NOT(ISERROR(MATCH(DATE(M7400,N7400,DAY(L7400)),OFFSET($AD$15:$AD$22,0,M7400-$AD$14),0)))),"Off","On")</f>
        <v>Off</v>
      </c>
    </row>
    <row r="7401" spans="12:16" x14ac:dyDescent="0.25">
      <c r="L7401" s="57">
        <v>44505.25</v>
      </c>
      <c r="M7401" s="55">
        <f t="shared" si="375"/>
        <v>2021</v>
      </c>
      <c r="N7401" s="55">
        <f t="shared" si="376"/>
        <v>11</v>
      </c>
      <c r="O7401" s="55">
        <f t="shared" si="377"/>
        <v>6</v>
      </c>
      <c r="P7401" s="54" t="str" cm="1">
        <f t="array" aca="1" ref="P7401" ca="1">IF(OR(O7401=1,O7401=7,INDEX($AD$28:$AO$51,HOUR(L7401)+1,N7401)&lt;&gt;"On",NOT(ISERROR(MATCH(DATE(M7401,N7401,DAY(L7401)),OFFSET($AD$15:$AD$22,0,M7401-$AD$14),0)))),"Off","On")</f>
        <v>On</v>
      </c>
    </row>
    <row r="7402" spans="12:16" x14ac:dyDescent="0.25">
      <c r="L7402" s="57">
        <v>44505.291666666664</v>
      </c>
      <c r="M7402" s="55">
        <f t="shared" si="375"/>
        <v>2021</v>
      </c>
      <c r="N7402" s="55">
        <f t="shared" si="376"/>
        <v>11</v>
      </c>
      <c r="O7402" s="55">
        <f t="shared" si="377"/>
        <v>6</v>
      </c>
      <c r="P7402" s="54" t="str" cm="1">
        <f t="array" aca="1" ref="P7402" ca="1">IF(OR(O7402=1,O7402=7,INDEX($AD$28:$AO$51,HOUR(L7402)+1,N7402)&lt;&gt;"On",NOT(ISERROR(MATCH(DATE(M7402,N7402,DAY(L7402)),OFFSET($AD$15:$AD$22,0,M7402-$AD$14),0)))),"Off","On")</f>
        <v>On</v>
      </c>
    </row>
    <row r="7403" spans="12:16" x14ac:dyDescent="0.25">
      <c r="L7403" s="57">
        <v>44505.333333333336</v>
      </c>
      <c r="M7403" s="55">
        <f t="shared" si="375"/>
        <v>2021</v>
      </c>
      <c r="N7403" s="55">
        <f t="shared" si="376"/>
        <v>11</v>
      </c>
      <c r="O7403" s="55">
        <f t="shared" si="377"/>
        <v>6</v>
      </c>
      <c r="P7403" s="54" t="str" cm="1">
        <f t="array" aca="1" ref="P7403" ca="1">IF(OR(O7403=1,O7403=7,INDEX($AD$28:$AO$51,HOUR(L7403)+1,N7403)&lt;&gt;"On",NOT(ISERROR(MATCH(DATE(M7403,N7403,DAY(L7403)),OFFSET($AD$15:$AD$22,0,M7403-$AD$14),0)))),"Off","On")</f>
        <v>On</v>
      </c>
    </row>
    <row r="7404" spans="12:16" x14ac:dyDescent="0.25">
      <c r="L7404" s="57">
        <v>44505.375</v>
      </c>
      <c r="M7404" s="55">
        <f t="shared" si="375"/>
        <v>2021</v>
      </c>
      <c r="N7404" s="55">
        <f t="shared" si="376"/>
        <v>11</v>
      </c>
      <c r="O7404" s="55">
        <f t="shared" si="377"/>
        <v>6</v>
      </c>
      <c r="P7404" s="54" t="str" cm="1">
        <f t="array" aca="1" ref="P7404" ca="1">IF(OR(O7404=1,O7404=7,INDEX($AD$28:$AO$51,HOUR(L7404)+1,N7404)&lt;&gt;"On",NOT(ISERROR(MATCH(DATE(M7404,N7404,DAY(L7404)),OFFSET($AD$15:$AD$22,0,M7404-$AD$14),0)))),"Off","On")</f>
        <v>Off</v>
      </c>
    </row>
    <row r="7405" spans="12:16" x14ac:dyDescent="0.25">
      <c r="L7405" s="57">
        <v>44505.416666666664</v>
      </c>
      <c r="M7405" s="55">
        <f t="shared" si="375"/>
        <v>2021</v>
      </c>
      <c r="N7405" s="55">
        <f t="shared" si="376"/>
        <v>11</v>
      </c>
      <c r="O7405" s="55">
        <f t="shared" si="377"/>
        <v>6</v>
      </c>
      <c r="P7405" s="54" t="str" cm="1">
        <f t="array" aca="1" ref="P7405" ca="1">IF(OR(O7405=1,O7405=7,INDEX($AD$28:$AO$51,HOUR(L7405)+1,N7405)&lt;&gt;"On",NOT(ISERROR(MATCH(DATE(M7405,N7405,DAY(L7405)),OFFSET($AD$15:$AD$22,0,M7405-$AD$14),0)))),"Off","On")</f>
        <v>Off</v>
      </c>
    </row>
    <row r="7406" spans="12:16" x14ac:dyDescent="0.25">
      <c r="L7406" s="57">
        <v>44505.458333333336</v>
      </c>
      <c r="M7406" s="55">
        <f t="shared" si="375"/>
        <v>2021</v>
      </c>
      <c r="N7406" s="55">
        <f t="shared" si="376"/>
        <v>11</v>
      </c>
      <c r="O7406" s="55">
        <f t="shared" si="377"/>
        <v>6</v>
      </c>
      <c r="P7406" s="54" t="str" cm="1">
        <f t="array" aca="1" ref="P7406" ca="1">IF(OR(O7406=1,O7406=7,INDEX($AD$28:$AO$51,HOUR(L7406)+1,N7406)&lt;&gt;"On",NOT(ISERROR(MATCH(DATE(M7406,N7406,DAY(L7406)),OFFSET($AD$15:$AD$22,0,M7406-$AD$14),0)))),"Off","On")</f>
        <v>Off</v>
      </c>
    </row>
    <row r="7407" spans="12:16" x14ac:dyDescent="0.25">
      <c r="L7407" s="57">
        <v>44505.5</v>
      </c>
      <c r="M7407" s="55">
        <f t="shared" si="375"/>
        <v>2021</v>
      </c>
      <c r="N7407" s="55">
        <f t="shared" si="376"/>
        <v>11</v>
      </c>
      <c r="O7407" s="55">
        <f t="shared" si="377"/>
        <v>6</v>
      </c>
      <c r="P7407" s="54" t="str" cm="1">
        <f t="array" aca="1" ref="P7407" ca="1">IF(OR(O7407=1,O7407=7,INDEX($AD$28:$AO$51,HOUR(L7407)+1,N7407)&lt;&gt;"On",NOT(ISERROR(MATCH(DATE(M7407,N7407,DAY(L7407)),OFFSET($AD$15:$AD$22,0,M7407-$AD$14),0)))),"Off","On")</f>
        <v>Off</v>
      </c>
    </row>
    <row r="7408" spans="12:16" x14ac:dyDescent="0.25">
      <c r="L7408" s="57">
        <v>44505.541666666664</v>
      </c>
      <c r="M7408" s="55">
        <f t="shared" si="375"/>
        <v>2021</v>
      </c>
      <c r="N7408" s="55">
        <f t="shared" si="376"/>
        <v>11</v>
      </c>
      <c r="O7408" s="55">
        <f t="shared" si="377"/>
        <v>6</v>
      </c>
      <c r="P7408" s="54" t="str" cm="1">
        <f t="array" aca="1" ref="P7408" ca="1">IF(OR(O7408=1,O7408=7,INDEX($AD$28:$AO$51,HOUR(L7408)+1,N7408)&lt;&gt;"On",NOT(ISERROR(MATCH(DATE(M7408,N7408,DAY(L7408)),OFFSET($AD$15:$AD$22,0,M7408-$AD$14),0)))),"Off","On")</f>
        <v>Off</v>
      </c>
    </row>
    <row r="7409" spans="12:16" x14ac:dyDescent="0.25">
      <c r="L7409" s="57">
        <v>44505.583333333336</v>
      </c>
      <c r="M7409" s="55">
        <f t="shared" si="375"/>
        <v>2021</v>
      </c>
      <c r="N7409" s="55">
        <f t="shared" si="376"/>
        <v>11</v>
      </c>
      <c r="O7409" s="55">
        <f t="shared" si="377"/>
        <v>6</v>
      </c>
      <c r="P7409" s="54" t="str" cm="1">
        <f t="array" aca="1" ref="P7409" ca="1">IF(OR(O7409=1,O7409=7,INDEX($AD$28:$AO$51,HOUR(L7409)+1,N7409)&lt;&gt;"On",NOT(ISERROR(MATCH(DATE(M7409,N7409,DAY(L7409)),OFFSET($AD$15:$AD$22,0,M7409-$AD$14),0)))),"Off","On")</f>
        <v>Off</v>
      </c>
    </row>
    <row r="7410" spans="12:16" x14ac:dyDescent="0.25">
      <c r="L7410" s="57">
        <v>44505.625</v>
      </c>
      <c r="M7410" s="55">
        <f t="shared" si="375"/>
        <v>2021</v>
      </c>
      <c r="N7410" s="55">
        <f t="shared" si="376"/>
        <v>11</v>
      </c>
      <c r="O7410" s="55">
        <f t="shared" si="377"/>
        <v>6</v>
      </c>
      <c r="P7410" s="54" t="str" cm="1">
        <f t="array" aca="1" ref="P7410" ca="1">IF(OR(O7410=1,O7410=7,INDEX($AD$28:$AO$51,HOUR(L7410)+1,N7410)&lt;&gt;"On",NOT(ISERROR(MATCH(DATE(M7410,N7410,DAY(L7410)),OFFSET($AD$15:$AD$22,0,M7410-$AD$14),0)))),"Off","On")</f>
        <v>Off</v>
      </c>
    </row>
    <row r="7411" spans="12:16" x14ac:dyDescent="0.25">
      <c r="L7411" s="57">
        <v>44505.666666666664</v>
      </c>
      <c r="M7411" s="55">
        <f t="shared" si="375"/>
        <v>2021</v>
      </c>
      <c r="N7411" s="55">
        <f t="shared" si="376"/>
        <v>11</v>
      </c>
      <c r="O7411" s="55">
        <f t="shared" si="377"/>
        <v>6</v>
      </c>
      <c r="P7411" s="54" t="str" cm="1">
        <f t="array" aca="1" ref="P7411" ca="1">IF(OR(O7411=1,O7411=7,INDEX($AD$28:$AO$51,HOUR(L7411)+1,N7411)&lt;&gt;"On",NOT(ISERROR(MATCH(DATE(M7411,N7411,DAY(L7411)),OFFSET($AD$15:$AD$22,0,M7411-$AD$14),0)))),"Off","On")</f>
        <v>Off</v>
      </c>
    </row>
    <row r="7412" spans="12:16" x14ac:dyDescent="0.25">
      <c r="L7412" s="57">
        <v>44505.708333333336</v>
      </c>
      <c r="M7412" s="55">
        <f t="shared" si="375"/>
        <v>2021</v>
      </c>
      <c r="N7412" s="55">
        <f t="shared" si="376"/>
        <v>11</v>
      </c>
      <c r="O7412" s="55">
        <f t="shared" si="377"/>
        <v>6</v>
      </c>
      <c r="P7412" s="54" t="str" cm="1">
        <f t="array" aca="1" ref="P7412" ca="1">IF(OR(O7412=1,O7412=7,INDEX($AD$28:$AO$51,HOUR(L7412)+1,N7412)&lt;&gt;"On",NOT(ISERROR(MATCH(DATE(M7412,N7412,DAY(L7412)),OFFSET($AD$15:$AD$22,0,M7412-$AD$14),0)))),"Off","On")</f>
        <v>Off</v>
      </c>
    </row>
    <row r="7413" spans="12:16" x14ac:dyDescent="0.25">
      <c r="L7413" s="57">
        <v>44505.75</v>
      </c>
      <c r="M7413" s="55">
        <f t="shared" si="375"/>
        <v>2021</v>
      </c>
      <c r="N7413" s="55">
        <f t="shared" si="376"/>
        <v>11</v>
      </c>
      <c r="O7413" s="55">
        <f t="shared" si="377"/>
        <v>6</v>
      </c>
      <c r="P7413" s="54" t="str" cm="1">
        <f t="array" aca="1" ref="P7413" ca="1">IF(OR(O7413=1,O7413=7,INDEX($AD$28:$AO$51,HOUR(L7413)+1,N7413)&lt;&gt;"On",NOT(ISERROR(MATCH(DATE(M7413,N7413,DAY(L7413)),OFFSET($AD$15:$AD$22,0,M7413-$AD$14),0)))),"Off","On")</f>
        <v>On</v>
      </c>
    </row>
    <row r="7414" spans="12:16" x14ac:dyDescent="0.25">
      <c r="L7414" s="57">
        <v>44505.791666666664</v>
      </c>
      <c r="M7414" s="55">
        <f t="shared" si="375"/>
        <v>2021</v>
      </c>
      <c r="N7414" s="55">
        <f t="shared" si="376"/>
        <v>11</v>
      </c>
      <c r="O7414" s="55">
        <f t="shared" si="377"/>
        <v>6</v>
      </c>
      <c r="P7414" s="54" t="str" cm="1">
        <f t="array" aca="1" ref="P7414" ca="1">IF(OR(O7414=1,O7414=7,INDEX($AD$28:$AO$51,HOUR(L7414)+1,N7414)&lt;&gt;"On",NOT(ISERROR(MATCH(DATE(M7414,N7414,DAY(L7414)),OFFSET($AD$15:$AD$22,0,M7414-$AD$14),0)))),"Off","On")</f>
        <v>On</v>
      </c>
    </row>
    <row r="7415" spans="12:16" x14ac:dyDescent="0.25">
      <c r="L7415" s="57">
        <v>44505.833333333336</v>
      </c>
      <c r="M7415" s="55">
        <f t="shared" si="375"/>
        <v>2021</v>
      </c>
      <c r="N7415" s="55">
        <f t="shared" si="376"/>
        <v>11</v>
      </c>
      <c r="O7415" s="55">
        <f t="shared" si="377"/>
        <v>6</v>
      </c>
      <c r="P7415" s="54" t="str" cm="1">
        <f t="array" aca="1" ref="P7415" ca="1">IF(OR(O7415=1,O7415=7,INDEX($AD$28:$AO$51,HOUR(L7415)+1,N7415)&lt;&gt;"On",NOT(ISERROR(MATCH(DATE(M7415,N7415,DAY(L7415)),OFFSET($AD$15:$AD$22,0,M7415-$AD$14),0)))),"Off","On")</f>
        <v>On</v>
      </c>
    </row>
    <row r="7416" spans="12:16" x14ac:dyDescent="0.25">
      <c r="L7416" s="57">
        <v>44505.875</v>
      </c>
      <c r="M7416" s="55">
        <f t="shared" si="375"/>
        <v>2021</v>
      </c>
      <c r="N7416" s="55">
        <f t="shared" si="376"/>
        <v>11</v>
      </c>
      <c r="O7416" s="55">
        <f t="shared" si="377"/>
        <v>6</v>
      </c>
      <c r="P7416" s="54" t="str" cm="1">
        <f t="array" aca="1" ref="P7416" ca="1">IF(OR(O7416=1,O7416=7,INDEX($AD$28:$AO$51,HOUR(L7416)+1,N7416)&lt;&gt;"On",NOT(ISERROR(MATCH(DATE(M7416,N7416,DAY(L7416)),OFFSET($AD$15:$AD$22,0,M7416-$AD$14),0)))),"Off","On")</f>
        <v>On</v>
      </c>
    </row>
    <row r="7417" spans="12:16" x14ac:dyDescent="0.25">
      <c r="L7417" s="57">
        <v>44505.916666666664</v>
      </c>
      <c r="M7417" s="55">
        <f t="shared" si="375"/>
        <v>2021</v>
      </c>
      <c r="N7417" s="55">
        <f t="shared" si="376"/>
        <v>11</v>
      </c>
      <c r="O7417" s="55">
        <f t="shared" si="377"/>
        <v>6</v>
      </c>
      <c r="P7417" s="54" t="str" cm="1">
        <f t="array" aca="1" ref="P7417" ca="1">IF(OR(O7417=1,O7417=7,INDEX($AD$28:$AO$51,HOUR(L7417)+1,N7417)&lt;&gt;"On",NOT(ISERROR(MATCH(DATE(M7417,N7417,DAY(L7417)),OFFSET($AD$15:$AD$22,0,M7417-$AD$14),0)))),"Off","On")</f>
        <v>Off</v>
      </c>
    </row>
    <row r="7418" spans="12:16" x14ac:dyDescent="0.25">
      <c r="L7418" s="57">
        <v>44505.958333333336</v>
      </c>
      <c r="M7418" s="55">
        <f t="shared" si="375"/>
        <v>2021</v>
      </c>
      <c r="N7418" s="55">
        <f t="shared" si="376"/>
        <v>11</v>
      </c>
      <c r="O7418" s="55">
        <f t="shared" si="377"/>
        <v>6</v>
      </c>
      <c r="P7418" s="54" t="str" cm="1">
        <f t="array" aca="1" ref="P7418" ca="1">IF(OR(O7418=1,O7418=7,INDEX($AD$28:$AO$51,HOUR(L7418)+1,N7418)&lt;&gt;"On",NOT(ISERROR(MATCH(DATE(M7418,N7418,DAY(L7418)),OFFSET($AD$15:$AD$22,0,M7418-$AD$14),0)))),"Off","On")</f>
        <v>Off</v>
      </c>
    </row>
    <row r="7419" spans="12:16" x14ac:dyDescent="0.25">
      <c r="L7419" s="57">
        <v>44506</v>
      </c>
      <c r="M7419" s="55">
        <f t="shared" si="375"/>
        <v>2021</v>
      </c>
      <c r="N7419" s="55">
        <f t="shared" si="376"/>
        <v>11</v>
      </c>
      <c r="O7419" s="55">
        <f t="shared" si="377"/>
        <v>7</v>
      </c>
      <c r="P7419" s="54" t="str" cm="1">
        <f t="array" aca="1" ref="P7419" ca="1">IF(OR(O7419=1,O7419=7,INDEX($AD$28:$AO$51,HOUR(L7419)+1,N7419)&lt;&gt;"On",NOT(ISERROR(MATCH(DATE(M7419,N7419,DAY(L7419)),OFFSET($AD$15:$AD$22,0,M7419-$AD$14),0)))),"Off","On")</f>
        <v>Off</v>
      </c>
    </row>
    <row r="7420" spans="12:16" x14ac:dyDescent="0.25">
      <c r="L7420" s="57">
        <v>44506.041666666664</v>
      </c>
      <c r="M7420" s="55">
        <f t="shared" si="375"/>
        <v>2021</v>
      </c>
      <c r="N7420" s="55">
        <f t="shared" si="376"/>
        <v>11</v>
      </c>
      <c r="O7420" s="55">
        <f t="shared" si="377"/>
        <v>7</v>
      </c>
      <c r="P7420" s="54" t="str" cm="1">
        <f t="array" aca="1" ref="P7420" ca="1">IF(OR(O7420=1,O7420=7,INDEX($AD$28:$AO$51,HOUR(L7420)+1,N7420)&lt;&gt;"On",NOT(ISERROR(MATCH(DATE(M7420,N7420,DAY(L7420)),OFFSET($AD$15:$AD$22,0,M7420-$AD$14),0)))),"Off","On")</f>
        <v>Off</v>
      </c>
    </row>
    <row r="7421" spans="12:16" x14ac:dyDescent="0.25">
      <c r="L7421" s="57">
        <v>44506.083333333336</v>
      </c>
      <c r="M7421" s="55">
        <f t="shared" si="375"/>
        <v>2021</v>
      </c>
      <c r="N7421" s="55">
        <f t="shared" si="376"/>
        <v>11</v>
      </c>
      <c r="O7421" s="55">
        <f t="shared" si="377"/>
        <v>7</v>
      </c>
      <c r="P7421" s="54" t="str" cm="1">
        <f t="array" aca="1" ref="P7421" ca="1">IF(OR(O7421=1,O7421=7,INDEX($AD$28:$AO$51,HOUR(L7421)+1,N7421)&lt;&gt;"On",NOT(ISERROR(MATCH(DATE(M7421,N7421,DAY(L7421)),OFFSET($AD$15:$AD$22,0,M7421-$AD$14),0)))),"Off","On")</f>
        <v>Off</v>
      </c>
    </row>
    <row r="7422" spans="12:16" x14ac:dyDescent="0.25">
      <c r="L7422" s="57">
        <v>44506.125</v>
      </c>
      <c r="M7422" s="55">
        <f t="shared" si="375"/>
        <v>2021</v>
      </c>
      <c r="N7422" s="55">
        <f t="shared" si="376"/>
        <v>11</v>
      </c>
      <c r="O7422" s="55">
        <f t="shared" si="377"/>
        <v>7</v>
      </c>
      <c r="P7422" s="54" t="str" cm="1">
        <f t="array" aca="1" ref="P7422" ca="1">IF(OR(O7422=1,O7422=7,INDEX($AD$28:$AO$51,HOUR(L7422)+1,N7422)&lt;&gt;"On",NOT(ISERROR(MATCH(DATE(M7422,N7422,DAY(L7422)),OFFSET($AD$15:$AD$22,0,M7422-$AD$14),0)))),"Off","On")</f>
        <v>Off</v>
      </c>
    </row>
    <row r="7423" spans="12:16" x14ac:dyDescent="0.25">
      <c r="L7423" s="57">
        <v>44506.166666666664</v>
      </c>
      <c r="M7423" s="55">
        <f t="shared" si="375"/>
        <v>2021</v>
      </c>
      <c r="N7423" s="55">
        <f t="shared" si="376"/>
        <v>11</v>
      </c>
      <c r="O7423" s="55">
        <f t="shared" si="377"/>
        <v>7</v>
      </c>
      <c r="P7423" s="54" t="str" cm="1">
        <f t="array" aca="1" ref="P7423" ca="1">IF(OR(O7423=1,O7423=7,INDEX($AD$28:$AO$51,HOUR(L7423)+1,N7423)&lt;&gt;"On",NOT(ISERROR(MATCH(DATE(M7423,N7423,DAY(L7423)),OFFSET($AD$15:$AD$22,0,M7423-$AD$14),0)))),"Off","On")</f>
        <v>Off</v>
      </c>
    </row>
    <row r="7424" spans="12:16" x14ac:dyDescent="0.25">
      <c r="L7424" s="57">
        <v>44506.208333333336</v>
      </c>
      <c r="M7424" s="55">
        <f t="shared" si="375"/>
        <v>2021</v>
      </c>
      <c r="N7424" s="55">
        <f t="shared" si="376"/>
        <v>11</v>
      </c>
      <c r="O7424" s="55">
        <f t="shared" si="377"/>
        <v>7</v>
      </c>
      <c r="P7424" s="54" t="str" cm="1">
        <f t="array" aca="1" ref="P7424" ca="1">IF(OR(O7424=1,O7424=7,INDEX($AD$28:$AO$51,HOUR(L7424)+1,N7424)&lt;&gt;"On",NOT(ISERROR(MATCH(DATE(M7424,N7424,DAY(L7424)),OFFSET($AD$15:$AD$22,0,M7424-$AD$14),0)))),"Off","On")</f>
        <v>Off</v>
      </c>
    </row>
    <row r="7425" spans="12:16" x14ac:dyDescent="0.25">
      <c r="L7425" s="57">
        <v>44506.25</v>
      </c>
      <c r="M7425" s="55">
        <f t="shared" si="375"/>
        <v>2021</v>
      </c>
      <c r="N7425" s="55">
        <f t="shared" si="376"/>
        <v>11</v>
      </c>
      <c r="O7425" s="55">
        <f t="shared" si="377"/>
        <v>7</v>
      </c>
      <c r="P7425" s="54" t="str" cm="1">
        <f t="array" aca="1" ref="P7425" ca="1">IF(OR(O7425=1,O7425=7,INDEX($AD$28:$AO$51,HOUR(L7425)+1,N7425)&lt;&gt;"On",NOT(ISERROR(MATCH(DATE(M7425,N7425,DAY(L7425)),OFFSET($AD$15:$AD$22,0,M7425-$AD$14),0)))),"Off","On")</f>
        <v>Off</v>
      </c>
    </row>
    <row r="7426" spans="12:16" x14ac:dyDescent="0.25">
      <c r="L7426" s="57">
        <v>44506.291666666664</v>
      </c>
      <c r="M7426" s="55">
        <f t="shared" si="375"/>
        <v>2021</v>
      </c>
      <c r="N7426" s="55">
        <f t="shared" si="376"/>
        <v>11</v>
      </c>
      <c r="O7426" s="55">
        <f t="shared" si="377"/>
        <v>7</v>
      </c>
      <c r="P7426" s="54" t="str" cm="1">
        <f t="array" aca="1" ref="P7426" ca="1">IF(OR(O7426=1,O7426=7,INDEX($AD$28:$AO$51,HOUR(L7426)+1,N7426)&lt;&gt;"On",NOT(ISERROR(MATCH(DATE(M7426,N7426,DAY(L7426)),OFFSET($AD$15:$AD$22,0,M7426-$AD$14),0)))),"Off","On")</f>
        <v>Off</v>
      </c>
    </row>
    <row r="7427" spans="12:16" x14ac:dyDescent="0.25">
      <c r="L7427" s="57">
        <v>44506.333333333336</v>
      </c>
      <c r="M7427" s="55">
        <f t="shared" si="375"/>
        <v>2021</v>
      </c>
      <c r="N7427" s="55">
        <f t="shared" si="376"/>
        <v>11</v>
      </c>
      <c r="O7427" s="55">
        <f t="shared" si="377"/>
        <v>7</v>
      </c>
      <c r="P7427" s="54" t="str" cm="1">
        <f t="array" aca="1" ref="P7427" ca="1">IF(OR(O7427=1,O7427=7,INDEX($AD$28:$AO$51,HOUR(L7427)+1,N7427)&lt;&gt;"On",NOT(ISERROR(MATCH(DATE(M7427,N7427,DAY(L7427)),OFFSET($AD$15:$AD$22,0,M7427-$AD$14),0)))),"Off","On")</f>
        <v>Off</v>
      </c>
    </row>
    <row r="7428" spans="12:16" x14ac:dyDescent="0.25">
      <c r="L7428" s="57">
        <v>44506.375</v>
      </c>
      <c r="M7428" s="55">
        <f t="shared" si="375"/>
        <v>2021</v>
      </c>
      <c r="N7428" s="55">
        <f t="shared" si="376"/>
        <v>11</v>
      </c>
      <c r="O7428" s="55">
        <f t="shared" si="377"/>
        <v>7</v>
      </c>
      <c r="P7428" s="54" t="str" cm="1">
        <f t="array" aca="1" ref="P7428" ca="1">IF(OR(O7428=1,O7428=7,INDEX($AD$28:$AO$51,HOUR(L7428)+1,N7428)&lt;&gt;"On",NOT(ISERROR(MATCH(DATE(M7428,N7428,DAY(L7428)),OFFSET($AD$15:$AD$22,0,M7428-$AD$14),0)))),"Off","On")</f>
        <v>Off</v>
      </c>
    </row>
    <row r="7429" spans="12:16" x14ac:dyDescent="0.25">
      <c r="L7429" s="57">
        <v>44506.416666666664</v>
      </c>
      <c r="M7429" s="55">
        <f t="shared" si="375"/>
        <v>2021</v>
      </c>
      <c r="N7429" s="55">
        <f t="shared" si="376"/>
        <v>11</v>
      </c>
      <c r="O7429" s="55">
        <f t="shared" si="377"/>
        <v>7</v>
      </c>
      <c r="P7429" s="54" t="str" cm="1">
        <f t="array" aca="1" ref="P7429" ca="1">IF(OR(O7429=1,O7429=7,INDEX($AD$28:$AO$51,HOUR(L7429)+1,N7429)&lt;&gt;"On",NOT(ISERROR(MATCH(DATE(M7429,N7429,DAY(L7429)),OFFSET($AD$15:$AD$22,0,M7429-$AD$14),0)))),"Off","On")</f>
        <v>Off</v>
      </c>
    </row>
    <row r="7430" spans="12:16" x14ac:dyDescent="0.25">
      <c r="L7430" s="57">
        <v>44506.458333333336</v>
      </c>
      <c r="M7430" s="55">
        <f t="shared" si="375"/>
        <v>2021</v>
      </c>
      <c r="N7430" s="55">
        <f t="shared" si="376"/>
        <v>11</v>
      </c>
      <c r="O7430" s="55">
        <f t="shared" si="377"/>
        <v>7</v>
      </c>
      <c r="P7430" s="54" t="str" cm="1">
        <f t="array" aca="1" ref="P7430" ca="1">IF(OR(O7430=1,O7430=7,INDEX($AD$28:$AO$51,HOUR(L7430)+1,N7430)&lt;&gt;"On",NOT(ISERROR(MATCH(DATE(M7430,N7430,DAY(L7430)),OFFSET($AD$15:$AD$22,0,M7430-$AD$14),0)))),"Off","On")</f>
        <v>Off</v>
      </c>
    </row>
    <row r="7431" spans="12:16" x14ac:dyDescent="0.25">
      <c r="L7431" s="57">
        <v>44506.5</v>
      </c>
      <c r="M7431" s="55">
        <f t="shared" si="375"/>
        <v>2021</v>
      </c>
      <c r="N7431" s="55">
        <f t="shared" si="376"/>
        <v>11</v>
      </c>
      <c r="O7431" s="55">
        <f t="shared" si="377"/>
        <v>7</v>
      </c>
      <c r="P7431" s="54" t="str" cm="1">
        <f t="array" aca="1" ref="P7431" ca="1">IF(OR(O7431=1,O7431=7,INDEX($AD$28:$AO$51,HOUR(L7431)+1,N7431)&lt;&gt;"On",NOT(ISERROR(MATCH(DATE(M7431,N7431,DAY(L7431)),OFFSET($AD$15:$AD$22,0,M7431-$AD$14),0)))),"Off","On")</f>
        <v>Off</v>
      </c>
    </row>
    <row r="7432" spans="12:16" x14ac:dyDescent="0.25">
      <c r="L7432" s="57">
        <v>44506.541666666664</v>
      </c>
      <c r="M7432" s="55">
        <f t="shared" si="375"/>
        <v>2021</v>
      </c>
      <c r="N7432" s="55">
        <f t="shared" si="376"/>
        <v>11</v>
      </c>
      <c r="O7432" s="55">
        <f t="shared" si="377"/>
        <v>7</v>
      </c>
      <c r="P7432" s="54" t="str" cm="1">
        <f t="array" aca="1" ref="P7432" ca="1">IF(OR(O7432=1,O7432=7,INDEX($AD$28:$AO$51,HOUR(L7432)+1,N7432)&lt;&gt;"On",NOT(ISERROR(MATCH(DATE(M7432,N7432,DAY(L7432)),OFFSET($AD$15:$AD$22,0,M7432-$AD$14),0)))),"Off","On")</f>
        <v>Off</v>
      </c>
    </row>
    <row r="7433" spans="12:16" x14ac:dyDescent="0.25">
      <c r="L7433" s="57">
        <v>44506.583333333336</v>
      </c>
      <c r="M7433" s="55">
        <f t="shared" si="375"/>
        <v>2021</v>
      </c>
      <c r="N7433" s="55">
        <f t="shared" si="376"/>
        <v>11</v>
      </c>
      <c r="O7433" s="55">
        <f t="shared" si="377"/>
        <v>7</v>
      </c>
      <c r="P7433" s="54" t="str" cm="1">
        <f t="array" aca="1" ref="P7433" ca="1">IF(OR(O7433=1,O7433=7,INDEX($AD$28:$AO$51,HOUR(L7433)+1,N7433)&lt;&gt;"On",NOT(ISERROR(MATCH(DATE(M7433,N7433,DAY(L7433)),OFFSET($AD$15:$AD$22,0,M7433-$AD$14),0)))),"Off","On")</f>
        <v>Off</v>
      </c>
    </row>
    <row r="7434" spans="12:16" x14ac:dyDescent="0.25">
      <c r="L7434" s="57">
        <v>44506.625</v>
      </c>
      <c r="M7434" s="55">
        <f t="shared" si="375"/>
        <v>2021</v>
      </c>
      <c r="N7434" s="55">
        <f t="shared" si="376"/>
        <v>11</v>
      </c>
      <c r="O7434" s="55">
        <f t="shared" si="377"/>
        <v>7</v>
      </c>
      <c r="P7434" s="54" t="str" cm="1">
        <f t="array" aca="1" ref="P7434" ca="1">IF(OR(O7434=1,O7434=7,INDEX($AD$28:$AO$51,HOUR(L7434)+1,N7434)&lt;&gt;"On",NOT(ISERROR(MATCH(DATE(M7434,N7434,DAY(L7434)),OFFSET($AD$15:$AD$22,0,M7434-$AD$14),0)))),"Off","On")</f>
        <v>Off</v>
      </c>
    </row>
    <row r="7435" spans="12:16" x14ac:dyDescent="0.25">
      <c r="L7435" s="57">
        <v>44506.666666666664</v>
      </c>
      <c r="M7435" s="55">
        <f t="shared" si="375"/>
        <v>2021</v>
      </c>
      <c r="N7435" s="55">
        <f t="shared" si="376"/>
        <v>11</v>
      </c>
      <c r="O7435" s="55">
        <f t="shared" si="377"/>
        <v>7</v>
      </c>
      <c r="P7435" s="54" t="str" cm="1">
        <f t="array" aca="1" ref="P7435" ca="1">IF(OR(O7435=1,O7435=7,INDEX($AD$28:$AO$51,HOUR(L7435)+1,N7435)&lt;&gt;"On",NOT(ISERROR(MATCH(DATE(M7435,N7435,DAY(L7435)),OFFSET($AD$15:$AD$22,0,M7435-$AD$14),0)))),"Off","On")</f>
        <v>Off</v>
      </c>
    </row>
    <row r="7436" spans="12:16" x14ac:dyDescent="0.25">
      <c r="L7436" s="57">
        <v>44506.708333333336</v>
      </c>
      <c r="M7436" s="55">
        <f t="shared" ref="M7436:M7499" si="378">YEAR(L7436)</f>
        <v>2021</v>
      </c>
      <c r="N7436" s="55">
        <f t="shared" ref="N7436:N7499" si="379">MONTH(L7436)</f>
        <v>11</v>
      </c>
      <c r="O7436" s="55">
        <f t="shared" ref="O7436:O7499" si="380">WEEKDAY(L7436)</f>
        <v>7</v>
      </c>
      <c r="P7436" s="54" t="str" cm="1">
        <f t="array" aca="1" ref="P7436" ca="1">IF(OR(O7436=1,O7436=7,INDEX($AD$28:$AO$51,HOUR(L7436)+1,N7436)&lt;&gt;"On",NOT(ISERROR(MATCH(DATE(M7436,N7436,DAY(L7436)),OFFSET($AD$15:$AD$22,0,M7436-$AD$14),0)))),"Off","On")</f>
        <v>Off</v>
      </c>
    </row>
    <row r="7437" spans="12:16" x14ac:dyDescent="0.25">
      <c r="L7437" s="57">
        <v>44506.75</v>
      </c>
      <c r="M7437" s="55">
        <f t="shared" si="378"/>
        <v>2021</v>
      </c>
      <c r="N7437" s="55">
        <f t="shared" si="379"/>
        <v>11</v>
      </c>
      <c r="O7437" s="55">
        <f t="shared" si="380"/>
        <v>7</v>
      </c>
      <c r="P7437" s="54" t="str" cm="1">
        <f t="array" aca="1" ref="P7437" ca="1">IF(OR(O7437=1,O7437=7,INDEX($AD$28:$AO$51,HOUR(L7437)+1,N7437)&lt;&gt;"On",NOT(ISERROR(MATCH(DATE(M7437,N7437,DAY(L7437)),OFFSET($AD$15:$AD$22,0,M7437-$AD$14),0)))),"Off","On")</f>
        <v>Off</v>
      </c>
    </row>
    <row r="7438" spans="12:16" x14ac:dyDescent="0.25">
      <c r="L7438" s="57">
        <v>44506.791666666664</v>
      </c>
      <c r="M7438" s="55">
        <f t="shared" si="378"/>
        <v>2021</v>
      </c>
      <c r="N7438" s="55">
        <f t="shared" si="379"/>
        <v>11</v>
      </c>
      <c r="O7438" s="55">
        <f t="shared" si="380"/>
        <v>7</v>
      </c>
      <c r="P7438" s="54" t="str" cm="1">
        <f t="array" aca="1" ref="P7438" ca="1">IF(OR(O7438=1,O7438=7,INDEX($AD$28:$AO$51,HOUR(L7438)+1,N7438)&lt;&gt;"On",NOT(ISERROR(MATCH(DATE(M7438,N7438,DAY(L7438)),OFFSET($AD$15:$AD$22,0,M7438-$AD$14),0)))),"Off","On")</f>
        <v>Off</v>
      </c>
    </row>
    <row r="7439" spans="12:16" x14ac:dyDescent="0.25">
      <c r="L7439" s="57">
        <v>44506.833333333336</v>
      </c>
      <c r="M7439" s="55">
        <f t="shared" si="378"/>
        <v>2021</v>
      </c>
      <c r="N7439" s="55">
        <f t="shared" si="379"/>
        <v>11</v>
      </c>
      <c r="O7439" s="55">
        <f t="shared" si="380"/>
        <v>7</v>
      </c>
      <c r="P7439" s="54" t="str" cm="1">
        <f t="array" aca="1" ref="P7439" ca="1">IF(OR(O7439=1,O7439=7,INDEX($AD$28:$AO$51,HOUR(L7439)+1,N7439)&lt;&gt;"On",NOT(ISERROR(MATCH(DATE(M7439,N7439,DAY(L7439)),OFFSET($AD$15:$AD$22,0,M7439-$AD$14),0)))),"Off","On")</f>
        <v>Off</v>
      </c>
    </row>
    <row r="7440" spans="12:16" x14ac:dyDescent="0.25">
      <c r="L7440" s="57">
        <v>44506.875</v>
      </c>
      <c r="M7440" s="55">
        <f t="shared" si="378"/>
        <v>2021</v>
      </c>
      <c r="N7440" s="55">
        <f t="shared" si="379"/>
        <v>11</v>
      </c>
      <c r="O7440" s="55">
        <f t="shared" si="380"/>
        <v>7</v>
      </c>
      <c r="P7440" s="54" t="str" cm="1">
        <f t="array" aca="1" ref="P7440" ca="1">IF(OR(O7440=1,O7440=7,INDEX($AD$28:$AO$51,HOUR(L7440)+1,N7440)&lt;&gt;"On",NOT(ISERROR(MATCH(DATE(M7440,N7440,DAY(L7440)),OFFSET($AD$15:$AD$22,0,M7440-$AD$14),0)))),"Off","On")</f>
        <v>Off</v>
      </c>
    </row>
    <row r="7441" spans="12:16" x14ac:dyDescent="0.25">
      <c r="L7441" s="57">
        <v>44506.916666666664</v>
      </c>
      <c r="M7441" s="55">
        <f t="shared" si="378"/>
        <v>2021</v>
      </c>
      <c r="N7441" s="55">
        <f t="shared" si="379"/>
        <v>11</v>
      </c>
      <c r="O7441" s="55">
        <f t="shared" si="380"/>
        <v>7</v>
      </c>
      <c r="P7441" s="54" t="str" cm="1">
        <f t="array" aca="1" ref="P7441" ca="1">IF(OR(O7441=1,O7441=7,INDEX($AD$28:$AO$51,HOUR(L7441)+1,N7441)&lt;&gt;"On",NOT(ISERROR(MATCH(DATE(M7441,N7441,DAY(L7441)),OFFSET($AD$15:$AD$22,0,M7441-$AD$14),0)))),"Off","On")</f>
        <v>Off</v>
      </c>
    </row>
    <row r="7442" spans="12:16" x14ac:dyDescent="0.25">
      <c r="L7442" s="57">
        <v>44506.958333333336</v>
      </c>
      <c r="M7442" s="55">
        <f t="shared" si="378"/>
        <v>2021</v>
      </c>
      <c r="N7442" s="55">
        <f t="shared" si="379"/>
        <v>11</v>
      </c>
      <c r="O7442" s="55">
        <f t="shared" si="380"/>
        <v>7</v>
      </c>
      <c r="P7442" s="54" t="str" cm="1">
        <f t="array" aca="1" ref="P7442" ca="1">IF(OR(O7442=1,O7442=7,INDEX($AD$28:$AO$51,HOUR(L7442)+1,N7442)&lt;&gt;"On",NOT(ISERROR(MATCH(DATE(M7442,N7442,DAY(L7442)),OFFSET($AD$15:$AD$22,0,M7442-$AD$14),0)))),"Off","On")</f>
        <v>Off</v>
      </c>
    </row>
    <row r="7443" spans="12:16" x14ac:dyDescent="0.25">
      <c r="L7443" s="57">
        <v>44507</v>
      </c>
      <c r="M7443" s="55">
        <f t="shared" si="378"/>
        <v>2021</v>
      </c>
      <c r="N7443" s="55">
        <f t="shared" si="379"/>
        <v>11</v>
      </c>
      <c r="O7443" s="55">
        <f t="shared" si="380"/>
        <v>1</v>
      </c>
      <c r="P7443" s="54" t="str" cm="1">
        <f t="array" aca="1" ref="P7443" ca="1">IF(OR(O7443=1,O7443=7,INDEX($AD$28:$AO$51,HOUR(L7443)+1,N7443)&lt;&gt;"On",NOT(ISERROR(MATCH(DATE(M7443,N7443,DAY(L7443)),OFFSET($AD$15:$AD$22,0,M7443-$AD$14),0)))),"Off","On")</f>
        <v>Off</v>
      </c>
    </row>
    <row r="7444" spans="12:16" x14ac:dyDescent="0.25">
      <c r="L7444" s="57">
        <v>44507.041666666664</v>
      </c>
      <c r="M7444" s="55">
        <f t="shared" si="378"/>
        <v>2021</v>
      </c>
      <c r="N7444" s="55">
        <f t="shared" si="379"/>
        <v>11</v>
      </c>
      <c r="O7444" s="55">
        <f t="shared" si="380"/>
        <v>1</v>
      </c>
      <c r="P7444" s="54" t="str" cm="1">
        <f t="array" aca="1" ref="P7444" ca="1">IF(OR(O7444=1,O7444=7,INDEX($AD$28:$AO$51,HOUR(L7444)+1,N7444)&lt;&gt;"On",NOT(ISERROR(MATCH(DATE(M7444,N7444,DAY(L7444)),OFFSET($AD$15:$AD$22,0,M7444-$AD$14),0)))),"Off","On")</f>
        <v>Off</v>
      </c>
    </row>
    <row r="7445" spans="12:16" x14ac:dyDescent="0.25">
      <c r="L7445" s="57">
        <v>44507.083333333336</v>
      </c>
      <c r="M7445" s="55">
        <f t="shared" si="378"/>
        <v>2021</v>
      </c>
      <c r="N7445" s="55">
        <f t="shared" si="379"/>
        <v>11</v>
      </c>
      <c r="O7445" s="55">
        <f t="shared" si="380"/>
        <v>1</v>
      </c>
      <c r="P7445" s="54" t="str" cm="1">
        <f t="array" aca="1" ref="P7445" ca="1">IF(OR(O7445=1,O7445=7,INDEX($AD$28:$AO$51,HOUR(L7445)+1,N7445)&lt;&gt;"On",NOT(ISERROR(MATCH(DATE(M7445,N7445,DAY(L7445)),OFFSET($AD$15:$AD$22,0,M7445-$AD$14),0)))),"Off","On")</f>
        <v>Off</v>
      </c>
    </row>
    <row r="7446" spans="12:16" x14ac:dyDescent="0.25">
      <c r="L7446" s="57">
        <v>44507.125</v>
      </c>
      <c r="M7446" s="55">
        <f t="shared" si="378"/>
        <v>2021</v>
      </c>
      <c r="N7446" s="55">
        <f t="shared" si="379"/>
        <v>11</v>
      </c>
      <c r="O7446" s="55">
        <f t="shared" si="380"/>
        <v>1</v>
      </c>
      <c r="P7446" s="54" t="str" cm="1">
        <f t="array" aca="1" ref="P7446" ca="1">IF(OR(O7446=1,O7446=7,INDEX($AD$28:$AO$51,HOUR(L7446)+1,N7446)&lt;&gt;"On",NOT(ISERROR(MATCH(DATE(M7446,N7446,DAY(L7446)),OFFSET($AD$15:$AD$22,0,M7446-$AD$14),0)))),"Off","On")</f>
        <v>Off</v>
      </c>
    </row>
    <row r="7447" spans="12:16" x14ac:dyDescent="0.25">
      <c r="L7447" s="57">
        <v>44507.166666666664</v>
      </c>
      <c r="M7447" s="55">
        <f t="shared" si="378"/>
        <v>2021</v>
      </c>
      <c r="N7447" s="55">
        <f t="shared" si="379"/>
        <v>11</v>
      </c>
      <c r="O7447" s="55">
        <f t="shared" si="380"/>
        <v>1</v>
      </c>
      <c r="P7447" s="54" t="str" cm="1">
        <f t="array" aca="1" ref="P7447" ca="1">IF(OR(O7447=1,O7447=7,INDEX($AD$28:$AO$51,HOUR(L7447)+1,N7447)&lt;&gt;"On",NOT(ISERROR(MATCH(DATE(M7447,N7447,DAY(L7447)),OFFSET($AD$15:$AD$22,0,M7447-$AD$14),0)))),"Off","On")</f>
        <v>Off</v>
      </c>
    </row>
    <row r="7448" spans="12:16" x14ac:dyDescent="0.25">
      <c r="L7448" s="57">
        <v>44507.208333333336</v>
      </c>
      <c r="M7448" s="55">
        <f t="shared" si="378"/>
        <v>2021</v>
      </c>
      <c r="N7448" s="55">
        <f t="shared" si="379"/>
        <v>11</v>
      </c>
      <c r="O7448" s="55">
        <f t="shared" si="380"/>
        <v>1</v>
      </c>
      <c r="P7448" s="54" t="str" cm="1">
        <f t="array" aca="1" ref="P7448" ca="1">IF(OR(O7448=1,O7448=7,INDEX($AD$28:$AO$51,HOUR(L7448)+1,N7448)&lt;&gt;"On",NOT(ISERROR(MATCH(DATE(M7448,N7448,DAY(L7448)),OFFSET($AD$15:$AD$22,0,M7448-$AD$14),0)))),"Off","On")</f>
        <v>Off</v>
      </c>
    </row>
    <row r="7449" spans="12:16" x14ac:dyDescent="0.25">
      <c r="L7449" s="57">
        <v>44507.25</v>
      </c>
      <c r="M7449" s="55">
        <f t="shared" si="378"/>
        <v>2021</v>
      </c>
      <c r="N7449" s="55">
        <f t="shared" si="379"/>
        <v>11</v>
      </c>
      <c r="O7449" s="55">
        <f t="shared" si="380"/>
        <v>1</v>
      </c>
      <c r="P7449" s="54" t="str" cm="1">
        <f t="array" aca="1" ref="P7449" ca="1">IF(OR(O7449=1,O7449=7,INDEX($AD$28:$AO$51,HOUR(L7449)+1,N7449)&lt;&gt;"On",NOT(ISERROR(MATCH(DATE(M7449,N7449,DAY(L7449)),OFFSET($AD$15:$AD$22,0,M7449-$AD$14),0)))),"Off","On")</f>
        <v>Off</v>
      </c>
    </row>
    <row r="7450" spans="12:16" x14ac:dyDescent="0.25">
      <c r="L7450" s="57">
        <v>44507.291666666664</v>
      </c>
      <c r="M7450" s="55">
        <f t="shared" si="378"/>
        <v>2021</v>
      </c>
      <c r="N7450" s="55">
        <f t="shared" si="379"/>
        <v>11</v>
      </c>
      <c r="O7450" s="55">
        <f t="shared" si="380"/>
        <v>1</v>
      </c>
      <c r="P7450" s="54" t="str" cm="1">
        <f t="array" aca="1" ref="P7450" ca="1">IF(OR(O7450=1,O7450=7,INDEX($AD$28:$AO$51,HOUR(L7450)+1,N7450)&lt;&gt;"On",NOT(ISERROR(MATCH(DATE(M7450,N7450,DAY(L7450)),OFFSET($AD$15:$AD$22,0,M7450-$AD$14),0)))),"Off","On")</f>
        <v>Off</v>
      </c>
    </row>
    <row r="7451" spans="12:16" x14ac:dyDescent="0.25">
      <c r="L7451" s="57">
        <v>44507.333333333336</v>
      </c>
      <c r="M7451" s="55">
        <f t="shared" si="378"/>
        <v>2021</v>
      </c>
      <c r="N7451" s="55">
        <f t="shared" si="379"/>
        <v>11</v>
      </c>
      <c r="O7451" s="55">
        <f t="shared" si="380"/>
        <v>1</v>
      </c>
      <c r="P7451" s="54" t="str" cm="1">
        <f t="array" aca="1" ref="P7451" ca="1">IF(OR(O7451=1,O7451=7,INDEX($AD$28:$AO$51,HOUR(L7451)+1,N7451)&lt;&gt;"On",NOT(ISERROR(MATCH(DATE(M7451,N7451,DAY(L7451)),OFFSET($AD$15:$AD$22,0,M7451-$AD$14),0)))),"Off","On")</f>
        <v>Off</v>
      </c>
    </row>
    <row r="7452" spans="12:16" x14ac:dyDescent="0.25">
      <c r="L7452" s="57">
        <v>44507.375</v>
      </c>
      <c r="M7452" s="55">
        <f t="shared" si="378"/>
        <v>2021</v>
      </c>
      <c r="N7452" s="55">
        <f t="shared" si="379"/>
        <v>11</v>
      </c>
      <c r="O7452" s="55">
        <f t="shared" si="380"/>
        <v>1</v>
      </c>
      <c r="P7452" s="54" t="str" cm="1">
        <f t="array" aca="1" ref="P7452" ca="1">IF(OR(O7452=1,O7452=7,INDEX($AD$28:$AO$51,HOUR(L7452)+1,N7452)&lt;&gt;"On",NOT(ISERROR(MATCH(DATE(M7452,N7452,DAY(L7452)),OFFSET($AD$15:$AD$22,0,M7452-$AD$14),0)))),"Off","On")</f>
        <v>Off</v>
      </c>
    </row>
    <row r="7453" spans="12:16" x14ac:dyDescent="0.25">
      <c r="L7453" s="57">
        <v>44507.416666666664</v>
      </c>
      <c r="M7453" s="55">
        <f t="shared" si="378"/>
        <v>2021</v>
      </c>
      <c r="N7453" s="55">
        <f t="shared" si="379"/>
        <v>11</v>
      </c>
      <c r="O7453" s="55">
        <f t="shared" si="380"/>
        <v>1</v>
      </c>
      <c r="P7453" s="54" t="str" cm="1">
        <f t="array" aca="1" ref="P7453" ca="1">IF(OR(O7453=1,O7453=7,INDEX($AD$28:$AO$51,HOUR(L7453)+1,N7453)&lt;&gt;"On",NOT(ISERROR(MATCH(DATE(M7453,N7453,DAY(L7453)),OFFSET($AD$15:$AD$22,0,M7453-$AD$14),0)))),"Off","On")</f>
        <v>Off</v>
      </c>
    </row>
    <row r="7454" spans="12:16" x14ac:dyDescent="0.25">
      <c r="L7454" s="57">
        <v>44507.458333333336</v>
      </c>
      <c r="M7454" s="55">
        <f t="shared" si="378"/>
        <v>2021</v>
      </c>
      <c r="N7454" s="55">
        <f t="shared" si="379"/>
        <v>11</v>
      </c>
      <c r="O7454" s="55">
        <f t="shared" si="380"/>
        <v>1</v>
      </c>
      <c r="P7454" s="54" t="str" cm="1">
        <f t="array" aca="1" ref="P7454" ca="1">IF(OR(O7454=1,O7454=7,INDEX($AD$28:$AO$51,HOUR(L7454)+1,N7454)&lt;&gt;"On",NOT(ISERROR(MATCH(DATE(M7454,N7454,DAY(L7454)),OFFSET($AD$15:$AD$22,0,M7454-$AD$14),0)))),"Off","On")</f>
        <v>Off</v>
      </c>
    </row>
    <row r="7455" spans="12:16" x14ac:dyDescent="0.25">
      <c r="L7455" s="57">
        <v>44507.5</v>
      </c>
      <c r="M7455" s="55">
        <f t="shared" si="378"/>
        <v>2021</v>
      </c>
      <c r="N7455" s="55">
        <f t="shared" si="379"/>
        <v>11</v>
      </c>
      <c r="O7455" s="55">
        <f t="shared" si="380"/>
        <v>1</v>
      </c>
      <c r="P7455" s="54" t="str" cm="1">
        <f t="array" aca="1" ref="P7455" ca="1">IF(OR(O7455=1,O7455=7,INDEX($AD$28:$AO$51,HOUR(L7455)+1,N7455)&lt;&gt;"On",NOT(ISERROR(MATCH(DATE(M7455,N7455,DAY(L7455)),OFFSET($AD$15:$AD$22,0,M7455-$AD$14),0)))),"Off","On")</f>
        <v>Off</v>
      </c>
    </row>
    <row r="7456" spans="12:16" x14ac:dyDescent="0.25">
      <c r="L7456" s="57">
        <v>44507.541666666664</v>
      </c>
      <c r="M7456" s="55">
        <f t="shared" si="378"/>
        <v>2021</v>
      </c>
      <c r="N7456" s="55">
        <f t="shared" si="379"/>
        <v>11</v>
      </c>
      <c r="O7456" s="55">
        <f t="shared" si="380"/>
        <v>1</v>
      </c>
      <c r="P7456" s="54" t="str" cm="1">
        <f t="array" aca="1" ref="P7456" ca="1">IF(OR(O7456=1,O7456=7,INDEX($AD$28:$AO$51,HOUR(L7456)+1,N7456)&lt;&gt;"On",NOT(ISERROR(MATCH(DATE(M7456,N7456,DAY(L7456)),OFFSET($AD$15:$AD$22,0,M7456-$AD$14),0)))),"Off","On")</f>
        <v>Off</v>
      </c>
    </row>
    <row r="7457" spans="12:16" x14ac:dyDescent="0.25">
      <c r="L7457" s="57">
        <v>44507.583333333336</v>
      </c>
      <c r="M7457" s="55">
        <f t="shared" si="378"/>
        <v>2021</v>
      </c>
      <c r="N7457" s="55">
        <f t="shared" si="379"/>
        <v>11</v>
      </c>
      <c r="O7457" s="55">
        <f t="shared" si="380"/>
        <v>1</v>
      </c>
      <c r="P7457" s="54" t="str" cm="1">
        <f t="array" aca="1" ref="P7457" ca="1">IF(OR(O7457=1,O7457=7,INDEX($AD$28:$AO$51,HOUR(L7457)+1,N7457)&lt;&gt;"On",NOT(ISERROR(MATCH(DATE(M7457,N7457,DAY(L7457)),OFFSET($AD$15:$AD$22,0,M7457-$AD$14),0)))),"Off","On")</f>
        <v>Off</v>
      </c>
    </row>
    <row r="7458" spans="12:16" x14ac:dyDescent="0.25">
      <c r="L7458" s="57">
        <v>44507.625</v>
      </c>
      <c r="M7458" s="55">
        <f t="shared" si="378"/>
        <v>2021</v>
      </c>
      <c r="N7458" s="55">
        <f t="shared" si="379"/>
        <v>11</v>
      </c>
      <c r="O7458" s="55">
        <f t="shared" si="380"/>
        <v>1</v>
      </c>
      <c r="P7458" s="54" t="str" cm="1">
        <f t="array" aca="1" ref="P7458" ca="1">IF(OR(O7458=1,O7458=7,INDEX($AD$28:$AO$51,HOUR(L7458)+1,N7458)&lt;&gt;"On",NOT(ISERROR(MATCH(DATE(M7458,N7458,DAY(L7458)),OFFSET($AD$15:$AD$22,0,M7458-$AD$14),0)))),"Off","On")</f>
        <v>Off</v>
      </c>
    </row>
    <row r="7459" spans="12:16" x14ac:dyDescent="0.25">
      <c r="L7459" s="57">
        <v>44507.666666666664</v>
      </c>
      <c r="M7459" s="55">
        <f t="shared" si="378"/>
        <v>2021</v>
      </c>
      <c r="N7459" s="55">
        <f t="shared" si="379"/>
        <v>11</v>
      </c>
      <c r="O7459" s="55">
        <f t="shared" si="380"/>
        <v>1</v>
      </c>
      <c r="P7459" s="54" t="str" cm="1">
        <f t="array" aca="1" ref="P7459" ca="1">IF(OR(O7459=1,O7459=7,INDEX($AD$28:$AO$51,HOUR(L7459)+1,N7459)&lt;&gt;"On",NOT(ISERROR(MATCH(DATE(M7459,N7459,DAY(L7459)),OFFSET($AD$15:$AD$22,0,M7459-$AD$14),0)))),"Off","On")</f>
        <v>Off</v>
      </c>
    </row>
    <row r="7460" spans="12:16" x14ac:dyDescent="0.25">
      <c r="L7460" s="57">
        <v>44507.708333333336</v>
      </c>
      <c r="M7460" s="55">
        <f t="shared" si="378"/>
        <v>2021</v>
      </c>
      <c r="N7460" s="55">
        <f t="shared" si="379"/>
        <v>11</v>
      </c>
      <c r="O7460" s="55">
        <f t="shared" si="380"/>
        <v>1</v>
      </c>
      <c r="P7460" s="54" t="str" cm="1">
        <f t="array" aca="1" ref="P7460" ca="1">IF(OR(O7460=1,O7460=7,INDEX($AD$28:$AO$51,HOUR(L7460)+1,N7460)&lt;&gt;"On",NOT(ISERROR(MATCH(DATE(M7460,N7460,DAY(L7460)),OFFSET($AD$15:$AD$22,0,M7460-$AD$14),0)))),"Off","On")</f>
        <v>Off</v>
      </c>
    </row>
    <row r="7461" spans="12:16" x14ac:dyDescent="0.25">
      <c r="L7461" s="57">
        <v>44507.75</v>
      </c>
      <c r="M7461" s="55">
        <f t="shared" si="378"/>
        <v>2021</v>
      </c>
      <c r="N7461" s="55">
        <f t="shared" si="379"/>
        <v>11</v>
      </c>
      <c r="O7461" s="55">
        <f t="shared" si="380"/>
        <v>1</v>
      </c>
      <c r="P7461" s="54" t="str" cm="1">
        <f t="array" aca="1" ref="P7461" ca="1">IF(OR(O7461=1,O7461=7,INDEX($AD$28:$AO$51,HOUR(L7461)+1,N7461)&lt;&gt;"On",NOT(ISERROR(MATCH(DATE(M7461,N7461,DAY(L7461)),OFFSET($AD$15:$AD$22,0,M7461-$AD$14),0)))),"Off","On")</f>
        <v>Off</v>
      </c>
    </row>
    <row r="7462" spans="12:16" x14ac:dyDescent="0.25">
      <c r="L7462" s="57">
        <v>44507.791666666664</v>
      </c>
      <c r="M7462" s="55">
        <f t="shared" si="378"/>
        <v>2021</v>
      </c>
      <c r="N7462" s="55">
        <f t="shared" si="379"/>
        <v>11</v>
      </c>
      <c r="O7462" s="55">
        <f t="shared" si="380"/>
        <v>1</v>
      </c>
      <c r="P7462" s="54" t="str" cm="1">
        <f t="array" aca="1" ref="P7462" ca="1">IF(OR(O7462=1,O7462=7,INDEX($AD$28:$AO$51,HOUR(L7462)+1,N7462)&lt;&gt;"On",NOT(ISERROR(MATCH(DATE(M7462,N7462,DAY(L7462)),OFFSET($AD$15:$AD$22,0,M7462-$AD$14),0)))),"Off","On")</f>
        <v>Off</v>
      </c>
    </row>
    <row r="7463" spans="12:16" x14ac:dyDescent="0.25">
      <c r="L7463" s="57">
        <v>44507.833333333336</v>
      </c>
      <c r="M7463" s="55">
        <f t="shared" si="378"/>
        <v>2021</v>
      </c>
      <c r="N7463" s="55">
        <f t="shared" si="379"/>
        <v>11</v>
      </c>
      <c r="O7463" s="55">
        <f t="shared" si="380"/>
        <v>1</v>
      </c>
      <c r="P7463" s="54" t="str" cm="1">
        <f t="array" aca="1" ref="P7463" ca="1">IF(OR(O7463=1,O7463=7,INDEX($AD$28:$AO$51,HOUR(L7463)+1,N7463)&lt;&gt;"On",NOT(ISERROR(MATCH(DATE(M7463,N7463,DAY(L7463)),OFFSET($AD$15:$AD$22,0,M7463-$AD$14),0)))),"Off","On")</f>
        <v>Off</v>
      </c>
    </row>
    <row r="7464" spans="12:16" x14ac:dyDescent="0.25">
      <c r="L7464" s="57">
        <v>44507.875</v>
      </c>
      <c r="M7464" s="55">
        <f t="shared" si="378"/>
        <v>2021</v>
      </c>
      <c r="N7464" s="55">
        <f t="shared" si="379"/>
        <v>11</v>
      </c>
      <c r="O7464" s="55">
        <f t="shared" si="380"/>
        <v>1</v>
      </c>
      <c r="P7464" s="54" t="str" cm="1">
        <f t="array" aca="1" ref="P7464" ca="1">IF(OR(O7464=1,O7464=7,INDEX($AD$28:$AO$51,HOUR(L7464)+1,N7464)&lt;&gt;"On",NOT(ISERROR(MATCH(DATE(M7464,N7464,DAY(L7464)),OFFSET($AD$15:$AD$22,0,M7464-$AD$14),0)))),"Off","On")</f>
        <v>Off</v>
      </c>
    </row>
    <row r="7465" spans="12:16" x14ac:dyDescent="0.25">
      <c r="L7465" s="57">
        <v>44507.916666666664</v>
      </c>
      <c r="M7465" s="55">
        <f t="shared" si="378"/>
        <v>2021</v>
      </c>
      <c r="N7465" s="55">
        <f t="shared" si="379"/>
        <v>11</v>
      </c>
      <c r="O7465" s="55">
        <f t="shared" si="380"/>
        <v>1</v>
      </c>
      <c r="P7465" s="54" t="str" cm="1">
        <f t="array" aca="1" ref="P7465" ca="1">IF(OR(O7465=1,O7465=7,INDEX($AD$28:$AO$51,HOUR(L7465)+1,N7465)&lt;&gt;"On",NOT(ISERROR(MATCH(DATE(M7465,N7465,DAY(L7465)),OFFSET($AD$15:$AD$22,0,M7465-$AD$14),0)))),"Off","On")</f>
        <v>Off</v>
      </c>
    </row>
    <row r="7466" spans="12:16" x14ac:dyDescent="0.25">
      <c r="L7466" s="57">
        <v>44507.958333333336</v>
      </c>
      <c r="M7466" s="55">
        <f t="shared" si="378"/>
        <v>2021</v>
      </c>
      <c r="N7466" s="55">
        <f t="shared" si="379"/>
        <v>11</v>
      </c>
      <c r="O7466" s="55">
        <f t="shared" si="380"/>
        <v>1</v>
      </c>
      <c r="P7466" s="54" t="str" cm="1">
        <f t="array" aca="1" ref="P7466" ca="1">IF(OR(O7466=1,O7466=7,INDEX($AD$28:$AO$51,HOUR(L7466)+1,N7466)&lt;&gt;"On",NOT(ISERROR(MATCH(DATE(M7466,N7466,DAY(L7466)),OFFSET($AD$15:$AD$22,0,M7466-$AD$14),0)))),"Off","On")</f>
        <v>Off</v>
      </c>
    </row>
    <row r="7467" spans="12:16" x14ac:dyDescent="0.25">
      <c r="L7467" s="57">
        <v>44508</v>
      </c>
      <c r="M7467" s="55">
        <f t="shared" si="378"/>
        <v>2021</v>
      </c>
      <c r="N7467" s="55">
        <f t="shared" si="379"/>
        <v>11</v>
      </c>
      <c r="O7467" s="55">
        <f t="shared" si="380"/>
        <v>2</v>
      </c>
      <c r="P7467" s="54" t="str" cm="1">
        <f t="array" aca="1" ref="P7467" ca="1">IF(OR(O7467=1,O7467=7,INDEX($AD$28:$AO$51,HOUR(L7467)+1,N7467)&lt;&gt;"On",NOT(ISERROR(MATCH(DATE(M7467,N7467,DAY(L7467)),OFFSET($AD$15:$AD$22,0,M7467-$AD$14),0)))),"Off","On")</f>
        <v>Off</v>
      </c>
    </row>
    <row r="7468" spans="12:16" x14ac:dyDescent="0.25">
      <c r="L7468" s="57">
        <v>44508.041666666664</v>
      </c>
      <c r="M7468" s="55">
        <f t="shared" si="378"/>
        <v>2021</v>
      </c>
      <c r="N7468" s="55">
        <f t="shared" si="379"/>
        <v>11</v>
      </c>
      <c r="O7468" s="55">
        <f t="shared" si="380"/>
        <v>2</v>
      </c>
      <c r="P7468" s="54" t="str" cm="1">
        <f t="array" aca="1" ref="P7468" ca="1">IF(OR(O7468=1,O7468=7,INDEX($AD$28:$AO$51,HOUR(L7468)+1,N7468)&lt;&gt;"On",NOT(ISERROR(MATCH(DATE(M7468,N7468,DAY(L7468)),OFFSET($AD$15:$AD$22,0,M7468-$AD$14),0)))),"Off","On")</f>
        <v>Off</v>
      </c>
    </row>
    <row r="7469" spans="12:16" x14ac:dyDescent="0.25">
      <c r="L7469" s="57">
        <v>44508.083333333336</v>
      </c>
      <c r="M7469" s="55">
        <f t="shared" si="378"/>
        <v>2021</v>
      </c>
      <c r="N7469" s="55">
        <f t="shared" si="379"/>
        <v>11</v>
      </c>
      <c r="O7469" s="55">
        <f t="shared" si="380"/>
        <v>2</v>
      </c>
      <c r="P7469" s="54" t="str" cm="1">
        <f t="array" aca="1" ref="P7469" ca="1">IF(OR(O7469=1,O7469=7,INDEX($AD$28:$AO$51,HOUR(L7469)+1,N7469)&lt;&gt;"On",NOT(ISERROR(MATCH(DATE(M7469,N7469,DAY(L7469)),OFFSET($AD$15:$AD$22,0,M7469-$AD$14),0)))),"Off","On")</f>
        <v>Off</v>
      </c>
    </row>
    <row r="7470" spans="12:16" x14ac:dyDescent="0.25">
      <c r="L7470" s="57">
        <v>44508.125</v>
      </c>
      <c r="M7470" s="55">
        <f t="shared" si="378"/>
        <v>2021</v>
      </c>
      <c r="N7470" s="55">
        <f t="shared" si="379"/>
        <v>11</v>
      </c>
      <c r="O7470" s="55">
        <f t="shared" si="380"/>
        <v>2</v>
      </c>
      <c r="P7470" s="54" t="str" cm="1">
        <f t="array" aca="1" ref="P7470" ca="1">IF(OR(O7470=1,O7470=7,INDEX($AD$28:$AO$51,HOUR(L7470)+1,N7470)&lt;&gt;"On",NOT(ISERROR(MATCH(DATE(M7470,N7470,DAY(L7470)),OFFSET($AD$15:$AD$22,0,M7470-$AD$14),0)))),"Off","On")</f>
        <v>Off</v>
      </c>
    </row>
    <row r="7471" spans="12:16" x14ac:dyDescent="0.25">
      <c r="L7471" s="57">
        <v>44508.166666666664</v>
      </c>
      <c r="M7471" s="55">
        <f t="shared" si="378"/>
        <v>2021</v>
      </c>
      <c r="N7471" s="55">
        <f t="shared" si="379"/>
        <v>11</v>
      </c>
      <c r="O7471" s="55">
        <f t="shared" si="380"/>
        <v>2</v>
      </c>
      <c r="P7471" s="54" t="str" cm="1">
        <f t="array" aca="1" ref="P7471" ca="1">IF(OR(O7471=1,O7471=7,INDEX($AD$28:$AO$51,HOUR(L7471)+1,N7471)&lt;&gt;"On",NOT(ISERROR(MATCH(DATE(M7471,N7471,DAY(L7471)),OFFSET($AD$15:$AD$22,0,M7471-$AD$14),0)))),"Off","On")</f>
        <v>Off</v>
      </c>
    </row>
    <row r="7472" spans="12:16" x14ac:dyDescent="0.25">
      <c r="L7472" s="57">
        <v>44508.208333333336</v>
      </c>
      <c r="M7472" s="55">
        <f t="shared" si="378"/>
        <v>2021</v>
      </c>
      <c r="N7472" s="55">
        <f t="shared" si="379"/>
        <v>11</v>
      </c>
      <c r="O7472" s="55">
        <f t="shared" si="380"/>
        <v>2</v>
      </c>
      <c r="P7472" s="54" t="str" cm="1">
        <f t="array" aca="1" ref="P7472" ca="1">IF(OR(O7472=1,O7472=7,INDEX($AD$28:$AO$51,HOUR(L7472)+1,N7472)&lt;&gt;"On",NOT(ISERROR(MATCH(DATE(M7472,N7472,DAY(L7472)),OFFSET($AD$15:$AD$22,0,M7472-$AD$14),0)))),"Off","On")</f>
        <v>Off</v>
      </c>
    </row>
    <row r="7473" spans="12:16" x14ac:dyDescent="0.25">
      <c r="L7473" s="57">
        <v>44508.25</v>
      </c>
      <c r="M7473" s="55">
        <f t="shared" si="378"/>
        <v>2021</v>
      </c>
      <c r="N7473" s="55">
        <f t="shared" si="379"/>
        <v>11</v>
      </c>
      <c r="O7473" s="55">
        <f t="shared" si="380"/>
        <v>2</v>
      </c>
      <c r="P7473" s="54" t="str" cm="1">
        <f t="array" aca="1" ref="P7473" ca="1">IF(OR(O7473=1,O7473=7,INDEX($AD$28:$AO$51,HOUR(L7473)+1,N7473)&lt;&gt;"On",NOT(ISERROR(MATCH(DATE(M7473,N7473,DAY(L7473)),OFFSET($AD$15:$AD$22,0,M7473-$AD$14),0)))),"Off","On")</f>
        <v>On</v>
      </c>
    </row>
    <row r="7474" spans="12:16" x14ac:dyDescent="0.25">
      <c r="L7474" s="57">
        <v>44508.291666666664</v>
      </c>
      <c r="M7474" s="55">
        <f t="shared" si="378"/>
        <v>2021</v>
      </c>
      <c r="N7474" s="55">
        <f t="shared" si="379"/>
        <v>11</v>
      </c>
      <c r="O7474" s="55">
        <f t="shared" si="380"/>
        <v>2</v>
      </c>
      <c r="P7474" s="54" t="str" cm="1">
        <f t="array" aca="1" ref="P7474" ca="1">IF(OR(O7474=1,O7474=7,INDEX($AD$28:$AO$51,HOUR(L7474)+1,N7474)&lt;&gt;"On",NOT(ISERROR(MATCH(DATE(M7474,N7474,DAY(L7474)),OFFSET($AD$15:$AD$22,0,M7474-$AD$14),0)))),"Off","On")</f>
        <v>On</v>
      </c>
    </row>
    <row r="7475" spans="12:16" x14ac:dyDescent="0.25">
      <c r="L7475" s="57">
        <v>44508.333333333336</v>
      </c>
      <c r="M7475" s="55">
        <f t="shared" si="378"/>
        <v>2021</v>
      </c>
      <c r="N7475" s="55">
        <f t="shared" si="379"/>
        <v>11</v>
      </c>
      <c r="O7475" s="55">
        <f t="shared" si="380"/>
        <v>2</v>
      </c>
      <c r="P7475" s="54" t="str" cm="1">
        <f t="array" aca="1" ref="P7475" ca="1">IF(OR(O7475=1,O7475=7,INDEX($AD$28:$AO$51,HOUR(L7475)+1,N7475)&lt;&gt;"On",NOT(ISERROR(MATCH(DATE(M7475,N7475,DAY(L7475)),OFFSET($AD$15:$AD$22,0,M7475-$AD$14),0)))),"Off","On")</f>
        <v>On</v>
      </c>
    </row>
    <row r="7476" spans="12:16" x14ac:dyDescent="0.25">
      <c r="L7476" s="57">
        <v>44508.375</v>
      </c>
      <c r="M7476" s="55">
        <f t="shared" si="378"/>
        <v>2021</v>
      </c>
      <c r="N7476" s="55">
        <f t="shared" si="379"/>
        <v>11</v>
      </c>
      <c r="O7476" s="55">
        <f t="shared" si="380"/>
        <v>2</v>
      </c>
      <c r="P7476" s="54" t="str" cm="1">
        <f t="array" aca="1" ref="P7476" ca="1">IF(OR(O7476=1,O7476=7,INDEX($AD$28:$AO$51,HOUR(L7476)+1,N7476)&lt;&gt;"On",NOT(ISERROR(MATCH(DATE(M7476,N7476,DAY(L7476)),OFFSET($AD$15:$AD$22,0,M7476-$AD$14),0)))),"Off","On")</f>
        <v>Off</v>
      </c>
    </row>
    <row r="7477" spans="12:16" x14ac:dyDescent="0.25">
      <c r="L7477" s="57">
        <v>44508.416666666664</v>
      </c>
      <c r="M7477" s="55">
        <f t="shared" si="378"/>
        <v>2021</v>
      </c>
      <c r="N7477" s="55">
        <f t="shared" si="379"/>
        <v>11</v>
      </c>
      <c r="O7477" s="55">
        <f t="shared" si="380"/>
        <v>2</v>
      </c>
      <c r="P7477" s="54" t="str" cm="1">
        <f t="array" aca="1" ref="P7477" ca="1">IF(OR(O7477=1,O7477=7,INDEX($AD$28:$AO$51,HOUR(L7477)+1,N7477)&lt;&gt;"On",NOT(ISERROR(MATCH(DATE(M7477,N7477,DAY(L7477)),OFFSET($AD$15:$AD$22,0,M7477-$AD$14),0)))),"Off","On")</f>
        <v>Off</v>
      </c>
    </row>
    <row r="7478" spans="12:16" x14ac:dyDescent="0.25">
      <c r="L7478" s="57">
        <v>44508.458333333336</v>
      </c>
      <c r="M7478" s="55">
        <f t="shared" si="378"/>
        <v>2021</v>
      </c>
      <c r="N7478" s="55">
        <f t="shared" si="379"/>
        <v>11</v>
      </c>
      <c r="O7478" s="55">
        <f t="shared" si="380"/>
        <v>2</v>
      </c>
      <c r="P7478" s="54" t="str" cm="1">
        <f t="array" aca="1" ref="P7478" ca="1">IF(OR(O7478=1,O7478=7,INDEX($AD$28:$AO$51,HOUR(L7478)+1,N7478)&lt;&gt;"On",NOT(ISERROR(MATCH(DATE(M7478,N7478,DAY(L7478)),OFFSET($AD$15:$AD$22,0,M7478-$AD$14),0)))),"Off","On")</f>
        <v>Off</v>
      </c>
    </row>
    <row r="7479" spans="12:16" x14ac:dyDescent="0.25">
      <c r="L7479" s="57">
        <v>44508.5</v>
      </c>
      <c r="M7479" s="55">
        <f t="shared" si="378"/>
        <v>2021</v>
      </c>
      <c r="N7479" s="55">
        <f t="shared" si="379"/>
        <v>11</v>
      </c>
      <c r="O7479" s="55">
        <f t="shared" si="380"/>
        <v>2</v>
      </c>
      <c r="P7479" s="54" t="str" cm="1">
        <f t="array" aca="1" ref="P7479" ca="1">IF(OR(O7479=1,O7479=7,INDEX($AD$28:$AO$51,HOUR(L7479)+1,N7479)&lt;&gt;"On",NOT(ISERROR(MATCH(DATE(M7479,N7479,DAY(L7479)),OFFSET($AD$15:$AD$22,0,M7479-$AD$14),0)))),"Off","On")</f>
        <v>Off</v>
      </c>
    </row>
    <row r="7480" spans="12:16" x14ac:dyDescent="0.25">
      <c r="L7480" s="57">
        <v>44508.541666666664</v>
      </c>
      <c r="M7480" s="55">
        <f t="shared" si="378"/>
        <v>2021</v>
      </c>
      <c r="N7480" s="55">
        <f t="shared" si="379"/>
        <v>11</v>
      </c>
      <c r="O7480" s="55">
        <f t="shared" si="380"/>
        <v>2</v>
      </c>
      <c r="P7480" s="54" t="str" cm="1">
        <f t="array" aca="1" ref="P7480" ca="1">IF(OR(O7480=1,O7480=7,INDEX($AD$28:$AO$51,HOUR(L7480)+1,N7480)&lt;&gt;"On",NOT(ISERROR(MATCH(DATE(M7480,N7480,DAY(L7480)),OFFSET($AD$15:$AD$22,0,M7480-$AD$14),0)))),"Off","On")</f>
        <v>Off</v>
      </c>
    </row>
    <row r="7481" spans="12:16" x14ac:dyDescent="0.25">
      <c r="L7481" s="57">
        <v>44508.583333333336</v>
      </c>
      <c r="M7481" s="55">
        <f t="shared" si="378"/>
        <v>2021</v>
      </c>
      <c r="N7481" s="55">
        <f t="shared" si="379"/>
        <v>11</v>
      </c>
      <c r="O7481" s="55">
        <f t="shared" si="380"/>
        <v>2</v>
      </c>
      <c r="P7481" s="54" t="str" cm="1">
        <f t="array" aca="1" ref="P7481" ca="1">IF(OR(O7481=1,O7481=7,INDEX($AD$28:$AO$51,HOUR(L7481)+1,N7481)&lt;&gt;"On",NOT(ISERROR(MATCH(DATE(M7481,N7481,DAY(L7481)),OFFSET($AD$15:$AD$22,0,M7481-$AD$14),0)))),"Off","On")</f>
        <v>Off</v>
      </c>
    </row>
    <row r="7482" spans="12:16" x14ac:dyDescent="0.25">
      <c r="L7482" s="57">
        <v>44508.625</v>
      </c>
      <c r="M7482" s="55">
        <f t="shared" si="378"/>
        <v>2021</v>
      </c>
      <c r="N7482" s="55">
        <f t="shared" si="379"/>
        <v>11</v>
      </c>
      <c r="O7482" s="55">
        <f t="shared" si="380"/>
        <v>2</v>
      </c>
      <c r="P7482" s="54" t="str" cm="1">
        <f t="array" aca="1" ref="P7482" ca="1">IF(OR(O7482=1,O7482=7,INDEX($AD$28:$AO$51,HOUR(L7482)+1,N7482)&lt;&gt;"On",NOT(ISERROR(MATCH(DATE(M7482,N7482,DAY(L7482)),OFFSET($AD$15:$AD$22,0,M7482-$AD$14),0)))),"Off","On")</f>
        <v>Off</v>
      </c>
    </row>
    <row r="7483" spans="12:16" x14ac:dyDescent="0.25">
      <c r="L7483" s="57">
        <v>44508.666666666664</v>
      </c>
      <c r="M7483" s="55">
        <f t="shared" si="378"/>
        <v>2021</v>
      </c>
      <c r="N7483" s="55">
        <f t="shared" si="379"/>
        <v>11</v>
      </c>
      <c r="O7483" s="55">
        <f t="shared" si="380"/>
        <v>2</v>
      </c>
      <c r="P7483" s="54" t="str" cm="1">
        <f t="array" aca="1" ref="P7483" ca="1">IF(OR(O7483=1,O7483=7,INDEX($AD$28:$AO$51,HOUR(L7483)+1,N7483)&lt;&gt;"On",NOT(ISERROR(MATCH(DATE(M7483,N7483,DAY(L7483)),OFFSET($AD$15:$AD$22,0,M7483-$AD$14),0)))),"Off","On")</f>
        <v>Off</v>
      </c>
    </row>
    <row r="7484" spans="12:16" x14ac:dyDescent="0.25">
      <c r="L7484" s="57">
        <v>44508.708333333336</v>
      </c>
      <c r="M7484" s="55">
        <f t="shared" si="378"/>
        <v>2021</v>
      </c>
      <c r="N7484" s="55">
        <f t="shared" si="379"/>
        <v>11</v>
      </c>
      <c r="O7484" s="55">
        <f t="shared" si="380"/>
        <v>2</v>
      </c>
      <c r="P7484" s="54" t="str" cm="1">
        <f t="array" aca="1" ref="P7484" ca="1">IF(OR(O7484=1,O7484=7,INDEX($AD$28:$AO$51,HOUR(L7484)+1,N7484)&lt;&gt;"On",NOT(ISERROR(MATCH(DATE(M7484,N7484,DAY(L7484)),OFFSET($AD$15:$AD$22,0,M7484-$AD$14),0)))),"Off","On")</f>
        <v>Off</v>
      </c>
    </row>
    <row r="7485" spans="12:16" x14ac:dyDescent="0.25">
      <c r="L7485" s="57">
        <v>44508.75</v>
      </c>
      <c r="M7485" s="55">
        <f t="shared" si="378"/>
        <v>2021</v>
      </c>
      <c r="N7485" s="55">
        <f t="shared" si="379"/>
        <v>11</v>
      </c>
      <c r="O7485" s="55">
        <f t="shared" si="380"/>
        <v>2</v>
      </c>
      <c r="P7485" s="54" t="str" cm="1">
        <f t="array" aca="1" ref="P7485" ca="1">IF(OR(O7485=1,O7485=7,INDEX($AD$28:$AO$51,HOUR(L7485)+1,N7485)&lt;&gt;"On",NOT(ISERROR(MATCH(DATE(M7485,N7485,DAY(L7485)),OFFSET($AD$15:$AD$22,0,M7485-$AD$14),0)))),"Off","On")</f>
        <v>On</v>
      </c>
    </row>
    <row r="7486" spans="12:16" x14ac:dyDescent="0.25">
      <c r="L7486" s="57">
        <v>44508.791666666664</v>
      </c>
      <c r="M7486" s="55">
        <f t="shared" si="378"/>
        <v>2021</v>
      </c>
      <c r="N7486" s="55">
        <f t="shared" si="379"/>
        <v>11</v>
      </c>
      <c r="O7486" s="55">
        <f t="shared" si="380"/>
        <v>2</v>
      </c>
      <c r="P7486" s="54" t="str" cm="1">
        <f t="array" aca="1" ref="P7486" ca="1">IF(OR(O7486=1,O7486=7,INDEX($AD$28:$AO$51,HOUR(L7486)+1,N7486)&lt;&gt;"On",NOT(ISERROR(MATCH(DATE(M7486,N7486,DAY(L7486)),OFFSET($AD$15:$AD$22,0,M7486-$AD$14),0)))),"Off","On")</f>
        <v>On</v>
      </c>
    </row>
    <row r="7487" spans="12:16" x14ac:dyDescent="0.25">
      <c r="L7487" s="57">
        <v>44508.833333333336</v>
      </c>
      <c r="M7487" s="55">
        <f t="shared" si="378"/>
        <v>2021</v>
      </c>
      <c r="N7487" s="55">
        <f t="shared" si="379"/>
        <v>11</v>
      </c>
      <c r="O7487" s="55">
        <f t="shared" si="380"/>
        <v>2</v>
      </c>
      <c r="P7487" s="54" t="str" cm="1">
        <f t="array" aca="1" ref="P7487" ca="1">IF(OR(O7487=1,O7487=7,INDEX($AD$28:$AO$51,HOUR(L7487)+1,N7487)&lt;&gt;"On",NOT(ISERROR(MATCH(DATE(M7487,N7487,DAY(L7487)),OFFSET($AD$15:$AD$22,0,M7487-$AD$14),0)))),"Off","On")</f>
        <v>On</v>
      </c>
    </row>
    <row r="7488" spans="12:16" x14ac:dyDescent="0.25">
      <c r="L7488" s="57">
        <v>44508.875</v>
      </c>
      <c r="M7488" s="55">
        <f t="shared" si="378"/>
        <v>2021</v>
      </c>
      <c r="N7488" s="55">
        <f t="shared" si="379"/>
        <v>11</v>
      </c>
      <c r="O7488" s="55">
        <f t="shared" si="380"/>
        <v>2</v>
      </c>
      <c r="P7488" s="54" t="str" cm="1">
        <f t="array" aca="1" ref="P7488" ca="1">IF(OR(O7488=1,O7488=7,INDEX($AD$28:$AO$51,HOUR(L7488)+1,N7488)&lt;&gt;"On",NOT(ISERROR(MATCH(DATE(M7488,N7488,DAY(L7488)),OFFSET($AD$15:$AD$22,0,M7488-$AD$14),0)))),"Off","On")</f>
        <v>On</v>
      </c>
    </row>
    <row r="7489" spans="12:16" x14ac:dyDescent="0.25">
      <c r="L7489" s="57">
        <v>44508.916666666664</v>
      </c>
      <c r="M7489" s="55">
        <f t="shared" si="378"/>
        <v>2021</v>
      </c>
      <c r="N7489" s="55">
        <f t="shared" si="379"/>
        <v>11</v>
      </c>
      <c r="O7489" s="55">
        <f t="shared" si="380"/>
        <v>2</v>
      </c>
      <c r="P7489" s="54" t="str" cm="1">
        <f t="array" aca="1" ref="P7489" ca="1">IF(OR(O7489=1,O7489=7,INDEX($AD$28:$AO$51,HOUR(L7489)+1,N7489)&lt;&gt;"On",NOT(ISERROR(MATCH(DATE(M7489,N7489,DAY(L7489)),OFFSET($AD$15:$AD$22,0,M7489-$AD$14),0)))),"Off","On")</f>
        <v>Off</v>
      </c>
    </row>
    <row r="7490" spans="12:16" x14ac:dyDescent="0.25">
      <c r="L7490" s="57">
        <v>44508.958333333336</v>
      </c>
      <c r="M7490" s="55">
        <f t="shared" si="378"/>
        <v>2021</v>
      </c>
      <c r="N7490" s="55">
        <f t="shared" si="379"/>
        <v>11</v>
      </c>
      <c r="O7490" s="55">
        <f t="shared" si="380"/>
        <v>2</v>
      </c>
      <c r="P7490" s="54" t="str" cm="1">
        <f t="array" aca="1" ref="P7490" ca="1">IF(OR(O7490=1,O7490=7,INDEX($AD$28:$AO$51,HOUR(L7490)+1,N7490)&lt;&gt;"On",NOT(ISERROR(MATCH(DATE(M7490,N7490,DAY(L7490)),OFFSET($AD$15:$AD$22,0,M7490-$AD$14),0)))),"Off","On")</f>
        <v>Off</v>
      </c>
    </row>
    <row r="7491" spans="12:16" x14ac:dyDescent="0.25">
      <c r="L7491" s="57">
        <v>44509</v>
      </c>
      <c r="M7491" s="55">
        <f t="shared" si="378"/>
        <v>2021</v>
      </c>
      <c r="N7491" s="55">
        <f t="shared" si="379"/>
        <v>11</v>
      </c>
      <c r="O7491" s="55">
        <f t="shared" si="380"/>
        <v>3</v>
      </c>
      <c r="P7491" s="54" t="str" cm="1">
        <f t="array" aca="1" ref="P7491" ca="1">IF(OR(O7491=1,O7491=7,INDEX($AD$28:$AO$51,HOUR(L7491)+1,N7491)&lt;&gt;"On",NOT(ISERROR(MATCH(DATE(M7491,N7491,DAY(L7491)),OFFSET($AD$15:$AD$22,0,M7491-$AD$14),0)))),"Off","On")</f>
        <v>Off</v>
      </c>
    </row>
    <row r="7492" spans="12:16" x14ac:dyDescent="0.25">
      <c r="L7492" s="57">
        <v>44509.041666666664</v>
      </c>
      <c r="M7492" s="55">
        <f t="shared" si="378"/>
        <v>2021</v>
      </c>
      <c r="N7492" s="55">
        <f t="shared" si="379"/>
        <v>11</v>
      </c>
      <c r="O7492" s="55">
        <f t="shared" si="380"/>
        <v>3</v>
      </c>
      <c r="P7492" s="54" t="str" cm="1">
        <f t="array" aca="1" ref="P7492" ca="1">IF(OR(O7492=1,O7492=7,INDEX($AD$28:$AO$51,HOUR(L7492)+1,N7492)&lt;&gt;"On",NOT(ISERROR(MATCH(DATE(M7492,N7492,DAY(L7492)),OFFSET($AD$15:$AD$22,0,M7492-$AD$14),0)))),"Off","On")</f>
        <v>Off</v>
      </c>
    </row>
    <row r="7493" spans="12:16" x14ac:dyDescent="0.25">
      <c r="L7493" s="57">
        <v>44509.083333333336</v>
      </c>
      <c r="M7493" s="55">
        <f t="shared" si="378"/>
        <v>2021</v>
      </c>
      <c r="N7493" s="55">
        <f t="shared" si="379"/>
        <v>11</v>
      </c>
      <c r="O7493" s="55">
        <f t="shared" si="380"/>
        <v>3</v>
      </c>
      <c r="P7493" s="54" t="str" cm="1">
        <f t="array" aca="1" ref="P7493" ca="1">IF(OR(O7493=1,O7493=7,INDEX($AD$28:$AO$51,HOUR(L7493)+1,N7493)&lt;&gt;"On",NOT(ISERROR(MATCH(DATE(M7493,N7493,DAY(L7493)),OFFSET($AD$15:$AD$22,0,M7493-$AD$14),0)))),"Off","On")</f>
        <v>Off</v>
      </c>
    </row>
    <row r="7494" spans="12:16" x14ac:dyDescent="0.25">
      <c r="L7494" s="57">
        <v>44509.125</v>
      </c>
      <c r="M7494" s="55">
        <f t="shared" si="378"/>
        <v>2021</v>
      </c>
      <c r="N7494" s="55">
        <f t="shared" si="379"/>
        <v>11</v>
      </c>
      <c r="O7494" s="55">
        <f t="shared" si="380"/>
        <v>3</v>
      </c>
      <c r="P7494" s="54" t="str" cm="1">
        <f t="array" aca="1" ref="P7494" ca="1">IF(OR(O7494=1,O7494=7,INDEX($AD$28:$AO$51,HOUR(L7494)+1,N7494)&lt;&gt;"On",NOT(ISERROR(MATCH(DATE(M7494,N7494,DAY(L7494)),OFFSET($AD$15:$AD$22,0,M7494-$AD$14),0)))),"Off","On")</f>
        <v>Off</v>
      </c>
    </row>
    <row r="7495" spans="12:16" x14ac:dyDescent="0.25">
      <c r="L7495" s="57">
        <v>44509.166666666664</v>
      </c>
      <c r="M7495" s="55">
        <f t="shared" si="378"/>
        <v>2021</v>
      </c>
      <c r="N7495" s="55">
        <f t="shared" si="379"/>
        <v>11</v>
      </c>
      <c r="O7495" s="55">
        <f t="shared" si="380"/>
        <v>3</v>
      </c>
      <c r="P7495" s="54" t="str" cm="1">
        <f t="array" aca="1" ref="P7495" ca="1">IF(OR(O7495=1,O7495=7,INDEX($AD$28:$AO$51,HOUR(L7495)+1,N7495)&lt;&gt;"On",NOT(ISERROR(MATCH(DATE(M7495,N7495,DAY(L7495)),OFFSET($AD$15:$AD$22,0,M7495-$AD$14),0)))),"Off","On")</f>
        <v>Off</v>
      </c>
    </row>
    <row r="7496" spans="12:16" x14ac:dyDescent="0.25">
      <c r="L7496" s="57">
        <v>44509.208333333336</v>
      </c>
      <c r="M7496" s="55">
        <f t="shared" si="378"/>
        <v>2021</v>
      </c>
      <c r="N7496" s="55">
        <f t="shared" si="379"/>
        <v>11</v>
      </c>
      <c r="O7496" s="55">
        <f t="shared" si="380"/>
        <v>3</v>
      </c>
      <c r="P7496" s="54" t="str" cm="1">
        <f t="array" aca="1" ref="P7496" ca="1">IF(OR(O7496=1,O7496=7,INDEX($AD$28:$AO$51,HOUR(L7496)+1,N7496)&lt;&gt;"On",NOT(ISERROR(MATCH(DATE(M7496,N7496,DAY(L7496)),OFFSET($AD$15:$AD$22,0,M7496-$AD$14),0)))),"Off","On")</f>
        <v>Off</v>
      </c>
    </row>
    <row r="7497" spans="12:16" x14ac:dyDescent="0.25">
      <c r="L7497" s="57">
        <v>44509.25</v>
      </c>
      <c r="M7497" s="55">
        <f t="shared" si="378"/>
        <v>2021</v>
      </c>
      <c r="N7497" s="55">
        <f t="shared" si="379"/>
        <v>11</v>
      </c>
      <c r="O7497" s="55">
        <f t="shared" si="380"/>
        <v>3</v>
      </c>
      <c r="P7497" s="54" t="str" cm="1">
        <f t="array" aca="1" ref="P7497" ca="1">IF(OR(O7497=1,O7497=7,INDEX($AD$28:$AO$51,HOUR(L7497)+1,N7497)&lt;&gt;"On",NOT(ISERROR(MATCH(DATE(M7497,N7497,DAY(L7497)),OFFSET($AD$15:$AD$22,0,M7497-$AD$14),0)))),"Off","On")</f>
        <v>On</v>
      </c>
    </row>
    <row r="7498" spans="12:16" x14ac:dyDescent="0.25">
      <c r="L7498" s="57">
        <v>44509.291666666664</v>
      </c>
      <c r="M7498" s="55">
        <f t="shared" si="378"/>
        <v>2021</v>
      </c>
      <c r="N7498" s="55">
        <f t="shared" si="379"/>
        <v>11</v>
      </c>
      <c r="O7498" s="55">
        <f t="shared" si="380"/>
        <v>3</v>
      </c>
      <c r="P7498" s="54" t="str" cm="1">
        <f t="array" aca="1" ref="P7498" ca="1">IF(OR(O7498=1,O7498=7,INDEX($AD$28:$AO$51,HOUR(L7498)+1,N7498)&lt;&gt;"On",NOT(ISERROR(MATCH(DATE(M7498,N7498,DAY(L7498)),OFFSET($AD$15:$AD$22,0,M7498-$AD$14),0)))),"Off","On")</f>
        <v>On</v>
      </c>
    </row>
    <row r="7499" spans="12:16" x14ac:dyDescent="0.25">
      <c r="L7499" s="57">
        <v>44509.333333333336</v>
      </c>
      <c r="M7499" s="55">
        <f t="shared" si="378"/>
        <v>2021</v>
      </c>
      <c r="N7499" s="55">
        <f t="shared" si="379"/>
        <v>11</v>
      </c>
      <c r="O7499" s="55">
        <f t="shared" si="380"/>
        <v>3</v>
      </c>
      <c r="P7499" s="54" t="str" cm="1">
        <f t="array" aca="1" ref="P7499" ca="1">IF(OR(O7499=1,O7499=7,INDEX($AD$28:$AO$51,HOUR(L7499)+1,N7499)&lt;&gt;"On",NOT(ISERROR(MATCH(DATE(M7499,N7499,DAY(L7499)),OFFSET($AD$15:$AD$22,0,M7499-$AD$14),0)))),"Off","On")</f>
        <v>On</v>
      </c>
    </row>
    <row r="7500" spans="12:16" x14ac:dyDescent="0.25">
      <c r="L7500" s="57">
        <v>44509.375</v>
      </c>
      <c r="M7500" s="55">
        <f t="shared" ref="M7500:M7563" si="381">YEAR(L7500)</f>
        <v>2021</v>
      </c>
      <c r="N7500" s="55">
        <f t="shared" ref="N7500:N7563" si="382">MONTH(L7500)</f>
        <v>11</v>
      </c>
      <c r="O7500" s="55">
        <f t="shared" ref="O7500:O7563" si="383">WEEKDAY(L7500)</f>
        <v>3</v>
      </c>
      <c r="P7500" s="54" t="str" cm="1">
        <f t="array" aca="1" ref="P7500" ca="1">IF(OR(O7500=1,O7500=7,INDEX($AD$28:$AO$51,HOUR(L7500)+1,N7500)&lt;&gt;"On",NOT(ISERROR(MATCH(DATE(M7500,N7500,DAY(L7500)),OFFSET($AD$15:$AD$22,0,M7500-$AD$14),0)))),"Off","On")</f>
        <v>Off</v>
      </c>
    </row>
    <row r="7501" spans="12:16" x14ac:dyDescent="0.25">
      <c r="L7501" s="57">
        <v>44509.416666666664</v>
      </c>
      <c r="M7501" s="55">
        <f t="shared" si="381"/>
        <v>2021</v>
      </c>
      <c r="N7501" s="55">
        <f t="shared" si="382"/>
        <v>11</v>
      </c>
      <c r="O7501" s="55">
        <f t="shared" si="383"/>
        <v>3</v>
      </c>
      <c r="P7501" s="54" t="str" cm="1">
        <f t="array" aca="1" ref="P7501" ca="1">IF(OR(O7501=1,O7501=7,INDEX($AD$28:$AO$51,HOUR(L7501)+1,N7501)&lt;&gt;"On",NOT(ISERROR(MATCH(DATE(M7501,N7501,DAY(L7501)),OFFSET($AD$15:$AD$22,0,M7501-$AD$14),0)))),"Off","On")</f>
        <v>Off</v>
      </c>
    </row>
    <row r="7502" spans="12:16" x14ac:dyDescent="0.25">
      <c r="L7502" s="57">
        <v>44509.458333333336</v>
      </c>
      <c r="M7502" s="55">
        <f t="shared" si="381"/>
        <v>2021</v>
      </c>
      <c r="N7502" s="55">
        <f t="shared" si="382"/>
        <v>11</v>
      </c>
      <c r="O7502" s="55">
        <f t="shared" si="383"/>
        <v>3</v>
      </c>
      <c r="P7502" s="54" t="str" cm="1">
        <f t="array" aca="1" ref="P7502" ca="1">IF(OR(O7502=1,O7502=7,INDEX($AD$28:$AO$51,HOUR(L7502)+1,N7502)&lt;&gt;"On",NOT(ISERROR(MATCH(DATE(M7502,N7502,DAY(L7502)),OFFSET($AD$15:$AD$22,0,M7502-$AD$14),0)))),"Off","On")</f>
        <v>Off</v>
      </c>
    </row>
    <row r="7503" spans="12:16" x14ac:dyDescent="0.25">
      <c r="L7503" s="57">
        <v>44509.5</v>
      </c>
      <c r="M7503" s="55">
        <f t="shared" si="381"/>
        <v>2021</v>
      </c>
      <c r="N7503" s="55">
        <f t="shared" si="382"/>
        <v>11</v>
      </c>
      <c r="O7503" s="55">
        <f t="shared" si="383"/>
        <v>3</v>
      </c>
      <c r="P7503" s="54" t="str" cm="1">
        <f t="array" aca="1" ref="P7503" ca="1">IF(OR(O7503=1,O7503=7,INDEX($AD$28:$AO$51,HOUR(L7503)+1,N7503)&lt;&gt;"On",NOT(ISERROR(MATCH(DATE(M7503,N7503,DAY(L7503)),OFFSET($AD$15:$AD$22,0,M7503-$AD$14),0)))),"Off","On")</f>
        <v>Off</v>
      </c>
    </row>
    <row r="7504" spans="12:16" x14ac:dyDescent="0.25">
      <c r="L7504" s="57">
        <v>44509.541666666664</v>
      </c>
      <c r="M7504" s="55">
        <f t="shared" si="381"/>
        <v>2021</v>
      </c>
      <c r="N7504" s="55">
        <f t="shared" si="382"/>
        <v>11</v>
      </c>
      <c r="O7504" s="55">
        <f t="shared" si="383"/>
        <v>3</v>
      </c>
      <c r="P7504" s="54" t="str" cm="1">
        <f t="array" aca="1" ref="P7504" ca="1">IF(OR(O7504=1,O7504=7,INDEX($AD$28:$AO$51,HOUR(L7504)+1,N7504)&lt;&gt;"On",NOT(ISERROR(MATCH(DATE(M7504,N7504,DAY(L7504)),OFFSET($AD$15:$AD$22,0,M7504-$AD$14),0)))),"Off","On")</f>
        <v>Off</v>
      </c>
    </row>
    <row r="7505" spans="12:16" x14ac:dyDescent="0.25">
      <c r="L7505" s="57">
        <v>44509.583333333336</v>
      </c>
      <c r="M7505" s="55">
        <f t="shared" si="381"/>
        <v>2021</v>
      </c>
      <c r="N7505" s="55">
        <f t="shared" si="382"/>
        <v>11</v>
      </c>
      <c r="O7505" s="55">
        <f t="shared" si="383"/>
        <v>3</v>
      </c>
      <c r="P7505" s="54" t="str" cm="1">
        <f t="array" aca="1" ref="P7505" ca="1">IF(OR(O7505=1,O7505=7,INDEX($AD$28:$AO$51,HOUR(L7505)+1,N7505)&lt;&gt;"On",NOT(ISERROR(MATCH(DATE(M7505,N7505,DAY(L7505)),OFFSET($AD$15:$AD$22,0,M7505-$AD$14),0)))),"Off","On")</f>
        <v>Off</v>
      </c>
    </row>
    <row r="7506" spans="12:16" x14ac:dyDescent="0.25">
      <c r="L7506" s="57">
        <v>44509.625</v>
      </c>
      <c r="M7506" s="55">
        <f t="shared" si="381"/>
        <v>2021</v>
      </c>
      <c r="N7506" s="55">
        <f t="shared" si="382"/>
        <v>11</v>
      </c>
      <c r="O7506" s="55">
        <f t="shared" si="383"/>
        <v>3</v>
      </c>
      <c r="P7506" s="54" t="str" cm="1">
        <f t="array" aca="1" ref="P7506" ca="1">IF(OR(O7506=1,O7506=7,INDEX($AD$28:$AO$51,HOUR(L7506)+1,N7506)&lt;&gt;"On",NOT(ISERROR(MATCH(DATE(M7506,N7506,DAY(L7506)),OFFSET($AD$15:$AD$22,0,M7506-$AD$14),0)))),"Off","On")</f>
        <v>Off</v>
      </c>
    </row>
    <row r="7507" spans="12:16" x14ac:dyDescent="0.25">
      <c r="L7507" s="57">
        <v>44509.666666666664</v>
      </c>
      <c r="M7507" s="55">
        <f t="shared" si="381"/>
        <v>2021</v>
      </c>
      <c r="N7507" s="55">
        <f t="shared" si="382"/>
        <v>11</v>
      </c>
      <c r="O7507" s="55">
        <f t="shared" si="383"/>
        <v>3</v>
      </c>
      <c r="P7507" s="54" t="str" cm="1">
        <f t="array" aca="1" ref="P7507" ca="1">IF(OR(O7507=1,O7507=7,INDEX($AD$28:$AO$51,HOUR(L7507)+1,N7507)&lt;&gt;"On",NOT(ISERROR(MATCH(DATE(M7507,N7507,DAY(L7507)),OFFSET($AD$15:$AD$22,0,M7507-$AD$14),0)))),"Off","On")</f>
        <v>Off</v>
      </c>
    </row>
    <row r="7508" spans="12:16" x14ac:dyDescent="0.25">
      <c r="L7508" s="57">
        <v>44509.708333333336</v>
      </c>
      <c r="M7508" s="55">
        <f t="shared" si="381"/>
        <v>2021</v>
      </c>
      <c r="N7508" s="55">
        <f t="shared" si="382"/>
        <v>11</v>
      </c>
      <c r="O7508" s="55">
        <f t="shared" si="383"/>
        <v>3</v>
      </c>
      <c r="P7508" s="54" t="str" cm="1">
        <f t="array" aca="1" ref="P7508" ca="1">IF(OR(O7508=1,O7508=7,INDEX($AD$28:$AO$51,HOUR(L7508)+1,N7508)&lt;&gt;"On",NOT(ISERROR(MATCH(DATE(M7508,N7508,DAY(L7508)),OFFSET($AD$15:$AD$22,0,M7508-$AD$14),0)))),"Off","On")</f>
        <v>Off</v>
      </c>
    </row>
    <row r="7509" spans="12:16" x14ac:dyDescent="0.25">
      <c r="L7509" s="57">
        <v>44509.75</v>
      </c>
      <c r="M7509" s="55">
        <f t="shared" si="381"/>
        <v>2021</v>
      </c>
      <c r="N7509" s="55">
        <f t="shared" si="382"/>
        <v>11</v>
      </c>
      <c r="O7509" s="55">
        <f t="shared" si="383"/>
        <v>3</v>
      </c>
      <c r="P7509" s="54" t="str" cm="1">
        <f t="array" aca="1" ref="P7509" ca="1">IF(OR(O7509=1,O7509=7,INDEX($AD$28:$AO$51,HOUR(L7509)+1,N7509)&lt;&gt;"On",NOT(ISERROR(MATCH(DATE(M7509,N7509,DAY(L7509)),OFFSET($AD$15:$AD$22,0,M7509-$AD$14),0)))),"Off","On")</f>
        <v>On</v>
      </c>
    </row>
    <row r="7510" spans="12:16" x14ac:dyDescent="0.25">
      <c r="L7510" s="57">
        <v>44509.791666666664</v>
      </c>
      <c r="M7510" s="55">
        <f t="shared" si="381"/>
        <v>2021</v>
      </c>
      <c r="N7510" s="55">
        <f t="shared" si="382"/>
        <v>11</v>
      </c>
      <c r="O7510" s="55">
        <f t="shared" si="383"/>
        <v>3</v>
      </c>
      <c r="P7510" s="54" t="str" cm="1">
        <f t="array" aca="1" ref="P7510" ca="1">IF(OR(O7510=1,O7510=7,INDEX($AD$28:$AO$51,HOUR(L7510)+1,N7510)&lt;&gt;"On",NOT(ISERROR(MATCH(DATE(M7510,N7510,DAY(L7510)),OFFSET($AD$15:$AD$22,0,M7510-$AD$14),0)))),"Off","On")</f>
        <v>On</v>
      </c>
    </row>
    <row r="7511" spans="12:16" x14ac:dyDescent="0.25">
      <c r="L7511" s="57">
        <v>44509.833333333336</v>
      </c>
      <c r="M7511" s="55">
        <f t="shared" si="381"/>
        <v>2021</v>
      </c>
      <c r="N7511" s="55">
        <f t="shared" si="382"/>
        <v>11</v>
      </c>
      <c r="O7511" s="55">
        <f t="shared" si="383"/>
        <v>3</v>
      </c>
      <c r="P7511" s="54" t="str" cm="1">
        <f t="array" aca="1" ref="P7511" ca="1">IF(OR(O7511=1,O7511=7,INDEX($AD$28:$AO$51,HOUR(L7511)+1,N7511)&lt;&gt;"On",NOT(ISERROR(MATCH(DATE(M7511,N7511,DAY(L7511)),OFFSET($AD$15:$AD$22,0,M7511-$AD$14),0)))),"Off","On")</f>
        <v>On</v>
      </c>
    </row>
    <row r="7512" spans="12:16" x14ac:dyDescent="0.25">
      <c r="L7512" s="57">
        <v>44509.875</v>
      </c>
      <c r="M7512" s="55">
        <f t="shared" si="381"/>
        <v>2021</v>
      </c>
      <c r="N7512" s="55">
        <f t="shared" si="382"/>
        <v>11</v>
      </c>
      <c r="O7512" s="55">
        <f t="shared" si="383"/>
        <v>3</v>
      </c>
      <c r="P7512" s="54" t="str" cm="1">
        <f t="array" aca="1" ref="P7512" ca="1">IF(OR(O7512=1,O7512=7,INDEX($AD$28:$AO$51,HOUR(L7512)+1,N7512)&lt;&gt;"On",NOT(ISERROR(MATCH(DATE(M7512,N7512,DAY(L7512)),OFFSET($AD$15:$AD$22,0,M7512-$AD$14),0)))),"Off","On")</f>
        <v>On</v>
      </c>
    </row>
    <row r="7513" spans="12:16" x14ac:dyDescent="0.25">
      <c r="L7513" s="57">
        <v>44509.916666666664</v>
      </c>
      <c r="M7513" s="55">
        <f t="shared" si="381"/>
        <v>2021</v>
      </c>
      <c r="N7513" s="55">
        <f t="shared" si="382"/>
        <v>11</v>
      </c>
      <c r="O7513" s="55">
        <f t="shared" si="383"/>
        <v>3</v>
      </c>
      <c r="P7513" s="54" t="str" cm="1">
        <f t="array" aca="1" ref="P7513" ca="1">IF(OR(O7513=1,O7513=7,INDEX($AD$28:$AO$51,HOUR(L7513)+1,N7513)&lt;&gt;"On",NOT(ISERROR(MATCH(DATE(M7513,N7513,DAY(L7513)),OFFSET($AD$15:$AD$22,0,M7513-$AD$14),0)))),"Off","On")</f>
        <v>Off</v>
      </c>
    </row>
    <row r="7514" spans="12:16" x14ac:dyDescent="0.25">
      <c r="L7514" s="57">
        <v>44509.958333333336</v>
      </c>
      <c r="M7514" s="55">
        <f t="shared" si="381"/>
        <v>2021</v>
      </c>
      <c r="N7514" s="55">
        <f t="shared" si="382"/>
        <v>11</v>
      </c>
      <c r="O7514" s="55">
        <f t="shared" si="383"/>
        <v>3</v>
      </c>
      <c r="P7514" s="54" t="str" cm="1">
        <f t="array" aca="1" ref="P7514" ca="1">IF(OR(O7514=1,O7514=7,INDEX($AD$28:$AO$51,HOUR(L7514)+1,N7514)&lt;&gt;"On",NOT(ISERROR(MATCH(DATE(M7514,N7514,DAY(L7514)),OFFSET($AD$15:$AD$22,0,M7514-$AD$14),0)))),"Off","On")</f>
        <v>Off</v>
      </c>
    </row>
    <row r="7515" spans="12:16" x14ac:dyDescent="0.25">
      <c r="L7515" s="57">
        <v>44510</v>
      </c>
      <c r="M7515" s="55">
        <f t="shared" si="381"/>
        <v>2021</v>
      </c>
      <c r="N7515" s="55">
        <f t="shared" si="382"/>
        <v>11</v>
      </c>
      <c r="O7515" s="55">
        <f t="shared" si="383"/>
        <v>4</v>
      </c>
      <c r="P7515" s="54" t="str" cm="1">
        <f t="array" aca="1" ref="P7515" ca="1">IF(OR(O7515=1,O7515=7,INDEX($AD$28:$AO$51,HOUR(L7515)+1,N7515)&lt;&gt;"On",NOT(ISERROR(MATCH(DATE(M7515,N7515,DAY(L7515)),OFFSET($AD$15:$AD$22,0,M7515-$AD$14),0)))),"Off","On")</f>
        <v>Off</v>
      </c>
    </row>
    <row r="7516" spans="12:16" x14ac:dyDescent="0.25">
      <c r="L7516" s="57">
        <v>44510.041666666664</v>
      </c>
      <c r="M7516" s="55">
        <f t="shared" si="381"/>
        <v>2021</v>
      </c>
      <c r="N7516" s="55">
        <f t="shared" si="382"/>
        <v>11</v>
      </c>
      <c r="O7516" s="55">
        <f t="shared" si="383"/>
        <v>4</v>
      </c>
      <c r="P7516" s="54" t="str" cm="1">
        <f t="array" aca="1" ref="P7516" ca="1">IF(OR(O7516=1,O7516=7,INDEX($AD$28:$AO$51,HOUR(L7516)+1,N7516)&lt;&gt;"On",NOT(ISERROR(MATCH(DATE(M7516,N7516,DAY(L7516)),OFFSET($AD$15:$AD$22,0,M7516-$AD$14),0)))),"Off","On")</f>
        <v>Off</v>
      </c>
    </row>
    <row r="7517" spans="12:16" x14ac:dyDescent="0.25">
      <c r="L7517" s="57">
        <v>44510.083333333336</v>
      </c>
      <c r="M7517" s="55">
        <f t="shared" si="381"/>
        <v>2021</v>
      </c>
      <c r="N7517" s="55">
        <f t="shared" si="382"/>
        <v>11</v>
      </c>
      <c r="O7517" s="55">
        <f t="shared" si="383"/>
        <v>4</v>
      </c>
      <c r="P7517" s="54" t="str" cm="1">
        <f t="array" aca="1" ref="P7517" ca="1">IF(OR(O7517=1,O7517=7,INDEX($AD$28:$AO$51,HOUR(L7517)+1,N7517)&lt;&gt;"On",NOT(ISERROR(MATCH(DATE(M7517,N7517,DAY(L7517)),OFFSET($AD$15:$AD$22,0,M7517-$AD$14),0)))),"Off","On")</f>
        <v>Off</v>
      </c>
    </row>
    <row r="7518" spans="12:16" x14ac:dyDescent="0.25">
      <c r="L7518" s="57">
        <v>44510.125</v>
      </c>
      <c r="M7518" s="55">
        <f t="shared" si="381"/>
        <v>2021</v>
      </c>
      <c r="N7518" s="55">
        <f t="shared" si="382"/>
        <v>11</v>
      </c>
      <c r="O7518" s="55">
        <f t="shared" si="383"/>
        <v>4</v>
      </c>
      <c r="P7518" s="54" t="str" cm="1">
        <f t="array" aca="1" ref="P7518" ca="1">IF(OR(O7518=1,O7518=7,INDEX($AD$28:$AO$51,HOUR(L7518)+1,N7518)&lt;&gt;"On",NOT(ISERROR(MATCH(DATE(M7518,N7518,DAY(L7518)),OFFSET($AD$15:$AD$22,0,M7518-$AD$14),0)))),"Off","On")</f>
        <v>Off</v>
      </c>
    </row>
    <row r="7519" spans="12:16" x14ac:dyDescent="0.25">
      <c r="L7519" s="57">
        <v>44510.166666666664</v>
      </c>
      <c r="M7519" s="55">
        <f t="shared" si="381"/>
        <v>2021</v>
      </c>
      <c r="N7519" s="55">
        <f t="shared" si="382"/>
        <v>11</v>
      </c>
      <c r="O7519" s="55">
        <f t="shared" si="383"/>
        <v>4</v>
      </c>
      <c r="P7519" s="54" t="str" cm="1">
        <f t="array" aca="1" ref="P7519" ca="1">IF(OR(O7519=1,O7519=7,INDEX($AD$28:$AO$51,HOUR(L7519)+1,N7519)&lt;&gt;"On",NOT(ISERROR(MATCH(DATE(M7519,N7519,DAY(L7519)),OFFSET($AD$15:$AD$22,0,M7519-$AD$14),0)))),"Off","On")</f>
        <v>Off</v>
      </c>
    </row>
    <row r="7520" spans="12:16" x14ac:dyDescent="0.25">
      <c r="L7520" s="57">
        <v>44510.208333333336</v>
      </c>
      <c r="M7520" s="55">
        <f t="shared" si="381"/>
        <v>2021</v>
      </c>
      <c r="N7520" s="55">
        <f t="shared" si="382"/>
        <v>11</v>
      </c>
      <c r="O7520" s="55">
        <f t="shared" si="383"/>
        <v>4</v>
      </c>
      <c r="P7520" s="54" t="str" cm="1">
        <f t="array" aca="1" ref="P7520" ca="1">IF(OR(O7520=1,O7520=7,INDEX($AD$28:$AO$51,HOUR(L7520)+1,N7520)&lt;&gt;"On",NOT(ISERROR(MATCH(DATE(M7520,N7520,DAY(L7520)),OFFSET($AD$15:$AD$22,0,M7520-$AD$14),0)))),"Off","On")</f>
        <v>Off</v>
      </c>
    </row>
    <row r="7521" spans="12:16" x14ac:dyDescent="0.25">
      <c r="L7521" s="57">
        <v>44510.25</v>
      </c>
      <c r="M7521" s="55">
        <f t="shared" si="381"/>
        <v>2021</v>
      </c>
      <c r="N7521" s="55">
        <f t="shared" si="382"/>
        <v>11</v>
      </c>
      <c r="O7521" s="55">
        <f t="shared" si="383"/>
        <v>4</v>
      </c>
      <c r="P7521" s="54" t="str" cm="1">
        <f t="array" aca="1" ref="P7521" ca="1">IF(OR(O7521=1,O7521=7,INDEX($AD$28:$AO$51,HOUR(L7521)+1,N7521)&lt;&gt;"On",NOT(ISERROR(MATCH(DATE(M7521,N7521,DAY(L7521)),OFFSET($AD$15:$AD$22,0,M7521-$AD$14),0)))),"Off","On")</f>
        <v>On</v>
      </c>
    </row>
    <row r="7522" spans="12:16" x14ac:dyDescent="0.25">
      <c r="L7522" s="57">
        <v>44510.291666666664</v>
      </c>
      <c r="M7522" s="55">
        <f t="shared" si="381"/>
        <v>2021</v>
      </c>
      <c r="N7522" s="55">
        <f t="shared" si="382"/>
        <v>11</v>
      </c>
      <c r="O7522" s="55">
        <f t="shared" si="383"/>
        <v>4</v>
      </c>
      <c r="P7522" s="54" t="str" cm="1">
        <f t="array" aca="1" ref="P7522" ca="1">IF(OR(O7522=1,O7522=7,INDEX($AD$28:$AO$51,HOUR(L7522)+1,N7522)&lt;&gt;"On",NOT(ISERROR(MATCH(DATE(M7522,N7522,DAY(L7522)),OFFSET($AD$15:$AD$22,0,M7522-$AD$14),0)))),"Off","On")</f>
        <v>On</v>
      </c>
    </row>
    <row r="7523" spans="12:16" x14ac:dyDescent="0.25">
      <c r="L7523" s="57">
        <v>44510.333333333336</v>
      </c>
      <c r="M7523" s="55">
        <f t="shared" si="381"/>
        <v>2021</v>
      </c>
      <c r="N7523" s="55">
        <f t="shared" si="382"/>
        <v>11</v>
      </c>
      <c r="O7523" s="55">
        <f t="shared" si="383"/>
        <v>4</v>
      </c>
      <c r="P7523" s="54" t="str" cm="1">
        <f t="array" aca="1" ref="P7523" ca="1">IF(OR(O7523=1,O7523=7,INDEX($AD$28:$AO$51,HOUR(L7523)+1,N7523)&lt;&gt;"On",NOT(ISERROR(MATCH(DATE(M7523,N7523,DAY(L7523)),OFFSET($AD$15:$AD$22,0,M7523-$AD$14),0)))),"Off","On")</f>
        <v>On</v>
      </c>
    </row>
    <row r="7524" spans="12:16" x14ac:dyDescent="0.25">
      <c r="L7524" s="57">
        <v>44510.375</v>
      </c>
      <c r="M7524" s="55">
        <f t="shared" si="381"/>
        <v>2021</v>
      </c>
      <c r="N7524" s="55">
        <f t="shared" si="382"/>
        <v>11</v>
      </c>
      <c r="O7524" s="55">
        <f t="shared" si="383"/>
        <v>4</v>
      </c>
      <c r="P7524" s="54" t="str" cm="1">
        <f t="array" aca="1" ref="P7524" ca="1">IF(OR(O7524=1,O7524=7,INDEX($AD$28:$AO$51,HOUR(L7524)+1,N7524)&lt;&gt;"On",NOT(ISERROR(MATCH(DATE(M7524,N7524,DAY(L7524)),OFFSET($AD$15:$AD$22,0,M7524-$AD$14),0)))),"Off","On")</f>
        <v>Off</v>
      </c>
    </row>
    <row r="7525" spans="12:16" x14ac:dyDescent="0.25">
      <c r="L7525" s="57">
        <v>44510.416666666664</v>
      </c>
      <c r="M7525" s="55">
        <f t="shared" si="381"/>
        <v>2021</v>
      </c>
      <c r="N7525" s="55">
        <f t="shared" si="382"/>
        <v>11</v>
      </c>
      <c r="O7525" s="55">
        <f t="shared" si="383"/>
        <v>4</v>
      </c>
      <c r="P7525" s="54" t="str" cm="1">
        <f t="array" aca="1" ref="P7525" ca="1">IF(OR(O7525=1,O7525=7,INDEX($AD$28:$AO$51,HOUR(L7525)+1,N7525)&lt;&gt;"On",NOT(ISERROR(MATCH(DATE(M7525,N7525,DAY(L7525)),OFFSET($AD$15:$AD$22,0,M7525-$AD$14),0)))),"Off","On")</f>
        <v>Off</v>
      </c>
    </row>
    <row r="7526" spans="12:16" x14ac:dyDescent="0.25">
      <c r="L7526" s="57">
        <v>44510.458333333336</v>
      </c>
      <c r="M7526" s="55">
        <f t="shared" si="381"/>
        <v>2021</v>
      </c>
      <c r="N7526" s="55">
        <f t="shared" si="382"/>
        <v>11</v>
      </c>
      <c r="O7526" s="55">
        <f t="shared" si="383"/>
        <v>4</v>
      </c>
      <c r="P7526" s="54" t="str" cm="1">
        <f t="array" aca="1" ref="P7526" ca="1">IF(OR(O7526=1,O7526=7,INDEX($AD$28:$AO$51,HOUR(L7526)+1,N7526)&lt;&gt;"On",NOT(ISERROR(MATCH(DATE(M7526,N7526,DAY(L7526)),OFFSET($AD$15:$AD$22,0,M7526-$AD$14),0)))),"Off","On")</f>
        <v>Off</v>
      </c>
    </row>
    <row r="7527" spans="12:16" x14ac:dyDescent="0.25">
      <c r="L7527" s="57">
        <v>44510.5</v>
      </c>
      <c r="M7527" s="55">
        <f t="shared" si="381"/>
        <v>2021</v>
      </c>
      <c r="N7527" s="55">
        <f t="shared" si="382"/>
        <v>11</v>
      </c>
      <c r="O7527" s="55">
        <f t="shared" si="383"/>
        <v>4</v>
      </c>
      <c r="P7527" s="54" t="str" cm="1">
        <f t="array" aca="1" ref="P7527" ca="1">IF(OR(O7527=1,O7527=7,INDEX($AD$28:$AO$51,HOUR(L7527)+1,N7527)&lt;&gt;"On",NOT(ISERROR(MATCH(DATE(M7527,N7527,DAY(L7527)),OFFSET($AD$15:$AD$22,0,M7527-$AD$14),0)))),"Off","On")</f>
        <v>Off</v>
      </c>
    </row>
    <row r="7528" spans="12:16" x14ac:dyDescent="0.25">
      <c r="L7528" s="57">
        <v>44510.541666666664</v>
      </c>
      <c r="M7528" s="55">
        <f t="shared" si="381"/>
        <v>2021</v>
      </c>
      <c r="N7528" s="55">
        <f t="shared" si="382"/>
        <v>11</v>
      </c>
      <c r="O7528" s="55">
        <f t="shared" si="383"/>
        <v>4</v>
      </c>
      <c r="P7528" s="54" t="str" cm="1">
        <f t="array" aca="1" ref="P7528" ca="1">IF(OR(O7528=1,O7528=7,INDEX($AD$28:$AO$51,HOUR(L7528)+1,N7528)&lt;&gt;"On",NOT(ISERROR(MATCH(DATE(M7528,N7528,DAY(L7528)),OFFSET($AD$15:$AD$22,0,M7528-$AD$14),0)))),"Off","On")</f>
        <v>Off</v>
      </c>
    </row>
    <row r="7529" spans="12:16" x14ac:dyDescent="0.25">
      <c r="L7529" s="57">
        <v>44510.583333333336</v>
      </c>
      <c r="M7529" s="55">
        <f t="shared" si="381"/>
        <v>2021</v>
      </c>
      <c r="N7529" s="55">
        <f t="shared" si="382"/>
        <v>11</v>
      </c>
      <c r="O7529" s="55">
        <f t="shared" si="383"/>
        <v>4</v>
      </c>
      <c r="P7529" s="54" t="str" cm="1">
        <f t="array" aca="1" ref="P7529" ca="1">IF(OR(O7529=1,O7529=7,INDEX($AD$28:$AO$51,HOUR(L7529)+1,N7529)&lt;&gt;"On",NOT(ISERROR(MATCH(DATE(M7529,N7529,DAY(L7529)),OFFSET($AD$15:$AD$22,0,M7529-$AD$14),0)))),"Off","On")</f>
        <v>Off</v>
      </c>
    </row>
    <row r="7530" spans="12:16" x14ac:dyDescent="0.25">
      <c r="L7530" s="57">
        <v>44510.625</v>
      </c>
      <c r="M7530" s="55">
        <f t="shared" si="381"/>
        <v>2021</v>
      </c>
      <c r="N7530" s="55">
        <f t="shared" si="382"/>
        <v>11</v>
      </c>
      <c r="O7530" s="55">
        <f t="shared" si="383"/>
        <v>4</v>
      </c>
      <c r="P7530" s="54" t="str" cm="1">
        <f t="array" aca="1" ref="P7530" ca="1">IF(OR(O7530=1,O7530=7,INDEX($AD$28:$AO$51,HOUR(L7530)+1,N7530)&lt;&gt;"On",NOT(ISERROR(MATCH(DATE(M7530,N7530,DAY(L7530)),OFFSET($AD$15:$AD$22,0,M7530-$AD$14),0)))),"Off","On")</f>
        <v>Off</v>
      </c>
    </row>
    <row r="7531" spans="12:16" x14ac:dyDescent="0.25">
      <c r="L7531" s="57">
        <v>44510.666666666664</v>
      </c>
      <c r="M7531" s="55">
        <f t="shared" si="381"/>
        <v>2021</v>
      </c>
      <c r="N7531" s="55">
        <f t="shared" si="382"/>
        <v>11</v>
      </c>
      <c r="O7531" s="55">
        <f t="shared" si="383"/>
        <v>4</v>
      </c>
      <c r="P7531" s="54" t="str" cm="1">
        <f t="array" aca="1" ref="P7531" ca="1">IF(OR(O7531=1,O7531=7,INDEX($AD$28:$AO$51,HOUR(L7531)+1,N7531)&lt;&gt;"On",NOT(ISERROR(MATCH(DATE(M7531,N7531,DAY(L7531)),OFFSET($AD$15:$AD$22,0,M7531-$AD$14),0)))),"Off","On")</f>
        <v>Off</v>
      </c>
    </row>
    <row r="7532" spans="12:16" x14ac:dyDescent="0.25">
      <c r="L7532" s="57">
        <v>44510.708333333336</v>
      </c>
      <c r="M7532" s="55">
        <f t="shared" si="381"/>
        <v>2021</v>
      </c>
      <c r="N7532" s="55">
        <f t="shared" si="382"/>
        <v>11</v>
      </c>
      <c r="O7532" s="55">
        <f t="shared" si="383"/>
        <v>4</v>
      </c>
      <c r="P7532" s="54" t="str" cm="1">
        <f t="array" aca="1" ref="P7532" ca="1">IF(OR(O7532=1,O7532=7,INDEX($AD$28:$AO$51,HOUR(L7532)+1,N7532)&lt;&gt;"On",NOT(ISERROR(MATCH(DATE(M7532,N7532,DAY(L7532)),OFFSET($AD$15:$AD$22,0,M7532-$AD$14),0)))),"Off","On")</f>
        <v>Off</v>
      </c>
    </row>
    <row r="7533" spans="12:16" x14ac:dyDescent="0.25">
      <c r="L7533" s="57">
        <v>44510.75</v>
      </c>
      <c r="M7533" s="55">
        <f t="shared" si="381"/>
        <v>2021</v>
      </c>
      <c r="N7533" s="55">
        <f t="shared" si="382"/>
        <v>11</v>
      </c>
      <c r="O7533" s="55">
        <f t="shared" si="383"/>
        <v>4</v>
      </c>
      <c r="P7533" s="54" t="str" cm="1">
        <f t="array" aca="1" ref="P7533" ca="1">IF(OR(O7533=1,O7533=7,INDEX($AD$28:$AO$51,HOUR(L7533)+1,N7533)&lt;&gt;"On",NOT(ISERROR(MATCH(DATE(M7533,N7533,DAY(L7533)),OFFSET($AD$15:$AD$22,0,M7533-$AD$14),0)))),"Off","On")</f>
        <v>On</v>
      </c>
    </row>
    <row r="7534" spans="12:16" x14ac:dyDescent="0.25">
      <c r="L7534" s="57">
        <v>44510.791666666664</v>
      </c>
      <c r="M7534" s="55">
        <f t="shared" si="381"/>
        <v>2021</v>
      </c>
      <c r="N7534" s="55">
        <f t="shared" si="382"/>
        <v>11</v>
      </c>
      <c r="O7534" s="55">
        <f t="shared" si="383"/>
        <v>4</v>
      </c>
      <c r="P7534" s="54" t="str" cm="1">
        <f t="array" aca="1" ref="P7534" ca="1">IF(OR(O7534=1,O7534=7,INDEX($AD$28:$AO$51,HOUR(L7534)+1,N7534)&lt;&gt;"On",NOT(ISERROR(MATCH(DATE(M7534,N7534,DAY(L7534)),OFFSET($AD$15:$AD$22,0,M7534-$AD$14),0)))),"Off","On")</f>
        <v>On</v>
      </c>
    </row>
    <row r="7535" spans="12:16" x14ac:dyDescent="0.25">
      <c r="L7535" s="57">
        <v>44510.833333333336</v>
      </c>
      <c r="M7535" s="55">
        <f t="shared" si="381"/>
        <v>2021</v>
      </c>
      <c r="N7535" s="55">
        <f t="shared" si="382"/>
        <v>11</v>
      </c>
      <c r="O7535" s="55">
        <f t="shared" si="383"/>
        <v>4</v>
      </c>
      <c r="P7535" s="54" t="str" cm="1">
        <f t="array" aca="1" ref="P7535" ca="1">IF(OR(O7535=1,O7535=7,INDEX($AD$28:$AO$51,HOUR(L7535)+1,N7535)&lt;&gt;"On",NOT(ISERROR(MATCH(DATE(M7535,N7535,DAY(L7535)),OFFSET($AD$15:$AD$22,0,M7535-$AD$14),0)))),"Off","On")</f>
        <v>On</v>
      </c>
    </row>
    <row r="7536" spans="12:16" x14ac:dyDescent="0.25">
      <c r="L7536" s="57">
        <v>44510.875</v>
      </c>
      <c r="M7536" s="55">
        <f t="shared" si="381"/>
        <v>2021</v>
      </c>
      <c r="N7536" s="55">
        <f t="shared" si="382"/>
        <v>11</v>
      </c>
      <c r="O7536" s="55">
        <f t="shared" si="383"/>
        <v>4</v>
      </c>
      <c r="P7536" s="54" t="str" cm="1">
        <f t="array" aca="1" ref="P7536" ca="1">IF(OR(O7536=1,O7536=7,INDEX($AD$28:$AO$51,HOUR(L7536)+1,N7536)&lt;&gt;"On",NOT(ISERROR(MATCH(DATE(M7536,N7536,DAY(L7536)),OFFSET($AD$15:$AD$22,0,M7536-$AD$14),0)))),"Off","On")</f>
        <v>On</v>
      </c>
    </row>
    <row r="7537" spans="12:16" x14ac:dyDescent="0.25">
      <c r="L7537" s="57">
        <v>44510.916666666664</v>
      </c>
      <c r="M7537" s="55">
        <f t="shared" si="381"/>
        <v>2021</v>
      </c>
      <c r="N7537" s="55">
        <f t="shared" si="382"/>
        <v>11</v>
      </c>
      <c r="O7537" s="55">
        <f t="shared" si="383"/>
        <v>4</v>
      </c>
      <c r="P7537" s="54" t="str" cm="1">
        <f t="array" aca="1" ref="P7537" ca="1">IF(OR(O7537=1,O7537=7,INDEX($AD$28:$AO$51,HOUR(L7537)+1,N7537)&lt;&gt;"On",NOT(ISERROR(MATCH(DATE(M7537,N7537,DAY(L7537)),OFFSET($AD$15:$AD$22,0,M7537-$AD$14),0)))),"Off","On")</f>
        <v>Off</v>
      </c>
    </row>
    <row r="7538" spans="12:16" x14ac:dyDescent="0.25">
      <c r="L7538" s="57">
        <v>44510.958333333336</v>
      </c>
      <c r="M7538" s="55">
        <f t="shared" si="381"/>
        <v>2021</v>
      </c>
      <c r="N7538" s="55">
        <f t="shared" si="382"/>
        <v>11</v>
      </c>
      <c r="O7538" s="55">
        <f t="shared" si="383"/>
        <v>4</v>
      </c>
      <c r="P7538" s="54" t="str" cm="1">
        <f t="array" aca="1" ref="P7538" ca="1">IF(OR(O7538=1,O7538=7,INDEX($AD$28:$AO$51,HOUR(L7538)+1,N7538)&lt;&gt;"On",NOT(ISERROR(MATCH(DATE(M7538,N7538,DAY(L7538)),OFFSET($AD$15:$AD$22,0,M7538-$AD$14),0)))),"Off","On")</f>
        <v>Off</v>
      </c>
    </row>
    <row r="7539" spans="12:16" x14ac:dyDescent="0.25">
      <c r="L7539" s="57">
        <v>44511</v>
      </c>
      <c r="M7539" s="55">
        <f t="shared" si="381"/>
        <v>2021</v>
      </c>
      <c r="N7539" s="55">
        <f t="shared" si="382"/>
        <v>11</v>
      </c>
      <c r="O7539" s="55">
        <f t="shared" si="383"/>
        <v>5</v>
      </c>
      <c r="P7539" s="54" t="str" cm="1">
        <f t="array" aca="1" ref="P7539" ca="1">IF(OR(O7539=1,O7539=7,INDEX($AD$28:$AO$51,HOUR(L7539)+1,N7539)&lt;&gt;"On",NOT(ISERROR(MATCH(DATE(M7539,N7539,DAY(L7539)),OFFSET($AD$15:$AD$22,0,M7539-$AD$14),0)))),"Off","On")</f>
        <v>Off</v>
      </c>
    </row>
    <row r="7540" spans="12:16" x14ac:dyDescent="0.25">
      <c r="L7540" s="57">
        <v>44511.041666666664</v>
      </c>
      <c r="M7540" s="55">
        <f t="shared" si="381"/>
        <v>2021</v>
      </c>
      <c r="N7540" s="55">
        <f t="shared" si="382"/>
        <v>11</v>
      </c>
      <c r="O7540" s="55">
        <f t="shared" si="383"/>
        <v>5</v>
      </c>
      <c r="P7540" s="54" t="str" cm="1">
        <f t="array" aca="1" ref="P7540" ca="1">IF(OR(O7540=1,O7540=7,INDEX($AD$28:$AO$51,HOUR(L7540)+1,N7540)&lt;&gt;"On",NOT(ISERROR(MATCH(DATE(M7540,N7540,DAY(L7540)),OFFSET($AD$15:$AD$22,0,M7540-$AD$14),0)))),"Off","On")</f>
        <v>Off</v>
      </c>
    </row>
    <row r="7541" spans="12:16" x14ac:dyDescent="0.25">
      <c r="L7541" s="57">
        <v>44511.083333333336</v>
      </c>
      <c r="M7541" s="55">
        <f t="shared" si="381"/>
        <v>2021</v>
      </c>
      <c r="N7541" s="55">
        <f t="shared" si="382"/>
        <v>11</v>
      </c>
      <c r="O7541" s="55">
        <f t="shared" si="383"/>
        <v>5</v>
      </c>
      <c r="P7541" s="54" t="str" cm="1">
        <f t="array" aca="1" ref="P7541" ca="1">IF(OR(O7541=1,O7541=7,INDEX($AD$28:$AO$51,HOUR(L7541)+1,N7541)&lt;&gt;"On",NOT(ISERROR(MATCH(DATE(M7541,N7541,DAY(L7541)),OFFSET($AD$15:$AD$22,0,M7541-$AD$14),0)))),"Off","On")</f>
        <v>Off</v>
      </c>
    </row>
    <row r="7542" spans="12:16" x14ac:dyDescent="0.25">
      <c r="L7542" s="57">
        <v>44511.125</v>
      </c>
      <c r="M7542" s="55">
        <f t="shared" si="381"/>
        <v>2021</v>
      </c>
      <c r="N7542" s="55">
        <f t="shared" si="382"/>
        <v>11</v>
      </c>
      <c r="O7542" s="55">
        <f t="shared" si="383"/>
        <v>5</v>
      </c>
      <c r="P7542" s="54" t="str" cm="1">
        <f t="array" aca="1" ref="P7542" ca="1">IF(OR(O7542=1,O7542=7,INDEX($AD$28:$AO$51,HOUR(L7542)+1,N7542)&lt;&gt;"On",NOT(ISERROR(MATCH(DATE(M7542,N7542,DAY(L7542)),OFFSET($AD$15:$AD$22,0,M7542-$AD$14),0)))),"Off","On")</f>
        <v>Off</v>
      </c>
    </row>
    <row r="7543" spans="12:16" x14ac:dyDescent="0.25">
      <c r="L7543" s="57">
        <v>44511.166666666664</v>
      </c>
      <c r="M7543" s="55">
        <f t="shared" si="381"/>
        <v>2021</v>
      </c>
      <c r="N7543" s="55">
        <f t="shared" si="382"/>
        <v>11</v>
      </c>
      <c r="O7543" s="55">
        <f t="shared" si="383"/>
        <v>5</v>
      </c>
      <c r="P7543" s="54" t="str" cm="1">
        <f t="array" aca="1" ref="P7543" ca="1">IF(OR(O7543=1,O7543=7,INDEX($AD$28:$AO$51,HOUR(L7543)+1,N7543)&lt;&gt;"On",NOT(ISERROR(MATCH(DATE(M7543,N7543,DAY(L7543)),OFFSET($AD$15:$AD$22,0,M7543-$AD$14),0)))),"Off","On")</f>
        <v>Off</v>
      </c>
    </row>
    <row r="7544" spans="12:16" x14ac:dyDescent="0.25">
      <c r="L7544" s="57">
        <v>44511.208333333336</v>
      </c>
      <c r="M7544" s="55">
        <f t="shared" si="381"/>
        <v>2021</v>
      </c>
      <c r="N7544" s="55">
        <f t="shared" si="382"/>
        <v>11</v>
      </c>
      <c r="O7544" s="55">
        <f t="shared" si="383"/>
        <v>5</v>
      </c>
      <c r="P7544" s="54" t="str" cm="1">
        <f t="array" aca="1" ref="P7544" ca="1">IF(OR(O7544=1,O7544=7,INDEX($AD$28:$AO$51,HOUR(L7544)+1,N7544)&lt;&gt;"On",NOT(ISERROR(MATCH(DATE(M7544,N7544,DAY(L7544)),OFFSET($AD$15:$AD$22,0,M7544-$AD$14),0)))),"Off","On")</f>
        <v>Off</v>
      </c>
    </row>
    <row r="7545" spans="12:16" x14ac:dyDescent="0.25">
      <c r="L7545" s="57">
        <v>44511.25</v>
      </c>
      <c r="M7545" s="55">
        <f t="shared" si="381"/>
        <v>2021</v>
      </c>
      <c r="N7545" s="55">
        <f t="shared" si="382"/>
        <v>11</v>
      </c>
      <c r="O7545" s="55">
        <f t="shared" si="383"/>
        <v>5</v>
      </c>
      <c r="P7545" s="54" t="str" cm="1">
        <f t="array" aca="1" ref="P7545" ca="1">IF(OR(O7545=1,O7545=7,INDEX($AD$28:$AO$51,HOUR(L7545)+1,N7545)&lt;&gt;"On",NOT(ISERROR(MATCH(DATE(M7545,N7545,DAY(L7545)),OFFSET($AD$15:$AD$22,0,M7545-$AD$14),0)))),"Off","On")</f>
        <v>On</v>
      </c>
    </row>
    <row r="7546" spans="12:16" x14ac:dyDescent="0.25">
      <c r="L7546" s="57">
        <v>44511.291666666664</v>
      </c>
      <c r="M7546" s="55">
        <f t="shared" si="381"/>
        <v>2021</v>
      </c>
      <c r="N7546" s="55">
        <f t="shared" si="382"/>
        <v>11</v>
      </c>
      <c r="O7546" s="55">
        <f t="shared" si="383"/>
        <v>5</v>
      </c>
      <c r="P7546" s="54" t="str" cm="1">
        <f t="array" aca="1" ref="P7546" ca="1">IF(OR(O7546=1,O7546=7,INDEX($AD$28:$AO$51,HOUR(L7546)+1,N7546)&lt;&gt;"On",NOT(ISERROR(MATCH(DATE(M7546,N7546,DAY(L7546)),OFFSET($AD$15:$AD$22,0,M7546-$AD$14),0)))),"Off","On")</f>
        <v>On</v>
      </c>
    </row>
    <row r="7547" spans="12:16" x14ac:dyDescent="0.25">
      <c r="L7547" s="57">
        <v>44511.333333333336</v>
      </c>
      <c r="M7547" s="55">
        <f t="shared" si="381"/>
        <v>2021</v>
      </c>
      <c r="N7547" s="55">
        <f t="shared" si="382"/>
        <v>11</v>
      </c>
      <c r="O7547" s="55">
        <f t="shared" si="383"/>
        <v>5</v>
      </c>
      <c r="P7547" s="54" t="str" cm="1">
        <f t="array" aca="1" ref="P7547" ca="1">IF(OR(O7547=1,O7547=7,INDEX($AD$28:$AO$51,HOUR(L7547)+1,N7547)&lt;&gt;"On",NOT(ISERROR(MATCH(DATE(M7547,N7547,DAY(L7547)),OFFSET($AD$15:$AD$22,0,M7547-$AD$14),0)))),"Off","On")</f>
        <v>On</v>
      </c>
    </row>
    <row r="7548" spans="12:16" x14ac:dyDescent="0.25">
      <c r="L7548" s="57">
        <v>44511.375</v>
      </c>
      <c r="M7548" s="55">
        <f t="shared" si="381"/>
        <v>2021</v>
      </c>
      <c r="N7548" s="55">
        <f t="shared" si="382"/>
        <v>11</v>
      </c>
      <c r="O7548" s="55">
        <f t="shared" si="383"/>
        <v>5</v>
      </c>
      <c r="P7548" s="54" t="str" cm="1">
        <f t="array" aca="1" ref="P7548" ca="1">IF(OR(O7548=1,O7548=7,INDEX($AD$28:$AO$51,HOUR(L7548)+1,N7548)&lt;&gt;"On",NOT(ISERROR(MATCH(DATE(M7548,N7548,DAY(L7548)),OFFSET($AD$15:$AD$22,0,M7548-$AD$14),0)))),"Off","On")</f>
        <v>Off</v>
      </c>
    </row>
    <row r="7549" spans="12:16" x14ac:dyDescent="0.25">
      <c r="L7549" s="57">
        <v>44511.416666666664</v>
      </c>
      <c r="M7549" s="55">
        <f t="shared" si="381"/>
        <v>2021</v>
      </c>
      <c r="N7549" s="55">
        <f t="shared" si="382"/>
        <v>11</v>
      </c>
      <c r="O7549" s="55">
        <f t="shared" si="383"/>
        <v>5</v>
      </c>
      <c r="P7549" s="54" t="str" cm="1">
        <f t="array" aca="1" ref="P7549" ca="1">IF(OR(O7549=1,O7549=7,INDEX($AD$28:$AO$51,HOUR(L7549)+1,N7549)&lt;&gt;"On",NOT(ISERROR(MATCH(DATE(M7549,N7549,DAY(L7549)),OFFSET($AD$15:$AD$22,0,M7549-$AD$14),0)))),"Off","On")</f>
        <v>Off</v>
      </c>
    </row>
    <row r="7550" spans="12:16" x14ac:dyDescent="0.25">
      <c r="L7550" s="57">
        <v>44511.458333333336</v>
      </c>
      <c r="M7550" s="55">
        <f t="shared" si="381"/>
        <v>2021</v>
      </c>
      <c r="N7550" s="55">
        <f t="shared" si="382"/>
        <v>11</v>
      </c>
      <c r="O7550" s="55">
        <f t="shared" si="383"/>
        <v>5</v>
      </c>
      <c r="P7550" s="54" t="str" cm="1">
        <f t="array" aca="1" ref="P7550" ca="1">IF(OR(O7550=1,O7550=7,INDEX($AD$28:$AO$51,HOUR(L7550)+1,N7550)&lt;&gt;"On",NOT(ISERROR(MATCH(DATE(M7550,N7550,DAY(L7550)),OFFSET($AD$15:$AD$22,0,M7550-$AD$14),0)))),"Off","On")</f>
        <v>Off</v>
      </c>
    </row>
    <row r="7551" spans="12:16" x14ac:dyDescent="0.25">
      <c r="L7551" s="57">
        <v>44511.5</v>
      </c>
      <c r="M7551" s="55">
        <f t="shared" si="381"/>
        <v>2021</v>
      </c>
      <c r="N7551" s="55">
        <f t="shared" si="382"/>
        <v>11</v>
      </c>
      <c r="O7551" s="55">
        <f t="shared" si="383"/>
        <v>5</v>
      </c>
      <c r="P7551" s="54" t="str" cm="1">
        <f t="array" aca="1" ref="P7551" ca="1">IF(OR(O7551=1,O7551=7,INDEX($AD$28:$AO$51,HOUR(L7551)+1,N7551)&lt;&gt;"On",NOT(ISERROR(MATCH(DATE(M7551,N7551,DAY(L7551)),OFFSET($AD$15:$AD$22,0,M7551-$AD$14),0)))),"Off","On")</f>
        <v>Off</v>
      </c>
    </row>
    <row r="7552" spans="12:16" x14ac:dyDescent="0.25">
      <c r="L7552" s="57">
        <v>44511.541666666664</v>
      </c>
      <c r="M7552" s="55">
        <f t="shared" si="381"/>
        <v>2021</v>
      </c>
      <c r="N7552" s="55">
        <f t="shared" si="382"/>
        <v>11</v>
      </c>
      <c r="O7552" s="55">
        <f t="shared" si="383"/>
        <v>5</v>
      </c>
      <c r="P7552" s="54" t="str" cm="1">
        <f t="array" aca="1" ref="P7552" ca="1">IF(OR(O7552=1,O7552=7,INDEX($AD$28:$AO$51,HOUR(L7552)+1,N7552)&lt;&gt;"On",NOT(ISERROR(MATCH(DATE(M7552,N7552,DAY(L7552)),OFFSET($AD$15:$AD$22,0,M7552-$AD$14),0)))),"Off","On")</f>
        <v>Off</v>
      </c>
    </row>
    <row r="7553" spans="12:16" x14ac:dyDescent="0.25">
      <c r="L7553" s="57">
        <v>44511.583333333336</v>
      </c>
      <c r="M7553" s="55">
        <f t="shared" si="381"/>
        <v>2021</v>
      </c>
      <c r="N7553" s="55">
        <f t="shared" si="382"/>
        <v>11</v>
      </c>
      <c r="O7553" s="55">
        <f t="shared" si="383"/>
        <v>5</v>
      </c>
      <c r="P7553" s="54" t="str" cm="1">
        <f t="array" aca="1" ref="P7553" ca="1">IF(OR(O7553=1,O7553=7,INDEX($AD$28:$AO$51,HOUR(L7553)+1,N7553)&lt;&gt;"On",NOT(ISERROR(MATCH(DATE(M7553,N7553,DAY(L7553)),OFFSET($AD$15:$AD$22,0,M7553-$AD$14),0)))),"Off","On")</f>
        <v>Off</v>
      </c>
    </row>
    <row r="7554" spans="12:16" x14ac:dyDescent="0.25">
      <c r="L7554" s="57">
        <v>44511.625</v>
      </c>
      <c r="M7554" s="55">
        <f t="shared" si="381"/>
        <v>2021</v>
      </c>
      <c r="N7554" s="55">
        <f t="shared" si="382"/>
        <v>11</v>
      </c>
      <c r="O7554" s="55">
        <f t="shared" si="383"/>
        <v>5</v>
      </c>
      <c r="P7554" s="54" t="str" cm="1">
        <f t="array" aca="1" ref="P7554" ca="1">IF(OR(O7554=1,O7554=7,INDEX($AD$28:$AO$51,HOUR(L7554)+1,N7554)&lt;&gt;"On",NOT(ISERROR(MATCH(DATE(M7554,N7554,DAY(L7554)),OFFSET($AD$15:$AD$22,0,M7554-$AD$14),0)))),"Off","On")</f>
        <v>Off</v>
      </c>
    </row>
    <row r="7555" spans="12:16" x14ac:dyDescent="0.25">
      <c r="L7555" s="57">
        <v>44511.666666666664</v>
      </c>
      <c r="M7555" s="55">
        <f t="shared" si="381"/>
        <v>2021</v>
      </c>
      <c r="N7555" s="55">
        <f t="shared" si="382"/>
        <v>11</v>
      </c>
      <c r="O7555" s="55">
        <f t="shared" si="383"/>
        <v>5</v>
      </c>
      <c r="P7555" s="54" t="str" cm="1">
        <f t="array" aca="1" ref="P7555" ca="1">IF(OR(O7555=1,O7555=7,INDEX($AD$28:$AO$51,HOUR(L7555)+1,N7555)&lt;&gt;"On",NOT(ISERROR(MATCH(DATE(M7555,N7555,DAY(L7555)),OFFSET($AD$15:$AD$22,0,M7555-$AD$14),0)))),"Off","On")</f>
        <v>Off</v>
      </c>
    </row>
    <row r="7556" spans="12:16" x14ac:dyDescent="0.25">
      <c r="L7556" s="57">
        <v>44511.708333333336</v>
      </c>
      <c r="M7556" s="55">
        <f t="shared" si="381"/>
        <v>2021</v>
      </c>
      <c r="N7556" s="55">
        <f t="shared" si="382"/>
        <v>11</v>
      </c>
      <c r="O7556" s="55">
        <f t="shared" si="383"/>
        <v>5</v>
      </c>
      <c r="P7556" s="54" t="str" cm="1">
        <f t="array" aca="1" ref="P7556" ca="1">IF(OR(O7556=1,O7556=7,INDEX($AD$28:$AO$51,HOUR(L7556)+1,N7556)&lt;&gt;"On",NOT(ISERROR(MATCH(DATE(M7556,N7556,DAY(L7556)),OFFSET($AD$15:$AD$22,0,M7556-$AD$14),0)))),"Off","On")</f>
        <v>Off</v>
      </c>
    </row>
    <row r="7557" spans="12:16" x14ac:dyDescent="0.25">
      <c r="L7557" s="57">
        <v>44511.75</v>
      </c>
      <c r="M7557" s="55">
        <f t="shared" si="381"/>
        <v>2021</v>
      </c>
      <c r="N7557" s="55">
        <f t="shared" si="382"/>
        <v>11</v>
      </c>
      <c r="O7557" s="55">
        <f t="shared" si="383"/>
        <v>5</v>
      </c>
      <c r="P7557" s="54" t="str" cm="1">
        <f t="array" aca="1" ref="P7557" ca="1">IF(OR(O7557=1,O7557=7,INDEX($AD$28:$AO$51,HOUR(L7557)+1,N7557)&lt;&gt;"On",NOT(ISERROR(MATCH(DATE(M7557,N7557,DAY(L7557)),OFFSET($AD$15:$AD$22,0,M7557-$AD$14),0)))),"Off","On")</f>
        <v>On</v>
      </c>
    </row>
    <row r="7558" spans="12:16" x14ac:dyDescent="0.25">
      <c r="L7558" s="57">
        <v>44511.791666666664</v>
      </c>
      <c r="M7558" s="55">
        <f t="shared" si="381"/>
        <v>2021</v>
      </c>
      <c r="N7558" s="55">
        <f t="shared" si="382"/>
        <v>11</v>
      </c>
      <c r="O7558" s="55">
        <f t="shared" si="383"/>
        <v>5</v>
      </c>
      <c r="P7558" s="54" t="str" cm="1">
        <f t="array" aca="1" ref="P7558" ca="1">IF(OR(O7558=1,O7558=7,INDEX($AD$28:$AO$51,HOUR(L7558)+1,N7558)&lt;&gt;"On",NOT(ISERROR(MATCH(DATE(M7558,N7558,DAY(L7558)),OFFSET($AD$15:$AD$22,0,M7558-$AD$14),0)))),"Off","On")</f>
        <v>On</v>
      </c>
    </row>
    <row r="7559" spans="12:16" x14ac:dyDescent="0.25">
      <c r="L7559" s="57">
        <v>44511.833333333336</v>
      </c>
      <c r="M7559" s="55">
        <f t="shared" si="381"/>
        <v>2021</v>
      </c>
      <c r="N7559" s="55">
        <f t="shared" si="382"/>
        <v>11</v>
      </c>
      <c r="O7559" s="55">
        <f t="shared" si="383"/>
        <v>5</v>
      </c>
      <c r="P7559" s="54" t="str" cm="1">
        <f t="array" aca="1" ref="P7559" ca="1">IF(OR(O7559=1,O7559=7,INDEX($AD$28:$AO$51,HOUR(L7559)+1,N7559)&lt;&gt;"On",NOT(ISERROR(MATCH(DATE(M7559,N7559,DAY(L7559)),OFFSET($AD$15:$AD$22,0,M7559-$AD$14),0)))),"Off","On")</f>
        <v>On</v>
      </c>
    </row>
    <row r="7560" spans="12:16" x14ac:dyDescent="0.25">
      <c r="L7560" s="57">
        <v>44511.875</v>
      </c>
      <c r="M7560" s="55">
        <f t="shared" si="381"/>
        <v>2021</v>
      </c>
      <c r="N7560" s="55">
        <f t="shared" si="382"/>
        <v>11</v>
      </c>
      <c r="O7560" s="55">
        <f t="shared" si="383"/>
        <v>5</v>
      </c>
      <c r="P7560" s="54" t="str" cm="1">
        <f t="array" aca="1" ref="P7560" ca="1">IF(OR(O7560=1,O7560=7,INDEX($AD$28:$AO$51,HOUR(L7560)+1,N7560)&lt;&gt;"On",NOT(ISERROR(MATCH(DATE(M7560,N7560,DAY(L7560)),OFFSET($AD$15:$AD$22,0,M7560-$AD$14),0)))),"Off","On")</f>
        <v>On</v>
      </c>
    </row>
    <row r="7561" spans="12:16" x14ac:dyDescent="0.25">
      <c r="L7561" s="57">
        <v>44511.916666666664</v>
      </c>
      <c r="M7561" s="55">
        <f t="shared" si="381"/>
        <v>2021</v>
      </c>
      <c r="N7561" s="55">
        <f t="shared" si="382"/>
        <v>11</v>
      </c>
      <c r="O7561" s="55">
        <f t="shared" si="383"/>
        <v>5</v>
      </c>
      <c r="P7561" s="54" t="str" cm="1">
        <f t="array" aca="1" ref="P7561" ca="1">IF(OR(O7561=1,O7561=7,INDEX($AD$28:$AO$51,HOUR(L7561)+1,N7561)&lt;&gt;"On",NOT(ISERROR(MATCH(DATE(M7561,N7561,DAY(L7561)),OFFSET($AD$15:$AD$22,0,M7561-$AD$14),0)))),"Off","On")</f>
        <v>Off</v>
      </c>
    </row>
    <row r="7562" spans="12:16" x14ac:dyDescent="0.25">
      <c r="L7562" s="57">
        <v>44511.958333333336</v>
      </c>
      <c r="M7562" s="55">
        <f t="shared" si="381"/>
        <v>2021</v>
      </c>
      <c r="N7562" s="55">
        <f t="shared" si="382"/>
        <v>11</v>
      </c>
      <c r="O7562" s="55">
        <f t="shared" si="383"/>
        <v>5</v>
      </c>
      <c r="P7562" s="54" t="str" cm="1">
        <f t="array" aca="1" ref="P7562" ca="1">IF(OR(O7562=1,O7562=7,INDEX($AD$28:$AO$51,HOUR(L7562)+1,N7562)&lt;&gt;"On",NOT(ISERROR(MATCH(DATE(M7562,N7562,DAY(L7562)),OFFSET($AD$15:$AD$22,0,M7562-$AD$14),0)))),"Off","On")</f>
        <v>Off</v>
      </c>
    </row>
    <row r="7563" spans="12:16" x14ac:dyDescent="0.25">
      <c r="L7563" s="57">
        <v>44512</v>
      </c>
      <c r="M7563" s="55">
        <f t="shared" si="381"/>
        <v>2021</v>
      </c>
      <c r="N7563" s="55">
        <f t="shared" si="382"/>
        <v>11</v>
      </c>
      <c r="O7563" s="55">
        <f t="shared" si="383"/>
        <v>6</v>
      </c>
      <c r="P7563" s="54" t="str" cm="1">
        <f t="array" aca="1" ref="P7563" ca="1">IF(OR(O7563=1,O7563=7,INDEX($AD$28:$AO$51,HOUR(L7563)+1,N7563)&lt;&gt;"On",NOT(ISERROR(MATCH(DATE(M7563,N7563,DAY(L7563)),OFFSET($AD$15:$AD$22,0,M7563-$AD$14),0)))),"Off","On")</f>
        <v>Off</v>
      </c>
    </row>
    <row r="7564" spans="12:16" x14ac:dyDescent="0.25">
      <c r="L7564" s="57">
        <v>44512.041666666664</v>
      </c>
      <c r="M7564" s="55">
        <f t="shared" ref="M7564:M7627" si="384">YEAR(L7564)</f>
        <v>2021</v>
      </c>
      <c r="N7564" s="55">
        <f t="shared" ref="N7564:N7627" si="385">MONTH(L7564)</f>
        <v>11</v>
      </c>
      <c r="O7564" s="55">
        <f t="shared" ref="O7564:O7627" si="386">WEEKDAY(L7564)</f>
        <v>6</v>
      </c>
      <c r="P7564" s="54" t="str" cm="1">
        <f t="array" aca="1" ref="P7564" ca="1">IF(OR(O7564=1,O7564=7,INDEX($AD$28:$AO$51,HOUR(L7564)+1,N7564)&lt;&gt;"On",NOT(ISERROR(MATCH(DATE(M7564,N7564,DAY(L7564)),OFFSET($AD$15:$AD$22,0,M7564-$AD$14),0)))),"Off","On")</f>
        <v>Off</v>
      </c>
    </row>
    <row r="7565" spans="12:16" x14ac:dyDescent="0.25">
      <c r="L7565" s="57">
        <v>44512.083333333336</v>
      </c>
      <c r="M7565" s="55">
        <f t="shared" si="384"/>
        <v>2021</v>
      </c>
      <c r="N7565" s="55">
        <f t="shared" si="385"/>
        <v>11</v>
      </c>
      <c r="O7565" s="55">
        <f t="shared" si="386"/>
        <v>6</v>
      </c>
      <c r="P7565" s="54" t="str" cm="1">
        <f t="array" aca="1" ref="P7565" ca="1">IF(OR(O7565=1,O7565=7,INDEX($AD$28:$AO$51,HOUR(L7565)+1,N7565)&lt;&gt;"On",NOT(ISERROR(MATCH(DATE(M7565,N7565,DAY(L7565)),OFFSET($AD$15:$AD$22,0,M7565-$AD$14),0)))),"Off","On")</f>
        <v>Off</v>
      </c>
    </row>
    <row r="7566" spans="12:16" x14ac:dyDescent="0.25">
      <c r="L7566" s="57">
        <v>44512.125</v>
      </c>
      <c r="M7566" s="55">
        <f t="shared" si="384"/>
        <v>2021</v>
      </c>
      <c r="N7566" s="55">
        <f t="shared" si="385"/>
        <v>11</v>
      </c>
      <c r="O7566" s="55">
        <f t="shared" si="386"/>
        <v>6</v>
      </c>
      <c r="P7566" s="54" t="str" cm="1">
        <f t="array" aca="1" ref="P7566" ca="1">IF(OR(O7566=1,O7566=7,INDEX($AD$28:$AO$51,HOUR(L7566)+1,N7566)&lt;&gt;"On",NOT(ISERROR(MATCH(DATE(M7566,N7566,DAY(L7566)),OFFSET($AD$15:$AD$22,0,M7566-$AD$14),0)))),"Off","On")</f>
        <v>Off</v>
      </c>
    </row>
    <row r="7567" spans="12:16" x14ac:dyDescent="0.25">
      <c r="L7567" s="57">
        <v>44512.166666666664</v>
      </c>
      <c r="M7567" s="55">
        <f t="shared" si="384"/>
        <v>2021</v>
      </c>
      <c r="N7567" s="55">
        <f t="shared" si="385"/>
        <v>11</v>
      </c>
      <c r="O7567" s="55">
        <f t="shared" si="386"/>
        <v>6</v>
      </c>
      <c r="P7567" s="54" t="str" cm="1">
        <f t="array" aca="1" ref="P7567" ca="1">IF(OR(O7567=1,O7567=7,INDEX($AD$28:$AO$51,HOUR(L7567)+1,N7567)&lt;&gt;"On",NOT(ISERROR(MATCH(DATE(M7567,N7567,DAY(L7567)),OFFSET($AD$15:$AD$22,0,M7567-$AD$14),0)))),"Off","On")</f>
        <v>Off</v>
      </c>
    </row>
    <row r="7568" spans="12:16" x14ac:dyDescent="0.25">
      <c r="L7568" s="57">
        <v>44512.208333333336</v>
      </c>
      <c r="M7568" s="55">
        <f t="shared" si="384"/>
        <v>2021</v>
      </c>
      <c r="N7568" s="55">
        <f t="shared" si="385"/>
        <v>11</v>
      </c>
      <c r="O7568" s="55">
        <f t="shared" si="386"/>
        <v>6</v>
      </c>
      <c r="P7568" s="54" t="str" cm="1">
        <f t="array" aca="1" ref="P7568" ca="1">IF(OR(O7568=1,O7568=7,INDEX($AD$28:$AO$51,HOUR(L7568)+1,N7568)&lt;&gt;"On",NOT(ISERROR(MATCH(DATE(M7568,N7568,DAY(L7568)),OFFSET($AD$15:$AD$22,0,M7568-$AD$14),0)))),"Off","On")</f>
        <v>Off</v>
      </c>
    </row>
    <row r="7569" spans="12:16" x14ac:dyDescent="0.25">
      <c r="L7569" s="57">
        <v>44512.25</v>
      </c>
      <c r="M7569" s="55">
        <f t="shared" si="384"/>
        <v>2021</v>
      </c>
      <c r="N7569" s="55">
        <f t="shared" si="385"/>
        <v>11</v>
      </c>
      <c r="O7569" s="55">
        <f t="shared" si="386"/>
        <v>6</v>
      </c>
      <c r="P7569" s="54" t="str" cm="1">
        <f t="array" aca="1" ref="P7569" ca="1">IF(OR(O7569=1,O7569=7,INDEX($AD$28:$AO$51,HOUR(L7569)+1,N7569)&lt;&gt;"On",NOT(ISERROR(MATCH(DATE(M7569,N7569,DAY(L7569)),OFFSET($AD$15:$AD$22,0,M7569-$AD$14),0)))),"Off","On")</f>
        <v>On</v>
      </c>
    </row>
    <row r="7570" spans="12:16" x14ac:dyDescent="0.25">
      <c r="L7570" s="57">
        <v>44512.291666666664</v>
      </c>
      <c r="M7570" s="55">
        <f t="shared" si="384"/>
        <v>2021</v>
      </c>
      <c r="N7570" s="55">
        <f t="shared" si="385"/>
        <v>11</v>
      </c>
      <c r="O7570" s="55">
        <f t="shared" si="386"/>
        <v>6</v>
      </c>
      <c r="P7570" s="54" t="str" cm="1">
        <f t="array" aca="1" ref="P7570" ca="1">IF(OR(O7570=1,O7570=7,INDEX($AD$28:$AO$51,HOUR(L7570)+1,N7570)&lt;&gt;"On",NOT(ISERROR(MATCH(DATE(M7570,N7570,DAY(L7570)),OFFSET($AD$15:$AD$22,0,M7570-$AD$14),0)))),"Off","On")</f>
        <v>On</v>
      </c>
    </row>
    <row r="7571" spans="12:16" x14ac:dyDescent="0.25">
      <c r="L7571" s="57">
        <v>44512.333333333336</v>
      </c>
      <c r="M7571" s="55">
        <f t="shared" si="384"/>
        <v>2021</v>
      </c>
      <c r="N7571" s="55">
        <f t="shared" si="385"/>
        <v>11</v>
      </c>
      <c r="O7571" s="55">
        <f t="shared" si="386"/>
        <v>6</v>
      </c>
      <c r="P7571" s="54" t="str" cm="1">
        <f t="array" aca="1" ref="P7571" ca="1">IF(OR(O7571=1,O7571=7,INDEX($AD$28:$AO$51,HOUR(L7571)+1,N7571)&lt;&gt;"On",NOT(ISERROR(MATCH(DATE(M7571,N7571,DAY(L7571)),OFFSET($AD$15:$AD$22,0,M7571-$AD$14),0)))),"Off","On")</f>
        <v>On</v>
      </c>
    </row>
    <row r="7572" spans="12:16" x14ac:dyDescent="0.25">
      <c r="L7572" s="57">
        <v>44512.375</v>
      </c>
      <c r="M7572" s="55">
        <f t="shared" si="384"/>
        <v>2021</v>
      </c>
      <c r="N7572" s="55">
        <f t="shared" si="385"/>
        <v>11</v>
      </c>
      <c r="O7572" s="55">
        <f t="shared" si="386"/>
        <v>6</v>
      </c>
      <c r="P7572" s="54" t="str" cm="1">
        <f t="array" aca="1" ref="P7572" ca="1">IF(OR(O7572=1,O7572=7,INDEX($AD$28:$AO$51,HOUR(L7572)+1,N7572)&lt;&gt;"On",NOT(ISERROR(MATCH(DATE(M7572,N7572,DAY(L7572)),OFFSET($AD$15:$AD$22,0,M7572-$AD$14),0)))),"Off","On")</f>
        <v>Off</v>
      </c>
    </row>
    <row r="7573" spans="12:16" x14ac:dyDescent="0.25">
      <c r="L7573" s="57">
        <v>44512.416666666664</v>
      </c>
      <c r="M7573" s="55">
        <f t="shared" si="384"/>
        <v>2021</v>
      </c>
      <c r="N7573" s="55">
        <f t="shared" si="385"/>
        <v>11</v>
      </c>
      <c r="O7573" s="55">
        <f t="shared" si="386"/>
        <v>6</v>
      </c>
      <c r="P7573" s="54" t="str" cm="1">
        <f t="array" aca="1" ref="P7573" ca="1">IF(OR(O7573=1,O7573=7,INDEX($AD$28:$AO$51,HOUR(L7573)+1,N7573)&lt;&gt;"On",NOT(ISERROR(MATCH(DATE(M7573,N7573,DAY(L7573)),OFFSET($AD$15:$AD$22,0,M7573-$AD$14),0)))),"Off","On")</f>
        <v>Off</v>
      </c>
    </row>
    <row r="7574" spans="12:16" x14ac:dyDescent="0.25">
      <c r="L7574" s="57">
        <v>44512.458333333336</v>
      </c>
      <c r="M7574" s="55">
        <f t="shared" si="384"/>
        <v>2021</v>
      </c>
      <c r="N7574" s="55">
        <f t="shared" si="385"/>
        <v>11</v>
      </c>
      <c r="O7574" s="55">
        <f t="shared" si="386"/>
        <v>6</v>
      </c>
      <c r="P7574" s="54" t="str" cm="1">
        <f t="array" aca="1" ref="P7574" ca="1">IF(OR(O7574=1,O7574=7,INDEX($AD$28:$AO$51,HOUR(L7574)+1,N7574)&lt;&gt;"On",NOT(ISERROR(MATCH(DATE(M7574,N7574,DAY(L7574)),OFFSET($AD$15:$AD$22,0,M7574-$AD$14),0)))),"Off","On")</f>
        <v>Off</v>
      </c>
    </row>
    <row r="7575" spans="12:16" x14ac:dyDescent="0.25">
      <c r="L7575" s="57">
        <v>44512.5</v>
      </c>
      <c r="M7575" s="55">
        <f t="shared" si="384"/>
        <v>2021</v>
      </c>
      <c r="N7575" s="55">
        <f t="shared" si="385"/>
        <v>11</v>
      </c>
      <c r="O7575" s="55">
        <f t="shared" si="386"/>
        <v>6</v>
      </c>
      <c r="P7575" s="54" t="str" cm="1">
        <f t="array" aca="1" ref="P7575" ca="1">IF(OR(O7575=1,O7575=7,INDEX($AD$28:$AO$51,HOUR(L7575)+1,N7575)&lt;&gt;"On",NOT(ISERROR(MATCH(DATE(M7575,N7575,DAY(L7575)),OFFSET($AD$15:$AD$22,0,M7575-$AD$14),0)))),"Off","On")</f>
        <v>Off</v>
      </c>
    </row>
    <row r="7576" spans="12:16" x14ac:dyDescent="0.25">
      <c r="L7576" s="57">
        <v>44512.541666666664</v>
      </c>
      <c r="M7576" s="55">
        <f t="shared" si="384"/>
        <v>2021</v>
      </c>
      <c r="N7576" s="55">
        <f t="shared" si="385"/>
        <v>11</v>
      </c>
      <c r="O7576" s="55">
        <f t="shared" si="386"/>
        <v>6</v>
      </c>
      <c r="P7576" s="54" t="str" cm="1">
        <f t="array" aca="1" ref="P7576" ca="1">IF(OR(O7576=1,O7576=7,INDEX($AD$28:$AO$51,HOUR(L7576)+1,N7576)&lt;&gt;"On",NOT(ISERROR(MATCH(DATE(M7576,N7576,DAY(L7576)),OFFSET($AD$15:$AD$22,0,M7576-$AD$14),0)))),"Off","On")</f>
        <v>Off</v>
      </c>
    </row>
    <row r="7577" spans="12:16" x14ac:dyDescent="0.25">
      <c r="L7577" s="57">
        <v>44512.583333333336</v>
      </c>
      <c r="M7577" s="55">
        <f t="shared" si="384"/>
        <v>2021</v>
      </c>
      <c r="N7577" s="55">
        <f t="shared" si="385"/>
        <v>11</v>
      </c>
      <c r="O7577" s="55">
        <f t="shared" si="386"/>
        <v>6</v>
      </c>
      <c r="P7577" s="54" t="str" cm="1">
        <f t="array" aca="1" ref="P7577" ca="1">IF(OR(O7577=1,O7577=7,INDEX($AD$28:$AO$51,HOUR(L7577)+1,N7577)&lt;&gt;"On",NOT(ISERROR(MATCH(DATE(M7577,N7577,DAY(L7577)),OFFSET($AD$15:$AD$22,0,M7577-$AD$14),0)))),"Off","On")</f>
        <v>Off</v>
      </c>
    </row>
    <row r="7578" spans="12:16" x14ac:dyDescent="0.25">
      <c r="L7578" s="57">
        <v>44512.625</v>
      </c>
      <c r="M7578" s="55">
        <f t="shared" si="384"/>
        <v>2021</v>
      </c>
      <c r="N7578" s="55">
        <f t="shared" si="385"/>
        <v>11</v>
      </c>
      <c r="O7578" s="55">
        <f t="shared" si="386"/>
        <v>6</v>
      </c>
      <c r="P7578" s="54" t="str" cm="1">
        <f t="array" aca="1" ref="P7578" ca="1">IF(OR(O7578=1,O7578=7,INDEX($AD$28:$AO$51,HOUR(L7578)+1,N7578)&lt;&gt;"On",NOT(ISERROR(MATCH(DATE(M7578,N7578,DAY(L7578)),OFFSET($AD$15:$AD$22,0,M7578-$AD$14),0)))),"Off","On")</f>
        <v>Off</v>
      </c>
    </row>
    <row r="7579" spans="12:16" x14ac:dyDescent="0.25">
      <c r="L7579" s="57">
        <v>44512.666666666664</v>
      </c>
      <c r="M7579" s="55">
        <f t="shared" si="384"/>
        <v>2021</v>
      </c>
      <c r="N7579" s="55">
        <f t="shared" si="385"/>
        <v>11</v>
      </c>
      <c r="O7579" s="55">
        <f t="shared" si="386"/>
        <v>6</v>
      </c>
      <c r="P7579" s="54" t="str" cm="1">
        <f t="array" aca="1" ref="P7579" ca="1">IF(OR(O7579=1,O7579=7,INDEX($AD$28:$AO$51,HOUR(L7579)+1,N7579)&lt;&gt;"On",NOT(ISERROR(MATCH(DATE(M7579,N7579,DAY(L7579)),OFFSET($AD$15:$AD$22,0,M7579-$AD$14),0)))),"Off","On")</f>
        <v>Off</v>
      </c>
    </row>
    <row r="7580" spans="12:16" x14ac:dyDescent="0.25">
      <c r="L7580" s="57">
        <v>44512.708333333336</v>
      </c>
      <c r="M7580" s="55">
        <f t="shared" si="384"/>
        <v>2021</v>
      </c>
      <c r="N7580" s="55">
        <f t="shared" si="385"/>
        <v>11</v>
      </c>
      <c r="O7580" s="55">
        <f t="shared" si="386"/>
        <v>6</v>
      </c>
      <c r="P7580" s="54" t="str" cm="1">
        <f t="array" aca="1" ref="P7580" ca="1">IF(OR(O7580=1,O7580=7,INDEX($AD$28:$AO$51,HOUR(L7580)+1,N7580)&lt;&gt;"On",NOT(ISERROR(MATCH(DATE(M7580,N7580,DAY(L7580)),OFFSET($AD$15:$AD$22,0,M7580-$AD$14),0)))),"Off","On")</f>
        <v>Off</v>
      </c>
    </row>
    <row r="7581" spans="12:16" x14ac:dyDescent="0.25">
      <c r="L7581" s="57">
        <v>44512.75</v>
      </c>
      <c r="M7581" s="55">
        <f t="shared" si="384"/>
        <v>2021</v>
      </c>
      <c r="N7581" s="55">
        <f t="shared" si="385"/>
        <v>11</v>
      </c>
      <c r="O7581" s="55">
        <f t="shared" si="386"/>
        <v>6</v>
      </c>
      <c r="P7581" s="54" t="str" cm="1">
        <f t="array" aca="1" ref="P7581" ca="1">IF(OR(O7581=1,O7581=7,INDEX($AD$28:$AO$51,HOUR(L7581)+1,N7581)&lt;&gt;"On",NOT(ISERROR(MATCH(DATE(M7581,N7581,DAY(L7581)),OFFSET($AD$15:$AD$22,0,M7581-$AD$14),0)))),"Off","On")</f>
        <v>On</v>
      </c>
    </row>
    <row r="7582" spans="12:16" x14ac:dyDescent="0.25">
      <c r="L7582" s="57">
        <v>44512.791666666664</v>
      </c>
      <c r="M7582" s="55">
        <f t="shared" si="384"/>
        <v>2021</v>
      </c>
      <c r="N7582" s="55">
        <f t="shared" si="385"/>
        <v>11</v>
      </c>
      <c r="O7582" s="55">
        <f t="shared" si="386"/>
        <v>6</v>
      </c>
      <c r="P7582" s="54" t="str" cm="1">
        <f t="array" aca="1" ref="P7582" ca="1">IF(OR(O7582=1,O7582=7,INDEX($AD$28:$AO$51,HOUR(L7582)+1,N7582)&lt;&gt;"On",NOT(ISERROR(MATCH(DATE(M7582,N7582,DAY(L7582)),OFFSET($AD$15:$AD$22,0,M7582-$AD$14),0)))),"Off","On")</f>
        <v>On</v>
      </c>
    </row>
    <row r="7583" spans="12:16" x14ac:dyDescent="0.25">
      <c r="L7583" s="57">
        <v>44512.833333333336</v>
      </c>
      <c r="M7583" s="55">
        <f t="shared" si="384"/>
        <v>2021</v>
      </c>
      <c r="N7583" s="55">
        <f t="shared" si="385"/>
        <v>11</v>
      </c>
      <c r="O7583" s="55">
        <f t="shared" si="386"/>
        <v>6</v>
      </c>
      <c r="P7583" s="54" t="str" cm="1">
        <f t="array" aca="1" ref="P7583" ca="1">IF(OR(O7583=1,O7583=7,INDEX($AD$28:$AO$51,HOUR(L7583)+1,N7583)&lt;&gt;"On",NOT(ISERROR(MATCH(DATE(M7583,N7583,DAY(L7583)),OFFSET($AD$15:$AD$22,0,M7583-$AD$14),0)))),"Off","On")</f>
        <v>On</v>
      </c>
    </row>
    <row r="7584" spans="12:16" x14ac:dyDescent="0.25">
      <c r="L7584" s="57">
        <v>44512.875</v>
      </c>
      <c r="M7584" s="55">
        <f t="shared" si="384"/>
        <v>2021</v>
      </c>
      <c r="N7584" s="55">
        <f t="shared" si="385"/>
        <v>11</v>
      </c>
      <c r="O7584" s="55">
        <f t="shared" si="386"/>
        <v>6</v>
      </c>
      <c r="P7584" s="54" t="str" cm="1">
        <f t="array" aca="1" ref="P7584" ca="1">IF(OR(O7584=1,O7584=7,INDEX($AD$28:$AO$51,HOUR(L7584)+1,N7584)&lt;&gt;"On",NOT(ISERROR(MATCH(DATE(M7584,N7584,DAY(L7584)),OFFSET($AD$15:$AD$22,0,M7584-$AD$14),0)))),"Off","On")</f>
        <v>On</v>
      </c>
    </row>
    <row r="7585" spans="12:16" x14ac:dyDescent="0.25">
      <c r="L7585" s="57">
        <v>44512.916666666664</v>
      </c>
      <c r="M7585" s="55">
        <f t="shared" si="384"/>
        <v>2021</v>
      </c>
      <c r="N7585" s="55">
        <f t="shared" si="385"/>
        <v>11</v>
      </c>
      <c r="O7585" s="55">
        <f t="shared" si="386"/>
        <v>6</v>
      </c>
      <c r="P7585" s="54" t="str" cm="1">
        <f t="array" aca="1" ref="P7585" ca="1">IF(OR(O7585=1,O7585=7,INDEX($AD$28:$AO$51,HOUR(L7585)+1,N7585)&lt;&gt;"On",NOT(ISERROR(MATCH(DATE(M7585,N7585,DAY(L7585)),OFFSET($AD$15:$AD$22,0,M7585-$AD$14),0)))),"Off","On")</f>
        <v>Off</v>
      </c>
    </row>
    <row r="7586" spans="12:16" x14ac:dyDescent="0.25">
      <c r="L7586" s="57">
        <v>44512.958333333336</v>
      </c>
      <c r="M7586" s="55">
        <f t="shared" si="384"/>
        <v>2021</v>
      </c>
      <c r="N7586" s="55">
        <f t="shared" si="385"/>
        <v>11</v>
      </c>
      <c r="O7586" s="55">
        <f t="shared" si="386"/>
        <v>6</v>
      </c>
      <c r="P7586" s="54" t="str" cm="1">
        <f t="array" aca="1" ref="P7586" ca="1">IF(OR(O7586=1,O7586=7,INDEX($AD$28:$AO$51,HOUR(L7586)+1,N7586)&lt;&gt;"On",NOT(ISERROR(MATCH(DATE(M7586,N7586,DAY(L7586)),OFFSET($AD$15:$AD$22,0,M7586-$AD$14),0)))),"Off","On")</f>
        <v>Off</v>
      </c>
    </row>
    <row r="7587" spans="12:16" x14ac:dyDescent="0.25">
      <c r="L7587" s="57">
        <v>44513</v>
      </c>
      <c r="M7587" s="55">
        <f t="shared" si="384"/>
        <v>2021</v>
      </c>
      <c r="N7587" s="55">
        <f t="shared" si="385"/>
        <v>11</v>
      </c>
      <c r="O7587" s="55">
        <f t="shared" si="386"/>
        <v>7</v>
      </c>
      <c r="P7587" s="54" t="str" cm="1">
        <f t="array" aca="1" ref="P7587" ca="1">IF(OR(O7587=1,O7587=7,INDEX($AD$28:$AO$51,HOUR(L7587)+1,N7587)&lt;&gt;"On",NOT(ISERROR(MATCH(DATE(M7587,N7587,DAY(L7587)),OFFSET($AD$15:$AD$22,0,M7587-$AD$14),0)))),"Off","On")</f>
        <v>Off</v>
      </c>
    </row>
    <row r="7588" spans="12:16" x14ac:dyDescent="0.25">
      <c r="L7588" s="57">
        <v>44513.041666666664</v>
      </c>
      <c r="M7588" s="55">
        <f t="shared" si="384"/>
        <v>2021</v>
      </c>
      <c r="N7588" s="55">
        <f t="shared" si="385"/>
        <v>11</v>
      </c>
      <c r="O7588" s="55">
        <f t="shared" si="386"/>
        <v>7</v>
      </c>
      <c r="P7588" s="54" t="str" cm="1">
        <f t="array" aca="1" ref="P7588" ca="1">IF(OR(O7588=1,O7588=7,INDEX($AD$28:$AO$51,HOUR(L7588)+1,N7588)&lt;&gt;"On",NOT(ISERROR(MATCH(DATE(M7588,N7588,DAY(L7588)),OFFSET($AD$15:$AD$22,0,M7588-$AD$14),0)))),"Off","On")</f>
        <v>Off</v>
      </c>
    </row>
    <row r="7589" spans="12:16" x14ac:dyDescent="0.25">
      <c r="L7589" s="57">
        <v>44513.083333333336</v>
      </c>
      <c r="M7589" s="55">
        <f t="shared" si="384"/>
        <v>2021</v>
      </c>
      <c r="N7589" s="55">
        <f t="shared" si="385"/>
        <v>11</v>
      </c>
      <c r="O7589" s="55">
        <f t="shared" si="386"/>
        <v>7</v>
      </c>
      <c r="P7589" s="54" t="str" cm="1">
        <f t="array" aca="1" ref="P7589" ca="1">IF(OR(O7589=1,O7589=7,INDEX($AD$28:$AO$51,HOUR(L7589)+1,N7589)&lt;&gt;"On",NOT(ISERROR(MATCH(DATE(M7589,N7589,DAY(L7589)),OFFSET($AD$15:$AD$22,0,M7589-$AD$14),0)))),"Off","On")</f>
        <v>Off</v>
      </c>
    </row>
    <row r="7590" spans="12:16" x14ac:dyDescent="0.25">
      <c r="L7590" s="57">
        <v>44513.125</v>
      </c>
      <c r="M7590" s="55">
        <f t="shared" si="384"/>
        <v>2021</v>
      </c>
      <c r="N7590" s="55">
        <f t="shared" si="385"/>
        <v>11</v>
      </c>
      <c r="O7590" s="55">
        <f t="shared" si="386"/>
        <v>7</v>
      </c>
      <c r="P7590" s="54" t="str" cm="1">
        <f t="array" aca="1" ref="P7590" ca="1">IF(OR(O7590=1,O7590=7,INDEX($AD$28:$AO$51,HOUR(L7590)+1,N7590)&lt;&gt;"On",NOT(ISERROR(MATCH(DATE(M7590,N7590,DAY(L7590)),OFFSET($AD$15:$AD$22,0,M7590-$AD$14),0)))),"Off","On")</f>
        <v>Off</v>
      </c>
    </row>
    <row r="7591" spans="12:16" x14ac:dyDescent="0.25">
      <c r="L7591" s="57">
        <v>44513.166666666664</v>
      </c>
      <c r="M7591" s="55">
        <f t="shared" si="384"/>
        <v>2021</v>
      </c>
      <c r="N7591" s="55">
        <f t="shared" si="385"/>
        <v>11</v>
      </c>
      <c r="O7591" s="55">
        <f t="shared" si="386"/>
        <v>7</v>
      </c>
      <c r="P7591" s="54" t="str" cm="1">
        <f t="array" aca="1" ref="P7591" ca="1">IF(OR(O7591=1,O7591=7,INDEX($AD$28:$AO$51,HOUR(L7591)+1,N7591)&lt;&gt;"On",NOT(ISERROR(MATCH(DATE(M7591,N7591,DAY(L7591)),OFFSET($AD$15:$AD$22,0,M7591-$AD$14),0)))),"Off","On")</f>
        <v>Off</v>
      </c>
    </row>
    <row r="7592" spans="12:16" x14ac:dyDescent="0.25">
      <c r="L7592" s="57">
        <v>44513.208333333336</v>
      </c>
      <c r="M7592" s="55">
        <f t="shared" si="384"/>
        <v>2021</v>
      </c>
      <c r="N7592" s="55">
        <f t="shared" si="385"/>
        <v>11</v>
      </c>
      <c r="O7592" s="55">
        <f t="shared" si="386"/>
        <v>7</v>
      </c>
      <c r="P7592" s="54" t="str" cm="1">
        <f t="array" aca="1" ref="P7592" ca="1">IF(OR(O7592=1,O7592=7,INDEX($AD$28:$AO$51,HOUR(L7592)+1,N7592)&lt;&gt;"On",NOT(ISERROR(MATCH(DATE(M7592,N7592,DAY(L7592)),OFFSET($AD$15:$AD$22,0,M7592-$AD$14),0)))),"Off","On")</f>
        <v>Off</v>
      </c>
    </row>
    <row r="7593" spans="12:16" x14ac:dyDescent="0.25">
      <c r="L7593" s="57">
        <v>44513.25</v>
      </c>
      <c r="M7593" s="55">
        <f t="shared" si="384"/>
        <v>2021</v>
      </c>
      <c r="N7593" s="55">
        <f t="shared" si="385"/>
        <v>11</v>
      </c>
      <c r="O7593" s="55">
        <f t="shared" si="386"/>
        <v>7</v>
      </c>
      <c r="P7593" s="54" t="str" cm="1">
        <f t="array" aca="1" ref="P7593" ca="1">IF(OR(O7593=1,O7593=7,INDEX($AD$28:$AO$51,HOUR(L7593)+1,N7593)&lt;&gt;"On",NOT(ISERROR(MATCH(DATE(M7593,N7593,DAY(L7593)),OFFSET($AD$15:$AD$22,0,M7593-$AD$14),0)))),"Off","On")</f>
        <v>Off</v>
      </c>
    </row>
    <row r="7594" spans="12:16" x14ac:dyDescent="0.25">
      <c r="L7594" s="57">
        <v>44513.291666666664</v>
      </c>
      <c r="M7594" s="55">
        <f t="shared" si="384"/>
        <v>2021</v>
      </c>
      <c r="N7594" s="55">
        <f t="shared" si="385"/>
        <v>11</v>
      </c>
      <c r="O7594" s="55">
        <f t="shared" si="386"/>
        <v>7</v>
      </c>
      <c r="P7594" s="54" t="str" cm="1">
        <f t="array" aca="1" ref="P7594" ca="1">IF(OR(O7594=1,O7594=7,INDEX($AD$28:$AO$51,HOUR(L7594)+1,N7594)&lt;&gt;"On",NOT(ISERROR(MATCH(DATE(M7594,N7594,DAY(L7594)),OFFSET($AD$15:$AD$22,0,M7594-$AD$14),0)))),"Off","On")</f>
        <v>Off</v>
      </c>
    </row>
    <row r="7595" spans="12:16" x14ac:dyDescent="0.25">
      <c r="L7595" s="57">
        <v>44513.333333333336</v>
      </c>
      <c r="M7595" s="55">
        <f t="shared" si="384"/>
        <v>2021</v>
      </c>
      <c r="N7595" s="55">
        <f t="shared" si="385"/>
        <v>11</v>
      </c>
      <c r="O7595" s="55">
        <f t="shared" si="386"/>
        <v>7</v>
      </c>
      <c r="P7595" s="54" t="str" cm="1">
        <f t="array" aca="1" ref="P7595" ca="1">IF(OR(O7595=1,O7595=7,INDEX($AD$28:$AO$51,HOUR(L7595)+1,N7595)&lt;&gt;"On",NOT(ISERROR(MATCH(DATE(M7595,N7595,DAY(L7595)),OFFSET($AD$15:$AD$22,0,M7595-$AD$14),0)))),"Off","On")</f>
        <v>Off</v>
      </c>
    </row>
    <row r="7596" spans="12:16" x14ac:dyDescent="0.25">
      <c r="L7596" s="57">
        <v>44513.375</v>
      </c>
      <c r="M7596" s="55">
        <f t="shared" si="384"/>
        <v>2021</v>
      </c>
      <c r="N7596" s="55">
        <f t="shared" si="385"/>
        <v>11</v>
      </c>
      <c r="O7596" s="55">
        <f t="shared" si="386"/>
        <v>7</v>
      </c>
      <c r="P7596" s="54" t="str" cm="1">
        <f t="array" aca="1" ref="P7596" ca="1">IF(OR(O7596=1,O7596=7,INDEX($AD$28:$AO$51,HOUR(L7596)+1,N7596)&lt;&gt;"On",NOT(ISERROR(MATCH(DATE(M7596,N7596,DAY(L7596)),OFFSET($AD$15:$AD$22,0,M7596-$AD$14),0)))),"Off","On")</f>
        <v>Off</v>
      </c>
    </row>
    <row r="7597" spans="12:16" x14ac:dyDescent="0.25">
      <c r="L7597" s="57">
        <v>44513.416666666664</v>
      </c>
      <c r="M7597" s="55">
        <f t="shared" si="384"/>
        <v>2021</v>
      </c>
      <c r="N7597" s="55">
        <f t="shared" si="385"/>
        <v>11</v>
      </c>
      <c r="O7597" s="55">
        <f t="shared" si="386"/>
        <v>7</v>
      </c>
      <c r="P7597" s="54" t="str" cm="1">
        <f t="array" aca="1" ref="P7597" ca="1">IF(OR(O7597=1,O7597=7,INDEX($AD$28:$AO$51,HOUR(L7597)+1,N7597)&lt;&gt;"On",NOT(ISERROR(MATCH(DATE(M7597,N7597,DAY(L7597)),OFFSET($AD$15:$AD$22,0,M7597-$AD$14),0)))),"Off","On")</f>
        <v>Off</v>
      </c>
    </row>
    <row r="7598" spans="12:16" x14ac:dyDescent="0.25">
      <c r="L7598" s="57">
        <v>44513.458333333336</v>
      </c>
      <c r="M7598" s="55">
        <f t="shared" si="384"/>
        <v>2021</v>
      </c>
      <c r="N7598" s="55">
        <f t="shared" si="385"/>
        <v>11</v>
      </c>
      <c r="O7598" s="55">
        <f t="shared" si="386"/>
        <v>7</v>
      </c>
      <c r="P7598" s="54" t="str" cm="1">
        <f t="array" aca="1" ref="P7598" ca="1">IF(OR(O7598=1,O7598=7,INDEX($AD$28:$AO$51,HOUR(L7598)+1,N7598)&lt;&gt;"On",NOT(ISERROR(MATCH(DATE(M7598,N7598,DAY(L7598)),OFFSET($AD$15:$AD$22,0,M7598-$AD$14),0)))),"Off","On")</f>
        <v>Off</v>
      </c>
    </row>
    <row r="7599" spans="12:16" x14ac:dyDescent="0.25">
      <c r="L7599" s="57">
        <v>44513.5</v>
      </c>
      <c r="M7599" s="55">
        <f t="shared" si="384"/>
        <v>2021</v>
      </c>
      <c r="N7599" s="55">
        <f t="shared" si="385"/>
        <v>11</v>
      </c>
      <c r="O7599" s="55">
        <f t="shared" si="386"/>
        <v>7</v>
      </c>
      <c r="P7599" s="54" t="str" cm="1">
        <f t="array" aca="1" ref="P7599" ca="1">IF(OR(O7599=1,O7599=7,INDEX($AD$28:$AO$51,HOUR(L7599)+1,N7599)&lt;&gt;"On",NOT(ISERROR(MATCH(DATE(M7599,N7599,DAY(L7599)),OFFSET($AD$15:$AD$22,0,M7599-$AD$14),0)))),"Off","On")</f>
        <v>Off</v>
      </c>
    </row>
    <row r="7600" spans="12:16" x14ac:dyDescent="0.25">
      <c r="L7600" s="57">
        <v>44513.541666666664</v>
      </c>
      <c r="M7600" s="55">
        <f t="shared" si="384"/>
        <v>2021</v>
      </c>
      <c r="N7600" s="55">
        <f t="shared" si="385"/>
        <v>11</v>
      </c>
      <c r="O7600" s="55">
        <f t="shared" si="386"/>
        <v>7</v>
      </c>
      <c r="P7600" s="54" t="str" cm="1">
        <f t="array" aca="1" ref="P7600" ca="1">IF(OR(O7600=1,O7600=7,INDEX($AD$28:$AO$51,HOUR(L7600)+1,N7600)&lt;&gt;"On",NOT(ISERROR(MATCH(DATE(M7600,N7600,DAY(L7600)),OFFSET($AD$15:$AD$22,0,M7600-$AD$14),0)))),"Off","On")</f>
        <v>Off</v>
      </c>
    </row>
    <row r="7601" spans="12:16" x14ac:dyDescent="0.25">
      <c r="L7601" s="57">
        <v>44513.583333333336</v>
      </c>
      <c r="M7601" s="55">
        <f t="shared" si="384"/>
        <v>2021</v>
      </c>
      <c r="N7601" s="55">
        <f t="shared" si="385"/>
        <v>11</v>
      </c>
      <c r="O7601" s="55">
        <f t="shared" si="386"/>
        <v>7</v>
      </c>
      <c r="P7601" s="54" t="str" cm="1">
        <f t="array" aca="1" ref="P7601" ca="1">IF(OR(O7601=1,O7601=7,INDEX($AD$28:$AO$51,HOUR(L7601)+1,N7601)&lt;&gt;"On",NOT(ISERROR(MATCH(DATE(M7601,N7601,DAY(L7601)),OFFSET($AD$15:$AD$22,0,M7601-$AD$14),0)))),"Off","On")</f>
        <v>Off</v>
      </c>
    </row>
    <row r="7602" spans="12:16" x14ac:dyDescent="0.25">
      <c r="L7602" s="57">
        <v>44513.625</v>
      </c>
      <c r="M7602" s="55">
        <f t="shared" si="384"/>
        <v>2021</v>
      </c>
      <c r="N7602" s="55">
        <f t="shared" si="385"/>
        <v>11</v>
      </c>
      <c r="O7602" s="55">
        <f t="shared" si="386"/>
        <v>7</v>
      </c>
      <c r="P7602" s="54" t="str" cm="1">
        <f t="array" aca="1" ref="P7602" ca="1">IF(OR(O7602=1,O7602=7,INDEX($AD$28:$AO$51,HOUR(L7602)+1,N7602)&lt;&gt;"On",NOT(ISERROR(MATCH(DATE(M7602,N7602,DAY(L7602)),OFFSET($AD$15:$AD$22,0,M7602-$AD$14),0)))),"Off","On")</f>
        <v>Off</v>
      </c>
    </row>
    <row r="7603" spans="12:16" x14ac:dyDescent="0.25">
      <c r="L7603" s="57">
        <v>44513.666666666664</v>
      </c>
      <c r="M7603" s="55">
        <f t="shared" si="384"/>
        <v>2021</v>
      </c>
      <c r="N7603" s="55">
        <f t="shared" si="385"/>
        <v>11</v>
      </c>
      <c r="O7603" s="55">
        <f t="shared" si="386"/>
        <v>7</v>
      </c>
      <c r="P7603" s="54" t="str" cm="1">
        <f t="array" aca="1" ref="P7603" ca="1">IF(OR(O7603=1,O7603=7,INDEX($AD$28:$AO$51,HOUR(L7603)+1,N7603)&lt;&gt;"On",NOT(ISERROR(MATCH(DATE(M7603,N7603,DAY(L7603)),OFFSET($AD$15:$AD$22,0,M7603-$AD$14),0)))),"Off","On")</f>
        <v>Off</v>
      </c>
    </row>
    <row r="7604" spans="12:16" x14ac:dyDescent="0.25">
      <c r="L7604" s="57">
        <v>44513.708333333336</v>
      </c>
      <c r="M7604" s="55">
        <f t="shared" si="384"/>
        <v>2021</v>
      </c>
      <c r="N7604" s="55">
        <f t="shared" si="385"/>
        <v>11</v>
      </c>
      <c r="O7604" s="55">
        <f t="shared" si="386"/>
        <v>7</v>
      </c>
      <c r="P7604" s="54" t="str" cm="1">
        <f t="array" aca="1" ref="P7604" ca="1">IF(OR(O7604=1,O7604=7,INDEX($AD$28:$AO$51,HOUR(L7604)+1,N7604)&lt;&gt;"On",NOT(ISERROR(MATCH(DATE(M7604,N7604,DAY(L7604)),OFFSET($AD$15:$AD$22,0,M7604-$AD$14),0)))),"Off","On")</f>
        <v>Off</v>
      </c>
    </row>
    <row r="7605" spans="12:16" x14ac:dyDescent="0.25">
      <c r="L7605" s="57">
        <v>44513.75</v>
      </c>
      <c r="M7605" s="55">
        <f t="shared" si="384"/>
        <v>2021</v>
      </c>
      <c r="N7605" s="55">
        <f t="shared" si="385"/>
        <v>11</v>
      </c>
      <c r="O7605" s="55">
        <f t="shared" si="386"/>
        <v>7</v>
      </c>
      <c r="P7605" s="54" t="str" cm="1">
        <f t="array" aca="1" ref="P7605" ca="1">IF(OR(O7605=1,O7605=7,INDEX($AD$28:$AO$51,HOUR(L7605)+1,N7605)&lt;&gt;"On",NOT(ISERROR(MATCH(DATE(M7605,N7605,DAY(L7605)),OFFSET($AD$15:$AD$22,0,M7605-$AD$14),0)))),"Off","On")</f>
        <v>Off</v>
      </c>
    </row>
    <row r="7606" spans="12:16" x14ac:dyDescent="0.25">
      <c r="L7606" s="57">
        <v>44513.791666666664</v>
      </c>
      <c r="M7606" s="55">
        <f t="shared" si="384"/>
        <v>2021</v>
      </c>
      <c r="N7606" s="55">
        <f t="shared" si="385"/>
        <v>11</v>
      </c>
      <c r="O7606" s="55">
        <f t="shared" si="386"/>
        <v>7</v>
      </c>
      <c r="P7606" s="54" t="str" cm="1">
        <f t="array" aca="1" ref="P7606" ca="1">IF(OR(O7606=1,O7606=7,INDEX($AD$28:$AO$51,HOUR(L7606)+1,N7606)&lt;&gt;"On",NOT(ISERROR(MATCH(DATE(M7606,N7606,DAY(L7606)),OFFSET($AD$15:$AD$22,0,M7606-$AD$14),0)))),"Off","On")</f>
        <v>Off</v>
      </c>
    </row>
    <row r="7607" spans="12:16" x14ac:dyDescent="0.25">
      <c r="L7607" s="57">
        <v>44513.833333333336</v>
      </c>
      <c r="M7607" s="55">
        <f t="shared" si="384"/>
        <v>2021</v>
      </c>
      <c r="N7607" s="55">
        <f t="shared" si="385"/>
        <v>11</v>
      </c>
      <c r="O7607" s="55">
        <f t="shared" si="386"/>
        <v>7</v>
      </c>
      <c r="P7607" s="54" t="str" cm="1">
        <f t="array" aca="1" ref="P7607" ca="1">IF(OR(O7607=1,O7607=7,INDEX($AD$28:$AO$51,HOUR(L7607)+1,N7607)&lt;&gt;"On",NOT(ISERROR(MATCH(DATE(M7607,N7607,DAY(L7607)),OFFSET($AD$15:$AD$22,0,M7607-$AD$14),0)))),"Off","On")</f>
        <v>Off</v>
      </c>
    </row>
    <row r="7608" spans="12:16" x14ac:dyDescent="0.25">
      <c r="L7608" s="57">
        <v>44513.875</v>
      </c>
      <c r="M7608" s="55">
        <f t="shared" si="384"/>
        <v>2021</v>
      </c>
      <c r="N7608" s="55">
        <f t="shared" si="385"/>
        <v>11</v>
      </c>
      <c r="O7608" s="55">
        <f t="shared" si="386"/>
        <v>7</v>
      </c>
      <c r="P7608" s="54" t="str" cm="1">
        <f t="array" aca="1" ref="P7608" ca="1">IF(OR(O7608=1,O7608=7,INDEX($AD$28:$AO$51,HOUR(L7608)+1,N7608)&lt;&gt;"On",NOT(ISERROR(MATCH(DATE(M7608,N7608,DAY(L7608)),OFFSET($AD$15:$AD$22,0,M7608-$AD$14),0)))),"Off","On")</f>
        <v>Off</v>
      </c>
    </row>
    <row r="7609" spans="12:16" x14ac:dyDescent="0.25">
      <c r="L7609" s="57">
        <v>44513.916666666664</v>
      </c>
      <c r="M7609" s="55">
        <f t="shared" si="384"/>
        <v>2021</v>
      </c>
      <c r="N7609" s="55">
        <f t="shared" si="385"/>
        <v>11</v>
      </c>
      <c r="O7609" s="55">
        <f t="shared" si="386"/>
        <v>7</v>
      </c>
      <c r="P7609" s="54" t="str" cm="1">
        <f t="array" aca="1" ref="P7609" ca="1">IF(OR(O7609=1,O7609=7,INDEX($AD$28:$AO$51,HOUR(L7609)+1,N7609)&lt;&gt;"On",NOT(ISERROR(MATCH(DATE(M7609,N7609,DAY(L7609)),OFFSET($AD$15:$AD$22,0,M7609-$AD$14),0)))),"Off","On")</f>
        <v>Off</v>
      </c>
    </row>
    <row r="7610" spans="12:16" x14ac:dyDescent="0.25">
      <c r="L7610" s="57">
        <v>44513.958333333336</v>
      </c>
      <c r="M7610" s="55">
        <f t="shared" si="384"/>
        <v>2021</v>
      </c>
      <c r="N7610" s="55">
        <f t="shared" si="385"/>
        <v>11</v>
      </c>
      <c r="O7610" s="55">
        <f t="shared" si="386"/>
        <v>7</v>
      </c>
      <c r="P7610" s="54" t="str" cm="1">
        <f t="array" aca="1" ref="P7610" ca="1">IF(OR(O7610=1,O7610=7,INDEX($AD$28:$AO$51,HOUR(L7610)+1,N7610)&lt;&gt;"On",NOT(ISERROR(MATCH(DATE(M7610,N7610,DAY(L7610)),OFFSET($AD$15:$AD$22,0,M7610-$AD$14),0)))),"Off","On")</f>
        <v>Off</v>
      </c>
    </row>
    <row r="7611" spans="12:16" x14ac:dyDescent="0.25">
      <c r="L7611" s="57">
        <v>44514</v>
      </c>
      <c r="M7611" s="55">
        <f t="shared" si="384"/>
        <v>2021</v>
      </c>
      <c r="N7611" s="55">
        <f t="shared" si="385"/>
        <v>11</v>
      </c>
      <c r="O7611" s="55">
        <f t="shared" si="386"/>
        <v>1</v>
      </c>
      <c r="P7611" s="54" t="str" cm="1">
        <f t="array" aca="1" ref="P7611" ca="1">IF(OR(O7611=1,O7611=7,INDEX($AD$28:$AO$51,HOUR(L7611)+1,N7611)&lt;&gt;"On",NOT(ISERROR(MATCH(DATE(M7611,N7611,DAY(L7611)),OFFSET($AD$15:$AD$22,0,M7611-$AD$14),0)))),"Off","On")</f>
        <v>Off</v>
      </c>
    </row>
    <row r="7612" spans="12:16" x14ac:dyDescent="0.25">
      <c r="L7612" s="57">
        <v>44514.041666666664</v>
      </c>
      <c r="M7612" s="55">
        <f t="shared" si="384"/>
        <v>2021</v>
      </c>
      <c r="N7612" s="55">
        <f t="shared" si="385"/>
        <v>11</v>
      </c>
      <c r="O7612" s="55">
        <f t="shared" si="386"/>
        <v>1</v>
      </c>
      <c r="P7612" s="54" t="str" cm="1">
        <f t="array" aca="1" ref="P7612" ca="1">IF(OR(O7612=1,O7612=7,INDEX($AD$28:$AO$51,HOUR(L7612)+1,N7612)&lt;&gt;"On",NOT(ISERROR(MATCH(DATE(M7612,N7612,DAY(L7612)),OFFSET($AD$15:$AD$22,0,M7612-$AD$14),0)))),"Off","On")</f>
        <v>Off</v>
      </c>
    </row>
    <row r="7613" spans="12:16" x14ac:dyDescent="0.25">
      <c r="L7613" s="57">
        <v>44514.083333333336</v>
      </c>
      <c r="M7613" s="55">
        <f t="shared" si="384"/>
        <v>2021</v>
      </c>
      <c r="N7613" s="55">
        <f t="shared" si="385"/>
        <v>11</v>
      </c>
      <c r="O7613" s="55">
        <f t="shared" si="386"/>
        <v>1</v>
      </c>
      <c r="P7613" s="54" t="str" cm="1">
        <f t="array" aca="1" ref="P7613" ca="1">IF(OR(O7613=1,O7613=7,INDEX($AD$28:$AO$51,HOUR(L7613)+1,N7613)&lt;&gt;"On",NOT(ISERROR(MATCH(DATE(M7613,N7613,DAY(L7613)),OFFSET($AD$15:$AD$22,0,M7613-$AD$14),0)))),"Off","On")</f>
        <v>Off</v>
      </c>
    </row>
    <row r="7614" spans="12:16" x14ac:dyDescent="0.25">
      <c r="L7614" s="57">
        <v>44514.125</v>
      </c>
      <c r="M7614" s="55">
        <f t="shared" si="384"/>
        <v>2021</v>
      </c>
      <c r="N7614" s="55">
        <f t="shared" si="385"/>
        <v>11</v>
      </c>
      <c r="O7614" s="55">
        <f t="shared" si="386"/>
        <v>1</v>
      </c>
      <c r="P7614" s="54" t="str" cm="1">
        <f t="array" aca="1" ref="P7614" ca="1">IF(OR(O7614=1,O7614=7,INDEX($AD$28:$AO$51,HOUR(L7614)+1,N7614)&lt;&gt;"On",NOT(ISERROR(MATCH(DATE(M7614,N7614,DAY(L7614)),OFFSET($AD$15:$AD$22,0,M7614-$AD$14),0)))),"Off","On")</f>
        <v>Off</v>
      </c>
    </row>
    <row r="7615" spans="12:16" x14ac:dyDescent="0.25">
      <c r="L7615" s="57">
        <v>44514.166666666664</v>
      </c>
      <c r="M7615" s="55">
        <f t="shared" si="384"/>
        <v>2021</v>
      </c>
      <c r="N7615" s="55">
        <f t="shared" si="385"/>
        <v>11</v>
      </c>
      <c r="O7615" s="55">
        <f t="shared" si="386"/>
        <v>1</v>
      </c>
      <c r="P7615" s="54" t="str" cm="1">
        <f t="array" aca="1" ref="P7615" ca="1">IF(OR(O7615=1,O7615=7,INDEX($AD$28:$AO$51,HOUR(L7615)+1,N7615)&lt;&gt;"On",NOT(ISERROR(MATCH(DATE(M7615,N7615,DAY(L7615)),OFFSET($AD$15:$AD$22,0,M7615-$AD$14),0)))),"Off","On")</f>
        <v>Off</v>
      </c>
    </row>
    <row r="7616" spans="12:16" x14ac:dyDescent="0.25">
      <c r="L7616" s="57">
        <v>44514.208333333336</v>
      </c>
      <c r="M7616" s="55">
        <f t="shared" si="384"/>
        <v>2021</v>
      </c>
      <c r="N7616" s="55">
        <f t="shared" si="385"/>
        <v>11</v>
      </c>
      <c r="O7616" s="55">
        <f t="shared" si="386"/>
        <v>1</v>
      </c>
      <c r="P7616" s="54" t="str" cm="1">
        <f t="array" aca="1" ref="P7616" ca="1">IF(OR(O7616=1,O7616=7,INDEX($AD$28:$AO$51,HOUR(L7616)+1,N7616)&lt;&gt;"On",NOT(ISERROR(MATCH(DATE(M7616,N7616,DAY(L7616)),OFFSET($AD$15:$AD$22,0,M7616-$AD$14),0)))),"Off","On")</f>
        <v>Off</v>
      </c>
    </row>
    <row r="7617" spans="12:16" x14ac:dyDescent="0.25">
      <c r="L7617" s="57">
        <v>44514.25</v>
      </c>
      <c r="M7617" s="55">
        <f t="shared" si="384"/>
        <v>2021</v>
      </c>
      <c r="N7617" s="55">
        <f t="shared" si="385"/>
        <v>11</v>
      </c>
      <c r="O7617" s="55">
        <f t="shared" si="386"/>
        <v>1</v>
      </c>
      <c r="P7617" s="54" t="str" cm="1">
        <f t="array" aca="1" ref="P7617" ca="1">IF(OR(O7617=1,O7617=7,INDEX($AD$28:$AO$51,HOUR(L7617)+1,N7617)&lt;&gt;"On",NOT(ISERROR(MATCH(DATE(M7617,N7617,DAY(L7617)),OFFSET($AD$15:$AD$22,0,M7617-$AD$14),0)))),"Off","On")</f>
        <v>Off</v>
      </c>
    </row>
    <row r="7618" spans="12:16" x14ac:dyDescent="0.25">
      <c r="L7618" s="57">
        <v>44514.291666666664</v>
      </c>
      <c r="M7618" s="55">
        <f t="shared" si="384"/>
        <v>2021</v>
      </c>
      <c r="N7618" s="55">
        <f t="shared" si="385"/>
        <v>11</v>
      </c>
      <c r="O7618" s="55">
        <f t="shared" si="386"/>
        <v>1</v>
      </c>
      <c r="P7618" s="54" t="str" cm="1">
        <f t="array" aca="1" ref="P7618" ca="1">IF(OR(O7618=1,O7618=7,INDEX($AD$28:$AO$51,HOUR(L7618)+1,N7618)&lt;&gt;"On",NOT(ISERROR(MATCH(DATE(M7618,N7618,DAY(L7618)),OFFSET($AD$15:$AD$22,0,M7618-$AD$14),0)))),"Off","On")</f>
        <v>Off</v>
      </c>
    </row>
    <row r="7619" spans="12:16" x14ac:dyDescent="0.25">
      <c r="L7619" s="57">
        <v>44514.333333333336</v>
      </c>
      <c r="M7619" s="55">
        <f t="shared" si="384"/>
        <v>2021</v>
      </c>
      <c r="N7619" s="55">
        <f t="shared" si="385"/>
        <v>11</v>
      </c>
      <c r="O7619" s="55">
        <f t="shared" si="386"/>
        <v>1</v>
      </c>
      <c r="P7619" s="54" t="str" cm="1">
        <f t="array" aca="1" ref="P7619" ca="1">IF(OR(O7619=1,O7619=7,INDEX($AD$28:$AO$51,HOUR(L7619)+1,N7619)&lt;&gt;"On",NOT(ISERROR(MATCH(DATE(M7619,N7619,DAY(L7619)),OFFSET($AD$15:$AD$22,0,M7619-$AD$14),0)))),"Off","On")</f>
        <v>Off</v>
      </c>
    </row>
    <row r="7620" spans="12:16" x14ac:dyDescent="0.25">
      <c r="L7620" s="57">
        <v>44514.375</v>
      </c>
      <c r="M7620" s="55">
        <f t="shared" si="384"/>
        <v>2021</v>
      </c>
      <c r="N7620" s="55">
        <f t="shared" si="385"/>
        <v>11</v>
      </c>
      <c r="O7620" s="55">
        <f t="shared" si="386"/>
        <v>1</v>
      </c>
      <c r="P7620" s="54" t="str" cm="1">
        <f t="array" aca="1" ref="P7620" ca="1">IF(OR(O7620=1,O7620=7,INDEX($AD$28:$AO$51,HOUR(L7620)+1,N7620)&lt;&gt;"On",NOT(ISERROR(MATCH(DATE(M7620,N7620,DAY(L7620)),OFFSET($AD$15:$AD$22,0,M7620-$AD$14),0)))),"Off","On")</f>
        <v>Off</v>
      </c>
    </row>
    <row r="7621" spans="12:16" x14ac:dyDescent="0.25">
      <c r="L7621" s="57">
        <v>44514.416666666664</v>
      </c>
      <c r="M7621" s="55">
        <f t="shared" si="384"/>
        <v>2021</v>
      </c>
      <c r="N7621" s="55">
        <f t="shared" si="385"/>
        <v>11</v>
      </c>
      <c r="O7621" s="55">
        <f t="shared" si="386"/>
        <v>1</v>
      </c>
      <c r="P7621" s="54" t="str" cm="1">
        <f t="array" aca="1" ref="P7621" ca="1">IF(OR(O7621=1,O7621=7,INDEX($AD$28:$AO$51,HOUR(L7621)+1,N7621)&lt;&gt;"On",NOT(ISERROR(MATCH(DATE(M7621,N7621,DAY(L7621)),OFFSET($AD$15:$AD$22,0,M7621-$AD$14),0)))),"Off","On")</f>
        <v>Off</v>
      </c>
    </row>
    <row r="7622" spans="12:16" x14ac:dyDescent="0.25">
      <c r="L7622" s="57">
        <v>44514.458333333336</v>
      </c>
      <c r="M7622" s="55">
        <f t="shared" si="384"/>
        <v>2021</v>
      </c>
      <c r="N7622" s="55">
        <f t="shared" si="385"/>
        <v>11</v>
      </c>
      <c r="O7622" s="55">
        <f t="shared" si="386"/>
        <v>1</v>
      </c>
      <c r="P7622" s="54" t="str" cm="1">
        <f t="array" aca="1" ref="P7622" ca="1">IF(OR(O7622=1,O7622=7,INDEX($AD$28:$AO$51,HOUR(L7622)+1,N7622)&lt;&gt;"On",NOT(ISERROR(MATCH(DATE(M7622,N7622,DAY(L7622)),OFFSET($AD$15:$AD$22,0,M7622-$AD$14),0)))),"Off","On")</f>
        <v>Off</v>
      </c>
    </row>
    <row r="7623" spans="12:16" x14ac:dyDescent="0.25">
      <c r="L7623" s="57">
        <v>44514.5</v>
      </c>
      <c r="M7623" s="55">
        <f t="shared" si="384"/>
        <v>2021</v>
      </c>
      <c r="N7623" s="55">
        <f t="shared" si="385"/>
        <v>11</v>
      </c>
      <c r="O7623" s="55">
        <f t="shared" si="386"/>
        <v>1</v>
      </c>
      <c r="P7623" s="54" t="str" cm="1">
        <f t="array" aca="1" ref="P7623" ca="1">IF(OR(O7623=1,O7623=7,INDEX($AD$28:$AO$51,HOUR(L7623)+1,N7623)&lt;&gt;"On",NOT(ISERROR(MATCH(DATE(M7623,N7623,DAY(L7623)),OFFSET($AD$15:$AD$22,0,M7623-$AD$14),0)))),"Off","On")</f>
        <v>Off</v>
      </c>
    </row>
    <row r="7624" spans="12:16" x14ac:dyDescent="0.25">
      <c r="L7624" s="57">
        <v>44514.541666666664</v>
      </c>
      <c r="M7624" s="55">
        <f t="shared" si="384"/>
        <v>2021</v>
      </c>
      <c r="N7624" s="55">
        <f t="shared" si="385"/>
        <v>11</v>
      </c>
      <c r="O7624" s="55">
        <f t="shared" si="386"/>
        <v>1</v>
      </c>
      <c r="P7624" s="54" t="str" cm="1">
        <f t="array" aca="1" ref="P7624" ca="1">IF(OR(O7624=1,O7624=7,INDEX($AD$28:$AO$51,HOUR(L7624)+1,N7624)&lt;&gt;"On",NOT(ISERROR(MATCH(DATE(M7624,N7624,DAY(L7624)),OFFSET($AD$15:$AD$22,0,M7624-$AD$14),0)))),"Off","On")</f>
        <v>Off</v>
      </c>
    </row>
    <row r="7625" spans="12:16" x14ac:dyDescent="0.25">
      <c r="L7625" s="57">
        <v>44514.583333333336</v>
      </c>
      <c r="M7625" s="55">
        <f t="shared" si="384"/>
        <v>2021</v>
      </c>
      <c r="N7625" s="55">
        <f t="shared" si="385"/>
        <v>11</v>
      </c>
      <c r="O7625" s="55">
        <f t="shared" si="386"/>
        <v>1</v>
      </c>
      <c r="P7625" s="54" t="str" cm="1">
        <f t="array" aca="1" ref="P7625" ca="1">IF(OR(O7625=1,O7625=7,INDEX($AD$28:$AO$51,HOUR(L7625)+1,N7625)&lt;&gt;"On",NOT(ISERROR(MATCH(DATE(M7625,N7625,DAY(L7625)),OFFSET($AD$15:$AD$22,0,M7625-$AD$14),0)))),"Off","On")</f>
        <v>Off</v>
      </c>
    </row>
    <row r="7626" spans="12:16" x14ac:dyDescent="0.25">
      <c r="L7626" s="57">
        <v>44514.625</v>
      </c>
      <c r="M7626" s="55">
        <f t="shared" si="384"/>
        <v>2021</v>
      </c>
      <c r="N7626" s="55">
        <f t="shared" si="385"/>
        <v>11</v>
      </c>
      <c r="O7626" s="55">
        <f t="shared" si="386"/>
        <v>1</v>
      </c>
      <c r="P7626" s="54" t="str" cm="1">
        <f t="array" aca="1" ref="P7626" ca="1">IF(OR(O7626=1,O7626=7,INDEX($AD$28:$AO$51,HOUR(L7626)+1,N7626)&lt;&gt;"On",NOT(ISERROR(MATCH(DATE(M7626,N7626,DAY(L7626)),OFFSET($AD$15:$AD$22,0,M7626-$AD$14),0)))),"Off","On")</f>
        <v>Off</v>
      </c>
    </row>
    <row r="7627" spans="12:16" x14ac:dyDescent="0.25">
      <c r="L7627" s="57">
        <v>44514.666666666664</v>
      </c>
      <c r="M7627" s="55">
        <f t="shared" si="384"/>
        <v>2021</v>
      </c>
      <c r="N7627" s="55">
        <f t="shared" si="385"/>
        <v>11</v>
      </c>
      <c r="O7627" s="55">
        <f t="shared" si="386"/>
        <v>1</v>
      </c>
      <c r="P7627" s="54" t="str" cm="1">
        <f t="array" aca="1" ref="P7627" ca="1">IF(OR(O7627=1,O7627=7,INDEX($AD$28:$AO$51,HOUR(L7627)+1,N7627)&lt;&gt;"On",NOT(ISERROR(MATCH(DATE(M7627,N7627,DAY(L7627)),OFFSET($AD$15:$AD$22,0,M7627-$AD$14),0)))),"Off","On")</f>
        <v>Off</v>
      </c>
    </row>
    <row r="7628" spans="12:16" x14ac:dyDescent="0.25">
      <c r="L7628" s="57">
        <v>44514.708333333336</v>
      </c>
      <c r="M7628" s="55">
        <f t="shared" ref="M7628:M7691" si="387">YEAR(L7628)</f>
        <v>2021</v>
      </c>
      <c r="N7628" s="55">
        <f t="shared" ref="N7628:N7691" si="388">MONTH(L7628)</f>
        <v>11</v>
      </c>
      <c r="O7628" s="55">
        <f t="shared" ref="O7628:O7691" si="389">WEEKDAY(L7628)</f>
        <v>1</v>
      </c>
      <c r="P7628" s="54" t="str" cm="1">
        <f t="array" aca="1" ref="P7628" ca="1">IF(OR(O7628=1,O7628=7,INDEX($AD$28:$AO$51,HOUR(L7628)+1,N7628)&lt;&gt;"On",NOT(ISERROR(MATCH(DATE(M7628,N7628,DAY(L7628)),OFFSET($AD$15:$AD$22,0,M7628-$AD$14),0)))),"Off","On")</f>
        <v>Off</v>
      </c>
    </row>
    <row r="7629" spans="12:16" x14ac:dyDescent="0.25">
      <c r="L7629" s="57">
        <v>44514.75</v>
      </c>
      <c r="M7629" s="55">
        <f t="shared" si="387"/>
        <v>2021</v>
      </c>
      <c r="N7629" s="55">
        <f t="shared" si="388"/>
        <v>11</v>
      </c>
      <c r="O7629" s="55">
        <f t="shared" si="389"/>
        <v>1</v>
      </c>
      <c r="P7629" s="54" t="str" cm="1">
        <f t="array" aca="1" ref="P7629" ca="1">IF(OR(O7629=1,O7629=7,INDEX($AD$28:$AO$51,HOUR(L7629)+1,N7629)&lt;&gt;"On",NOT(ISERROR(MATCH(DATE(M7629,N7629,DAY(L7629)),OFFSET($AD$15:$AD$22,0,M7629-$AD$14),0)))),"Off","On")</f>
        <v>Off</v>
      </c>
    </row>
    <row r="7630" spans="12:16" x14ac:dyDescent="0.25">
      <c r="L7630" s="57">
        <v>44514.791666666664</v>
      </c>
      <c r="M7630" s="55">
        <f t="shared" si="387"/>
        <v>2021</v>
      </c>
      <c r="N7630" s="55">
        <f t="shared" si="388"/>
        <v>11</v>
      </c>
      <c r="O7630" s="55">
        <f t="shared" si="389"/>
        <v>1</v>
      </c>
      <c r="P7630" s="54" t="str" cm="1">
        <f t="array" aca="1" ref="P7630" ca="1">IF(OR(O7630=1,O7630=7,INDEX($AD$28:$AO$51,HOUR(L7630)+1,N7630)&lt;&gt;"On",NOT(ISERROR(MATCH(DATE(M7630,N7630,DAY(L7630)),OFFSET($AD$15:$AD$22,0,M7630-$AD$14),0)))),"Off","On")</f>
        <v>Off</v>
      </c>
    </row>
    <row r="7631" spans="12:16" x14ac:dyDescent="0.25">
      <c r="L7631" s="57">
        <v>44514.833333333336</v>
      </c>
      <c r="M7631" s="55">
        <f t="shared" si="387"/>
        <v>2021</v>
      </c>
      <c r="N7631" s="55">
        <f t="shared" si="388"/>
        <v>11</v>
      </c>
      <c r="O7631" s="55">
        <f t="shared" si="389"/>
        <v>1</v>
      </c>
      <c r="P7631" s="54" t="str" cm="1">
        <f t="array" aca="1" ref="P7631" ca="1">IF(OR(O7631=1,O7631=7,INDEX($AD$28:$AO$51,HOUR(L7631)+1,N7631)&lt;&gt;"On",NOT(ISERROR(MATCH(DATE(M7631,N7631,DAY(L7631)),OFFSET($AD$15:$AD$22,0,M7631-$AD$14),0)))),"Off","On")</f>
        <v>Off</v>
      </c>
    </row>
    <row r="7632" spans="12:16" x14ac:dyDescent="0.25">
      <c r="L7632" s="57">
        <v>44514.875</v>
      </c>
      <c r="M7632" s="55">
        <f t="shared" si="387"/>
        <v>2021</v>
      </c>
      <c r="N7632" s="55">
        <f t="shared" si="388"/>
        <v>11</v>
      </c>
      <c r="O7632" s="55">
        <f t="shared" si="389"/>
        <v>1</v>
      </c>
      <c r="P7632" s="54" t="str" cm="1">
        <f t="array" aca="1" ref="P7632" ca="1">IF(OR(O7632=1,O7632=7,INDEX($AD$28:$AO$51,HOUR(L7632)+1,N7632)&lt;&gt;"On",NOT(ISERROR(MATCH(DATE(M7632,N7632,DAY(L7632)),OFFSET($AD$15:$AD$22,0,M7632-$AD$14),0)))),"Off","On")</f>
        <v>Off</v>
      </c>
    </row>
    <row r="7633" spans="12:16" x14ac:dyDescent="0.25">
      <c r="L7633" s="57">
        <v>44514.916666666664</v>
      </c>
      <c r="M7633" s="55">
        <f t="shared" si="387"/>
        <v>2021</v>
      </c>
      <c r="N7633" s="55">
        <f t="shared" si="388"/>
        <v>11</v>
      </c>
      <c r="O7633" s="55">
        <f t="shared" si="389"/>
        <v>1</v>
      </c>
      <c r="P7633" s="54" t="str" cm="1">
        <f t="array" aca="1" ref="P7633" ca="1">IF(OR(O7633=1,O7633=7,INDEX($AD$28:$AO$51,HOUR(L7633)+1,N7633)&lt;&gt;"On",NOT(ISERROR(MATCH(DATE(M7633,N7633,DAY(L7633)),OFFSET($AD$15:$AD$22,0,M7633-$AD$14),0)))),"Off","On")</f>
        <v>Off</v>
      </c>
    </row>
    <row r="7634" spans="12:16" x14ac:dyDescent="0.25">
      <c r="L7634" s="57">
        <v>44514.958333333336</v>
      </c>
      <c r="M7634" s="55">
        <f t="shared" si="387"/>
        <v>2021</v>
      </c>
      <c r="N7634" s="55">
        <f t="shared" si="388"/>
        <v>11</v>
      </c>
      <c r="O7634" s="55">
        <f t="shared" si="389"/>
        <v>1</v>
      </c>
      <c r="P7634" s="54" t="str" cm="1">
        <f t="array" aca="1" ref="P7634" ca="1">IF(OR(O7634=1,O7634=7,INDEX($AD$28:$AO$51,HOUR(L7634)+1,N7634)&lt;&gt;"On",NOT(ISERROR(MATCH(DATE(M7634,N7634,DAY(L7634)),OFFSET($AD$15:$AD$22,0,M7634-$AD$14),0)))),"Off","On")</f>
        <v>Off</v>
      </c>
    </row>
    <row r="7635" spans="12:16" x14ac:dyDescent="0.25">
      <c r="L7635" s="57">
        <v>44515</v>
      </c>
      <c r="M7635" s="55">
        <f t="shared" si="387"/>
        <v>2021</v>
      </c>
      <c r="N7635" s="55">
        <f t="shared" si="388"/>
        <v>11</v>
      </c>
      <c r="O7635" s="55">
        <f t="shared" si="389"/>
        <v>2</v>
      </c>
      <c r="P7635" s="54" t="str" cm="1">
        <f t="array" aca="1" ref="P7635" ca="1">IF(OR(O7635=1,O7635=7,INDEX($AD$28:$AO$51,HOUR(L7635)+1,N7635)&lt;&gt;"On",NOT(ISERROR(MATCH(DATE(M7635,N7635,DAY(L7635)),OFFSET($AD$15:$AD$22,0,M7635-$AD$14),0)))),"Off","On")</f>
        <v>Off</v>
      </c>
    </row>
    <row r="7636" spans="12:16" x14ac:dyDescent="0.25">
      <c r="L7636" s="57">
        <v>44515.041666666664</v>
      </c>
      <c r="M7636" s="55">
        <f t="shared" si="387"/>
        <v>2021</v>
      </c>
      <c r="N7636" s="55">
        <f t="shared" si="388"/>
        <v>11</v>
      </c>
      <c r="O7636" s="55">
        <f t="shared" si="389"/>
        <v>2</v>
      </c>
      <c r="P7636" s="54" t="str" cm="1">
        <f t="array" aca="1" ref="P7636" ca="1">IF(OR(O7636=1,O7636=7,INDEX($AD$28:$AO$51,HOUR(L7636)+1,N7636)&lt;&gt;"On",NOT(ISERROR(MATCH(DATE(M7636,N7636,DAY(L7636)),OFFSET($AD$15:$AD$22,0,M7636-$AD$14),0)))),"Off","On")</f>
        <v>Off</v>
      </c>
    </row>
    <row r="7637" spans="12:16" x14ac:dyDescent="0.25">
      <c r="L7637" s="57">
        <v>44515.083333333336</v>
      </c>
      <c r="M7637" s="55">
        <f t="shared" si="387"/>
        <v>2021</v>
      </c>
      <c r="N7637" s="55">
        <f t="shared" si="388"/>
        <v>11</v>
      </c>
      <c r="O7637" s="55">
        <f t="shared" si="389"/>
        <v>2</v>
      </c>
      <c r="P7637" s="54" t="str" cm="1">
        <f t="array" aca="1" ref="P7637" ca="1">IF(OR(O7637=1,O7637=7,INDEX($AD$28:$AO$51,HOUR(L7637)+1,N7637)&lt;&gt;"On",NOT(ISERROR(MATCH(DATE(M7637,N7637,DAY(L7637)),OFFSET($AD$15:$AD$22,0,M7637-$AD$14),0)))),"Off","On")</f>
        <v>Off</v>
      </c>
    </row>
    <row r="7638" spans="12:16" x14ac:dyDescent="0.25">
      <c r="L7638" s="57">
        <v>44515.125</v>
      </c>
      <c r="M7638" s="55">
        <f t="shared" si="387"/>
        <v>2021</v>
      </c>
      <c r="N7638" s="55">
        <f t="shared" si="388"/>
        <v>11</v>
      </c>
      <c r="O7638" s="55">
        <f t="shared" si="389"/>
        <v>2</v>
      </c>
      <c r="P7638" s="54" t="str" cm="1">
        <f t="array" aca="1" ref="P7638" ca="1">IF(OR(O7638=1,O7638=7,INDEX($AD$28:$AO$51,HOUR(L7638)+1,N7638)&lt;&gt;"On",NOT(ISERROR(MATCH(DATE(M7638,N7638,DAY(L7638)),OFFSET($AD$15:$AD$22,0,M7638-$AD$14),0)))),"Off","On")</f>
        <v>Off</v>
      </c>
    </row>
    <row r="7639" spans="12:16" x14ac:dyDescent="0.25">
      <c r="L7639" s="57">
        <v>44515.166666666664</v>
      </c>
      <c r="M7639" s="55">
        <f t="shared" si="387"/>
        <v>2021</v>
      </c>
      <c r="N7639" s="55">
        <f t="shared" si="388"/>
        <v>11</v>
      </c>
      <c r="O7639" s="55">
        <f t="shared" si="389"/>
        <v>2</v>
      </c>
      <c r="P7639" s="54" t="str" cm="1">
        <f t="array" aca="1" ref="P7639" ca="1">IF(OR(O7639=1,O7639=7,INDEX($AD$28:$AO$51,HOUR(L7639)+1,N7639)&lt;&gt;"On",NOT(ISERROR(MATCH(DATE(M7639,N7639,DAY(L7639)),OFFSET($AD$15:$AD$22,0,M7639-$AD$14),0)))),"Off","On")</f>
        <v>Off</v>
      </c>
    </row>
    <row r="7640" spans="12:16" x14ac:dyDescent="0.25">
      <c r="L7640" s="57">
        <v>44515.208333333336</v>
      </c>
      <c r="M7640" s="55">
        <f t="shared" si="387"/>
        <v>2021</v>
      </c>
      <c r="N7640" s="55">
        <f t="shared" si="388"/>
        <v>11</v>
      </c>
      <c r="O7640" s="55">
        <f t="shared" si="389"/>
        <v>2</v>
      </c>
      <c r="P7640" s="54" t="str" cm="1">
        <f t="array" aca="1" ref="P7640" ca="1">IF(OR(O7640=1,O7640=7,INDEX($AD$28:$AO$51,HOUR(L7640)+1,N7640)&lt;&gt;"On",NOT(ISERROR(MATCH(DATE(M7640,N7640,DAY(L7640)),OFFSET($AD$15:$AD$22,0,M7640-$AD$14),0)))),"Off","On")</f>
        <v>Off</v>
      </c>
    </row>
    <row r="7641" spans="12:16" x14ac:dyDescent="0.25">
      <c r="L7641" s="57">
        <v>44515.25</v>
      </c>
      <c r="M7641" s="55">
        <f t="shared" si="387"/>
        <v>2021</v>
      </c>
      <c r="N7641" s="55">
        <f t="shared" si="388"/>
        <v>11</v>
      </c>
      <c r="O7641" s="55">
        <f t="shared" si="389"/>
        <v>2</v>
      </c>
      <c r="P7641" s="54" t="str" cm="1">
        <f t="array" aca="1" ref="P7641" ca="1">IF(OR(O7641=1,O7641=7,INDEX($AD$28:$AO$51,HOUR(L7641)+1,N7641)&lt;&gt;"On",NOT(ISERROR(MATCH(DATE(M7641,N7641,DAY(L7641)),OFFSET($AD$15:$AD$22,0,M7641-$AD$14),0)))),"Off","On")</f>
        <v>On</v>
      </c>
    </row>
    <row r="7642" spans="12:16" x14ac:dyDescent="0.25">
      <c r="L7642" s="57">
        <v>44515.291666666664</v>
      </c>
      <c r="M7642" s="55">
        <f t="shared" si="387"/>
        <v>2021</v>
      </c>
      <c r="N7642" s="55">
        <f t="shared" si="388"/>
        <v>11</v>
      </c>
      <c r="O7642" s="55">
        <f t="shared" si="389"/>
        <v>2</v>
      </c>
      <c r="P7642" s="54" t="str" cm="1">
        <f t="array" aca="1" ref="P7642" ca="1">IF(OR(O7642=1,O7642=7,INDEX($AD$28:$AO$51,HOUR(L7642)+1,N7642)&lt;&gt;"On",NOT(ISERROR(MATCH(DATE(M7642,N7642,DAY(L7642)),OFFSET($AD$15:$AD$22,0,M7642-$AD$14),0)))),"Off","On")</f>
        <v>On</v>
      </c>
    </row>
    <row r="7643" spans="12:16" x14ac:dyDescent="0.25">
      <c r="L7643" s="57">
        <v>44515.333333333336</v>
      </c>
      <c r="M7643" s="55">
        <f t="shared" si="387"/>
        <v>2021</v>
      </c>
      <c r="N7643" s="55">
        <f t="shared" si="388"/>
        <v>11</v>
      </c>
      <c r="O7643" s="55">
        <f t="shared" si="389"/>
        <v>2</v>
      </c>
      <c r="P7643" s="54" t="str" cm="1">
        <f t="array" aca="1" ref="P7643" ca="1">IF(OR(O7643=1,O7643=7,INDEX($AD$28:$AO$51,HOUR(L7643)+1,N7643)&lt;&gt;"On",NOT(ISERROR(MATCH(DATE(M7643,N7643,DAY(L7643)),OFFSET($AD$15:$AD$22,0,M7643-$AD$14),0)))),"Off","On")</f>
        <v>On</v>
      </c>
    </row>
    <row r="7644" spans="12:16" x14ac:dyDescent="0.25">
      <c r="L7644" s="57">
        <v>44515.375</v>
      </c>
      <c r="M7644" s="55">
        <f t="shared" si="387"/>
        <v>2021</v>
      </c>
      <c r="N7644" s="55">
        <f t="shared" si="388"/>
        <v>11</v>
      </c>
      <c r="O7644" s="55">
        <f t="shared" si="389"/>
        <v>2</v>
      </c>
      <c r="P7644" s="54" t="str" cm="1">
        <f t="array" aca="1" ref="P7644" ca="1">IF(OR(O7644=1,O7644=7,INDEX($AD$28:$AO$51,HOUR(L7644)+1,N7644)&lt;&gt;"On",NOT(ISERROR(MATCH(DATE(M7644,N7644,DAY(L7644)),OFFSET($AD$15:$AD$22,0,M7644-$AD$14),0)))),"Off","On")</f>
        <v>Off</v>
      </c>
    </row>
    <row r="7645" spans="12:16" x14ac:dyDescent="0.25">
      <c r="L7645" s="57">
        <v>44515.416666666664</v>
      </c>
      <c r="M7645" s="55">
        <f t="shared" si="387"/>
        <v>2021</v>
      </c>
      <c r="N7645" s="55">
        <f t="shared" si="388"/>
        <v>11</v>
      </c>
      <c r="O7645" s="55">
        <f t="shared" si="389"/>
        <v>2</v>
      </c>
      <c r="P7645" s="54" t="str" cm="1">
        <f t="array" aca="1" ref="P7645" ca="1">IF(OR(O7645=1,O7645=7,INDEX($AD$28:$AO$51,HOUR(L7645)+1,N7645)&lt;&gt;"On",NOT(ISERROR(MATCH(DATE(M7645,N7645,DAY(L7645)),OFFSET($AD$15:$AD$22,0,M7645-$AD$14),0)))),"Off","On")</f>
        <v>Off</v>
      </c>
    </row>
    <row r="7646" spans="12:16" x14ac:dyDescent="0.25">
      <c r="L7646" s="57">
        <v>44515.458333333336</v>
      </c>
      <c r="M7646" s="55">
        <f t="shared" si="387"/>
        <v>2021</v>
      </c>
      <c r="N7646" s="55">
        <f t="shared" si="388"/>
        <v>11</v>
      </c>
      <c r="O7646" s="55">
        <f t="shared" si="389"/>
        <v>2</v>
      </c>
      <c r="P7646" s="54" t="str" cm="1">
        <f t="array" aca="1" ref="P7646" ca="1">IF(OR(O7646=1,O7646=7,INDEX($AD$28:$AO$51,HOUR(L7646)+1,N7646)&lt;&gt;"On",NOT(ISERROR(MATCH(DATE(M7646,N7646,DAY(L7646)),OFFSET($AD$15:$AD$22,0,M7646-$AD$14),0)))),"Off","On")</f>
        <v>Off</v>
      </c>
    </row>
    <row r="7647" spans="12:16" x14ac:dyDescent="0.25">
      <c r="L7647" s="57">
        <v>44515.5</v>
      </c>
      <c r="M7647" s="55">
        <f t="shared" si="387"/>
        <v>2021</v>
      </c>
      <c r="N7647" s="55">
        <f t="shared" si="388"/>
        <v>11</v>
      </c>
      <c r="O7647" s="55">
        <f t="shared" si="389"/>
        <v>2</v>
      </c>
      <c r="P7647" s="54" t="str" cm="1">
        <f t="array" aca="1" ref="P7647" ca="1">IF(OR(O7647=1,O7647=7,INDEX($AD$28:$AO$51,HOUR(L7647)+1,N7647)&lt;&gt;"On",NOT(ISERROR(MATCH(DATE(M7647,N7647,DAY(L7647)),OFFSET($AD$15:$AD$22,0,M7647-$AD$14),0)))),"Off","On")</f>
        <v>Off</v>
      </c>
    </row>
    <row r="7648" spans="12:16" x14ac:dyDescent="0.25">
      <c r="L7648" s="57">
        <v>44515.541666666664</v>
      </c>
      <c r="M7648" s="55">
        <f t="shared" si="387"/>
        <v>2021</v>
      </c>
      <c r="N7648" s="55">
        <f t="shared" si="388"/>
        <v>11</v>
      </c>
      <c r="O7648" s="55">
        <f t="shared" si="389"/>
        <v>2</v>
      </c>
      <c r="P7648" s="54" t="str" cm="1">
        <f t="array" aca="1" ref="P7648" ca="1">IF(OR(O7648=1,O7648=7,INDEX($AD$28:$AO$51,HOUR(L7648)+1,N7648)&lt;&gt;"On",NOT(ISERROR(MATCH(DATE(M7648,N7648,DAY(L7648)),OFFSET($AD$15:$AD$22,0,M7648-$AD$14),0)))),"Off","On")</f>
        <v>Off</v>
      </c>
    </row>
    <row r="7649" spans="12:16" x14ac:dyDescent="0.25">
      <c r="L7649" s="57">
        <v>44515.583333333336</v>
      </c>
      <c r="M7649" s="55">
        <f t="shared" si="387"/>
        <v>2021</v>
      </c>
      <c r="N7649" s="55">
        <f t="shared" si="388"/>
        <v>11</v>
      </c>
      <c r="O7649" s="55">
        <f t="shared" si="389"/>
        <v>2</v>
      </c>
      <c r="P7649" s="54" t="str" cm="1">
        <f t="array" aca="1" ref="P7649" ca="1">IF(OR(O7649=1,O7649=7,INDEX($AD$28:$AO$51,HOUR(L7649)+1,N7649)&lt;&gt;"On",NOT(ISERROR(MATCH(DATE(M7649,N7649,DAY(L7649)),OFFSET($AD$15:$AD$22,0,M7649-$AD$14),0)))),"Off","On")</f>
        <v>Off</v>
      </c>
    </row>
    <row r="7650" spans="12:16" x14ac:dyDescent="0.25">
      <c r="L7650" s="57">
        <v>44515.625</v>
      </c>
      <c r="M7650" s="55">
        <f t="shared" si="387"/>
        <v>2021</v>
      </c>
      <c r="N7650" s="55">
        <f t="shared" si="388"/>
        <v>11</v>
      </c>
      <c r="O7650" s="55">
        <f t="shared" si="389"/>
        <v>2</v>
      </c>
      <c r="P7650" s="54" t="str" cm="1">
        <f t="array" aca="1" ref="P7650" ca="1">IF(OR(O7650=1,O7650=7,INDEX($AD$28:$AO$51,HOUR(L7650)+1,N7650)&lt;&gt;"On",NOT(ISERROR(MATCH(DATE(M7650,N7650,DAY(L7650)),OFFSET($AD$15:$AD$22,0,M7650-$AD$14),0)))),"Off","On")</f>
        <v>Off</v>
      </c>
    </row>
    <row r="7651" spans="12:16" x14ac:dyDescent="0.25">
      <c r="L7651" s="57">
        <v>44515.666666666664</v>
      </c>
      <c r="M7651" s="55">
        <f t="shared" si="387"/>
        <v>2021</v>
      </c>
      <c r="N7651" s="55">
        <f t="shared" si="388"/>
        <v>11</v>
      </c>
      <c r="O7651" s="55">
        <f t="shared" si="389"/>
        <v>2</v>
      </c>
      <c r="P7651" s="54" t="str" cm="1">
        <f t="array" aca="1" ref="P7651" ca="1">IF(OR(O7651=1,O7651=7,INDEX($AD$28:$AO$51,HOUR(L7651)+1,N7651)&lt;&gt;"On",NOT(ISERROR(MATCH(DATE(M7651,N7651,DAY(L7651)),OFFSET($AD$15:$AD$22,0,M7651-$AD$14),0)))),"Off","On")</f>
        <v>Off</v>
      </c>
    </row>
    <row r="7652" spans="12:16" x14ac:dyDescent="0.25">
      <c r="L7652" s="57">
        <v>44515.708333333336</v>
      </c>
      <c r="M7652" s="55">
        <f t="shared" si="387"/>
        <v>2021</v>
      </c>
      <c r="N7652" s="55">
        <f t="shared" si="388"/>
        <v>11</v>
      </c>
      <c r="O7652" s="55">
        <f t="shared" si="389"/>
        <v>2</v>
      </c>
      <c r="P7652" s="54" t="str" cm="1">
        <f t="array" aca="1" ref="P7652" ca="1">IF(OR(O7652=1,O7652=7,INDEX($AD$28:$AO$51,HOUR(L7652)+1,N7652)&lt;&gt;"On",NOT(ISERROR(MATCH(DATE(M7652,N7652,DAY(L7652)),OFFSET($AD$15:$AD$22,0,M7652-$AD$14),0)))),"Off","On")</f>
        <v>Off</v>
      </c>
    </row>
    <row r="7653" spans="12:16" x14ac:dyDescent="0.25">
      <c r="L7653" s="57">
        <v>44515.75</v>
      </c>
      <c r="M7653" s="55">
        <f t="shared" si="387"/>
        <v>2021</v>
      </c>
      <c r="N7653" s="55">
        <f t="shared" si="388"/>
        <v>11</v>
      </c>
      <c r="O7653" s="55">
        <f t="shared" si="389"/>
        <v>2</v>
      </c>
      <c r="P7653" s="54" t="str" cm="1">
        <f t="array" aca="1" ref="P7653" ca="1">IF(OR(O7653=1,O7653=7,INDEX($AD$28:$AO$51,HOUR(L7653)+1,N7653)&lt;&gt;"On",NOT(ISERROR(MATCH(DATE(M7653,N7653,DAY(L7653)),OFFSET($AD$15:$AD$22,0,M7653-$AD$14),0)))),"Off","On")</f>
        <v>On</v>
      </c>
    </row>
    <row r="7654" spans="12:16" x14ac:dyDescent="0.25">
      <c r="L7654" s="57">
        <v>44515.791666666664</v>
      </c>
      <c r="M7654" s="55">
        <f t="shared" si="387"/>
        <v>2021</v>
      </c>
      <c r="N7654" s="55">
        <f t="shared" si="388"/>
        <v>11</v>
      </c>
      <c r="O7654" s="55">
        <f t="shared" si="389"/>
        <v>2</v>
      </c>
      <c r="P7654" s="54" t="str" cm="1">
        <f t="array" aca="1" ref="P7654" ca="1">IF(OR(O7654=1,O7654=7,INDEX($AD$28:$AO$51,HOUR(L7654)+1,N7654)&lt;&gt;"On",NOT(ISERROR(MATCH(DATE(M7654,N7654,DAY(L7654)),OFFSET($AD$15:$AD$22,0,M7654-$AD$14),0)))),"Off","On")</f>
        <v>On</v>
      </c>
    </row>
    <row r="7655" spans="12:16" x14ac:dyDescent="0.25">
      <c r="L7655" s="57">
        <v>44515.833333333336</v>
      </c>
      <c r="M7655" s="55">
        <f t="shared" si="387"/>
        <v>2021</v>
      </c>
      <c r="N7655" s="55">
        <f t="shared" si="388"/>
        <v>11</v>
      </c>
      <c r="O7655" s="55">
        <f t="shared" si="389"/>
        <v>2</v>
      </c>
      <c r="P7655" s="54" t="str" cm="1">
        <f t="array" aca="1" ref="P7655" ca="1">IF(OR(O7655=1,O7655=7,INDEX($AD$28:$AO$51,HOUR(L7655)+1,N7655)&lt;&gt;"On",NOT(ISERROR(MATCH(DATE(M7655,N7655,DAY(L7655)),OFFSET($AD$15:$AD$22,0,M7655-$AD$14),0)))),"Off","On")</f>
        <v>On</v>
      </c>
    </row>
    <row r="7656" spans="12:16" x14ac:dyDescent="0.25">
      <c r="L7656" s="57">
        <v>44515.875</v>
      </c>
      <c r="M7656" s="55">
        <f t="shared" si="387"/>
        <v>2021</v>
      </c>
      <c r="N7656" s="55">
        <f t="shared" si="388"/>
        <v>11</v>
      </c>
      <c r="O7656" s="55">
        <f t="shared" si="389"/>
        <v>2</v>
      </c>
      <c r="P7656" s="54" t="str" cm="1">
        <f t="array" aca="1" ref="P7656" ca="1">IF(OR(O7656=1,O7656=7,INDEX($AD$28:$AO$51,HOUR(L7656)+1,N7656)&lt;&gt;"On",NOT(ISERROR(MATCH(DATE(M7656,N7656,DAY(L7656)),OFFSET($AD$15:$AD$22,0,M7656-$AD$14),0)))),"Off","On")</f>
        <v>On</v>
      </c>
    </row>
    <row r="7657" spans="12:16" x14ac:dyDescent="0.25">
      <c r="L7657" s="57">
        <v>44515.916666666664</v>
      </c>
      <c r="M7657" s="55">
        <f t="shared" si="387"/>
        <v>2021</v>
      </c>
      <c r="N7657" s="55">
        <f t="shared" si="388"/>
        <v>11</v>
      </c>
      <c r="O7657" s="55">
        <f t="shared" si="389"/>
        <v>2</v>
      </c>
      <c r="P7657" s="54" t="str" cm="1">
        <f t="array" aca="1" ref="P7657" ca="1">IF(OR(O7657=1,O7657=7,INDEX($AD$28:$AO$51,HOUR(L7657)+1,N7657)&lt;&gt;"On",NOT(ISERROR(MATCH(DATE(M7657,N7657,DAY(L7657)),OFFSET($AD$15:$AD$22,0,M7657-$AD$14),0)))),"Off","On")</f>
        <v>Off</v>
      </c>
    </row>
    <row r="7658" spans="12:16" x14ac:dyDescent="0.25">
      <c r="L7658" s="57">
        <v>44515.958333333336</v>
      </c>
      <c r="M7658" s="55">
        <f t="shared" si="387"/>
        <v>2021</v>
      </c>
      <c r="N7658" s="55">
        <f t="shared" si="388"/>
        <v>11</v>
      </c>
      <c r="O7658" s="55">
        <f t="shared" si="389"/>
        <v>2</v>
      </c>
      <c r="P7658" s="54" t="str" cm="1">
        <f t="array" aca="1" ref="P7658" ca="1">IF(OR(O7658=1,O7658=7,INDEX($AD$28:$AO$51,HOUR(L7658)+1,N7658)&lt;&gt;"On",NOT(ISERROR(MATCH(DATE(M7658,N7658,DAY(L7658)),OFFSET($AD$15:$AD$22,0,M7658-$AD$14),0)))),"Off","On")</f>
        <v>Off</v>
      </c>
    </row>
    <row r="7659" spans="12:16" x14ac:dyDescent="0.25">
      <c r="L7659" s="57">
        <v>44516</v>
      </c>
      <c r="M7659" s="55">
        <f t="shared" si="387"/>
        <v>2021</v>
      </c>
      <c r="N7659" s="55">
        <f t="shared" si="388"/>
        <v>11</v>
      </c>
      <c r="O7659" s="55">
        <f t="shared" si="389"/>
        <v>3</v>
      </c>
      <c r="P7659" s="54" t="str" cm="1">
        <f t="array" aca="1" ref="P7659" ca="1">IF(OR(O7659=1,O7659=7,INDEX($AD$28:$AO$51,HOUR(L7659)+1,N7659)&lt;&gt;"On",NOT(ISERROR(MATCH(DATE(M7659,N7659,DAY(L7659)),OFFSET($AD$15:$AD$22,0,M7659-$AD$14),0)))),"Off","On")</f>
        <v>Off</v>
      </c>
    </row>
    <row r="7660" spans="12:16" x14ac:dyDescent="0.25">
      <c r="L7660" s="57">
        <v>44516.041666666664</v>
      </c>
      <c r="M7660" s="55">
        <f t="shared" si="387"/>
        <v>2021</v>
      </c>
      <c r="N7660" s="55">
        <f t="shared" si="388"/>
        <v>11</v>
      </c>
      <c r="O7660" s="55">
        <f t="shared" si="389"/>
        <v>3</v>
      </c>
      <c r="P7660" s="54" t="str" cm="1">
        <f t="array" aca="1" ref="P7660" ca="1">IF(OR(O7660=1,O7660=7,INDEX($AD$28:$AO$51,HOUR(L7660)+1,N7660)&lt;&gt;"On",NOT(ISERROR(MATCH(DATE(M7660,N7660,DAY(L7660)),OFFSET($AD$15:$AD$22,0,M7660-$AD$14),0)))),"Off","On")</f>
        <v>Off</v>
      </c>
    </row>
    <row r="7661" spans="12:16" x14ac:dyDescent="0.25">
      <c r="L7661" s="57">
        <v>44516.083333333336</v>
      </c>
      <c r="M7661" s="55">
        <f t="shared" si="387"/>
        <v>2021</v>
      </c>
      <c r="N7661" s="55">
        <f t="shared" si="388"/>
        <v>11</v>
      </c>
      <c r="O7661" s="55">
        <f t="shared" si="389"/>
        <v>3</v>
      </c>
      <c r="P7661" s="54" t="str" cm="1">
        <f t="array" aca="1" ref="P7661" ca="1">IF(OR(O7661=1,O7661=7,INDEX($AD$28:$AO$51,HOUR(L7661)+1,N7661)&lt;&gt;"On",NOT(ISERROR(MATCH(DATE(M7661,N7661,DAY(L7661)),OFFSET($AD$15:$AD$22,0,M7661-$AD$14),0)))),"Off","On")</f>
        <v>Off</v>
      </c>
    </row>
    <row r="7662" spans="12:16" x14ac:dyDescent="0.25">
      <c r="L7662" s="57">
        <v>44516.125</v>
      </c>
      <c r="M7662" s="55">
        <f t="shared" si="387"/>
        <v>2021</v>
      </c>
      <c r="N7662" s="55">
        <f t="shared" si="388"/>
        <v>11</v>
      </c>
      <c r="O7662" s="55">
        <f t="shared" si="389"/>
        <v>3</v>
      </c>
      <c r="P7662" s="54" t="str" cm="1">
        <f t="array" aca="1" ref="P7662" ca="1">IF(OR(O7662=1,O7662=7,INDEX($AD$28:$AO$51,HOUR(L7662)+1,N7662)&lt;&gt;"On",NOT(ISERROR(MATCH(DATE(M7662,N7662,DAY(L7662)),OFFSET($AD$15:$AD$22,0,M7662-$AD$14),0)))),"Off","On")</f>
        <v>Off</v>
      </c>
    </row>
    <row r="7663" spans="12:16" x14ac:dyDescent="0.25">
      <c r="L7663" s="57">
        <v>44516.166666666664</v>
      </c>
      <c r="M7663" s="55">
        <f t="shared" si="387"/>
        <v>2021</v>
      </c>
      <c r="N7663" s="55">
        <f t="shared" si="388"/>
        <v>11</v>
      </c>
      <c r="O7663" s="55">
        <f t="shared" si="389"/>
        <v>3</v>
      </c>
      <c r="P7663" s="54" t="str" cm="1">
        <f t="array" aca="1" ref="P7663" ca="1">IF(OR(O7663=1,O7663=7,INDEX($AD$28:$AO$51,HOUR(L7663)+1,N7663)&lt;&gt;"On",NOT(ISERROR(MATCH(DATE(M7663,N7663,DAY(L7663)),OFFSET($AD$15:$AD$22,0,M7663-$AD$14),0)))),"Off","On")</f>
        <v>Off</v>
      </c>
    </row>
    <row r="7664" spans="12:16" x14ac:dyDescent="0.25">
      <c r="L7664" s="57">
        <v>44516.208333333336</v>
      </c>
      <c r="M7664" s="55">
        <f t="shared" si="387"/>
        <v>2021</v>
      </c>
      <c r="N7664" s="55">
        <f t="shared" si="388"/>
        <v>11</v>
      </c>
      <c r="O7664" s="55">
        <f t="shared" si="389"/>
        <v>3</v>
      </c>
      <c r="P7664" s="54" t="str" cm="1">
        <f t="array" aca="1" ref="P7664" ca="1">IF(OR(O7664=1,O7664=7,INDEX($AD$28:$AO$51,HOUR(L7664)+1,N7664)&lt;&gt;"On",NOT(ISERROR(MATCH(DATE(M7664,N7664,DAY(L7664)),OFFSET($AD$15:$AD$22,0,M7664-$AD$14),0)))),"Off","On")</f>
        <v>Off</v>
      </c>
    </row>
    <row r="7665" spans="12:16" x14ac:dyDescent="0.25">
      <c r="L7665" s="57">
        <v>44516.25</v>
      </c>
      <c r="M7665" s="55">
        <f t="shared" si="387"/>
        <v>2021</v>
      </c>
      <c r="N7665" s="55">
        <f t="shared" si="388"/>
        <v>11</v>
      </c>
      <c r="O7665" s="55">
        <f t="shared" si="389"/>
        <v>3</v>
      </c>
      <c r="P7665" s="54" t="str" cm="1">
        <f t="array" aca="1" ref="P7665" ca="1">IF(OR(O7665=1,O7665=7,INDEX($AD$28:$AO$51,HOUR(L7665)+1,N7665)&lt;&gt;"On",NOT(ISERROR(MATCH(DATE(M7665,N7665,DAY(L7665)),OFFSET($AD$15:$AD$22,0,M7665-$AD$14),0)))),"Off","On")</f>
        <v>On</v>
      </c>
    </row>
    <row r="7666" spans="12:16" x14ac:dyDescent="0.25">
      <c r="L7666" s="57">
        <v>44516.291666666664</v>
      </c>
      <c r="M7666" s="55">
        <f t="shared" si="387"/>
        <v>2021</v>
      </c>
      <c r="N7666" s="55">
        <f t="shared" si="388"/>
        <v>11</v>
      </c>
      <c r="O7666" s="55">
        <f t="shared" si="389"/>
        <v>3</v>
      </c>
      <c r="P7666" s="54" t="str" cm="1">
        <f t="array" aca="1" ref="P7666" ca="1">IF(OR(O7666=1,O7666=7,INDEX($AD$28:$AO$51,HOUR(L7666)+1,N7666)&lt;&gt;"On",NOT(ISERROR(MATCH(DATE(M7666,N7666,DAY(L7666)),OFFSET($AD$15:$AD$22,0,M7666-$AD$14),0)))),"Off","On")</f>
        <v>On</v>
      </c>
    </row>
    <row r="7667" spans="12:16" x14ac:dyDescent="0.25">
      <c r="L7667" s="57">
        <v>44516.333333333336</v>
      </c>
      <c r="M7667" s="55">
        <f t="shared" si="387"/>
        <v>2021</v>
      </c>
      <c r="N7667" s="55">
        <f t="shared" si="388"/>
        <v>11</v>
      </c>
      <c r="O7667" s="55">
        <f t="shared" si="389"/>
        <v>3</v>
      </c>
      <c r="P7667" s="54" t="str" cm="1">
        <f t="array" aca="1" ref="P7667" ca="1">IF(OR(O7667=1,O7667=7,INDEX($AD$28:$AO$51,HOUR(L7667)+1,N7667)&lt;&gt;"On",NOT(ISERROR(MATCH(DATE(M7667,N7667,DAY(L7667)),OFFSET($AD$15:$AD$22,0,M7667-$AD$14),0)))),"Off","On")</f>
        <v>On</v>
      </c>
    </row>
    <row r="7668" spans="12:16" x14ac:dyDescent="0.25">
      <c r="L7668" s="57">
        <v>44516.375</v>
      </c>
      <c r="M7668" s="55">
        <f t="shared" si="387"/>
        <v>2021</v>
      </c>
      <c r="N7668" s="55">
        <f t="shared" si="388"/>
        <v>11</v>
      </c>
      <c r="O7668" s="55">
        <f t="shared" si="389"/>
        <v>3</v>
      </c>
      <c r="P7668" s="54" t="str" cm="1">
        <f t="array" aca="1" ref="P7668" ca="1">IF(OR(O7668=1,O7668=7,INDEX($AD$28:$AO$51,HOUR(L7668)+1,N7668)&lt;&gt;"On",NOT(ISERROR(MATCH(DATE(M7668,N7668,DAY(L7668)),OFFSET($AD$15:$AD$22,0,M7668-$AD$14),0)))),"Off","On")</f>
        <v>Off</v>
      </c>
    </row>
    <row r="7669" spans="12:16" x14ac:dyDescent="0.25">
      <c r="L7669" s="57">
        <v>44516.416666666664</v>
      </c>
      <c r="M7669" s="55">
        <f t="shared" si="387"/>
        <v>2021</v>
      </c>
      <c r="N7669" s="55">
        <f t="shared" si="388"/>
        <v>11</v>
      </c>
      <c r="O7669" s="55">
        <f t="shared" si="389"/>
        <v>3</v>
      </c>
      <c r="P7669" s="54" t="str" cm="1">
        <f t="array" aca="1" ref="P7669" ca="1">IF(OR(O7669=1,O7669=7,INDEX($AD$28:$AO$51,HOUR(L7669)+1,N7669)&lt;&gt;"On",NOT(ISERROR(MATCH(DATE(M7669,N7669,DAY(L7669)),OFFSET($AD$15:$AD$22,0,M7669-$AD$14),0)))),"Off","On")</f>
        <v>Off</v>
      </c>
    </row>
    <row r="7670" spans="12:16" x14ac:dyDescent="0.25">
      <c r="L7670" s="57">
        <v>44516.458333333336</v>
      </c>
      <c r="M7670" s="55">
        <f t="shared" si="387"/>
        <v>2021</v>
      </c>
      <c r="N7670" s="55">
        <f t="shared" si="388"/>
        <v>11</v>
      </c>
      <c r="O7670" s="55">
        <f t="shared" si="389"/>
        <v>3</v>
      </c>
      <c r="P7670" s="54" t="str" cm="1">
        <f t="array" aca="1" ref="P7670" ca="1">IF(OR(O7670=1,O7670=7,INDEX($AD$28:$AO$51,HOUR(L7670)+1,N7670)&lt;&gt;"On",NOT(ISERROR(MATCH(DATE(M7670,N7670,DAY(L7670)),OFFSET($AD$15:$AD$22,0,M7670-$AD$14),0)))),"Off","On")</f>
        <v>Off</v>
      </c>
    </row>
    <row r="7671" spans="12:16" x14ac:dyDescent="0.25">
      <c r="L7671" s="57">
        <v>44516.5</v>
      </c>
      <c r="M7671" s="55">
        <f t="shared" si="387"/>
        <v>2021</v>
      </c>
      <c r="N7671" s="55">
        <f t="shared" si="388"/>
        <v>11</v>
      </c>
      <c r="O7671" s="55">
        <f t="shared" si="389"/>
        <v>3</v>
      </c>
      <c r="P7671" s="54" t="str" cm="1">
        <f t="array" aca="1" ref="P7671" ca="1">IF(OR(O7671=1,O7671=7,INDEX($AD$28:$AO$51,HOUR(L7671)+1,N7671)&lt;&gt;"On",NOT(ISERROR(MATCH(DATE(M7671,N7671,DAY(L7671)),OFFSET($AD$15:$AD$22,0,M7671-$AD$14),0)))),"Off","On")</f>
        <v>Off</v>
      </c>
    </row>
    <row r="7672" spans="12:16" x14ac:dyDescent="0.25">
      <c r="L7672" s="57">
        <v>44516.541666666664</v>
      </c>
      <c r="M7672" s="55">
        <f t="shared" si="387"/>
        <v>2021</v>
      </c>
      <c r="N7672" s="55">
        <f t="shared" si="388"/>
        <v>11</v>
      </c>
      <c r="O7672" s="55">
        <f t="shared" si="389"/>
        <v>3</v>
      </c>
      <c r="P7672" s="54" t="str" cm="1">
        <f t="array" aca="1" ref="P7672" ca="1">IF(OR(O7672=1,O7672=7,INDEX($AD$28:$AO$51,HOUR(L7672)+1,N7672)&lt;&gt;"On",NOT(ISERROR(MATCH(DATE(M7672,N7672,DAY(L7672)),OFFSET($AD$15:$AD$22,0,M7672-$AD$14),0)))),"Off","On")</f>
        <v>Off</v>
      </c>
    </row>
    <row r="7673" spans="12:16" x14ac:dyDescent="0.25">
      <c r="L7673" s="57">
        <v>44516.583333333336</v>
      </c>
      <c r="M7673" s="55">
        <f t="shared" si="387"/>
        <v>2021</v>
      </c>
      <c r="N7673" s="55">
        <f t="shared" si="388"/>
        <v>11</v>
      </c>
      <c r="O7673" s="55">
        <f t="shared" si="389"/>
        <v>3</v>
      </c>
      <c r="P7673" s="54" t="str" cm="1">
        <f t="array" aca="1" ref="P7673" ca="1">IF(OR(O7673=1,O7673=7,INDEX($AD$28:$AO$51,HOUR(L7673)+1,N7673)&lt;&gt;"On",NOT(ISERROR(MATCH(DATE(M7673,N7673,DAY(L7673)),OFFSET($AD$15:$AD$22,0,M7673-$AD$14),0)))),"Off","On")</f>
        <v>Off</v>
      </c>
    </row>
    <row r="7674" spans="12:16" x14ac:dyDescent="0.25">
      <c r="L7674" s="57">
        <v>44516.625</v>
      </c>
      <c r="M7674" s="55">
        <f t="shared" si="387"/>
        <v>2021</v>
      </c>
      <c r="N7674" s="55">
        <f t="shared" si="388"/>
        <v>11</v>
      </c>
      <c r="O7674" s="55">
        <f t="shared" si="389"/>
        <v>3</v>
      </c>
      <c r="P7674" s="54" t="str" cm="1">
        <f t="array" aca="1" ref="P7674" ca="1">IF(OR(O7674=1,O7674=7,INDEX($AD$28:$AO$51,HOUR(L7674)+1,N7674)&lt;&gt;"On",NOT(ISERROR(MATCH(DATE(M7674,N7674,DAY(L7674)),OFFSET($AD$15:$AD$22,0,M7674-$AD$14),0)))),"Off","On")</f>
        <v>Off</v>
      </c>
    </row>
    <row r="7675" spans="12:16" x14ac:dyDescent="0.25">
      <c r="L7675" s="57">
        <v>44516.666666666664</v>
      </c>
      <c r="M7675" s="55">
        <f t="shared" si="387"/>
        <v>2021</v>
      </c>
      <c r="N7675" s="55">
        <f t="shared" si="388"/>
        <v>11</v>
      </c>
      <c r="O7675" s="55">
        <f t="shared" si="389"/>
        <v>3</v>
      </c>
      <c r="P7675" s="54" t="str" cm="1">
        <f t="array" aca="1" ref="P7675" ca="1">IF(OR(O7675=1,O7675=7,INDEX($AD$28:$AO$51,HOUR(L7675)+1,N7675)&lt;&gt;"On",NOT(ISERROR(MATCH(DATE(M7675,N7675,DAY(L7675)),OFFSET($AD$15:$AD$22,0,M7675-$AD$14),0)))),"Off","On")</f>
        <v>Off</v>
      </c>
    </row>
    <row r="7676" spans="12:16" x14ac:dyDescent="0.25">
      <c r="L7676" s="57">
        <v>44516.708333333336</v>
      </c>
      <c r="M7676" s="55">
        <f t="shared" si="387"/>
        <v>2021</v>
      </c>
      <c r="N7676" s="55">
        <f t="shared" si="388"/>
        <v>11</v>
      </c>
      <c r="O7676" s="55">
        <f t="shared" si="389"/>
        <v>3</v>
      </c>
      <c r="P7676" s="54" t="str" cm="1">
        <f t="array" aca="1" ref="P7676" ca="1">IF(OR(O7676=1,O7676=7,INDEX($AD$28:$AO$51,HOUR(L7676)+1,N7676)&lt;&gt;"On",NOT(ISERROR(MATCH(DATE(M7676,N7676,DAY(L7676)),OFFSET($AD$15:$AD$22,0,M7676-$AD$14),0)))),"Off","On")</f>
        <v>Off</v>
      </c>
    </row>
    <row r="7677" spans="12:16" x14ac:dyDescent="0.25">
      <c r="L7677" s="57">
        <v>44516.75</v>
      </c>
      <c r="M7677" s="55">
        <f t="shared" si="387"/>
        <v>2021</v>
      </c>
      <c r="N7677" s="55">
        <f t="shared" si="388"/>
        <v>11</v>
      </c>
      <c r="O7677" s="55">
        <f t="shared" si="389"/>
        <v>3</v>
      </c>
      <c r="P7677" s="54" t="str" cm="1">
        <f t="array" aca="1" ref="P7677" ca="1">IF(OR(O7677=1,O7677=7,INDEX($AD$28:$AO$51,HOUR(L7677)+1,N7677)&lt;&gt;"On",NOT(ISERROR(MATCH(DATE(M7677,N7677,DAY(L7677)),OFFSET($AD$15:$AD$22,0,M7677-$AD$14),0)))),"Off","On")</f>
        <v>On</v>
      </c>
    </row>
    <row r="7678" spans="12:16" x14ac:dyDescent="0.25">
      <c r="L7678" s="57">
        <v>44516.791666666664</v>
      </c>
      <c r="M7678" s="55">
        <f t="shared" si="387"/>
        <v>2021</v>
      </c>
      <c r="N7678" s="55">
        <f t="shared" si="388"/>
        <v>11</v>
      </c>
      <c r="O7678" s="55">
        <f t="shared" si="389"/>
        <v>3</v>
      </c>
      <c r="P7678" s="54" t="str" cm="1">
        <f t="array" aca="1" ref="P7678" ca="1">IF(OR(O7678=1,O7678=7,INDEX($AD$28:$AO$51,HOUR(L7678)+1,N7678)&lt;&gt;"On",NOT(ISERROR(MATCH(DATE(M7678,N7678,DAY(L7678)),OFFSET($AD$15:$AD$22,0,M7678-$AD$14),0)))),"Off","On")</f>
        <v>On</v>
      </c>
    </row>
    <row r="7679" spans="12:16" x14ac:dyDescent="0.25">
      <c r="L7679" s="57">
        <v>44516.833333333336</v>
      </c>
      <c r="M7679" s="55">
        <f t="shared" si="387"/>
        <v>2021</v>
      </c>
      <c r="N7679" s="55">
        <f t="shared" si="388"/>
        <v>11</v>
      </c>
      <c r="O7679" s="55">
        <f t="shared" si="389"/>
        <v>3</v>
      </c>
      <c r="P7679" s="54" t="str" cm="1">
        <f t="array" aca="1" ref="P7679" ca="1">IF(OR(O7679=1,O7679=7,INDEX($AD$28:$AO$51,HOUR(L7679)+1,N7679)&lt;&gt;"On",NOT(ISERROR(MATCH(DATE(M7679,N7679,DAY(L7679)),OFFSET($AD$15:$AD$22,0,M7679-$AD$14),0)))),"Off","On")</f>
        <v>On</v>
      </c>
    </row>
    <row r="7680" spans="12:16" x14ac:dyDescent="0.25">
      <c r="L7680" s="57">
        <v>44516.875</v>
      </c>
      <c r="M7680" s="55">
        <f t="shared" si="387"/>
        <v>2021</v>
      </c>
      <c r="N7680" s="55">
        <f t="shared" si="388"/>
        <v>11</v>
      </c>
      <c r="O7680" s="55">
        <f t="shared" si="389"/>
        <v>3</v>
      </c>
      <c r="P7680" s="54" t="str" cm="1">
        <f t="array" aca="1" ref="P7680" ca="1">IF(OR(O7680=1,O7680=7,INDEX($AD$28:$AO$51,HOUR(L7680)+1,N7680)&lt;&gt;"On",NOT(ISERROR(MATCH(DATE(M7680,N7680,DAY(L7680)),OFFSET($AD$15:$AD$22,0,M7680-$AD$14),0)))),"Off","On")</f>
        <v>On</v>
      </c>
    </row>
    <row r="7681" spans="12:16" x14ac:dyDescent="0.25">
      <c r="L7681" s="57">
        <v>44516.916666666664</v>
      </c>
      <c r="M7681" s="55">
        <f t="shared" si="387"/>
        <v>2021</v>
      </c>
      <c r="N7681" s="55">
        <f t="shared" si="388"/>
        <v>11</v>
      </c>
      <c r="O7681" s="55">
        <f t="shared" si="389"/>
        <v>3</v>
      </c>
      <c r="P7681" s="54" t="str" cm="1">
        <f t="array" aca="1" ref="P7681" ca="1">IF(OR(O7681=1,O7681=7,INDEX($AD$28:$AO$51,HOUR(L7681)+1,N7681)&lt;&gt;"On",NOT(ISERROR(MATCH(DATE(M7681,N7681,DAY(L7681)),OFFSET($AD$15:$AD$22,0,M7681-$AD$14),0)))),"Off","On")</f>
        <v>Off</v>
      </c>
    </row>
    <row r="7682" spans="12:16" x14ac:dyDescent="0.25">
      <c r="L7682" s="57">
        <v>44516.958333333336</v>
      </c>
      <c r="M7682" s="55">
        <f t="shared" si="387"/>
        <v>2021</v>
      </c>
      <c r="N7682" s="55">
        <f t="shared" si="388"/>
        <v>11</v>
      </c>
      <c r="O7682" s="55">
        <f t="shared" si="389"/>
        <v>3</v>
      </c>
      <c r="P7682" s="54" t="str" cm="1">
        <f t="array" aca="1" ref="P7682" ca="1">IF(OR(O7682=1,O7682=7,INDEX($AD$28:$AO$51,HOUR(L7682)+1,N7682)&lt;&gt;"On",NOT(ISERROR(MATCH(DATE(M7682,N7682,DAY(L7682)),OFFSET($AD$15:$AD$22,0,M7682-$AD$14),0)))),"Off","On")</f>
        <v>Off</v>
      </c>
    </row>
    <row r="7683" spans="12:16" x14ac:dyDescent="0.25">
      <c r="L7683" s="57">
        <v>44517</v>
      </c>
      <c r="M7683" s="55">
        <f t="shared" si="387"/>
        <v>2021</v>
      </c>
      <c r="N7683" s="55">
        <f t="shared" si="388"/>
        <v>11</v>
      </c>
      <c r="O7683" s="55">
        <f t="shared" si="389"/>
        <v>4</v>
      </c>
      <c r="P7683" s="54" t="str" cm="1">
        <f t="array" aca="1" ref="P7683" ca="1">IF(OR(O7683=1,O7683=7,INDEX($AD$28:$AO$51,HOUR(L7683)+1,N7683)&lt;&gt;"On",NOT(ISERROR(MATCH(DATE(M7683,N7683,DAY(L7683)),OFFSET($AD$15:$AD$22,0,M7683-$AD$14),0)))),"Off","On")</f>
        <v>Off</v>
      </c>
    </row>
    <row r="7684" spans="12:16" x14ac:dyDescent="0.25">
      <c r="L7684" s="57">
        <v>44517.041666666664</v>
      </c>
      <c r="M7684" s="55">
        <f t="shared" si="387"/>
        <v>2021</v>
      </c>
      <c r="N7684" s="55">
        <f t="shared" si="388"/>
        <v>11</v>
      </c>
      <c r="O7684" s="55">
        <f t="shared" si="389"/>
        <v>4</v>
      </c>
      <c r="P7684" s="54" t="str" cm="1">
        <f t="array" aca="1" ref="P7684" ca="1">IF(OR(O7684=1,O7684=7,INDEX($AD$28:$AO$51,HOUR(L7684)+1,N7684)&lt;&gt;"On",NOT(ISERROR(MATCH(DATE(M7684,N7684,DAY(L7684)),OFFSET($AD$15:$AD$22,0,M7684-$AD$14),0)))),"Off","On")</f>
        <v>Off</v>
      </c>
    </row>
    <row r="7685" spans="12:16" x14ac:dyDescent="0.25">
      <c r="L7685" s="57">
        <v>44517.083333333336</v>
      </c>
      <c r="M7685" s="55">
        <f t="shared" si="387"/>
        <v>2021</v>
      </c>
      <c r="N7685" s="55">
        <f t="shared" si="388"/>
        <v>11</v>
      </c>
      <c r="O7685" s="55">
        <f t="shared" si="389"/>
        <v>4</v>
      </c>
      <c r="P7685" s="54" t="str" cm="1">
        <f t="array" aca="1" ref="P7685" ca="1">IF(OR(O7685=1,O7685=7,INDEX($AD$28:$AO$51,HOUR(L7685)+1,N7685)&lt;&gt;"On",NOT(ISERROR(MATCH(DATE(M7685,N7685,DAY(L7685)),OFFSET($AD$15:$AD$22,0,M7685-$AD$14),0)))),"Off","On")</f>
        <v>Off</v>
      </c>
    </row>
    <row r="7686" spans="12:16" x14ac:dyDescent="0.25">
      <c r="L7686" s="57">
        <v>44517.125</v>
      </c>
      <c r="M7686" s="55">
        <f t="shared" si="387"/>
        <v>2021</v>
      </c>
      <c r="N7686" s="55">
        <f t="shared" si="388"/>
        <v>11</v>
      </c>
      <c r="O7686" s="55">
        <f t="shared" si="389"/>
        <v>4</v>
      </c>
      <c r="P7686" s="54" t="str" cm="1">
        <f t="array" aca="1" ref="P7686" ca="1">IF(OR(O7686=1,O7686=7,INDEX($AD$28:$AO$51,HOUR(L7686)+1,N7686)&lt;&gt;"On",NOT(ISERROR(MATCH(DATE(M7686,N7686,DAY(L7686)),OFFSET($AD$15:$AD$22,0,M7686-$AD$14),0)))),"Off","On")</f>
        <v>Off</v>
      </c>
    </row>
    <row r="7687" spans="12:16" x14ac:dyDescent="0.25">
      <c r="L7687" s="57">
        <v>44517.166666666664</v>
      </c>
      <c r="M7687" s="55">
        <f t="shared" si="387"/>
        <v>2021</v>
      </c>
      <c r="N7687" s="55">
        <f t="shared" si="388"/>
        <v>11</v>
      </c>
      <c r="O7687" s="55">
        <f t="shared" si="389"/>
        <v>4</v>
      </c>
      <c r="P7687" s="54" t="str" cm="1">
        <f t="array" aca="1" ref="P7687" ca="1">IF(OR(O7687=1,O7687=7,INDEX($AD$28:$AO$51,HOUR(L7687)+1,N7687)&lt;&gt;"On",NOT(ISERROR(MATCH(DATE(M7687,N7687,DAY(L7687)),OFFSET($AD$15:$AD$22,0,M7687-$AD$14),0)))),"Off","On")</f>
        <v>Off</v>
      </c>
    </row>
    <row r="7688" spans="12:16" x14ac:dyDescent="0.25">
      <c r="L7688" s="57">
        <v>44517.208333333336</v>
      </c>
      <c r="M7688" s="55">
        <f t="shared" si="387"/>
        <v>2021</v>
      </c>
      <c r="N7688" s="55">
        <f t="shared" si="388"/>
        <v>11</v>
      </c>
      <c r="O7688" s="55">
        <f t="shared" si="389"/>
        <v>4</v>
      </c>
      <c r="P7688" s="54" t="str" cm="1">
        <f t="array" aca="1" ref="P7688" ca="1">IF(OR(O7688=1,O7688=7,INDEX($AD$28:$AO$51,HOUR(L7688)+1,N7688)&lt;&gt;"On",NOT(ISERROR(MATCH(DATE(M7688,N7688,DAY(L7688)),OFFSET($AD$15:$AD$22,0,M7688-$AD$14),0)))),"Off","On")</f>
        <v>Off</v>
      </c>
    </row>
    <row r="7689" spans="12:16" x14ac:dyDescent="0.25">
      <c r="L7689" s="57">
        <v>44517.25</v>
      </c>
      <c r="M7689" s="55">
        <f t="shared" si="387"/>
        <v>2021</v>
      </c>
      <c r="N7689" s="55">
        <f t="shared" si="388"/>
        <v>11</v>
      </c>
      <c r="O7689" s="55">
        <f t="shared" si="389"/>
        <v>4</v>
      </c>
      <c r="P7689" s="54" t="str" cm="1">
        <f t="array" aca="1" ref="P7689" ca="1">IF(OR(O7689=1,O7689=7,INDEX($AD$28:$AO$51,HOUR(L7689)+1,N7689)&lt;&gt;"On",NOT(ISERROR(MATCH(DATE(M7689,N7689,DAY(L7689)),OFFSET($AD$15:$AD$22,0,M7689-$AD$14),0)))),"Off","On")</f>
        <v>On</v>
      </c>
    </row>
    <row r="7690" spans="12:16" x14ac:dyDescent="0.25">
      <c r="L7690" s="57">
        <v>44517.291666666664</v>
      </c>
      <c r="M7690" s="55">
        <f t="shared" si="387"/>
        <v>2021</v>
      </c>
      <c r="N7690" s="55">
        <f t="shared" si="388"/>
        <v>11</v>
      </c>
      <c r="O7690" s="55">
        <f t="shared" si="389"/>
        <v>4</v>
      </c>
      <c r="P7690" s="54" t="str" cm="1">
        <f t="array" aca="1" ref="P7690" ca="1">IF(OR(O7690=1,O7690=7,INDEX($AD$28:$AO$51,HOUR(L7690)+1,N7690)&lt;&gt;"On",NOT(ISERROR(MATCH(DATE(M7690,N7690,DAY(L7690)),OFFSET($AD$15:$AD$22,0,M7690-$AD$14),0)))),"Off","On")</f>
        <v>On</v>
      </c>
    </row>
    <row r="7691" spans="12:16" x14ac:dyDescent="0.25">
      <c r="L7691" s="57">
        <v>44517.333333333336</v>
      </c>
      <c r="M7691" s="55">
        <f t="shared" si="387"/>
        <v>2021</v>
      </c>
      <c r="N7691" s="55">
        <f t="shared" si="388"/>
        <v>11</v>
      </c>
      <c r="O7691" s="55">
        <f t="shared" si="389"/>
        <v>4</v>
      </c>
      <c r="P7691" s="54" t="str" cm="1">
        <f t="array" aca="1" ref="P7691" ca="1">IF(OR(O7691=1,O7691=7,INDEX($AD$28:$AO$51,HOUR(L7691)+1,N7691)&lt;&gt;"On",NOT(ISERROR(MATCH(DATE(M7691,N7691,DAY(L7691)),OFFSET($AD$15:$AD$22,0,M7691-$AD$14),0)))),"Off","On")</f>
        <v>On</v>
      </c>
    </row>
    <row r="7692" spans="12:16" x14ac:dyDescent="0.25">
      <c r="L7692" s="57">
        <v>44517.375</v>
      </c>
      <c r="M7692" s="55">
        <f t="shared" ref="M7692:M7755" si="390">YEAR(L7692)</f>
        <v>2021</v>
      </c>
      <c r="N7692" s="55">
        <f t="shared" ref="N7692:N7755" si="391">MONTH(L7692)</f>
        <v>11</v>
      </c>
      <c r="O7692" s="55">
        <f t="shared" ref="O7692:O7755" si="392">WEEKDAY(L7692)</f>
        <v>4</v>
      </c>
      <c r="P7692" s="54" t="str" cm="1">
        <f t="array" aca="1" ref="P7692" ca="1">IF(OR(O7692=1,O7692=7,INDEX($AD$28:$AO$51,HOUR(L7692)+1,N7692)&lt;&gt;"On",NOT(ISERROR(MATCH(DATE(M7692,N7692,DAY(L7692)),OFFSET($AD$15:$AD$22,0,M7692-$AD$14),0)))),"Off","On")</f>
        <v>Off</v>
      </c>
    </row>
    <row r="7693" spans="12:16" x14ac:dyDescent="0.25">
      <c r="L7693" s="57">
        <v>44517.416666666664</v>
      </c>
      <c r="M7693" s="55">
        <f t="shared" si="390"/>
        <v>2021</v>
      </c>
      <c r="N7693" s="55">
        <f t="shared" si="391"/>
        <v>11</v>
      </c>
      <c r="O7693" s="55">
        <f t="shared" si="392"/>
        <v>4</v>
      </c>
      <c r="P7693" s="54" t="str" cm="1">
        <f t="array" aca="1" ref="P7693" ca="1">IF(OR(O7693=1,O7693=7,INDEX($AD$28:$AO$51,HOUR(L7693)+1,N7693)&lt;&gt;"On",NOT(ISERROR(MATCH(DATE(M7693,N7693,DAY(L7693)),OFFSET($AD$15:$AD$22,0,M7693-$AD$14),0)))),"Off","On")</f>
        <v>Off</v>
      </c>
    </row>
    <row r="7694" spans="12:16" x14ac:dyDescent="0.25">
      <c r="L7694" s="57">
        <v>44517.458333333336</v>
      </c>
      <c r="M7694" s="55">
        <f t="shared" si="390"/>
        <v>2021</v>
      </c>
      <c r="N7694" s="55">
        <f t="shared" si="391"/>
        <v>11</v>
      </c>
      <c r="O7694" s="55">
        <f t="shared" si="392"/>
        <v>4</v>
      </c>
      <c r="P7694" s="54" t="str" cm="1">
        <f t="array" aca="1" ref="P7694" ca="1">IF(OR(O7694=1,O7694=7,INDEX($AD$28:$AO$51,HOUR(L7694)+1,N7694)&lt;&gt;"On",NOT(ISERROR(MATCH(DATE(M7694,N7694,DAY(L7694)),OFFSET($AD$15:$AD$22,0,M7694-$AD$14),0)))),"Off","On")</f>
        <v>Off</v>
      </c>
    </row>
    <row r="7695" spans="12:16" x14ac:dyDescent="0.25">
      <c r="L7695" s="57">
        <v>44517.5</v>
      </c>
      <c r="M7695" s="55">
        <f t="shared" si="390"/>
        <v>2021</v>
      </c>
      <c r="N7695" s="55">
        <f t="shared" si="391"/>
        <v>11</v>
      </c>
      <c r="O7695" s="55">
        <f t="shared" si="392"/>
        <v>4</v>
      </c>
      <c r="P7695" s="54" t="str" cm="1">
        <f t="array" aca="1" ref="P7695" ca="1">IF(OR(O7695=1,O7695=7,INDEX($AD$28:$AO$51,HOUR(L7695)+1,N7695)&lt;&gt;"On",NOT(ISERROR(MATCH(DATE(M7695,N7695,DAY(L7695)),OFFSET($AD$15:$AD$22,0,M7695-$AD$14),0)))),"Off","On")</f>
        <v>Off</v>
      </c>
    </row>
    <row r="7696" spans="12:16" x14ac:dyDescent="0.25">
      <c r="L7696" s="57">
        <v>44517.541666666664</v>
      </c>
      <c r="M7696" s="55">
        <f t="shared" si="390"/>
        <v>2021</v>
      </c>
      <c r="N7696" s="55">
        <f t="shared" si="391"/>
        <v>11</v>
      </c>
      <c r="O7696" s="55">
        <f t="shared" si="392"/>
        <v>4</v>
      </c>
      <c r="P7696" s="54" t="str" cm="1">
        <f t="array" aca="1" ref="P7696" ca="1">IF(OR(O7696=1,O7696=7,INDEX($AD$28:$AO$51,HOUR(L7696)+1,N7696)&lt;&gt;"On",NOT(ISERROR(MATCH(DATE(M7696,N7696,DAY(L7696)),OFFSET($AD$15:$AD$22,0,M7696-$AD$14),0)))),"Off","On")</f>
        <v>Off</v>
      </c>
    </row>
    <row r="7697" spans="12:16" x14ac:dyDescent="0.25">
      <c r="L7697" s="57">
        <v>44517.583333333336</v>
      </c>
      <c r="M7697" s="55">
        <f t="shared" si="390"/>
        <v>2021</v>
      </c>
      <c r="N7697" s="55">
        <f t="shared" si="391"/>
        <v>11</v>
      </c>
      <c r="O7697" s="55">
        <f t="shared" si="392"/>
        <v>4</v>
      </c>
      <c r="P7697" s="54" t="str" cm="1">
        <f t="array" aca="1" ref="P7697" ca="1">IF(OR(O7697=1,O7697=7,INDEX($AD$28:$AO$51,HOUR(L7697)+1,N7697)&lt;&gt;"On",NOT(ISERROR(MATCH(DATE(M7697,N7697,DAY(L7697)),OFFSET($AD$15:$AD$22,0,M7697-$AD$14),0)))),"Off","On")</f>
        <v>Off</v>
      </c>
    </row>
    <row r="7698" spans="12:16" x14ac:dyDescent="0.25">
      <c r="L7698" s="57">
        <v>44517.625</v>
      </c>
      <c r="M7698" s="55">
        <f t="shared" si="390"/>
        <v>2021</v>
      </c>
      <c r="N7698" s="55">
        <f t="shared" si="391"/>
        <v>11</v>
      </c>
      <c r="O7698" s="55">
        <f t="shared" si="392"/>
        <v>4</v>
      </c>
      <c r="P7698" s="54" t="str" cm="1">
        <f t="array" aca="1" ref="P7698" ca="1">IF(OR(O7698=1,O7698=7,INDEX($AD$28:$AO$51,HOUR(L7698)+1,N7698)&lt;&gt;"On",NOT(ISERROR(MATCH(DATE(M7698,N7698,DAY(L7698)),OFFSET($AD$15:$AD$22,0,M7698-$AD$14),0)))),"Off","On")</f>
        <v>Off</v>
      </c>
    </row>
    <row r="7699" spans="12:16" x14ac:dyDescent="0.25">
      <c r="L7699" s="57">
        <v>44517.666666666664</v>
      </c>
      <c r="M7699" s="55">
        <f t="shared" si="390"/>
        <v>2021</v>
      </c>
      <c r="N7699" s="55">
        <f t="shared" si="391"/>
        <v>11</v>
      </c>
      <c r="O7699" s="55">
        <f t="shared" si="392"/>
        <v>4</v>
      </c>
      <c r="P7699" s="54" t="str" cm="1">
        <f t="array" aca="1" ref="P7699" ca="1">IF(OR(O7699=1,O7699=7,INDEX($AD$28:$AO$51,HOUR(L7699)+1,N7699)&lt;&gt;"On",NOT(ISERROR(MATCH(DATE(M7699,N7699,DAY(L7699)),OFFSET($AD$15:$AD$22,0,M7699-$AD$14),0)))),"Off","On")</f>
        <v>Off</v>
      </c>
    </row>
    <row r="7700" spans="12:16" x14ac:dyDescent="0.25">
      <c r="L7700" s="57">
        <v>44517.708333333336</v>
      </c>
      <c r="M7700" s="55">
        <f t="shared" si="390"/>
        <v>2021</v>
      </c>
      <c r="N7700" s="55">
        <f t="shared" si="391"/>
        <v>11</v>
      </c>
      <c r="O7700" s="55">
        <f t="shared" si="392"/>
        <v>4</v>
      </c>
      <c r="P7700" s="54" t="str" cm="1">
        <f t="array" aca="1" ref="P7700" ca="1">IF(OR(O7700=1,O7700=7,INDEX($AD$28:$AO$51,HOUR(L7700)+1,N7700)&lt;&gt;"On",NOT(ISERROR(MATCH(DATE(M7700,N7700,DAY(L7700)),OFFSET($AD$15:$AD$22,0,M7700-$AD$14),0)))),"Off","On")</f>
        <v>Off</v>
      </c>
    </row>
    <row r="7701" spans="12:16" x14ac:dyDescent="0.25">
      <c r="L7701" s="57">
        <v>44517.75</v>
      </c>
      <c r="M7701" s="55">
        <f t="shared" si="390"/>
        <v>2021</v>
      </c>
      <c r="N7701" s="55">
        <f t="shared" si="391"/>
        <v>11</v>
      </c>
      <c r="O7701" s="55">
        <f t="shared" si="392"/>
        <v>4</v>
      </c>
      <c r="P7701" s="54" t="str" cm="1">
        <f t="array" aca="1" ref="P7701" ca="1">IF(OR(O7701=1,O7701=7,INDEX($AD$28:$AO$51,HOUR(L7701)+1,N7701)&lt;&gt;"On",NOT(ISERROR(MATCH(DATE(M7701,N7701,DAY(L7701)),OFFSET($AD$15:$AD$22,0,M7701-$AD$14),0)))),"Off","On")</f>
        <v>On</v>
      </c>
    </row>
    <row r="7702" spans="12:16" x14ac:dyDescent="0.25">
      <c r="L7702" s="57">
        <v>44517.791666666664</v>
      </c>
      <c r="M7702" s="55">
        <f t="shared" si="390"/>
        <v>2021</v>
      </c>
      <c r="N7702" s="55">
        <f t="shared" si="391"/>
        <v>11</v>
      </c>
      <c r="O7702" s="55">
        <f t="shared" si="392"/>
        <v>4</v>
      </c>
      <c r="P7702" s="54" t="str" cm="1">
        <f t="array" aca="1" ref="P7702" ca="1">IF(OR(O7702=1,O7702=7,INDEX($AD$28:$AO$51,HOUR(L7702)+1,N7702)&lt;&gt;"On",NOT(ISERROR(MATCH(DATE(M7702,N7702,DAY(L7702)),OFFSET($AD$15:$AD$22,0,M7702-$AD$14),0)))),"Off","On")</f>
        <v>On</v>
      </c>
    </row>
    <row r="7703" spans="12:16" x14ac:dyDescent="0.25">
      <c r="L7703" s="57">
        <v>44517.833333333336</v>
      </c>
      <c r="M7703" s="55">
        <f t="shared" si="390"/>
        <v>2021</v>
      </c>
      <c r="N7703" s="55">
        <f t="shared" si="391"/>
        <v>11</v>
      </c>
      <c r="O7703" s="55">
        <f t="shared" si="392"/>
        <v>4</v>
      </c>
      <c r="P7703" s="54" t="str" cm="1">
        <f t="array" aca="1" ref="P7703" ca="1">IF(OR(O7703=1,O7703=7,INDEX($AD$28:$AO$51,HOUR(L7703)+1,N7703)&lt;&gt;"On",NOT(ISERROR(MATCH(DATE(M7703,N7703,DAY(L7703)),OFFSET($AD$15:$AD$22,0,M7703-$AD$14),0)))),"Off","On")</f>
        <v>On</v>
      </c>
    </row>
    <row r="7704" spans="12:16" x14ac:dyDescent="0.25">
      <c r="L7704" s="57">
        <v>44517.875</v>
      </c>
      <c r="M7704" s="55">
        <f t="shared" si="390"/>
        <v>2021</v>
      </c>
      <c r="N7704" s="55">
        <f t="shared" si="391"/>
        <v>11</v>
      </c>
      <c r="O7704" s="55">
        <f t="shared" si="392"/>
        <v>4</v>
      </c>
      <c r="P7704" s="54" t="str" cm="1">
        <f t="array" aca="1" ref="P7704" ca="1">IF(OR(O7704=1,O7704=7,INDEX($AD$28:$AO$51,HOUR(L7704)+1,N7704)&lt;&gt;"On",NOT(ISERROR(MATCH(DATE(M7704,N7704,DAY(L7704)),OFFSET($AD$15:$AD$22,0,M7704-$AD$14),0)))),"Off","On")</f>
        <v>On</v>
      </c>
    </row>
    <row r="7705" spans="12:16" x14ac:dyDescent="0.25">
      <c r="L7705" s="57">
        <v>44517.916666666664</v>
      </c>
      <c r="M7705" s="55">
        <f t="shared" si="390"/>
        <v>2021</v>
      </c>
      <c r="N7705" s="55">
        <f t="shared" si="391"/>
        <v>11</v>
      </c>
      <c r="O7705" s="55">
        <f t="shared" si="392"/>
        <v>4</v>
      </c>
      <c r="P7705" s="54" t="str" cm="1">
        <f t="array" aca="1" ref="P7705" ca="1">IF(OR(O7705=1,O7705=7,INDEX($AD$28:$AO$51,HOUR(L7705)+1,N7705)&lt;&gt;"On",NOT(ISERROR(MATCH(DATE(M7705,N7705,DAY(L7705)),OFFSET($AD$15:$AD$22,0,M7705-$AD$14),0)))),"Off","On")</f>
        <v>Off</v>
      </c>
    </row>
    <row r="7706" spans="12:16" x14ac:dyDescent="0.25">
      <c r="L7706" s="57">
        <v>44517.958333333336</v>
      </c>
      <c r="M7706" s="55">
        <f t="shared" si="390"/>
        <v>2021</v>
      </c>
      <c r="N7706" s="55">
        <f t="shared" si="391"/>
        <v>11</v>
      </c>
      <c r="O7706" s="55">
        <f t="shared" si="392"/>
        <v>4</v>
      </c>
      <c r="P7706" s="54" t="str" cm="1">
        <f t="array" aca="1" ref="P7706" ca="1">IF(OR(O7706=1,O7706=7,INDEX($AD$28:$AO$51,HOUR(L7706)+1,N7706)&lt;&gt;"On",NOT(ISERROR(MATCH(DATE(M7706,N7706,DAY(L7706)),OFFSET($AD$15:$AD$22,0,M7706-$AD$14),0)))),"Off","On")</f>
        <v>Off</v>
      </c>
    </row>
    <row r="7707" spans="12:16" x14ac:dyDescent="0.25">
      <c r="L7707" s="57">
        <v>44518</v>
      </c>
      <c r="M7707" s="55">
        <f t="shared" si="390"/>
        <v>2021</v>
      </c>
      <c r="N7707" s="55">
        <f t="shared" si="391"/>
        <v>11</v>
      </c>
      <c r="O7707" s="55">
        <f t="shared" si="392"/>
        <v>5</v>
      </c>
      <c r="P7707" s="54" t="str" cm="1">
        <f t="array" aca="1" ref="P7707" ca="1">IF(OR(O7707=1,O7707=7,INDEX($AD$28:$AO$51,HOUR(L7707)+1,N7707)&lt;&gt;"On",NOT(ISERROR(MATCH(DATE(M7707,N7707,DAY(L7707)),OFFSET($AD$15:$AD$22,0,M7707-$AD$14),0)))),"Off","On")</f>
        <v>Off</v>
      </c>
    </row>
    <row r="7708" spans="12:16" x14ac:dyDescent="0.25">
      <c r="L7708" s="57">
        <v>44518.041666666664</v>
      </c>
      <c r="M7708" s="55">
        <f t="shared" si="390"/>
        <v>2021</v>
      </c>
      <c r="N7708" s="55">
        <f t="shared" si="391"/>
        <v>11</v>
      </c>
      <c r="O7708" s="55">
        <f t="shared" si="392"/>
        <v>5</v>
      </c>
      <c r="P7708" s="54" t="str" cm="1">
        <f t="array" aca="1" ref="P7708" ca="1">IF(OR(O7708=1,O7708=7,INDEX($AD$28:$AO$51,HOUR(L7708)+1,N7708)&lt;&gt;"On",NOT(ISERROR(MATCH(DATE(M7708,N7708,DAY(L7708)),OFFSET($AD$15:$AD$22,0,M7708-$AD$14),0)))),"Off","On")</f>
        <v>Off</v>
      </c>
    </row>
    <row r="7709" spans="12:16" x14ac:dyDescent="0.25">
      <c r="L7709" s="57">
        <v>44518.083333333336</v>
      </c>
      <c r="M7709" s="55">
        <f t="shared" si="390"/>
        <v>2021</v>
      </c>
      <c r="N7709" s="55">
        <f t="shared" si="391"/>
        <v>11</v>
      </c>
      <c r="O7709" s="55">
        <f t="shared" si="392"/>
        <v>5</v>
      </c>
      <c r="P7709" s="54" t="str" cm="1">
        <f t="array" aca="1" ref="P7709" ca="1">IF(OR(O7709=1,O7709=7,INDEX($AD$28:$AO$51,HOUR(L7709)+1,N7709)&lt;&gt;"On",NOT(ISERROR(MATCH(DATE(M7709,N7709,DAY(L7709)),OFFSET($AD$15:$AD$22,0,M7709-$AD$14),0)))),"Off","On")</f>
        <v>Off</v>
      </c>
    </row>
    <row r="7710" spans="12:16" x14ac:dyDescent="0.25">
      <c r="L7710" s="57">
        <v>44518.125</v>
      </c>
      <c r="M7710" s="55">
        <f t="shared" si="390"/>
        <v>2021</v>
      </c>
      <c r="N7710" s="55">
        <f t="shared" si="391"/>
        <v>11</v>
      </c>
      <c r="O7710" s="55">
        <f t="shared" si="392"/>
        <v>5</v>
      </c>
      <c r="P7710" s="54" t="str" cm="1">
        <f t="array" aca="1" ref="P7710" ca="1">IF(OR(O7710=1,O7710=7,INDEX($AD$28:$AO$51,HOUR(L7710)+1,N7710)&lt;&gt;"On",NOT(ISERROR(MATCH(DATE(M7710,N7710,DAY(L7710)),OFFSET($AD$15:$AD$22,0,M7710-$AD$14),0)))),"Off","On")</f>
        <v>Off</v>
      </c>
    </row>
    <row r="7711" spans="12:16" x14ac:dyDescent="0.25">
      <c r="L7711" s="57">
        <v>44518.166666666664</v>
      </c>
      <c r="M7711" s="55">
        <f t="shared" si="390"/>
        <v>2021</v>
      </c>
      <c r="N7711" s="55">
        <f t="shared" si="391"/>
        <v>11</v>
      </c>
      <c r="O7711" s="55">
        <f t="shared" si="392"/>
        <v>5</v>
      </c>
      <c r="P7711" s="54" t="str" cm="1">
        <f t="array" aca="1" ref="P7711" ca="1">IF(OR(O7711=1,O7711=7,INDEX($AD$28:$AO$51,HOUR(L7711)+1,N7711)&lt;&gt;"On",NOT(ISERROR(MATCH(DATE(M7711,N7711,DAY(L7711)),OFFSET($AD$15:$AD$22,0,M7711-$AD$14),0)))),"Off","On")</f>
        <v>Off</v>
      </c>
    </row>
    <row r="7712" spans="12:16" x14ac:dyDescent="0.25">
      <c r="L7712" s="57">
        <v>44518.208333333336</v>
      </c>
      <c r="M7712" s="55">
        <f t="shared" si="390"/>
        <v>2021</v>
      </c>
      <c r="N7712" s="55">
        <f t="shared" si="391"/>
        <v>11</v>
      </c>
      <c r="O7712" s="55">
        <f t="shared" si="392"/>
        <v>5</v>
      </c>
      <c r="P7712" s="54" t="str" cm="1">
        <f t="array" aca="1" ref="P7712" ca="1">IF(OR(O7712=1,O7712=7,INDEX($AD$28:$AO$51,HOUR(L7712)+1,N7712)&lt;&gt;"On",NOT(ISERROR(MATCH(DATE(M7712,N7712,DAY(L7712)),OFFSET($AD$15:$AD$22,0,M7712-$AD$14),0)))),"Off","On")</f>
        <v>Off</v>
      </c>
    </row>
    <row r="7713" spans="12:16" x14ac:dyDescent="0.25">
      <c r="L7713" s="57">
        <v>44518.25</v>
      </c>
      <c r="M7713" s="55">
        <f t="shared" si="390"/>
        <v>2021</v>
      </c>
      <c r="N7713" s="55">
        <f t="shared" si="391"/>
        <v>11</v>
      </c>
      <c r="O7713" s="55">
        <f t="shared" si="392"/>
        <v>5</v>
      </c>
      <c r="P7713" s="54" t="str" cm="1">
        <f t="array" aca="1" ref="P7713" ca="1">IF(OR(O7713=1,O7713=7,INDEX($AD$28:$AO$51,HOUR(L7713)+1,N7713)&lt;&gt;"On",NOT(ISERROR(MATCH(DATE(M7713,N7713,DAY(L7713)),OFFSET($AD$15:$AD$22,0,M7713-$AD$14),0)))),"Off","On")</f>
        <v>On</v>
      </c>
    </row>
    <row r="7714" spans="12:16" x14ac:dyDescent="0.25">
      <c r="L7714" s="57">
        <v>44518.291666666664</v>
      </c>
      <c r="M7714" s="55">
        <f t="shared" si="390"/>
        <v>2021</v>
      </c>
      <c r="N7714" s="55">
        <f t="shared" si="391"/>
        <v>11</v>
      </c>
      <c r="O7714" s="55">
        <f t="shared" si="392"/>
        <v>5</v>
      </c>
      <c r="P7714" s="54" t="str" cm="1">
        <f t="array" aca="1" ref="P7714" ca="1">IF(OR(O7714=1,O7714=7,INDEX($AD$28:$AO$51,HOUR(L7714)+1,N7714)&lt;&gt;"On",NOT(ISERROR(MATCH(DATE(M7714,N7714,DAY(L7714)),OFFSET($AD$15:$AD$22,0,M7714-$AD$14),0)))),"Off","On")</f>
        <v>On</v>
      </c>
    </row>
    <row r="7715" spans="12:16" x14ac:dyDescent="0.25">
      <c r="L7715" s="57">
        <v>44518.333333333336</v>
      </c>
      <c r="M7715" s="55">
        <f t="shared" si="390"/>
        <v>2021</v>
      </c>
      <c r="N7715" s="55">
        <f t="shared" si="391"/>
        <v>11</v>
      </c>
      <c r="O7715" s="55">
        <f t="shared" si="392"/>
        <v>5</v>
      </c>
      <c r="P7715" s="54" t="str" cm="1">
        <f t="array" aca="1" ref="P7715" ca="1">IF(OR(O7715=1,O7715=7,INDEX($AD$28:$AO$51,HOUR(L7715)+1,N7715)&lt;&gt;"On",NOT(ISERROR(MATCH(DATE(M7715,N7715,DAY(L7715)),OFFSET($AD$15:$AD$22,0,M7715-$AD$14),0)))),"Off","On")</f>
        <v>On</v>
      </c>
    </row>
    <row r="7716" spans="12:16" x14ac:dyDescent="0.25">
      <c r="L7716" s="57">
        <v>44518.375</v>
      </c>
      <c r="M7716" s="55">
        <f t="shared" si="390"/>
        <v>2021</v>
      </c>
      <c r="N7716" s="55">
        <f t="shared" si="391"/>
        <v>11</v>
      </c>
      <c r="O7716" s="55">
        <f t="shared" si="392"/>
        <v>5</v>
      </c>
      <c r="P7716" s="54" t="str" cm="1">
        <f t="array" aca="1" ref="P7716" ca="1">IF(OR(O7716=1,O7716=7,INDEX($AD$28:$AO$51,HOUR(L7716)+1,N7716)&lt;&gt;"On",NOT(ISERROR(MATCH(DATE(M7716,N7716,DAY(L7716)),OFFSET($AD$15:$AD$22,0,M7716-$AD$14),0)))),"Off","On")</f>
        <v>Off</v>
      </c>
    </row>
    <row r="7717" spans="12:16" x14ac:dyDescent="0.25">
      <c r="L7717" s="57">
        <v>44518.416666666664</v>
      </c>
      <c r="M7717" s="55">
        <f t="shared" si="390"/>
        <v>2021</v>
      </c>
      <c r="N7717" s="55">
        <f t="shared" si="391"/>
        <v>11</v>
      </c>
      <c r="O7717" s="55">
        <f t="shared" si="392"/>
        <v>5</v>
      </c>
      <c r="P7717" s="54" t="str" cm="1">
        <f t="array" aca="1" ref="P7717" ca="1">IF(OR(O7717=1,O7717=7,INDEX($AD$28:$AO$51,HOUR(L7717)+1,N7717)&lt;&gt;"On",NOT(ISERROR(MATCH(DATE(M7717,N7717,DAY(L7717)),OFFSET($AD$15:$AD$22,0,M7717-$AD$14),0)))),"Off","On")</f>
        <v>Off</v>
      </c>
    </row>
    <row r="7718" spans="12:16" x14ac:dyDescent="0.25">
      <c r="L7718" s="57">
        <v>44518.458333333336</v>
      </c>
      <c r="M7718" s="55">
        <f t="shared" si="390"/>
        <v>2021</v>
      </c>
      <c r="N7718" s="55">
        <f t="shared" si="391"/>
        <v>11</v>
      </c>
      <c r="O7718" s="55">
        <f t="shared" si="392"/>
        <v>5</v>
      </c>
      <c r="P7718" s="54" t="str" cm="1">
        <f t="array" aca="1" ref="P7718" ca="1">IF(OR(O7718=1,O7718=7,INDEX($AD$28:$AO$51,HOUR(L7718)+1,N7718)&lt;&gt;"On",NOT(ISERROR(MATCH(DATE(M7718,N7718,DAY(L7718)),OFFSET($AD$15:$AD$22,0,M7718-$AD$14),0)))),"Off","On")</f>
        <v>Off</v>
      </c>
    </row>
    <row r="7719" spans="12:16" x14ac:dyDescent="0.25">
      <c r="L7719" s="57">
        <v>44518.5</v>
      </c>
      <c r="M7719" s="55">
        <f t="shared" si="390"/>
        <v>2021</v>
      </c>
      <c r="N7719" s="55">
        <f t="shared" si="391"/>
        <v>11</v>
      </c>
      <c r="O7719" s="55">
        <f t="shared" si="392"/>
        <v>5</v>
      </c>
      <c r="P7719" s="54" t="str" cm="1">
        <f t="array" aca="1" ref="P7719" ca="1">IF(OR(O7719=1,O7719=7,INDEX($AD$28:$AO$51,HOUR(L7719)+1,N7719)&lt;&gt;"On",NOT(ISERROR(MATCH(DATE(M7719,N7719,DAY(L7719)),OFFSET($AD$15:$AD$22,0,M7719-$AD$14),0)))),"Off","On")</f>
        <v>Off</v>
      </c>
    </row>
    <row r="7720" spans="12:16" x14ac:dyDescent="0.25">
      <c r="L7720" s="57">
        <v>44518.541666666664</v>
      </c>
      <c r="M7720" s="55">
        <f t="shared" si="390"/>
        <v>2021</v>
      </c>
      <c r="N7720" s="55">
        <f t="shared" si="391"/>
        <v>11</v>
      </c>
      <c r="O7720" s="55">
        <f t="shared" si="392"/>
        <v>5</v>
      </c>
      <c r="P7720" s="54" t="str" cm="1">
        <f t="array" aca="1" ref="P7720" ca="1">IF(OR(O7720=1,O7720=7,INDEX($AD$28:$AO$51,HOUR(L7720)+1,N7720)&lt;&gt;"On",NOT(ISERROR(MATCH(DATE(M7720,N7720,DAY(L7720)),OFFSET($AD$15:$AD$22,0,M7720-$AD$14),0)))),"Off","On")</f>
        <v>Off</v>
      </c>
    </row>
    <row r="7721" spans="12:16" x14ac:dyDescent="0.25">
      <c r="L7721" s="57">
        <v>44518.583333333336</v>
      </c>
      <c r="M7721" s="55">
        <f t="shared" si="390"/>
        <v>2021</v>
      </c>
      <c r="N7721" s="55">
        <f t="shared" si="391"/>
        <v>11</v>
      </c>
      <c r="O7721" s="55">
        <f t="shared" si="392"/>
        <v>5</v>
      </c>
      <c r="P7721" s="54" t="str" cm="1">
        <f t="array" aca="1" ref="P7721" ca="1">IF(OR(O7721=1,O7721=7,INDEX($AD$28:$AO$51,HOUR(L7721)+1,N7721)&lt;&gt;"On",NOT(ISERROR(MATCH(DATE(M7721,N7721,DAY(L7721)),OFFSET($AD$15:$AD$22,0,M7721-$AD$14),0)))),"Off","On")</f>
        <v>Off</v>
      </c>
    </row>
    <row r="7722" spans="12:16" x14ac:dyDescent="0.25">
      <c r="L7722" s="57">
        <v>44518.625</v>
      </c>
      <c r="M7722" s="55">
        <f t="shared" si="390"/>
        <v>2021</v>
      </c>
      <c r="N7722" s="55">
        <f t="shared" si="391"/>
        <v>11</v>
      </c>
      <c r="O7722" s="55">
        <f t="shared" si="392"/>
        <v>5</v>
      </c>
      <c r="P7722" s="54" t="str" cm="1">
        <f t="array" aca="1" ref="P7722" ca="1">IF(OR(O7722=1,O7722=7,INDEX($AD$28:$AO$51,HOUR(L7722)+1,N7722)&lt;&gt;"On",NOT(ISERROR(MATCH(DATE(M7722,N7722,DAY(L7722)),OFFSET($AD$15:$AD$22,0,M7722-$AD$14),0)))),"Off","On")</f>
        <v>Off</v>
      </c>
    </row>
    <row r="7723" spans="12:16" x14ac:dyDescent="0.25">
      <c r="L7723" s="57">
        <v>44518.666666666664</v>
      </c>
      <c r="M7723" s="55">
        <f t="shared" si="390"/>
        <v>2021</v>
      </c>
      <c r="N7723" s="55">
        <f t="shared" si="391"/>
        <v>11</v>
      </c>
      <c r="O7723" s="55">
        <f t="shared" si="392"/>
        <v>5</v>
      </c>
      <c r="P7723" s="54" t="str" cm="1">
        <f t="array" aca="1" ref="P7723" ca="1">IF(OR(O7723=1,O7723=7,INDEX($AD$28:$AO$51,HOUR(L7723)+1,N7723)&lt;&gt;"On",NOT(ISERROR(MATCH(DATE(M7723,N7723,DAY(L7723)),OFFSET($AD$15:$AD$22,0,M7723-$AD$14),0)))),"Off","On")</f>
        <v>Off</v>
      </c>
    </row>
    <row r="7724" spans="12:16" x14ac:dyDescent="0.25">
      <c r="L7724" s="57">
        <v>44518.708333333336</v>
      </c>
      <c r="M7724" s="55">
        <f t="shared" si="390"/>
        <v>2021</v>
      </c>
      <c r="N7724" s="55">
        <f t="shared" si="391"/>
        <v>11</v>
      </c>
      <c r="O7724" s="55">
        <f t="shared" si="392"/>
        <v>5</v>
      </c>
      <c r="P7724" s="54" t="str" cm="1">
        <f t="array" aca="1" ref="P7724" ca="1">IF(OR(O7724=1,O7724=7,INDEX($AD$28:$AO$51,HOUR(L7724)+1,N7724)&lt;&gt;"On",NOT(ISERROR(MATCH(DATE(M7724,N7724,DAY(L7724)),OFFSET($AD$15:$AD$22,0,M7724-$AD$14),0)))),"Off","On")</f>
        <v>Off</v>
      </c>
    </row>
    <row r="7725" spans="12:16" x14ac:dyDescent="0.25">
      <c r="L7725" s="57">
        <v>44518.75</v>
      </c>
      <c r="M7725" s="55">
        <f t="shared" si="390"/>
        <v>2021</v>
      </c>
      <c r="N7725" s="55">
        <f t="shared" si="391"/>
        <v>11</v>
      </c>
      <c r="O7725" s="55">
        <f t="shared" si="392"/>
        <v>5</v>
      </c>
      <c r="P7725" s="54" t="str" cm="1">
        <f t="array" aca="1" ref="P7725" ca="1">IF(OR(O7725=1,O7725=7,INDEX($AD$28:$AO$51,HOUR(L7725)+1,N7725)&lt;&gt;"On",NOT(ISERROR(MATCH(DATE(M7725,N7725,DAY(L7725)),OFFSET($AD$15:$AD$22,0,M7725-$AD$14),0)))),"Off","On")</f>
        <v>On</v>
      </c>
    </row>
    <row r="7726" spans="12:16" x14ac:dyDescent="0.25">
      <c r="L7726" s="57">
        <v>44518.791666666664</v>
      </c>
      <c r="M7726" s="55">
        <f t="shared" si="390"/>
        <v>2021</v>
      </c>
      <c r="N7726" s="55">
        <f t="shared" si="391"/>
        <v>11</v>
      </c>
      <c r="O7726" s="55">
        <f t="shared" si="392"/>
        <v>5</v>
      </c>
      <c r="P7726" s="54" t="str" cm="1">
        <f t="array" aca="1" ref="P7726" ca="1">IF(OR(O7726=1,O7726=7,INDEX($AD$28:$AO$51,HOUR(L7726)+1,N7726)&lt;&gt;"On",NOT(ISERROR(MATCH(DATE(M7726,N7726,DAY(L7726)),OFFSET($AD$15:$AD$22,0,M7726-$AD$14),0)))),"Off","On")</f>
        <v>On</v>
      </c>
    </row>
    <row r="7727" spans="12:16" x14ac:dyDescent="0.25">
      <c r="L7727" s="57">
        <v>44518.833333333336</v>
      </c>
      <c r="M7727" s="55">
        <f t="shared" si="390"/>
        <v>2021</v>
      </c>
      <c r="N7727" s="55">
        <f t="shared" si="391"/>
        <v>11</v>
      </c>
      <c r="O7727" s="55">
        <f t="shared" si="392"/>
        <v>5</v>
      </c>
      <c r="P7727" s="54" t="str" cm="1">
        <f t="array" aca="1" ref="P7727" ca="1">IF(OR(O7727=1,O7727=7,INDEX($AD$28:$AO$51,HOUR(L7727)+1,N7727)&lt;&gt;"On",NOT(ISERROR(MATCH(DATE(M7727,N7727,DAY(L7727)),OFFSET($AD$15:$AD$22,0,M7727-$AD$14),0)))),"Off","On")</f>
        <v>On</v>
      </c>
    </row>
    <row r="7728" spans="12:16" x14ac:dyDescent="0.25">
      <c r="L7728" s="57">
        <v>44518.875</v>
      </c>
      <c r="M7728" s="55">
        <f t="shared" si="390"/>
        <v>2021</v>
      </c>
      <c r="N7728" s="55">
        <f t="shared" si="391"/>
        <v>11</v>
      </c>
      <c r="O7728" s="55">
        <f t="shared" si="392"/>
        <v>5</v>
      </c>
      <c r="P7728" s="54" t="str" cm="1">
        <f t="array" aca="1" ref="P7728" ca="1">IF(OR(O7728=1,O7728=7,INDEX($AD$28:$AO$51,HOUR(L7728)+1,N7728)&lt;&gt;"On",NOT(ISERROR(MATCH(DATE(M7728,N7728,DAY(L7728)),OFFSET($AD$15:$AD$22,0,M7728-$AD$14),0)))),"Off","On")</f>
        <v>On</v>
      </c>
    </row>
    <row r="7729" spans="12:16" x14ac:dyDescent="0.25">
      <c r="L7729" s="57">
        <v>44518.916666666664</v>
      </c>
      <c r="M7729" s="55">
        <f t="shared" si="390"/>
        <v>2021</v>
      </c>
      <c r="N7729" s="55">
        <f t="shared" si="391"/>
        <v>11</v>
      </c>
      <c r="O7729" s="55">
        <f t="shared" si="392"/>
        <v>5</v>
      </c>
      <c r="P7729" s="54" t="str" cm="1">
        <f t="array" aca="1" ref="P7729" ca="1">IF(OR(O7729=1,O7729=7,INDEX($AD$28:$AO$51,HOUR(L7729)+1,N7729)&lt;&gt;"On",NOT(ISERROR(MATCH(DATE(M7729,N7729,DAY(L7729)),OFFSET($AD$15:$AD$22,0,M7729-$AD$14),0)))),"Off","On")</f>
        <v>Off</v>
      </c>
    </row>
    <row r="7730" spans="12:16" x14ac:dyDescent="0.25">
      <c r="L7730" s="57">
        <v>44518.958333333336</v>
      </c>
      <c r="M7730" s="55">
        <f t="shared" si="390"/>
        <v>2021</v>
      </c>
      <c r="N7730" s="55">
        <f t="shared" si="391"/>
        <v>11</v>
      </c>
      <c r="O7730" s="55">
        <f t="shared" si="392"/>
        <v>5</v>
      </c>
      <c r="P7730" s="54" t="str" cm="1">
        <f t="array" aca="1" ref="P7730" ca="1">IF(OR(O7730=1,O7730=7,INDEX($AD$28:$AO$51,HOUR(L7730)+1,N7730)&lt;&gt;"On",NOT(ISERROR(MATCH(DATE(M7730,N7730,DAY(L7730)),OFFSET($AD$15:$AD$22,0,M7730-$AD$14),0)))),"Off","On")</f>
        <v>Off</v>
      </c>
    </row>
    <row r="7731" spans="12:16" x14ac:dyDescent="0.25">
      <c r="L7731" s="57">
        <v>44519</v>
      </c>
      <c r="M7731" s="55">
        <f t="shared" si="390"/>
        <v>2021</v>
      </c>
      <c r="N7731" s="55">
        <f t="shared" si="391"/>
        <v>11</v>
      </c>
      <c r="O7731" s="55">
        <f t="shared" si="392"/>
        <v>6</v>
      </c>
      <c r="P7731" s="54" t="str" cm="1">
        <f t="array" aca="1" ref="P7731" ca="1">IF(OR(O7731=1,O7731=7,INDEX($AD$28:$AO$51,HOUR(L7731)+1,N7731)&lt;&gt;"On",NOT(ISERROR(MATCH(DATE(M7731,N7731,DAY(L7731)),OFFSET($AD$15:$AD$22,0,M7731-$AD$14),0)))),"Off","On")</f>
        <v>Off</v>
      </c>
    </row>
    <row r="7732" spans="12:16" x14ac:dyDescent="0.25">
      <c r="L7732" s="57">
        <v>44519.041666666664</v>
      </c>
      <c r="M7732" s="55">
        <f t="shared" si="390"/>
        <v>2021</v>
      </c>
      <c r="N7732" s="55">
        <f t="shared" si="391"/>
        <v>11</v>
      </c>
      <c r="O7732" s="55">
        <f t="shared" si="392"/>
        <v>6</v>
      </c>
      <c r="P7732" s="54" t="str" cm="1">
        <f t="array" aca="1" ref="P7732" ca="1">IF(OR(O7732=1,O7732=7,INDEX($AD$28:$AO$51,HOUR(L7732)+1,N7732)&lt;&gt;"On",NOT(ISERROR(MATCH(DATE(M7732,N7732,DAY(L7732)),OFFSET($AD$15:$AD$22,0,M7732-$AD$14),0)))),"Off","On")</f>
        <v>Off</v>
      </c>
    </row>
    <row r="7733" spans="12:16" x14ac:dyDescent="0.25">
      <c r="L7733" s="57">
        <v>44519.083333333336</v>
      </c>
      <c r="M7733" s="55">
        <f t="shared" si="390"/>
        <v>2021</v>
      </c>
      <c r="N7733" s="55">
        <f t="shared" si="391"/>
        <v>11</v>
      </c>
      <c r="O7733" s="55">
        <f t="shared" si="392"/>
        <v>6</v>
      </c>
      <c r="P7733" s="54" t="str" cm="1">
        <f t="array" aca="1" ref="P7733" ca="1">IF(OR(O7733=1,O7733=7,INDEX($AD$28:$AO$51,HOUR(L7733)+1,N7733)&lt;&gt;"On",NOT(ISERROR(MATCH(DATE(M7733,N7733,DAY(L7733)),OFFSET($AD$15:$AD$22,0,M7733-$AD$14),0)))),"Off","On")</f>
        <v>Off</v>
      </c>
    </row>
    <row r="7734" spans="12:16" x14ac:dyDescent="0.25">
      <c r="L7734" s="57">
        <v>44519.125</v>
      </c>
      <c r="M7734" s="55">
        <f t="shared" si="390"/>
        <v>2021</v>
      </c>
      <c r="N7734" s="55">
        <f t="shared" si="391"/>
        <v>11</v>
      </c>
      <c r="O7734" s="55">
        <f t="shared" si="392"/>
        <v>6</v>
      </c>
      <c r="P7734" s="54" t="str" cm="1">
        <f t="array" aca="1" ref="P7734" ca="1">IF(OR(O7734=1,O7734=7,INDEX($AD$28:$AO$51,HOUR(L7734)+1,N7734)&lt;&gt;"On",NOT(ISERROR(MATCH(DATE(M7734,N7734,DAY(L7734)),OFFSET($AD$15:$AD$22,0,M7734-$AD$14),0)))),"Off","On")</f>
        <v>Off</v>
      </c>
    </row>
    <row r="7735" spans="12:16" x14ac:dyDescent="0.25">
      <c r="L7735" s="57">
        <v>44519.166666666664</v>
      </c>
      <c r="M7735" s="55">
        <f t="shared" si="390"/>
        <v>2021</v>
      </c>
      <c r="N7735" s="55">
        <f t="shared" si="391"/>
        <v>11</v>
      </c>
      <c r="O7735" s="55">
        <f t="shared" si="392"/>
        <v>6</v>
      </c>
      <c r="P7735" s="54" t="str" cm="1">
        <f t="array" aca="1" ref="P7735" ca="1">IF(OR(O7735=1,O7735=7,INDEX($AD$28:$AO$51,HOUR(L7735)+1,N7735)&lt;&gt;"On",NOT(ISERROR(MATCH(DATE(M7735,N7735,DAY(L7735)),OFFSET($AD$15:$AD$22,0,M7735-$AD$14),0)))),"Off","On")</f>
        <v>Off</v>
      </c>
    </row>
    <row r="7736" spans="12:16" x14ac:dyDescent="0.25">
      <c r="L7736" s="57">
        <v>44519.208333333336</v>
      </c>
      <c r="M7736" s="55">
        <f t="shared" si="390"/>
        <v>2021</v>
      </c>
      <c r="N7736" s="55">
        <f t="shared" si="391"/>
        <v>11</v>
      </c>
      <c r="O7736" s="55">
        <f t="shared" si="392"/>
        <v>6</v>
      </c>
      <c r="P7736" s="54" t="str" cm="1">
        <f t="array" aca="1" ref="P7736" ca="1">IF(OR(O7736=1,O7736=7,INDEX($AD$28:$AO$51,HOUR(L7736)+1,N7736)&lt;&gt;"On",NOT(ISERROR(MATCH(DATE(M7736,N7736,DAY(L7736)),OFFSET($AD$15:$AD$22,0,M7736-$AD$14),0)))),"Off","On")</f>
        <v>Off</v>
      </c>
    </row>
    <row r="7737" spans="12:16" x14ac:dyDescent="0.25">
      <c r="L7737" s="57">
        <v>44519.25</v>
      </c>
      <c r="M7737" s="55">
        <f t="shared" si="390"/>
        <v>2021</v>
      </c>
      <c r="N7737" s="55">
        <f t="shared" si="391"/>
        <v>11</v>
      </c>
      <c r="O7737" s="55">
        <f t="shared" si="392"/>
        <v>6</v>
      </c>
      <c r="P7737" s="54" t="str" cm="1">
        <f t="array" aca="1" ref="P7737" ca="1">IF(OR(O7737=1,O7737=7,INDEX($AD$28:$AO$51,HOUR(L7737)+1,N7737)&lt;&gt;"On",NOT(ISERROR(MATCH(DATE(M7737,N7737,DAY(L7737)),OFFSET($AD$15:$AD$22,0,M7737-$AD$14),0)))),"Off","On")</f>
        <v>On</v>
      </c>
    </row>
    <row r="7738" spans="12:16" x14ac:dyDescent="0.25">
      <c r="L7738" s="57">
        <v>44519.291666666664</v>
      </c>
      <c r="M7738" s="55">
        <f t="shared" si="390"/>
        <v>2021</v>
      </c>
      <c r="N7738" s="55">
        <f t="shared" si="391"/>
        <v>11</v>
      </c>
      <c r="O7738" s="55">
        <f t="shared" si="392"/>
        <v>6</v>
      </c>
      <c r="P7738" s="54" t="str" cm="1">
        <f t="array" aca="1" ref="P7738" ca="1">IF(OR(O7738=1,O7738=7,INDEX($AD$28:$AO$51,HOUR(L7738)+1,N7738)&lt;&gt;"On",NOT(ISERROR(MATCH(DATE(M7738,N7738,DAY(L7738)),OFFSET($AD$15:$AD$22,0,M7738-$AD$14),0)))),"Off","On")</f>
        <v>On</v>
      </c>
    </row>
    <row r="7739" spans="12:16" x14ac:dyDescent="0.25">
      <c r="L7739" s="57">
        <v>44519.333333333336</v>
      </c>
      <c r="M7739" s="55">
        <f t="shared" si="390"/>
        <v>2021</v>
      </c>
      <c r="N7739" s="55">
        <f t="shared" si="391"/>
        <v>11</v>
      </c>
      <c r="O7739" s="55">
        <f t="shared" si="392"/>
        <v>6</v>
      </c>
      <c r="P7739" s="54" t="str" cm="1">
        <f t="array" aca="1" ref="P7739" ca="1">IF(OR(O7739=1,O7739=7,INDEX($AD$28:$AO$51,HOUR(L7739)+1,N7739)&lt;&gt;"On",NOT(ISERROR(MATCH(DATE(M7739,N7739,DAY(L7739)),OFFSET($AD$15:$AD$22,0,M7739-$AD$14),0)))),"Off","On")</f>
        <v>On</v>
      </c>
    </row>
    <row r="7740" spans="12:16" x14ac:dyDescent="0.25">
      <c r="L7740" s="57">
        <v>44519.375</v>
      </c>
      <c r="M7740" s="55">
        <f t="shared" si="390"/>
        <v>2021</v>
      </c>
      <c r="N7740" s="55">
        <f t="shared" si="391"/>
        <v>11</v>
      </c>
      <c r="O7740" s="55">
        <f t="shared" si="392"/>
        <v>6</v>
      </c>
      <c r="P7740" s="54" t="str" cm="1">
        <f t="array" aca="1" ref="P7740" ca="1">IF(OR(O7740=1,O7740=7,INDEX($AD$28:$AO$51,HOUR(L7740)+1,N7740)&lt;&gt;"On",NOT(ISERROR(MATCH(DATE(M7740,N7740,DAY(L7740)),OFFSET($AD$15:$AD$22,0,M7740-$AD$14),0)))),"Off","On")</f>
        <v>Off</v>
      </c>
    </row>
    <row r="7741" spans="12:16" x14ac:dyDescent="0.25">
      <c r="L7741" s="57">
        <v>44519.416666666664</v>
      </c>
      <c r="M7741" s="55">
        <f t="shared" si="390"/>
        <v>2021</v>
      </c>
      <c r="N7741" s="55">
        <f t="shared" si="391"/>
        <v>11</v>
      </c>
      <c r="O7741" s="55">
        <f t="shared" si="392"/>
        <v>6</v>
      </c>
      <c r="P7741" s="54" t="str" cm="1">
        <f t="array" aca="1" ref="P7741" ca="1">IF(OR(O7741=1,O7741=7,INDEX($AD$28:$AO$51,HOUR(L7741)+1,N7741)&lt;&gt;"On",NOT(ISERROR(MATCH(DATE(M7741,N7741,DAY(L7741)),OFFSET($AD$15:$AD$22,0,M7741-$AD$14),0)))),"Off","On")</f>
        <v>Off</v>
      </c>
    </row>
    <row r="7742" spans="12:16" x14ac:dyDescent="0.25">
      <c r="L7742" s="57">
        <v>44519.458333333336</v>
      </c>
      <c r="M7742" s="55">
        <f t="shared" si="390"/>
        <v>2021</v>
      </c>
      <c r="N7742" s="55">
        <f t="shared" si="391"/>
        <v>11</v>
      </c>
      <c r="O7742" s="55">
        <f t="shared" si="392"/>
        <v>6</v>
      </c>
      <c r="P7742" s="54" t="str" cm="1">
        <f t="array" aca="1" ref="P7742" ca="1">IF(OR(O7742=1,O7742=7,INDEX($AD$28:$AO$51,HOUR(L7742)+1,N7742)&lt;&gt;"On",NOT(ISERROR(MATCH(DATE(M7742,N7742,DAY(L7742)),OFFSET($AD$15:$AD$22,0,M7742-$AD$14),0)))),"Off","On")</f>
        <v>Off</v>
      </c>
    </row>
    <row r="7743" spans="12:16" x14ac:dyDescent="0.25">
      <c r="L7743" s="57">
        <v>44519.5</v>
      </c>
      <c r="M7743" s="55">
        <f t="shared" si="390"/>
        <v>2021</v>
      </c>
      <c r="N7743" s="55">
        <f t="shared" si="391"/>
        <v>11</v>
      </c>
      <c r="O7743" s="55">
        <f t="shared" si="392"/>
        <v>6</v>
      </c>
      <c r="P7743" s="54" t="str" cm="1">
        <f t="array" aca="1" ref="P7743" ca="1">IF(OR(O7743=1,O7743=7,INDEX($AD$28:$AO$51,HOUR(L7743)+1,N7743)&lt;&gt;"On",NOT(ISERROR(MATCH(DATE(M7743,N7743,DAY(L7743)),OFFSET($AD$15:$AD$22,0,M7743-$AD$14),0)))),"Off","On")</f>
        <v>Off</v>
      </c>
    </row>
    <row r="7744" spans="12:16" x14ac:dyDescent="0.25">
      <c r="L7744" s="57">
        <v>44519.541666666664</v>
      </c>
      <c r="M7744" s="55">
        <f t="shared" si="390"/>
        <v>2021</v>
      </c>
      <c r="N7744" s="55">
        <f t="shared" si="391"/>
        <v>11</v>
      </c>
      <c r="O7744" s="55">
        <f t="shared" si="392"/>
        <v>6</v>
      </c>
      <c r="P7744" s="54" t="str" cm="1">
        <f t="array" aca="1" ref="P7744" ca="1">IF(OR(O7744=1,O7744=7,INDEX($AD$28:$AO$51,HOUR(L7744)+1,N7744)&lt;&gt;"On",NOT(ISERROR(MATCH(DATE(M7744,N7744,DAY(L7744)),OFFSET($AD$15:$AD$22,0,M7744-$AD$14),0)))),"Off","On")</f>
        <v>Off</v>
      </c>
    </row>
    <row r="7745" spans="12:16" x14ac:dyDescent="0.25">
      <c r="L7745" s="57">
        <v>44519.583333333336</v>
      </c>
      <c r="M7745" s="55">
        <f t="shared" si="390"/>
        <v>2021</v>
      </c>
      <c r="N7745" s="55">
        <f t="shared" si="391"/>
        <v>11</v>
      </c>
      <c r="O7745" s="55">
        <f t="shared" si="392"/>
        <v>6</v>
      </c>
      <c r="P7745" s="54" t="str" cm="1">
        <f t="array" aca="1" ref="P7745" ca="1">IF(OR(O7745=1,O7745=7,INDEX($AD$28:$AO$51,HOUR(L7745)+1,N7745)&lt;&gt;"On",NOT(ISERROR(MATCH(DATE(M7745,N7745,DAY(L7745)),OFFSET($AD$15:$AD$22,0,M7745-$AD$14),0)))),"Off","On")</f>
        <v>Off</v>
      </c>
    </row>
    <row r="7746" spans="12:16" x14ac:dyDescent="0.25">
      <c r="L7746" s="57">
        <v>44519.625</v>
      </c>
      <c r="M7746" s="55">
        <f t="shared" si="390"/>
        <v>2021</v>
      </c>
      <c r="N7746" s="55">
        <f t="shared" si="391"/>
        <v>11</v>
      </c>
      <c r="O7746" s="55">
        <f t="shared" si="392"/>
        <v>6</v>
      </c>
      <c r="P7746" s="54" t="str" cm="1">
        <f t="array" aca="1" ref="P7746" ca="1">IF(OR(O7746=1,O7746=7,INDEX($AD$28:$AO$51,HOUR(L7746)+1,N7746)&lt;&gt;"On",NOT(ISERROR(MATCH(DATE(M7746,N7746,DAY(L7746)),OFFSET($AD$15:$AD$22,0,M7746-$AD$14),0)))),"Off","On")</f>
        <v>Off</v>
      </c>
    </row>
    <row r="7747" spans="12:16" x14ac:dyDescent="0.25">
      <c r="L7747" s="57">
        <v>44519.666666666664</v>
      </c>
      <c r="M7747" s="55">
        <f t="shared" si="390"/>
        <v>2021</v>
      </c>
      <c r="N7747" s="55">
        <f t="shared" si="391"/>
        <v>11</v>
      </c>
      <c r="O7747" s="55">
        <f t="shared" si="392"/>
        <v>6</v>
      </c>
      <c r="P7747" s="54" t="str" cm="1">
        <f t="array" aca="1" ref="P7747" ca="1">IF(OR(O7747=1,O7747=7,INDEX($AD$28:$AO$51,HOUR(L7747)+1,N7747)&lt;&gt;"On",NOT(ISERROR(MATCH(DATE(M7747,N7747,DAY(L7747)),OFFSET($AD$15:$AD$22,0,M7747-$AD$14),0)))),"Off","On")</f>
        <v>Off</v>
      </c>
    </row>
    <row r="7748" spans="12:16" x14ac:dyDescent="0.25">
      <c r="L7748" s="57">
        <v>44519.708333333336</v>
      </c>
      <c r="M7748" s="55">
        <f t="shared" si="390"/>
        <v>2021</v>
      </c>
      <c r="N7748" s="55">
        <f t="shared" si="391"/>
        <v>11</v>
      </c>
      <c r="O7748" s="55">
        <f t="shared" si="392"/>
        <v>6</v>
      </c>
      <c r="P7748" s="54" t="str" cm="1">
        <f t="array" aca="1" ref="P7748" ca="1">IF(OR(O7748=1,O7748=7,INDEX($AD$28:$AO$51,HOUR(L7748)+1,N7748)&lt;&gt;"On",NOT(ISERROR(MATCH(DATE(M7748,N7748,DAY(L7748)),OFFSET($AD$15:$AD$22,0,M7748-$AD$14),0)))),"Off","On")</f>
        <v>Off</v>
      </c>
    </row>
    <row r="7749" spans="12:16" x14ac:dyDescent="0.25">
      <c r="L7749" s="57">
        <v>44519.75</v>
      </c>
      <c r="M7749" s="55">
        <f t="shared" si="390"/>
        <v>2021</v>
      </c>
      <c r="N7749" s="55">
        <f t="shared" si="391"/>
        <v>11</v>
      </c>
      <c r="O7749" s="55">
        <f t="shared" si="392"/>
        <v>6</v>
      </c>
      <c r="P7749" s="54" t="str" cm="1">
        <f t="array" aca="1" ref="P7749" ca="1">IF(OR(O7749=1,O7749=7,INDEX($AD$28:$AO$51,HOUR(L7749)+1,N7749)&lt;&gt;"On",NOT(ISERROR(MATCH(DATE(M7749,N7749,DAY(L7749)),OFFSET($AD$15:$AD$22,0,M7749-$AD$14),0)))),"Off","On")</f>
        <v>On</v>
      </c>
    </row>
    <row r="7750" spans="12:16" x14ac:dyDescent="0.25">
      <c r="L7750" s="57">
        <v>44519.791666666664</v>
      </c>
      <c r="M7750" s="55">
        <f t="shared" si="390"/>
        <v>2021</v>
      </c>
      <c r="N7750" s="55">
        <f t="shared" si="391"/>
        <v>11</v>
      </c>
      <c r="O7750" s="55">
        <f t="shared" si="392"/>
        <v>6</v>
      </c>
      <c r="P7750" s="54" t="str" cm="1">
        <f t="array" aca="1" ref="P7750" ca="1">IF(OR(O7750=1,O7750=7,INDEX($AD$28:$AO$51,HOUR(L7750)+1,N7750)&lt;&gt;"On",NOT(ISERROR(MATCH(DATE(M7750,N7750,DAY(L7750)),OFFSET($AD$15:$AD$22,0,M7750-$AD$14),0)))),"Off","On")</f>
        <v>On</v>
      </c>
    </row>
    <row r="7751" spans="12:16" x14ac:dyDescent="0.25">
      <c r="L7751" s="57">
        <v>44519.833333333336</v>
      </c>
      <c r="M7751" s="55">
        <f t="shared" si="390"/>
        <v>2021</v>
      </c>
      <c r="N7751" s="55">
        <f t="shared" si="391"/>
        <v>11</v>
      </c>
      <c r="O7751" s="55">
        <f t="shared" si="392"/>
        <v>6</v>
      </c>
      <c r="P7751" s="54" t="str" cm="1">
        <f t="array" aca="1" ref="P7751" ca="1">IF(OR(O7751=1,O7751=7,INDEX($AD$28:$AO$51,HOUR(L7751)+1,N7751)&lt;&gt;"On",NOT(ISERROR(MATCH(DATE(M7751,N7751,DAY(L7751)),OFFSET($AD$15:$AD$22,0,M7751-$AD$14),0)))),"Off","On")</f>
        <v>On</v>
      </c>
    </row>
    <row r="7752" spans="12:16" x14ac:dyDescent="0.25">
      <c r="L7752" s="57">
        <v>44519.875</v>
      </c>
      <c r="M7752" s="55">
        <f t="shared" si="390"/>
        <v>2021</v>
      </c>
      <c r="N7752" s="55">
        <f t="shared" si="391"/>
        <v>11</v>
      </c>
      <c r="O7752" s="55">
        <f t="shared" si="392"/>
        <v>6</v>
      </c>
      <c r="P7752" s="54" t="str" cm="1">
        <f t="array" aca="1" ref="P7752" ca="1">IF(OR(O7752=1,O7752=7,INDEX($AD$28:$AO$51,HOUR(L7752)+1,N7752)&lt;&gt;"On",NOT(ISERROR(MATCH(DATE(M7752,N7752,DAY(L7752)),OFFSET($AD$15:$AD$22,0,M7752-$AD$14),0)))),"Off","On")</f>
        <v>On</v>
      </c>
    </row>
    <row r="7753" spans="12:16" x14ac:dyDescent="0.25">
      <c r="L7753" s="57">
        <v>44519.916666666664</v>
      </c>
      <c r="M7753" s="55">
        <f t="shared" si="390"/>
        <v>2021</v>
      </c>
      <c r="N7753" s="55">
        <f t="shared" si="391"/>
        <v>11</v>
      </c>
      <c r="O7753" s="55">
        <f t="shared" si="392"/>
        <v>6</v>
      </c>
      <c r="P7753" s="54" t="str" cm="1">
        <f t="array" aca="1" ref="P7753" ca="1">IF(OR(O7753=1,O7753=7,INDEX($AD$28:$AO$51,HOUR(L7753)+1,N7753)&lt;&gt;"On",NOT(ISERROR(MATCH(DATE(M7753,N7753,DAY(L7753)),OFFSET($AD$15:$AD$22,0,M7753-$AD$14),0)))),"Off","On")</f>
        <v>Off</v>
      </c>
    </row>
    <row r="7754" spans="12:16" x14ac:dyDescent="0.25">
      <c r="L7754" s="57">
        <v>44519.958333333336</v>
      </c>
      <c r="M7754" s="55">
        <f t="shared" si="390"/>
        <v>2021</v>
      </c>
      <c r="N7754" s="55">
        <f t="shared" si="391"/>
        <v>11</v>
      </c>
      <c r="O7754" s="55">
        <f t="shared" si="392"/>
        <v>6</v>
      </c>
      <c r="P7754" s="54" t="str" cm="1">
        <f t="array" aca="1" ref="P7754" ca="1">IF(OR(O7754=1,O7754=7,INDEX($AD$28:$AO$51,HOUR(L7754)+1,N7754)&lt;&gt;"On",NOT(ISERROR(MATCH(DATE(M7754,N7754,DAY(L7754)),OFFSET($AD$15:$AD$22,0,M7754-$AD$14),0)))),"Off","On")</f>
        <v>Off</v>
      </c>
    </row>
    <row r="7755" spans="12:16" x14ac:dyDescent="0.25">
      <c r="L7755" s="57">
        <v>44520</v>
      </c>
      <c r="M7755" s="55">
        <f t="shared" si="390"/>
        <v>2021</v>
      </c>
      <c r="N7755" s="55">
        <f t="shared" si="391"/>
        <v>11</v>
      </c>
      <c r="O7755" s="55">
        <f t="shared" si="392"/>
        <v>7</v>
      </c>
      <c r="P7755" s="54" t="str" cm="1">
        <f t="array" aca="1" ref="P7755" ca="1">IF(OR(O7755=1,O7755=7,INDEX($AD$28:$AO$51,HOUR(L7755)+1,N7755)&lt;&gt;"On",NOT(ISERROR(MATCH(DATE(M7755,N7755,DAY(L7755)),OFFSET($AD$15:$AD$22,0,M7755-$AD$14),0)))),"Off","On")</f>
        <v>Off</v>
      </c>
    </row>
    <row r="7756" spans="12:16" x14ac:dyDescent="0.25">
      <c r="L7756" s="57">
        <v>44520.041666666664</v>
      </c>
      <c r="M7756" s="55">
        <f t="shared" ref="M7756:M7819" si="393">YEAR(L7756)</f>
        <v>2021</v>
      </c>
      <c r="N7756" s="55">
        <f t="shared" ref="N7756:N7819" si="394">MONTH(L7756)</f>
        <v>11</v>
      </c>
      <c r="O7756" s="55">
        <f t="shared" ref="O7756:O7819" si="395">WEEKDAY(L7756)</f>
        <v>7</v>
      </c>
      <c r="P7756" s="54" t="str" cm="1">
        <f t="array" aca="1" ref="P7756" ca="1">IF(OR(O7756=1,O7756=7,INDEX($AD$28:$AO$51,HOUR(L7756)+1,N7756)&lt;&gt;"On",NOT(ISERROR(MATCH(DATE(M7756,N7756,DAY(L7756)),OFFSET($AD$15:$AD$22,0,M7756-$AD$14),0)))),"Off","On")</f>
        <v>Off</v>
      </c>
    </row>
    <row r="7757" spans="12:16" x14ac:dyDescent="0.25">
      <c r="L7757" s="57">
        <v>44520.083333333336</v>
      </c>
      <c r="M7757" s="55">
        <f t="shared" si="393"/>
        <v>2021</v>
      </c>
      <c r="N7757" s="55">
        <f t="shared" si="394"/>
        <v>11</v>
      </c>
      <c r="O7757" s="55">
        <f t="shared" si="395"/>
        <v>7</v>
      </c>
      <c r="P7757" s="54" t="str" cm="1">
        <f t="array" aca="1" ref="P7757" ca="1">IF(OR(O7757=1,O7757=7,INDEX($AD$28:$AO$51,HOUR(L7757)+1,N7757)&lt;&gt;"On",NOT(ISERROR(MATCH(DATE(M7757,N7757,DAY(L7757)),OFFSET($AD$15:$AD$22,0,M7757-$AD$14),0)))),"Off","On")</f>
        <v>Off</v>
      </c>
    </row>
    <row r="7758" spans="12:16" x14ac:dyDescent="0.25">
      <c r="L7758" s="57">
        <v>44520.125</v>
      </c>
      <c r="M7758" s="55">
        <f t="shared" si="393"/>
        <v>2021</v>
      </c>
      <c r="N7758" s="55">
        <f t="shared" si="394"/>
        <v>11</v>
      </c>
      <c r="O7758" s="55">
        <f t="shared" si="395"/>
        <v>7</v>
      </c>
      <c r="P7758" s="54" t="str" cm="1">
        <f t="array" aca="1" ref="P7758" ca="1">IF(OR(O7758=1,O7758=7,INDEX($AD$28:$AO$51,HOUR(L7758)+1,N7758)&lt;&gt;"On",NOT(ISERROR(MATCH(DATE(M7758,N7758,DAY(L7758)),OFFSET($AD$15:$AD$22,0,M7758-$AD$14),0)))),"Off","On")</f>
        <v>Off</v>
      </c>
    </row>
    <row r="7759" spans="12:16" x14ac:dyDescent="0.25">
      <c r="L7759" s="57">
        <v>44520.166666666664</v>
      </c>
      <c r="M7759" s="55">
        <f t="shared" si="393"/>
        <v>2021</v>
      </c>
      <c r="N7759" s="55">
        <f t="shared" si="394"/>
        <v>11</v>
      </c>
      <c r="O7759" s="55">
        <f t="shared" si="395"/>
        <v>7</v>
      </c>
      <c r="P7759" s="54" t="str" cm="1">
        <f t="array" aca="1" ref="P7759" ca="1">IF(OR(O7759=1,O7759=7,INDEX($AD$28:$AO$51,HOUR(L7759)+1,N7759)&lt;&gt;"On",NOT(ISERROR(MATCH(DATE(M7759,N7759,DAY(L7759)),OFFSET($AD$15:$AD$22,0,M7759-$AD$14),0)))),"Off","On")</f>
        <v>Off</v>
      </c>
    </row>
    <row r="7760" spans="12:16" x14ac:dyDescent="0.25">
      <c r="L7760" s="57">
        <v>44520.208333333336</v>
      </c>
      <c r="M7760" s="55">
        <f t="shared" si="393"/>
        <v>2021</v>
      </c>
      <c r="N7760" s="55">
        <f t="shared" si="394"/>
        <v>11</v>
      </c>
      <c r="O7760" s="55">
        <f t="shared" si="395"/>
        <v>7</v>
      </c>
      <c r="P7760" s="54" t="str" cm="1">
        <f t="array" aca="1" ref="P7760" ca="1">IF(OR(O7760=1,O7760=7,INDEX($AD$28:$AO$51,HOUR(L7760)+1,N7760)&lt;&gt;"On",NOT(ISERROR(MATCH(DATE(M7760,N7760,DAY(L7760)),OFFSET($AD$15:$AD$22,0,M7760-$AD$14),0)))),"Off","On")</f>
        <v>Off</v>
      </c>
    </row>
    <row r="7761" spans="12:16" x14ac:dyDescent="0.25">
      <c r="L7761" s="57">
        <v>44520.25</v>
      </c>
      <c r="M7761" s="55">
        <f t="shared" si="393"/>
        <v>2021</v>
      </c>
      <c r="N7761" s="55">
        <f t="shared" si="394"/>
        <v>11</v>
      </c>
      <c r="O7761" s="55">
        <f t="shared" si="395"/>
        <v>7</v>
      </c>
      <c r="P7761" s="54" t="str" cm="1">
        <f t="array" aca="1" ref="P7761" ca="1">IF(OR(O7761=1,O7761=7,INDEX($AD$28:$AO$51,HOUR(L7761)+1,N7761)&lt;&gt;"On",NOT(ISERROR(MATCH(DATE(M7761,N7761,DAY(L7761)),OFFSET($AD$15:$AD$22,0,M7761-$AD$14),0)))),"Off","On")</f>
        <v>Off</v>
      </c>
    </row>
    <row r="7762" spans="12:16" x14ac:dyDescent="0.25">
      <c r="L7762" s="57">
        <v>44520.291666666664</v>
      </c>
      <c r="M7762" s="55">
        <f t="shared" si="393"/>
        <v>2021</v>
      </c>
      <c r="N7762" s="55">
        <f t="shared" si="394"/>
        <v>11</v>
      </c>
      <c r="O7762" s="55">
        <f t="shared" si="395"/>
        <v>7</v>
      </c>
      <c r="P7762" s="54" t="str" cm="1">
        <f t="array" aca="1" ref="P7762" ca="1">IF(OR(O7762=1,O7762=7,INDEX($AD$28:$AO$51,HOUR(L7762)+1,N7762)&lt;&gt;"On",NOT(ISERROR(MATCH(DATE(M7762,N7762,DAY(L7762)),OFFSET($AD$15:$AD$22,0,M7762-$AD$14),0)))),"Off","On")</f>
        <v>Off</v>
      </c>
    </row>
    <row r="7763" spans="12:16" x14ac:dyDescent="0.25">
      <c r="L7763" s="57">
        <v>44520.333333333336</v>
      </c>
      <c r="M7763" s="55">
        <f t="shared" si="393"/>
        <v>2021</v>
      </c>
      <c r="N7763" s="55">
        <f t="shared" si="394"/>
        <v>11</v>
      </c>
      <c r="O7763" s="55">
        <f t="shared" si="395"/>
        <v>7</v>
      </c>
      <c r="P7763" s="54" t="str" cm="1">
        <f t="array" aca="1" ref="P7763" ca="1">IF(OR(O7763=1,O7763=7,INDEX($AD$28:$AO$51,HOUR(L7763)+1,N7763)&lt;&gt;"On",NOT(ISERROR(MATCH(DATE(M7763,N7763,DAY(L7763)),OFFSET($AD$15:$AD$22,0,M7763-$AD$14),0)))),"Off","On")</f>
        <v>Off</v>
      </c>
    </row>
    <row r="7764" spans="12:16" x14ac:dyDescent="0.25">
      <c r="L7764" s="57">
        <v>44520.375</v>
      </c>
      <c r="M7764" s="55">
        <f t="shared" si="393"/>
        <v>2021</v>
      </c>
      <c r="N7764" s="55">
        <f t="shared" si="394"/>
        <v>11</v>
      </c>
      <c r="O7764" s="55">
        <f t="shared" si="395"/>
        <v>7</v>
      </c>
      <c r="P7764" s="54" t="str" cm="1">
        <f t="array" aca="1" ref="P7764" ca="1">IF(OR(O7764=1,O7764=7,INDEX($AD$28:$AO$51,HOUR(L7764)+1,N7764)&lt;&gt;"On",NOT(ISERROR(MATCH(DATE(M7764,N7764,DAY(L7764)),OFFSET($AD$15:$AD$22,0,M7764-$AD$14),0)))),"Off","On")</f>
        <v>Off</v>
      </c>
    </row>
    <row r="7765" spans="12:16" x14ac:dyDescent="0.25">
      <c r="L7765" s="57">
        <v>44520.416666666664</v>
      </c>
      <c r="M7765" s="55">
        <f t="shared" si="393"/>
        <v>2021</v>
      </c>
      <c r="N7765" s="55">
        <f t="shared" si="394"/>
        <v>11</v>
      </c>
      <c r="O7765" s="55">
        <f t="shared" si="395"/>
        <v>7</v>
      </c>
      <c r="P7765" s="54" t="str" cm="1">
        <f t="array" aca="1" ref="P7765" ca="1">IF(OR(O7765=1,O7765=7,INDEX($AD$28:$AO$51,HOUR(L7765)+1,N7765)&lt;&gt;"On",NOT(ISERROR(MATCH(DATE(M7765,N7765,DAY(L7765)),OFFSET($AD$15:$AD$22,0,M7765-$AD$14),0)))),"Off","On")</f>
        <v>Off</v>
      </c>
    </row>
    <row r="7766" spans="12:16" x14ac:dyDescent="0.25">
      <c r="L7766" s="57">
        <v>44520.458333333336</v>
      </c>
      <c r="M7766" s="55">
        <f t="shared" si="393"/>
        <v>2021</v>
      </c>
      <c r="N7766" s="55">
        <f t="shared" si="394"/>
        <v>11</v>
      </c>
      <c r="O7766" s="55">
        <f t="shared" si="395"/>
        <v>7</v>
      </c>
      <c r="P7766" s="54" t="str" cm="1">
        <f t="array" aca="1" ref="P7766" ca="1">IF(OR(O7766=1,O7766=7,INDEX($AD$28:$AO$51,HOUR(L7766)+1,N7766)&lt;&gt;"On",NOT(ISERROR(MATCH(DATE(M7766,N7766,DAY(L7766)),OFFSET($AD$15:$AD$22,0,M7766-$AD$14),0)))),"Off","On")</f>
        <v>Off</v>
      </c>
    </row>
    <row r="7767" spans="12:16" x14ac:dyDescent="0.25">
      <c r="L7767" s="57">
        <v>44520.5</v>
      </c>
      <c r="M7767" s="55">
        <f t="shared" si="393"/>
        <v>2021</v>
      </c>
      <c r="N7767" s="55">
        <f t="shared" si="394"/>
        <v>11</v>
      </c>
      <c r="O7767" s="55">
        <f t="shared" si="395"/>
        <v>7</v>
      </c>
      <c r="P7767" s="54" t="str" cm="1">
        <f t="array" aca="1" ref="P7767" ca="1">IF(OR(O7767=1,O7767=7,INDEX($AD$28:$AO$51,HOUR(L7767)+1,N7767)&lt;&gt;"On",NOT(ISERROR(MATCH(DATE(M7767,N7767,DAY(L7767)),OFFSET($AD$15:$AD$22,0,M7767-$AD$14),0)))),"Off","On")</f>
        <v>Off</v>
      </c>
    </row>
    <row r="7768" spans="12:16" x14ac:dyDescent="0.25">
      <c r="L7768" s="57">
        <v>44520.541666666664</v>
      </c>
      <c r="M7768" s="55">
        <f t="shared" si="393"/>
        <v>2021</v>
      </c>
      <c r="N7768" s="55">
        <f t="shared" si="394"/>
        <v>11</v>
      </c>
      <c r="O7768" s="55">
        <f t="shared" si="395"/>
        <v>7</v>
      </c>
      <c r="P7768" s="54" t="str" cm="1">
        <f t="array" aca="1" ref="P7768" ca="1">IF(OR(O7768=1,O7768=7,INDEX($AD$28:$AO$51,HOUR(L7768)+1,N7768)&lt;&gt;"On",NOT(ISERROR(MATCH(DATE(M7768,N7768,DAY(L7768)),OFFSET($AD$15:$AD$22,0,M7768-$AD$14),0)))),"Off","On")</f>
        <v>Off</v>
      </c>
    </row>
    <row r="7769" spans="12:16" x14ac:dyDescent="0.25">
      <c r="L7769" s="57">
        <v>44520.583333333336</v>
      </c>
      <c r="M7769" s="55">
        <f t="shared" si="393"/>
        <v>2021</v>
      </c>
      <c r="N7769" s="55">
        <f t="shared" si="394"/>
        <v>11</v>
      </c>
      <c r="O7769" s="55">
        <f t="shared" si="395"/>
        <v>7</v>
      </c>
      <c r="P7769" s="54" t="str" cm="1">
        <f t="array" aca="1" ref="P7769" ca="1">IF(OR(O7769=1,O7769=7,INDEX($AD$28:$AO$51,HOUR(L7769)+1,N7769)&lt;&gt;"On",NOT(ISERROR(MATCH(DATE(M7769,N7769,DAY(L7769)),OFFSET($AD$15:$AD$22,0,M7769-$AD$14),0)))),"Off","On")</f>
        <v>Off</v>
      </c>
    </row>
    <row r="7770" spans="12:16" x14ac:dyDescent="0.25">
      <c r="L7770" s="57">
        <v>44520.625</v>
      </c>
      <c r="M7770" s="55">
        <f t="shared" si="393"/>
        <v>2021</v>
      </c>
      <c r="N7770" s="55">
        <f t="shared" si="394"/>
        <v>11</v>
      </c>
      <c r="O7770" s="55">
        <f t="shared" si="395"/>
        <v>7</v>
      </c>
      <c r="P7770" s="54" t="str" cm="1">
        <f t="array" aca="1" ref="P7770" ca="1">IF(OR(O7770=1,O7770=7,INDEX($AD$28:$AO$51,HOUR(L7770)+1,N7770)&lt;&gt;"On",NOT(ISERROR(MATCH(DATE(M7770,N7770,DAY(L7770)),OFFSET($AD$15:$AD$22,0,M7770-$AD$14),0)))),"Off","On")</f>
        <v>Off</v>
      </c>
    </row>
    <row r="7771" spans="12:16" x14ac:dyDescent="0.25">
      <c r="L7771" s="57">
        <v>44520.666666666664</v>
      </c>
      <c r="M7771" s="55">
        <f t="shared" si="393"/>
        <v>2021</v>
      </c>
      <c r="N7771" s="55">
        <f t="shared" si="394"/>
        <v>11</v>
      </c>
      <c r="O7771" s="55">
        <f t="shared" si="395"/>
        <v>7</v>
      </c>
      <c r="P7771" s="54" t="str" cm="1">
        <f t="array" aca="1" ref="P7771" ca="1">IF(OR(O7771=1,O7771=7,INDEX($AD$28:$AO$51,HOUR(L7771)+1,N7771)&lt;&gt;"On",NOT(ISERROR(MATCH(DATE(M7771,N7771,DAY(L7771)),OFFSET($AD$15:$AD$22,0,M7771-$AD$14),0)))),"Off","On")</f>
        <v>Off</v>
      </c>
    </row>
    <row r="7772" spans="12:16" x14ac:dyDescent="0.25">
      <c r="L7772" s="57">
        <v>44520.708333333336</v>
      </c>
      <c r="M7772" s="55">
        <f t="shared" si="393"/>
        <v>2021</v>
      </c>
      <c r="N7772" s="55">
        <f t="shared" si="394"/>
        <v>11</v>
      </c>
      <c r="O7772" s="55">
        <f t="shared" si="395"/>
        <v>7</v>
      </c>
      <c r="P7772" s="54" t="str" cm="1">
        <f t="array" aca="1" ref="P7772" ca="1">IF(OR(O7772=1,O7772=7,INDEX($AD$28:$AO$51,HOUR(L7772)+1,N7772)&lt;&gt;"On",NOT(ISERROR(MATCH(DATE(M7772,N7772,DAY(L7772)),OFFSET($AD$15:$AD$22,0,M7772-$AD$14),0)))),"Off","On")</f>
        <v>Off</v>
      </c>
    </row>
    <row r="7773" spans="12:16" x14ac:dyDescent="0.25">
      <c r="L7773" s="57">
        <v>44520.75</v>
      </c>
      <c r="M7773" s="55">
        <f t="shared" si="393"/>
        <v>2021</v>
      </c>
      <c r="N7773" s="55">
        <f t="shared" si="394"/>
        <v>11</v>
      </c>
      <c r="O7773" s="55">
        <f t="shared" si="395"/>
        <v>7</v>
      </c>
      <c r="P7773" s="54" t="str" cm="1">
        <f t="array" aca="1" ref="P7773" ca="1">IF(OR(O7773=1,O7773=7,INDEX($AD$28:$AO$51,HOUR(L7773)+1,N7773)&lt;&gt;"On",NOT(ISERROR(MATCH(DATE(M7773,N7773,DAY(L7773)),OFFSET($AD$15:$AD$22,0,M7773-$AD$14),0)))),"Off","On")</f>
        <v>Off</v>
      </c>
    </row>
    <row r="7774" spans="12:16" x14ac:dyDescent="0.25">
      <c r="L7774" s="57">
        <v>44520.791666666664</v>
      </c>
      <c r="M7774" s="55">
        <f t="shared" si="393"/>
        <v>2021</v>
      </c>
      <c r="N7774" s="55">
        <f t="shared" si="394"/>
        <v>11</v>
      </c>
      <c r="O7774" s="55">
        <f t="shared" si="395"/>
        <v>7</v>
      </c>
      <c r="P7774" s="54" t="str" cm="1">
        <f t="array" aca="1" ref="P7774" ca="1">IF(OR(O7774=1,O7774=7,INDEX($AD$28:$AO$51,HOUR(L7774)+1,N7774)&lt;&gt;"On",NOT(ISERROR(MATCH(DATE(M7774,N7774,DAY(L7774)),OFFSET($AD$15:$AD$22,0,M7774-$AD$14),0)))),"Off","On")</f>
        <v>Off</v>
      </c>
    </row>
    <row r="7775" spans="12:16" x14ac:dyDescent="0.25">
      <c r="L7775" s="57">
        <v>44520.833333333336</v>
      </c>
      <c r="M7775" s="55">
        <f t="shared" si="393"/>
        <v>2021</v>
      </c>
      <c r="N7775" s="55">
        <f t="shared" si="394"/>
        <v>11</v>
      </c>
      <c r="O7775" s="55">
        <f t="shared" si="395"/>
        <v>7</v>
      </c>
      <c r="P7775" s="54" t="str" cm="1">
        <f t="array" aca="1" ref="P7775" ca="1">IF(OR(O7775=1,O7775=7,INDEX($AD$28:$AO$51,HOUR(L7775)+1,N7775)&lt;&gt;"On",NOT(ISERROR(MATCH(DATE(M7775,N7775,DAY(L7775)),OFFSET($AD$15:$AD$22,0,M7775-$AD$14),0)))),"Off","On")</f>
        <v>Off</v>
      </c>
    </row>
    <row r="7776" spans="12:16" x14ac:dyDescent="0.25">
      <c r="L7776" s="57">
        <v>44520.875</v>
      </c>
      <c r="M7776" s="55">
        <f t="shared" si="393"/>
        <v>2021</v>
      </c>
      <c r="N7776" s="55">
        <f t="shared" si="394"/>
        <v>11</v>
      </c>
      <c r="O7776" s="55">
        <f t="shared" si="395"/>
        <v>7</v>
      </c>
      <c r="P7776" s="54" t="str" cm="1">
        <f t="array" aca="1" ref="P7776" ca="1">IF(OR(O7776=1,O7776=7,INDEX($AD$28:$AO$51,HOUR(L7776)+1,N7776)&lt;&gt;"On",NOT(ISERROR(MATCH(DATE(M7776,N7776,DAY(L7776)),OFFSET($AD$15:$AD$22,0,M7776-$AD$14),0)))),"Off","On")</f>
        <v>Off</v>
      </c>
    </row>
    <row r="7777" spans="12:16" x14ac:dyDescent="0.25">
      <c r="L7777" s="57">
        <v>44520.916666666664</v>
      </c>
      <c r="M7777" s="55">
        <f t="shared" si="393"/>
        <v>2021</v>
      </c>
      <c r="N7777" s="55">
        <f t="shared" si="394"/>
        <v>11</v>
      </c>
      <c r="O7777" s="55">
        <f t="shared" si="395"/>
        <v>7</v>
      </c>
      <c r="P7777" s="54" t="str" cm="1">
        <f t="array" aca="1" ref="P7777" ca="1">IF(OR(O7777=1,O7777=7,INDEX($AD$28:$AO$51,HOUR(L7777)+1,N7777)&lt;&gt;"On",NOT(ISERROR(MATCH(DATE(M7777,N7777,DAY(L7777)),OFFSET($AD$15:$AD$22,0,M7777-$AD$14),0)))),"Off","On")</f>
        <v>Off</v>
      </c>
    </row>
    <row r="7778" spans="12:16" x14ac:dyDescent="0.25">
      <c r="L7778" s="57">
        <v>44520.958333333336</v>
      </c>
      <c r="M7778" s="55">
        <f t="shared" si="393"/>
        <v>2021</v>
      </c>
      <c r="N7778" s="55">
        <f t="shared" si="394"/>
        <v>11</v>
      </c>
      <c r="O7778" s="55">
        <f t="shared" si="395"/>
        <v>7</v>
      </c>
      <c r="P7778" s="54" t="str" cm="1">
        <f t="array" aca="1" ref="P7778" ca="1">IF(OR(O7778=1,O7778=7,INDEX($AD$28:$AO$51,HOUR(L7778)+1,N7778)&lt;&gt;"On",NOT(ISERROR(MATCH(DATE(M7778,N7778,DAY(L7778)),OFFSET($AD$15:$AD$22,0,M7778-$AD$14),0)))),"Off","On")</f>
        <v>Off</v>
      </c>
    </row>
    <row r="7779" spans="12:16" x14ac:dyDescent="0.25">
      <c r="L7779" s="57">
        <v>44521</v>
      </c>
      <c r="M7779" s="55">
        <f t="shared" si="393"/>
        <v>2021</v>
      </c>
      <c r="N7779" s="55">
        <f t="shared" si="394"/>
        <v>11</v>
      </c>
      <c r="O7779" s="55">
        <f t="shared" si="395"/>
        <v>1</v>
      </c>
      <c r="P7779" s="54" t="str" cm="1">
        <f t="array" aca="1" ref="P7779" ca="1">IF(OR(O7779=1,O7779=7,INDEX($AD$28:$AO$51,HOUR(L7779)+1,N7779)&lt;&gt;"On",NOT(ISERROR(MATCH(DATE(M7779,N7779,DAY(L7779)),OFFSET($AD$15:$AD$22,0,M7779-$AD$14),0)))),"Off","On")</f>
        <v>Off</v>
      </c>
    </row>
    <row r="7780" spans="12:16" x14ac:dyDescent="0.25">
      <c r="L7780" s="57">
        <v>44521.041666666664</v>
      </c>
      <c r="M7780" s="55">
        <f t="shared" si="393"/>
        <v>2021</v>
      </c>
      <c r="N7780" s="55">
        <f t="shared" si="394"/>
        <v>11</v>
      </c>
      <c r="O7780" s="55">
        <f t="shared" si="395"/>
        <v>1</v>
      </c>
      <c r="P7780" s="54" t="str" cm="1">
        <f t="array" aca="1" ref="P7780" ca="1">IF(OR(O7780=1,O7780=7,INDEX($AD$28:$AO$51,HOUR(L7780)+1,N7780)&lt;&gt;"On",NOT(ISERROR(MATCH(DATE(M7780,N7780,DAY(L7780)),OFFSET($AD$15:$AD$22,0,M7780-$AD$14),0)))),"Off","On")</f>
        <v>Off</v>
      </c>
    </row>
    <row r="7781" spans="12:16" x14ac:dyDescent="0.25">
      <c r="L7781" s="57">
        <v>44521.083333333336</v>
      </c>
      <c r="M7781" s="55">
        <f t="shared" si="393"/>
        <v>2021</v>
      </c>
      <c r="N7781" s="55">
        <f t="shared" si="394"/>
        <v>11</v>
      </c>
      <c r="O7781" s="55">
        <f t="shared" si="395"/>
        <v>1</v>
      </c>
      <c r="P7781" s="54" t="str" cm="1">
        <f t="array" aca="1" ref="P7781" ca="1">IF(OR(O7781=1,O7781=7,INDEX($AD$28:$AO$51,HOUR(L7781)+1,N7781)&lt;&gt;"On",NOT(ISERROR(MATCH(DATE(M7781,N7781,DAY(L7781)),OFFSET($AD$15:$AD$22,0,M7781-$AD$14),0)))),"Off","On")</f>
        <v>Off</v>
      </c>
    </row>
    <row r="7782" spans="12:16" x14ac:dyDescent="0.25">
      <c r="L7782" s="57">
        <v>44521.125</v>
      </c>
      <c r="M7782" s="55">
        <f t="shared" si="393"/>
        <v>2021</v>
      </c>
      <c r="N7782" s="55">
        <f t="shared" si="394"/>
        <v>11</v>
      </c>
      <c r="O7782" s="55">
        <f t="shared" si="395"/>
        <v>1</v>
      </c>
      <c r="P7782" s="54" t="str" cm="1">
        <f t="array" aca="1" ref="P7782" ca="1">IF(OR(O7782=1,O7782=7,INDEX($AD$28:$AO$51,HOUR(L7782)+1,N7782)&lt;&gt;"On",NOT(ISERROR(MATCH(DATE(M7782,N7782,DAY(L7782)),OFFSET($AD$15:$AD$22,0,M7782-$AD$14),0)))),"Off","On")</f>
        <v>Off</v>
      </c>
    </row>
    <row r="7783" spans="12:16" x14ac:dyDescent="0.25">
      <c r="L7783" s="57">
        <v>44521.166666666664</v>
      </c>
      <c r="M7783" s="55">
        <f t="shared" si="393"/>
        <v>2021</v>
      </c>
      <c r="N7783" s="55">
        <f t="shared" si="394"/>
        <v>11</v>
      </c>
      <c r="O7783" s="55">
        <f t="shared" si="395"/>
        <v>1</v>
      </c>
      <c r="P7783" s="54" t="str" cm="1">
        <f t="array" aca="1" ref="P7783" ca="1">IF(OR(O7783=1,O7783=7,INDEX($AD$28:$AO$51,HOUR(L7783)+1,N7783)&lt;&gt;"On",NOT(ISERROR(MATCH(DATE(M7783,N7783,DAY(L7783)),OFFSET($AD$15:$AD$22,0,M7783-$AD$14),0)))),"Off","On")</f>
        <v>Off</v>
      </c>
    </row>
    <row r="7784" spans="12:16" x14ac:dyDescent="0.25">
      <c r="L7784" s="57">
        <v>44521.208333333336</v>
      </c>
      <c r="M7784" s="55">
        <f t="shared" si="393"/>
        <v>2021</v>
      </c>
      <c r="N7784" s="55">
        <f t="shared" si="394"/>
        <v>11</v>
      </c>
      <c r="O7784" s="55">
        <f t="shared" si="395"/>
        <v>1</v>
      </c>
      <c r="P7784" s="54" t="str" cm="1">
        <f t="array" aca="1" ref="P7784" ca="1">IF(OR(O7784=1,O7784=7,INDEX($AD$28:$AO$51,HOUR(L7784)+1,N7784)&lt;&gt;"On",NOT(ISERROR(MATCH(DATE(M7784,N7784,DAY(L7784)),OFFSET($AD$15:$AD$22,0,M7784-$AD$14),0)))),"Off","On")</f>
        <v>Off</v>
      </c>
    </row>
    <row r="7785" spans="12:16" x14ac:dyDescent="0.25">
      <c r="L7785" s="57">
        <v>44521.25</v>
      </c>
      <c r="M7785" s="55">
        <f t="shared" si="393"/>
        <v>2021</v>
      </c>
      <c r="N7785" s="55">
        <f t="shared" si="394"/>
        <v>11</v>
      </c>
      <c r="O7785" s="55">
        <f t="shared" si="395"/>
        <v>1</v>
      </c>
      <c r="P7785" s="54" t="str" cm="1">
        <f t="array" aca="1" ref="P7785" ca="1">IF(OR(O7785=1,O7785=7,INDEX($AD$28:$AO$51,HOUR(L7785)+1,N7785)&lt;&gt;"On",NOT(ISERROR(MATCH(DATE(M7785,N7785,DAY(L7785)),OFFSET($AD$15:$AD$22,0,M7785-$AD$14),0)))),"Off","On")</f>
        <v>Off</v>
      </c>
    </row>
    <row r="7786" spans="12:16" x14ac:dyDescent="0.25">
      <c r="L7786" s="57">
        <v>44521.291666666664</v>
      </c>
      <c r="M7786" s="55">
        <f t="shared" si="393"/>
        <v>2021</v>
      </c>
      <c r="N7786" s="55">
        <f t="shared" si="394"/>
        <v>11</v>
      </c>
      <c r="O7786" s="55">
        <f t="shared" si="395"/>
        <v>1</v>
      </c>
      <c r="P7786" s="54" t="str" cm="1">
        <f t="array" aca="1" ref="P7786" ca="1">IF(OR(O7786=1,O7786=7,INDEX($AD$28:$AO$51,HOUR(L7786)+1,N7786)&lt;&gt;"On",NOT(ISERROR(MATCH(DATE(M7786,N7786,DAY(L7786)),OFFSET($AD$15:$AD$22,0,M7786-$AD$14),0)))),"Off","On")</f>
        <v>Off</v>
      </c>
    </row>
    <row r="7787" spans="12:16" x14ac:dyDescent="0.25">
      <c r="L7787" s="57">
        <v>44521.333333333336</v>
      </c>
      <c r="M7787" s="55">
        <f t="shared" si="393"/>
        <v>2021</v>
      </c>
      <c r="N7787" s="55">
        <f t="shared" si="394"/>
        <v>11</v>
      </c>
      <c r="O7787" s="55">
        <f t="shared" si="395"/>
        <v>1</v>
      </c>
      <c r="P7787" s="54" t="str" cm="1">
        <f t="array" aca="1" ref="P7787" ca="1">IF(OR(O7787=1,O7787=7,INDEX($AD$28:$AO$51,HOUR(L7787)+1,N7787)&lt;&gt;"On",NOT(ISERROR(MATCH(DATE(M7787,N7787,DAY(L7787)),OFFSET($AD$15:$AD$22,0,M7787-$AD$14),0)))),"Off","On")</f>
        <v>Off</v>
      </c>
    </row>
    <row r="7788" spans="12:16" x14ac:dyDescent="0.25">
      <c r="L7788" s="57">
        <v>44521.375</v>
      </c>
      <c r="M7788" s="55">
        <f t="shared" si="393"/>
        <v>2021</v>
      </c>
      <c r="N7788" s="55">
        <f t="shared" si="394"/>
        <v>11</v>
      </c>
      <c r="O7788" s="55">
        <f t="shared" si="395"/>
        <v>1</v>
      </c>
      <c r="P7788" s="54" t="str" cm="1">
        <f t="array" aca="1" ref="P7788" ca="1">IF(OR(O7788=1,O7788=7,INDEX($AD$28:$AO$51,HOUR(L7788)+1,N7788)&lt;&gt;"On",NOT(ISERROR(MATCH(DATE(M7788,N7788,DAY(L7788)),OFFSET($AD$15:$AD$22,0,M7788-$AD$14),0)))),"Off","On")</f>
        <v>Off</v>
      </c>
    </row>
    <row r="7789" spans="12:16" x14ac:dyDescent="0.25">
      <c r="L7789" s="57">
        <v>44521.416666666664</v>
      </c>
      <c r="M7789" s="55">
        <f t="shared" si="393"/>
        <v>2021</v>
      </c>
      <c r="N7789" s="55">
        <f t="shared" si="394"/>
        <v>11</v>
      </c>
      <c r="O7789" s="55">
        <f t="shared" si="395"/>
        <v>1</v>
      </c>
      <c r="P7789" s="54" t="str" cm="1">
        <f t="array" aca="1" ref="P7789" ca="1">IF(OR(O7789=1,O7789=7,INDEX($AD$28:$AO$51,HOUR(L7789)+1,N7789)&lt;&gt;"On",NOT(ISERROR(MATCH(DATE(M7789,N7789,DAY(L7789)),OFFSET($AD$15:$AD$22,0,M7789-$AD$14),0)))),"Off","On")</f>
        <v>Off</v>
      </c>
    </row>
    <row r="7790" spans="12:16" x14ac:dyDescent="0.25">
      <c r="L7790" s="57">
        <v>44521.458333333336</v>
      </c>
      <c r="M7790" s="55">
        <f t="shared" si="393"/>
        <v>2021</v>
      </c>
      <c r="N7790" s="55">
        <f t="shared" si="394"/>
        <v>11</v>
      </c>
      <c r="O7790" s="55">
        <f t="shared" si="395"/>
        <v>1</v>
      </c>
      <c r="P7790" s="54" t="str" cm="1">
        <f t="array" aca="1" ref="P7790" ca="1">IF(OR(O7790=1,O7790=7,INDEX($AD$28:$AO$51,HOUR(L7790)+1,N7790)&lt;&gt;"On",NOT(ISERROR(MATCH(DATE(M7790,N7790,DAY(L7790)),OFFSET($AD$15:$AD$22,0,M7790-$AD$14),0)))),"Off","On")</f>
        <v>Off</v>
      </c>
    </row>
    <row r="7791" spans="12:16" x14ac:dyDescent="0.25">
      <c r="L7791" s="57">
        <v>44521.5</v>
      </c>
      <c r="M7791" s="55">
        <f t="shared" si="393"/>
        <v>2021</v>
      </c>
      <c r="N7791" s="55">
        <f t="shared" si="394"/>
        <v>11</v>
      </c>
      <c r="O7791" s="55">
        <f t="shared" si="395"/>
        <v>1</v>
      </c>
      <c r="P7791" s="54" t="str" cm="1">
        <f t="array" aca="1" ref="P7791" ca="1">IF(OR(O7791=1,O7791=7,INDEX($AD$28:$AO$51,HOUR(L7791)+1,N7791)&lt;&gt;"On",NOT(ISERROR(MATCH(DATE(M7791,N7791,DAY(L7791)),OFFSET($AD$15:$AD$22,0,M7791-$AD$14),0)))),"Off","On")</f>
        <v>Off</v>
      </c>
    </row>
    <row r="7792" spans="12:16" x14ac:dyDescent="0.25">
      <c r="L7792" s="57">
        <v>44521.541666666664</v>
      </c>
      <c r="M7792" s="55">
        <f t="shared" si="393"/>
        <v>2021</v>
      </c>
      <c r="N7792" s="55">
        <f t="shared" si="394"/>
        <v>11</v>
      </c>
      <c r="O7792" s="55">
        <f t="shared" si="395"/>
        <v>1</v>
      </c>
      <c r="P7792" s="54" t="str" cm="1">
        <f t="array" aca="1" ref="P7792" ca="1">IF(OR(O7792=1,O7792=7,INDEX($AD$28:$AO$51,HOUR(L7792)+1,N7792)&lt;&gt;"On",NOT(ISERROR(MATCH(DATE(M7792,N7792,DAY(L7792)),OFFSET($AD$15:$AD$22,0,M7792-$AD$14),0)))),"Off","On")</f>
        <v>Off</v>
      </c>
    </row>
    <row r="7793" spans="12:16" x14ac:dyDescent="0.25">
      <c r="L7793" s="57">
        <v>44521.583333333336</v>
      </c>
      <c r="M7793" s="55">
        <f t="shared" si="393"/>
        <v>2021</v>
      </c>
      <c r="N7793" s="55">
        <f t="shared" si="394"/>
        <v>11</v>
      </c>
      <c r="O7793" s="55">
        <f t="shared" si="395"/>
        <v>1</v>
      </c>
      <c r="P7793" s="54" t="str" cm="1">
        <f t="array" aca="1" ref="P7793" ca="1">IF(OR(O7793=1,O7793=7,INDEX($AD$28:$AO$51,HOUR(L7793)+1,N7793)&lt;&gt;"On",NOT(ISERROR(MATCH(DATE(M7793,N7793,DAY(L7793)),OFFSET($AD$15:$AD$22,0,M7793-$AD$14),0)))),"Off","On")</f>
        <v>Off</v>
      </c>
    </row>
    <row r="7794" spans="12:16" x14ac:dyDescent="0.25">
      <c r="L7794" s="57">
        <v>44521.625</v>
      </c>
      <c r="M7794" s="55">
        <f t="shared" si="393"/>
        <v>2021</v>
      </c>
      <c r="N7794" s="55">
        <f t="shared" si="394"/>
        <v>11</v>
      </c>
      <c r="O7794" s="55">
        <f t="shared" si="395"/>
        <v>1</v>
      </c>
      <c r="P7794" s="54" t="str" cm="1">
        <f t="array" aca="1" ref="P7794" ca="1">IF(OR(O7794=1,O7794=7,INDEX($AD$28:$AO$51,HOUR(L7794)+1,N7794)&lt;&gt;"On",NOT(ISERROR(MATCH(DATE(M7794,N7794,DAY(L7794)),OFFSET($AD$15:$AD$22,0,M7794-$AD$14),0)))),"Off","On")</f>
        <v>Off</v>
      </c>
    </row>
    <row r="7795" spans="12:16" x14ac:dyDescent="0.25">
      <c r="L7795" s="57">
        <v>44521.666666666664</v>
      </c>
      <c r="M7795" s="55">
        <f t="shared" si="393"/>
        <v>2021</v>
      </c>
      <c r="N7795" s="55">
        <f t="shared" si="394"/>
        <v>11</v>
      </c>
      <c r="O7795" s="55">
        <f t="shared" si="395"/>
        <v>1</v>
      </c>
      <c r="P7795" s="54" t="str" cm="1">
        <f t="array" aca="1" ref="P7795" ca="1">IF(OR(O7795=1,O7795=7,INDEX($AD$28:$AO$51,HOUR(L7795)+1,N7795)&lt;&gt;"On",NOT(ISERROR(MATCH(DATE(M7795,N7795,DAY(L7795)),OFFSET($AD$15:$AD$22,0,M7795-$AD$14),0)))),"Off","On")</f>
        <v>Off</v>
      </c>
    </row>
    <row r="7796" spans="12:16" x14ac:dyDescent="0.25">
      <c r="L7796" s="57">
        <v>44521.708333333336</v>
      </c>
      <c r="M7796" s="55">
        <f t="shared" si="393"/>
        <v>2021</v>
      </c>
      <c r="N7796" s="55">
        <f t="shared" si="394"/>
        <v>11</v>
      </c>
      <c r="O7796" s="55">
        <f t="shared" si="395"/>
        <v>1</v>
      </c>
      <c r="P7796" s="54" t="str" cm="1">
        <f t="array" aca="1" ref="P7796" ca="1">IF(OR(O7796=1,O7796=7,INDEX($AD$28:$AO$51,HOUR(L7796)+1,N7796)&lt;&gt;"On",NOT(ISERROR(MATCH(DATE(M7796,N7796,DAY(L7796)),OFFSET($AD$15:$AD$22,0,M7796-$AD$14),0)))),"Off","On")</f>
        <v>Off</v>
      </c>
    </row>
    <row r="7797" spans="12:16" x14ac:dyDescent="0.25">
      <c r="L7797" s="57">
        <v>44521.75</v>
      </c>
      <c r="M7797" s="55">
        <f t="shared" si="393"/>
        <v>2021</v>
      </c>
      <c r="N7797" s="55">
        <f t="shared" si="394"/>
        <v>11</v>
      </c>
      <c r="O7797" s="55">
        <f t="shared" si="395"/>
        <v>1</v>
      </c>
      <c r="P7797" s="54" t="str" cm="1">
        <f t="array" aca="1" ref="P7797" ca="1">IF(OR(O7797=1,O7797=7,INDEX($AD$28:$AO$51,HOUR(L7797)+1,N7797)&lt;&gt;"On",NOT(ISERROR(MATCH(DATE(M7797,N7797,DAY(L7797)),OFFSET($AD$15:$AD$22,0,M7797-$AD$14),0)))),"Off","On")</f>
        <v>Off</v>
      </c>
    </row>
    <row r="7798" spans="12:16" x14ac:dyDescent="0.25">
      <c r="L7798" s="57">
        <v>44521.791666666664</v>
      </c>
      <c r="M7798" s="55">
        <f t="shared" si="393"/>
        <v>2021</v>
      </c>
      <c r="N7798" s="55">
        <f t="shared" si="394"/>
        <v>11</v>
      </c>
      <c r="O7798" s="55">
        <f t="shared" si="395"/>
        <v>1</v>
      </c>
      <c r="P7798" s="54" t="str" cm="1">
        <f t="array" aca="1" ref="P7798" ca="1">IF(OR(O7798=1,O7798=7,INDEX($AD$28:$AO$51,HOUR(L7798)+1,N7798)&lt;&gt;"On",NOT(ISERROR(MATCH(DATE(M7798,N7798,DAY(L7798)),OFFSET($AD$15:$AD$22,0,M7798-$AD$14),0)))),"Off","On")</f>
        <v>Off</v>
      </c>
    </row>
    <row r="7799" spans="12:16" x14ac:dyDescent="0.25">
      <c r="L7799" s="57">
        <v>44521.833333333336</v>
      </c>
      <c r="M7799" s="55">
        <f t="shared" si="393"/>
        <v>2021</v>
      </c>
      <c r="N7799" s="55">
        <f t="shared" si="394"/>
        <v>11</v>
      </c>
      <c r="O7799" s="55">
        <f t="shared" si="395"/>
        <v>1</v>
      </c>
      <c r="P7799" s="54" t="str" cm="1">
        <f t="array" aca="1" ref="P7799" ca="1">IF(OR(O7799=1,O7799=7,INDEX($AD$28:$AO$51,HOUR(L7799)+1,N7799)&lt;&gt;"On",NOT(ISERROR(MATCH(DATE(M7799,N7799,DAY(L7799)),OFFSET($AD$15:$AD$22,0,M7799-$AD$14),0)))),"Off","On")</f>
        <v>Off</v>
      </c>
    </row>
    <row r="7800" spans="12:16" x14ac:dyDescent="0.25">
      <c r="L7800" s="57">
        <v>44521.875</v>
      </c>
      <c r="M7800" s="55">
        <f t="shared" si="393"/>
        <v>2021</v>
      </c>
      <c r="N7800" s="55">
        <f t="shared" si="394"/>
        <v>11</v>
      </c>
      <c r="O7800" s="55">
        <f t="shared" si="395"/>
        <v>1</v>
      </c>
      <c r="P7800" s="54" t="str" cm="1">
        <f t="array" aca="1" ref="P7800" ca="1">IF(OR(O7800=1,O7800=7,INDEX($AD$28:$AO$51,HOUR(L7800)+1,N7800)&lt;&gt;"On",NOT(ISERROR(MATCH(DATE(M7800,N7800,DAY(L7800)),OFFSET($AD$15:$AD$22,0,M7800-$AD$14),0)))),"Off","On")</f>
        <v>Off</v>
      </c>
    </row>
    <row r="7801" spans="12:16" x14ac:dyDescent="0.25">
      <c r="L7801" s="57">
        <v>44521.916666666664</v>
      </c>
      <c r="M7801" s="55">
        <f t="shared" si="393"/>
        <v>2021</v>
      </c>
      <c r="N7801" s="55">
        <f t="shared" si="394"/>
        <v>11</v>
      </c>
      <c r="O7801" s="55">
        <f t="shared" si="395"/>
        <v>1</v>
      </c>
      <c r="P7801" s="54" t="str" cm="1">
        <f t="array" aca="1" ref="P7801" ca="1">IF(OR(O7801=1,O7801=7,INDEX($AD$28:$AO$51,HOUR(L7801)+1,N7801)&lt;&gt;"On",NOT(ISERROR(MATCH(DATE(M7801,N7801,DAY(L7801)),OFFSET($AD$15:$AD$22,0,M7801-$AD$14),0)))),"Off","On")</f>
        <v>Off</v>
      </c>
    </row>
    <row r="7802" spans="12:16" x14ac:dyDescent="0.25">
      <c r="L7802" s="57">
        <v>44521.958333333336</v>
      </c>
      <c r="M7802" s="55">
        <f t="shared" si="393"/>
        <v>2021</v>
      </c>
      <c r="N7802" s="55">
        <f t="shared" si="394"/>
        <v>11</v>
      </c>
      <c r="O7802" s="55">
        <f t="shared" si="395"/>
        <v>1</v>
      </c>
      <c r="P7802" s="54" t="str" cm="1">
        <f t="array" aca="1" ref="P7802" ca="1">IF(OR(O7802=1,O7802=7,INDEX($AD$28:$AO$51,HOUR(L7802)+1,N7802)&lt;&gt;"On",NOT(ISERROR(MATCH(DATE(M7802,N7802,DAY(L7802)),OFFSET($AD$15:$AD$22,0,M7802-$AD$14),0)))),"Off","On")</f>
        <v>Off</v>
      </c>
    </row>
    <row r="7803" spans="12:16" x14ac:dyDescent="0.25">
      <c r="L7803" s="57">
        <v>44522</v>
      </c>
      <c r="M7803" s="55">
        <f t="shared" si="393"/>
        <v>2021</v>
      </c>
      <c r="N7803" s="55">
        <f t="shared" si="394"/>
        <v>11</v>
      </c>
      <c r="O7803" s="55">
        <f t="shared" si="395"/>
        <v>2</v>
      </c>
      <c r="P7803" s="54" t="str" cm="1">
        <f t="array" aca="1" ref="P7803" ca="1">IF(OR(O7803=1,O7803=7,INDEX($AD$28:$AO$51,HOUR(L7803)+1,N7803)&lt;&gt;"On",NOT(ISERROR(MATCH(DATE(M7803,N7803,DAY(L7803)),OFFSET($AD$15:$AD$22,0,M7803-$AD$14),0)))),"Off","On")</f>
        <v>Off</v>
      </c>
    </row>
    <row r="7804" spans="12:16" x14ac:dyDescent="0.25">
      <c r="L7804" s="57">
        <v>44522.041666666664</v>
      </c>
      <c r="M7804" s="55">
        <f t="shared" si="393"/>
        <v>2021</v>
      </c>
      <c r="N7804" s="55">
        <f t="shared" si="394"/>
        <v>11</v>
      </c>
      <c r="O7804" s="55">
        <f t="shared" si="395"/>
        <v>2</v>
      </c>
      <c r="P7804" s="54" t="str" cm="1">
        <f t="array" aca="1" ref="P7804" ca="1">IF(OR(O7804=1,O7804=7,INDEX($AD$28:$AO$51,HOUR(L7804)+1,N7804)&lt;&gt;"On",NOT(ISERROR(MATCH(DATE(M7804,N7804,DAY(L7804)),OFFSET($AD$15:$AD$22,0,M7804-$AD$14),0)))),"Off","On")</f>
        <v>Off</v>
      </c>
    </row>
    <row r="7805" spans="12:16" x14ac:dyDescent="0.25">
      <c r="L7805" s="57">
        <v>44522.083333333336</v>
      </c>
      <c r="M7805" s="55">
        <f t="shared" si="393"/>
        <v>2021</v>
      </c>
      <c r="N7805" s="55">
        <f t="shared" si="394"/>
        <v>11</v>
      </c>
      <c r="O7805" s="55">
        <f t="shared" si="395"/>
        <v>2</v>
      </c>
      <c r="P7805" s="54" t="str" cm="1">
        <f t="array" aca="1" ref="P7805" ca="1">IF(OR(O7805=1,O7805=7,INDEX($AD$28:$AO$51,HOUR(L7805)+1,N7805)&lt;&gt;"On",NOT(ISERROR(MATCH(DATE(M7805,N7805,DAY(L7805)),OFFSET($AD$15:$AD$22,0,M7805-$AD$14),0)))),"Off","On")</f>
        <v>Off</v>
      </c>
    </row>
    <row r="7806" spans="12:16" x14ac:dyDescent="0.25">
      <c r="L7806" s="57">
        <v>44522.125</v>
      </c>
      <c r="M7806" s="55">
        <f t="shared" si="393"/>
        <v>2021</v>
      </c>
      <c r="N7806" s="55">
        <f t="shared" si="394"/>
        <v>11</v>
      </c>
      <c r="O7806" s="55">
        <f t="shared" si="395"/>
        <v>2</v>
      </c>
      <c r="P7806" s="54" t="str" cm="1">
        <f t="array" aca="1" ref="P7806" ca="1">IF(OR(O7806=1,O7806=7,INDEX($AD$28:$AO$51,HOUR(L7806)+1,N7806)&lt;&gt;"On",NOT(ISERROR(MATCH(DATE(M7806,N7806,DAY(L7806)),OFFSET($AD$15:$AD$22,0,M7806-$AD$14),0)))),"Off","On")</f>
        <v>Off</v>
      </c>
    </row>
    <row r="7807" spans="12:16" x14ac:dyDescent="0.25">
      <c r="L7807" s="57">
        <v>44522.166666666664</v>
      </c>
      <c r="M7807" s="55">
        <f t="shared" si="393"/>
        <v>2021</v>
      </c>
      <c r="N7807" s="55">
        <f t="shared" si="394"/>
        <v>11</v>
      </c>
      <c r="O7807" s="55">
        <f t="shared" si="395"/>
        <v>2</v>
      </c>
      <c r="P7807" s="54" t="str" cm="1">
        <f t="array" aca="1" ref="P7807" ca="1">IF(OR(O7807=1,O7807=7,INDEX($AD$28:$AO$51,HOUR(L7807)+1,N7807)&lt;&gt;"On",NOT(ISERROR(MATCH(DATE(M7807,N7807,DAY(L7807)),OFFSET($AD$15:$AD$22,0,M7807-$AD$14),0)))),"Off","On")</f>
        <v>Off</v>
      </c>
    </row>
    <row r="7808" spans="12:16" x14ac:dyDescent="0.25">
      <c r="L7808" s="57">
        <v>44522.208333333336</v>
      </c>
      <c r="M7808" s="55">
        <f t="shared" si="393"/>
        <v>2021</v>
      </c>
      <c r="N7808" s="55">
        <f t="shared" si="394"/>
        <v>11</v>
      </c>
      <c r="O7808" s="55">
        <f t="shared" si="395"/>
        <v>2</v>
      </c>
      <c r="P7808" s="54" t="str" cm="1">
        <f t="array" aca="1" ref="P7808" ca="1">IF(OR(O7808=1,O7808=7,INDEX($AD$28:$AO$51,HOUR(L7808)+1,N7808)&lt;&gt;"On",NOT(ISERROR(MATCH(DATE(M7808,N7808,DAY(L7808)),OFFSET($AD$15:$AD$22,0,M7808-$AD$14),0)))),"Off","On")</f>
        <v>Off</v>
      </c>
    </row>
    <row r="7809" spans="12:16" x14ac:dyDescent="0.25">
      <c r="L7809" s="57">
        <v>44522.25</v>
      </c>
      <c r="M7809" s="55">
        <f t="shared" si="393"/>
        <v>2021</v>
      </c>
      <c r="N7809" s="55">
        <f t="shared" si="394"/>
        <v>11</v>
      </c>
      <c r="O7809" s="55">
        <f t="shared" si="395"/>
        <v>2</v>
      </c>
      <c r="P7809" s="54" t="str" cm="1">
        <f t="array" aca="1" ref="P7809" ca="1">IF(OR(O7809=1,O7809=7,INDEX($AD$28:$AO$51,HOUR(L7809)+1,N7809)&lt;&gt;"On",NOT(ISERROR(MATCH(DATE(M7809,N7809,DAY(L7809)),OFFSET($AD$15:$AD$22,0,M7809-$AD$14),0)))),"Off","On")</f>
        <v>On</v>
      </c>
    </row>
    <row r="7810" spans="12:16" x14ac:dyDescent="0.25">
      <c r="L7810" s="57">
        <v>44522.291666666664</v>
      </c>
      <c r="M7810" s="55">
        <f t="shared" si="393"/>
        <v>2021</v>
      </c>
      <c r="N7810" s="55">
        <f t="shared" si="394"/>
        <v>11</v>
      </c>
      <c r="O7810" s="55">
        <f t="shared" si="395"/>
        <v>2</v>
      </c>
      <c r="P7810" s="54" t="str" cm="1">
        <f t="array" aca="1" ref="P7810" ca="1">IF(OR(O7810=1,O7810=7,INDEX($AD$28:$AO$51,HOUR(L7810)+1,N7810)&lt;&gt;"On",NOT(ISERROR(MATCH(DATE(M7810,N7810,DAY(L7810)),OFFSET($AD$15:$AD$22,0,M7810-$AD$14),0)))),"Off","On")</f>
        <v>On</v>
      </c>
    </row>
    <row r="7811" spans="12:16" x14ac:dyDescent="0.25">
      <c r="L7811" s="57">
        <v>44522.333333333336</v>
      </c>
      <c r="M7811" s="55">
        <f t="shared" si="393"/>
        <v>2021</v>
      </c>
      <c r="N7811" s="55">
        <f t="shared" si="394"/>
        <v>11</v>
      </c>
      <c r="O7811" s="55">
        <f t="shared" si="395"/>
        <v>2</v>
      </c>
      <c r="P7811" s="54" t="str" cm="1">
        <f t="array" aca="1" ref="P7811" ca="1">IF(OR(O7811=1,O7811=7,INDEX($AD$28:$AO$51,HOUR(L7811)+1,N7811)&lt;&gt;"On",NOT(ISERROR(MATCH(DATE(M7811,N7811,DAY(L7811)),OFFSET($AD$15:$AD$22,0,M7811-$AD$14),0)))),"Off","On")</f>
        <v>On</v>
      </c>
    </row>
    <row r="7812" spans="12:16" x14ac:dyDescent="0.25">
      <c r="L7812" s="57">
        <v>44522.375</v>
      </c>
      <c r="M7812" s="55">
        <f t="shared" si="393"/>
        <v>2021</v>
      </c>
      <c r="N7812" s="55">
        <f t="shared" si="394"/>
        <v>11</v>
      </c>
      <c r="O7812" s="55">
        <f t="shared" si="395"/>
        <v>2</v>
      </c>
      <c r="P7812" s="54" t="str" cm="1">
        <f t="array" aca="1" ref="P7812" ca="1">IF(OR(O7812=1,O7812=7,INDEX($AD$28:$AO$51,HOUR(L7812)+1,N7812)&lt;&gt;"On",NOT(ISERROR(MATCH(DATE(M7812,N7812,DAY(L7812)),OFFSET($AD$15:$AD$22,0,M7812-$AD$14),0)))),"Off","On")</f>
        <v>Off</v>
      </c>
    </row>
    <row r="7813" spans="12:16" x14ac:dyDescent="0.25">
      <c r="L7813" s="57">
        <v>44522.416666666664</v>
      </c>
      <c r="M7813" s="55">
        <f t="shared" si="393"/>
        <v>2021</v>
      </c>
      <c r="N7813" s="55">
        <f t="shared" si="394"/>
        <v>11</v>
      </c>
      <c r="O7813" s="55">
        <f t="shared" si="395"/>
        <v>2</v>
      </c>
      <c r="P7813" s="54" t="str" cm="1">
        <f t="array" aca="1" ref="P7813" ca="1">IF(OR(O7813=1,O7813=7,INDEX($AD$28:$AO$51,HOUR(L7813)+1,N7813)&lt;&gt;"On",NOT(ISERROR(MATCH(DATE(M7813,N7813,DAY(L7813)),OFFSET($AD$15:$AD$22,0,M7813-$AD$14),0)))),"Off","On")</f>
        <v>Off</v>
      </c>
    </row>
    <row r="7814" spans="12:16" x14ac:dyDescent="0.25">
      <c r="L7814" s="57">
        <v>44522.458333333336</v>
      </c>
      <c r="M7814" s="55">
        <f t="shared" si="393"/>
        <v>2021</v>
      </c>
      <c r="N7814" s="55">
        <f t="shared" si="394"/>
        <v>11</v>
      </c>
      <c r="O7814" s="55">
        <f t="shared" si="395"/>
        <v>2</v>
      </c>
      <c r="P7814" s="54" t="str" cm="1">
        <f t="array" aca="1" ref="P7814" ca="1">IF(OR(O7814=1,O7814=7,INDEX($AD$28:$AO$51,HOUR(L7814)+1,N7814)&lt;&gt;"On",NOT(ISERROR(MATCH(DATE(M7814,N7814,DAY(L7814)),OFFSET($AD$15:$AD$22,0,M7814-$AD$14),0)))),"Off","On")</f>
        <v>Off</v>
      </c>
    </row>
    <row r="7815" spans="12:16" x14ac:dyDescent="0.25">
      <c r="L7815" s="57">
        <v>44522.5</v>
      </c>
      <c r="M7815" s="55">
        <f t="shared" si="393"/>
        <v>2021</v>
      </c>
      <c r="N7815" s="55">
        <f t="shared" si="394"/>
        <v>11</v>
      </c>
      <c r="O7815" s="55">
        <f t="shared" si="395"/>
        <v>2</v>
      </c>
      <c r="P7815" s="54" t="str" cm="1">
        <f t="array" aca="1" ref="P7815" ca="1">IF(OR(O7815=1,O7815=7,INDEX($AD$28:$AO$51,HOUR(L7815)+1,N7815)&lt;&gt;"On",NOT(ISERROR(MATCH(DATE(M7815,N7815,DAY(L7815)),OFFSET($AD$15:$AD$22,0,M7815-$AD$14),0)))),"Off","On")</f>
        <v>Off</v>
      </c>
    </row>
    <row r="7816" spans="12:16" x14ac:dyDescent="0.25">
      <c r="L7816" s="57">
        <v>44522.541666666664</v>
      </c>
      <c r="M7816" s="55">
        <f t="shared" si="393"/>
        <v>2021</v>
      </c>
      <c r="N7816" s="55">
        <f t="shared" si="394"/>
        <v>11</v>
      </c>
      <c r="O7816" s="55">
        <f t="shared" si="395"/>
        <v>2</v>
      </c>
      <c r="P7816" s="54" t="str" cm="1">
        <f t="array" aca="1" ref="P7816" ca="1">IF(OR(O7816=1,O7816=7,INDEX($AD$28:$AO$51,HOUR(L7816)+1,N7816)&lt;&gt;"On",NOT(ISERROR(MATCH(DATE(M7816,N7816,DAY(L7816)),OFFSET($AD$15:$AD$22,0,M7816-$AD$14),0)))),"Off","On")</f>
        <v>Off</v>
      </c>
    </row>
    <row r="7817" spans="12:16" x14ac:dyDescent="0.25">
      <c r="L7817" s="57">
        <v>44522.583333333336</v>
      </c>
      <c r="M7817" s="55">
        <f t="shared" si="393"/>
        <v>2021</v>
      </c>
      <c r="N7817" s="55">
        <f t="shared" si="394"/>
        <v>11</v>
      </c>
      <c r="O7817" s="55">
        <f t="shared" si="395"/>
        <v>2</v>
      </c>
      <c r="P7817" s="54" t="str" cm="1">
        <f t="array" aca="1" ref="P7817" ca="1">IF(OR(O7817=1,O7817=7,INDEX($AD$28:$AO$51,HOUR(L7817)+1,N7817)&lt;&gt;"On",NOT(ISERROR(MATCH(DATE(M7817,N7817,DAY(L7817)),OFFSET($AD$15:$AD$22,0,M7817-$AD$14),0)))),"Off","On")</f>
        <v>Off</v>
      </c>
    </row>
    <row r="7818" spans="12:16" x14ac:dyDescent="0.25">
      <c r="L7818" s="57">
        <v>44522.625</v>
      </c>
      <c r="M7818" s="55">
        <f t="shared" si="393"/>
        <v>2021</v>
      </c>
      <c r="N7818" s="55">
        <f t="shared" si="394"/>
        <v>11</v>
      </c>
      <c r="O7818" s="55">
        <f t="shared" si="395"/>
        <v>2</v>
      </c>
      <c r="P7818" s="54" t="str" cm="1">
        <f t="array" aca="1" ref="P7818" ca="1">IF(OR(O7818=1,O7818=7,INDEX($AD$28:$AO$51,HOUR(L7818)+1,N7818)&lt;&gt;"On",NOT(ISERROR(MATCH(DATE(M7818,N7818,DAY(L7818)),OFFSET($AD$15:$AD$22,0,M7818-$AD$14),0)))),"Off","On")</f>
        <v>Off</v>
      </c>
    </row>
    <row r="7819" spans="12:16" x14ac:dyDescent="0.25">
      <c r="L7819" s="57">
        <v>44522.666666666664</v>
      </c>
      <c r="M7819" s="55">
        <f t="shared" si="393"/>
        <v>2021</v>
      </c>
      <c r="N7819" s="55">
        <f t="shared" si="394"/>
        <v>11</v>
      </c>
      <c r="O7819" s="55">
        <f t="shared" si="395"/>
        <v>2</v>
      </c>
      <c r="P7819" s="54" t="str" cm="1">
        <f t="array" aca="1" ref="P7819" ca="1">IF(OR(O7819=1,O7819=7,INDEX($AD$28:$AO$51,HOUR(L7819)+1,N7819)&lt;&gt;"On",NOT(ISERROR(MATCH(DATE(M7819,N7819,DAY(L7819)),OFFSET($AD$15:$AD$22,0,M7819-$AD$14),0)))),"Off","On")</f>
        <v>Off</v>
      </c>
    </row>
    <row r="7820" spans="12:16" x14ac:dyDescent="0.25">
      <c r="L7820" s="57">
        <v>44522.708333333336</v>
      </c>
      <c r="M7820" s="55">
        <f t="shared" ref="M7820:M7883" si="396">YEAR(L7820)</f>
        <v>2021</v>
      </c>
      <c r="N7820" s="55">
        <f t="shared" ref="N7820:N7883" si="397">MONTH(L7820)</f>
        <v>11</v>
      </c>
      <c r="O7820" s="55">
        <f t="shared" ref="O7820:O7883" si="398">WEEKDAY(L7820)</f>
        <v>2</v>
      </c>
      <c r="P7820" s="54" t="str" cm="1">
        <f t="array" aca="1" ref="P7820" ca="1">IF(OR(O7820=1,O7820=7,INDEX($AD$28:$AO$51,HOUR(L7820)+1,N7820)&lt;&gt;"On",NOT(ISERROR(MATCH(DATE(M7820,N7820,DAY(L7820)),OFFSET($AD$15:$AD$22,0,M7820-$AD$14),0)))),"Off","On")</f>
        <v>Off</v>
      </c>
    </row>
    <row r="7821" spans="12:16" x14ac:dyDescent="0.25">
      <c r="L7821" s="57">
        <v>44522.75</v>
      </c>
      <c r="M7821" s="55">
        <f t="shared" si="396"/>
        <v>2021</v>
      </c>
      <c r="N7821" s="55">
        <f t="shared" si="397"/>
        <v>11</v>
      </c>
      <c r="O7821" s="55">
        <f t="shared" si="398"/>
        <v>2</v>
      </c>
      <c r="P7821" s="54" t="str" cm="1">
        <f t="array" aca="1" ref="P7821" ca="1">IF(OR(O7821=1,O7821=7,INDEX($AD$28:$AO$51,HOUR(L7821)+1,N7821)&lt;&gt;"On",NOT(ISERROR(MATCH(DATE(M7821,N7821,DAY(L7821)),OFFSET($AD$15:$AD$22,0,M7821-$AD$14),0)))),"Off","On")</f>
        <v>On</v>
      </c>
    </row>
    <row r="7822" spans="12:16" x14ac:dyDescent="0.25">
      <c r="L7822" s="57">
        <v>44522.791666666664</v>
      </c>
      <c r="M7822" s="55">
        <f t="shared" si="396"/>
        <v>2021</v>
      </c>
      <c r="N7822" s="55">
        <f t="shared" si="397"/>
        <v>11</v>
      </c>
      <c r="O7822" s="55">
        <f t="shared" si="398"/>
        <v>2</v>
      </c>
      <c r="P7822" s="54" t="str" cm="1">
        <f t="array" aca="1" ref="P7822" ca="1">IF(OR(O7822=1,O7822=7,INDEX($AD$28:$AO$51,HOUR(L7822)+1,N7822)&lt;&gt;"On",NOT(ISERROR(MATCH(DATE(M7822,N7822,DAY(L7822)),OFFSET($AD$15:$AD$22,0,M7822-$AD$14),0)))),"Off","On")</f>
        <v>On</v>
      </c>
    </row>
    <row r="7823" spans="12:16" x14ac:dyDescent="0.25">
      <c r="L7823" s="57">
        <v>44522.833333333336</v>
      </c>
      <c r="M7823" s="55">
        <f t="shared" si="396"/>
        <v>2021</v>
      </c>
      <c r="N7823" s="55">
        <f t="shared" si="397"/>
        <v>11</v>
      </c>
      <c r="O7823" s="55">
        <f t="shared" si="398"/>
        <v>2</v>
      </c>
      <c r="P7823" s="54" t="str" cm="1">
        <f t="array" aca="1" ref="P7823" ca="1">IF(OR(O7823=1,O7823=7,INDEX($AD$28:$AO$51,HOUR(L7823)+1,N7823)&lt;&gt;"On",NOT(ISERROR(MATCH(DATE(M7823,N7823,DAY(L7823)),OFFSET($AD$15:$AD$22,0,M7823-$AD$14),0)))),"Off","On")</f>
        <v>On</v>
      </c>
    </row>
    <row r="7824" spans="12:16" x14ac:dyDescent="0.25">
      <c r="L7824" s="57">
        <v>44522.875</v>
      </c>
      <c r="M7824" s="55">
        <f t="shared" si="396"/>
        <v>2021</v>
      </c>
      <c r="N7824" s="55">
        <f t="shared" si="397"/>
        <v>11</v>
      </c>
      <c r="O7824" s="55">
        <f t="shared" si="398"/>
        <v>2</v>
      </c>
      <c r="P7824" s="54" t="str" cm="1">
        <f t="array" aca="1" ref="P7824" ca="1">IF(OR(O7824=1,O7824=7,INDEX($AD$28:$AO$51,HOUR(L7824)+1,N7824)&lt;&gt;"On",NOT(ISERROR(MATCH(DATE(M7824,N7824,DAY(L7824)),OFFSET($AD$15:$AD$22,0,M7824-$AD$14),0)))),"Off","On")</f>
        <v>On</v>
      </c>
    </row>
    <row r="7825" spans="12:16" x14ac:dyDescent="0.25">
      <c r="L7825" s="57">
        <v>44522.916666666664</v>
      </c>
      <c r="M7825" s="55">
        <f t="shared" si="396"/>
        <v>2021</v>
      </c>
      <c r="N7825" s="55">
        <f t="shared" si="397"/>
        <v>11</v>
      </c>
      <c r="O7825" s="55">
        <f t="shared" si="398"/>
        <v>2</v>
      </c>
      <c r="P7825" s="54" t="str" cm="1">
        <f t="array" aca="1" ref="P7825" ca="1">IF(OR(O7825=1,O7825=7,INDEX($AD$28:$AO$51,HOUR(L7825)+1,N7825)&lt;&gt;"On",NOT(ISERROR(MATCH(DATE(M7825,N7825,DAY(L7825)),OFFSET($AD$15:$AD$22,0,M7825-$AD$14),0)))),"Off","On")</f>
        <v>Off</v>
      </c>
    </row>
    <row r="7826" spans="12:16" x14ac:dyDescent="0.25">
      <c r="L7826" s="57">
        <v>44522.958333333336</v>
      </c>
      <c r="M7826" s="55">
        <f t="shared" si="396"/>
        <v>2021</v>
      </c>
      <c r="N7826" s="55">
        <f t="shared" si="397"/>
        <v>11</v>
      </c>
      <c r="O7826" s="55">
        <f t="shared" si="398"/>
        <v>2</v>
      </c>
      <c r="P7826" s="54" t="str" cm="1">
        <f t="array" aca="1" ref="P7826" ca="1">IF(OR(O7826=1,O7826=7,INDEX($AD$28:$AO$51,HOUR(L7826)+1,N7826)&lt;&gt;"On",NOT(ISERROR(MATCH(DATE(M7826,N7826,DAY(L7826)),OFFSET($AD$15:$AD$22,0,M7826-$AD$14),0)))),"Off","On")</f>
        <v>Off</v>
      </c>
    </row>
    <row r="7827" spans="12:16" x14ac:dyDescent="0.25">
      <c r="L7827" s="57">
        <v>44523</v>
      </c>
      <c r="M7827" s="55">
        <f t="shared" si="396"/>
        <v>2021</v>
      </c>
      <c r="N7827" s="55">
        <f t="shared" si="397"/>
        <v>11</v>
      </c>
      <c r="O7827" s="55">
        <f t="shared" si="398"/>
        <v>3</v>
      </c>
      <c r="P7827" s="54" t="str" cm="1">
        <f t="array" aca="1" ref="P7827" ca="1">IF(OR(O7827=1,O7827=7,INDEX($AD$28:$AO$51,HOUR(L7827)+1,N7827)&lt;&gt;"On",NOT(ISERROR(MATCH(DATE(M7827,N7827,DAY(L7827)),OFFSET($AD$15:$AD$22,0,M7827-$AD$14),0)))),"Off","On")</f>
        <v>Off</v>
      </c>
    </row>
    <row r="7828" spans="12:16" x14ac:dyDescent="0.25">
      <c r="L7828" s="57">
        <v>44523.041666666664</v>
      </c>
      <c r="M7828" s="55">
        <f t="shared" si="396"/>
        <v>2021</v>
      </c>
      <c r="N7828" s="55">
        <f t="shared" si="397"/>
        <v>11</v>
      </c>
      <c r="O7828" s="55">
        <f t="shared" si="398"/>
        <v>3</v>
      </c>
      <c r="P7828" s="54" t="str" cm="1">
        <f t="array" aca="1" ref="P7828" ca="1">IF(OR(O7828=1,O7828=7,INDEX($AD$28:$AO$51,HOUR(L7828)+1,N7828)&lt;&gt;"On",NOT(ISERROR(MATCH(DATE(M7828,N7828,DAY(L7828)),OFFSET($AD$15:$AD$22,0,M7828-$AD$14),0)))),"Off","On")</f>
        <v>Off</v>
      </c>
    </row>
    <row r="7829" spans="12:16" x14ac:dyDescent="0.25">
      <c r="L7829" s="57">
        <v>44523.083333333336</v>
      </c>
      <c r="M7829" s="55">
        <f t="shared" si="396"/>
        <v>2021</v>
      </c>
      <c r="N7829" s="55">
        <f t="shared" si="397"/>
        <v>11</v>
      </c>
      <c r="O7829" s="55">
        <f t="shared" si="398"/>
        <v>3</v>
      </c>
      <c r="P7829" s="54" t="str" cm="1">
        <f t="array" aca="1" ref="P7829" ca="1">IF(OR(O7829=1,O7829=7,INDEX($AD$28:$AO$51,HOUR(L7829)+1,N7829)&lt;&gt;"On",NOT(ISERROR(MATCH(DATE(M7829,N7829,DAY(L7829)),OFFSET($AD$15:$AD$22,0,M7829-$AD$14),0)))),"Off","On")</f>
        <v>Off</v>
      </c>
    </row>
    <row r="7830" spans="12:16" x14ac:dyDescent="0.25">
      <c r="L7830" s="57">
        <v>44523.125</v>
      </c>
      <c r="M7830" s="55">
        <f t="shared" si="396"/>
        <v>2021</v>
      </c>
      <c r="N7830" s="55">
        <f t="shared" si="397"/>
        <v>11</v>
      </c>
      <c r="O7830" s="55">
        <f t="shared" si="398"/>
        <v>3</v>
      </c>
      <c r="P7830" s="54" t="str" cm="1">
        <f t="array" aca="1" ref="P7830" ca="1">IF(OR(O7830=1,O7830=7,INDEX($AD$28:$AO$51,HOUR(L7830)+1,N7830)&lt;&gt;"On",NOT(ISERROR(MATCH(DATE(M7830,N7830,DAY(L7830)),OFFSET($AD$15:$AD$22,0,M7830-$AD$14),0)))),"Off","On")</f>
        <v>Off</v>
      </c>
    </row>
    <row r="7831" spans="12:16" x14ac:dyDescent="0.25">
      <c r="L7831" s="57">
        <v>44523.166666666664</v>
      </c>
      <c r="M7831" s="55">
        <f t="shared" si="396"/>
        <v>2021</v>
      </c>
      <c r="N7831" s="55">
        <f t="shared" si="397"/>
        <v>11</v>
      </c>
      <c r="O7831" s="55">
        <f t="shared" si="398"/>
        <v>3</v>
      </c>
      <c r="P7831" s="54" t="str" cm="1">
        <f t="array" aca="1" ref="P7831" ca="1">IF(OR(O7831=1,O7831=7,INDEX($AD$28:$AO$51,HOUR(L7831)+1,N7831)&lt;&gt;"On",NOT(ISERROR(MATCH(DATE(M7831,N7831,DAY(L7831)),OFFSET($AD$15:$AD$22,0,M7831-$AD$14),0)))),"Off","On")</f>
        <v>Off</v>
      </c>
    </row>
    <row r="7832" spans="12:16" x14ac:dyDescent="0.25">
      <c r="L7832" s="57">
        <v>44523.208333333336</v>
      </c>
      <c r="M7832" s="55">
        <f t="shared" si="396"/>
        <v>2021</v>
      </c>
      <c r="N7832" s="55">
        <f t="shared" si="397"/>
        <v>11</v>
      </c>
      <c r="O7832" s="55">
        <f t="shared" si="398"/>
        <v>3</v>
      </c>
      <c r="P7832" s="54" t="str" cm="1">
        <f t="array" aca="1" ref="P7832" ca="1">IF(OR(O7832=1,O7832=7,INDEX($AD$28:$AO$51,HOUR(L7832)+1,N7832)&lt;&gt;"On",NOT(ISERROR(MATCH(DATE(M7832,N7832,DAY(L7832)),OFFSET($AD$15:$AD$22,0,M7832-$AD$14),0)))),"Off","On")</f>
        <v>Off</v>
      </c>
    </row>
    <row r="7833" spans="12:16" x14ac:dyDescent="0.25">
      <c r="L7833" s="57">
        <v>44523.25</v>
      </c>
      <c r="M7833" s="55">
        <f t="shared" si="396"/>
        <v>2021</v>
      </c>
      <c r="N7833" s="55">
        <f t="shared" si="397"/>
        <v>11</v>
      </c>
      <c r="O7833" s="55">
        <f t="shared" si="398"/>
        <v>3</v>
      </c>
      <c r="P7833" s="54" t="str" cm="1">
        <f t="array" aca="1" ref="P7833" ca="1">IF(OR(O7833=1,O7833=7,INDEX($AD$28:$AO$51,HOUR(L7833)+1,N7833)&lt;&gt;"On",NOT(ISERROR(MATCH(DATE(M7833,N7833,DAY(L7833)),OFFSET($AD$15:$AD$22,0,M7833-$AD$14),0)))),"Off","On")</f>
        <v>On</v>
      </c>
    </row>
    <row r="7834" spans="12:16" x14ac:dyDescent="0.25">
      <c r="L7834" s="57">
        <v>44523.291666666664</v>
      </c>
      <c r="M7834" s="55">
        <f t="shared" si="396"/>
        <v>2021</v>
      </c>
      <c r="N7834" s="55">
        <f t="shared" si="397"/>
        <v>11</v>
      </c>
      <c r="O7834" s="55">
        <f t="shared" si="398"/>
        <v>3</v>
      </c>
      <c r="P7834" s="54" t="str" cm="1">
        <f t="array" aca="1" ref="P7834" ca="1">IF(OR(O7834=1,O7834=7,INDEX($AD$28:$AO$51,HOUR(L7834)+1,N7834)&lt;&gt;"On",NOT(ISERROR(MATCH(DATE(M7834,N7834,DAY(L7834)),OFFSET($AD$15:$AD$22,0,M7834-$AD$14),0)))),"Off","On")</f>
        <v>On</v>
      </c>
    </row>
    <row r="7835" spans="12:16" x14ac:dyDescent="0.25">
      <c r="L7835" s="57">
        <v>44523.333333333336</v>
      </c>
      <c r="M7835" s="55">
        <f t="shared" si="396"/>
        <v>2021</v>
      </c>
      <c r="N7835" s="55">
        <f t="shared" si="397"/>
        <v>11</v>
      </c>
      <c r="O7835" s="55">
        <f t="shared" si="398"/>
        <v>3</v>
      </c>
      <c r="P7835" s="54" t="str" cm="1">
        <f t="array" aca="1" ref="P7835" ca="1">IF(OR(O7835=1,O7835=7,INDEX($AD$28:$AO$51,HOUR(L7835)+1,N7835)&lt;&gt;"On",NOT(ISERROR(MATCH(DATE(M7835,N7835,DAY(L7835)),OFFSET($AD$15:$AD$22,0,M7835-$AD$14),0)))),"Off","On")</f>
        <v>On</v>
      </c>
    </row>
    <row r="7836" spans="12:16" x14ac:dyDescent="0.25">
      <c r="L7836" s="57">
        <v>44523.375</v>
      </c>
      <c r="M7836" s="55">
        <f t="shared" si="396"/>
        <v>2021</v>
      </c>
      <c r="N7836" s="55">
        <f t="shared" si="397"/>
        <v>11</v>
      </c>
      <c r="O7836" s="55">
        <f t="shared" si="398"/>
        <v>3</v>
      </c>
      <c r="P7836" s="54" t="str" cm="1">
        <f t="array" aca="1" ref="P7836" ca="1">IF(OR(O7836=1,O7836=7,INDEX($AD$28:$AO$51,HOUR(L7836)+1,N7836)&lt;&gt;"On",NOT(ISERROR(MATCH(DATE(M7836,N7836,DAY(L7836)),OFFSET($AD$15:$AD$22,0,M7836-$AD$14),0)))),"Off","On")</f>
        <v>Off</v>
      </c>
    </row>
    <row r="7837" spans="12:16" x14ac:dyDescent="0.25">
      <c r="L7837" s="57">
        <v>44523.416666666664</v>
      </c>
      <c r="M7837" s="55">
        <f t="shared" si="396"/>
        <v>2021</v>
      </c>
      <c r="N7837" s="55">
        <f t="shared" si="397"/>
        <v>11</v>
      </c>
      <c r="O7837" s="55">
        <f t="shared" si="398"/>
        <v>3</v>
      </c>
      <c r="P7837" s="54" t="str" cm="1">
        <f t="array" aca="1" ref="P7837" ca="1">IF(OR(O7837=1,O7837=7,INDEX($AD$28:$AO$51,HOUR(L7837)+1,N7837)&lt;&gt;"On",NOT(ISERROR(MATCH(DATE(M7837,N7837,DAY(L7837)),OFFSET($AD$15:$AD$22,0,M7837-$AD$14),0)))),"Off","On")</f>
        <v>Off</v>
      </c>
    </row>
    <row r="7838" spans="12:16" x14ac:dyDescent="0.25">
      <c r="L7838" s="57">
        <v>44523.458333333336</v>
      </c>
      <c r="M7838" s="55">
        <f t="shared" si="396"/>
        <v>2021</v>
      </c>
      <c r="N7838" s="55">
        <f t="shared" si="397"/>
        <v>11</v>
      </c>
      <c r="O7838" s="55">
        <f t="shared" si="398"/>
        <v>3</v>
      </c>
      <c r="P7838" s="54" t="str" cm="1">
        <f t="array" aca="1" ref="P7838" ca="1">IF(OR(O7838=1,O7838=7,INDEX($AD$28:$AO$51,HOUR(L7838)+1,N7838)&lt;&gt;"On",NOT(ISERROR(MATCH(DATE(M7838,N7838,DAY(L7838)),OFFSET($AD$15:$AD$22,0,M7838-$AD$14),0)))),"Off","On")</f>
        <v>Off</v>
      </c>
    </row>
    <row r="7839" spans="12:16" x14ac:dyDescent="0.25">
      <c r="L7839" s="57">
        <v>44523.5</v>
      </c>
      <c r="M7839" s="55">
        <f t="shared" si="396"/>
        <v>2021</v>
      </c>
      <c r="N7839" s="55">
        <f t="shared" si="397"/>
        <v>11</v>
      </c>
      <c r="O7839" s="55">
        <f t="shared" si="398"/>
        <v>3</v>
      </c>
      <c r="P7839" s="54" t="str" cm="1">
        <f t="array" aca="1" ref="P7839" ca="1">IF(OR(O7839=1,O7839=7,INDEX($AD$28:$AO$51,HOUR(L7839)+1,N7839)&lt;&gt;"On",NOT(ISERROR(MATCH(DATE(M7839,N7839,DAY(L7839)),OFFSET($AD$15:$AD$22,0,M7839-$AD$14),0)))),"Off","On")</f>
        <v>Off</v>
      </c>
    </row>
    <row r="7840" spans="12:16" x14ac:dyDescent="0.25">
      <c r="L7840" s="57">
        <v>44523.541666666664</v>
      </c>
      <c r="M7840" s="55">
        <f t="shared" si="396"/>
        <v>2021</v>
      </c>
      <c r="N7840" s="55">
        <f t="shared" si="397"/>
        <v>11</v>
      </c>
      <c r="O7840" s="55">
        <f t="shared" si="398"/>
        <v>3</v>
      </c>
      <c r="P7840" s="54" t="str" cm="1">
        <f t="array" aca="1" ref="P7840" ca="1">IF(OR(O7840=1,O7840=7,INDEX($AD$28:$AO$51,HOUR(L7840)+1,N7840)&lt;&gt;"On",NOT(ISERROR(MATCH(DATE(M7840,N7840,DAY(L7840)),OFFSET($AD$15:$AD$22,0,M7840-$AD$14),0)))),"Off","On")</f>
        <v>Off</v>
      </c>
    </row>
    <row r="7841" spans="12:16" x14ac:dyDescent="0.25">
      <c r="L7841" s="57">
        <v>44523.583333333336</v>
      </c>
      <c r="M7841" s="55">
        <f t="shared" si="396"/>
        <v>2021</v>
      </c>
      <c r="N7841" s="55">
        <f t="shared" si="397"/>
        <v>11</v>
      </c>
      <c r="O7841" s="55">
        <f t="shared" si="398"/>
        <v>3</v>
      </c>
      <c r="P7841" s="54" t="str" cm="1">
        <f t="array" aca="1" ref="P7841" ca="1">IF(OR(O7841=1,O7841=7,INDEX($AD$28:$AO$51,HOUR(L7841)+1,N7841)&lt;&gt;"On",NOT(ISERROR(MATCH(DATE(M7841,N7841,DAY(L7841)),OFFSET($AD$15:$AD$22,0,M7841-$AD$14),0)))),"Off","On")</f>
        <v>Off</v>
      </c>
    </row>
    <row r="7842" spans="12:16" x14ac:dyDescent="0.25">
      <c r="L7842" s="57">
        <v>44523.625</v>
      </c>
      <c r="M7842" s="55">
        <f t="shared" si="396"/>
        <v>2021</v>
      </c>
      <c r="N7842" s="55">
        <f t="shared" si="397"/>
        <v>11</v>
      </c>
      <c r="O7842" s="55">
        <f t="shared" si="398"/>
        <v>3</v>
      </c>
      <c r="P7842" s="54" t="str" cm="1">
        <f t="array" aca="1" ref="P7842" ca="1">IF(OR(O7842=1,O7842=7,INDEX($AD$28:$AO$51,HOUR(L7842)+1,N7842)&lt;&gt;"On",NOT(ISERROR(MATCH(DATE(M7842,N7842,DAY(L7842)),OFFSET($AD$15:$AD$22,0,M7842-$AD$14),0)))),"Off","On")</f>
        <v>Off</v>
      </c>
    </row>
    <row r="7843" spans="12:16" x14ac:dyDescent="0.25">
      <c r="L7843" s="57">
        <v>44523.666666666664</v>
      </c>
      <c r="M7843" s="55">
        <f t="shared" si="396"/>
        <v>2021</v>
      </c>
      <c r="N7843" s="55">
        <f t="shared" si="397"/>
        <v>11</v>
      </c>
      <c r="O7843" s="55">
        <f t="shared" si="398"/>
        <v>3</v>
      </c>
      <c r="P7843" s="54" t="str" cm="1">
        <f t="array" aca="1" ref="P7843" ca="1">IF(OR(O7843=1,O7843=7,INDEX($AD$28:$AO$51,HOUR(L7843)+1,N7843)&lt;&gt;"On",NOT(ISERROR(MATCH(DATE(M7843,N7843,DAY(L7843)),OFFSET($AD$15:$AD$22,0,M7843-$AD$14),0)))),"Off","On")</f>
        <v>Off</v>
      </c>
    </row>
    <row r="7844" spans="12:16" x14ac:dyDescent="0.25">
      <c r="L7844" s="57">
        <v>44523.708333333336</v>
      </c>
      <c r="M7844" s="55">
        <f t="shared" si="396"/>
        <v>2021</v>
      </c>
      <c r="N7844" s="55">
        <f t="shared" si="397"/>
        <v>11</v>
      </c>
      <c r="O7844" s="55">
        <f t="shared" si="398"/>
        <v>3</v>
      </c>
      <c r="P7844" s="54" t="str" cm="1">
        <f t="array" aca="1" ref="P7844" ca="1">IF(OR(O7844=1,O7844=7,INDEX($AD$28:$AO$51,HOUR(L7844)+1,N7844)&lt;&gt;"On",NOT(ISERROR(MATCH(DATE(M7844,N7844,DAY(L7844)),OFFSET($AD$15:$AD$22,0,M7844-$AD$14),0)))),"Off","On")</f>
        <v>Off</v>
      </c>
    </row>
    <row r="7845" spans="12:16" x14ac:dyDescent="0.25">
      <c r="L7845" s="57">
        <v>44523.75</v>
      </c>
      <c r="M7845" s="55">
        <f t="shared" si="396"/>
        <v>2021</v>
      </c>
      <c r="N7845" s="55">
        <f t="shared" si="397"/>
        <v>11</v>
      </c>
      <c r="O7845" s="55">
        <f t="shared" si="398"/>
        <v>3</v>
      </c>
      <c r="P7845" s="54" t="str" cm="1">
        <f t="array" aca="1" ref="P7845" ca="1">IF(OR(O7845=1,O7845=7,INDEX($AD$28:$AO$51,HOUR(L7845)+1,N7845)&lt;&gt;"On",NOT(ISERROR(MATCH(DATE(M7845,N7845,DAY(L7845)),OFFSET($AD$15:$AD$22,0,M7845-$AD$14),0)))),"Off","On")</f>
        <v>On</v>
      </c>
    </row>
    <row r="7846" spans="12:16" x14ac:dyDescent="0.25">
      <c r="L7846" s="57">
        <v>44523.791666666664</v>
      </c>
      <c r="M7846" s="55">
        <f t="shared" si="396"/>
        <v>2021</v>
      </c>
      <c r="N7846" s="55">
        <f t="shared" si="397"/>
        <v>11</v>
      </c>
      <c r="O7846" s="55">
        <f t="shared" si="398"/>
        <v>3</v>
      </c>
      <c r="P7846" s="54" t="str" cm="1">
        <f t="array" aca="1" ref="P7846" ca="1">IF(OR(O7846=1,O7846=7,INDEX($AD$28:$AO$51,HOUR(L7846)+1,N7846)&lt;&gt;"On",NOT(ISERROR(MATCH(DATE(M7846,N7846,DAY(L7846)),OFFSET($AD$15:$AD$22,0,M7846-$AD$14),0)))),"Off","On")</f>
        <v>On</v>
      </c>
    </row>
    <row r="7847" spans="12:16" x14ac:dyDescent="0.25">
      <c r="L7847" s="57">
        <v>44523.833333333336</v>
      </c>
      <c r="M7847" s="55">
        <f t="shared" si="396"/>
        <v>2021</v>
      </c>
      <c r="N7847" s="55">
        <f t="shared" si="397"/>
        <v>11</v>
      </c>
      <c r="O7847" s="55">
        <f t="shared" si="398"/>
        <v>3</v>
      </c>
      <c r="P7847" s="54" t="str" cm="1">
        <f t="array" aca="1" ref="P7847" ca="1">IF(OR(O7847=1,O7847=7,INDEX($AD$28:$AO$51,HOUR(L7847)+1,N7847)&lt;&gt;"On",NOT(ISERROR(MATCH(DATE(M7847,N7847,DAY(L7847)),OFFSET($AD$15:$AD$22,0,M7847-$AD$14),0)))),"Off","On")</f>
        <v>On</v>
      </c>
    </row>
    <row r="7848" spans="12:16" x14ac:dyDescent="0.25">
      <c r="L7848" s="57">
        <v>44523.875</v>
      </c>
      <c r="M7848" s="55">
        <f t="shared" si="396"/>
        <v>2021</v>
      </c>
      <c r="N7848" s="55">
        <f t="shared" si="397"/>
        <v>11</v>
      </c>
      <c r="O7848" s="55">
        <f t="shared" si="398"/>
        <v>3</v>
      </c>
      <c r="P7848" s="54" t="str" cm="1">
        <f t="array" aca="1" ref="P7848" ca="1">IF(OR(O7848=1,O7848=7,INDEX($AD$28:$AO$51,HOUR(L7848)+1,N7848)&lt;&gt;"On",NOT(ISERROR(MATCH(DATE(M7848,N7848,DAY(L7848)),OFFSET($AD$15:$AD$22,0,M7848-$AD$14),0)))),"Off","On")</f>
        <v>On</v>
      </c>
    </row>
    <row r="7849" spans="12:16" x14ac:dyDescent="0.25">
      <c r="L7849" s="57">
        <v>44523.916666666664</v>
      </c>
      <c r="M7849" s="55">
        <f t="shared" si="396"/>
        <v>2021</v>
      </c>
      <c r="N7849" s="55">
        <f t="shared" si="397"/>
        <v>11</v>
      </c>
      <c r="O7849" s="55">
        <f t="shared" si="398"/>
        <v>3</v>
      </c>
      <c r="P7849" s="54" t="str" cm="1">
        <f t="array" aca="1" ref="P7849" ca="1">IF(OR(O7849=1,O7849=7,INDEX($AD$28:$AO$51,HOUR(L7849)+1,N7849)&lt;&gt;"On",NOT(ISERROR(MATCH(DATE(M7849,N7849,DAY(L7849)),OFFSET($AD$15:$AD$22,0,M7849-$AD$14),0)))),"Off","On")</f>
        <v>Off</v>
      </c>
    </row>
    <row r="7850" spans="12:16" x14ac:dyDescent="0.25">
      <c r="L7850" s="57">
        <v>44523.958333333336</v>
      </c>
      <c r="M7850" s="55">
        <f t="shared" si="396"/>
        <v>2021</v>
      </c>
      <c r="N7850" s="55">
        <f t="shared" si="397"/>
        <v>11</v>
      </c>
      <c r="O7850" s="55">
        <f t="shared" si="398"/>
        <v>3</v>
      </c>
      <c r="P7850" s="54" t="str" cm="1">
        <f t="array" aca="1" ref="P7850" ca="1">IF(OR(O7850=1,O7850=7,INDEX($AD$28:$AO$51,HOUR(L7850)+1,N7850)&lt;&gt;"On",NOT(ISERROR(MATCH(DATE(M7850,N7850,DAY(L7850)),OFFSET($AD$15:$AD$22,0,M7850-$AD$14),0)))),"Off","On")</f>
        <v>Off</v>
      </c>
    </row>
    <row r="7851" spans="12:16" x14ac:dyDescent="0.25">
      <c r="L7851" s="57">
        <v>44524</v>
      </c>
      <c r="M7851" s="55">
        <f t="shared" si="396"/>
        <v>2021</v>
      </c>
      <c r="N7851" s="55">
        <f t="shared" si="397"/>
        <v>11</v>
      </c>
      <c r="O7851" s="55">
        <f t="shared" si="398"/>
        <v>4</v>
      </c>
      <c r="P7851" s="54" t="str" cm="1">
        <f t="array" aca="1" ref="P7851" ca="1">IF(OR(O7851=1,O7851=7,INDEX($AD$28:$AO$51,HOUR(L7851)+1,N7851)&lt;&gt;"On",NOT(ISERROR(MATCH(DATE(M7851,N7851,DAY(L7851)),OFFSET($AD$15:$AD$22,0,M7851-$AD$14),0)))),"Off","On")</f>
        <v>Off</v>
      </c>
    </row>
    <row r="7852" spans="12:16" x14ac:dyDescent="0.25">
      <c r="L7852" s="57">
        <v>44524.041666666664</v>
      </c>
      <c r="M7852" s="55">
        <f t="shared" si="396"/>
        <v>2021</v>
      </c>
      <c r="N7852" s="55">
        <f t="shared" si="397"/>
        <v>11</v>
      </c>
      <c r="O7852" s="55">
        <f t="shared" si="398"/>
        <v>4</v>
      </c>
      <c r="P7852" s="54" t="str" cm="1">
        <f t="array" aca="1" ref="P7852" ca="1">IF(OR(O7852=1,O7852=7,INDEX($AD$28:$AO$51,HOUR(L7852)+1,N7852)&lt;&gt;"On",NOT(ISERROR(MATCH(DATE(M7852,N7852,DAY(L7852)),OFFSET($AD$15:$AD$22,0,M7852-$AD$14),0)))),"Off","On")</f>
        <v>Off</v>
      </c>
    </row>
    <row r="7853" spans="12:16" x14ac:dyDescent="0.25">
      <c r="L7853" s="57">
        <v>44524.083333333336</v>
      </c>
      <c r="M7853" s="55">
        <f t="shared" si="396"/>
        <v>2021</v>
      </c>
      <c r="N7853" s="55">
        <f t="shared" si="397"/>
        <v>11</v>
      </c>
      <c r="O7853" s="55">
        <f t="shared" si="398"/>
        <v>4</v>
      </c>
      <c r="P7853" s="54" t="str" cm="1">
        <f t="array" aca="1" ref="P7853" ca="1">IF(OR(O7853=1,O7853=7,INDEX($AD$28:$AO$51,HOUR(L7853)+1,N7853)&lt;&gt;"On",NOT(ISERROR(MATCH(DATE(M7853,N7853,DAY(L7853)),OFFSET($AD$15:$AD$22,0,M7853-$AD$14),0)))),"Off","On")</f>
        <v>Off</v>
      </c>
    </row>
    <row r="7854" spans="12:16" x14ac:dyDescent="0.25">
      <c r="L7854" s="57">
        <v>44524.125</v>
      </c>
      <c r="M7854" s="55">
        <f t="shared" si="396"/>
        <v>2021</v>
      </c>
      <c r="N7854" s="55">
        <f t="shared" si="397"/>
        <v>11</v>
      </c>
      <c r="O7854" s="55">
        <f t="shared" si="398"/>
        <v>4</v>
      </c>
      <c r="P7854" s="54" t="str" cm="1">
        <f t="array" aca="1" ref="P7854" ca="1">IF(OR(O7854=1,O7854=7,INDEX($AD$28:$AO$51,HOUR(L7854)+1,N7854)&lt;&gt;"On",NOT(ISERROR(MATCH(DATE(M7854,N7854,DAY(L7854)),OFFSET($AD$15:$AD$22,0,M7854-$AD$14),0)))),"Off","On")</f>
        <v>Off</v>
      </c>
    </row>
    <row r="7855" spans="12:16" x14ac:dyDescent="0.25">
      <c r="L7855" s="57">
        <v>44524.166666666664</v>
      </c>
      <c r="M7855" s="55">
        <f t="shared" si="396"/>
        <v>2021</v>
      </c>
      <c r="N7855" s="55">
        <f t="shared" si="397"/>
        <v>11</v>
      </c>
      <c r="O7855" s="55">
        <f t="shared" si="398"/>
        <v>4</v>
      </c>
      <c r="P7855" s="54" t="str" cm="1">
        <f t="array" aca="1" ref="P7855" ca="1">IF(OR(O7855=1,O7855=7,INDEX($AD$28:$AO$51,HOUR(L7855)+1,N7855)&lt;&gt;"On",NOT(ISERROR(MATCH(DATE(M7855,N7855,DAY(L7855)),OFFSET($AD$15:$AD$22,0,M7855-$AD$14),0)))),"Off","On")</f>
        <v>Off</v>
      </c>
    </row>
    <row r="7856" spans="12:16" x14ac:dyDescent="0.25">
      <c r="L7856" s="57">
        <v>44524.208333333336</v>
      </c>
      <c r="M7856" s="55">
        <f t="shared" si="396"/>
        <v>2021</v>
      </c>
      <c r="N7856" s="55">
        <f t="shared" si="397"/>
        <v>11</v>
      </c>
      <c r="O7856" s="55">
        <f t="shared" si="398"/>
        <v>4</v>
      </c>
      <c r="P7856" s="54" t="str" cm="1">
        <f t="array" aca="1" ref="P7856" ca="1">IF(OR(O7856=1,O7856=7,INDEX($AD$28:$AO$51,HOUR(L7856)+1,N7856)&lt;&gt;"On",NOT(ISERROR(MATCH(DATE(M7856,N7856,DAY(L7856)),OFFSET($AD$15:$AD$22,0,M7856-$AD$14),0)))),"Off","On")</f>
        <v>Off</v>
      </c>
    </row>
    <row r="7857" spans="12:16" x14ac:dyDescent="0.25">
      <c r="L7857" s="57">
        <v>44524.25</v>
      </c>
      <c r="M7857" s="55">
        <f t="shared" si="396"/>
        <v>2021</v>
      </c>
      <c r="N7857" s="55">
        <f t="shared" si="397"/>
        <v>11</v>
      </c>
      <c r="O7857" s="55">
        <f t="shared" si="398"/>
        <v>4</v>
      </c>
      <c r="P7857" s="54" t="str" cm="1">
        <f t="array" aca="1" ref="P7857" ca="1">IF(OR(O7857=1,O7857=7,INDEX($AD$28:$AO$51,HOUR(L7857)+1,N7857)&lt;&gt;"On",NOT(ISERROR(MATCH(DATE(M7857,N7857,DAY(L7857)),OFFSET($AD$15:$AD$22,0,M7857-$AD$14),0)))),"Off","On")</f>
        <v>On</v>
      </c>
    </row>
    <row r="7858" spans="12:16" x14ac:dyDescent="0.25">
      <c r="L7858" s="57">
        <v>44524.291666666664</v>
      </c>
      <c r="M7858" s="55">
        <f t="shared" si="396"/>
        <v>2021</v>
      </c>
      <c r="N7858" s="55">
        <f t="shared" si="397"/>
        <v>11</v>
      </c>
      <c r="O7858" s="55">
        <f t="shared" si="398"/>
        <v>4</v>
      </c>
      <c r="P7858" s="54" t="str" cm="1">
        <f t="array" aca="1" ref="P7858" ca="1">IF(OR(O7858=1,O7858=7,INDEX($AD$28:$AO$51,HOUR(L7858)+1,N7858)&lt;&gt;"On",NOT(ISERROR(MATCH(DATE(M7858,N7858,DAY(L7858)),OFFSET($AD$15:$AD$22,0,M7858-$AD$14),0)))),"Off","On")</f>
        <v>On</v>
      </c>
    </row>
    <row r="7859" spans="12:16" x14ac:dyDescent="0.25">
      <c r="L7859" s="57">
        <v>44524.333333333336</v>
      </c>
      <c r="M7859" s="55">
        <f t="shared" si="396"/>
        <v>2021</v>
      </c>
      <c r="N7859" s="55">
        <f t="shared" si="397"/>
        <v>11</v>
      </c>
      <c r="O7859" s="55">
        <f t="shared" si="398"/>
        <v>4</v>
      </c>
      <c r="P7859" s="54" t="str" cm="1">
        <f t="array" aca="1" ref="P7859" ca="1">IF(OR(O7859=1,O7859=7,INDEX($AD$28:$AO$51,HOUR(L7859)+1,N7859)&lt;&gt;"On",NOT(ISERROR(MATCH(DATE(M7859,N7859,DAY(L7859)),OFFSET($AD$15:$AD$22,0,M7859-$AD$14),0)))),"Off","On")</f>
        <v>On</v>
      </c>
    </row>
    <row r="7860" spans="12:16" x14ac:dyDescent="0.25">
      <c r="L7860" s="57">
        <v>44524.375</v>
      </c>
      <c r="M7860" s="55">
        <f t="shared" si="396"/>
        <v>2021</v>
      </c>
      <c r="N7860" s="55">
        <f t="shared" si="397"/>
        <v>11</v>
      </c>
      <c r="O7860" s="55">
        <f t="shared" si="398"/>
        <v>4</v>
      </c>
      <c r="P7860" s="54" t="str" cm="1">
        <f t="array" aca="1" ref="P7860" ca="1">IF(OR(O7860=1,O7860=7,INDEX($AD$28:$AO$51,HOUR(L7860)+1,N7860)&lt;&gt;"On",NOT(ISERROR(MATCH(DATE(M7860,N7860,DAY(L7860)),OFFSET($AD$15:$AD$22,0,M7860-$AD$14),0)))),"Off","On")</f>
        <v>Off</v>
      </c>
    </row>
    <row r="7861" spans="12:16" x14ac:dyDescent="0.25">
      <c r="L7861" s="57">
        <v>44524.416666666664</v>
      </c>
      <c r="M7861" s="55">
        <f t="shared" si="396"/>
        <v>2021</v>
      </c>
      <c r="N7861" s="55">
        <f t="shared" si="397"/>
        <v>11</v>
      </c>
      <c r="O7861" s="55">
        <f t="shared" si="398"/>
        <v>4</v>
      </c>
      <c r="P7861" s="54" t="str" cm="1">
        <f t="array" aca="1" ref="P7861" ca="1">IF(OR(O7861=1,O7861=7,INDEX($AD$28:$AO$51,HOUR(L7861)+1,N7861)&lt;&gt;"On",NOT(ISERROR(MATCH(DATE(M7861,N7861,DAY(L7861)),OFFSET($AD$15:$AD$22,0,M7861-$AD$14),0)))),"Off","On")</f>
        <v>Off</v>
      </c>
    </row>
    <row r="7862" spans="12:16" x14ac:dyDescent="0.25">
      <c r="L7862" s="57">
        <v>44524.458333333336</v>
      </c>
      <c r="M7862" s="55">
        <f t="shared" si="396"/>
        <v>2021</v>
      </c>
      <c r="N7862" s="55">
        <f t="shared" si="397"/>
        <v>11</v>
      </c>
      <c r="O7862" s="55">
        <f t="shared" si="398"/>
        <v>4</v>
      </c>
      <c r="P7862" s="54" t="str" cm="1">
        <f t="array" aca="1" ref="P7862" ca="1">IF(OR(O7862=1,O7862=7,INDEX($AD$28:$AO$51,HOUR(L7862)+1,N7862)&lt;&gt;"On",NOT(ISERROR(MATCH(DATE(M7862,N7862,DAY(L7862)),OFFSET($AD$15:$AD$22,0,M7862-$AD$14),0)))),"Off","On")</f>
        <v>Off</v>
      </c>
    </row>
    <row r="7863" spans="12:16" x14ac:dyDescent="0.25">
      <c r="L7863" s="57">
        <v>44524.5</v>
      </c>
      <c r="M7863" s="55">
        <f t="shared" si="396"/>
        <v>2021</v>
      </c>
      <c r="N7863" s="55">
        <f t="shared" si="397"/>
        <v>11</v>
      </c>
      <c r="O7863" s="55">
        <f t="shared" si="398"/>
        <v>4</v>
      </c>
      <c r="P7863" s="54" t="str" cm="1">
        <f t="array" aca="1" ref="P7863" ca="1">IF(OR(O7863=1,O7863=7,INDEX($AD$28:$AO$51,HOUR(L7863)+1,N7863)&lt;&gt;"On",NOT(ISERROR(MATCH(DATE(M7863,N7863,DAY(L7863)),OFFSET($AD$15:$AD$22,0,M7863-$AD$14),0)))),"Off","On")</f>
        <v>Off</v>
      </c>
    </row>
    <row r="7864" spans="12:16" x14ac:dyDescent="0.25">
      <c r="L7864" s="57">
        <v>44524.541666666664</v>
      </c>
      <c r="M7864" s="55">
        <f t="shared" si="396"/>
        <v>2021</v>
      </c>
      <c r="N7864" s="55">
        <f t="shared" si="397"/>
        <v>11</v>
      </c>
      <c r="O7864" s="55">
        <f t="shared" si="398"/>
        <v>4</v>
      </c>
      <c r="P7864" s="54" t="str" cm="1">
        <f t="array" aca="1" ref="P7864" ca="1">IF(OR(O7864=1,O7864=7,INDEX($AD$28:$AO$51,HOUR(L7864)+1,N7864)&lt;&gt;"On",NOT(ISERROR(MATCH(DATE(M7864,N7864,DAY(L7864)),OFFSET($AD$15:$AD$22,0,M7864-$AD$14),0)))),"Off","On")</f>
        <v>Off</v>
      </c>
    </row>
    <row r="7865" spans="12:16" x14ac:dyDescent="0.25">
      <c r="L7865" s="57">
        <v>44524.583333333336</v>
      </c>
      <c r="M7865" s="55">
        <f t="shared" si="396"/>
        <v>2021</v>
      </c>
      <c r="N7865" s="55">
        <f t="shared" si="397"/>
        <v>11</v>
      </c>
      <c r="O7865" s="55">
        <f t="shared" si="398"/>
        <v>4</v>
      </c>
      <c r="P7865" s="54" t="str" cm="1">
        <f t="array" aca="1" ref="P7865" ca="1">IF(OR(O7865=1,O7865=7,INDEX($AD$28:$AO$51,HOUR(L7865)+1,N7865)&lt;&gt;"On",NOT(ISERROR(MATCH(DATE(M7865,N7865,DAY(L7865)),OFFSET($AD$15:$AD$22,0,M7865-$AD$14),0)))),"Off","On")</f>
        <v>Off</v>
      </c>
    </row>
    <row r="7866" spans="12:16" x14ac:dyDescent="0.25">
      <c r="L7866" s="57">
        <v>44524.625</v>
      </c>
      <c r="M7866" s="55">
        <f t="shared" si="396"/>
        <v>2021</v>
      </c>
      <c r="N7866" s="55">
        <f t="shared" si="397"/>
        <v>11</v>
      </c>
      <c r="O7866" s="55">
        <f t="shared" si="398"/>
        <v>4</v>
      </c>
      <c r="P7866" s="54" t="str" cm="1">
        <f t="array" aca="1" ref="P7866" ca="1">IF(OR(O7866=1,O7866=7,INDEX($AD$28:$AO$51,HOUR(L7866)+1,N7866)&lt;&gt;"On",NOT(ISERROR(MATCH(DATE(M7866,N7866,DAY(L7866)),OFFSET($AD$15:$AD$22,0,M7866-$AD$14),0)))),"Off","On")</f>
        <v>Off</v>
      </c>
    </row>
    <row r="7867" spans="12:16" x14ac:dyDescent="0.25">
      <c r="L7867" s="57">
        <v>44524.666666666664</v>
      </c>
      <c r="M7867" s="55">
        <f t="shared" si="396"/>
        <v>2021</v>
      </c>
      <c r="N7867" s="55">
        <f t="shared" si="397"/>
        <v>11</v>
      </c>
      <c r="O7867" s="55">
        <f t="shared" si="398"/>
        <v>4</v>
      </c>
      <c r="P7867" s="54" t="str" cm="1">
        <f t="array" aca="1" ref="P7867" ca="1">IF(OR(O7867=1,O7867=7,INDEX($AD$28:$AO$51,HOUR(L7867)+1,N7867)&lt;&gt;"On",NOT(ISERROR(MATCH(DATE(M7867,N7867,DAY(L7867)),OFFSET($AD$15:$AD$22,0,M7867-$AD$14),0)))),"Off","On")</f>
        <v>Off</v>
      </c>
    </row>
    <row r="7868" spans="12:16" x14ac:dyDescent="0.25">
      <c r="L7868" s="57">
        <v>44524.708333333336</v>
      </c>
      <c r="M7868" s="55">
        <f t="shared" si="396"/>
        <v>2021</v>
      </c>
      <c r="N7868" s="55">
        <f t="shared" si="397"/>
        <v>11</v>
      </c>
      <c r="O7868" s="55">
        <f t="shared" si="398"/>
        <v>4</v>
      </c>
      <c r="P7868" s="54" t="str" cm="1">
        <f t="array" aca="1" ref="P7868" ca="1">IF(OR(O7868=1,O7868=7,INDEX($AD$28:$AO$51,HOUR(L7868)+1,N7868)&lt;&gt;"On",NOT(ISERROR(MATCH(DATE(M7868,N7868,DAY(L7868)),OFFSET($AD$15:$AD$22,0,M7868-$AD$14),0)))),"Off","On")</f>
        <v>Off</v>
      </c>
    </row>
    <row r="7869" spans="12:16" x14ac:dyDescent="0.25">
      <c r="L7869" s="57">
        <v>44524.75</v>
      </c>
      <c r="M7869" s="55">
        <f t="shared" si="396"/>
        <v>2021</v>
      </c>
      <c r="N7869" s="55">
        <f t="shared" si="397"/>
        <v>11</v>
      </c>
      <c r="O7869" s="55">
        <f t="shared" si="398"/>
        <v>4</v>
      </c>
      <c r="P7869" s="54" t="str" cm="1">
        <f t="array" aca="1" ref="P7869" ca="1">IF(OR(O7869=1,O7869=7,INDEX($AD$28:$AO$51,HOUR(L7869)+1,N7869)&lt;&gt;"On",NOT(ISERROR(MATCH(DATE(M7869,N7869,DAY(L7869)),OFFSET($AD$15:$AD$22,0,M7869-$AD$14),0)))),"Off","On")</f>
        <v>On</v>
      </c>
    </row>
    <row r="7870" spans="12:16" x14ac:dyDescent="0.25">
      <c r="L7870" s="57">
        <v>44524.791666666664</v>
      </c>
      <c r="M7870" s="55">
        <f t="shared" si="396"/>
        <v>2021</v>
      </c>
      <c r="N7870" s="55">
        <f t="shared" si="397"/>
        <v>11</v>
      </c>
      <c r="O7870" s="55">
        <f t="shared" si="398"/>
        <v>4</v>
      </c>
      <c r="P7870" s="54" t="str" cm="1">
        <f t="array" aca="1" ref="P7870" ca="1">IF(OR(O7870=1,O7870=7,INDEX($AD$28:$AO$51,HOUR(L7870)+1,N7870)&lt;&gt;"On",NOT(ISERROR(MATCH(DATE(M7870,N7870,DAY(L7870)),OFFSET($AD$15:$AD$22,0,M7870-$AD$14),0)))),"Off","On")</f>
        <v>On</v>
      </c>
    </row>
    <row r="7871" spans="12:16" x14ac:dyDescent="0.25">
      <c r="L7871" s="57">
        <v>44524.833333333336</v>
      </c>
      <c r="M7871" s="55">
        <f t="shared" si="396"/>
        <v>2021</v>
      </c>
      <c r="N7871" s="55">
        <f t="shared" si="397"/>
        <v>11</v>
      </c>
      <c r="O7871" s="55">
        <f t="shared" si="398"/>
        <v>4</v>
      </c>
      <c r="P7871" s="54" t="str" cm="1">
        <f t="array" aca="1" ref="P7871" ca="1">IF(OR(O7871=1,O7871=7,INDEX($AD$28:$AO$51,HOUR(L7871)+1,N7871)&lt;&gt;"On",NOT(ISERROR(MATCH(DATE(M7871,N7871,DAY(L7871)),OFFSET($AD$15:$AD$22,0,M7871-$AD$14),0)))),"Off","On")</f>
        <v>On</v>
      </c>
    </row>
    <row r="7872" spans="12:16" x14ac:dyDescent="0.25">
      <c r="L7872" s="57">
        <v>44524.875</v>
      </c>
      <c r="M7872" s="55">
        <f t="shared" si="396"/>
        <v>2021</v>
      </c>
      <c r="N7872" s="55">
        <f t="shared" si="397"/>
        <v>11</v>
      </c>
      <c r="O7872" s="55">
        <f t="shared" si="398"/>
        <v>4</v>
      </c>
      <c r="P7872" s="54" t="str" cm="1">
        <f t="array" aca="1" ref="P7872" ca="1">IF(OR(O7872=1,O7872=7,INDEX($AD$28:$AO$51,HOUR(L7872)+1,N7872)&lt;&gt;"On",NOT(ISERROR(MATCH(DATE(M7872,N7872,DAY(L7872)),OFFSET($AD$15:$AD$22,0,M7872-$AD$14),0)))),"Off","On")</f>
        <v>On</v>
      </c>
    </row>
    <row r="7873" spans="12:16" x14ac:dyDescent="0.25">
      <c r="L7873" s="57">
        <v>44524.916666666664</v>
      </c>
      <c r="M7873" s="55">
        <f t="shared" si="396"/>
        <v>2021</v>
      </c>
      <c r="N7873" s="55">
        <f t="shared" si="397"/>
        <v>11</v>
      </c>
      <c r="O7873" s="55">
        <f t="shared" si="398"/>
        <v>4</v>
      </c>
      <c r="P7873" s="54" t="str" cm="1">
        <f t="array" aca="1" ref="P7873" ca="1">IF(OR(O7873=1,O7873=7,INDEX($AD$28:$AO$51,HOUR(L7873)+1,N7873)&lt;&gt;"On",NOT(ISERROR(MATCH(DATE(M7873,N7873,DAY(L7873)),OFFSET($AD$15:$AD$22,0,M7873-$AD$14),0)))),"Off","On")</f>
        <v>Off</v>
      </c>
    </row>
    <row r="7874" spans="12:16" x14ac:dyDescent="0.25">
      <c r="L7874" s="57">
        <v>44524.958333333336</v>
      </c>
      <c r="M7874" s="55">
        <f t="shared" si="396"/>
        <v>2021</v>
      </c>
      <c r="N7874" s="55">
        <f t="shared" si="397"/>
        <v>11</v>
      </c>
      <c r="O7874" s="55">
        <f t="shared" si="398"/>
        <v>4</v>
      </c>
      <c r="P7874" s="54" t="str" cm="1">
        <f t="array" aca="1" ref="P7874" ca="1">IF(OR(O7874=1,O7874=7,INDEX($AD$28:$AO$51,HOUR(L7874)+1,N7874)&lt;&gt;"On",NOT(ISERROR(MATCH(DATE(M7874,N7874,DAY(L7874)),OFFSET($AD$15:$AD$22,0,M7874-$AD$14),0)))),"Off","On")</f>
        <v>Off</v>
      </c>
    </row>
    <row r="7875" spans="12:16" x14ac:dyDescent="0.25">
      <c r="L7875" s="57">
        <v>44525</v>
      </c>
      <c r="M7875" s="55">
        <f t="shared" si="396"/>
        <v>2021</v>
      </c>
      <c r="N7875" s="55">
        <f t="shared" si="397"/>
        <v>11</v>
      </c>
      <c r="O7875" s="55">
        <f t="shared" si="398"/>
        <v>5</v>
      </c>
      <c r="P7875" s="54" t="str" cm="1">
        <f t="array" aca="1" ref="P7875" ca="1">IF(OR(O7875=1,O7875=7,INDEX($AD$28:$AO$51,HOUR(L7875)+1,N7875)&lt;&gt;"On",NOT(ISERROR(MATCH(DATE(M7875,N7875,DAY(L7875)),OFFSET($AD$15:$AD$22,0,M7875-$AD$14),0)))),"Off","On")</f>
        <v>Off</v>
      </c>
    </row>
    <row r="7876" spans="12:16" x14ac:dyDescent="0.25">
      <c r="L7876" s="57">
        <v>44525.041666666664</v>
      </c>
      <c r="M7876" s="55">
        <f t="shared" si="396"/>
        <v>2021</v>
      </c>
      <c r="N7876" s="55">
        <f t="shared" si="397"/>
        <v>11</v>
      </c>
      <c r="O7876" s="55">
        <f t="shared" si="398"/>
        <v>5</v>
      </c>
      <c r="P7876" s="54" t="str" cm="1">
        <f t="array" aca="1" ref="P7876" ca="1">IF(OR(O7876=1,O7876=7,INDEX($AD$28:$AO$51,HOUR(L7876)+1,N7876)&lt;&gt;"On",NOT(ISERROR(MATCH(DATE(M7876,N7876,DAY(L7876)),OFFSET($AD$15:$AD$22,0,M7876-$AD$14),0)))),"Off","On")</f>
        <v>Off</v>
      </c>
    </row>
    <row r="7877" spans="12:16" x14ac:dyDescent="0.25">
      <c r="L7877" s="57">
        <v>44525.083333333336</v>
      </c>
      <c r="M7877" s="55">
        <f t="shared" si="396"/>
        <v>2021</v>
      </c>
      <c r="N7877" s="55">
        <f t="shared" si="397"/>
        <v>11</v>
      </c>
      <c r="O7877" s="55">
        <f t="shared" si="398"/>
        <v>5</v>
      </c>
      <c r="P7877" s="54" t="str" cm="1">
        <f t="array" aca="1" ref="P7877" ca="1">IF(OR(O7877=1,O7877=7,INDEX($AD$28:$AO$51,HOUR(L7877)+1,N7877)&lt;&gt;"On",NOT(ISERROR(MATCH(DATE(M7877,N7877,DAY(L7877)),OFFSET($AD$15:$AD$22,0,M7877-$AD$14),0)))),"Off","On")</f>
        <v>Off</v>
      </c>
    </row>
    <row r="7878" spans="12:16" x14ac:dyDescent="0.25">
      <c r="L7878" s="57">
        <v>44525.125</v>
      </c>
      <c r="M7878" s="55">
        <f t="shared" si="396"/>
        <v>2021</v>
      </c>
      <c r="N7878" s="55">
        <f t="shared" si="397"/>
        <v>11</v>
      </c>
      <c r="O7878" s="55">
        <f t="shared" si="398"/>
        <v>5</v>
      </c>
      <c r="P7878" s="54" t="str" cm="1">
        <f t="array" aca="1" ref="P7878" ca="1">IF(OR(O7878=1,O7878=7,INDEX($AD$28:$AO$51,HOUR(L7878)+1,N7878)&lt;&gt;"On",NOT(ISERROR(MATCH(DATE(M7878,N7878,DAY(L7878)),OFFSET($AD$15:$AD$22,0,M7878-$AD$14),0)))),"Off","On")</f>
        <v>Off</v>
      </c>
    </row>
    <row r="7879" spans="12:16" x14ac:dyDescent="0.25">
      <c r="L7879" s="57">
        <v>44525.166666666664</v>
      </c>
      <c r="M7879" s="55">
        <f t="shared" si="396"/>
        <v>2021</v>
      </c>
      <c r="N7879" s="55">
        <f t="shared" si="397"/>
        <v>11</v>
      </c>
      <c r="O7879" s="55">
        <f t="shared" si="398"/>
        <v>5</v>
      </c>
      <c r="P7879" s="54" t="str" cm="1">
        <f t="array" aca="1" ref="P7879" ca="1">IF(OR(O7879=1,O7879=7,INDEX($AD$28:$AO$51,HOUR(L7879)+1,N7879)&lt;&gt;"On",NOT(ISERROR(MATCH(DATE(M7879,N7879,DAY(L7879)),OFFSET($AD$15:$AD$22,0,M7879-$AD$14),0)))),"Off","On")</f>
        <v>Off</v>
      </c>
    </row>
    <row r="7880" spans="12:16" x14ac:dyDescent="0.25">
      <c r="L7880" s="57">
        <v>44525.208333333336</v>
      </c>
      <c r="M7880" s="55">
        <f t="shared" si="396"/>
        <v>2021</v>
      </c>
      <c r="N7880" s="55">
        <f t="shared" si="397"/>
        <v>11</v>
      </c>
      <c r="O7880" s="55">
        <f t="shared" si="398"/>
        <v>5</v>
      </c>
      <c r="P7880" s="54" t="str" cm="1">
        <f t="array" aca="1" ref="P7880" ca="1">IF(OR(O7880=1,O7880=7,INDEX($AD$28:$AO$51,HOUR(L7880)+1,N7880)&lt;&gt;"On",NOT(ISERROR(MATCH(DATE(M7880,N7880,DAY(L7880)),OFFSET($AD$15:$AD$22,0,M7880-$AD$14),0)))),"Off","On")</f>
        <v>Off</v>
      </c>
    </row>
    <row r="7881" spans="12:16" x14ac:dyDescent="0.25">
      <c r="L7881" s="57">
        <v>44525.25</v>
      </c>
      <c r="M7881" s="55">
        <f t="shared" si="396"/>
        <v>2021</v>
      </c>
      <c r="N7881" s="55">
        <f t="shared" si="397"/>
        <v>11</v>
      </c>
      <c r="O7881" s="55">
        <f t="shared" si="398"/>
        <v>5</v>
      </c>
      <c r="P7881" s="54" t="str" cm="1">
        <f t="array" aca="1" ref="P7881" ca="1">IF(OR(O7881=1,O7881=7,INDEX($AD$28:$AO$51,HOUR(L7881)+1,N7881)&lt;&gt;"On",NOT(ISERROR(MATCH(DATE(M7881,N7881,DAY(L7881)),OFFSET($AD$15:$AD$22,0,M7881-$AD$14),0)))),"Off","On")</f>
        <v>Off</v>
      </c>
    </row>
    <row r="7882" spans="12:16" x14ac:dyDescent="0.25">
      <c r="L7882" s="57">
        <v>44525.291666666664</v>
      </c>
      <c r="M7882" s="55">
        <f t="shared" si="396"/>
        <v>2021</v>
      </c>
      <c r="N7882" s="55">
        <f t="shared" si="397"/>
        <v>11</v>
      </c>
      <c r="O7882" s="55">
        <f t="shared" si="398"/>
        <v>5</v>
      </c>
      <c r="P7882" s="54" t="str" cm="1">
        <f t="array" aca="1" ref="P7882" ca="1">IF(OR(O7882=1,O7882=7,INDEX($AD$28:$AO$51,HOUR(L7882)+1,N7882)&lt;&gt;"On",NOT(ISERROR(MATCH(DATE(M7882,N7882,DAY(L7882)),OFFSET($AD$15:$AD$22,0,M7882-$AD$14),0)))),"Off","On")</f>
        <v>Off</v>
      </c>
    </row>
    <row r="7883" spans="12:16" x14ac:dyDescent="0.25">
      <c r="L7883" s="57">
        <v>44525.333333333336</v>
      </c>
      <c r="M7883" s="55">
        <f t="shared" si="396"/>
        <v>2021</v>
      </c>
      <c r="N7883" s="55">
        <f t="shared" si="397"/>
        <v>11</v>
      </c>
      <c r="O7883" s="55">
        <f t="shared" si="398"/>
        <v>5</v>
      </c>
      <c r="P7883" s="54" t="str" cm="1">
        <f t="array" aca="1" ref="P7883" ca="1">IF(OR(O7883=1,O7883=7,INDEX($AD$28:$AO$51,HOUR(L7883)+1,N7883)&lt;&gt;"On",NOT(ISERROR(MATCH(DATE(M7883,N7883,DAY(L7883)),OFFSET($AD$15:$AD$22,0,M7883-$AD$14),0)))),"Off","On")</f>
        <v>Off</v>
      </c>
    </row>
    <row r="7884" spans="12:16" x14ac:dyDescent="0.25">
      <c r="L7884" s="57">
        <v>44525.375</v>
      </c>
      <c r="M7884" s="55">
        <f t="shared" ref="M7884:M7947" si="399">YEAR(L7884)</f>
        <v>2021</v>
      </c>
      <c r="N7884" s="55">
        <f t="shared" ref="N7884:N7947" si="400">MONTH(L7884)</f>
        <v>11</v>
      </c>
      <c r="O7884" s="55">
        <f t="shared" ref="O7884:O7947" si="401">WEEKDAY(L7884)</f>
        <v>5</v>
      </c>
      <c r="P7884" s="54" t="str" cm="1">
        <f t="array" aca="1" ref="P7884" ca="1">IF(OR(O7884=1,O7884=7,INDEX($AD$28:$AO$51,HOUR(L7884)+1,N7884)&lt;&gt;"On",NOT(ISERROR(MATCH(DATE(M7884,N7884,DAY(L7884)),OFFSET($AD$15:$AD$22,0,M7884-$AD$14),0)))),"Off","On")</f>
        <v>Off</v>
      </c>
    </row>
    <row r="7885" spans="12:16" x14ac:dyDescent="0.25">
      <c r="L7885" s="57">
        <v>44525.416666666664</v>
      </c>
      <c r="M7885" s="55">
        <f t="shared" si="399"/>
        <v>2021</v>
      </c>
      <c r="N7885" s="55">
        <f t="shared" si="400"/>
        <v>11</v>
      </c>
      <c r="O7885" s="55">
        <f t="shared" si="401"/>
        <v>5</v>
      </c>
      <c r="P7885" s="54" t="str" cm="1">
        <f t="array" aca="1" ref="P7885" ca="1">IF(OR(O7885=1,O7885=7,INDEX($AD$28:$AO$51,HOUR(L7885)+1,N7885)&lt;&gt;"On",NOT(ISERROR(MATCH(DATE(M7885,N7885,DAY(L7885)),OFFSET($AD$15:$AD$22,0,M7885-$AD$14),0)))),"Off","On")</f>
        <v>Off</v>
      </c>
    </row>
    <row r="7886" spans="12:16" x14ac:dyDescent="0.25">
      <c r="L7886" s="57">
        <v>44525.458333333336</v>
      </c>
      <c r="M7886" s="55">
        <f t="shared" si="399"/>
        <v>2021</v>
      </c>
      <c r="N7886" s="55">
        <f t="shared" si="400"/>
        <v>11</v>
      </c>
      <c r="O7886" s="55">
        <f t="shared" si="401"/>
        <v>5</v>
      </c>
      <c r="P7886" s="54" t="str" cm="1">
        <f t="array" aca="1" ref="P7886" ca="1">IF(OR(O7886=1,O7886=7,INDEX($AD$28:$AO$51,HOUR(L7886)+1,N7886)&lt;&gt;"On",NOT(ISERROR(MATCH(DATE(M7886,N7886,DAY(L7886)),OFFSET($AD$15:$AD$22,0,M7886-$AD$14),0)))),"Off","On")</f>
        <v>Off</v>
      </c>
    </row>
    <row r="7887" spans="12:16" x14ac:dyDescent="0.25">
      <c r="L7887" s="57">
        <v>44525.5</v>
      </c>
      <c r="M7887" s="55">
        <f t="shared" si="399"/>
        <v>2021</v>
      </c>
      <c r="N7887" s="55">
        <f t="shared" si="400"/>
        <v>11</v>
      </c>
      <c r="O7887" s="55">
        <f t="shared" si="401"/>
        <v>5</v>
      </c>
      <c r="P7887" s="54" t="str" cm="1">
        <f t="array" aca="1" ref="P7887" ca="1">IF(OR(O7887=1,O7887=7,INDEX($AD$28:$AO$51,HOUR(L7887)+1,N7887)&lt;&gt;"On",NOT(ISERROR(MATCH(DATE(M7887,N7887,DAY(L7887)),OFFSET($AD$15:$AD$22,0,M7887-$AD$14),0)))),"Off","On")</f>
        <v>Off</v>
      </c>
    </row>
    <row r="7888" spans="12:16" x14ac:dyDescent="0.25">
      <c r="L7888" s="57">
        <v>44525.541666666664</v>
      </c>
      <c r="M7888" s="55">
        <f t="shared" si="399"/>
        <v>2021</v>
      </c>
      <c r="N7888" s="55">
        <f t="shared" si="400"/>
        <v>11</v>
      </c>
      <c r="O7888" s="55">
        <f t="shared" si="401"/>
        <v>5</v>
      </c>
      <c r="P7888" s="54" t="str" cm="1">
        <f t="array" aca="1" ref="P7888" ca="1">IF(OR(O7888=1,O7888=7,INDEX($AD$28:$AO$51,HOUR(L7888)+1,N7888)&lt;&gt;"On",NOT(ISERROR(MATCH(DATE(M7888,N7888,DAY(L7888)),OFFSET($AD$15:$AD$22,0,M7888-$AD$14),0)))),"Off","On")</f>
        <v>Off</v>
      </c>
    </row>
    <row r="7889" spans="12:16" x14ac:dyDescent="0.25">
      <c r="L7889" s="57">
        <v>44525.583333333336</v>
      </c>
      <c r="M7889" s="55">
        <f t="shared" si="399"/>
        <v>2021</v>
      </c>
      <c r="N7889" s="55">
        <f t="shared" si="400"/>
        <v>11</v>
      </c>
      <c r="O7889" s="55">
        <f t="shared" si="401"/>
        <v>5</v>
      </c>
      <c r="P7889" s="54" t="str" cm="1">
        <f t="array" aca="1" ref="P7889" ca="1">IF(OR(O7889=1,O7889=7,INDEX($AD$28:$AO$51,HOUR(L7889)+1,N7889)&lt;&gt;"On",NOT(ISERROR(MATCH(DATE(M7889,N7889,DAY(L7889)),OFFSET($AD$15:$AD$22,0,M7889-$AD$14),0)))),"Off","On")</f>
        <v>Off</v>
      </c>
    </row>
    <row r="7890" spans="12:16" x14ac:dyDescent="0.25">
      <c r="L7890" s="57">
        <v>44525.625</v>
      </c>
      <c r="M7890" s="55">
        <f t="shared" si="399"/>
        <v>2021</v>
      </c>
      <c r="N7890" s="55">
        <f t="shared" si="400"/>
        <v>11</v>
      </c>
      <c r="O7890" s="55">
        <f t="shared" si="401"/>
        <v>5</v>
      </c>
      <c r="P7890" s="54" t="str" cm="1">
        <f t="array" aca="1" ref="P7890" ca="1">IF(OR(O7890=1,O7890=7,INDEX($AD$28:$AO$51,HOUR(L7890)+1,N7890)&lt;&gt;"On",NOT(ISERROR(MATCH(DATE(M7890,N7890,DAY(L7890)),OFFSET($AD$15:$AD$22,0,M7890-$AD$14),0)))),"Off","On")</f>
        <v>Off</v>
      </c>
    </row>
    <row r="7891" spans="12:16" x14ac:dyDescent="0.25">
      <c r="L7891" s="57">
        <v>44525.666666666664</v>
      </c>
      <c r="M7891" s="55">
        <f t="shared" si="399"/>
        <v>2021</v>
      </c>
      <c r="N7891" s="55">
        <f t="shared" si="400"/>
        <v>11</v>
      </c>
      <c r="O7891" s="55">
        <f t="shared" si="401"/>
        <v>5</v>
      </c>
      <c r="P7891" s="54" t="str" cm="1">
        <f t="array" aca="1" ref="P7891" ca="1">IF(OR(O7891=1,O7891=7,INDEX($AD$28:$AO$51,HOUR(L7891)+1,N7891)&lt;&gt;"On",NOT(ISERROR(MATCH(DATE(M7891,N7891,DAY(L7891)),OFFSET($AD$15:$AD$22,0,M7891-$AD$14),0)))),"Off","On")</f>
        <v>Off</v>
      </c>
    </row>
    <row r="7892" spans="12:16" x14ac:dyDescent="0.25">
      <c r="L7892" s="57">
        <v>44525.708333333336</v>
      </c>
      <c r="M7892" s="55">
        <f t="shared" si="399"/>
        <v>2021</v>
      </c>
      <c r="N7892" s="55">
        <f t="shared" si="400"/>
        <v>11</v>
      </c>
      <c r="O7892" s="55">
        <f t="shared" si="401"/>
        <v>5</v>
      </c>
      <c r="P7892" s="54" t="str" cm="1">
        <f t="array" aca="1" ref="P7892" ca="1">IF(OR(O7892=1,O7892=7,INDEX($AD$28:$AO$51,HOUR(L7892)+1,N7892)&lt;&gt;"On",NOT(ISERROR(MATCH(DATE(M7892,N7892,DAY(L7892)),OFFSET($AD$15:$AD$22,0,M7892-$AD$14),0)))),"Off","On")</f>
        <v>Off</v>
      </c>
    </row>
    <row r="7893" spans="12:16" x14ac:dyDescent="0.25">
      <c r="L7893" s="57">
        <v>44525.75</v>
      </c>
      <c r="M7893" s="55">
        <f t="shared" si="399"/>
        <v>2021</v>
      </c>
      <c r="N7893" s="55">
        <f t="shared" si="400"/>
        <v>11</v>
      </c>
      <c r="O7893" s="55">
        <f t="shared" si="401"/>
        <v>5</v>
      </c>
      <c r="P7893" s="54" t="str" cm="1">
        <f t="array" aca="1" ref="P7893" ca="1">IF(OR(O7893=1,O7893=7,INDEX($AD$28:$AO$51,HOUR(L7893)+1,N7893)&lt;&gt;"On",NOT(ISERROR(MATCH(DATE(M7893,N7893,DAY(L7893)),OFFSET($AD$15:$AD$22,0,M7893-$AD$14),0)))),"Off","On")</f>
        <v>Off</v>
      </c>
    </row>
    <row r="7894" spans="12:16" x14ac:dyDescent="0.25">
      <c r="L7894" s="57">
        <v>44525.791666666664</v>
      </c>
      <c r="M7894" s="55">
        <f t="shared" si="399"/>
        <v>2021</v>
      </c>
      <c r="N7894" s="55">
        <f t="shared" si="400"/>
        <v>11</v>
      </c>
      <c r="O7894" s="55">
        <f t="shared" si="401"/>
        <v>5</v>
      </c>
      <c r="P7894" s="54" t="str" cm="1">
        <f t="array" aca="1" ref="P7894" ca="1">IF(OR(O7894=1,O7894=7,INDEX($AD$28:$AO$51,HOUR(L7894)+1,N7894)&lt;&gt;"On",NOT(ISERROR(MATCH(DATE(M7894,N7894,DAY(L7894)),OFFSET($AD$15:$AD$22,0,M7894-$AD$14),0)))),"Off","On")</f>
        <v>Off</v>
      </c>
    </row>
    <row r="7895" spans="12:16" x14ac:dyDescent="0.25">
      <c r="L7895" s="57">
        <v>44525.833333333336</v>
      </c>
      <c r="M7895" s="55">
        <f t="shared" si="399"/>
        <v>2021</v>
      </c>
      <c r="N7895" s="55">
        <f t="shared" si="400"/>
        <v>11</v>
      </c>
      <c r="O7895" s="55">
        <f t="shared" si="401"/>
        <v>5</v>
      </c>
      <c r="P7895" s="54" t="str" cm="1">
        <f t="array" aca="1" ref="P7895" ca="1">IF(OR(O7895=1,O7895=7,INDEX($AD$28:$AO$51,HOUR(L7895)+1,N7895)&lt;&gt;"On",NOT(ISERROR(MATCH(DATE(M7895,N7895,DAY(L7895)),OFFSET($AD$15:$AD$22,0,M7895-$AD$14),0)))),"Off","On")</f>
        <v>Off</v>
      </c>
    </row>
    <row r="7896" spans="12:16" x14ac:dyDescent="0.25">
      <c r="L7896" s="57">
        <v>44525.875</v>
      </c>
      <c r="M7896" s="55">
        <f t="shared" si="399"/>
        <v>2021</v>
      </c>
      <c r="N7896" s="55">
        <f t="shared" si="400"/>
        <v>11</v>
      </c>
      <c r="O7896" s="55">
        <f t="shared" si="401"/>
        <v>5</v>
      </c>
      <c r="P7896" s="54" t="str" cm="1">
        <f t="array" aca="1" ref="P7896" ca="1">IF(OR(O7896=1,O7896=7,INDEX($AD$28:$AO$51,HOUR(L7896)+1,N7896)&lt;&gt;"On",NOT(ISERROR(MATCH(DATE(M7896,N7896,DAY(L7896)),OFFSET($AD$15:$AD$22,0,M7896-$AD$14),0)))),"Off","On")</f>
        <v>Off</v>
      </c>
    </row>
    <row r="7897" spans="12:16" x14ac:dyDescent="0.25">
      <c r="L7897" s="57">
        <v>44525.916666666664</v>
      </c>
      <c r="M7897" s="55">
        <f t="shared" si="399"/>
        <v>2021</v>
      </c>
      <c r="N7897" s="55">
        <f t="shared" si="400"/>
        <v>11</v>
      </c>
      <c r="O7897" s="55">
        <f t="shared" si="401"/>
        <v>5</v>
      </c>
      <c r="P7897" s="54" t="str" cm="1">
        <f t="array" aca="1" ref="P7897" ca="1">IF(OR(O7897=1,O7897=7,INDEX($AD$28:$AO$51,HOUR(L7897)+1,N7897)&lt;&gt;"On",NOT(ISERROR(MATCH(DATE(M7897,N7897,DAY(L7897)),OFFSET($AD$15:$AD$22,0,M7897-$AD$14),0)))),"Off","On")</f>
        <v>Off</v>
      </c>
    </row>
    <row r="7898" spans="12:16" x14ac:dyDescent="0.25">
      <c r="L7898" s="57">
        <v>44525.958333333336</v>
      </c>
      <c r="M7898" s="55">
        <f t="shared" si="399"/>
        <v>2021</v>
      </c>
      <c r="N7898" s="55">
        <f t="shared" si="400"/>
        <v>11</v>
      </c>
      <c r="O7898" s="55">
        <f t="shared" si="401"/>
        <v>5</v>
      </c>
      <c r="P7898" s="54" t="str" cm="1">
        <f t="array" aca="1" ref="P7898" ca="1">IF(OR(O7898=1,O7898=7,INDEX($AD$28:$AO$51,HOUR(L7898)+1,N7898)&lt;&gt;"On",NOT(ISERROR(MATCH(DATE(M7898,N7898,DAY(L7898)),OFFSET($AD$15:$AD$22,0,M7898-$AD$14),0)))),"Off","On")</f>
        <v>Off</v>
      </c>
    </row>
    <row r="7899" spans="12:16" x14ac:dyDescent="0.25">
      <c r="L7899" s="57">
        <v>44526</v>
      </c>
      <c r="M7899" s="55">
        <f t="shared" si="399"/>
        <v>2021</v>
      </c>
      <c r="N7899" s="55">
        <f t="shared" si="400"/>
        <v>11</v>
      </c>
      <c r="O7899" s="55">
        <f t="shared" si="401"/>
        <v>6</v>
      </c>
      <c r="P7899" s="54" t="str" cm="1">
        <f t="array" aca="1" ref="P7899" ca="1">IF(OR(O7899=1,O7899=7,INDEX($AD$28:$AO$51,HOUR(L7899)+1,N7899)&lt;&gt;"On",NOT(ISERROR(MATCH(DATE(M7899,N7899,DAY(L7899)),OFFSET($AD$15:$AD$22,0,M7899-$AD$14),0)))),"Off","On")</f>
        <v>Off</v>
      </c>
    </row>
    <row r="7900" spans="12:16" x14ac:dyDescent="0.25">
      <c r="L7900" s="57">
        <v>44526.041666666664</v>
      </c>
      <c r="M7900" s="55">
        <f t="shared" si="399"/>
        <v>2021</v>
      </c>
      <c r="N7900" s="55">
        <f t="shared" si="400"/>
        <v>11</v>
      </c>
      <c r="O7900" s="55">
        <f t="shared" si="401"/>
        <v>6</v>
      </c>
      <c r="P7900" s="54" t="str" cm="1">
        <f t="array" aca="1" ref="P7900" ca="1">IF(OR(O7900=1,O7900=7,INDEX($AD$28:$AO$51,HOUR(L7900)+1,N7900)&lt;&gt;"On",NOT(ISERROR(MATCH(DATE(M7900,N7900,DAY(L7900)),OFFSET($AD$15:$AD$22,0,M7900-$AD$14),0)))),"Off","On")</f>
        <v>Off</v>
      </c>
    </row>
    <row r="7901" spans="12:16" x14ac:dyDescent="0.25">
      <c r="L7901" s="57">
        <v>44526.083333333336</v>
      </c>
      <c r="M7901" s="55">
        <f t="shared" si="399"/>
        <v>2021</v>
      </c>
      <c r="N7901" s="55">
        <f t="shared" si="400"/>
        <v>11</v>
      </c>
      <c r="O7901" s="55">
        <f t="shared" si="401"/>
        <v>6</v>
      </c>
      <c r="P7901" s="54" t="str" cm="1">
        <f t="array" aca="1" ref="P7901" ca="1">IF(OR(O7901=1,O7901=7,INDEX($AD$28:$AO$51,HOUR(L7901)+1,N7901)&lt;&gt;"On",NOT(ISERROR(MATCH(DATE(M7901,N7901,DAY(L7901)),OFFSET($AD$15:$AD$22,0,M7901-$AD$14),0)))),"Off","On")</f>
        <v>Off</v>
      </c>
    </row>
    <row r="7902" spans="12:16" x14ac:dyDescent="0.25">
      <c r="L7902" s="57">
        <v>44526.125</v>
      </c>
      <c r="M7902" s="55">
        <f t="shared" si="399"/>
        <v>2021</v>
      </c>
      <c r="N7902" s="55">
        <f t="shared" si="400"/>
        <v>11</v>
      </c>
      <c r="O7902" s="55">
        <f t="shared" si="401"/>
        <v>6</v>
      </c>
      <c r="P7902" s="54" t="str" cm="1">
        <f t="array" aca="1" ref="P7902" ca="1">IF(OR(O7902=1,O7902=7,INDEX($AD$28:$AO$51,HOUR(L7902)+1,N7902)&lt;&gt;"On",NOT(ISERROR(MATCH(DATE(M7902,N7902,DAY(L7902)),OFFSET($AD$15:$AD$22,0,M7902-$AD$14),0)))),"Off","On")</f>
        <v>Off</v>
      </c>
    </row>
    <row r="7903" spans="12:16" x14ac:dyDescent="0.25">
      <c r="L7903" s="57">
        <v>44526.166666666664</v>
      </c>
      <c r="M7903" s="55">
        <f t="shared" si="399"/>
        <v>2021</v>
      </c>
      <c r="N7903" s="55">
        <f t="shared" si="400"/>
        <v>11</v>
      </c>
      <c r="O7903" s="55">
        <f t="shared" si="401"/>
        <v>6</v>
      </c>
      <c r="P7903" s="54" t="str" cm="1">
        <f t="array" aca="1" ref="P7903" ca="1">IF(OR(O7903=1,O7903=7,INDEX($AD$28:$AO$51,HOUR(L7903)+1,N7903)&lt;&gt;"On",NOT(ISERROR(MATCH(DATE(M7903,N7903,DAY(L7903)),OFFSET($AD$15:$AD$22,0,M7903-$AD$14),0)))),"Off","On")</f>
        <v>Off</v>
      </c>
    </row>
    <row r="7904" spans="12:16" x14ac:dyDescent="0.25">
      <c r="L7904" s="57">
        <v>44526.208333333336</v>
      </c>
      <c r="M7904" s="55">
        <f t="shared" si="399"/>
        <v>2021</v>
      </c>
      <c r="N7904" s="55">
        <f t="shared" si="400"/>
        <v>11</v>
      </c>
      <c r="O7904" s="55">
        <f t="shared" si="401"/>
        <v>6</v>
      </c>
      <c r="P7904" s="54" t="str" cm="1">
        <f t="array" aca="1" ref="P7904" ca="1">IF(OR(O7904=1,O7904=7,INDEX($AD$28:$AO$51,HOUR(L7904)+1,N7904)&lt;&gt;"On",NOT(ISERROR(MATCH(DATE(M7904,N7904,DAY(L7904)),OFFSET($AD$15:$AD$22,0,M7904-$AD$14),0)))),"Off","On")</f>
        <v>Off</v>
      </c>
    </row>
    <row r="7905" spans="12:16" x14ac:dyDescent="0.25">
      <c r="L7905" s="57">
        <v>44526.25</v>
      </c>
      <c r="M7905" s="55">
        <f t="shared" si="399"/>
        <v>2021</v>
      </c>
      <c r="N7905" s="55">
        <f t="shared" si="400"/>
        <v>11</v>
      </c>
      <c r="O7905" s="55">
        <f t="shared" si="401"/>
        <v>6</v>
      </c>
      <c r="P7905" s="54" t="str" cm="1">
        <f t="array" aca="1" ref="P7905" ca="1">IF(OR(O7905=1,O7905=7,INDEX($AD$28:$AO$51,HOUR(L7905)+1,N7905)&lt;&gt;"On",NOT(ISERROR(MATCH(DATE(M7905,N7905,DAY(L7905)),OFFSET($AD$15:$AD$22,0,M7905-$AD$14),0)))),"Off","On")</f>
        <v>On</v>
      </c>
    </row>
    <row r="7906" spans="12:16" x14ac:dyDescent="0.25">
      <c r="L7906" s="57">
        <v>44526.291666666664</v>
      </c>
      <c r="M7906" s="55">
        <f t="shared" si="399"/>
        <v>2021</v>
      </c>
      <c r="N7906" s="55">
        <f t="shared" si="400"/>
        <v>11</v>
      </c>
      <c r="O7906" s="55">
        <f t="shared" si="401"/>
        <v>6</v>
      </c>
      <c r="P7906" s="54" t="str" cm="1">
        <f t="array" aca="1" ref="P7906" ca="1">IF(OR(O7906=1,O7906=7,INDEX($AD$28:$AO$51,HOUR(L7906)+1,N7906)&lt;&gt;"On",NOT(ISERROR(MATCH(DATE(M7906,N7906,DAY(L7906)),OFFSET($AD$15:$AD$22,0,M7906-$AD$14),0)))),"Off","On")</f>
        <v>On</v>
      </c>
    </row>
    <row r="7907" spans="12:16" x14ac:dyDescent="0.25">
      <c r="L7907" s="57">
        <v>44526.333333333336</v>
      </c>
      <c r="M7907" s="55">
        <f t="shared" si="399"/>
        <v>2021</v>
      </c>
      <c r="N7907" s="55">
        <f t="shared" si="400"/>
        <v>11</v>
      </c>
      <c r="O7907" s="55">
        <f t="shared" si="401"/>
        <v>6</v>
      </c>
      <c r="P7907" s="54" t="str" cm="1">
        <f t="array" aca="1" ref="P7907" ca="1">IF(OR(O7907=1,O7907=7,INDEX($AD$28:$AO$51,HOUR(L7907)+1,N7907)&lt;&gt;"On",NOT(ISERROR(MATCH(DATE(M7907,N7907,DAY(L7907)),OFFSET($AD$15:$AD$22,0,M7907-$AD$14),0)))),"Off","On")</f>
        <v>On</v>
      </c>
    </row>
    <row r="7908" spans="12:16" x14ac:dyDescent="0.25">
      <c r="L7908" s="57">
        <v>44526.375</v>
      </c>
      <c r="M7908" s="55">
        <f t="shared" si="399"/>
        <v>2021</v>
      </c>
      <c r="N7908" s="55">
        <f t="shared" si="400"/>
        <v>11</v>
      </c>
      <c r="O7908" s="55">
        <f t="shared" si="401"/>
        <v>6</v>
      </c>
      <c r="P7908" s="54" t="str" cm="1">
        <f t="array" aca="1" ref="P7908" ca="1">IF(OR(O7908=1,O7908=7,INDEX($AD$28:$AO$51,HOUR(L7908)+1,N7908)&lt;&gt;"On",NOT(ISERROR(MATCH(DATE(M7908,N7908,DAY(L7908)),OFFSET($AD$15:$AD$22,0,M7908-$AD$14),0)))),"Off","On")</f>
        <v>Off</v>
      </c>
    </row>
    <row r="7909" spans="12:16" x14ac:dyDescent="0.25">
      <c r="L7909" s="57">
        <v>44526.416666666664</v>
      </c>
      <c r="M7909" s="55">
        <f t="shared" si="399"/>
        <v>2021</v>
      </c>
      <c r="N7909" s="55">
        <f t="shared" si="400"/>
        <v>11</v>
      </c>
      <c r="O7909" s="55">
        <f t="shared" si="401"/>
        <v>6</v>
      </c>
      <c r="P7909" s="54" t="str" cm="1">
        <f t="array" aca="1" ref="P7909" ca="1">IF(OR(O7909=1,O7909=7,INDEX($AD$28:$AO$51,HOUR(L7909)+1,N7909)&lt;&gt;"On",NOT(ISERROR(MATCH(DATE(M7909,N7909,DAY(L7909)),OFFSET($AD$15:$AD$22,0,M7909-$AD$14),0)))),"Off","On")</f>
        <v>Off</v>
      </c>
    </row>
    <row r="7910" spans="12:16" x14ac:dyDescent="0.25">
      <c r="L7910" s="57">
        <v>44526.458333333336</v>
      </c>
      <c r="M7910" s="55">
        <f t="shared" si="399"/>
        <v>2021</v>
      </c>
      <c r="N7910" s="55">
        <f t="shared" si="400"/>
        <v>11</v>
      </c>
      <c r="O7910" s="55">
        <f t="shared" si="401"/>
        <v>6</v>
      </c>
      <c r="P7910" s="54" t="str" cm="1">
        <f t="array" aca="1" ref="P7910" ca="1">IF(OR(O7910=1,O7910=7,INDEX($AD$28:$AO$51,HOUR(L7910)+1,N7910)&lt;&gt;"On",NOT(ISERROR(MATCH(DATE(M7910,N7910,DAY(L7910)),OFFSET($AD$15:$AD$22,0,M7910-$AD$14),0)))),"Off","On")</f>
        <v>Off</v>
      </c>
    </row>
    <row r="7911" spans="12:16" x14ac:dyDescent="0.25">
      <c r="L7911" s="57">
        <v>44526.5</v>
      </c>
      <c r="M7911" s="55">
        <f t="shared" si="399"/>
        <v>2021</v>
      </c>
      <c r="N7911" s="55">
        <f t="shared" si="400"/>
        <v>11</v>
      </c>
      <c r="O7911" s="55">
        <f t="shared" si="401"/>
        <v>6</v>
      </c>
      <c r="P7911" s="54" t="str" cm="1">
        <f t="array" aca="1" ref="P7911" ca="1">IF(OR(O7911=1,O7911=7,INDEX($AD$28:$AO$51,HOUR(L7911)+1,N7911)&lt;&gt;"On",NOT(ISERROR(MATCH(DATE(M7911,N7911,DAY(L7911)),OFFSET($AD$15:$AD$22,0,M7911-$AD$14),0)))),"Off","On")</f>
        <v>Off</v>
      </c>
    </row>
    <row r="7912" spans="12:16" x14ac:dyDescent="0.25">
      <c r="L7912" s="57">
        <v>44526.541666666664</v>
      </c>
      <c r="M7912" s="55">
        <f t="shared" si="399"/>
        <v>2021</v>
      </c>
      <c r="N7912" s="55">
        <f t="shared" si="400"/>
        <v>11</v>
      </c>
      <c r="O7912" s="55">
        <f t="shared" si="401"/>
        <v>6</v>
      </c>
      <c r="P7912" s="54" t="str" cm="1">
        <f t="array" aca="1" ref="P7912" ca="1">IF(OR(O7912=1,O7912=7,INDEX($AD$28:$AO$51,HOUR(L7912)+1,N7912)&lt;&gt;"On",NOT(ISERROR(MATCH(DATE(M7912,N7912,DAY(L7912)),OFFSET($AD$15:$AD$22,0,M7912-$AD$14),0)))),"Off","On")</f>
        <v>Off</v>
      </c>
    </row>
    <row r="7913" spans="12:16" x14ac:dyDescent="0.25">
      <c r="L7913" s="57">
        <v>44526.583333333336</v>
      </c>
      <c r="M7913" s="55">
        <f t="shared" si="399"/>
        <v>2021</v>
      </c>
      <c r="N7913" s="55">
        <f t="shared" si="400"/>
        <v>11</v>
      </c>
      <c r="O7913" s="55">
        <f t="shared" si="401"/>
        <v>6</v>
      </c>
      <c r="P7913" s="54" t="str" cm="1">
        <f t="array" aca="1" ref="P7913" ca="1">IF(OR(O7913=1,O7913=7,INDEX($AD$28:$AO$51,HOUR(L7913)+1,N7913)&lt;&gt;"On",NOT(ISERROR(MATCH(DATE(M7913,N7913,DAY(L7913)),OFFSET($AD$15:$AD$22,0,M7913-$AD$14),0)))),"Off","On")</f>
        <v>Off</v>
      </c>
    </row>
    <row r="7914" spans="12:16" x14ac:dyDescent="0.25">
      <c r="L7914" s="57">
        <v>44526.625</v>
      </c>
      <c r="M7914" s="55">
        <f t="shared" si="399"/>
        <v>2021</v>
      </c>
      <c r="N7914" s="55">
        <f t="shared" si="400"/>
        <v>11</v>
      </c>
      <c r="O7914" s="55">
        <f t="shared" si="401"/>
        <v>6</v>
      </c>
      <c r="P7914" s="54" t="str" cm="1">
        <f t="array" aca="1" ref="P7914" ca="1">IF(OR(O7914=1,O7914=7,INDEX($AD$28:$AO$51,HOUR(L7914)+1,N7914)&lt;&gt;"On",NOT(ISERROR(MATCH(DATE(M7914,N7914,DAY(L7914)),OFFSET($AD$15:$AD$22,0,M7914-$AD$14),0)))),"Off","On")</f>
        <v>Off</v>
      </c>
    </row>
    <row r="7915" spans="12:16" x14ac:dyDescent="0.25">
      <c r="L7915" s="57">
        <v>44526.666666666664</v>
      </c>
      <c r="M7915" s="55">
        <f t="shared" si="399"/>
        <v>2021</v>
      </c>
      <c r="N7915" s="55">
        <f t="shared" si="400"/>
        <v>11</v>
      </c>
      <c r="O7915" s="55">
        <f t="shared" si="401"/>
        <v>6</v>
      </c>
      <c r="P7915" s="54" t="str" cm="1">
        <f t="array" aca="1" ref="P7915" ca="1">IF(OR(O7915=1,O7915=7,INDEX($AD$28:$AO$51,HOUR(L7915)+1,N7915)&lt;&gt;"On",NOT(ISERROR(MATCH(DATE(M7915,N7915,DAY(L7915)),OFFSET($AD$15:$AD$22,0,M7915-$AD$14),0)))),"Off","On")</f>
        <v>Off</v>
      </c>
    </row>
    <row r="7916" spans="12:16" x14ac:dyDescent="0.25">
      <c r="L7916" s="57">
        <v>44526.708333333336</v>
      </c>
      <c r="M7916" s="55">
        <f t="shared" si="399"/>
        <v>2021</v>
      </c>
      <c r="N7916" s="55">
        <f t="shared" si="400"/>
        <v>11</v>
      </c>
      <c r="O7916" s="55">
        <f t="shared" si="401"/>
        <v>6</v>
      </c>
      <c r="P7916" s="54" t="str" cm="1">
        <f t="array" aca="1" ref="P7916" ca="1">IF(OR(O7916=1,O7916=7,INDEX($AD$28:$AO$51,HOUR(L7916)+1,N7916)&lt;&gt;"On",NOT(ISERROR(MATCH(DATE(M7916,N7916,DAY(L7916)),OFFSET($AD$15:$AD$22,0,M7916-$AD$14),0)))),"Off","On")</f>
        <v>Off</v>
      </c>
    </row>
    <row r="7917" spans="12:16" x14ac:dyDescent="0.25">
      <c r="L7917" s="57">
        <v>44526.75</v>
      </c>
      <c r="M7917" s="55">
        <f t="shared" si="399"/>
        <v>2021</v>
      </c>
      <c r="N7917" s="55">
        <f t="shared" si="400"/>
        <v>11</v>
      </c>
      <c r="O7917" s="55">
        <f t="shared" si="401"/>
        <v>6</v>
      </c>
      <c r="P7917" s="54" t="str" cm="1">
        <f t="array" aca="1" ref="P7917" ca="1">IF(OR(O7917=1,O7917=7,INDEX($AD$28:$AO$51,HOUR(L7917)+1,N7917)&lt;&gt;"On",NOT(ISERROR(MATCH(DATE(M7917,N7917,DAY(L7917)),OFFSET($AD$15:$AD$22,0,M7917-$AD$14),0)))),"Off","On")</f>
        <v>On</v>
      </c>
    </row>
    <row r="7918" spans="12:16" x14ac:dyDescent="0.25">
      <c r="L7918" s="57">
        <v>44526.791666666664</v>
      </c>
      <c r="M7918" s="55">
        <f t="shared" si="399"/>
        <v>2021</v>
      </c>
      <c r="N7918" s="55">
        <f t="shared" si="400"/>
        <v>11</v>
      </c>
      <c r="O7918" s="55">
        <f t="shared" si="401"/>
        <v>6</v>
      </c>
      <c r="P7918" s="54" t="str" cm="1">
        <f t="array" aca="1" ref="P7918" ca="1">IF(OR(O7918=1,O7918=7,INDEX($AD$28:$AO$51,HOUR(L7918)+1,N7918)&lt;&gt;"On",NOT(ISERROR(MATCH(DATE(M7918,N7918,DAY(L7918)),OFFSET($AD$15:$AD$22,0,M7918-$AD$14),0)))),"Off","On")</f>
        <v>On</v>
      </c>
    </row>
    <row r="7919" spans="12:16" x14ac:dyDescent="0.25">
      <c r="L7919" s="57">
        <v>44526.833333333336</v>
      </c>
      <c r="M7919" s="55">
        <f t="shared" si="399"/>
        <v>2021</v>
      </c>
      <c r="N7919" s="55">
        <f t="shared" si="400"/>
        <v>11</v>
      </c>
      <c r="O7919" s="55">
        <f t="shared" si="401"/>
        <v>6</v>
      </c>
      <c r="P7919" s="54" t="str" cm="1">
        <f t="array" aca="1" ref="P7919" ca="1">IF(OR(O7919=1,O7919=7,INDEX($AD$28:$AO$51,HOUR(L7919)+1,N7919)&lt;&gt;"On",NOT(ISERROR(MATCH(DATE(M7919,N7919,DAY(L7919)),OFFSET($AD$15:$AD$22,0,M7919-$AD$14),0)))),"Off","On")</f>
        <v>On</v>
      </c>
    </row>
    <row r="7920" spans="12:16" x14ac:dyDescent="0.25">
      <c r="L7920" s="57">
        <v>44526.875</v>
      </c>
      <c r="M7920" s="55">
        <f t="shared" si="399"/>
        <v>2021</v>
      </c>
      <c r="N7920" s="55">
        <f t="shared" si="400"/>
        <v>11</v>
      </c>
      <c r="O7920" s="55">
        <f t="shared" si="401"/>
        <v>6</v>
      </c>
      <c r="P7920" s="54" t="str" cm="1">
        <f t="array" aca="1" ref="P7920" ca="1">IF(OR(O7920=1,O7920=7,INDEX($AD$28:$AO$51,HOUR(L7920)+1,N7920)&lt;&gt;"On",NOT(ISERROR(MATCH(DATE(M7920,N7920,DAY(L7920)),OFFSET($AD$15:$AD$22,0,M7920-$AD$14),0)))),"Off","On")</f>
        <v>On</v>
      </c>
    </row>
    <row r="7921" spans="12:16" x14ac:dyDescent="0.25">
      <c r="L7921" s="57">
        <v>44526.916666666664</v>
      </c>
      <c r="M7921" s="55">
        <f t="shared" si="399"/>
        <v>2021</v>
      </c>
      <c r="N7921" s="55">
        <f t="shared" si="400"/>
        <v>11</v>
      </c>
      <c r="O7921" s="55">
        <f t="shared" si="401"/>
        <v>6</v>
      </c>
      <c r="P7921" s="54" t="str" cm="1">
        <f t="array" aca="1" ref="P7921" ca="1">IF(OR(O7921=1,O7921=7,INDEX($AD$28:$AO$51,HOUR(L7921)+1,N7921)&lt;&gt;"On",NOT(ISERROR(MATCH(DATE(M7921,N7921,DAY(L7921)),OFFSET($AD$15:$AD$22,0,M7921-$AD$14),0)))),"Off","On")</f>
        <v>Off</v>
      </c>
    </row>
    <row r="7922" spans="12:16" x14ac:dyDescent="0.25">
      <c r="L7922" s="57">
        <v>44526.958333333336</v>
      </c>
      <c r="M7922" s="55">
        <f t="shared" si="399"/>
        <v>2021</v>
      </c>
      <c r="N7922" s="55">
        <f t="shared" si="400"/>
        <v>11</v>
      </c>
      <c r="O7922" s="55">
        <f t="shared" si="401"/>
        <v>6</v>
      </c>
      <c r="P7922" s="54" t="str" cm="1">
        <f t="array" aca="1" ref="P7922" ca="1">IF(OR(O7922=1,O7922=7,INDEX($AD$28:$AO$51,HOUR(L7922)+1,N7922)&lt;&gt;"On",NOT(ISERROR(MATCH(DATE(M7922,N7922,DAY(L7922)),OFFSET($AD$15:$AD$22,0,M7922-$AD$14),0)))),"Off","On")</f>
        <v>Off</v>
      </c>
    </row>
    <row r="7923" spans="12:16" x14ac:dyDescent="0.25">
      <c r="L7923" s="57">
        <v>44527</v>
      </c>
      <c r="M7923" s="55">
        <f t="shared" si="399"/>
        <v>2021</v>
      </c>
      <c r="N7923" s="55">
        <f t="shared" si="400"/>
        <v>11</v>
      </c>
      <c r="O7923" s="55">
        <f t="shared" si="401"/>
        <v>7</v>
      </c>
      <c r="P7923" s="54" t="str" cm="1">
        <f t="array" aca="1" ref="P7923" ca="1">IF(OR(O7923=1,O7923=7,INDEX($AD$28:$AO$51,HOUR(L7923)+1,N7923)&lt;&gt;"On",NOT(ISERROR(MATCH(DATE(M7923,N7923,DAY(L7923)),OFFSET($AD$15:$AD$22,0,M7923-$AD$14),0)))),"Off","On")</f>
        <v>Off</v>
      </c>
    </row>
    <row r="7924" spans="12:16" x14ac:dyDescent="0.25">
      <c r="L7924" s="57">
        <v>44527.041666666664</v>
      </c>
      <c r="M7924" s="55">
        <f t="shared" si="399"/>
        <v>2021</v>
      </c>
      <c r="N7924" s="55">
        <f t="shared" si="400"/>
        <v>11</v>
      </c>
      <c r="O7924" s="55">
        <f t="shared" si="401"/>
        <v>7</v>
      </c>
      <c r="P7924" s="54" t="str" cm="1">
        <f t="array" aca="1" ref="P7924" ca="1">IF(OR(O7924=1,O7924=7,INDEX($AD$28:$AO$51,HOUR(L7924)+1,N7924)&lt;&gt;"On",NOT(ISERROR(MATCH(DATE(M7924,N7924,DAY(L7924)),OFFSET($AD$15:$AD$22,0,M7924-$AD$14),0)))),"Off","On")</f>
        <v>Off</v>
      </c>
    </row>
    <row r="7925" spans="12:16" x14ac:dyDescent="0.25">
      <c r="L7925" s="57">
        <v>44527.083333333336</v>
      </c>
      <c r="M7925" s="55">
        <f t="shared" si="399"/>
        <v>2021</v>
      </c>
      <c r="N7925" s="55">
        <f t="shared" si="400"/>
        <v>11</v>
      </c>
      <c r="O7925" s="55">
        <f t="shared" si="401"/>
        <v>7</v>
      </c>
      <c r="P7925" s="54" t="str" cm="1">
        <f t="array" aca="1" ref="P7925" ca="1">IF(OR(O7925=1,O7925=7,INDEX($AD$28:$AO$51,HOUR(L7925)+1,N7925)&lt;&gt;"On",NOT(ISERROR(MATCH(DATE(M7925,N7925,DAY(L7925)),OFFSET($AD$15:$AD$22,0,M7925-$AD$14),0)))),"Off","On")</f>
        <v>Off</v>
      </c>
    </row>
    <row r="7926" spans="12:16" x14ac:dyDescent="0.25">
      <c r="L7926" s="57">
        <v>44527.125</v>
      </c>
      <c r="M7926" s="55">
        <f t="shared" si="399"/>
        <v>2021</v>
      </c>
      <c r="N7926" s="55">
        <f t="shared" si="400"/>
        <v>11</v>
      </c>
      <c r="O7926" s="55">
        <f t="shared" si="401"/>
        <v>7</v>
      </c>
      <c r="P7926" s="54" t="str" cm="1">
        <f t="array" aca="1" ref="P7926" ca="1">IF(OR(O7926=1,O7926=7,INDEX($AD$28:$AO$51,HOUR(L7926)+1,N7926)&lt;&gt;"On",NOT(ISERROR(MATCH(DATE(M7926,N7926,DAY(L7926)),OFFSET($AD$15:$AD$22,0,M7926-$AD$14),0)))),"Off","On")</f>
        <v>Off</v>
      </c>
    </row>
    <row r="7927" spans="12:16" x14ac:dyDescent="0.25">
      <c r="L7927" s="57">
        <v>44527.166666666664</v>
      </c>
      <c r="M7927" s="55">
        <f t="shared" si="399"/>
        <v>2021</v>
      </c>
      <c r="N7927" s="55">
        <f t="shared" si="400"/>
        <v>11</v>
      </c>
      <c r="O7927" s="55">
        <f t="shared" si="401"/>
        <v>7</v>
      </c>
      <c r="P7927" s="54" t="str" cm="1">
        <f t="array" aca="1" ref="P7927" ca="1">IF(OR(O7927=1,O7927=7,INDEX($AD$28:$AO$51,HOUR(L7927)+1,N7927)&lt;&gt;"On",NOT(ISERROR(MATCH(DATE(M7927,N7927,DAY(L7927)),OFFSET($AD$15:$AD$22,0,M7927-$AD$14),0)))),"Off","On")</f>
        <v>Off</v>
      </c>
    </row>
    <row r="7928" spans="12:16" x14ac:dyDescent="0.25">
      <c r="L7928" s="57">
        <v>44527.208333333336</v>
      </c>
      <c r="M7928" s="55">
        <f t="shared" si="399"/>
        <v>2021</v>
      </c>
      <c r="N7928" s="55">
        <f t="shared" si="400"/>
        <v>11</v>
      </c>
      <c r="O7928" s="55">
        <f t="shared" si="401"/>
        <v>7</v>
      </c>
      <c r="P7928" s="54" t="str" cm="1">
        <f t="array" aca="1" ref="P7928" ca="1">IF(OR(O7928=1,O7928=7,INDEX($AD$28:$AO$51,HOUR(L7928)+1,N7928)&lt;&gt;"On",NOT(ISERROR(MATCH(DATE(M7928,N7928,DAY(L7928)),OFFSET($AD$15:$AD$22,0,M7928-$AD$14),0)))),"Off","On")</f>
        <v>Off</v>
      </c>
    </row>
    <row r="7929" spans="12:16" x14ac:dyDescent="0.25">
      <c r="L7929" s="57">
        <v>44527.25</v>
      </c>
      <c r="M7929" s="55">
        <f t="shared" si="399"/>
        <v>2021</v>
      </c>
      <c r="N7929" s="55">
        <f t="shared" si="400"/>
        <v>11</v>
      </c>
      <c r="O7929" s="55">
        <f t="shared" si="401"/>
        <v>7</v>
      </c>
      <c r="P7929" s="54" t="str" cm="1">
        <f t="array" aca="1" ref="P7929" ca="1">IF(OR(O7929=1,O7929=7,INDEX($AD$28:$AO$51,HOUR(L7929)+1,N7929)&lt;&gt;"On",NOT(ISERROR(MATCH(DATE(M7929,N7929,DAY(L7929)),OFFSET($AD$15:$AD$22,0,M7929-$AD$14),0)))),"Off","On")</f>
        <v>Off</v>
      </c>
    </row>
    <row r="7930" spans="12:16" x14ac:dyDescent="0.25">
      <c r="L7930" s="57">
        <v>44527.291666666664</v>
      </c>
      <c r="M7930" s="55">
        <f t="shared" si="399"/>
        <v>2021</v>
      </c>
      <c r="N7930" s="55">
        <f t="shared" si="400"/>
        <v>11</v>
      </c>
      <c r="O7930" s="55">
        <f t="shared" si="401"/>
        <v>7</v>
      </c>
      <c r="P7930" s="54" t="str" cm="1">
        <f t="array" aca="1" ref="P7930" ca="1">IF(OR(O7930=1,O7930=7,INDEX($AD$28:$AO$51,HOUR(L7930)+1,N7930)&lt;&gt;"On",NOT(ISERROR(MATCH(DATE(M7930,N7930,DAY(L7930)),OFFSET($AD$15:$AD$22,0,M7930-$AD$14),0)))),"Off","On")</f>
        <v>Off</v>
      </c>
    </row>
    <row r="7931" spans="12:16" x14ac:dyDescent="0.25">
      <c r="L7931" s="57">
        <v>44527.333333333336</v>
      </c>
      <c r="M7931" s="55">
        <f t="shared" si="399"/>
        <v>2021</v>
      </c>
      <c r="N7931" s="55">
        <f t="shared" si="400"/>
        <v>11</v>
      </c>
      <c r="O7931" s="55">
        <f t="shared" si="401"/>
        <v>7</v>
      </c>
      <c r="P7931" s="54" t="str" cm="1">
        <f t="array" aca="1" ref="P7931" ca="1">IF(OR(O7931=1,O7931=7,INDEX($AD$28:$AO$51,HOUR(L7931)+1,N7931)&lt;&gt;"On",NOT(ISERROR(MATCH(DATE(M7931,N7931,DAY(L7931)),OFFSET($AD$15:$AD$22,0,M7931-$AD$14),0)))),"Off","On")</f>
        <v>Off</v>
      </c>
    </row>
    <row r="7932" spans="12:16" x14ac:dyDescent="0.25">
      <c r="L7932" s="57">
        <v>44527.375</v>
      </c>
      <c r="M7932" s="55">
        <f t="shared" si="399"/>
        <v>2021</v>
      </c>
      <c r="N7932" s="55">
        <f t="shared" si="400"/>
        <v>11</v>
      </c>
      <c r="O7932" s="55">
        <f t="shared" si="401"/>
        <v>7</v>
      </c>
      <c r="P7932" s="54" t="str" cm="1">
        <f t="array" aca="1" ref="P7932" ca="1">IF(OR(O7932=1,O7932=7,INDEX($AD$28:$AO$51,HOUR(L7932)+1,N7932)&lt;&gt;"On",NOT(ISERROR(MATCH(DATE(M7932,N7932,DAY(L7932)),OFFSET($AD$15:$AD$22,0,M7932-$AD$14),0)))),"Off","On")</f>
        <v>Off</v>
      </c>
    </row>
    <row r="7933" spans="12:16" x14ac:dyDescent="0.25">
      <c r="L7933" s="57">
        <v>44527.416666666664</v>
      </c>
      <c r="M7933" s="55">
        <f t="shared" si="399"/>
        <v>2021</v>
      </c>
      <c r="N7933" s="55">
        <f t="shared" si="400"/>
        <v>11</v>
      </c>
      <c r="O7933" s="55">
        <f t="shared" si="401"/>
        <v>7</v>
      </c>
      <c r="P7933" s="54" t="str" cm="1">
        <f t="array" aca="1" ref="P7933" ca="1">IF(OR(O7933=1,O7933=7,INDEX($AD$28:$AO$51,HOUR(L7933)+1,N7933)&lt;&gt;"On",NOT(ISERROR(MATCH(DATE(M7933,N7933,DAY(L7933)),OFFSET($AD$15:$AD$22,0,M7933-$AD$14),0)))),"Off","On")</f>
        <v>Off</v>
      </c>
    </row>
    <row r="7934" spans="12:16" x14ac:dyDescent="0.25">
      <c r="L7934" s="57">
        <v>44527.458333333336</v>
      </c>
      <c r="M7934" s="55">
        <f t="shared" si="399"/>
        <v>2021</v>
      </c>
      <c r="N7934" s="55">
        <f t="shared" si="400"/>
        <v>11</v>
      </c>
      <c r="O7934" s="55">
        <f t="shared" si="401"/>
        <v>7</v>
      </c>
      <c r="P7934" s="54" t="str" cm="1">
        <f t="array" aca="1" ref="P7934" ca="1">IF(OR(O7934=1,O7934=7,INDEX($AD$28:$AO$51,HOUR(L7934)+1,N7934)&lt;&gt;"On",NOT(ISERROR(MATCH(DATE(M7934,N7934,DAY(L7934)),OFFSET($AD$15:$AD$22,0,M7934-$AD$14),0)))),"Off","On")</f>
        <v>Off</v>
      </c>
    </row>
    <row r="7935" spans="12:16" x14ac:dyDescent="0.25">
      <c r="L7935" s="57">
        <v>44527.5</v>
      </c>
      <c r="M7935" s="55">
        <f t="shared" si="399"/>
        <v>2021</v>
      </c>
      <c r="N7935" s="55">
        <f t="shared" si="400"/>
        <v>11</v>
      </c>
      <c r="O7935" s="55">
        <f t="shared" si="401"/>
        <v>7</v>
      </c>
      <c r="P7935" s="54" t="str" cm="1">
        <f t="array" aca="1" ref="P7935" ca="1">IF(OR(O7935=1,O7935=7,INDEX($AD$28:$AO$51,HOUR(L7935)+1,N7935)&lt;&gt;"On",NOT(ISERROR(MATCH(DATE(M7935,N7935,DAY(L7935)),OFFSET($AD$15:$AD$22,0,M7935-$AD$14),0)))),"Off","On")</f>
        <v>Off</v>
      </c>
    </row>
    <row r="7936" spans="12:16" x14ac:dyDescent="0.25">
      <c r="L7936" s="57">
        <v>44527.541666666664</v>
      </c>
      <c r="M7936" s="55">
        <f t="shared" si="399"/>
        <v>2021</v>
      </c>
      <c r="N7936" s="55">
        <f t="shared" si="400"/>
        <v>11</v>
      </c>
      <c r="O7936" s="55">
        <f t="shared" si="401"/>
        <v>7</v>
      </c>
      <c r="P7936" s="54" t="str" cm="1">
        <f t="array" aca="1" ref="P7936" ca="1">IF(OR(O7936=1,O7936=7,INDEX($AD$28:$AO$51,HOUR(L7936)+1,N7936)&lt;&gt;"On",NOT(ISERROR(MATCH(DATE(M7936,N7936,DAY(L7936)),OFFSET($AD$15:$AD$22,0,M7936-$AD$14),0)))),"Off","On")</f>
        <v>Off</v>
      </c>
    </row>
    <row r="7937" spans="12:16" x14ac:dyDescent="0.25">
      <c r="L7937" s="57">
        <v>44527.583333333336</v>
      </c>
      <c r="M7937" s="55">
        <f t="shared" si="399"/>
        <v>2021</v>
      </c>
      <c r="N7937" s="55">
        <f t="shared" si="400"/>
        <v>11</v>
      </c>
      <c r="O7937" s="55">
        <f t="shared" si="401"/>
        <v>7</v>
      </c>
      <c r="P7937" s="54" t="str" cm="1">
        <f t="array" aca="1" ref="P7937" ca="1">IF(OR(O7937=1,O7937=7,INDEX($AD$28:$AO$51,HOUR(L7937)+1,N7937)&lt;&gt;"On",NOT(ISERROR(MATCH(DATE(M7937,N7937,DAY(L7937)),OFFSET($AD$15:$AD$22,0,M7937-$AD$14),0)))),"Off","On")</f>
        <v>Off</v>
      </c>
    </row>
    <row r="7938" spans="12:16" x14ac:dyDescent="0.25">
      <c r="L7938" s="57">
        <v>44527.625</v>
      </c>
      <c r="M7938" s="55">
        <f t="shared" si="399"/>
        <v>2021</v>
      </c>
      <c r="N7938" s="55">
        <f t="shared" si="400"/>
        <v>11</v>
      </c>
      <c r="O7938" s="55">
        <f t="shared" si="401"/>
        <v>7</v>
      </c>
      <c r="P7938" s="54" t="str" cm="1">
        <f t="array" aca="1" ref="P7938" ca="1">IF(OR(O7938=1,O7938=7,INDEX($AD$28:$AO$51,HOUR(L7938)+1,N7938)&lt;&gt;"On",NOT(ISERROR(MATCH(DATE(M7938,N7938,DAY(L7938)),OFFSET($AD$15:$AD$22,0,M7938-$AD$14),0)))),"Off","On")</f>
        <v>Off</v>
      </c>
    </row>
    <row r="7939" spans="12:16" x14ac:dyDescent="0.25">
      <c r="L7939" s="57">
        <v>44527.666666666664</v>
      </c>
      <c r="M7939" s="55">
        <f t="shared" si="399"/>
        <v>2021</v>
      </c>
      <c r="N7939" s="55">
        <f t="shared" si="400"/>
        <v>11</v>
      </c>
      <c r="O7939" s="55">
        <f t="shared" si="401"/>
        <v>7</v>
      </c>
      <c r="P7939" s="54" t="str" cm="1">
        <f t="array" aca="1" ref="P7939" ca="1">IF(OR(O7939=1,O7939=7,INDEX($AD$28:$AO$51,HOUR(L7939)+1,N7939)&lt;&gt;"On",NOT(ISERROR(MATCH(DATE(M7939,N7939,DAY(L7939)),OFFSET($AD$15:$AD$22,0,M7939-$AD$14),0)))),"Off","On")</f>
        <v>Off</v>
      </c>
    </row>
    <row r="7940" spans="12:16" x14ac:dyDescent="0.25">
      <c r="L7940" s="57">
        <v>44527.708333333336</v>
      </c>
      <c r="M7940" s="55">
        <f t="shared" si="399"/>
        <v>2021</v>
      </c>
      <c r="N7940" s="55">
        <f t="shared" si="400"/>
        <v>11</v>
      </c>
      <c r="O7940" s="55">
        <f t="shared" si="401"/>
        <v>7</v>
      </c>
      <c r="P7940" s="54" t="str" cm="1">
        <f t="array" aca="1" ref="P7940" ca="1">IF(OR(O7940=1,O7940=7,INDEX($AD$28:$AO$51,HOUR(L7940)+1,N7940)&lt;&gt;"On",NOT(ISERROR(MATCH(DATE(M7940,N7940,DAY(L7940)),OFFSET($AD$15:$AD$22,0,M7940-$AD$14),0)))),"Off","On")</f>
        <v>Off</v>
      </c>
    </row>
    <row r="7941" spans="12:16" x14ac:dyDescent="0.25">
      <c r="L7941" s="57">
        <v>44527.75</v>
      </c>
      <c r="M7941" s="55">
        <f t="shared" si="399"/>
        <v>2021</v>
      </c>
      <c r="N7941" s="55">
        <f t="shared" si="400"/>
        <v>11</v>
      </c>
      <c r="O7941" s="55">
        <f t="shared" si="401"/>
        <v>7</v>
      </c>
      <c r="P7941" s="54" t="str" cm="1">
        <f t="array" aca="1" ref="P7941" ca="1">IF(OR(O7941=1,O7941=7,INDEX($AD$28:$AO$51,HOUR(L7941)+1,N7941)&lt;&gt;"On",NOT(ISERROR(MATCH(DATE(M7941,N7941,DAY(L7941)),OFFSET($AD$15:$AD$22,0,M7941-$AD$14),0)))),"Off","On")</f>
        <v>Off</v>
      </c>
    </row>
    <row r="7942" spans="12:16" x14ac:dyDescent="0.25">
      <c r="L7942" s="57">
        <v>44527.791666666664</v>
      </c>
      <c r="M7942" s="55">
        <f t="shared" si="399"/>
        <v>2021</v>
      </c>
      <c r="N7942" s="55">
        <f t="shared" si="400"/>
        <v>11</v>
      </c>
      <c r="O7942" s="55">
        <f t="shared" si="401"/>
        <v>7</v>
      </c>
      <c r="P7942" s="54" t="str" cm="1">
        <f t="array" aca="1" ref="P7942" ca="1">IF(OR(O7942=1,O7942=7,INDEX($AD$28:$AO$51,HOUR(L7942)+1,N7942)&lt;&gt;"On",NOT(ISERROR(MATCH(DATE(M7942,N7942,DAY(L7942)),OFFSET($AD$15:$AD$22,0,M7942-$AD$14),0)))),"Off","On")</f>
        <v>Off</v>
      </c>
    </row>
    <row r="7943" spans="12:16" x14ac:dyDescent="0.25">
      <c r="L7943" s="57">
        <v>44527.833333333336</v>
      </c>
      <c r="M7943" s="55">
        <f t="shared" si="399"/>
        <v>2021</v>
      </c>
      <c r="N7943" s="55">
        <f t="shared" si="400"/>
        <v>11</v>
      </c>
      <c r="O7943" s="55">
        <f t="shared" si="401"/>
        <v>7</v>
      </c>
      <c r="P7943" s="54" t="str" cm="1">
        <f t="array" aca="1" ref="P7943" ca="1">IF(OR(O7943=1,O7943=7,INDEX($AD$28:$AO$51,HOUR(L7943)+1,N7943)&lt;&gt;"On",NOT(ISERROR(MATCH(DATE(M7943,N7943,DAY(L7943)),OFFSET($AD$15:$AD$22,0,M7943-$AD$14),0)))),"Off","On")</f>
        <v>Off</v>
      </c>
    </row>
    <row r="7944" spans="12:16" x14ac:dyDescent="0.25">
      <c r="L7944" s="57">
        <v>44527.875</v>
      </c>
      <c r="M7944" s="55">
        <f t="shared" si="399"/>
        <v>2021</v>
      </c>
      <c r="N7944" s="55">
        <f t="shared" si="400"/>
        <v>11</v>
      </c>
      <c r="O7944" s="55">
        <f t="shared" si="401"/>
        <v>7</v>
      </c>
      <c r="P7944" s="54" t="str" cm="1">
        <f t="array" aca="1" ref="P7944" ca="1">IF(OR(O7944=1,O7944=7,INDEX($AD$28:$AO$51,HOUR(L7944)+1,N7944)&lt;&gt;"On",NOT(ISERROR(MATCH(DATE(M7944,N7944,DAY(L7944)),OFFSET($AD$15:$AD$22,0,M7944-$AD$14),0)))),"Off","On")</f>
        <v>Off</v>
      </c>
    </row>
    <row r="7945" spans="12:16" x14ac:dyDescent="0.25">
      <c r="L7945" s="57">
        <v>44527.916666666664</v>
      </c>
      <c r="M7945" s="55">
        <f t="shared" si="399"/>
        <v>2021</v>
      </c>
      <c r="N7945" s="55">
        <f t="shared" si="400"/>
        <v>11</v>
      </c>
      <c r="O7945" s="55">
        <f t="shared" si="401"/>
        <v>7</v>
      </c>
      <c r="P7945" s="54" t="str" cm="1">
        <f t="array" aca="1" ref="P7945" ca="1">IF(OR(O7945=1,O7945=7,INDEX($AD$28:$AO$51,HOUR(L7945)+1,N7945)&lt;&gt;"On",NOT(ISERROR(MATCH(DATE(M7945,N7945,DAY(L7945)),OFFSET($AD$15:$AD$22,0,M7945-$AD$14),0)))),"Off","On")</f>
        <v>Off</v>
      </c>
    </row>
    <row r="7946" spans="12:16" x14ac:dyDescent="0.25">
      <c r="L7946" s="57">
        <v>44527.958333333336</v>
      </c>
      <c r="M7946" s="55">
        <f t="shared" si="399"/>
        <v>2021</v>
      </c>
      <c r="N7946" s="55">
        <f t="shared" si="400"/>
        <v>11</v>
      </c>
      <c r="O7946" s="55">
        <f t="shared" si="401"/>
        <v>7</v>
      </c>
      <c r="P7946" s="54" t="str" cm="1">
        <f t="array" aca="1" ref="P7946" ca="1">IF(OR(O7946=1,O7946=7,INDEX($AD$28:$AO$51,HOUR(L7946)+1,N7946)&lt;&gt;"On",NOT(ISERROR(MATCH(DATE(M7946,N7946,DAY(L7946)),OFFSET($AD$15:$AD$22,0,M7946-$AD$14),0)))),"Off","On")</f>
        <v>Off</v>
      </c>
    </row>
    <row r="7947" spans="12:16" x14ac:dyDescent="0.25">
      <c r="L7947" s="57">
        <v>44528</v>
      </c>
      <c r="M7947" s="55">
        <f t="shared" si="399"/>
        <v>2021</v>
      </c>
      <c r="N7947" s="55">
        <f t="shared" si="400"/>
        <v>11</v>
      </c>
      <c r="O7947" s="55">
        <f t="shared" si="401"/>
        <v>1</v>
      </c>
      <c r="P7947" s="54" t="str" cm="1">
        <f t="array" aca="1" ref="P7947" ca="1">IF(OR(O7947=1,O7947=7,INDEX($AD$28:$AO$51,HOUR(L7947)+1,N7947)&lt;&gt;"On",NOT(ISERROR(MATCH(DATE(M7947,N7947,DAY(L7947)),OFFSET($AD$15:$AD$22,0,M7947-$AD$14),0)))),"Off","On")</f>
        <v>Off</v>
      </c>
    </row>
    <row r="7948" spans="12:16" x14ac:dyDescent="0.25">
      <c r="L7948" s="57">
        <v>44528.041666666664</v>
      </c>
      <c r="M7948" s="55">
        <f t="shared" ref="M7948:M8011" si="402">YEAR(L7948)</f>
        <v>2021</v>
      </c>
      <c r="N7948" s="55">
        <f t="shared" ref="N7948:N8011" si="403">MONTH(L7948)</f>
        <v>11</v>
      </c>
      <c r="O7948" s="55">
        <f t="shared" ref="O7948:O8011" si="404">WEEKDAY(L7948)</f>
        <v>1</v>
      </c>
      <c r="P7948" s="54" t="str" cm="1">
        <f t="array" aca="1" ref="P7948" ca="1">IF(OR(O7948=1,O7948=7,INDEX($AD$28:$AO$51,HOUR(L7948)+1,N7948)&lt;&gt;"On",NOT(ISERROR(MATCH(DATE(M7948,N7948,DAY(L7948)),OFFSET($AD$15:$AD$22,0,M7948-$AD$14),0)))),"Off","On")</f>
        <v>Off</v>
      </c>
    </row>
    <row r="7949" spans="12:16" x14ac:dyDescent="0.25">
      <c r="L7949" s="57">
        <v>44528.083333333336</v>
      </c>
      <c r="M7949" s="55">
        <f t="shared" si="402"/>
        <v>2021</v>
      </c>
      <c r="N7949" s="55">
        <f t="shared" si="403"/>
        <v>11</v>
      </c>
      <c r="O7949" s="55">
        <f t="shared" si="404"/>
        <v>1</v>
      </c>
      <c r="P7949" s="54" t="str" cm="1">
        <f t="array" aca="1" ref="P7949" ca="1">IF(OR(O7949=1,O7949=7,INDEX($AD$28:$AO$51,HOUR(L7949)+1,N7949)&lt;&gt;"On",NOT(ISERROR(MATCH(DATE(M7949,N7949,DAY(L7949)),OFFSET($AD$15:$AD$22,0,M7949-$AD$14),0)))),"Off","On")</f>
        <v>Off</v>
      </c>
    </row>
    <row r="7950" spans="12:16" x14ac:dyDescent="0.25">
      <c r="L7950" s="57">
        <v>44528.125</v>
      </c>
      <c r="M7950" s="55">
        <f t="shared" si="402"/>
        <v>2021</v>
      </c>
      <c r="N7950" s="55">
        <f t="shared" si="403"/>
        <v>11</v>
      </c>
      <c r="O7950" s="55">
        <f t="shared" si="404"/>
        <v>1</v>
      </c>
      <c r="P7950" s="54" t="str" cm="1">
        <f t="array" aca="1" ref="P7950" ca="1">IF(OR(O7950=1,O7950=7,INDEX($AD$28:$AO$51,HOUR(L7950)+1,N7950)&lt;&gt;"On",NOT(ISERROR(MATCH(DATE(M7950,N7950,DAY(L7950)),OFFSET($AD$15:$AD$22,0,M7950-$AD$14),0)))),"Off","On")</f>
        <v>Off</v>
      </c>
    </row>
    <row r="7951" spans="12:16" x14ac:dyDescent="0.25">
      <c r="L7951" s="57">
        <v>44528.166666666664</v>
      </c>
      <c r="M7951" s="55">
        <f t="shared" si="402"/>
        <v>2021</v>
      </c>
      <c r="N7951" s="55">
        <f t="shared" si="403"/>
        <v>11</v>
      </c>
      <c r="O7951" s="55">
        <f t="shared" si="404"/>
        <v>1</v>
      </c>
      <c r="P7951" s="54" t="str" cm="1">
        <f t="array" aca="1" ref="P7951" ca="1">IF(OR(O7951=1,O7951=7,INDEX($AD$28:$AO$51,HOUR(L7951)+1,N7951)&lt;&gt;"On",NOT(ISERROR(MATCH(DATE(M7951,N7951,DAY(L7951)),OFFSET($AD$15:$AD$22,0,M7951-$AD$14),0)))),"Off","On")</f>
        <v>Off</v>
      </c>
    </row>
    <row r="7952" spans="12:16" x14ac:dyDescent="0.25">
      <c r="L7952" s="57">
        <v>44528.208333333336</v>
      </c>
      <c r="M7952" s="55">
        <f t="shared" si="402"/>
        <v>2021</v>
      </c>
      <c r="N7952" s="55">
        <f t="shared" si="403"/>
        <v>11</v>
      </c>
      <c r="O7952" s="55">
        <f t="shared" si="404"/>
        <v>1</v>
      </c>
      <c r="P7952" s="54" t="str" cm="1">
        <f t="array" aca="1" ref="P7952" ca="1">IF(OR(O7952=1,O7952=7,INDEX($AD$28:$AO$51,HOUR(L7952)+1,N7952)&lt;&gt;"On",NOT(ISERROR(MATCH(DATE(M7952,N7952,DAY(L7952)),OFFSET($AD$15:$AD$22,0,M7952-$AD$14),0)))),"Off","On")</f>
        <v>Off</v>
      </c>
    </row>
    <row r="7953" spans="12:16" x14ac:dyDescent="0.25">
      <c r="L7953" s="57">
        <v>44528.25</v>
      </c>
      <c r="M7953" s="55">
        <f t="shared" si="402"/>
        <v>2021</v>
      </c>
      <c r="N7953" s="55">
        <f t="shared" si="403"/>
        <v>11</v>
      </c>
      <c r="O7953" s="55">
        <f t="shared" si="404"/>
        <v>1</v>
      </c>
      <c r="P7953" s="54" t="str" cm="1">
        <f t="array" aca="1" ref="P7953" ca="1">IF(OR(O7953=1,O7953=7,INDEX($AD$28:$AO$51,HOUR(L7953)+1,N7953)&lt;&gt;"On",NOT(ISERROR(MATCH(DATE(M7953,N7953,DAY(L7953)),OFFSET($AD$15:$AD$22,0,M7953-$AD$14),0)))),"Off","On")</f>
        <v>Off</v>
      </c>
    </row>
    <row r="7954" spans="12:16" x14ac:dyDescent="0.25">
      <c r="L7954" s="57">
        <v>44528.291666666664</v>
      </c>
      <c r="M7954" s="55">
        <f t="shared" si="402"/>
        <v>2021</v>
      </c>
      <c r="N7954" s="55">
        <f t="shared" si="403"/>
        <v>11</v>
      </c>
      <c r="O7954" s="55">
        <f t="shared" si="404"/>
        <v>1</v>
      </c>
      <c r="P7954" s="54" t="str" cm="1">
        <f t="array" aca="1" ref="P7954" ca="1">IF(OR(O7954=1,O7954=7,INDEX($AD$28:$AO$51,HOUR(L7954)+1,N7954)&lt;&gt;"On",NOT(ISERROR(MATCH(DATE(M7954,N7954,DAY(L7954)),OFFSET($AD$15:$AD$22,0,M7954-$AD$14),0)))),"Off","On")</f>
        <v>Off</v>
      </c>
    </row>
    <row r="7955" spans="12:16" x14ac:dyDescent="0.25">
      <c r="L7955" s="57">
        <v>44528.333333333336</v>
      </c>
      <c r="M7955" s="55">
        <f t="shared" si="402"/>
        <v>2021</v>
      </c>
      <c r="N7955" s="55">
        <f t="shared" si="403"/>
        <v>11</v>
      </c>
      <c r="O7955" s="55">
        <f t="shared" si="404"/>
        <v>1</v>
      </c>
      <c r="P7955" s="54" t="str" cm="1">
        <f t="array" aca="1" ref="P7955" ca="1">IF(OR(O7955=1,O7955=7,INDEX($AD$28:$AO$51,HOUR(L7955)+1,N7955)&lt;&gt;"On",NOT(ISERROR(MATCH(DATE(M7955,N7955,DAY(L7955)),OFFSET($AD$15:$AD$22,0,M7955-$AD$14),0)))),"Off","On")</f>
        <v>Off</v>
      </c>
    </row>
    <row r="7956" spans="12:16" x14ac:dyDescent="0.25">
      <c r="L7956" s="57">
        <v>44528.375</v>
      </c>
      <c r="M7956" s="55">
        <f t="shared" si="402"/>
        <v>2021</v>
      </c>
      <c r="N7956" s="55">
        <f t="shared" si="403"/>
        <v>11</v>
      </c>
      <c r="O7956" s="55">
        <f t="shared" si="404"/>
        <v>1</v>
      </c>
      <c r="P7956" s="54" t="str" cm="1">
        <f t="array" aca="1" ref="P7956" ca="1">IF(OR(O7956=1,O7956=7,INDEX($AD$28:$AO$51,HOUR(L7956)+1,N7956)&lt;&gt;"On",NOT(ISERROR(MATCH(DATE(M7956,N7956,DAY(L7956)),OFFSET($AD$15:$AD$22,0,M7956-$AD$14),0)))),"Off","On")</f>
        <v>Off</v>
      </c>
    </row>
    <row r="7957" spans="12:16" x14ac:dyDescent="0.25">
      <c r="L7957" s="57">
        <v>44528.416666666664</v>
      </c>
      <c r="M7957" s="55">
        <f t="shared" si="402"/>
        <v>2021</v>
      </c>
      <c r="N7957" s="55">
        <f t="shared" si="403"/>
        <v>11</v>
      </c>
      <c r="O7957" s="55">
        <f t="shared" si="404"/>
        <v>1</v>
      </c>
      <c r="P7957" s="54" t="str" cm="1">
        <f t="array" aca="1" ref="P7957" ca="1">IF(OR(O7957=1,O7957=7,INDEX($AD$28:$AO$51,HOUR(L7957)+1,N7957)&lt;&gt;"On",NOT(ISERROR(MATCH(DATE(M7957,N7957,DAY(L7957)),OFFSET($AD$15:$AD$22,0,M7957-$AD$14),0)))),"Off","On")</f>
        <v>Off</v>
      </c>
    </row>
    <row r="7958" spans="12:16" x14ac:dyDescent="0.25">
      <c r="L7958" s="57">
        <v>44528.458333333336</v>
      </c>
      <c r="M7958" s="55">
        <f t="shared" si="402"/>
        <v>2021</v>
      </c>
      <c r="N7958" s="55">
        <f t="shared" si="403"/>
        <v>11</v>
      </c>
      <c r="O7958" s="55">
        <f t="shared" si="404"/>
        <v>1</v>
      </c>
      <c r="P7958" s="54" t="str" cm="1">
        <f t="array" aca="1" ref="P7958" ca="1">IF(OR(O7958=1,O7958=7,INDEX($AD$28:$AO$51,HOUR(L7958)+1,N7958)&lt;&gt;"On",NOT(ISERROR(MATCH(DATE(M7958,N7958,DAY(L7958)),OFFSET($AD$15:$AD$22,0,M7958-$AD$14),0)))),"Off","On")</f>
        <v>Off</v>
      </c>
    </row>
    <row r="7959" spans="12:16" x14ac:dyDescent="0.25">
      <c r="L7959" s="57">
        <v>44528.5</v>
      </c>
      <c r="M7959" s="55">
        <f t="shared" si="402"/>
        <v>2021</v>
      </c>
      <c r="N7959" s="55">
        <f t="shared" si="403"/>
        <v>11</v>
      </c>
      <c r="O7959" s="55">
        <f t="shared" si="404"/>
        <v>1</v>
      </c>
      <c r="P7959" s="54" t="str" cm="1">
        <f t="array" aca="1" ref="P7959" ca="1">IF(OR(O7959=1,O7959=7,INDEX($AD$28:$AO$51,HOUR(L7959)+1,N7959)&lt;&gt;"On",NOT(ISERROR(MATCH(DATE(M7959,N7959,DAY(L7959)),OFFSET($AD$15:$AD$22,0,M7959-$AD$14),0)))),"Off","On")</f>
        <v>Off</v>
      </c>
    </row>
    <row r="7960" spans="12:16" x14ac:dyDescent="0.25">
      <c r="L7960" s="57">
        <v>44528.541666666664</v>
      </c>
      <c r="M7960" s="55">
        <f t="shared" si="402"/>
        <v>2021</v>
      </c>
      <c r="N7960" s="55">
        <f t="shared" si="403"/>
        <v>11</v>
      </c>
      <c r="O7960" s="55">
        <f t="shared" si="404"/>
        <v>1</v>
      </c>
      <c r="P7960" s="54" t="str" cm="1">
        <f t="array" aca="1" ref="P7960" ca="1">IF(OR(O7960=1,O7960=7,INDEX($AD$28:$AO$51,HOUR(L7960)+1,N7960)&lt;&gt;"On",NOT(ISERROR(MATCH(DATE(M7960,N7960,DAY(L7960)),OFFSET($AD$15:$AD$22,0,M7960-$AD$14),0)))),"Off","On")</f>
        <v>Off</v>
      </c>
    </row>
    <row r="7961" spans="12:16" x14ac:dyDescent="0.25">
      <c r="L7961" s="57">
        <v>44528.583333333336</v>
      </c>
      <c r="M7961" s="55">
        <f t="shared" si="402"/>
        <v>2021</v>
      </c>
      <c r="N7961" s="55">
        <f t="shared" si="403"/>
        <v>11</v>
      </c>
      <c r="O7961" s="55">
        <f t="shared" si="404"/>
        <v>1</v>
      </c>
      <c r="P7961" s="54" t="str" cm="1">
        <f t="array" aca="1" ref="P7961" ca="1">IF(OR(O7961=1,O7961=7,INDEX($AD$28:$AO$51,HOUR(L7961)+1,N7961)&lt;&gt;"On",NOT(ISERROR(MATCH(DATE(M7961,N7961,DAY(L7961)),OFFSET($AD$15:$AD$22,0,M7961-$AD$14),0)))),"Off","On")</f>
        <v>Off</v>
      </c>
    </row>
    <row r="7962" spans="12:16" x14ac:dyDescent="0.25">
      <c r="L7962" s="57">
        <v>44528.625</v>
      </c>
      <c r="M7962" s="55">
        <f t="shared" si="402"/>
        <v>2021</v>
      </c>
      <c r="N7962" s="55">
        <f t="shared" si="403"/>
        <v>11</v>
      </c>
      <c r="O7962" s="55">
        <f t="shared" si="404"/>
        <v>1</v>
      </c>
      <c r="P7962" s="54" t="str" cm="1">
        <f t="array" aca="1" ref="P7962" ca="1">IF(OR(O7962=1,O7962=7,INDEX($AD$28:$AO$51,HOUR(L7962)+1,N7962)&lt;&gt;"On",NOT(ISERROR(MATCH(DATE(M7962,N7962,DAY(L7962)),OFFSET($AD$15:$AD$22,0,M7962-$AD$14),0)))),"Off","On")</f>
        <v>Off</v>
      </c>
    </row>
    <row r="7963" spans="12:16" x14ac:dyDescent="0.25">
      <c r="L7963" s="57">
        <v>44528.666666666664</v>
      </c>
      <c r="M7963" s="55">
        <f t="shared" si="402"/>
        <v>2021</v>
      </c>
      <c r="N7963" s="55">
        <f t="shared" si="403"/>
        <v>11</v>
      </c>
      <c r="O7963" s="55">
        <f t="shared" si="404"/>
        <v>1</v>
      </c>
      <c r="P7963" s="54" t="str" cm="1">
        <f t="array" aca="1" ref="P7963" ca="1">IF(OR(O7963=1,O7963=7,INDEX($AD$28:$AO$51,HOUR(L7963)+1,N7963)&lt;&gt;"On",NOT(ISERROR(MATCH(DATE(M7963,N7963,DAY(L7963)),OFFSET($AD$15:$AD$22,0,M7963-$AD$14),0)))),"Off","On")</f>
        <v>Off</v>
      </c>
    </row>
    <row r="7964" spans="12:16" x14ac:dyDescent="0.25">
      <c r="L7964" s="57">
        <v>44528.708333333336</v>
      </c>
      <c r="M7964" s="55">
        <f t="shared" si="402"/>
        <v>2021</v>
      </c>
      <c r="N7964" s="55">
        <f t="shared" si="403"/>
        <v>11</v>
      </c>
      <c r="O7964" s="55">
        <f t="shared" si="404"/>
        <v>1</v>
      </c>
      <c r="P7964" s="54" t="str" cm="1">
        <f t="array" aca="1" ref="P7964" ca="1">IF(OR(O7964=1,O7964=7,INDEX($AD$28:$AO$51,HOUR(L7964)+1,N7964)&lt;&gt;"On",NOT(ISERROR(MATCH(DATE(M7964,N7964,DAY(L7964)),OFFSET($AD$15:$AD$22,0,M7964-$AD$14),0)))),"Off","On")</f>
        <v>Off</v>
      </c>
    </row>
    <row r="7965" spans="12:16" x14ac:dyDescent="0.25">
      <c r="L7965" s="57">
        <v>44528.75</v>
      </c>
      <c r="M7965" s="55">
        <f t="shared" si="402"/>
        <v>2021</v>
      </c>
      <c r="N7965" s="55">
        <f t="shared" si="403"/>
        <v>11</v>
      </c>
      <c r="O7965" s="55">
        <f t="shared" si="404"/>
        <v>1</v>
      </c>
      <c r="P7965" s="54" t="str" cm="1">
        <f t="array" aca="1" ref="P7965" ca="1">IF(OR(O7965=1,O7965=7,INDEX($AD$28:$AO$51,HOUR(L7965)+1,N7965)&lt;&gt;"On",NOT(ISERROR(MATCH(DATE(M7965,N7965,DAY(L7965)),OFFSET($AD$15:$AD$22,0,M7965-$AD$14),0)))),"Off","On")</f>
        <v>Off</v>
      </c>
    </row>
    <row r="7966" spans="12:16" x14ac:dyDescent="0.25">
      <c r="L7966" s="57">
        <v>44528.791666666664</v>
      </c>
      <c r="M7966" s="55">
        <f t="shared" si="402"/>
        <v>2021</v>
      </c>
      <c r="N7966" s="55">
        <f t="shared" si="403"/>
        <v>11</v>
      </c>
      <c r="O7966" s="55">
        <f t="shared" si="404"/>
        <v>1</v>
      </c>
      <c r="P7966" s="54" t="str" cm="1">
        <f t="array" aca="1" ref="P7966" ca="1">IF(OR(O7966=1,O7966=7,INDEX($AD$28:$AO$51,HOUR(L7966)+1,N7966)&lt;&gt;"On",NOT(ISERROR(MATCH(DATE(M7966,N7966,DAY(L7966)),OFFSET($AD$15:$AD$22,0,M7966-$AD$14),0)))),"Off","On")</f>
        <v>Off</v>
      </c>
    </row>
    <row r="7967" spans="12:16" x14ac:dyDescent="0.25">
      <c r="L7967" s="57">
        <v>44528.833333333336</v>
      </c>
      <c r="M7967" s="55">
        <f t="shared" si="402"/>
        <v>2021</v>
      </c>
      <c r="N7967" s="55">
        <f t="shared" si="403"/>
        <v>11</v>
      </c>
      <c r="O7967" s="55">
        <f t="shared" si="404"/>
        <v>1</v>
      </c>
      <c r="P7967" s="54" t="str" cm="1">
        <f t="array" aca="1" ref="P7967" ca="1">IF(OR(O7967=1,O7967=7,INDEX($AD$28:$AO$51,HOUR(L7967)+1,N7967)&lt;&gt;"On",NOT(ISERROR(MATCH(DATE(M7967,N7967,DAY(L7967)),OFFSET($AD$15:$AD$22,0,M7967-$AD$14),0)))),"Off","On")</f>
        <v>Off</v>
      </c>
    </row>
    <row r="7968" spans="12:16" x14ac:dyDescent="0.25">
      <c r="L7968" s="57">
        <v>44528.875</v>
      </c>
      <c r="M7968" s="55">
        <f t="shared" si="402"/>
        <v>2021</v>
      </c>
      <c r="N7968" s="55">
        <f t="shared" si="403"/>
        <v>11</v>
      </c>
      <c r="O7968" s="55">
        <f t="shared" si="404"/>
        <v>1</v>
      </c>
      <c r="P7968" s="54" t="str" cm="1">
        <f t="array" aca="1" ref="P7968" ca="1">IF(OR(O7968=1,O7968=7,INDEX($AD$28:$AO$51,HOUR(L7968)+1,N7968)&lt;&gt;"On",NOT(ISERROR(MATCH(DATE(M7968,N7968,DAY(L7968)),OFFSET($AD$15:$AD$22,0,M7968-$AD$14),0)))),"Off","On")</f>
        <v>Off</v>
      </c>
    </row>
    <row r="7969" spans="12:16" x14ac:dyDescent="0.25">
      <c r="L7969" s="57">
        <v>44528.916666666664</v>
      </c>
      <c r="M7969" s="55">
        <f t="shared" si="402"/>
        <v>2021</v>
      </c>
      <c r="N7969" s="55">
        <f t="shared" si="403"/>
        <v>11</v>
      </c>
      <c r="O7969" s="55">
        <f t="shared" si="404"/>
        <v>1</v>
      </c>
      <c r="P7969" s="54" t="str" cm="1">
        <f t="array" aca="1" ref="P7969" ca="1">IF(OR(O7969=1,O7969=7,INDEX($AD$28:$AO$51,HOUR(L7969)+1,N7969)&lt;&gt;"On",NOT(ISERROR(MATCH(DATE(M7969,N7969,DAY(L7969)),OFFSET($AD$15:$AD$22,0,M7969-$AD$14),0)))),"Off","On")</f>
        <v>Off</v>
      </c>
    </row>
    <row r="7970" spans="12:16" x14ac:dyDescent="0.25">
      <c r="L7970" s="57">
        <v>44528.958333333336</v>
      </c>
      <c r="M7970" s="55">
        <f t="shared" si="402"/>
        <v>2021</v>
      </c>
      <c r="N7970" s="55">
        <f t="shared" si="403"/>
        <v>11</v>
      </c>
      <c r="O7970" s="55">
        <f t="shared" si="404"/>
        <v>1</v>
      </c>
      <c r="P7970" s="54" t="str" cm="1">
        <f t="array" aca="1" ref="P7970" ca="1">IF(OR(O7970=1,O7970=7,INDEX($AD$28:$AO$51,HOUR(L7970)+1,N7970)&lt;&gt;"On",NOT(ISERROR(MATCH(DATE(M7970,N7970,DAY(L7970)),OFFSET($AD$15:$AD$22,0,M7970-$AD$14),0)))),"Off","On")</f>
        <v>Off</v>
      </c>
    </row>
    <row r="7971" spans="12:16" x14ac:dyDescent="0.25">
      <c r="L7971" s="57">
        <v>44529</v>
      </c>
      <c r="M7971" s="55">
        <f t="shared" si="402"/>
        <v>2021</v>
      </c>
      <c r="N7971" s="55">
        <f t="shared" si="403"/>
        <v>11</v>
      </c>
      <c r="O7971" s="55">
        <f t="shared" si="404"/>
        <v>2</v>
      </c>
      <c r="P7971" s="54" t="str" cm="1">
        <f t="array" aca="1" ref="P7971" ca="1">IF(OR(O7971=1,O7971=7,INDEX($AD$28:$AO$51,HOUR(L7971)+1,N7971)&lt;&gt;"On",NOT(ISERROR(MATCH(DATE(M7971,N7971,DAY(L7971)),OFFSET($AD$15:$AD$22,0,M7971-$AD$14),0)))),"Off","On")</f>
        <v>Off</v>
      </c>
    </row>
    <row r="7972" spans="12:16" x14ac:dyDescent="0.25">
      <c r="L7972" s="57">
        <v>44529.041666666664</v>
      </c>
      <c r="M7972" s="55">
        <f t="shared" si="402"/>
        <v>2021</v>
      </c>
      <c r="N7972" s="55">
        <f t="shared" si="403"/>
        <v>11</v>
      </c>
      <c r="O7972" s="55">
        <f t="shared" si="404"/>
        <v>2</v>
      </c>
      <c r="P7972" s="54" t="str" cm="1">
        <f t="array" aca="1" ref="P7972" ca="1">IF(OR(O7972=1,O7972=7,INDEX($AD$28:$AO$51,HOUR(L7972)+1,N7972)&lt;&gt;"On",NOT(ISERROR(MATCH(DATE(M7972,N7972,DAY(L7972)),OFFSET($AD$15:$AD$22,0,M7972-$AD$14),0)))),"Off","On")</f>
        <v>Off</v>
      </c>
    </row>
    <row r="7973" spans="12:16" x14ac:dyDescent="0.25">
      <c r="L7973" s="57">
        <v>44529.083333333336</v>
      </c>
      <c r="M7973" s="55">
        <f t="shared" si="402"/>
        <v>2021</v>
      </c>
      <c r="N7973" s="55">
        <f t="shared" si="403"/>
        <v>11</v>
      </c>
      <c r="O7973" s="55">
        <f t="shared" si="404"/>
        <v>2</v>
      </c>
      <c r="P7973" s="54" t="str" cm="1">
        <f t="array" aca="1" ref="P7973" ca="1">IF(OR(O7973=1,O7973=7,INDEX($AD$28:$AO$51,HOUR(L7973)+1,N7973)&lt;&gt;"On",NOT(ISERROR(MATCH(DATE(M7973,N7973,DAY(L7973)),OFFSET($AD$15:$AD$22,0,M7973-$AD$14),0)))),"Off","On")</f>
        <v>Off</v>
      </c>
    </row>
    <row r="7974" spans="12:16" x14ac:dyDescent="0.25">
      <c r="L7974" s="57">
        <v>44529.125</v>
      </c>
      <c r="M7974" s="55">
        <f t="shared" si="402"/>
        <v>2021</v>
      </c>
      <c r="N7974" s="55">
        <f t="shared" si="403"/>
        <v>11</v>
      </c>
      <c r="O7974" s="55">
        <f t="shared" si="404"/>
        <v>2</v>
      </c>
      <c r="P7974" s="54" t="str" cm="1">
        <f t="array" aca="1" ref="P7974" ca="1">IF(OR(O7974=1,O7974=7,INDEX($AD$28:$AO$51,HOUR(L7974)+1,N7974)&lt;&gt;"On",NOT(ISERROR(MATCH(DATE(M7974,N7974,DAY(L7974)),OFFSET($AD$15:$AD$22,0,M7974-$AD$14),0)))),"Off","On")</f>
        <v>Off</v>
      </c>
    </row>
    <row r="7975" spans="12:16" x14ac:dyDescent="0.25">
      <c r="L7975" s="57">
        <v>44529.166666666664</v>
      </c>
      <c r="M7975" s="55">
        <f t="shared" si="402"/>
        <v>2021</v>
      </c>
      <c r="N7975" s="55">
        <f t="shared" si="403"/>
        <v>11</v>
      </c>
      <c r="O7975" s="55">
        <f t="shared" si="404"/>
        <v>2</v>
      </c>
      <c r="P7975" s="54" t="str" cm="1">
        <f t="array" aca="1" ref="P7975" ca="1">IF(OR(O7975=1,O7975=7,INDEX($AD$28:$AO$51,HOUR(L7975)+1,N7975)&lt;&gt;"On",NOT(ISERROR(MATCH(DATE(M7975,N7975,DAY(L7975)),OFFSET($AD$15:$AD$22,0,M7975-$AD$14),0)))),"Off","On")</f>
        <v>Off</v>
      </c>
    </row>
    <row r="7976" spans="12:16" x14ac:dyDescent="0.25">
      <c r="L7976" s="57">
        <v>44529.208333333336</v>
      </c>
      <c r="M7976" s="55">
        <f t="shared" si="402"/>
        <v>2021</v>
      </c>
      <c r="N7976" s="55">
        <f t="shared" si="403"/>
        <v>11</v>
      </c>
      <c r="O7976" s="55">
        <f t="shared" si="404"/>
        <v>2</v>
      </c>
      <c r="P7976" s="54" t="str" cm="1">
        <f t="array" aca="1" ref="P7976" ca="1">IF(OR(O7976=1,O7976=7,INDEX($AD$28:$AO$51,HOUR(L7976)+1,N7976)&lt;&gt;"On",NOT(ISERROR(MATCH(DATE(M7976,N7976,DAY(L7976)),OFFSET($AD$15:$AD$22,0,M7976-$AD$14),0)))),"Off","On")</f>
        <v>Off</v>
      </c>
    </row>
    <row r="7977" spans="12:16" x14ac:dyDescent="0.25">
      <c r="L7977" s="57">
        <v>44529.25</v>
      </c>
      <c r="M7977" s="55">
        <f t="shared" si="402"/>
        <v>2021</v>
      </c>
      <c r="N7977" s="55">
        <f t="shared" si="403"/>
        <v>11</v>
      </c>
      <c r="O7977" s="55">
        <f t="shared" si="404"/>
        <v>2</v>
      </c>
      <c r="P7977" s="54" t="str" cm="1">
        <f t="array" aca="1" ref="P7977" ca="1">IF(OR(O7977=1,O7977=7,INDEX($AD$28:$AO$51,HOUR(L7977)+1,N7977)&lt;&gt;"On",NOT(ISERROR(MATCH(DATE(M7977,N7977,DAY(L7977)),OFFSET($AD$15:$AD$22,0,M7977-$AD$14),0)))),"Off","On")</f>
        <v>On</v>
      </c>
    </row>
    <row r="7978" spans="12:16" x14ac:dyDescent="0.25">
      <c r="L7978" s="57">
        <v>44529.291666666664</v>
      </c>
      <c r="M7978" s="55">
        <f t="shared" si="402"/>
        <v>2021</v>
      </c>
      <c r="N7978" s="55">
        <f t="shared" si="403"/>
        <v>11</v>
      </c>
      <c r="O7978" s="55">
        <f t="shared" si="404"/>
        <v>2</v>
      </c>
      <c r="P7978" s="54" t="str" cm="1">
        <f t="array" aca="1" ref="P7978" ca="1">IF(OR(O7978=1,O7978=7,INDEX($AD$28:$AO$51,HOUR(L7978)+1,N7978)&lt;&gt;"On",NOT(ISERROR(MATCH(DATE(M7978,N7978,DAY(L7978)),OFFSET($AD$15:$AD$22,0,M7978-$AD$14),0)))),"Off","On")</f>
        <v>On</v>
      </c>
    </row>
    <row r="7979" spans="12:16" x14ac:dyDescent="0.25">
      <c r="L7979" s="57">
        <v>44529.333333333336</v>
      </c>
      <c r="M7979" s="55">
        <f t="shared" si="402"/>
        <v>2021</v>
      </c>
      <c r="N7979" s="55">
        <f t="shared" si="403"/>
        <v>11</v>
      </c>
      <c r="O7979" s="55">
        <f t="shared" si="404"/>
        <v>2</v>
      </c>
      <c r="P7979" s="54" t="str" cm="1">
        <f t="array" aca="1" ref="P7979" ca="1">IF(OR(O7979=1,O7979=7,INDEX($AD$28:$AO$51,HOUR(L7979)+1,N7979)&lt;&gt;"On",NOT(ISERROR(MATCH(DATE(M7979,N7979,DAY(L7979)),OFFSET($AD$15:$AD$22,0,M7979-$AD$14),0)))),"Off","On")</f>
        <v>On</v>
      </c>
    </row>
    <row r="7980" spans="12:16" x14ac:dyDescent="0.25">
      <c r="L7980" s="57">
        <v>44529.375</v>
      </c>
      <c r="M7980" s="55">
        <f t="shared" si="402"/>
        <v>2021</v>
      </c>
      <c r="N7980" s="55">
        <f t="shared" si="403"/>
        <v>11</v>
      </c>
      <c r="O7980" s="55">
        <f t="shared" si="404"/>
        <v>2</v>
      </c>
      <c r="P7980" s="54" t="str" cm="1">
        <f t="array" aca="1" ref="P7980" ca="1">IF(OR(O7980=1,O7980=7,INDEX($AD$28:$AO$51,HOUR(L7980)+1,N7980)&lt;&gt;"On",NOT(ISERROR(MATCH(DATE(M7980,N7980,DAY(L7980)),OFFSET($AD$15:$AD$22,0,M7980-$AD$14),0)))),"Off","On")</f>
        <v>Off</v>
      </c>
    </row>
    <row r="7981" spans="12:16" x14ac:dyDescent="0.25">
      <c r="L7981" s="57">
        <v>44529.416666666664</v>
      </c>
      <c r="M7981" s="55">
        <f t="shared" si="402"/>
        <v>2021</v>
      </c>
      <c r="N7981" s="55">
        <f t="shared" si="403"/>
        <v>11</v>
      </c>
      <c r="O7981" s="55">
        <f t="shared" si="404"/>
        <v>2</v>
      </c>
      <c r="P7981" s="54" t="str" cm="1">
        <f t="array" aca="1" ref="P7981" ca="1">IF(OR(O7981=1,O7981=7,INDEX($AD$28:$AO$51,HOUR(L7981)+1,N7981)&lt;&gt;"On",NOT(ISERROR(MATCH(DATE(M7981,N7981,DAY(L7981)),OFFSET($AD$15:$AD$22,0,M7981-$AD$14),0)))),"Off","On")</f>
        <v>Off</v>
      </c>
    </row>
    <row r="7982" spans="12:16" x14ac:dyDescent="0.25">
      <c r="L7982" s="57">
        <v>44529.458333333336</v>
      </c>
      <c r="M7982" s="55">
        <f t="shared" si="402"/>
        <v>2021</v>
      </c>
      <c r="N7982" s="55">
        <f t="shared" si="403"/>
        <v>11</v>
      </c>
      <c r="O7982" s="55">
        <f t="shared" si="404"/>
        <v>2</v>
      </c>
      <c r="P7982" s="54" t="str" cm="1">
        <f t="array" aca="1" ref="P7982" ca="1">IF(OR(O7982=1,O7982=7,INDEX($AD$28:$AO$51,HOUR(L7982)+1,N7982)&lt;&gt;"On",NOT(ISERROR(MATCH(DATE(M7982,N7982,DAY(L7982)),OFFSET($AD$15:$AD$22,0,M7982-$AD$14),0)))),"Off","On")</f>
        <v>Off</v>
      </c>
    </row>
    <row r="7983" spans="12:16" x14ac:dyDescent="0.25">
      <c r="L7983" s="57">
        <v>44529.5</v>
      </c>
      <c r="M7983" s="55">
        <f t="shared" si="402"/>
        <v>2021</v>
      </c>
      <c r="N7983" s="55">
        <f t="shared" si="403"/>
        <v>11</v>
      </c>
      <c r="O7983" s="55">
        <f t="shared" si="404"/>
        <v>2</v>
      </c>
      <c r="P7983" s="54" t="str" cm="1">
        <f t="array" aca="1" ref="P7983" ca="1">IF(OR(O7983=1,O7983=7,INDEX($AD$28:$AO$51,HOUR(L7983)+1,N7983)&lt;&gt;"On",NOT(ISERROR(MATCH(DATE(M7983,N7983,DAY(L7983)),OFFSET($AD$15:$AD$22,0,M7983-$AD$14),0)))),"Off","On")</f>
        <v>Off</v>
      </c>
    </row>
    <row r="7984" spans="12:16" x14ac:dyDescent="0.25">
      <c r="L7984" s="57">
        <v>44529.541666666664</v>
      </c>
      <c r="M7984" s="55">
        <f t="shared" si="402"/>
        <v>2021</v>
      </c>
      <c r="N7984" s="55">
        <f t="shared" si="403"/>
        <v>11</v>
      </c>
      <c r="O7984" s="55">
        <f t="shared" si="404"/>
        <v>2</v>
      </c>
      <c r="P7984" s="54" t="str" cm="1">
        <f t="array" aca="1" ref="P7984" ca="1">IF(OR(O7984=1,O7984=7,INDEX($AD$28:$AO$51,HOUR(L7984)+1,N7984)&lt;&gt;"On",NOT(ISERROR(MATCH(DATE(M7984,N7984,DAY(L7984)),OFFSET($AD$15:$AD$22,0,M7984-$AD$14),0)))),"Off","On")</f>
        <v>Off</v>
      </c>
    </row>
    <row r="7985" spans="12:16" x14ac:dyDescent="0.25">
      <c r="L7985" s="57">
        <v>44529.583333333336</v>
      </c>
      <c r="M7985" s="55">
        <f t="shared" si="402"/>
        <v>2021</v>
      </c>
      <c r="N7985" s="55">
        <f t="shared" si="403"/>
        <v>11</v>
      </c>
      <c r="O7985" s="55">
        <f t="shared" si="404"/>
        <v>2</v>
      </c>
      <c r="P7985" s="54" t="str" cm="1">
        <f t="array" aca="1" ref="P7985" ca="1">IF(OR(O7985=1,O7985=7,INDEX($AD$28:$AO$51,HOUR(L7985)+1,N7985)&lt;&gt;"On",NOT(ISERROR(MATCH(DATE(M7985,N7985,DAY(L7985)),OFFSET($AD$15:$AD$22,0,M7985-$AD$14),0)))),"Off","On")</f>
        <v>Off</v>
      </c>
    </row>
    <row r="7986" spans="12:16" x14ac:dyDescent="0.25">
      <c r="L7986" s="57">
        <v>44529.625</v>
      </c>
      <c r="M7986" s="55">
        <f t="shared" si="402"/>
        <v>2021</v>
      </c>
      <c r="N7986" s="55">
        <f t="shared" si="403"/>
        <v>11</v>
      </c>
      <c r="O7986" s="55">
        <f t="shared" si="404"/>
        <v>2</v>
      </c>
      <c r="P7986" s="54" t="str" cm="1">
        <f t="array" aca="1" ref="P7986" ca="1">IF(OR(O7986=1,O7986=7,INDEX($AD$28:$AO$51,HOUR(L7986)+1,N7986)&lt;&gt;"On",NOT(ISERROR(MATCH(DATE(M7986,N7986,DAY(L7986)),OFFSET($AD$15:$AD$22,0,M7986-$AD$14),0)))),"Off","On")</f>
        <v>Off</v>
      </c>
    </row>
    <row r="7987" spans="12:16" x14ac:dyDescent="0.25">
      <c r="L7987" s="57">
        <v>44529.666666666664</v>
      </c>
      <c r="M7987" s="55">
        <f t="shared" si="402"/>
        <v>2021</v>
      </c>
      <c r="N7987" s="55">
        <f t="shared" si="403"/>
        <v>11</v>
      </c>
      <c r="O7987" s="55">
        <f t="shared" si="404"/>
        <v>2</v>
      </c>
      <c r="P7987" s="54" t="str" cm="1">
        <f t="array" aca="1" ref="P7987" ca="1">IF(OR(O7987=1,O7987=7,INDEX($AD$28:$AO$51,HOUR(L7987)+1,N7987)&lt;&gt;"On",NOT(ISERROR(MATCH(DATE(M7987,N7987,DAY(L7987)),OFFSET($AD$15:$AD$22,0,M7987-$AD$14),0)))),"Off","On")</f>
        <v>Off</v>
      </c>
    </row>
    <row r="7988" spans="12:16" x14ac:dyDescent="0.25">
      <c r="L7988" s="57">
        <v>44529.708333333336</v>
      </c>
      <c r="M7988" s="55">
        <f t="shared" si="402"/>
        <v>2021</v>
      </c>
      <c r="N7988" s="55">
        <f t="shared" si="403"/>
        <v>11</v>
      </c>
      <c r="O7988" s="55">
        <f t="shared" si="404"/>
        <v>2</v>
      </c>
      <c r="P7988" s="54" t="str" cm="1">
        <f t="array" aca="1" ref="P7988" ca="1">IF(OR(O7988=1,O7988=7,INDEX($AD$28:$AO$51,HOUR(L7988)+1,N7988)&lt;&gt;"On",NOT(ISERROR(MATCH(DATE(M7988,N7988,DAY(L7988)),OFFSET($AD$15:$AD$22,0,M7988-$AD$14),0)))),"Off","On")</f>
        <v>Off</v>
      </c>
    </row>
    <row r="7989" spans="12:16" x14ac:dyDescent="0.25">
      <c r="L7989" s="57">
        <v>44529.75</v>
      </c>
      <c r="M7989" s="55">
        <f t="shared" si="402"/>
        <v>2021</v>
      </c>
      <c r="N7989" s="55">
        <f t="shared" si="403"/>
        <v>11</v>
      </c>
      <c r="O7989" s="55">
        <f t="shared" si="404"/>
        <v>2</v>
      </c>
      <c r="P7989" s="54" t="str" cm="1">
        <f t="array" aca="1" ref="P7989" ca="1">IF(OR(O7989=1,O7989=7,INDEX($AD$28:$AO$51,HOUR(L7989)+1,N7989)&lt;&gt;"On",NOT(ISERROR(MATCH(DATE(M7989,N7989,DAY(L7989)),OFFSET($AD$15:$AD$22,0,M7989-$AD$14),0)))),"Off","On")</f>
        <v>On</v>
      </c>
    </row>
    <row r="7990" spans="12:16" x14ac:dyDescent="0.25">
      <c r="L7990" s="57">
        <v>44529.791666666664</v>
      </c>
      <c r="M7990" s="55">
        <f t="shared" si="402"/>
        <v>2021</v>
      </c>
      <c r="N7990" s="55">
        <f t="shared" si="403"/>
        <v>11</v>
      </c>
      <c r="O7990" s="55">
        <f t="shared" si="404"/>
        <v>2</v>
      </c>
      <c r="P7990" s="54" t="str" cm="1">
        <f t="array" aca="1" ref="P7990" ca="1">IF(OR(O7990=1,O7990=7,INDEX($AD$28:$AO$51,HOUR(L7990)+1,N7990)&lt;&gt;"On",NOT(ISERROR(MATCH(DATE(M7990,N7990,DAY(L7990)),OFFSET($AD$15:$AD$22,0,M7990-$AD$14),0)))),"Off","On")</f>
        <v>On</v>
      </c>
    </row>
    <row r="7991" spans="12:16" x14ac:dyDescent="0.25">
      <c r="L7991" s="57">
        <v>44529.833333333336</v>
      </c>
      <c r="M7991" s="55">
        <f t="shared" si="402"/>
        <v>2021</v>
      </c>
      <c r="N7991" s="55">
        <f t="shared" si="403"/>
        <v>11</v>
      </c>
      <c r="O7991" s="55">
        <f t="shared" si="404"/>
        <v>2</v>
      </c>
      <c r="P7991" s="54" t="str" cm="1">
        <f t="array" aca="1" ref="P7991" ca="1">IF(OR(O7991=1,O7991=7,INDEX($AD$28:$AO$51,HOUR(L7991)+1,N7991)&lt;&gt;"On",NOT(ISERROR(MATCH(DATE(M7991,N7991,DAY(L7991)),OFFSET($AD$15:$AD$22,0,M7991-$AD$14),0)))),"Off","On")</f>
        <v>On</v>
      </c>
    </row>
    <row r="7992" spans="12:16" x14ac:dyDescent="0.25">
      <c r="L7992" s="57">
        <v>44529.875</v>
      </c>
      <c r="M7992" s="55">
        <f t="shared" si="402"/>
        <v>2021</v>
      </c>
      <c r="N7992" s="55">
        <f t="shared" si="403"/>
        <v>11</v>
      </c>
      <c r="O7992" s="55">
        <f t="shared" si="404"/>
        <v>2</v>
      </c>
      <c r="P7992" s="54" t="str" cm="1">
        <f t="array" aca="1" ref="P7992" ca="1">IF(OR(O7992=1,O7992=7,INDEX($AD$28:$AO$51,HOUR(L7992)+1,N7992)&lt;&gt;"On",NOT(ISERROR(MATCH(DATE(M7992,N7992,DAY(L7992)),OFFSET($AD$15:$AD$22,0,M7992-$AD$14),0)))),"Off","On")</f>
        <v>On</v>
      </c>
    </row>
    <row r="7993" spans="12:16" x14ac:dyDescent="0.25">
      <c r="L7993" s="57">
        <v>44529.916666666664</v>
      </c>
      <c r="M7993" s="55">
        <f t="shared" si="402"/>
        <v>2021</v>
      </c>
      <c r="N7993" s="55">
        <f t="shared" si="403"/>
        <v>11</v>
      </c>
      <c r="O7993" s="55">
        <f t="shared" si="404"/>
        <v>2</v>
      </c>
      <c r="P7993" s="54" t="str" cm="1">
        <f t="array" aca="1" ref="P7993" ca="1">IF(OR(O7993=1,O7993=7,INDEX($AD$28:$AO$51,HOUR(L7993)+1,N7993)&lt;&gt;"On",NOT(ISERROR(MATCH(DATE(M7993,N7993,DAY(L7993)),OFFSET($AD$15:$AD$22,0,M7993-$AD$14),0)))),"Off","On")</f>
        <v>Off</v>
      </c>
    </row>
    <row r="7994" spans="12:16" x14ac:dyDescent="0.25">
      <c r="L7994" s="57">
        <v>44529.958333333336</v>
      </c>
      <c r="M7994" s="55">
        <f t="shared" si="402"/>
        <v>2021</v>
      </c>
      <c r="N7994" s="55">
        <f t="shared" si="403"/>
        <v>11</v>
      </c>
      <c r="O7994" s="55">
        <f t="shared" si="404"/>
        <v>2</v>
      </c>
      <c r="P7994" s="54" t="str" cm="1">
        <f t="array" aca="1" ref="P7994" ca="1">IF(OR(O7994=1,O7994=7,INDEX($AD$28:$AO$51,HOUR(L7994)+1,N7994)&lt;&gt;"On",NOT(ISERROR(MATCH(DATE(M7994,N7994,DAY(L7994)),OFFSET($AD$15:$AD$22,0,M7994-$AD$14),0)))),"Off","On")</f>
        <v>Off</v>
      </c>
    </row>
    <row r="7995" spans="12:16" x14ac:dyDescent="0.25">
      <c r="L7995" s="57">
        <v>44530</v>
      </c>
      <c r="M7995" s="55">
        <f t="shared" si="402"/>
        <v>2021</v>
      </c>
      <c r="N7995" s="55">
        <f t="shared" si="403"/>
        <v>11</v>
      </c>
      <c r="O7995" s="55">
        <f t="shared" si="404"/>
        <v>3</v>
      </c>
      <c r="P7995" s="54" t="str" cm="1">
        <f t="array" aca="1" ref="P7995" ca="1">IF(OR(O7995=1,O7995=7,INDEX($AD$28:$AO$51,HOUR(L7995)+1,N7995)&lt;&gt;"On",NOT(ISERROR(MATCH(DATE(M7995,N7995,DAY(L7995)),OFFSET($AD$15:$AD$22,0,M7995-$AD$14),0)))),"Off","On")</f>
        <v>Off</v>
      </c>
    </row>
    <row r="7996" spans="12:16" x14ac:dyDescent="0.25">
      <c r="L7996" s="57">
        <v>44530.041666666664</v>
      </c>
      <c r="M7996" s="55">
        <f t="shared" si="402"/>
        <v>2021</v>
      </c>
      <c r="N7996" s="55">
        <f t="shared" si="403"/>
        <v>11</v>
      </c>
      <c r="O7996" s="55">
        <f t="shared" si="404"/>
        <v>3</v>
      </c>
      <c r="P7996" s="54" t="str" cm="1">
        <f t="array" aca="1" ref="P7996" ca="1">IF(OR(O7996=1,O7996=7,INDEX($AD$28:$AO$51,HOUR(L7996)+1,N7996)&lt;&gt;"On",NOT(ISERROR(MATCH(DATE(M7996,N7996,DAY(L7996)),OFFSET($AD$15:$AD$22,0,M7996-$AD$14),0)))),"Off","On")</f>
        <v>Off</v>
      </c>
    </row>
    <row r="7997" spans="12:16" x14ac:dyDescent="0.25">
      <c r="L7997" s="57">
        <v>44530.083333333336</v>
      </c>
      <c r="M7997" s="55">
        <f t="shared" si="402"/>
        <v>2021</v>
      </c>
      <c r="N7997" s="55">
        <f t="shared" si="403"/>
        <v>11</v>
      </c>
      <c r="O7997" s="55">
        <f t="shared" si="404"/>
        <v>3</v>
      </c>
      <c r="P7997" s="54" t="str" cm="1">
        <f t="array" aca="1" ref="P7997" ca="1">IF(OR(O7997=1,O7997=7,INDEX($AD$28:$AO$51,HOUR(L7997)+1,N7997)&lt;&gt;"On",NOT(ISERROR(MATCH(DATE(M7997,N7997,DAY(L7997)),OFFSET($AD$15:$AD$22,0,M7997-$AD$14),0)))),"Off","On")</f>
        <v>Off</v>
      </c>
    </row>
    <row r="7998" spans="12:16" x14ac:dyDescent="0.25">
      <c r="L7998" s="57">
        <v>44530.125</v>
      </c>
      <c r="M7998" s="55">
        <f t="shared" si="402"/>
        <v>2021</v>
      </c>
      <c r="N7998" s="55">
        <f t="shared" si="403"/>
        <v>11</v>
      </c>
      <c r="O7998" s="55">
        <f t="shared" si="404"/>
        <v>3</v>
      </c>
      <c r="P7998" s="54" t="str" cm="1">
        <f t="array" aca="1" ref="P7998" ca="1">IF(OR(O7998=1,O7998=7,INDEX($AD$28:$AO$51,HOUR(L7998)+1,N7998)&lt;&gt;"On",NOT(ISERROR(MATCH(DATE(M7998,N7998,DAY(L7998)),OFFSET($AD$15:$AD$22,0,M7998-$AD$14),0)))),"Off","On")</f>
        <v>Off</v>
      </c>
    </row>
    <row r="7999" spans="12:16" x14ac:dyDescent="0.25">
      <c r="L7999" s="57">
        <v>44530.166666666664</v>
      </c>
      <c r="M7999" s="55">
        <f t="shared" si="402"/>
        <v>2021</v>
      </c>
      <c r="N7999" s="55">
        <f t="shared" si="403"/>
        <v>11</v>
      </c>
      <c r="O7999" s="55">
        <f t="shared" si="404"/>
        <v>3</v>
      </c>
      <c r="P7999" s="54" t="str" cm="1">
        <f t="array" aca="1" ref="P7999" ca="1">IF(OR(O7999=1,O7999=7,INDEX($AD$28:$AO$51,HOUR(L7999)+1,N7999)&lt;&gt;"On",NOT(ISERROR(MATCH(DATE(M7999,N7999,DAY(L7999)),OFFSET($AD$15:$AD$22,0,M7999-$AD$14),0)))),"Off","On")</f>
        <v>Off</v>
      </c>
    </row>
    <row r="8000" spans="12:16" x14ac:dyDescent="0.25">
      <c r="L8000" s="57">
        <v>44530.208333333336</v>
      </c>
      <c r="M8000" s="55">
        <f t="shared" si="402"/>
        <v>2021</v>
      </c>
      <c r="N8000" s="55">
        <f t="shared" si="403"/>
        <v>11</v>
      </c>
      <c r="O8000" s="55">
        <f t="shared" si="404"/>
        <v>3</v>
      </c>
      <c r="P8000" s="54" t="str" cm="1">
        <f t="array" aca="1" ref="P8000" ca="1">IF(OR(O8000=1,O8000=7,INDEX($AD$28:$AO$51,HOUR(L8000)+1,N8000)&lt;&gt;"On",NOT(ISERROR(MATCH(DATE(M8000,N8000,DAY(L8000)),OFFSET($AD$15:$AD$22,0,M8000-$AD$14),0)))),"Off","On")</f>
        <v>Off</v>
      </c>
    </row>
    <row r="8001" spans="12:16" x14ac:dyDescent="0.25">
      <c r="L8001" s="57">
        <v>44530.25</v>
      </c>
      <c r="M8001" s="55">
        <f t="shared" si="402"/>
        <v>2021</v>
      </c>
      <c r="N8001" s="55">
        <f t="shared" si="403"/>
        <v>11</v>
      </c>
      <c r="O8001" s="55">
        <f t="shared" si="404"/>
        <v>3</v>
      </c>
      <c r="P8001" s="54" t="str" cm="1">
        <f t="array" aca="1" ref="P8001" ca="1">IF(OR(O8001=1,O8001=7,INDEX($AD$28:$AO$51,HOUR(L8001)+1,N8001)&lt;&gt;"On",NOT(ISERROR(MATCH(DATE(M8001,N8001,DAY(L8001)),OFFSET($AD$15:$AD$22,0,M8001-$AD$14),0)))),"Off","On")</f>
        <v>On</v>
      </c>
    </row>
    <row r="8002" spans="12:16" x14ac:dyDescent="0.25">
      <c r="L8002" s="57">
        <v>44530.291666666664</v>
      </c>
      <c r="M8002" s="55">
        <f t="shared" si="402"/>
        <v>2021</v>
      </c>
      <c r="N8002" s="55">
        <f t="shared" si="403"/>
        <v>11</v>
      </c>
      <c r="O8002" s="55">
        <f t="shared" si="404"/>
        <v>3</v>
      </c>
      <c r="P8002" s="54" t="str" cm="1">
        <f t="array" aca="1" ref="P8002" ca="1">IF(OR(O8002=1,O8002=7,INDEX($AD$28:$AO$51,HOUR(L8002)+1,N8002)&lt;&gt;"On",NOT(ISERROR(MATCH(DATE(M8002,N8002,DAY(L8002)),OFFSET($AD$15:$AD$22,0,M8002-$AD$14),0)))),"Off","On")</f>
        <v>On</v>
      </c>
    </row>
    <row r="8003" spans="12:16" x14ac:dyDescent="0.25">
      <c r="L8003" s="57">
        <v>44530.333333333336</v>
      </c>
      <c r="M8003" s="55">
        <f t="shared" si="402"/>
        <v>2021</v>
      </c>
      <c r="N8003" s="55">
        <f t="shared" si="403"/>
        <v>11</v>
      </c>
      <c r="O8003" s="55">
        <f t="shared" si="404"/>
        <v>3</v>
      </c>
      <c r="P8003" s="54" t="str" cm="1">
        <f t="array" aca="1" ref="P8003" ca="1">IF(OR(O8003=1,O8003=7,INDEX($AD$28:$AO$51,HOUR(L8003)+1,N8003)&lt;&gt;"On",NOT(ISERROR(MATCH(DATE(M8003,N8003,DAY(L8003)),OFFSET($AD$15:$AD$22,0,M8003-$AD$14),0)))),"Off","On")</f>
        <v>On</v>
      </c>
    </row>
    <row r="8004" spans="12:16" x14ac:dyDescent="0.25">
      <c r="L8004" s="57">
        <v>44530.375</v>
      </c>
      <c r="M8004" s="55">
        <f t="shared" si="402"/>
        <v>2021</v>
      </c>
      <c r="N8004" s="55">
        <f t="shared" si="403"/>
        <v>11</v>
      </c>
      <c r="O8004" s="55">
        <f t="shared" si="404"/>
        <v>3</v>
      </c>
      <c r="P8004" s="54" t="str" cm="1">
        <f t="array" aca="1" ref="P8004" ca="1">IF(OR(O8004=1,O8004=7,INDEX($AD$28:$AO$51,HOUR(L8004)+1,N8004)&lt;&gt;"On",NOT(ISERROR(MATCH(DATE(M8004,N8004,DAY(L8004)),OFFSET($AD$15:$AD$22,0,M8004-$AD$14),0)))),"Off","On")</f>
        <v>Off</v>
      </c>
    </row>
    <row r="8005" spans="12:16" x14ac:dyDescent="0.25">
      <c r="L8005" s="57">
        <v>44530.416666666664</v>
      </c>
      <c r="M8005" s="55">
        <f t="shared" si="402"/>
        <v>2021</v>
      </c>
      <c r="N8005" s="55">
        <f t="shared" si="403"/>
        <v>11</v>
      </c>
      <c r="O8005" s="55">
        <f t="shared" si="404"/>
        <v>3</v>
      </c>
      <c r="P8005" s="54" t="str" cm="1">
        <f t="array" aca="1" ref="P8005" ca="1">IF(OR(O8005=1,O8005=7,INDEX($AD$28:$AO$51,HOUR(L8005)+1,N8005)&lt;&gt;"On",NOT(ISERROR(MATCH(DATE(M8005,N8005,DAY(L8005)),OFFSET($AD$15:$AD$22,0,M8005-$AD$14),0)))),"Off","On")</f>
        <v>Off</v>
      </c>
    </row>
    <row r="8006" spans="12:16" x14ac:dyDescent="0.25">
      <c r="L8006" s="57">
        <v>44530.458333333336</v>
      </c>
      <c r="M8006" s="55">
        <f t="shared" si="402"/>
        <v>2021</v>
      </c>
      <c r="N8006" s="55">
        <f t="shared" si="403"/>
        <v>11</v>
      </c>
      <c r="O8006" s="55">
        <f t="shared" si="404"/>
        <v>3</v>
      </c>
      <c r="P8006" s="54" t="str" cm="1">
        <f t="array" aca="1" ref="P8006" ca="1">IF(OR(O8006=1,O8006=7,INDEX($AD$28:$AO$51,HOUR(L8006)+1,N8006)&lt;&gt;"On",NOT(ISERROR(MATCH(DATE(M8006,N8006,DAY(L8006)),OFFSET($AD$15:$AD$22,0,M8006-$AD$14),0)))),"Off","On")</f>
        <v>Off</v>
      </c>
    </row>
    <row r="8007" spans="12:16" x14ac:dyDescent="0.25">
      <c r="L8007" s="57">
        <v>44530.5</v>
      </c>
      <c r="M8007" s="55">
        <f t="shared" si="402"/>
        <v>2021</v>
      </c>
      <c r="N8007" s="55">
        <f t="shared" si="403"/>
        <v>11</v>
      </c>
      <c r="O8007" s="55">
        <f t="shared" si="404"/>
        <v>3</v>
      </c>
      <c r="P8007" s="54" t="str" cm="1">
        <f t="array" aca="1" ref="P8007" ca="1">IF(OR(O8007=1,O8007=7,INDEX($AD$28:$AO$51,HOUR(L8007)+1,N8007)&lt;&gt;"On",NOT(ISERROR(MATCH(DATE(M8007,N8007,DAY(L8007)),OFFSET($AD$15:$AD$22,0,M8007-$AD$14),0)))),"Off","On")</f>
        <v>Off</v>
      </c>
    </row>
    <row r="8008" spans="12:16" x14ac:dyDescent="0.25">
      <c r="L8008" s="57">
        <v>44530.541666666664</v>
      </c>
      <c r="M8008" s="55">
        <f t="shared" si="402"/>
        <v>2021</v>
      </c>
      <c r="N8008" s="55">
        <f t="shared" si="403"/>
        <v>11</v>
      </c>
      <c r="O8008" s="55">
        <f t="shared" si="404"/>
        <v>3</v>
      </c>
      <c r="P8008" s="54" t="str" cm="1">
        <f t="array" aca="1" ref="P8008" ca="1">IF(OR(O8008=1,O8008=7,INDEX($AD$28:$AO$51,HOUR(L8008)+1,N8008)&lt;&gt;"On",NOT(ISERROR(MATCH(DATE(M8008,N8008,DAY(L8008)),OFFSET($AD$15:$AD$22,0,M8008-$AD$14),0)))),"Off","On")</f>
        <v>Off</v>
      </c>
    </row>
    <row r="8009" spans="12:16" x14ac:dyDescent="0.25">
      <c r="L8009" s="57">
        <v>44530.583333333336</v>
      </c>
      <c r="M8009" s="55">
        <f t="shared" si="402"/>
        <v>2021</v>
      </c>
      <c r="N8009" s="55">
        <f t="shared" si="403"/>
        <v>11</v>
      </c>
      <c r="O8009" s="55">
        <f t="shared" si="404"/>
        <v>3</v>
      </c>
      <c r="P8009" s="54" t="str" cm="1">
        <f t="array" aca="1" ref="P8009" ca="1">IF(OR(O8009=1,O8009=7,INDEX($AD$28:$AO$51,HOUR(L8009)+1,N8009)&lt;&gt;"On",NOT(ISERROR(MATCH(DATE(M8009,N8009,DAY(L8009)),OFFSET($AD$15:$AD$22,0,M8009-$AD$14),0)))),"Off","On")</f>
        <v>Off</v>
      </c>
    </row>
    <row r="8010" spans="12:16" x14ac:dyDescent="0.25">
      <c r="L8010" s="57">
        <v>44530.625</v>
      </c>
      <c r="M8010" s="55">
        <f t="shared" si="402"/>
        <v>2021</v>
      </c>
      <c r="N8010" s="55">
        <f t="shared" si="403"/>
        <v>11</v>
      </c>
      <c r="O8010" s="55">
        <f t="shared" si="404"/>
        <v>3</v>
      </c>
      <c r="P8010" s="54" t="str" cm="1">
        <f t="array" aca="1" ref="P8010" ca="1">IF(OR(O8010=1,O8010=7,INDEX($AD$28:$AO$51,HOUR(L8010)+1,N8010)&lt;&gt;"On",NOT(ISERROR(MATCH(DATE(M8010,N8010,DAY(L8010)),OFFSET($AD$15:$AD$22,0,M8010-$AD$14),0)))),"Off","On")</f>
        <v>Off</v>
      </c>
    </row>
    <row r="8011" spans="12:16" x14ac:dyDescent="0.25">
      <c r="L8011" s="57">
        <v>44530.666666666664</v>
      </c>
      <c r="M8011" s="55">
        <f t="shared" si="402"/>
        <v>2021</v>
      </c>
      <c r="N8011" s="55">
        <f t="shared" si="403"/>
        <v>11</v>
      </c>
      <c r="O8011" s="55">
        <f t="shared" si="404"/>
        <v>3</v>
      </c>
      <c r="P8011" s="54" t="str" cm="1">
        <f t="array" aca="1" ref="P8011" ca="1">IF(OR(O8011=1,O8011=7,INDEX($AD$28:$AO$51,HOUR(L8011)+1,N8011)&lt;&gt;"On",NOT(ISERROR(MATCH(DATE(M8011,N8011,DAY(L8011)),OFFSET($AD$15:$AD$22,0,M8011-$AD$14),0)))),"Off","On")</f>
        <v>Off</v>
      </c>
    </row>
    <row r="8012" spans="12:16" x14ac:dyDescent="0.25">
      <c r="L8012" s="57">
        <v>44530.708333333336</v>
      </c>
      <c r="M8012" s="55">
        <f t="shared" ref="M8012:M8075" si="405">YEAR(L8012)</f>
        <v>2021</v>
      </c>
      <c r="N8012" s="55">
        <f t="shared" ref="N8012:N8075" si="406">MONTH(L8012)</f>
        <v>11</v>
      </c>
      <c r="O8012" s="55">
        <f t="shared" ref="O8012:O8075" si="407">WEEKDAY(L8012)</f>
        <v>3</v>
      </c>
      <c r="P8012" s="54" t="str" cm="1">
        <f t="array" aca="1" ref="P8012" ca="1">IF(OR(O8012=1,O8012=7,INDEX($AD$28:$AO$51,HOUR(L8012)+1,N8012)&lt;&gt;"On",NOT(ISERROR(MATCH(DATE(M8012,N8012,DAY(L8012)),OFFSET($AD$15:$AD$22,0,M8012-$AD$14),0)))),"Off","On")</f>
        <v>Off</v>
      </c>
    </row>
    <row r="8013" spans="12:16" x14ac:dyDescent="0.25">
      <c r="L8013" s="57">
        <v>44530.75</v>
      </c>
      <c r="M8013" s="55">
        <f t="shared" si="405"/>
        <v>2021</v>
      </c>
      <c r="N8013" s="55">
        <f t="shared" si="406"/>
        <v>11</v>
      </c>
      <c r="O8013" s="55">
        <f t="shared" si="407"/>
        <v>3</v>
      </c>
      <c r="P8013" s="54" t="str" cm="1">
        <f t="array" aca="1" ref="P8013" ca="1">IF(OR(O8013=1,O8013=7,INDEX($AD$28:$AO$51,HOUR(L8013)+1,N8013)&lt;&gt;"On",NOT(ISERROR(MATCH(DATE(M8013,N8013,DAY(L8013)),OFFSET($AD$15:$AD$22,0,M8013-$AD$14),0)))),"Off","On")</f>
        <v>On</v>
      </c>
    </row>
    <row r="8014" spans="12:16" x14ac:dyDescent="0.25">
      <c r="L8014" s="57">
        <v>44530.791666666664</v>
      </c>
      <c r="M8014" s="55">
        <f t="shared" si="405"/>
        <v>2021</v>
      </c>
      <c r="N8014" s="55">
        <f t="shared" si="406"/>
        <v>11</v>
      </c>
      <c r="O8014" s="55">
        <f t="shared" si="407"/>
        <v>3</v>
      </c>
      <c r="P8014" s="54" t="str" cm="1">
        <f t="array" aca="1" ref="P8014" ca="1">IF(OR(O8014=1,O8014=7,INDEX($AD$28:$AO$51,HOUR(L8014)+1,N8014)&lt;&gt;"On",NOT(ISERROR(MATCH(DATE(M8014,N8014,DAY(L8014)),OFFSET($AD$15:$AD$22,0,M8014-$AD$14),0)))),"Off","On")</f>
        <v>On</v>
      </c>
    </row>
    <row r="8015" spans="12:16" x14ac:dyDescent="0.25">
      <c r="L8015" s="57">
        <v>44530.833333333336</v>
      </c>
      <c r="M8015" s="55">
        <f t="shared" si="405"/>
        <v>2021</v>
      </c>
      <c r="N8015" s="55">
        <f t="shared" si="406"/>
        <v>11</v>
      </c>
      <c r="O8015" s="55">
        <f t="shared" si="407"/>
        <v>3</v>
      </c>
      <c r="P8015" s="54" t="str" cm="1">
        <f t="array" aca="1" ref="P8015" ca="1">IF(OR(O8015=1,O8015=7,INDEX($AD$28:$AO$51,HOUR(L8015)+1,N8015)&lt;&gt;"On",NOT(ISERROR(MATCH(DATE(M8015,N8015,DAY(L8015)),OFFSET($AD$15:$AD$22,0,M8015-$AD$14),0)))),"Off","On")</f>
        <v>On</v>
      </c>
    </row>
    <row r="8016" spans="12:16" x14ac:dyDescent="0.25">
      <c r="L8016" s="57">
        <v>44530.875</v>
      </c>
      <c r="M8016" s="55">
        <f t="shared" si="405"/>
        <v>2021</v>
      </c>
      <c r="N8016" s="55">
        <f t="shared" si="406"/>
        <v>11</v>
      </c>
      <c r="O8016" s="55">
        <f t="shared" si="407"/>
        <v>3</v>
      </c>
      <c r="P8016" s="54" t="str" cm="1">
        <f t="array" aca="1" ref="P8016" ca="1">IF(OR(O8016=1,O8016=7,INDEX($AD$28:$AO$51,HOUR(L8016)+1,N8016)&lt;&gt;"On",NOT(ISERROR(MATCH(DATE(M8016,N8016,DAY(L8016)),OFFSET($AD$15:$AD$22,0,M8016-$AD$14),0)))),"Off","On")</f>
        <v>On</v>
      </c>
    </row>
    <row r="8017" spans="12:16" x14ac:dyDescent="0.25">
      <c r="L8017" s="57">
        <v>44530.916666666664</v>
      </c>
      <c r="M8017" s="55">
        <f t="shared" si="405"/>
        <v>2021</v>
      </c>
      <c r="N8017" s="55">
        <f t="shared" si="406"/>
        <v>11</v>
      </c>
      <c r="O8017" s="55">
        <f t="shared" si="407"/>
        <v>3</v>
      </c>
      <c r="P8017" s="54" t="str" cm="1">
        <f t="array" aca="1" ref="P8017" ca="1">IF(OR(O8017=1,O8017=7,INDEX($AD$28:$AO$51,HOUR(L8017)+1,N8017)&lt;&gt;"On",NOT(ISERROR(MATCH(DATE(M8017,N8017,DAY(L8017)),OFFSET($AD$15:$AD$22,0,M8017-$AD$14),0)))),"Off","On")</f>
        <v>Off</v>
      </c>
    </row>
    <row r="8018" spans="12:16" x14ac:dyDescent="0.25">
      <c r="L8018" s="57">
        <v>44530.958333333336</v>
      </c>
      <c r="M8018" s="55">
        <f t="shared" si="405"/>
        <v>2021</v>
      </c>
      <c r="N8018" s="55">
        <f t="shared" si="406"/>
        <v>11</v>
      </c>
      <c r="O8018" s="55">
        <f t="shared" si="407"/>
        <v>3</v>
      </c>
      <c r="P8018" s="54" t="str" cm="1">
        <f t="array" aca="1" ref="P8018" ca="1">IF(OR(O8018=1,O8018=7,INDEX($AD$28:$AO$51,HOUR(L8018)+1,N8018)&lt;&gt;"On",NOT(ISERROR(MATCH(DATE(M8018,N8018,DAY(L8018)),OFFSET($AD$15:$AD$22,0,M8018-$AD$14),0)))),"Off","On")</f>
        <v>Off</v>
      </c>
    </row>
    <row r="8019" spans="12:16" x14ac:dyDescent="0.25">
      <c r="L8019" s="57">
        <v>44531</v>
      </c>
      <c r="M8019" s="55">
        <f t="shared" si="405"/>
        <v>2021</v>
      </c>
      <c r="N8019" s="55">
        <f t="shared" si="406"/>
        <v>12</v>
      </c>
      <c r="O8019" s="55">
        <f t="shared" si="407"/>
        <v>4</v>
      </c>
      <c r="P8019" s="54" t="str" cm="1">
        <f t="array" aca="1" ref="P8019" ca="1">IF(OR(O8019=1,O8019=7,INDEX($AD$28:$AO$51,HOUR(L8019)+1,N8019)&lt;&gt;"On",NOT(ISERROR(MATCH(DATE(M8019,N8019,DAY(L8019)),OFFSET($AD$15:$AD$22,0,M8019-$AD$14),0)))),"Off","On")</f>
        <v>Off</v>
      </c>
    </row>
    <row r="8020" spans="12:16" x14ac:dyDescent="0.25">
      <c r="L8020" s="57">
        <v>44531.041666666664</v>
      </c>
      <c r="M8020" s="55">
        <f t="shared" si="405"/>
        <v>2021</v>
      </c>
      <c r="N8020" s="55">
        <f t="shared" si="406"/>
        <v>12</v>
      </c>
      <c r="O8020" s="55">
        <f t="shared" si="407"/>
        <v>4</v>
      </c>
      <c r="P8020" s="54" t="str" cm="1">
        <f t="array" aca="1" ref="P8020" ca="1">IF(OR(O8020=1,O8020=7,INDEX($AD$28:$AO$51,HOUR(L8020)+1,N8020)&lt;&gt;"On",NOT(ISERROR(MATCH(DATE(M8020,N8020,DAY(L8020)),OFFSET($AD$15:$AD$22,0,M8020-$AD$14),0)))),"Off","On")</f>
        <v>Off</v>
      </c>
    </row>
    <row r="8021" spans="12:16" x14ac:dyDescent="0.25">
      <c r="L8021" s="57">
        <v>44531.083333333336</v>
      </c>
      <c r="M8021" s="55">
        <f t="shared" si="405"/>
        <v>2021</v>
      </c>
      <c r="N8021" s="55">
        <f t="shared" si="406"/>
        <v>12</v>
      </c>
      <c r="O8021" s="55">
        <f t="shared" si="407"/>
        <v>4</v>
      </c>
      <c r="P8021" s="54" t="str" cm="1">
        <f t="array" aca="1" ref="P8021" ca="1">IF(OR(O8021=1,O8021=7,INDEX($AD$28:$AO$51,HOUR(L8021)+1,N8021)&lt;&gt;"On",NOT(ISERROR(MATCH(DATE(M8021,N8021,DAY(L8021)),OFFSET($AD$15:$AD$22,0,M8021-$AD$14),0)))),"Off","On")</f>
        <v>Off</v>
      </c>
    </row>
    <row r="8022" spans="12:16" x14ac:dyDescent="0.25">
      <c r="L8022" s="57">
        <v>44531.125</v>
      </c>
      <c r="M8022" s="55">
        <f t="shared" si="405"/>
        <v>2021</v>
      </c>
      <c r="N8022" s="55">
        <f t="shared" si="406"/>
        <v>12</v>
      </c>
      <c r="O8022" s="55">
        <f t="shared" si="407"/>
        <v>4</v>
      </c>
      <c r="P8022" s="54" t="str" cm="1">
        <f t="array" aca="1" ref="P8022" ca="1">IF(OR(O8022=1,O8022=7,INDEX($AD$28:$AO$51,HOUR(L8022)+1,N8022)&lt;&gt;"On",NOT(ISERROR(MATCH(DATE(M8022,N8022,DAY(L8022)),OFFSET($AD$15:$AD$22,0,M8022-$AD$14),0)))),"Off","On")</f>
        <v>Off</v>
      </c>
    </row>
    <row r="8023" spans="12:16" x14ac:dyDescent="0.25">
      <c r="L8023" s="57">
        <v>44531.166666666664</v>
      </c>
      <c r="M8023" s="55">
        <f t="shared" si="405"/>
        <v>2021</v>
      </c>
      <c r="N8023" s="55">
        <f t="shared" si="406"/>
        <v>12</v>
      </c>
      <c r="O8023" s="55">
        <f t="shared" si="407"/>
        <v>4</v>
      </c>
      <c r="P8023" s="54" t="str" cm="1">
        <f t="array" aca="1" ref="P8023" ca="1">IF(OR(O8023=1,O8023=7,INDEX($AD$28:$AO$51,HOUR(L8023)+1,N8023)&lt;&gt;"On",NOT(ISERROR(MATCH(DATE(M8023,N8023,DAY(L8023)),OFFSET($AD$15:$AD$22,0,M8023-$AD$14),0)))),"Off","On")</f>
        <v>Off</v>
      </c>
    </row>
    <row r="8024" spans="12:16" x14ac:dyDescent="0.25">
      <c r="L8024" s="57">
        <v>44531.208333333336</v>
      </c>
      <c r="M8024" s="55">
        <f t="shared" si="405"/>
        <v>2021</v>
      </c>
      <c r="N8024" s="55">
        <f t="shared" si="406"/>
        <v>12</v>
      </c>
      <c r="O8024" s="55">
        <f t="shared" si="407"/>
        <v>4</v>
      </c>
      <c r="P8024" s="54" t="str" cm="1">
        <f t="array" aca="1" ref="P8024" ca="1">IF(OR(O8024=1,O8024=7,INDEX($AD$28:$AO$51,HOUR(L8024)+1,N8024)&lt;&gt;"On",NOT(ISERROR(MATCH(DATE(M8024,N8024,DAY(L8024)),OFFSET($AD$15:$AD$22,0,M8024-$AD$14),0)))),"Off","On")</f>
        <v>Off</v>
      </c>
    </row>
    <row r="8025" spans="12:16" x14ac:dyDescent="0.25">
      <c r="L8025" s="57">
        <v>44531.25</v>
      </c>
      <c r="M8025" s="55">
        <f t="shared" si="405"/>
        <v>2021</v>
      </c>
      <c r="N8025" s="55">
        <f t="shared" si="406"/>
        <v>12</v>
      </c>
      <c r="O8025" s="55">
        <f t="shared" si="407"/>
        <v>4</v>
      </c>
      <c r="P8025" s="54" t="str" cm="1">
        <f t="array" aca="1" ref="P8025" ca="1">IF(OR(O8025=1,O8025=7,INDEX($AD$28:$AO$51,HOUR(L8025)+1,N8025)&lt;&gt;"On",NOT(ISERROR(MATCH(DATE(M8025,N8025,DAY(L8025)),OFFSET($AD$15:$AD$22,0,M8025-$AD$14),0)))),"Off","On")</f>
        <v>On</v>
      </c>
    </row>
    <row r="8026" spans="12:16" x14ac:dyDescent="0.25">
      <c r="L8026" s="57">
        <v>44531.291666666664</v>
      </c>
      <c r="M8026" s="55">
        <f t="shared" si="405"/>
        <v>2021</v>
      </c>
      <c r="N8026" s="55">
        <f t="shared" si="406"/>
        <v>12</v>
      </c>
      <c r="O8026" s="55">
        <f t="shared" si="407"/>
        <v>4</v>
      </c>
      <c r="P8026" s="54" t="str" cm="1">
        <f t="array" aca="1" ref="P8026" ca="1">IF(OR(O8026=1,O8026=7,INDEX($AD$28:$AO$51,HOUR(L8026)+1,N8026)&lt;&gt;"On",NOT(ISERROR(MATCH(DATE(M8026,N8026,DAY(L8026)),OFFSET($AD$15:$AD$22,0,M8026-$AD$14),0)))),"Off","On")</f>
        <v>On</v>
      </c>
    </row>
    <row r="8027" spans="12:16" x14ac:dyDescent="0.25">
      <c r="L8027" s="57">
        <v>44531.333333333336</v>
      </c>
      <c r="M8027" s="55">
        <f t="shared" si="405"/>
        <v>2021</v>
      </c>
      <c r="N8027" s="55">
        <f t="shared" si="406"/>
        <v>12</v>
      </c>
      <c r="O8027" s="55">
        <f t="shared" si="407"/>
        <v>4</v>
      </c>
      <c r="P8027" s="54" t="str" cm="1">
        <f t="array" aca="1" ref="P8027" ca="1">IF(OR(O8027=1,O8027=7,INDEX($AD$28:$AO$51,HOUR(L8027)+1,N8027)&lt;&gt;"On",NOT(ISERROR(MATCH(DATE(M8027,N8027,DAY(L8027)),OFFSET($AD$15:$AD$22,0,M8027-$AD$14),0)))),"Off","On")</f>
        <v>On</v>
      </c>
    </row>
    <row r="8028" spans="12:16" x14ac:dyDescent="0.25">
      <c r="L8028" s="57">
        <v>44531.375</v>
      </c>
      <c r="M8028" s="55">
        <f t="shared" si="405"/>
        <v>2021</v>
      </c>
      <c r="N8028" s="55">
        <f t="shared" si="406"/>
        <v>12</v>
      </c>
      <c r="O8028" s="55">
        <f t="shared" si="407"/>
        <v>4</v>
      </c>
      <c r="P8028" s="54" t="str" cm="1">
        <f t="array" aca="1" ref="P8028" ca="1">IF(OR(O8028=1,O8028=7,INDEX($AD$28:$AO$51,HOUR(L8028)+1,N8028)&lt;&gt;"On",NOT(ISERROR(MATCH(DATE(M8028,N8028,DAY(L8028)),OFFSET($AD$15:$AD$22,0,M8028-$AD$14),0)))),"Off","On")</f>
        <v>Off</v>
      </c>
    </row>
    <row r="8029" spans="12:16" x14ac:dyDescent="0.25">
      <c r="L8029" s="57">
        <v>44531.416666666664</v>
      </c>
      <c r="M8029" s="55">
        <f t="shared" si="405"/>
        <v>2021</v>
      </c>
      <c r="N8029" s="55">
        <f t="shared" si="406"/>
        <v>12</v>
      </c>
      <c r="O8029" s="55">
        <f t="shared" si="407"/>
        <v>4</v>
      </c>
      <c r="P8029" s="54" t="str" cm="1">
        <f t="array" aca="1" ref="P8029" ca="1">IF(OR(O8029=1,O8029=7,INDEX($AD$28:$AO$51,HOUR(L8029)+1,N8029)&lt;&gt;"On",NOT(ISERROR(MATCH(DATE(M8029,N8029,DAY(L8029)),OFFSET($AD$15:$AD$22,0,M8029-$AD$14),0)))),"Off","On")</f>
        <v>Off</v>
      </c>
    </row>
    <row r="8030" spans="12:16" x14ac:dyDescent="0.25">
      <c r="L8030" s="57">
        <v>44531.458333333336</v>
      </c>
      <c r="M8030" s="55">
        <f t="shared" si="405"/>
        <v>2021</v>
      </c>
      <c r="N8030" s="55">
        <f t="shared" si="406"/>
        <v>12</v>
      </c>
      <c r="O8030" s="55">
        <f t="shared" si="407"/>
        <v>4</v>
      </c>
      <c r="P8030" s="54" t="str" cm="1">
        <f t="array" aca="1" ref="P8030" ca="1">IF(OR(O8030=1,O8030=7,INDEX($AD$28:$AO$51,HOUR(L8030)+1,N8030)&lt;&gt;"On",NOT(ISERROR(MATCH(DATE(M8030,N8030,DAY(L8030)),OFFSET($AD$15:$AD$22,0,M8030-$AD$14),0)))),"Off","On")</f>
        <v>Off</v>
      </c>
    </row>
    <row r="8031" spans="12:16" x14ac:dyDescent="0.25">
      <c r="L8031" s="57">
        <v>44531.5</v>
      </c>
      <c r="M8031" s="55">
        <f t="shared" si="405"/>
        <v>2021</v>
      </c>
      <c r="N8031" s="55">
        <f t="shared" si="406"/>
        <v>12</v>
      </c>
      <c r="O8031" s="55">
        <f t="shared" si="407"/>
        <v>4</v>
      </c>
      <c r="P8031" s="54" t="str" cm="1">
        <f t="array" aca="1" ref="P8031" ca="1">IF(OR(O8031=1,O8031=7,INDEX($AD$28:$AO$51,HOUR(L8031)+1,N8031)&lt;&gt;"On",NOT(ISERROR(MATCH(DATE(M8031,N8031,DAY(L8031)),OFFSET($AD$15:$AD$22,0,M8031-$AD$14),0)))),"Off","On")</f>
        <v>Off</v>
      </c>
    </row>
    <row r="8032" spans="12:16" x14ac:dyDescent="0.25">
      <c r="L8032" s="57">
        <v>44531.541666666664</v>
      </c>
      <c r="M8032" s="55">
        <f t="shared" si="405"/>
        <v>2021</v>
      </c>
      <c r="N8032" s="55">
        <f t="shared" si="406"/>
        <v>12</v>
      </c>
      <c r="O8032" s="55">
        <f t="shared" si="407"/>
        <v>4</v>
      </c>
      <c r="P8032" s="54" t="str" cm="1">
        <f t="array" aca="1" ref="P8032" ca="1">IF(OR(O8032=1,O8032=7,INDEX($AD$28:$AO$51,HOUR(L8032)+1,N8032)&lt;&gt;"On",NOT(ISERROR(MATCH(DATE(M8032,N8032,DAY(L8032)),OFFSET($AD$15:$AD$22,0,M8032-$AD$14),0)))),"Off","On")</f>
        <v>Off</v>
      </c>
    </row>
    <row r="8033" spans="12:16" x14ac:dyDescent="0.25">
      <c r="L8033" s="57">
        <v>44531.583333333336</v>
      </c>
      <c r="M8033" s="55">
        <f t="shared" si="405"/>
        <v>2021</v>
      </c>
      <c r="N8033" s="55">
        <f t="shared" si="406"/>
        <v>12</v>
      </c>
      <c r="O8033" s="55">
        <f t="shared" si="407"/>
        <v>4</v>
      </c>
      <c r="P8033" s="54" t="str" cm="1">
        <f t="array" aca="1" ref="P8033" ca="1">IF(OR(O8033=1,O8033=7,INDEX($AD$28:$AO$51,HOUR(L8033)+1,N8033)&lt;&gt;"On",NOT(ISERROR(MATCH(DATE(M8033,N8033,DAY(L8033)),OFFSET($AD$15:$AD$22,0,M8033-$AD$14),0)))),"Off","On")</f>
        <v>Off</v>
      </c>
    </row>
    <row r="8034" spans="12:16" x14ac:dyDescent="0.25">
      <c r="L8034" s="57">
        <v>44531.625</v>
      </c>
      <c r="M8034" s="55">
        <f t="shared" si="405"/>
        <v>2021</v>
      </c>
      <c r="N8034" s="55">
        <f t="shared" si="406"/>
        <v>12</v>
      </c>
      <c r="O8034" s="55">
        <f t="shared" si="407"/>
        <v>4</v>
      </c>
      <c r="P8034" s="54" t="str" cm="1">
        <f t="array" aca="1" ref="P8034" ca="1">IF(OR(O8034=1,O8034=7,INDEX($AD$28:$AO$51,HOUR(L8034)+1,N8034)&lt;&gt;"On",NOT(ISERROR(MATCH(DATE(M8034,N8034,DAY(L8034)),OFFSET($AD$15:$AD$22,0,M8034-$AD$14),0)))),"Off","On")</f>
        <v>Off</v>
      </c>
    </row>
    <row r="8035" spans="12:16" x14ac:dyDescent="0.25">
      <c r="L8035" s="57">
        <v>44531.666666666664</v>
      </c>
      <c r="M8035" s="55">
        <f t="shared" si="405"/>
        <v>2021</v>
      </c>
      <c r="N8035" s="55">
        <f t="shared" si="406"/>
        <v>12</v>
      </c>
      <c r="O8035" s="55">
        <f t="shared" si="407"/>
        <v>4</v>
      </c>
      <c r="P8035" s="54" t="str" cm="1">
        <f t="array" aca="1" ref="P8035" ca="1">IF(OR(O8035=1,O8035=7,INDEX($AD$28:$AO$51,HOUR(L8035)+1,N8035)&lt;&gt;"On",NOT(ISERROR(MATCH(DATE(M8035,N8035,DAY(L8035)),OFFSET($AD$15:$AD$22,0,M8035-$AD$14),0)))),"Off","On")</f>
        <v>Off</v>
      </c>
    </row>
    <row r="8036" spans="12:16" x14ac:dyDescent="0.25">
      <c r="L8036" s="57">
        <v>44531.708333333336</v>
      </c>
      <c r="M8036" s="55">
        <f t="shared" si="405"/>
        <v>2021</v>
      </c>
      <c r="N8036" s="55">
        <f t="shared" si="406"/>
        <v>12</v>
      </c>
      <c r="O8036" s="55">
        <f t="shared" si="407"/>
        <v>4</v>
      </c>
      <c r="P8036" s="54" t="str" cm="1">
        <f t="array" aca="1" ref="P8036" ca="1">IF(OR(O8036=1,O8036=7,INDEX($AD$28:$AO$51,HOUR(L8036)+1,N8036)&lt;&gt;"On",NOT(ISERROR(MATCH(DATE(M8036,N8036,DAY(L8036)),OFFSET($AD$15:$AD$22,0,M8036-$AD$14),0)))),"Off","On")</f>
        <v>Off</v>
      </c>
    </row>
    <row r="8037" spans="12:16" x14ac:dyDescent="0.25">
      <c r="L8037" s="57">
        <v>44531.75</v>
      </c>
      <c r="M8037" s="55">
        <f t="shared" si="405"/>
        <v>2021</v>
      </c>
      <c r="N8037" s="55">
        <f t="shared" si="406"/>
        <v>12</v>
      </c>
      <c r="O8037" s="55">
        <f t="shared" si="407"/>
        <v>4</v>
      </c>
      <c r="P8037" s="54" t="str" cm="1">
        <f t="array" aca="1" ref="P8037" ca="1">IF(OR(O8037=1,O8037=7,INDEX($AD$28:$AO$51,HOUR(L8037)+1,N8037)&lt;&gt;"On",NOT(ISERROR(MATCH(DATE(M8037,N8037,DAY(L8037)),OFFSET($AD$15:$AD$22,0,M8037-$AD$14),0)))),"Off","On")</f>
        <v>On</v>
      </c>
    </row>
    <row r="8038" spans="12:16" x14ac:dyDescent="0.25">
      <c r="L8038" s="57">
        <v>44531.791666666664</v>
      </c>
      <c r="M8038" s="55">
        <f t="shared" si="405"/>
        <v>2021</v>
      </c>
      <c r="N8038" s="55">
        <f t="shared" si="406"/>
        <v>12</v>
      </c>
      <c r="O8038" s="55">
        <f t="shared" si="407"/>
        <v>4</v>
      </c>
      <c r="P8038" s="54" t="str" cm="1">
        <f t="array" aca="1" ref="P8038" ca="1">IF(OR(O8038=1,O8038=7,INDEX($AD$28:$AO$51,HOUR(L8038)+1,N8038)&lt;&gt;"On",NOT(ISERROR(MATCH(DATE(M8038,N8038,DAY(L8038)),OFFSET($AD$15:$AD$22,0,M8038-$AD$14),0)))),"Off","On")</f>
        <v>On</v>
      </c>
    </row>
    <row r="8039" spans="12:16" x14ac:dyDescent="0.25">
      <c r="L8039" s="57">
        <v>44531.833333333336</v>
      </c>
      <c r="M8039" s="55">
        <f t="shared" si="405"/>
        <v>2021</v>
      </c>
      <c r="N8039" s="55">
        <f t="shared" si="406"/>
        <v>12</v>
      </c>
      <c r="O8039" s="55">
        <f t="shared" si="407"/>
        <v>4</v>
      </c>
      <c r="P8039" s="54" t="str" cm="1">
        <f t="array" aca="1" ref="P8039" ca="1">IF(OR(O8039=1,O8039=7,INDEX($AD$28:$AO$51,HOUR(L8039)+1,N8039)&lt;&gt;"On",NOT(ISERROR(MATCH(DATE(M8039,N8039,DAY(L8039)),OFFSET($AD$15:$AD$22,0,M8039-$AD$14),0)))),"Off","On")</f>
        <v>On</v>
      </c>
    </row>
    <row r="8040" spans="12:16" x14ac:dyDescent="0.25">
      <c r="L8040" s="57">
        <v>44531.875</v>
      </c>
      <c r="M8040" s="55">
        <f t="shared" si="405"/>
        <v>2021</v>
      </c>
      <c r="N8040" s="55">
        <f t="shared" si="406"/>
        <v>12</v>
      </c>
      <c r="O8040" s="55">
        <f t="shared" si="407"/>
        <v>4</v>
      </c>
      <c r="P8040" s="54" t="str" cm="1">
        <f t="array" aca="1" ref="P8040" ca="1">IF(OR(O8040=1,O8040=7,INDEX($AD$28:$AO$51,HOUR(L8040)+1,N8040)&lt;&gt;"On",NOT(ISERROR(MATCH(DATE(M8040,N8040,DAY(L8040)),OFFSET($AD$15:$AD$22,0,M8040-$AD$14),0)))),"Off","On")</f>
        <v>On</v>
      </c>
    </row>
    <row r="8041" spans="12:16" x14ac:dyDescent="0.25">
      <c r="L8041" s="57">
        <v>44531.916666666664</v>
      </c>
      <c r="M8041" s="55">
        <f t="shared" si="405"/>
        <v>2021</v>
      </c>
      <c r="N8041" s="55">
        <f t="shared" si="406"/>
        <v>12</v>
      </c>
      <c r="O8041" s="55">
        <f t="shared" si="407"/>
        <v>4</v>
      </c>
      <c r="P8041" s="54" t="str" cm="1">
        <f t="array" aca="1" ref="P8041" ca="1">IF(OR(O8041=1,O8041=7,INDEX($AD$28:$AO$51,HOUR(L8041)+1,N8041)&lt;&gt;"On",NOT(ISERROR(MATCH(DATE(M8041,N8041,DAY(L8041)),OFFSET($AD$15:$AD$22,0,M8041-$AD$14),0)))),"Off","On")</f>
        <v>Off</v>
      </c>
    </row>
    <row r="8042" spans="12:16" x14ac:dyDescent="0.25">
      <c r="L8042" s="57">
        <v>44531.958333333336</v>
      </c>
      <c r="M8042" s="55">
        <f t="shared" si="405"/>
        <v>2021</v>
      </c>
      <c r="N8042" s="55">
        <f t="shared" si="406"/>
        <v>12</v>
      </c>
      <c r="O8042" s="55">
        <f t="shared" si="407"/>
        <v>4</v>
      </c>
      <c r="P8042" s="54" t="str" cm="1">
        <f t="array" aca="1" ref="P8042" ca="1">IF(OR(O8042=1,O8042=7,INDEX($AD$28:$AO$51,HOUR(L8042)+1,N8042)&lt;&gt;"On",NOT(ISERROR(MATCH(DATE(M8042,N8042,DAY(L8042)),OFFSET($AD$15:$AD$22,0,M8042-$AD$14),0)))),"Off","On")</f>
        <v>Off</v>
      </c>
    </row>
    <row r="8043" spans="12:16" x14ac:dyDescent="0.25">
      <c r="L8043" s="57">
        <v>44532</v>
      </c>
      <c r="M8043" s="55">
        <f t="shared" si="405"/>
        <v>2021</v>
      </c>
      <c r="N8043" s="55">
        <f t="shared" si="406"/>
        <v>12</v>
      </c>
      <c r="O8043" s="55">
        <f t="shared" si="407"/>
        <v>5</v>
      </c>
      <c r="P8043" s="54" t="str" cm="1">
        <f t="array" aca="1" ref="P8043" ca="1">IF(OR(O8043=1,O8043=7,INDEX($AD$28:$AO$51,HOUR(L8043)+1,N8043)&lt;&gt;"On",NOT(ISERROR(MATCH(DATE(M8043,N8043,DAY(L8043)),OFFSET($AD$15:$AD$22,0,M8043-$AD$14),0)))),"Off","On")</f>
        <v>Off</v>
      </c>
    </row>
    <row r="8044" spans="12:16" x14ac:dyDescent="0.25">
      <c r="L8044" s="57">
        <v>44532.041666666664</v>
      </c>
      <c r="M8044" s="55">
        <f t="shared" si="405"/>
        <v>2021</v>
      </c>
      <c r="N8044" s="55">
        <f t="shared" si="406"/>
        <v>12</v>
      </c>
      <c r="O8044" s="55">
        <f t="shared" si="407"/>
        <v>5</v>
      </c>
      <c r="P8044" s="54" t="str" cm="1">
        <f t="array" aca="1" ref="P8044" ca="1">IF(OR(O8044=1,O8044=7,INDEX($AD$28:$AO$51,HOUR(L8044)+1,N8044)&lt;&gt;"On",NOT(ISERROR(MATCH(DATE(M8044,N8044,DAY(L8044)),OFFSET($AD$15:$AD$22,0,M8044-$AD$14),0)))),"Off","On")</f>
        <v>Off</v>
      </c>
    </row>
    <row r="8045" spans="12:16" x14ac:dyDescent="0.25">
      <c r="L8045" s="57">
        <v>44532.083333333336</v>
      </c>
      <c r="M8045" s="55">
        <f t="shared" si="405"/>
        <v>2021</v>
      </c>
      <c r="N8045" s="55">
        <f t="shared" si="406"/>
        <v>12</v>
      </c>
      <c r="O8045" s="55">
        <f t="shared" si="407"/>
        <v>5</v>
      </c>
      <c r="P8045" s="54" t="str" cm="1">
        <f t="array" aca="1" ref="P8045" ca="1">IF(OR(O8045=1,O8045=7,INDEX($AD$28:$AO$51,HOUR(L8045)+1,N8045)&lt;&gt;"On",NOT(ISERROR(MATCH(DATE(M8045,N8045,DAY(L8045)),OFFSET($AD$15:$AD$22,0,M8045-$AD$14),0)))),"Off","On")</f>
        <v>Off</v>
      </c>
    </row>
    <row r="8046" spans="12:16" x14ac:dyDescent="0.25">
      <c r="L8046" s="57">
        <v>44532.125</v>
      </c>
      <c r="M8046" s="55">
        <f t="shared" si="405"/>
        <v>2021</v>
      </c>
      <c r="N8046" s="55">
        <f t="shared" si="406"/>
        <v>12</v>
      </c>
      <c r="O8046" s="55">
        <f t="shared" si="407"/>
        <v>5</v>
      </c>
      <c r="P8046" s="54" t="str" cm="1">
        <f t="array" aca="1" ref="P8046" ca="1">IF(OR(O8046=1,O8046=7,INDEX($AD$28:$AO$51,HOUR(L8046)+1,N8046)&lt;&gt;"On",NOT(ISERROR(MATCH(DATE(M8046,N8046,DAY(L8046)),OFFSET($AD$15:$AD$22,0,M8046-$AD$14),0)))),"Off","On")</f>
        <v>Off</v>
      </c>
    </row>
    <row r="8047" spans="12:16" x14ac:dyDescent="0.25">
      <c r="L8047" s="57">
        <v>44532.166666666664</v>
      </c>
      <c r="M8047" s="55">
        <f t="shared" si="405"/>
        <v>2021</v>
      </c>
      <c r="N8047" s="55">
        <f t="shared" si="406"/>
        <v>12</v>
      </c>
      <c r="O8047" s="55">
        <f t="shared" si="407"/>
        <v>5</v>
      </c>
      <c r="P8047" s="54" t="str" cm="1">
        <f t="array" aca="1" ref="P8047" ca="1">IF(OR(O8047=1,O8047=7,INDEX($AD$28:$AO$51,HOUR(L8047)+1,N8047)&lt;&gt;"On",NOT(ISERROR(MATCH(DATE(M8047,N8047,DAY(L8047)),OFFSET($AD$15:$AD$22,0,M8047-$AD$14),0)))),"Off","On")</f>
        <v>Off</v>
      </c>
    </row>
    <row r="8048" spans="12:16" x14ac:dyDescent="0.25">
      <c r="L8048" s="57">
        <v>44532.208333333336</v>
      </c>
      <c r="M8048" s="55">
        <f t="shared" si="405"/>
        <v>2021</v>
      </c>
      <c r="N8048" s="55">
        <f t="shared" si="406"/>
        <v>12</v>
      </c>
      <c r="O8048" s="55">
        <f t="shared" si="407"/>
        <v>5</v>
      </c>
      <c r="P8048" s="54" t="str" cm="1">
        <f t="array" aca="1" ref="P8048" ca="1">IF(OR(O8048=1,O8048=7,INDEX($AD$28:$AO$51,HOUR(L8048)+1,N8048)&lt;&gt;"On",NOT(ISERROR(MATCH(DATE(M8048,N8048,DAY(L8048)),OFFSET($AD$15:$AD$22,0,M8048-$AD$14),0)))),"Off","On")</f>
        <v>Off</v>
      </c>
    </row>
    <row r="8049" spans="12:16" x14ac:dyDescent="0.25">
      <c r="L8049" s="57">
        <v>44532.25</v>
      </c>
      <c r="M8049" s="55">
        <f t="shared" si="405"/>
        <v>2021</v>
      </c>
      <c r="N8049" s="55">
        <f t="shared" si="406"/>
        <v>12</v>
      </c>
      <c r="O8049" s="55">
        <f t="shared" si="407"/>
        <v>5</v>
      </c>
      <c r="P8049" s="54" t="str" cm="1">
        <f t="array" aca="1" ref="P8049" ca="1">IF(OR(O8049=1,O8049=7,INDEX($AD$28:$AO$51,HOUR(L8049)+1,N8049)&lt;&gt;"On",NOT(ISERROR(MATCH(DATE(M8049,N8049,DAY(L8049)),OFFSET($AD$15:$AD$22,0,M8049-$AD$14),0)))),"Off","On")</f>
        <v>On</v>
      </c>
    </row>
    <row r="8050" spans="12:16" x14ac:dyDescent="0.25">
      <c r="L8050" s="57">
        <v>44532.291666666664</v>
      </c>
      <c r="M8050" s="55">
        <f t="shared" si="405"/>
        <v>2021</v>
      </c>
      <c r="N8050" s="55">
        <f t="shared" si="406"/>
        <v>12</v>
      </c>
      <c r="O8050" s="55">
        <f t="shared" si="407"/>
        <v>5</v>
      </c>
      <c r="P8050" s="54" t="str" cm="1">
        <f t="array" aca="1" ref="P8050" ca="1">IF(OR(O8050=1,O8050=7,INDEX($AD$28:$AO$51,HOUR(L8050)+1,N8050)&lt;&gt;"On",NOT(ISERROR(MATCH(DATE(M8050,N8050,DAY(L8050)),OFFSET($AD$15:$AD$22,0,M8050-$AD$14),0)))),"Off","On")</f>
        <v>On</v>
      </c>
    </row>
    <row r="8051" spans="12:16" x14ac:dyDescent="0.25">
      <c r="L8051" s="57">
        <v>44532.333333333336</v>
      </c>
      <c r="M8051" s="55">
        <f t="shared" si="405"/>
        <v>2021</v>
      </c>
      <c r="N8051" s="55">
        <f t="shared" si="406"/>
        <v>12</v>
      </c>
      <c r="O8051" s="55">
        <f t="shared" si="407"/>
        <v>5</v>
      </c>
      <c r="P8051" s="54" t="str" cm="1">
        <f t="array" aca="1" ref="P8051" ca="1">IF(OR(O8051=1,O8051=7,INDEX($AD$28:$AO$51,HOUR(L8051)+1,N8051)&lt;&gt;"On",NOT(ISERROR(MATCH(DATE(M8051,N8051,DAY(L8051)),OFFSET($AD$15:$AD$22,0,M8051-$AD$14),0)))),"Off","On")</f>
        <v>On</v>
      </c>
    </row>
    <row r="8052" spans="12:16" x14ac:dyDescent="0.25">
      <c r="L8052" s="57">
        <v>44532.375</v>
      </c>
      <c r="M8052" s="55">
        <f t="shared" si="405"/>
        <v>2021</v>
      </c>
      <c r="N8052" s="55">
        <f t="shared" si="406"/>
        <v>12</v>
      </c>
      <c r="O8052" s="55">
        <f t="shared" si="407"/>
        <v>5</v>
      </c>
      <c r="P8052" s="54" t="str" cm="1">
        <f t="array" aca="1" ref="P8052" ca="1">IF(OR(O8052=1,O8052=7,INDEX($AD$28:$AO$51,HOUR(L8052)+1,N8052)&lt;&gt;"On",NOT(ISERROR(MATCH(DATE(M8052,N8052,DAY(L8052)),OFFSET($AD$15:$AD$22,0,M8052-$AD$14),0)))),"Off","On")</f>
        <v>Off</v>
      </c>
    </row>
    <row r="8053" spans="12:16" x14ac:dyDescent="0.25">
      <c r="L8053" s="57">
        <v>44532.416666666664</v>
      </c>
      <c r="M8053" s="55">
        <f t="shared" si="405"/>
        <v>2021</v>
      </c>
      <c r="N8053" s="55">
        <f t="shared" si="406"/>
        <v>12</v>
      </c>
      <c r="O8053" s="55">
        <f t="shared" si="407"/>
        <v>5</v>
      </c>
      <c r="P8053" s="54" t="str" cm="1">
        <f t="array" aca="1" ref="P8053" ca="1">IF(OR(O8053=1,O8053=7,INDEX($AD$28:$AO$51,HOUR(L8053)+1,N8053)&lt;&gt;"On",NOT(ISERROR(MATCH(DATE(M8053,N8053,DAY(L8053)),OFFSET($AD$15:$AD$22,0,M8053-$AD$14),0)))),"Off","On")</f>
        <v>Off</v>
      </c>
    </row>
    <row r="8054" spans="12:16" x14ac:dyDescent="0.25">
      <c r="L8054" s="57">
        <v>44532.458333333336</v>
      </c>
      <c r="M8054" s="55">
        <f t="shared" si="405"/>
        <v>2021</v>
      </c>
      <c r="N8054" s="55">
        <f t="shared" si="406"/>
        <v>12</v>
      </c>
      <c r="O8054" s="55">
        <f t="shared" si="407"/>
        <v>5</v>
      </c>
      <c r="P8054" s="54" t="str" cm="1">
        <f t="array" aca="1" ref="P8054" ca="1">IF(OR(O8054=1,O8054=7,INDEX($AD$28:$AO$51,HOUR(L8054)+1,N8054)&lt;&gt;"On",NOT(ISERROR(MATCH(DATE(M8054,N8054,DAY(L8054)),OFFSET($AD$15:$AD$22,0,M8054-$AD$14),0)))),"Off","On")</f>
        <v>Off</v>
      </c>
    </row>
    <row r="8055" spans="12:16" x14ac:dyDescent="0.25">
      <c r="L8055" s="57">
        <v>44532.5</v>
      </c>
      <c r="M8055" s="55">
        <f t="shared" si="405"/>
        <v>2021</v>
      </c>
      <c r="N8055" s="55">
        <f t="shared" si="406"/>
        <v>12</v>
      </c>
      <c r="O8055" s="55">
        <f t="shared" si="407"/>
        <v>5</v>
      </c>
      <c r="P8055" s="54" t="str" cm="1">
        <f t="array" aca="1" ref="P8055" ca="1">IF(OR(O8055=1,O8055=7,INDEX($AD$28:$AO$51,HOUR(L8055)+1,N8055)&lt;&gt;"On",NOT(ISERROR(MATCH(DATE(M8055,N8055,DAY(L8055)),OFFSET($AD$15:$AD$22,0,M8055-$AD$14),0)))),"Off","On")</f>
        <v>Off</v>
      </c>
    </row>
    <row r="8056" spans="12:16" x14ac:dyDescent="0.25">
      <c r="L8056" s="57">
        <v>44532.541666666664</v>
      </c>
      <c r="M8056" s="55">
        <f t="shared" si="405"/>
        <v>2021</v>
      </c>
      <c r="N8056" s="55">
        <f t="shared" si="406"/>
        <v>12</v>
      </c>
      <c r="O8056" s="55">
        <f t="shared" si="407"/>
        <v>5</v>
      </c>
      <c r="P8056" s="54" t="str" cm="1">
        <f t="array" aca="1" ref="P8056" ca="1">IF(OR(O8056=1,O8056=7,INDEX($AD$28:$AO$51,HOUR(L8056)+1,N8056)&lt;&gt;"On",NOT(ISERROR(MATCH(DATE(M8056,N8056,DAY(L8056)),OFFSET($AD$15:$AD$22,0,M8056-$AD$14),0)))),"Off","On")</f>
        <v>Off</v>
      </c>
    </row>
    <row r="8057" spans="12:16" x14ac:dyDescent="0.25">
      <c r="L8057" s="57">
        <v>44532.583333333336</v>
      </c>
      <c r="M8057" s="55">
        <f t="shared" si="405"/>
        <v>2021</v>
      </c>
      <c r="N8057" s="55">
        <f t="shared" si="406"/>
        <v>12</v>
      </c>
      <c r="O8057" s="55">
        <f t="shared" si="407"/>
        <v>5</v>
      </c>
      <c r="P8057" s="54" t="str" cm="1">
        <f t="array" aca="1" ref="P8057" ca="1">IF(OR(O8057=1,O8057=7,INDEX($AD$28:$AO$51,HOUR(L8057)+1,N8057)&lt;&gt;"On",NOT(ISERROR(MATCH(DATE(M8057,N8057,DAY(L8057)),OFFSET($AD$15:$AD$22,0,M8057-$AD$14),0)))),"Off","On")</f>
        <v>Off</v>
      </c>
    </row>
    <row r="8058" spans="12:16" x14ac:dyDescent="0.25">
      <c r="L8058" s="57">
        <v>44532.625</v>
      </c>
      <c r="M8058" s="55">
        <f t="shared" si="405"/>
        <v>2021</v>
      </c>
      <c r="N8058" s="55">
        <f t="shared" si="406"/>
        <v>12</v>
      </c>
      <c r="O8058" s="55">
        <f t="shared" si="407"/>
        <v>5</v>
      </c>
      <c r="P8058" s="54" t="str" cm="1">
        <f t="array" aca="1" ref="P8058" ca="1">IF(OR(O8058=1,O8058=7,INDEX($AD$28:$AO$51,HOUR(L8058)+1,N8058)&lt;&gt;"On",NOT(ISERROR(MATCH(DATE(M8058,N8058,DAY(L8058)),OFFSET($AD$15:$AD$22,0,M8058-$AD$14),0)))),"Off","On")</f>
        <v>Off</v>
      </c>
    </row>
    <row r="8059" spans="12:16" x14ac:dyDescent="0.25">
      <c r="L8059" s="57">
        <v>44532.666666666664</v>
      </c>
      <c r="M8059" s="55">
        <f t="shared" si="405"/>
        <v>2021</v>
      </c>
      <c r="N8059" s="55">
        <f t="shared" si="406"/>
        <v>12</v>
      </c>
      <c r="O8059" s="55">
        <f t="shared" si="407"/>
        <v>5</v>
      </c>
      <c r="P8059" s="54" t="str" cm="1">
        <f t="array" aca="1" ref="P8059" ca="1">IF(OR(O8059=1,O8059=7,INDEX($AD$28:$AO$51,HOUR(L8059)+1,N8059)&lt;&gt;"On",NOT(ISERROR(MATCH(DATE(M8059,N8059,DAY(L8059)),OFFSET($AD$15:$AD$22,0,M8059-$AD$14),0)))),"Off","On")</f>
        <v>Off</v>
      </c>
    </row>
    <row r="8060" spans="12:16" x14ac:dyDescent="0.25">
      <c r="L8060" s="57">
        <v>44532.708333333336</v>
      </c>
      <c r="M8060" s="55">
        <f t="shared" si="405"/>
        <v>2021</v>
      </c>
      <c r="N8060" s="55">
        <f t="shared" si="406"/>
        <v>12</v>
      </c>
      <c r="O8060" s="55">
        <f t="shared" si="407"/>
        <v>5</v>
      </c>
      <c r="P8060" s="54" t="str" cm="1">
        <f t="array" aca="1" ref="P8060" ca="1">IF(OR(O8060=1,O8060=7,INDEX($AD$28:$AO$51,HOUR(L8060)+1,N8060)&lt;&gt;"On",NOT(ISERROR(MATCH(DATE(M8060,N8060,DAY(L8060)),OFFSET($AD$15:$AD$22,0,M8060-$AD$14),0)))),"Off","On")</f>
        <v>Off</v>
      </c>
    </row>
    <row r="8061" spans="12:16" x14ac:dyDescent="0.25">
      <c r="L8061" s="57">
        <v>44532.75</v>
      </c>
      <c r="M8061" s="55">
        <f t="shared" si="405"/>
        <v>2021</v>
      </c>
      <c r="N8061" s="55">
        <f t="shared" si="406"/>
        <v>12</v>
      </c>
      <c r="O8061" s="55">
        <f t="shared" si="407"/>
        <v>5</v>
      </c>
      <c r="P8061" s="54" t="str" cm="1">
        <f t="array" aca="1" ref="P8061" ca="1">IF(OR(O8061=1,O8061=7,INDEX($AD$28:$AO$51,HOUR(L8061)+1,N8061)&lt;&gt;"On",NOT(ISERROR(MATCH(DATE(M8061,N8061,DAY(L8061)),OFFSET($AD$15:$AD$22,0,M8061-$AD$14),0)))),"Off","On")</f>
        <v>On</v>
      </c>
    </row>
    <row r="8062" spans="12:16" x14ac:dyDescent="0.25">
      <c r="L8062" s="57">
        <v>44532.791666666664</v>
      </c>
      <c r="M8062" s="55">
        <f t="shared" si="405"/>
        <v>2021</v>
      </c>
      <c r="N8062" s="55">
        <f t="shared" si="406"/>
        <v>12</v>
      </c>
      <c r="O8062" s="55">
        <f t="shared" si="407"/>
        <v>5</v>
      </c>
      <c r="P8062" s="54" t="str" cm="1">
        <f t="array" aca="1" ref="P8062" ca="1">IF(OR(O8062=1,O8062=7,INDEX($AD$28:$AO$51,HOUR(L8062)+1,N8062)&lt;&gt;"On",NOT(ISERROR(MATCH(DATE(M8062,N8062,DAY(L8062)),OFFSET($AD$15:$AD$22,0,M8062-$AD$14),0)))),"Off","On")</f>
        <v>On</v>
      </c>
    </row>
    <row r="8063" spans="12:16" x14ac:dyDescent="0.25">
      <c r="L8063" s="57">
        <v>44532.833333333336</v>
      </c>
      <c r="M8063" s="55">
        <f t="shared" si="405"/>
        <v>2021</v>
      </c>
      <c r="N8063" s="55">
        <f t="shared" si="406"/>
        <v>12</v>
      </c>
      <c r="O8063" s="55">
        <f t="shared" si="407"/>
        <v>5</v>
      </c>
      <c r="P8063" s="54" t="str" cm="1">
        <f t="array" aca="1" ref="P8063" ca="1">IF(OR(O8063=1,O8063=7,INDEX($AD$28:$AO$51,HOUR(L8063)+1,N8063)&lt;&gt;"On",NOT(ISERROR(MATCH(DATE(M8063,N8063,DAY(L8063)),OFFSET($AD$15:$AD$22,0,M8063-$AD$14),0)))),"Off","On")</f>
        <v>On</v>
      </c>
    </row>
    <row r="8064" spans="12:16" x14ac:dyDescent="0.25">
      <c r="L8064" s="57">
        <v>44532.875</v>
      </c>
      <c r="M8064" s="55">
        <f t="shared" si="405"/>
        <v>2021</v>
      </c>
      <c r="N8064" s="55">
        <f t="shared" si="406"/>
        <v>12</v>
      </c>
      <c r="O8064" s="55">
        <f t="shared" si="407"/>
        <v>5</v>
      </c>
      <c r="P8064" s="54" t="str" cm="1">
        <f t="array" aca="1" ref="P8064" ca="1">IF(OR(O8064=1,O8064=7,INDEX($AD$28:$AO$51,HOUR(L8064)+1,N8064)&lt;&gt;"On",NOT(ISERROR(MATCH(DATE(M8064,N8064,DAY(L8064)),OFFSET($AD$15:$AD$22,0,M8064-$AD$14),0)))),"Off","On")</f>
        <v>On</v>
      </c>
    </row>
    <row r="8065" spans="12:16" x14ac:dyDescent="0.25">
      <c r="L8065" s="57">
        <v>44532.916666666664</v>
      </c>
      <c r="M8065" s="55">
        <f t="shared" si="405"/>
        <v>2021</v>
      </c>
      <c r="N8065" s="55">
        <f t="shared" si="406"/>
        <v>12</v>
      </c>
      <c r="O8065" s="55">
        <f t="shared" si="407"/>
        <v>5</v>
      </c>
      <c r="P8065" s="54" t="str" cm="1">
        <f t="array" aca="1" ref="P8065" ca="1">IF(OR(O8065=1,O8065=7,INDEX($AD$28:$AO$51,HOUR(L8065)+1,N8065)&lt;&gt;"On",NOT(ISERROR(MATCH(DATE(M8065,N8065,DAY(L8065)),OFFSET($AD$15:$AD$22,0,M8065-$AD$14),0)))),"Off","On")</f>
        <v>Off</v>
      </c>
    </row>
    <row r="8066" spans="12:16" x14ac:dyDescent="0.25">
      <c r="L8066" s="57">
        <v>44532.958333333336</v>
      </c>
      <c r="M8066" s="55">
        <f t="shared" si="405"/>
        <v>2021</v>
      </c>
      <c r="N8066" s="55">
        <f t="shared" si="406"/>
        <v>12</v>
      </c>
      <c r="O8066" s="55">
        <f t="shared" si="407"/>
        <v>5</v>
      </c>
      <c r="P8066" s="54" t="str" cm="1">
        <f t="array" aca="1" ref="P8066" ca="1">IF(OR(O8066=1,O8066=7,INDEX($AD$28:$AO$51,HOUR(L8066)+1,N8066)&lt;&gt;"On",NOT(ISERROR(MATCH(DATE(M8066,N8066,DAY(L8066)),OFFSET($AD$15:$AD$22,0,M8066-$AD$14),0)))),"Off","On")</f>
        <v>Off</v>
      </c>
    </row>
    <row r="8067" spans="12:16" x14ac:dyDescent="0.25">
      <c r="L8067" s="57">
        <v>44533</v>
      </c>
      <c r="M8067" s="55">
        <f t="shared" si="405"/>
        <v>2021</v>
      </c>
      <c r="N8067" s="55">
        <f t="shared" si="406"/>
        <v>12</v>
      </c>
      <c r="O8067" s="55">
        <f t="shared" si="407"/>
        <v>6</v>
      </c>
      <c r="P8067" s="54" t="str" cm="1">
        <f t="array" aca="1" ref="P8067" ca="1">IF(OR(O8067=1,O8067=7,INDEX($AD$28:$AO$51,HOUR(L8067)+1,N8067)&lt;&gt;"On",NOT(ISERROR(MATCH(DATE(M8067,N8067,DAY(L8067)),OFFSET($AD$15:$AD$22,0,M8067-$AD$14),0)))),"Off","On")</f>
        <v>Off</v>
      </c>
    </row>
    <row r="8068" spans="12:16" x14ac:dyDescent="0.25">
      <c r="L8068" s="57">
        <v>44533.041666666664</v>
      </c>
      <c r="M8068" s="55">
        <f t="shared" si="405"/>
        <v>2021</v>
      </c>
      <c r="N8068" s="55">
        <f t="shared" si="406"/>
        <v>12</v>
      </c>
      <c r="O8068" s="55">
        <f t="shared" si="407"/>
        <v>6</v>
      </c>
      <c r="P8068" s="54" t="str" cm="1">
        <f t="array" aca="1" ref="P8068" ca="1">IF(OR(O8068=1,O8068=7,INDEX($AD$28:$AO$51,HOUR(L8068)+1,N8068)&lt;&gt;"On",NOT(ISERROR(MATCH(DATE(M8068,N8068,DAY(L8068)),OFFSET($AD$15:$AD$22,0,M8068-$AD$14),0)))),"Off","On")</f>
        <v>Off</v>
      </c>
    </row>
    <row r="8069" spans="12:16" x14ac:dyDescent="0.25">
      <c r="L8069" s="57">
        <v>44533.083333333336</v>
      </c>
      <c r="M8069" s="55">
        <f t="shared" si="405"/>
        <v>2021</v>
      </c>
      <c r="N8069" s="55">
        <f t="shared" si="406"/>
        <v>12</v>
      </c>
      <c r="O8069" s="55">
        <f t="shared" si="407"/>
        <v>6</v>
      </c>
      <c r="P8069" s="54" t="str" cm="1">
        <f t="array" aca="1" ref="P8069" ca="1">IF(OR(O8069=1,O8069=7,INDEX($AD$28:$AO$51,HOUR(L8069)+1,N8069)&lt;&gt;"On",NOT(ISERROR(MATCH(DATE(M8069,N8069,DAY(L8069)),OFFSET($AD$15:$AD$22,0,M8069-$AD$14),0)))),"Off","On")</f>
        <v>Off</v>
      </c>
    </row>
    <row r="8070" spans="12:16" x14ac:dyDescent="0.25">
      <c r="L8070" s="57">
        <v>44533.125</v>
      </c>
      <c r="M8070" s="55">
        <f t="shared" si="405"/>
        <v>2021</v>
      </c>
      <c r="N8070" s="55">
        <f t="shared" si="406"/>
        <v>12</v>
      </c>
      <c r="O8070" s="55">
        <f t="shared" si="407"/>
        <v>6</v>
      </c>
      <c r="P8070" s="54" t="str" cm="1">
        <f t="array" aca="1" ref="P8070" ca="1">IF(OR(O8070=1,O8070=7,INDEX($AD$28:$AO$51,HOUR(L8070)+1,N8070)&lt;&gt;"On",NOT(ISERROR(MATCH(DATE(M8070,N8070,DAY(L8070)),OFFSET($AD$15:$AD$22,0,M8070-$AD$14),0)))),"Off","On")</f>
        <v>Off</v>
      </c>
    </row>
    <row r="8071" spans="12:16" x14ac:dyDescent="0.25">
      <c r="L8071" s="57">
        <v>44533.166666666664</v>
      </c>
      <c r="M8071" s="55">
        <f t="shared" si="405"/>
        <v>2021</v>
      </c>
      <c r="N8071" s="55">
        <f t="shared" si="406"/>
        <v>12</v>
      </c>
      <c r="O8071" s="55">
        <f t="shared" si="407"/>
        <v>6</v>
      </c>
      <c r="P8071" s="54" t="str" cm="1">
        <f t="array" aca="1" ref="P8071" ca="1">IF(OR(O8071=1,O8071=7,INDEX($AD$28:$AO$51,HOUR(L8071)+1,N8071)&lt;&gt;"On",NOT(ISERROR(MATCH(DATE(M8071,N8071,DAY(L8071)),OFFSET($AD$15:$AD$22,0,M8071-$AD$14),0)))),"Off","On")</f>
        <v>Off</v>
      </c>
    </row>
    <row r="8072" spans="12:16" x14ac:dyDescent="0.25">
      <c r="L8072" s="57">
        <v>44533.208333333336</v>
      </c>
      <c r="M8072" s="55">
        <f t="shared" si="405"/>
        <v>2021</v>
      </c>
      <c r="N8072" s="55">
        <f t="shared" si="406"/>
        <v>12</v>
      </c>
      <c r="O8072" s="55">
        <f t="shared" si="407"/>
        <v>6</v>
      </c>
      <c r="P8072" s="54" t="str" cm="1">
        <f t="array" aca="1" ref="P8072" ca="1">IF(OR(O8072=1,O8072=7,INDEX($AD$28:$AO$51,HOUR(L8072)+1,N8072)&lt;&gt;"On",NOT(ISERROR(MATCH(DATE(M8072,N8072,DAY(L8072)),OFFSET($AD$15:$AD$22,0,M8072-$AD$14),0)))),"Off","On")</f>
        <v>Off</v>
      </c>
    </row>
    <row r="8073" spans="12:16" x14ac:dyDescent="0.25">
      <c r="L8073" s="57">
        <v>44533.25</v>
      </c>
      <c r="M8073" s="55">
        <f t="shared" si="405"/>
        <v>2021</v>
      </c>
      <c r="N8073" s="55">
        <f t="shared" si="406"/>
        <v>12</v>
      </c>
      <c r="O8073" s="55">
        <f t="shared" si="407"/>
        <v>6</v>
      </c>
      <c r="P8073" s="54" t="str" cm="1">
        <f t="array" aca="1" ref="P8073" ca="1">IF(OR(O8073=1,O8073=7,INDEX($AD$28:$AO$51,HOUR(L8073)+1,N8073)&lt;&gt;"On",NOT(ISERROR(MATCH(DATE(M8073,N8073,DAY(L8073)),OFFSET($AD$15:$AD$22,0,M8073-$AD$14),0)))),"Off","On")</f>
        <v>On</v>
      </c>
    </row>
    <row r="8074" spans="12:16" x14ac:dyDescent="0.25">
      <c r="L8074" s="57">
        <v>44533.291666666664</v>
      </c>
      <c r="M8074" s="55">
        <f t="shared" si="405"/>
        <v>2021</v>
      </c>
      <c r="N8074" s="55">
        <f t="shared" si="406"/>
        <v>12</v>
      </c>
      <c r="O8074" s="55">
        <f t="shared" si="407"/>
        <v>6</v>
      </c>
      <c r="P8074" s="54" t="str" cm="1">
        <f t="array" aca="1" ref="P8074" ca="1">IF(OR(O8074=1,O8074=7,INDEX($AD$28:$AO$51,HOUR(L8074)+1,N8074)&lt;&gt;"On",NOT(ISERROR(MATCH(DATE(M8074,N8074,DAY(L8074)),OFFSET($AD$15:$AD$22,0,M8074-$AD$14),0)))),"Off","On")</f>
        <v>On</v>
      </c>
    </row>
    <row r="8075" spans="12:16" x14ac:dyDescent="0.25">
      <c r="L8075" s="57">
        <v>44533.333333333336</v>
      </c>
      <c r="M8075" s="55">
        <f t="shared" si="405"/>
        <v>2021</v>
      </c>
      <c r="N8075" s="55">
        <f t="shared" si="406"/>
        <v>12</v>
      </c>
      <c r="O8075" s="55">
        <f t="shared" si="407"/>
        <v>6</v>
      </c>
      <c r="P8075" s="54" t="str" cm="1">
        <f t="array" aca="1" ref="P8075" ca="1">IF(OR(O8075=1,O8075=7,INDEX($AD$28:$AO$51,HOUR(L8075)+1,N8075)&lt;&gt;"On",NOT(ISERROR(MATCH(DATE(M8075,N8075,DAY(L8075)),OFFSET($AD$15:$AD$22,0,M8075-$AD$14),0)))),"Off","On")</f>
        <v>On</v>
      </c>
    </row>
    <row r="8076" spans="12:16" x14ac:dyDescent="0.25">
      <c r="L8076" s="57">
        <v>44533.375</v>
      </c>
      <c r="M8076" s="55">
        <f t="shared" ref="M8076:M8139" si="408">YEAR(L8076)</f>
        <v>2021</v>
      </c>
      <c r="N8076" s="55">
        <f t="shared" ref="N8076:N8139" si="409">MONTH(L8076)</f>
        <v>12</v>
      </c>
      <c r="O8076" s="55">
        <f t="shared" ref="O8076:O8139" si="410">WEEKDAY(L8076)</f>
        <v>6</v>
      </c>
      <c r="P8076" s="54" t="str" cm="1">
        <f t="array" aca="1" ref="P8076" ca="1">IF(OR(O8076=1,O8076=7,INDEX($AD$28:$AO$51,HOUR(L8076)+1,N8076)&lt;&gt;"On",NOT(ISERROR(MATCH(DATE(M8076,N8076,DAY(L8076)),OFFSET($AD$15:$AD$22,0,M8076-$AD$14),0)))),"Off","On")</f>
        <v>Off</v>
      </c>
    </row>
    <row r="8077" spans="12:16" x14ac:dyDescent="0.25">
      <c r="L8077" s="57">
        <v>44533.416666666664</v>
      </c>
      <c r="M8077" s="55">
        <f t="shared" si="408"/>
        <v>2021</v>
      </c>
      <c r="N8077" s="55">
        <f t="shared" si="409"/>
        <v>12</v>
      </c>
      <c r="O8077" s="55">
        <f t="shared" si="410"/>
        <v>6</v>
      </c>
      <c r="P8077" s="54" t="str" cm="1">
        <f t="array" aca="1" ref="P8077" ca="1">IF(OR(O8077=1,O8077=7,INDEX($AD$28:$AO$51,HOUR(L8077)+1,N8077)&lt;&gt;"On",NOT(ISERROR(MATCH(DATE(M8077,N8077,DAY(L8077)),OFFSET($AD$15:$AD$22,0,M8077-$AD$14),0)))),"Off","On")</f>
        <v>Off</v>
      </c>
    </row>
    <row r="8078" spans="12:16" x14ac:dyDescent="0.25">
      <c r="L8078" s="57">
        <v>44533.458333333336</v>
      </c>
      <c r="M8078" s="55">
        <f t="shared" si="408"/>
        <v>2021</v>
      </c>
      <c r="N8078" s="55">
        <f t="shared" si="409"/>
        <v>12</v>
      </c>
      <c r="O8078" s="55">
        <f t="shared" si="410"/>
        <v>6</v>
      </c>
      <c r="P8078" s="54" t="str" cm="1">
        <f t="array" aca="1" ref="P8078" ca="1">IF(OR(O8078=1,O8078=7,INDEX($AD$28:$AO$51,HOUR(L8078)+1,N8078)&lt;&gt;"On",NOT(ISERROR(MATCH(DATE(M8078,N8078,DAY(L8078)),OFFSET($AD$15:$AD$22,0,M8078-$AD$14),0)))),"Off","On")</f>
        <v>Off</v>
      </c>
    </row>
    <row r="8079" spans="12:16" x14ac:dyDescent="0.25">
      <c r="L8079" s="57">
        <v>44533.5</v>
      </c>
      <c r="M8079" s="55">
        <f t="shared" si="408"/>
        <v>2021</v>
      </c>
      <c r="N8079" s="55">
        <f t="shared" si="409"/>
        <v>12</v>
      </c>
      <c r="O8079" s="55">
        <f t="shared" si="410"/>
        <v>6</v>
      </c>
      <c r="P8079" s="54" t="str" cm="1">
        <f t="array" aca="1" ref="P8079" ca="1">IF(OR(O8079=1,O8079=7,INDEX($AD$28:$AO$51,HOUR(L8079)+1,N8079)&lt;&gt;"On",NOT(ISERROR(MATCH(DATE(M8079,N8079,DAY(L8079)),OFFSET($AD$15:$AD$22,0,M8079-$AD$14),0)))),"Off","On")</f>
        <v>Off</v>
      </c>
    </row>
    <row r="8080" spans="12:16" x14ac:dyDescent="0.25">
      <c r="L8080" s="57">
        <v>44533.541666666664</v>
      </c>
      <c r="M8080" s="55">
        <f t="shared" si="408"/>
        <v>2021</v>
      </c>
      <c r="N8080" s="55">
        <f t="shared" si="409"/>
        <v>12</v>
      </c>
      <c r="O8080" s="55">
        <f t="shared" si="410"/>
        <v>6</v>
      </c>
      <c r="P8080" s="54" t="str" cm="1">
        <f t="array" aca="1" ref="P8080" ca="1">IF(OR(O8080=1,O8080=7,INDEX($AD$28:$AO$51,HOUR(L8080)+1,N8080)&lt;&gt;"On",NOT(ISERROR(MATCH(DATE(M8080,N8080,DAY(L8080)),OFFSET($AD$15:$AD$22,0,M8080-$AD$14),0)))),"Off","On")</f>
        <v>Off</v>
      </c>
    </row>
    <row r="8081" spans="12:16" x14ac:dyDescent="0.25">
      <c r="L8081" s="57">
        <v>44533.583333333336</v>
      </c>
      <c r="M8081" s="55">
        <f t="shared" si="408"/>
        <v>2021</v>
      </c>
      <c r="N8081" s="55">
        <f t="shared" si="409"/>
        <v>12</v>
      </c>
      <c r="O8081" s="55">
        <f t="shared" si="410"/>
        <v>6</v>
      </c>
      <c r="P8081" s="54" t="str" cm="1">
        <f t="array" aca="1" ref="P8081" ca="1">IF(OR(O8081=1,O8081=7,INDEX($AD$28:$AO$51,HOUR(L8081)+1,N8081)&lt;&gt;"On",NOT(ISERROR(MATCH(DATE(M8081,N8081,DAY(L8081)),OFFSET($AD$15:$AD$22,0,M8081-$AD$14),0)))),"Off","On")</f>
        <v>Off</v>
      </c>
    </row>
    <row r="8082" spans="12:16" x14ac:dyDescent="0.25">
      <c r="L8082" s="57">
        <v>44533.625</v>
      </c>
      <c r="M8082" s="55">
        <f t="shared" si="408"/>
        <v>2021</v>
      </c>
      <c r="N8082" s="55">
        <f t="shared" si="409"/>
        <v>12</v>
      </c>
      <c r="O8082" s="55">
        <f t="shared" si="410"/>
        <v>6</v>
      </c>
      <c r="P8082" s="54" t="str" cm="1">
        <f t="array" aca="1" ref="P8082" ca="1">IF(OR(O8082=1,O8082=7,INDEX($AD$28:$AO$51,HOUR(L8082)+1,N8082)&lt;&gt;"On",NOT(ISERROR(MATCH(DATE(M8082,N8082,DAY(L8082)),OFFSET($AD$15:$AD$22,0,M8082-$AD$14),0)))),"Off","On")</f>
        <v>Off</v>
      </c>
    </row>
    <row r="8083" spans="12:16" x14ac:dyDescent="0.25">
      <c r="L8083" s="57">
        <v>44533.666666666664</v>
      </c>
      <c r="M8083" s="55">
        <f t="shared" si="408"/>
        <v>2021</v>
      </c>
      <c r="N8083" s="55">
        <f t="shared" si="409"/>
        <v>12</v>
      </c>
      <c r="O8083" s="55">
        <f t="shared" si="410"/>
        <v>6</v>
      </c>
      <c r="P8083" s="54" t="str" cm="1">
        <f t="array" aca="1" ref="P8083" ca="1">IF(OR(O8083=1,O8083=7,INDEX($AD$28:$AO$51,HOUR(L8083)+1,N8083)&lt;&gt;"On",NOT(ISERROR(MATCH(DATE(M8083,N8083,DAY(L8083)),OFFSET($AD$15:$AD$22,0,M8083-$AD$14),0)))),"Off","On")</f>
        <v>Off</v>
      </c>
    </row>
    <row r="8084" spans="12:16" x14ac:dyDescent="0.25">
      <c r="L8084" s="57">
        <v>44533.708333333336</v>
      </c>
      <c r="M8084" s="55">
        <f t="shared" si="408"/>
        <v>2021</v>
      </c>
      <c r="N8084" s="55">
        <f t="shared" si="409"/>
        <v>12</v>
      </c>
      <c r="O8084" s="55">
        <f t="shared" si="410"/>
        <v>6</v>
      </c>
      <c r="P8084" s="54" t="str" cm="1">
        <f t="array" aca="1" ref="P8084" ca="1">IF(OR(O8084=1,O8084=7,INDEX($AD$28:$AO$51,HOUR(L8084)+1,N8084)&lt;&gt;"On",NOT(ISERROR(MATCH(DATE(M8084,N8084,DAY(L8084)),OFFSET($AD$15:$AD$22,0,M8084-$AD$14),0)))),"Off","On")</f>
        <v>Off</v>
      </c>
    </row>
    <row r="8085" spans="12:16" x14ac:dyDescent="0.25">
      <c r="L8085" s="57">
        <v>44533.75</v>
      </c>
      <c r="M8085" s="55">
        <f t="shared" si="408"/>
        <v>2021</v>
      </c>
      <c r="N8085" s="55">
        <f t="shared" si="409"/>
        <v>12</v>
      </c>
      <c r="O8085" s="55">
        <f t="shared" si="410"/>
        <v>6</v>
      </c>
      <c r="P8085" s="54" t="str" cm="1">
        <f t="array" aca="1" ref="P8085" ca="1">IF(OR(O8085=1,O8085=7,INDEX($AD$28:$AO$51,HOUR(L8085)+1,N8085)&lt;&gt;"On",NOT(ISERROR(MATCH(DATE(M8085,N8085,DAY(L8085)),OFFSET($AD$15:$AD$22,0,M8085-$AD$14),0)))),"Off","On")</f>
        <v>On</v>
      </c>
    </row>
    <row r="8086" spans="12:16" x14ac:dyDescent="0.25">
      <c r="L8086" s="57">
        <v>44533.791666666664</v>
      </c>
      <c r="M8086" s="55">
        <f t="shared" si="408"/>
        <v>2021</v>
      </c>
      <c r="N8086" s="55">
        <f t="shared" si="409"/>
        <v>12</v>
      </c>
      <c r="O8086" s="55">
        <f t="shared" si="410"/>
        <v>6</v>
      </c>
      <c r="P8086" s="54" t="str" cm="1">
        <f t="array" aca="1" ref="P8086" ca="1">IF(OR(O8086=1,O8086=7,INDEX($AD$28:$AO$51,HOUR(L8086)+1,N8086)&lt;&gt;"On",NOT(ISERROR(MATCH(DATE(M8086,N8086,DAY(L8086)),OFFSET($AD$15:$AD$22,0,M8086-$AD$14),0)))),"Off","On")</f>
        <v>On</v>
      </c>
    </row>
    <row r="8087" spans="12:16" x14ac:dyDescent="0.25">
      <c r="L8087" s="57">
        <v>44533.833333333336</v>
      </c>
      <c r="M8087" s="55">
        <f t="shared" si="408"/>
        <v>2021</v>
      </c>
      <c r="N8087" s="55">
        <f t="shared" si="409"/>
        <v>12</v>
      </c>
      <c r="O8087" s="55">
        <f t="shared" si="410"/>
        <v>6</v>
      </c>
      <c r="P8087" s="54" t="str" cm="1">
        <f t="array" aca="1" ref="P8087" ca="1">IF(OR(O8087=1,O8087=7,INDEX($AD$28:$AO$51,HOUR(L8087)+1,N8087)&lt;&gt;"On",NOT(ISERROR(MATCH(DATE(M8087,N8087,DAY(L8087)),OFFSET($AD$15:$AD$22,0,M8087-$AD$14),0)))),"Off","On")</f>
        <v>On</v>
      </c>
    </row>
    <row r="8088" spans="12:16" x14ac:dyDescent="0.25">
      <c r="L8088" s="57">
        <v>44533.875</v>
      </c>
      <c r="M8088" s="55">
        <f t="shared" si="408"/>
        <v>2021</v>
      </c>
      <c r="N8088" s="55">
        <f t="shared" si="409"/>
        <v>12</v>
      </c>
      <c r="O8088" s="55">
        <f t="shared" si="410"/>
        <v>6</v>
      </c>
      <c r="P8088" s="54" t="str" cm="1">
        <f t="array" aca="1" ref="P8088" ca="1">IF(OR(O8088=1,O8088=7,INDEX($AD$28:$AO$51,HOUR(L8088)+1,N8088)&lt;&gt;"On",NOT(ISERROR(MATCH(DATE(M8088,N8088,DAY(L8088)),OFFSET($AD$15:$AD$22,0,M8088-$AD$14),0)))),"Off","On")</f>
        <v>On</v>
      </c>
    </row>
    <row r="8089" spans="12:16" x14ac:dyDescent="0.25">
      <c r="L8089" s="57">
        <v>44533.916666666664</v>
      </c>
      <c r="M8089" s="55">
        <f t="shared" si="408"/>
        <v>2021</v>
      </c>
      <c r="N8089" s="55">
        <f t="shared" si="409"/>
        <v>12</v>
      </c>
      <c r="O8089" s="55">
        <f t="shared" si="410"/>
        <v>6</v>
      </c>
      <c r="P8089" s="54" t="str" cm="1">
        <f t="array" aca="1" ref="P8089" ca="1">IF(OR(O8089=1,O8089=7,INDEX($AD$28:$AO$51,HOUR(L8089)+1,N8089)&lt;&gt;"On",NOT(ISERROR(MATCH(DATE(M8089,N8089,DAY(L8089)),OFFSET($AD$15:$AD$22,0,M8089-$AD$14),0)))),"Off","On")</f>
        <v>Off</v>
      </c>
    </row>
    <row r="8090" spans="12:16" x14ac:dyDescent="0.25">
      <c r="L8090" s="57">
        <v>44533.958333333336</v>
      </c>
      <c r="M8090" s="55">
        <f t="shared" si="408"/>
        <v>2021</v>
      </c>
      <c r="N8090" s="55">
        <f t="shared" si="409"/>
        <v>12</v>
      </c>
      <c r="O8090" s="55">
        <f t="shared" si="410"/>
        <v>6</v>
      </c>
      <c r="P8090" s="54" t="str" cm="1">
        <f t="array" aca="1" ref="P8090" ca="1">IF(OR(O8090=1,O8090=7,INDEX($AD$28:$AO$51,HOUR(L8090)+1,N8090)&lt;&gt;"On",NOT(ISERROR(MATCH(DATE(M8090,N8090,DAY(L8090)),OFFSET($AD$15:$AD$22,0,M8090-$AD$14),0)))),"Off","On")</f>
        <v>Off</v>
      </c>
    </row>
    <row r="8091" spans="12:16" x14ac:dyDescent="0.25">
      <c r="L8091" s="57">
        <v>44534</v>
      </c>
      <c r="M8091" s="55">
        <f t="shared" si="408"/>
        <v>2021</v>
      </c>
      <c r="N8091" s="55">
        <f t="shared" si="409"/>
        <v>12</v>
      </c>
      <c r="O8091" s="55">
        <f t="shared" si="410"/>
        <v>7</v>
      </c>
      <c r="P8091" s="54" t="str" cm="1">
        <f t="array" aca="1" ref="P8091" ca="1">IF(OR(O8091=1,O8091=7,INDEX($AD$28:$AO$51,HOUR(L8091)+1,N8091)&lt;&gt;"On",NOT(ISERROR(MATCH(DATE(M8091,N8091,DAY(L8091)),OFFSET($AD$15:$AD$22,0,M8091-$AD$14),0)))),"Off","On")</f>
        <v>Off</v>
      </c>
    </row>
    <row r="8092" spans="12:16" x14ac:dyDescent="0.25">
      <c r="L8092" s="57">
        <v>44534.041666666664</v>
      </c>
      <c r="M8092" s="55">
        <f t="shared" si="408"/>
        <v>2021</v>
      </c>
      <c r="N8092" s="55">
        <f t="shared" si="409"/>
        <v>12</v>
      </c>
      <c r="O8092" s="55">
        <f t="shared" si="410"/>
        <v>7</v>
      </c>
      <c r="P8092" s="54" t="str" cm="1">
        <f t="array" aca="1" ref="P8092" ca="1">IF(OR(O8092=1,O8092=7,INDEX($AD$28:$AO$51,HOUR(L8092)+1,N8092)&lt;&gt;"On",NOT(ISERROR(MATCH(DATE(M8092,N8092,DAY(L8092)),OFFSET($AD$15:$AD$22,0,M8092-$AD$14),0)))),"Off","On")</f>
        <v>Off</v>
      </c>
    </row>
    <row r="8093" spans="12:16" x14ac:dyDescent="0.25">
      <c r="L8093" s="57">
        <v>44534.083333333336</v>
      </c>
      <c r="M8093" s="55">
        <f t="shared" si="408"/>
        <v>2021</v>
      </c>
      <c r="N8093" s="55">
        <f t="shared" si="409"/>
        <v>12</v>
      </c>
      <c r="O8093" s="55">
        <f t="shared" si="410"/>
        <v>7</v>
      </c>
      <c r="P8093" s="54" t="str" cm="1">
        <f t="array" aca="1" ref="P8093" ca="1">IF(OR(O8093=1,O8093=7,INDEX($AD$28:$AO$51,HOUR(L8093)+1,N8093)&lt;&gt;"On",NOT(ISERROR(MATCH(DATE(M8093,N8093,DAY(L8093)),OFFSET($AD$15:$AD$22,0,M8093-$AD$14),0)))),"Off","On")</f>
        <v>Off</v>
      </c>
    </row>
    <row r="8094" spans="12:16" x14ac:dyDescent="0.25">
      <c r="L8094" s="57">
        <v>44534.125</v>
      </c>
      <c r="M8094" s="55">
        <f t="shared" si="408"/>
        <v>2021</v>
      </c>
      <c r="N8094" s="55">
        <f t="shared" si="409"/>
        <v>12</v>
      </c>
      <c r="O8094" s="55">
        <f t="shared" si="410"/>
        <v>7</v>
      </c>
      <c r="P8094" s="54" t="str" cm="1">
        <f t="array" aca="1" ref="P8094" ca="1">IF(OR(O8094=1,O8094=7,INDEX($AD$28:$AO$51,HOUR(L8094)+1,N8094)&lt;&gt;"On",NOT(ISERROR(MATCH(DATE(M8094,N8094,DAY(L8094)),OFFSET($AD$15:$AD$22,0,M8094-$AD$14),0)))),"Off","On")</f>
        <v>Off</v>
      </c>
    </row>
    <row r="8095" spans="12:16" x14ac:dyDescent="0.25">
      <c r="L8095" s="57">
        <v>44534.166666666664</v>
      </c>
      <c r="M8095" s="55">
        <f t="shared" si="408"/>
        <v>2021</v>
      </c>
      <c r="N8095" s="55">
        <f t="shared" si="409"/>
        <v>12</v>
      </c>
      <c r="O8095" s="55">
        <f t="shared" si="410"/>
        <v>7</v>
      </c>
      <c r="P8095" s="54" t="str" cm="1">
        <f t="array" aca="1" ref="P8095" ca="1">IF(OR(O8095=1,O8095=7,INDEX($AD$28:$AO$51,HOUR(L8095)+1,N8095)&lt;&gt;"On",NOT(ISERROR(MATCH(DATE(M8095,N8095,DAY(L8095)),OFFSET($AD$15:$AD$22,0,M8095-$AD$14),0)))),"Off","On")</f>
        <v>Off</v>
      </c>
    </row>
    <row r="8096" spans="12:16" x14ac:dyDescent="0.25">
      <c r="L8096" s="57">
        <v>44534.208333333336</v>
      </c>
      <c r="M8096" s="55">
        <f t="shared" si="408"/>
        <v>2021</v>
      </c>
      <c r="N8096" s="55">
        <f t="shared" si="409"/>
        <v>12</v>
      </c>
      <c r="O8096" s="55">
        <f t="shared" si="410"/>
        <v>7</v>
      </c>
      <c r="P8096" s="54" t="str" cm="1">
        <f t="array" aca="1" ref="P8096" ca="1">IF(OR(O8096=1,O8096=7,INDEX($AD$28:$AO$51,HOUR(L8096)+1,N8096)&lt;&gt;"On",NOT(ISERROR(MATCH(DATE(M8096,N8096,DAY(L8096)),OFFSET($AD$15:$AD$22,0,M8096-$AD$14),0)))),"Off","On")</f>
        <v>Off</v>
      </c>
    </row>
    <row r="8097" spans="12:16" x14ac:dyDescent="0.25">
      <c r="L8097" s="57">
        <v>44534.25</v>
      </c>
      <c r="M8097" s="55">
        <f t="shared" si="408"/>
        <v>2021</v>
      </c>
      <c r="N8097" s="55">
        <f t="shared" si="409"/>
        <v>12</v>
      </c>
      <c r="O8097" s="55">
        <f t="shared" si="410"/>
        <v>7</v>
      </c>
      <c r="P8097" s="54" t="str" cm="1">
        <f t="array" aca="1" ref="P8097" ca="1">IF(OR(O8097=1,O8097=7,INDEX($AD$28:$AO$51,HOUR(L8097)+1,N8097)&lt;&gt;"On",NOT(ISERROR(MATCH(DATE(M8097,N8097,DAY(L8097)),OFFSET($AD$15:$AD$22,0,M8097-$AD$14),0)))),"Off","On")</f>
        <v>Off</v>
      </c>
    </row>
    <row r="8098" spans="12:16" x14ac:dyDescent="0.25">
      <c r="L8098" s="57">
        <v>44534.291666666664</v>
      </c>
      <c r="M8098" s="55">
        <f t="shared" si="408"/>
        <v>2021</v>
      </c>
      <c r="N8098" s="55">
        <f t="shared" si="409"/>
        <v>12</v>
      </c>
      <c r="O8098" s="55">
        <f t="shared" si="410"/>
        <v>7</v>
      </c>
      <c r="P8098" s="54" t="str" cm="1">
        <f t="array" aca="1" ref="P8098" ca="1">IF(OR(O8098=1,O8098=7,INDEX($AD$28:$AO$51,HOUR(L8098)+1,N8098)&lt;&gt;"On",NOT(ISERROR(MATCH(DATE(M8098,N8098,DAY(L8098)),OFFSET($AD$15:$AD$22,0,M8098-$AD$14),0)))),"Off","On")</f>
        <v>Off</v>
      </c>
    </row>
    <row r="8099" spans="12:16" x14ac:dyDescent="0.25">
      <c r="L8099" s="57">
        <v>44534.333333333336</v>
      </c>
      <c r="M8099" s="55">
        <f t="shared" si="408"/>
        <v>2021</v>
      </c>
      <c r="N8099" s="55">
        <f t="shared" si="409"/>
        <v>12</v>
      </c>
      <c r="O8099" s="55">
        <f t="shared" si="410"/>
        <v>7</v>
      </c>
      <c r="P8099" s="54" t="str" cm="1">
        <f t="array" aca="1" ref="P8099" ca="1">IF(OR(O8099=1,O8099=7,INDEX($AD$28:$AO$51,HOUR(L8099)+1,N8099)&lt;&gt;"On",NOT(ISERROR(MATCH(DATE(M8099,N8099,DAY(L8099)),OFFSET($AD$15:$AD$22,0,M8099-$AD$14),0)))),"Off","On")</f>
        <v>Off</v>
      </c>
    </row>
    <row r="8100" spans="12:16" x14ac:dyDescent="0.25">
      <c r="L8100" s="57">
        <v>44534.375</v>
      </c>
      <c r="M8100" s="55">
        <f t="shared" si="408"/>
        <v>2021</v>
      </c>
      <c r="N8100" s="55">
        <f t="shared" si="409"/>
        <v>12</v>
      </c>
      <c r="O8100" s="55">
        <f t="shared" si="410"/>
        <v>7</v>
      </c>
      <c r="P8100" s="54" t="str" cm="1">
        <f t="array" aca="1" ref="P8100" ca="1">IF(OR(O8100=1,O8100=7,INDEX($AD$28:$AO$51,HOUR(L8100)+1,N8100)&lt;&gt;"On",NOT(ISERROR(MATCH(DATE(M8100,N8100,DAY(L8100)),OFFSET($AD$15:$AD$22,0,M8100-$AD$14),0)))),"Off","On")</f>
        <v>Off</v>
      </c>
    </row>
    <row r="8101" spans="12:16" x14ac:dyDescent="0.25">
      <c r="L8101" s="57">
        <v>44534.416666666664</v>
      </c>
      <c r="M8101" s="55">
        <f t="shared" si="408"/>
        <v>2021</v>
      </c>
      <c r="N8101" s="55">
        <f t="shared" si="409"/>
        <v>12</v>
      </c>
      <c r="O8101" s="55">
        <f t="shared" si="410"/>
        <v>7</v>
      </c>
      <c r="P8101" s="54" t="str" cm="1">
        <f t="array" aca="1" ref="P8101" ca="1">IF(OR(O8101=1,O8101=7,INDEX($AD$28:$AO$51,HOUR(L8101)+1,N8101)&lt;&gt;"On",NOT(ISERROR(MATCH(DATE(M8101,N8101,DAY(L8101)),OFFSET($AD$15:$AD$22,0,M8101-$AD$14),0)))),"Off","On")</f>
        <v>Off</v>
      </c>
    </row>
    <row r="8102" spans="12:16" x14ac:dyDescent="0.25">
      <c r="L8102" s="57">
        <v>44534.458333333336</v>
      </c>
      <c r="M8102" s="55">
        <f t="shared" si="408"/>
        <v>2021</v>
      </c>
      <c r="N8102" s="55">
        <f t="shared" si="409"/>
        <v>12</v>
      </c>
      <c r="O8102" s="55">
        <f t="shared" si="410"/>
        <v>7</v>
      </c>
      <c r="P8102" s="54" t="str" cm="1">
        <f t="array" aca="1" ref="P8102" ca="1">IF(OR(O8102=1,O8102=7,INDEX($AD$28:$AO$51,HOUR(L8102)+1,N8102)&lt;&gt;"On",NOT(ISERROR(MATCH(DATE(M8102,N8102,DAY(L8102)),OFFSET($AD$15:$AD$22,0,M8102-$AD$14),0)))),"Off","On")</f>
        <v>Off</v>
      </c>
    </row>
    <row r="8103" spans="12:16" x14ac:dyDescent="0.25">
      <c r="L8103" s="57">
        <v>44534.5</v>
      </c>
      <c r="M8103" s="55">
        <f t="shared" si="408"/>
        <v>2021</v>
      </c>
      <c r="N8103" s="55">
        <f t="shared" si="409"/>
        <v>12</v>
      </c>
      <c r="O8103" s="55">
        <f t="shared" si="410"/>
        <v>7</v>
      </c>
      <c r="P8103" s="54" t="str" cm="1">
        <f t="array" aca="1" ref="P8103" ca="1">IF(OR(O8103=1,O8103=7,INDEX($AD$28:$AO$51,HOUR(L8103)+1,N8103)&lt;&gt;"On",NOT(ISERROR(MATCH(DATE(M8103,N8103,DAY(L8103)),OFFSET($AD$15:$AD$22,0,M8103-$AD$14),0)))),"Off","On")</f>
        <v>Off</v>
      </c>
    </row>
    <row r="8104" spans="12:16" x14ac:dyDescent="0.25">
      <c r="L8104" s="57">
        <v>44534.541666666664</v>
      </c>
      <c r="M8104" s="55">
        <f t="shared" si="408"/>
        <v>2021</v>
      </c>
      <c r="N8104" s="55">
        <f t="shared" si="409"/>
        <v>12</v>
      </c>
      <c r="O8104" s="55">
        <f t="shared" si="410"/>
        <v>7</v>
      </c>
      <c r="P8104" s="54" t="str" cm="1">
        <f t="array" aca="1" ref="P8104" ca="1">IF(OR(O8104=1,O8104=7,INDEX($AD$28:$AO$51,HOUR(L8104)+1,N8104)&lt;&gt;"On",NOT(ISERROR(MATCH(DATE(M8104,N8104,DAY(L8104)),OFFSET($AD$15:$AD$22,0,M8104-$AD$14),0)))),"Off","On")</f>
        <v>Off</v>
      </c>
    </row>
    <row r="8105" spans="12:16" x14ac:dyDescent="0.25">
      <c r="L8105" s="57">
        <v>44534.583333333336</v>
      </c>
      <c r="M8105" s="55">
        <f t="shared" si="408"/>
        <v>2021</v>
      </c>
      <c r="N8105" s="55">
        <f t="shared" si="409"/>
        <v>12</v>
      </c>
      <c r="O8105" s="55">
        <f t="shared" si="410"/>
        <v>7</v>
      </c>
      <c r="P8105" s="54" t="str" cm="1">
        <f t="array" aca="1" ref="P8105" ca="1">IF(OR(O8105=1,O8105=7,INDEX($AD$28:$AO$51,HOUR(L8105)+1,N8105)&lt;&gt;"On",NOT(ISERROR(MATCH(DATE(M8105,N8105,DAY(L8105)),OFFSET($AD$15:$AD$22,0,M8105-$AD$14),0)))),"Off","On")</f>
        <v>Off</v>
      </c>
    </row>
    <row r="8106" spans="12:16" x14ac:dyDescent="0.25">
      <c r="L8106" s="57">
        <v>44534.625</v>
      </c>
      <c r="M8106" s="55">
        <f t="shared" si="408"/>
        <v>2021</v>
      </c>
      <c r="N8106" s="55">
        <f t="shared" si="409"/>
        <v>12</v>
      </c>
      <c r="O8106" s="55">
        <f t="shared" si="410"/>
        <v>7</v>
      </c>
      <c r="P8106" s="54" t="str" cm="1">
        <f t="array" aca="1" ref="P8106" ca="1">IF(OR(O8106=1,O8106=7,INDEX($AD$28:$AO$51,HOUR(L8106)+1,N8106)&lt;&gt;"On",NOT(ISERROR(MATCH(DATE(M8106,N8106,DAY(L8106)),OFFSET($AD$15:$AD$22,0,M8106-$AD$14),0)))),"Off","On")</f>
        <v>Off</v>
      </c>
    </row>
    <row r="8107" spans="12:16" x14ac:dyDescent="0.25">
      <c r="L8107" s="57">
        <v>44534.666666666664</v>
      </c>
      <c r="M8107" s="55">
        <f t="shared" si="408"/>
        <v>2021</v>
      </c>
      <c r="N8107" s="55">
        <f t="shared" si="409"/>
        <v>12</v>
      </c>
      <c r="O8107" s="55">
        <f t="shared" si="410"/>
        <v>7</v>
      </c>
      <c r="P8107" s="54" t="str" cm="1">
        <f t="array" aca="1" ref="P8107" ca="1">IF(OR(O8107=1,O8107=7,INDEX($AD$28:$AO$51,HOUR(L8107)+1,N8107)&lt;&gt;"On",NOT(ISERROR(MATCH(DATE(M8107,N8107,DAY(L8107)),OFFSET($AD$15:$AD$22,0,M8107-$AD$14),0)))),"Off","On")</f>
        <v>Off</v>
      </c>
    </row>
    <row r="8108" spans="12:16" x14ac:dyDescent="0.25">
      <c r="L8108" s="57">
        <v>44534.708333333336</v>
      </c>
      <c r="M8108" s="55">
        <f t="shared" si="408"/>
        <v>2021</v>
      </c>
      <c r="N8108" s="55">
        <f t="shared" si="409"/>
        <v>12</v>
      </c>
      <c r="O8108" s="55">
        <f t="shared" si="410"/>
        <v>7</v>
      </c>
      <c r="P8108" s="54" t="str" cm="1">
        <f t="array" aca="1" ref="P8108" ca="1">IF(OR(O8108=1,O8108=7,INDEX($AD$28:$AO$51,HOUR(L8108)+1,N8108)&lt;&gt;"On",NOT(ISERROR(MATCH(DATE(M8108,N8108,DAY(L8108)),OFFSET($AD$15:$AD$22,0,M8108-$AD$14),0)))),"Off","On")</f>
        <v>Off</v>
      </c>
    </row>
    <row r="8109" spans="12:16" x14ac:dyDescent="0.25">
      <c r="L8109" s="57">
        <v>44534.75</v>
      </c>
      <c r="M8109" s="55">
        <f t="shared" si="408"/>
        <v>2021</v>
      </c>
      <c r="N8109" s="55">
        <f t="shared" si="409"/>
        <v>12</v>
      </c>
      <c r="O8109" s="55">
        <f t="shared" si="410"/>
        <v>7</v>
      </c>
      <c r="P8109" s="54" t="str" cm="1">
        <f t="array" aca="1" ref="P8109" ca="1">IF(OR(O8109=1,O8109=7,INDEX($AD$28:$AO$51,HOUR(L8109)+1,N8109)&lt;&gt;"On",NOT(ISERROR(MATCH(DATE(M8109,N8109,DAY(L8109)),OFFSET($AD$15:$AD$22,0,M8109-$AD$14),0)))),"Off","On")</f>
        <v>Off</v>
      </c>
    </row>
    <row r="8110" spans="12:16" x14ac:dyDescent="0.25">
      <c r="L8110" s="57">
        <v>44534.791666666664</v>
      </c>
      <c r="M8110" s="55">
        <f t="shared" si="408"/>
        <v>2021</v>
      </c>
      <c r="N8110" s="55">
        <f t="shared" si="409"/>
        <v>12</v>
      </c>
      <c r="O8110" s="55">
        <f t="shared" si="410"/>
        <v>7</v>
      </c>
      <c r="P8110" s="54" t="str" cm="1">
        <f t="array" aca="1" ref="P8110" ca="1">IF(OR(O8110=1,O8110=7,INDEX($AD$28:$AO$51,HOUR(L8110)+1,N8110)&lt;&gt;"On",NOT(ISERROR(MATCH(DATE(M8110,N8110,DAY(L8110)),OFFSET($AD$15:$AD$22,0,M8110-$AD$14),0)))),"Off","On")</f>
        <v>Off</v>
      </c>
    </row>
    <row r="8111" spans="12:16" x14ac:dyDescent="0.25">
      <c r="L8111" s="57">
        <v>44534.833333333336</v>
      </c>
      <c r="M8111" s="55">
        <f t="shared" si="408"/>
        <v>2021</v>
      </c>
      <c r="N8111" s="55">
        <f t="shared" si="409"/>
        <v>12</v>
      </c>
      <c r="O8111" s="55">
        <f t="shared" si="410"/>
        <v>7</v>
      </c>
      <c r="P8111" s="54" t="str" cm="1">
        <f t="array" aca="1" ref="P8111" ca="1">IF(OR(O8111=1,O8111=7,INDEX($AD$28:$AO$51,HOUR(L8111)+1,N8111)&lt;&gt;"On",NOT(ISERROR(MATCH(DATE(M8111,N8111,DAY(L8111)),OFFSET($AD$15:$AD$22,0,M8111-$AD$14),0)))),"Off","On")</f>
        <v>Off</v>
      </c>
    </row>
    <row r="8112" spans="12:16" x14ac:dyDescent="0.25">
      <c r="L8112" s="57">
        <v>44534.875</v>
      </c>
      <c r="M8112" s="55">
        <f t="shared" si="408"/>
        <v>2021</v>
      </c>
      <c r="N8112" s="55">
        <f t="shared" si="409"/>
        <v>12</v>
      </c>
      <c r="O8112" s="55">
        <f t="shared" si="410"/>
        <v>7</v>
      </c>
      <c r="P8112" s="54" t="str" cm="1">
        <f t="array" aca="1" ref="P8112" ca="1">IF(OR(O8112=1,O8112=7,INDEX($AD$28:$AO$51,HOUR(L8112)+1,N8112)&lt;&gt;"On",NOT(ISERROR(MATCH(DATE(M8112,N8112,DAY(L8112)),OFFSET($AD$15:$AD$22,0,M8112-$AD$14),0)))),"Off","On")</f>
        <v>Off</v>
      </c>
    </row>
    <row r="8113" spans="12:16" x14ac:dyDescent="0.25">
      <c r="L8113" s="57">
        <v>44534.916666666664</v>
      </c>
      <c r="M8113" s="55">
        <f t="shared" si="408"/>
        <v>2021</v>
      </c>
      <c r="N8113" s="55">
        <f t="shared" si="409"/>
        <v>12</v>
      </c>
      <c r="O8113" s="55">
        <f t="shared" si="410"/>
        <v>7</v>
      </c>
      <c r="P8113" s="54" t="str" cm="1">
        <f t="array" aca="1" ref="P8113" ca="1">IF(OR(O8113=1,O8113=7,INDEX($AD$28:$AO$51,HOUR(L8113)+1,N8113)&lt;&gt;"On",NOT(ISERROR(MATCH(DATE(M8113,N8113,DAY(L8113)),OFFSET($AD$15:$AD$22,0,M8113-$AD$14),0)))),"Off","On")</f>
        <v>Off</v>
      </c>
    </row>
    <row r="8114" spans="12:16" x14ac:dyDescent="0.25">
      <c r="L8114" s="57">
        <v>44534.958333333336</v>
      </c>
      <c r="M8114" s="55">
        <f t="shared" si="408"/>
        <v>2021</v>
      </c>
      <c r="N8114" s="55">
        <f t="shared" si="409"/>
        <v>12</v>
      </c>
      <c r="O8114" s="55">
        <f t="shared" si="410"/>
        <v>7</v>
      </c>
      <c r="P8114" s="54" t="str" cm="1">
        <f t="array" aca="1" ref="P8114" ca="1">IF(OR(O8114=1,O8114=7,INDEX($AD$28:$AO$51,HOUR(L8114)+1,N8114)&lt;&gt;"On",NOT(ISERROR(MATCH(DATE(M8114,N8114,DAY(L8114)),OFFSET($AD$15:$AD$22,0,M8114-$AD$14),0)))),"Off","On")</f>
        <v>Off</v>
      </c>
    </row>
    <row r="8115" spans="12:16" x14ac:dyDescent="0.25">
      <c r="L8115" s="57">
        <v>44535</v>
      </c>
      <c r="M8115" s="55">
        <f t="shared" si="408"/>
        <v>2021</v>
      </c>
      <c r="N8115" s="55">
        <f t="shared" si="409"/>
        <v>12</v>
      </c>
      <c r="O8115" s="55">
        <f t="shared" si="410"/>
        <v>1</v>
      </c>
      <c r="P8115" s="54" t="str" cm="1">
        <f t="array" aca="1" ref="P8115" ca="1">IF(OR(O8115=1,O8115=7,INDEX($AD$28:$AO$51,HOUR(L8115)+1,N8115)&lt;&gt;"On",NOT(ISERROR(MATCH(DATE(M8115,N8115,DAY(L8115)),OFFSET($AD$15:$AD$22,0,M8115-$AD$14),0)))),"Off","On")</f>
        <v>Off</v>
      </c>
    </row>
    <row r="8116" spans="12:16" x14ac:dyDescent="0.25">
      <c r="L8116" s="57">
        <v>44535.041666666664</v>
      </c>
      <c r="M8116" s="55">
        <f t="shared" si="408"/>
        <v>2021</v>
      </c>
      <c r="N8116" s="55">
        <f t="shared" si="409"/>
        <v>12</v>
      </c>
      <c r="O8116" s="55">
        <f t="shared" si="410"/>
        <v>1</v>
      </c>
      <c r="P8116" s="54" t="str" cm="1">
        <f t="array" aca="1" ref="P8116" ca="1">IF(OR(O8116=1,O8116=7,INDEX($AD$28:$AO$51,HOUR(L8116)+1,N8116)&lt;&gt;"On",NOT(ISERROR(MATCH(DATE(M8116,N8116,DAY(L8116)),OFFSET($AD$15:$AD$22,0,M8116-$AD$14),0)))),"Off","On")</f>
        <v>Off</v>
      </c>
    </row>
    <row r="8117" spans="12:16" x14ac:dyDescent="0.25">
      <c r="L8117" s="57">
        <v>44535.083333333336</v>
      </c>
      <c r="M8117" s="55">
        <f t="shared" si="408"/>
        <v>2021</v>
      </c>
      <c r="N8117" s="55">
        <f t="shared" si="409"/>
        <v>12</v>
      </c>
      <c r="O8117" s="55">
        <f t="shared" si="410"/>
        <v>1</v>
      </c>
      <c r="P8117" s="54" t="str" cm="1">
        <f t="array" aca="1" ref="P8117" ca="1">IF(OR(O8117=1,O8117=7,INDEX($AD$28:$AO$51,HOUR(L8117)+1,N8117)&lt;&gt;"On",NOT(ISERROR(MATCH(DATE(M8117,N8117,DAY(L8117)),OFFSET($AD$15:$AD$22,0,M8117-$AD$14),0)))),"Off","On")</f>
        <v>Off</v>
      </c>
    </row>
    <row r="8118" spans="12:16" x14ac:dyDescent="0.25">
      <c r="L8118" s="57">
        <v>44535.125</v>
      </c>
      <c r="M8118" s="55">
        <f t="shared" si="408"/>
        <v>2021</v>
      </c>
      <c r="N8118" s="55">
        <f t="shared" si="409"/>
        <v>12</v>
      </c>
      <c r="O8118" s="55">
        <f t="shared" si="410"/>
        <v>1</v>
      </c>
      <c r="P8118" s="54" t="str" cm="1">
        <f t="array" aca="1" ref="P8118" ca="1">IF(OR(O8118=1,O8118=7,INDEX($AD$28:$AO$51,HOUR(L8118)+1,N8118)&lt;&gt;"On",NOT(ISERROR(MATCH(DATE(M8118,N8118,DAY(L8118)),OFFSET($AD$15:$AD$22,0,M8118-$AD$14),0)))),"Off","On")</f>
        <v>Off</v>
      </c>
    </row>
    <row r="8119" spans="12:16" x14ac:dyDescent="0.25">
      <c r="L8119" s="57">
        <v>44535.166666666664</v>
      </c>
      <c r="M8119" s="55">
        <f t="shared" si="408"/>
        <v>2021</v>
      </c>
      <c r="N8119" s="55">
        <f t="shared" si="409"/>
        <v>12</v>
      </c>
      <c r="O8119" s="55">
        <f t="shared" si="410"/>
        <v>1</v>
      </c>
      <c r="P8119" s="54" t="str" cm="1">
        <f t="array" aca="1" ref="P8119" ca="1">IF(OR(O8119=1,O8119=7,INDEX($AD$28:$AO$51,HOUR(L8119)+1,N8119)&lt;&gt;"On",NOT(ISERROR(MATCH(DATE(M8119,N8119,DAY(L8119)),OFFSET($AD$15:$AD$22,0,M8119-$AD$14),0)))),"Off","On")</f>
        <v>Off</v>
      </c>
    </row>
    <row r="8120" spans="12:16" x14ac:dyDescent="0.25">
      <c r="L8120" s="57">
        <v>44535.208333333336</v>
      </c>
      <c r="M8120" s="55">
        <f t="shared" si="408"/>
        <v>2021</v>
      </c>
      <c r="N8120" s="55">
        <f t="shared" si="409"/>
        <v>12</v>
      </c>
      <c r="O8120" s="55">
        <f t="shared" si="410"/>
        <v>1</v>
      </c>
      <c r="P8120" s="54" t="str" cm="1">
        <f t="array" aca="1" ref="P8120" ca="1">IF(OR(O8120=1,O8120=7,INDEX($AD$28:$AO$51,HOUR(L8120)+1,N8120)&lt;&gt;"On",NOT(ISERROR(MATCH(DATE(M8120,N8120,DAY(L8120)),OFFSET($AD$15:$AD$22,0,M8120-$AD$14),0)))),"Off","On")</f>
        <v>Off</v>
      </c>
    </row>
    <row r="8121" spans="12:16" x14ac:dyDescent="0.25">
      <c r="L8121" s="57">
        <v>44535.25</v>
      </c>
      <c r="M8121" s="55">
        <f t="shared" si="408"/>
        <v>2021</v>
      </c>
      <c r="N8121" s="55">
        <f t="shared" si="409"/>
        <v>12</v>
      </c>
      <c r="O8121" s="55">
        <f t="shared" si="410"/>
        <v>1</v>
      </c>
      <c r="P8121" s="54" t="str" cm="1">
        <f t="array" aca="1" ref="P8121" ca="1">IF(OR(O8121=1,O8121=7,INDEX($AD$28:$AO$51,HOUR(L8121)+1,N8121)&lt;&gt;"On",NOT(ISERROR(MATCH(DATE(M8121,N8121,DAY(L8121)),OFFSET($AD$15:$AD$22,0,M8121-$AD$14),0)))),"Off","On")</f>
        <v>Off</v>
      </c>
    </row>
    <row r="8122" spans="12:16" x14ac:dyDescent="0.25">
      <c r="L8122" s="57">
        <v>44535.291666666664</v>
      </c>
      <c r="M8122" s="55">
        <f t="shared" si="408"/>
        <v>2021</v>
      </c>
      <c r="N8122" s="55">
        <f t="shared" si="409"/>
        <v>12</v>
      </c>
      <c r="O8122" s="55">
        <f t="shared" si="410"/>
        <v>1</v>
      </c>
      <c r="P8122" s="54" t="str" cm="1">
        <f t="array" aca="1" ref="P8122" ca="1">IF(OR(O8122=1,O8122=7,INDEX($AD$28:$AO$51,HOUR(L8122)+1,N8122)&lt;&gt;"On",NOT(ISERROR(MATCH(DATE(M8122,N8122,DAY(L8122)),OFFSET($AD$15:$AD$22,0,M8122-$AD$14),0)))),"Off","On")</f>
        <v>Off</v>
      </c>
    </row>
    <row r="8123" spans="12:16" x14ac:dyDescent="0.25">
      <c r="L8123" s="57">
        <v>44535.333333333336</v>
      </c>
      <c r="M8123" s="55">
        <f t="shared" si="408"/>
        <v>2021</v>
      </c>
      <c r="N8123" s="55">
        <f t="shared" si="409"/>
        <v>12</v>
      </c>
      <c r="O8123" s="55">
        <f t="shared" si="410"/>
        <v>1</v>
      </c>
      <c r="P8123" s="54" t="str" cm="1">
        <f t="array" aca="1" ref="P8123" ca="1">IF(OR(O8123=1,O8123=7,INDEX($AD$28:$AO$51,HOUR(L8123)+1,N8123)&lt;&gt;"On",NOT(ISERROR(MATCH(DATE(M8123,N8123,DAY(L8123)),OFFSET($AD$15:$AD$22,0,M8123-$AD$14),0)))),"Off","On")</f>
        <v>Off</v>
      </c>
    </row>
    <row r="8124" spans="12:16" x14ac:dyDescent="0.25">
      <c r="L8124" s="57">
        <v>44535.375</v>
      </c>
      <c r="M8124" s="55">
        <f t="shared" si="408"/>
        <v>2021</v>
      </c>
      <c r="N8124" s="55">
        <f t="shared" si="409"/>
        <v>12</v>
      </c>
      <c r="O8124" s="55">
        <f t="shared" si="410"/>
        <v>1</v>
      </c>
      <c r="P8124" s="54" t="str" cm="1">
        <f t="array" aca="1" ref="P8124" ca="1">IF(OR(O8124=1,O8124=7,INDEX($AD$28:$AO$51,HOUR(L8124)+1,N8124)&lt;&gt;"On",NOT(ISERROR(MATCH(DATE(M8124,N8124,DAY(L8124)),OFFSET($AD$15:$AD$22,0,M8124-$AD$14),0)))),"Off","On")</f>
        <v>Off</v>
      </c>
    </row>
    <row r="8125" spans="12:16" x14ac:dyDescent="0.25">
      <c r="L8125" s="57">
        <v>44535.416666666664</v>
      </c>
      <c r="M8125" s="55">
        <f t="shared" si="408"/>
        <v>2021</v>
      </c>
      <c r="N8125" s="55">
        <f t="shared" si="409"/>
        <v>12</v>
      </c>
      <c r="O8125" s="55">
        <f t="shared" si="410"/>
        <v>1</v>
      </c>
      <c r="P8125" s="54" t="str" cm="1">
        <f t="array" aca="1" ref="P8125" ca="1">IF(OR(O8125=1,O8125=7,INDEX($AD$28:$AO$51,HOUR(L8125)+1,N8125)&lt;&gt;"On",NOT(ISERROR(MATCH(DATE(M8125,N8125,DAY(L8125)),OFFSET($AD$15:$AD$22,0,M8125-$AD$14),0)))),"Off","On")</f>
        <v>Off</v>
      </c>
    </row>
    <row r="8126" spans="12:16" x14ac:dyDescent="0.25">
      <c r="L8126" s="57">
        <v>44535.458333333336</v>
      </c>
      <c r="M8126" s="55">
        <f t="shared" si="408"/>
        <v>2021</v>
      </c>
      <c r="N8126" s="55">
        <f t="shared" si="409"/>
        <v>12</v>
      </c>
      <c r="O8126" s="55">
        <f t="shared" si="410"/>
        <v>1</v>
      </c>
      <c r="P8126" s="54" t="str" cm="1">
        <f t="array" aca="1" ref="P8126" ca="1">IF(OR(O8126=1,O8126=7,INDEX($AD$28:$AO$51,HOUR(L8126)+1,N8126)&lt;&gt;"On",NOT(ISERROR(MATCH(DATE(M8126,N8126,DAY(L8126)),OFFSET($AD$15:$AD$22,0,M8126-$AD$14),0)))),"Off","On")</f>
        <v>Off</v>
      </c>
    </row>
    <row r="8127" spans="12:16" x14ac:dyDescent="0.25">
      <c r="L8127" s="57">
        <v>44535.5</v>
      </c>
      <c r="M8127" s="55">
        <f t="shared" si="408"/>
        <v>2021</v>
      </c>
      <c r="N8127" s="55">
        <f t="shared" si="409"/>
        <v>12</v>
      </c>
      <c r="O8127" s="55">
        <f t="shared" si="410"/>
        <v>1</v>
      </c>
      <c r="P8127" s="54" t="str" cm="1">
        <f t="array" aca="1" ref="P8127" ca="1">IF(OR(O8127=1,O8127=7,INDEX($AD$28:$AO$51,HOUR(L8127)+1,N8127)&lt;&gt;"On",NOT(ISERROR(MATCH(DATE(M8127,N8127,DAY(L8127)),OFFSET($AD$15:$AD$22,0,M8127-$AD$14),0)))),"Off","On")</f>
        <v>Off</v>
      </c>
    </row>
    <row r="8128" spans="12:16" x14ac:dyDescent="0.25">
      <c r="L8128" s="57">
        <v>44535.541666666664</v>
      </c>
      <c r="M8128" s="55">
        <f t="shared" si="408"/>
        <v>2021</v>
      </c>
      <c r="N8128" s="55">
        <f t="shared" si="409"/>
        <v>12</v>
      </c>
      <c r="O8128" s="55">
        <f t="shared" si="410"/>
        <v>1</v>
      </c>
      <c r="P8128" s="54" t="str" cm="1">
        <f t="array" aca="1" ref="P8128" ca="1">IF(OR(O8128=1,O8128=7,INDEX($AD$28:$AO$51,HOUR(L8128)+1,N8128)&lt;&gt;"On",NOT(ISERROR(MATCH(DATE(M8128,N8128,DAY(L8128)),OFFSET($AD$15:$AD$22,0,M8128-$AD$14),0)))),"Off","On")</f>
        <v>Off</v>
      </c>
    </row>
    <row r="8129" spans="12:16" x14ac:dyDescent="0.25">
      <c r="L8129" s="57">
        <v>44535.583333333336</v>
      </c>
      <c r="M8129" s="55">
        <f t="shared" si="408"/>
        <v>2021</v>
      </c>
      <c r="N8129" s="55">
        <f t="shared" si="409"/>
        <v>12</v>
      </c>
      <c r="O8129" s="55">
        <f t="shared" si="410"/>
        <v>1</v>
      </c>
      <c r="P8129" s="54" t="str" cm="1">
        <f t="array" aca="1" ref="P8129" ca="1">IF(OR(O8129=1,O8129=7,INDEX($AD$28:$AO$51,HOUR(L8129)+1,N8129)&lt;&gt;"On",NOT(ISERROR(MATCH(DATE(M8129,N8129,DAY(L8129)),OFFSET($AD$15:$AD$22,0,M8129-$AD$14),0)))),"Off","On")</f>
        <v>Off</v>
      </c>
    </row>
    <row r="8130" spans="12:16" x14ac:dyDescent="0.25">
      <c r="L8130" s="57">
        <v>44535.625</v>
      </c>
      <c r="M8130" s="55">
        <f t="shared" si="408"/>
        <v>2021</v>
      </c>
      <c r="N8130" s="55">
        <f t="shared" si="409"/>
        <v>12</v>
      </c>
      <c r="O8130" s="55">
        <f t="shared" si="410"/>
        <v>1</v>
      </c>
      <c r="P8130" s="54" t="str" cm="1">
        <f t="array" aca="1" ref="P8130" ca="1">IF(OR(O8130=1,O8130=7,INDEX($AD$28:$AO$51,HOUR(L8130)+1,N8130)&lt;&gt;"On",NOT(ISERROR(MATCH(DATE(M8130,N8130,DAY(L8130)),OFFSET($AD$15:$AD$22,0,M8130-$AD$14),0)))),"Off","On")</f>
        <v>Off</v>
      </c>
    </row>
    <row r="8131" spans="12:16" x14ac:dyDescent="0.25">
      <c r="L8131" s="57">
        <v>44535.666666666664</v>
      </c>
      <c r="M8131" s="55">
        <f t="shared" si="408"/>
        <v>2021</v>
      </c>
      <c r="N8131" s="55">
        <f t="shared" si="409"/>
        <v>12</v>
      </c>
      <c r="O8131" s="55">
        <f t="shared" si="410"/>
        <v>1</v>
      </c>
      <c r="P8131" s="54" t="str" cm="1">
        <f t="array" aca="1" ref="P8131" ca="1">IF(OR(O8131=1,O8131=7,INDEX($AD$28:$AO$51,HOUR(L8131)+1,N8131)&lt;&gt;"On",NOT(ISERROR(MATCH(DATE(M8131,N8131,DAY(L8131)),OFFSET($AD$15:$AD$22,0,M8131-$AD$14),0)))),"Off","On")</f>
        <v>Off</v>
      </c>
    </row>
    <row r="8132" spans="12:16" x14ac:dyDescent="0.25">
      <c r="L8132" s="57">
        <v>44535.708333333336</v>
      </c>
      <c r="M8132" s="55">
        <f t="shared" si="408"/>
        <v>2021</v>
      </c>
      <c r="N8132" s="55">
        <f t="shared" si="409"/>
        <v>12</v>
      </c>
      <c r="O8132" s="55">
        <f t="shared" si="410"/>
        <v>1</v>
      </c>
      <c r="P8132" s="54" t="str" cm="1">
        <f t="array" aca="1" ref="P8132" ca="1">IF(OR(O8132=1,O8132=7,INDEX($AD$28:$AO$51,HOUR(L8132)+1,N8132)&lt;&gt;"On",NOT(ISERROR(MATCH(DATE(M8132,N8132,DAY(L8132)),OFFSET($AD$15:$AD$22,0,M8132-$AD$14),0)))),"Off","On")</f>
        <v>Off</v>
      </c>
    </row>
    <row r="8133" spans="12:16" x14ac:dyDescent="0.25">
      <c r="L8133" s="57">
        <v>44535.75</v>
      </c>
      <c r="M8133" s="55">
        <f t="shared" si="408"/>
        <v>2021</v>
      </c>
      <c r="N8133" s="55">
        <f t="shared" si="409"/>
        <v>12</v>
      </c>
      <c r="O8133" s="55">
        <f t="shared" si="410"/>
        <v>1</v>
      </c>
      <c r="P8133" s="54" t="str" cm="1">
        <f t="array" aca="1" ref="P8133" ca="1">IF(OR(O8133=1,O8133=7,INDEX($AD$28:$AO$51,HOUR(L8133)+1,N8133)&lt;&gt;"On",NOT(ISERROR(MATCH(DATE(M8133,N8133,DAY(L8133)),OFFSET($AD$15:$AD$22,0,M8133-$AD$14),0)))),"Off","On")</f>
        <v>Off</v>
      </c>
    </row>
    <row r="8134" spans="12:16" x14ac:dyDescent="0.25">
      <c r="L8134" s="57">
        <v>44535.791666666664</v>
      </c>
      <c r="M8134" s="55">
        <f t="shared" si="408"/>
        <v>2021</v>
      </c>
      <c r="N8134" s="55">
        <f t="shared" si="409"/>
        <v>12</v>
      </c>
      <c r="O8134" s="55">
        <f t="shared" si="410"/>
        <v>1</v>
      </c>
      <c r="P8134" s="54" t="str" cm="1">
        <f t="array" aca="1" ref="P8134" ca="1">IF(OR(O8134=1,O8134=7,INDEX($AD$28:$AO$51,HOUR(L8134)+1,N8134)&lt;&gt;"On",NOT(ISERROR(MATCH(DATE(M8134,N8134,DAY(L8134)),OFFSET($AD$15:$AD$22,0,M8134-$AD$14),0)))),"Off","On")</f>
        <v>Off</v>
      </c>
    </row>
    <row r="8135" spans="12:16" x14ac:dyDescent="0.25">
      <c r="L8135" s="57">
        <v>44535.833333333336</v>
      </c>
      <c r="M8135" s="55">
        <f t="shared" si="408"/>
        <v>2021</v>
      </c>
      <c r="N8135" s="55">
        <f t="shared" si="409"/>
        <v>12</v>
      </c>
      <c r="O8135" s="55">
        <f t="shared" si="410"/>
        <v>1</v>
      </c>
      <c r="P8135" s="54" t="str" cm="1">
        <f t="array" aca="1" ref="P8135" ca="1">IF(OR(O8135=1,O8135=7,INDEX($AD$28:$AO$51,HOUR(L8135)+1,N8135)&lt;&gt;"On",NOT(ISERROR(MATCH(DATE(M8135,N8135,DAY(L8135)),OFFSET($AD$15:$AD$22,0,M8135-$AD$14),0)))),"Off","On")</f>
        <v>Off</v>
      </c>
    </row>
    <row r="8136" spans="12:16" x14ac:dyDescent="0.25">
      <c r="L8136" s="57">
        <v>44535.875</v>
      </c>
      <c r="M8136" s="55">
        <f t="shared" si="408"/>
        <v>2021</v>
      </c>
      <c r="N8136" s="55">
        <f t="shared" si="409"/>
        <v>12</v>
      </c>
      <c r="O8136" s="55">
        <f t="shared" si="410"/>
        <v>1</v>
      </c>
      <c r="P8136" s="54" t="str" cm="1">
        <f t="array" aca="1" ref="P8136" ca="1">IF(OR(O8136=1,O8136=7,INDEX($AD$28:$AO$51,HOUR(L8136)+1,N8136)&lt;&gt;"On",NOT(ISERROR(MATCH(DATE(M8136,N8136,DAY(L8136)),OFFSET($AD$15:$AD$22,0,M8136-$AD$14),0)))),"Off","On")</f>
        <v>Off</v>
      </c>
    </row>
    <row r="8137" spans="12:16" x14ac:dyDescent="0.25">
      <c r="L8137" s="57">
        <v>44535.916666666664</v>
      </c>
      <c r="M8137" s="55">
        <f t="shared" si="408"/>
        <v>2021</v>
      </c>
      <c r="N8137" s="55">
        <f t="shared" si="409"/>
        <v>12</v>
      </c>
      <c r="O8137" s="55">
        <f t="shared" si="410"/>
        <v>1</v>
      </c>
      <c r="P8137" s="54" t="str" cm="1">
        <f t="array" aca="1" ref="P8137" ca="1">IF(OR(O8137=1,O8137=7,INDEX($AD$28:$AO$51,HOUR(L8137)+1,N8137)&lt;&gt;"On",NOT(ISERROR(MATCH(DATE(M8137,N8137,DAY(L8137)),OFFSET($AD$15:$AD$22,0,M8137-$AD$14),0)))),"Off","On")</f>
        <v>Off</v>
      </c>
    </row>
    <row r="8138" spans="12:16" x14ac:dyDescent="0.25">
      <c r="L8138" s="57">
        <v>44535.958333333336</v>
      </c>
      <c r="M8138" s="55">
        <f t="shared" si="408"/>
        <v>2021</v>
      </c>
      <c r="N8138" s="55">
        <f t="shared" si="409"/>
        <v>12</v>
      </c>
      <c r="O8138" s="55">
        <f t="shared" si="410"/>
        <v>1</v>
      </c>
      <c r="P8138" s="54" t="str" cm="1">
        <f t="array" aca="1" ref="P8138" ca="1">IF(OR(O8138=1,O8138=7,INDEX($AD$28:$AO$51,HOUR(L8138)+1,N8138)&lt;&gt;"On",NOT(ISERROR(MATCH(DATE(M8138,N8138,DAY(L8138)),OFFSET($AD$15:$AD$22,0,M8138-$AD$14),0)))),"Off","On")</f>
        <v>Off</v>
      </c>
    </row>
    <row r="8139" spans="12:16" x14ac:dyDescent="0.25">
      <c r="L8139" s="57">
        <v>44536</v>
      </c>
      <c r="M8139" s="55">
        <f t="shared" si="408"/>
        <v>2021</v>
      </c>
      <c r="N8139" s="55">
        <f t="shared" si="409"/>
        <v>12</v>
      </c>
      <c r="O8139" s="55">
        <f t="shared" si="410"/>
        <v>2</v>
      </c>
      <c r="P8139" s="54" t="str" cm="1">
        <f t="array" aca="1" ref="P8139" ca="1">IF(OR(O8139=1,O8139=7,INDEX($AD$28:$AO$51,HOUR(L8139)+1,N8139)&lt;&gt;"On",NOT(ISERROR(MATCH(DATE(M8139,N8139,DAY(L8139)),OFFSET($AD$15:$AD$22,0,M8139-$AD$14),0)))),"Off","On")</f>
        <v>Off</v>
      </c>
    </row>
    <row r="8140" spans="12:16" x14ac:dyDescent="0.25">
      <c r="L8140" s="57">
        <v>44536.041666666664</v>
      </c>
      <c r="M8140" s="55">
        <f t="shared" ref="M8140:M8203" si="411">YEAR(L8140)</f>
        <v>2021</v>
      </c>
      <c r="N8140" s="55">
        <f t="shared" ref="N8140:N8203" si="412">MONTH(L8140)</f>
        <v>12</v>
      </c>
      <c r="O8140" s="55">
        <f t="shared" ref="O8140:O8203" si="413">WEEKDAY(L8140)</f>
        <v>2</v>
      </c>
      <c r="P8140" s="54" t="str" cm="1">
        <f t="array" aca="1" ref="P8140" ca="1">IF(OR(O8140=1,O8140=7,INDEX($AD$28:$AO$51,HOUR(L8140)+1,N8140)&lt;&gt;"On",NOT(ISERROR(MATCH(DATE(M8140,N8140,DAY(L8140)),OFFSET($AD$15:$AD$22,0,M8140-$AD$14),0)))),"Off","On")</f>
        <v>Off</v>
      </c>
    </row>
    <row r="8141" spans="12:16" x14ac:dyDescent="0.25">
      <c r="L8141" s="57">
        <v>44536.083333333336</v>
      </c>
      <c r="M8141" s="55">
        <f t="shared" si="411"/>
        <v>2021</v>
      </c>
      <c r="N8141" s="55">
        <f t="shared" si="412"/>
        <v>12</v>
      </c>
      <c r="O8141" s="55">
        <f t="shared" si="413"/>
        <v>2</v>
      </c>
      <c r="P8141" s="54" t="str" cm="1">
        <f t="array" aca="1" ref="P8141" ca="1">IF(OR(O8141=1,O8141=7,INDEX($AD$28:$AO$51,HOUR(L8141)+1,N8141)&lt;&gt;"On",NOT(ISERROR(MATCH(DATE(M8141,N8141,DAY(L8141)),OFFSET($AD$15:$AD$22,0,M8141-$AD$14),0)))),"Off","On")</f>
        <v>Off</v>
      </c>
    </row>
    <row r="8142" spans="12:16" x14ac:dyDescent="0.25">
      <c r="L8142" s="57">
        <v>44536.125</v>
      </c>
      <c r="M8142" s="55">
        <f t="shared" si="411"/>
        <v>2021</v>
      </c>
      <c r="N8142" s="55">
        <f t="shared" si="412"/>
        <v>12</v>
      </c>
      <c r="O8142" s="55">
        <f t="shared" si="413"/>
        <v>2</v>
      </c>
      <c r="P8142" s="54" t="str" cm="1">
        <f t="array" aca="1" ref="P8142" ca="1">IF(OR(O8142=1,O8142=7,INDEX($AD$28:$AO$51,HOUR(L8142)+1,N8142)&lt;&gt;"On",NOT(ISERROR(MATCH(DATE(M8142,N8142,DAY(L8142)),OFFSET($AD$15:$AD$22,0,M8142-$AD$14),0)))),"Off","On")</f>
        <v>Off</v>
      </c>
    </row>
    <row r="8143" spans="12:16" x14ac:dyDescent="0.25">
      <c r="L8143" s="57">
        <v>44536.166666666664</v>
      </c>
      <c r="M8143" s="55">
        <f t="shared" si="411"/>
        <v>2021</v>
      </c>
      <c r="N8143" s="55">
        <f t="shared" si="412"/>
        <v>12</v>
      </c>
      <c r="O8143" s="55">
        <f t="shared" si="413"/>
        <v>2</v>
      </c>
      <c r="P8143" s="54" t="str" cm="1">
        <f t="array" aca="1" ref="P8143" ca="1">IF(OR(O8143=1,O8143=7,INDEX($AD$28:$AO$51,HOUR(L8143)+1,N8143)&lt;&gt;"On",NOT(ISERROR(MATCH(DATE(M8143,N8143,DAY(L8143)),OFFSET($AD$15:$AD$22,0,M8143-$AD$14),0)))),"Off","On")</f>
        <v>Off</v>
      </c>
    </row>
    <row r="8144" spans="12:16" x14ac:dyDescent="0.25">
      <c r="L8144" s="57">
        <v>44536.208333333336</v>
      </c>
      <c r="M8144" s="55">
        <f t="shared" si="411"/>
        <v>2021</v>
      </c>
      <c r="N8144" s="55">
        <f t="shared" si="412"/>
        <v>12</v>
      </c>
      <c r="O8144" s="55">
        <f t="shared" si="413"/>
        <v>2</v>
      </c>
      <c r="P8144" s="54" t="str" cm="1">
        <f t="array" aca="1" ref="P8144" ca="1">IF(OR(O8144=1,O8144=7,INDEX($AD$28:$AO$51,HOUR(L8144)+1,N8144)&lt;&gt;"On",NOT(ISERROR(MATCH(DATE(M8144,N8144,DAY(L8144)),OFFSET($AD$15:$AD$22,0,M8144-$AD$14),0)))),"Off","On")</f>
        <v>Off</v>
      </c>
    </row>
    <row r="8145" spans="12:16" x14ac:dyDescent="0.25">
      <c r="L8145" s="57">
        <v>44536.25</v>
      </c>
      <c r="M8145" s="55">
        <f t="shared" si="411"/>
        <v>2021</v>
      </c>
      <c r="N8145" s="55">
        <f t="shared" si="412"/>
        <v>12</v>
      </c>
      <c r="O8145" s="55">
        <f t="shared" si="413"/>
        <v>2</v>
      </c>
      <c r="P8145" s="54" t="str" cm="1">
        <f t="array" aca="1" ref="P8145" ca="1">IF(OR(O8145=1,O8145=7,INDEX($AD$28:$AO$51,HOUR(L8145)+1,N8145)&lt;&gt;"On",NOT(ISERROR(MATCH(DATE(M8145,N8145,DAY(L8145)),OFFSET($AD$15:$AD$22,0,M8145-$AD$14),0)))),"Off","On")</f>
        <v>On</v>
      </c>
    </row>
    <row r="8146" spans="12:16" x14ac:dyDescent="0.25">
      <c r="L8146" s="57">
        <v>44536.291666666664</v>
      </c>
      <c r="M8146" s="55">
        <f t="shared" si="411"/>
        <v>2021</v>
      </c>
      <c r="N8146" s="55">
        <f t="shared" si="412"/>
        <v>12</v>
      </c>
      <c r="O8146" s="55">
        <f t="shared" si="413"/>
        <v>2</v>
      </c>
      <c r="P8146" s="54" t="str" cm="1">
        <f t="array" aca="1" ref="P8146" ca="1">IF(OR(O8146=1,O8146=7,INDEX($AD$28:$AO$51,HOUR(L8146)+1,N8146)&lt;&gt;"On",NOT(ISERROR(MATCH(DATE(M8146,N8146,DAY(L8146)),OFFSET($AD$15:$AD$22,0,M8146-$AD$14),0)))),"Off","On")</f>
        <v>On</v>
      </c>
    </row>
    <row r="8147" spans="12:16" x14ac:dyDescent="0.25">
      <c r="L8147" s="57">
        <v>44536.333333333336</v>
      </c>
      <c r="M8147" s="55">
        <f t="shared" si="411"/>
        <v>2021</v>
      </c>
      <c r="N8147" s="55">
        <f t="shared" si="412"/>
        <v>12</v>
      </c>
      <c r="O8147" s="55">
        <f t="shared" si="413"/>
        <v>2</v>
      </c>
      <c r="P8147" s="54" t="str" cm="1">
        <f t="array" aca="1" ref="P8147" ca="1">IF(OR(O8147=1,O8147=7,INDEX($AD$28:$AO$51,HOUR(L8147)+1,N8147)&lt;&gt;"On",NOT(ISERROR(MATCH(DATE(M8147,N8147,DAY(L8147)),OFFSET($AD$15:$AD$22,0,M8147-$AD$14),0)))),"Off","On")</f>
        <v>On</v>
      </c>
    </row>
    <row r="8148" spans="12:16" x14ac:dyDescent="0.25">
      <c r="L8148" s="57">
        <v>44536.375</v>
      </c>
      <c r="M8148" s="55">
        <f t="shared" si="411"/>
        <v>2021</v>
      </c>
      <c r="N8148" s="55">
        <f t="shared" si="412"/>
        <v>12</v>
      </c>
      <c r="O8148" s="55">
        <f t="shared" si="413"/>
        <v>2</v>
      </c>
      <c r="P8148" s="54" t="str" cm="1">
        <f t="array" aca="1" ref="P8148" ca="1">IF(OR(O8148=1,O8148=7,INDEX($AD$28:$AO$51,HOUR(L8148)+1,N8148)&lt;&gt;"On",NOT(ISERROR(MATCH(DATE(M8148,N8148,DAY(L8148)),OFFSET($AD$15:$AD$22,0,M8148-$AD$14),0)))),"Off","On")</f>
        <v>Off</v>
      </c>
    </row>
    <row r="8149" spans="12:16" x14ac:dyDescent="0.25">
      <c r="L8149" s="57">
        <v>44536.416666666664</v>
      </c>
      <c r="M8149" s="55">
        <f t="shared" si="411"/>
        <v>2021</v>
      </c>
      <c r="N8149" s="55">
        <f t="shared" si="412"/>
        <v>12</v>
      </c>
      <c r="O8149" s="55">
        <f t="shared" si="413"/>
        <v>2</v>
      </c>
      <c r="P8149" s="54" t="str" cm="1">
        <f t="array" aca="1" ref="P8149" ca="1">IF(OR(O8149=1,O8149=7,INDEX($AD$28:$AO$51,HOUR(L8149)+1,N8149)&lt;&gt;"On",NOT(ISERROR(MATCH(DATE(M8149,N8149,DAY(L8149)),OFFSET($AD$15:$AD$22,0,M8149-$AD$14),0)))),"Off","On")</f>
        <v>Off</v>
      </c>
    </row>
    <row r="8150" spans="12:16" x14ac:dyDescent="0.25">
      <c r="L8150" s="57">
        <v>44536.458333333336</v>
      </c>
      <c r="M8150" s="55">
        <f t="shared" si="411"/>
        <v>2021</v>
      </c>
      <c r="N8150" s="55">
        <f t="shared" si="412"/>
        <v>12</v>
      </c>
      <c r="O8150" s="55">
        <f t="shared" si="413"/>
        <v>2</v>
      </c>
      <c r="P8150" s="54" t="str" cm="1">
        <f t="array" aca="1" ref="P8150" ca="1">IF(OR(O8150=1,O8150=7,INDEX($AD$28:$AO$51,HOUR(L8150)+1,N8150)&lt;&gt;"On",NOT(ISERROR(MATCH(DATE(M8150,N8150,DAY(L8150)),OFFSET($AD$15:$AD$22,0,M8150-$AD$14),0)))),"Off","On")</f>
        <v>Off</v>
      </c>
    </row>
    <row r="8151" spans="12:16" x14ac:dyDescent="0.25">
      <c r="L8151" s="57">
        <v>44536.5</v>
      </c>
      <c r="M8151" s="55">
        <f t="shared" si="411"/>
        <v>2021</v>
      </c>
      <c r="N8151" s="55">
        <f t="shared" si="412"/>
        <v>12</v>
      </c>
      <c r="O8151" s="55">
        <f t="shared" si="413"/>
        <v>2</v>
      </c>
      <c r="P8151" s="54" t="str" cm="1">
        <f t="array" aca="1" ref="P8151" ca="1">IF(OR(O8151=1,O8151=7,INDEX($AD$28:$AO$51,HOUR(L8151)+1,N8151)&lt;&gt;"On",NOT(ISERROR(MATCH(DATE(M8151,N8151,DAY(L8151)),OFFSET($AD$15:$AD$22,0,M8151-$AD$14),0)))),"Off","On")</f>
        <v>Off</v>
      </c>
    </row>
    <row r="8152" spans="12:16" x14ac:dyDescent="0.25">
      <c r="L8152" s="57">
        <v>44536.541666666664</v>
      </c>
      <c r="M8152" s="55">
        <f t="shared" si="411"/>
        <v>2021</v>
      </c>
      <c r="N8152" s="55">
        <f t="shared" si="412"/>
        <v>12</v>
      </c>
      <c r="O8152" s="55">
        <f t="shared" si="413"/>
        <v>2</v>
      </c>
      <c r="P8152" s="54" t="str" cm="1">
        <f t="array" aca="1" ref="P8152" ca="1">IF(OR(O8152=1,O8152=7,INDEX($AD$28:$AO$51,HOUR(L8152)+1,N8152)&lt;&gt;"On",NOT(ISERROR(MATCH(DATE(M8152,N8152,DAY(L8152)),OFFSET($AD$15:$AD$22,0,M8152-$AD$14),0)))),"Off","On")</f>
        <v>Off</v>
      </c>
    </row>
    <row r="8153" spans="12:16" x14ac:dyDescent="0.25">
      <c r="L8153" s="57">
        <v>44536.583333333336</v>
      </c>
      <c r="M8153" s="55">
        <f t="shared" si="411"/>
        <v>2021</v>
      </c>
      <c r="N8153" s="55">
        <f t="shared" si="412"/>
        <v>12</v>
      </c>
      <c r="O8153" s="55">
        <f t="shared" si="413"/>
        <v>2</v>
      </c>
      <c r="P8153" s="54" t="str" cm="1">
        <f t="array" aca="1" ref="P8153" ca="1">IF(OR(O8153=1,O8153=7,INDEX($AD$28:$AO$51,HOUR(L8153)+1,N8153)&lt;&gt;"On",NOT(ISERROR(MATCH(DATE(M8153,N8153,DAY(L8153)),OFFSET($AD$15:$AD$22,0,M8153-$AD$14),0)))),"Off","On")</f>
        <v>Off</v>
      </c>
    </row>
    <row r="8154" spans="12:16" x14ac:dyDescent="0.25">
      <c r="L8154" s="57">
        <v>44536.625</v>
      </c>
      <c r="M8154" s="55">
        <f t="shared" si="411"/>
        <v>2021</v>
      </c>
      <c r="N8154" s="55">
        <f t="shared" si="412"/>
        <v>12</v>
      </c>
      <c r="O8154" s="55">
        <f t="shared" si="413"/>
        <v>2</v>
      </c>
      <c r="P8154" s="54" t="str" cm="1">
        <f t="array" aca="1" ref="P8154" ca="1">IF(OR(O8154=1,O8154=7,INDEX($AD$28:$AO$51,HOUR(L8154)+1,N8154)&lt;&gt;"On",NOT(ISERROR(MATCH(DATE(M8154,N8154,DAY(L8154)),OFFSET($AD$15:$AD$22,0,M8154-$AD$14),0)))),"Off","On")</f>
        <v>Off</v>
      </c>
    </row>
    <row r="8155" spans="12:16" x14ac:dyDescent="0.25">
      <c r="L8155" s="57">
        <v>44536.666666666664</v>
      </c>
      <c r="M8155" s="55">
        <f t="shared" si="411"/>
        <v>2021</v>
      </c>
      <c r="N8155" s="55">
        <f t="shared" si="412"/>
        <v>12</v>
      </c>
      <c r="O8155" s="55">
        <f t="shared" si="413"/>
        <v>2</v>
      </c>
      <c r="P8155" s="54" t="str" cm="1">
        <f t="array" aca="1" ref="P8155" ca="1">IF(OR(O8155=1,O8155=7,INDEX($AD$28:$AO$51,HOUR(L8155)+1,N8155)&lt;&gt;"On",NOT(ISERROR(MATCH(DATE(M8155,N8155,DAY(L8155)),OFFSET($AD$15:$AD$22,0,M8155-$AD$14),0)))),"Off","On")</f>
        <v>Off</v>
      </c>
    </row>
    <row r="8156" spans="12:16" x14ac:dyDescent="0.25">
      <c r="L8156" s="57">
        <v>44536.708333333336</v>
      </c>
      <c r="M8156" s="55">
        <f t="shared" si="411"/>
        <v>2021</v>
      </c>
      <c r="N8156" s="55">
        <f t="shared" si="412"/>
        <v>12</v>
      </c>
      <c r="O8156" s="55">
        <f t="shared" si="413"/>
        <v>2</v>
      </c>
      <c r="P8156" s="54" t="str" cm="1">
        <f t="array" aca="1" ref="P8156" ca="1">IF(OR(O8156=1,O8156=7,INDEX($AD$28:$AO$51,HOUR(L8156)+1,N8156)&lt;&gt;"On",NOT(ISERROR(MATCH(DATE(M8156,N8156,DAY(L8156)),OFFSET($AD$15:$AD$22,0,M8156-$AD$14),0)))),"Off","On")</f>
        <v>Off</v>
      </c>
    </row>
    <row r="8157" spans="12:16" x14ac:dyDescent="0.25">
      <c r="L8157" s="57">
        <v>44536.75</v>
      </c>
      <c r="M8157" s="55">
        <f t="shared" si="411"/>
        <v>2021</v>
      </c>
      <c r="N8157" s="55">
        <f t="shared" si="412"/>
        <v>12</v>
      </c>
      <c r="O8157" s="55">
        <f t="shared" si="413"/>
        <v>2</v>
      </c>
      <c r="P8157" s="54" t="str" cm="1">
        <f t="array" aca="1" ref="P8157" ca="1">IF(OR(O8157=1,O8157=7,INDEX($AD$28:$AO$51,HOUR(L8157)+1,N8157)&lt;&gt;"On",NOT(ISERROR(MATCH(DATE(M8157,N8157,DAY(L8157)),OFFSET($AD$15:$AD$22,0,M8157-$AD$14),0)))),"Off","On")</f>
        <v>On</v>
      </c>
    </row>
    <row r="8158" spans="12:16" x14ac:dyDescent="0.25">
      <c r="L8158" s="57">
        <v>44536.791666666664</v>
      </c>
      <c r="M8158" s="55">
        <f t="shared" si="411"/>
        <v>2021</v>
      </c>
      <c r="N8158" s="55">
        <f t="shared" si="412"/>
        <v>12</v>
      </c>
      <c r="O8158" s="55">
        <f t="shared" si="413"/>
        <v>2</v>
      </c>
      <c r="P8158" s="54" t="str" cm="1">
        <f t="array" aca="1" ref="P8158" ca="1">IF(OR(O8158=1,O8158=7,INDEX($AD$28:$AO$51,HOUR(L8158)+1,N8158)&lt;&gt;"On",NOT(ISERROR(MATCH(DATE(M8158,N8158,DAY(L8158)),OFFSET($AD$15:$AD$22,0,M8158-$AD$14),0)))),"Off","On")</f>
        <v>On</v>
      </c>
    </row>
    <row r="8159" spans="12:16" x14ac:dyDescent="0.25">
      <c r="L8159" s="57">
        <v>44536.833333333336</v>
      </c>
      <c r="M8159" s="55">
        <f t="shared" si="411"/>
        <v>2021</v>
      </c>
      <c r="N8159" s="55">
        <f t="shared" si="412"/>
        <v>12</v>
      </c>
      <c r="O8159" s="55">
        <f t="shared" si="413"/>
        <v>2</v>
      </c>
      <c r="P8159" s="54" t="str" cm="1">
        <f t="array" aca="1" ref="P8159" ca="1">IF(OR(O8159=1,O8159=7,INDEX($AD$28:$AO$51,HOUR(L8159)+1,N8159)&lt;&gt;"On",NOT(ISERROR(MATCH(DATE(M8159,N8159,DAY(L8159)),OFFSET($AD$15:$AD$22,0,M8159-$AD$14),0)))),"Off","On")</f>
        <v>On</v>
      </c>
    </row>
    <row r="8160" spans="12:16" x14ac:dyDescent="0.25">
      <c r="L8160" s="57">
        <v>44536.875</v>
      </c>
      <c r="M8160" s="55">
        <f t="shared" si="411"/>
        <v>2021</v>
      </c>
      <c r="N8160" s="55">
        <f t="shared" si="412"/>
        <v>12</v>
      </c>
      <c r="O8160" s="55">
        <f t="shared" si="413"/>
        <v>2</v>
      </c>
      <c r="P8160" s="54" t="str" cm="1">
        <f t="array" aca="1" ref="P8160" ca="1">IF(OR(O8160=1,O8160=7,INDEX($AD$28:$AO$51,HOUR(L8160)+1,N8160)&lt;&gt;"On",NOT(ISERROR(MATCH(DATE(M8160,N8160,DAY(L8160)),OFFSET($AD$15:$AD$22,0,M8160-$AD$14),0)))),"Off","On")</f>
        <v>On</v>
      </c>
    </row>
    <row r="8161" spans="12:16" x14ac:dyDescent="0.25">
      <c r="L8161" s="57">
        <v>44536.916666666664</v>
      </c>
      <c r="M8161" s="55">
        <f t="shared" si="411"/>
        <v>2021</v>
      </c>
      <c r="N8161" s="55">
        <f t="shared" si="412"/>
        <v>12</v>
      </c>
      <c r="O8161" s="55">
        <f t="shared" si="413"/>
        <v>2</v>
      </c>
      <c r="P8161" s="54" t="str" cm="1">
        <f t="array" aca="1" ref="P8161" ca="1">IF(OR(O8161=1,O8161=7,INDEX($AD$28:$AO$51,HOUR(L8161)+1,N8161)&lt;&gt;"On",NOT(ISERROR(MATCH(DATE(M8161,N8161,DAY(L8161)),OFFSET($AD$15:$AD$22,0,M8161-$AD$14),0)))),"Off","On")</f>
        <v>Off</v>
      </c>
    </row>
    <row r="8162" spans="12:16" x14ac:dyDescent="0.25">
      <c r="L8162" s="57">
        <v>44536.958333333336</v>
      </c>
      <c r="M8162" s="55">
        <f t="shared" si="411"/>
        <v>2021</v>
      </c>
      <c r="N8162" s="55">
        <f t="shared" si="412"/>
        <v>12</v>
      </c>
      <c r="O8162" s="55">
        <f t="shared" si="413"/>
        <v>2</v>
      </c>
      <c r="P8162" s="54" t="str" cm="1">
        <f t="array" aca="1" ref="P8162" ca="1">IF(OR(O8162=1,O8162=7,INDEX($AD$28:$AO$51,HOUR(L8162)+1,N8162)&lt;&gt;"On",NOT(ISERROR(MATCH(DATE(M8162,N8162,DAY(L8162)),OFFSET($AD$15:$AD$22,0,M8162-$AD$14),0)))),"Off","On")</f>
        <v>Off</v>
      </c>
    </row>
    <row r="8163" spans="12:16" x14ac:dyDescent="0.25">
      <c r="L8163" s="57">
        <v>44537</v>
      </c>
      <c r="M8163" s="55">
        <f t="shared" si="411"/>
        <v>2021</v>
      </c>
      <c r="N8163" s="55">
        <f t="shared" si="412"/>
        <v>12</v>
      </c>
      <c r="O8163" s="55">
        <f t="shared" si="413"/>
        <v>3</v>
      </c>
      <c r="P8163" s="54" t="str" cm="1">
        <f t="array" aca="1" ref="P8163" ca="1">IF(OR(O8163=1,O8163=7,INDEX($AD$28:$AO$51,HOUR(L8163)+1,N8163)&lt;&gt;"On",NOT(ISERROR(MATCH(DATE(M8163,N8163,DAY(L8163)),OFFSET($AD$15:$AD$22,0,M8163-$AD$14),0)))),"Off","On")</f>
        <v>Off</v>
      </c>
    </row>
    <row r="8164" spans="12:16" x14ac:dyDescent="0.25">
      <c r="L8164" s="57">
        <v>44537.041666666664</v>
      </c>
      <c r="M8164" s="55">
        <f t="shared" si="411"/>
        <v>2021</v>
      </c>
      <c r="N8164" s="55">
        <f t="shared" si="412"/>
        <v>12</v>
      </c>
      <c r="O8164" s="55">
        <f t="shared" si="413"/>
        <v>3</v>
      </c>
      <c r="P8164" s="54" t="str" cm="1">
        <f t="array" aca="1" ref="P8164" ca="1">IF(OR(O8164=1,O8164=7,INDEX($AD$28:$AO$51,HOUR(L8164)+1,N8164)&lt;&gt;"On",NOT(ISERROR(MATCH(DATE(M8164,N8164,DAY(L8164)),OFFSET($AD$15:$AD$22,0,M8164-$AD$14),0)))),"Off","On")</f>
        <v>Off</v>
      </c>
    </row>
    <row r="8165" spans="12:16" x14ac:dyDescent="0.25">
      <c r="L8165" s="57">
        <v>44537.083333333336</v>
      </c>
      <c r="M8165" s="55">
        <f t="shared" si="411"/>
        <v>2021</v>
      </c>
      <c r="N8165" s="55">
        <f t="shared" si="412"/>
        <v>12</v>
      </c>
      <c r="O8165" s="55">
        <f t="shared" si="413"/>
        <v>3</v>
      </c>
      <c r="P8165" s="54" t="str" cm="1">
        <f t="array" aca="1" ref="P8165" ca="1">IF(OR(O8165=1,O8165=7,INDEX($AD$28:$AO$51,HOUR(L8165)+1,N8165)&lt;&gt;"On",NOT(ISERROR(MATCH(DATE(M8165,N8165,DAY(L8165)),OFFSET($AD$15:$AD$22,0,M8165-$AD$14),0)))),"Off","On")</f>
        <v>Off</v>
      </c>
    </row>
    <row r="8166" spans="12:16" x14ac:dyDescent="0.25">
      <c r="L8166" s="57">
        <v>44537.125</v>
      </c>
      <c r="M8166" s="55">
        <f t="shared" si="411"/>
        <v>2021</v>
      </c>
      <c r="N8166" s="55">
        <f t="shared" si="412"/>
        <v>12</v>
      </c>
      <c r="O8166" s="55">
        <f t="shared" si="413"/>
        <v>3</v>
      </c>
      <c r="P8166" s="54" t="str" cm="1">
        <f t="array" aca="1" ref="P8166" ca="1">IF(OR(O8166=1,O8166=7,INDEX($AD$28:$AO$51,HOUR(L8166)+1,N8166)&lt;&gt;"On",NOT(ISERROR(MATCH(DATE(M8166,N8166,DAY(L8166)),OFFSET($AD$15:$AD$22,0,M8166-$AD$14),0)))),"Off","On")</f>
        <v>Off</v>
      </c>
    </row>
    <row r="8167" spans="12:16" x14ac:dyDescent="0.25">
      <c r="L8167" s="57">
        <v>44537.166666666664</v>
      </c>
      <c r="M8167" s="55">
        <f t="shared" si="411"/>
        <v>2021</v>
      </c>
      <c r="N8167" s="55">
        <f t="shared" si="412"/>
        <v>12</v>
      </c>
      <c r="O8167" s="55">
        <f t="shared" si="413"/>
        <v>3</v>
      </c>
      <c r="P8167" s="54" t="str" cm="1">
        <f t="array" aca="1" ref="P8167" ca="1">IF(OR(O8167=1,O8167=7,INDEX($AD$28:$AO$51,HOUR(L8167)+1,N8167)&lt;&gt;"On",NOT(ISERROR(MATCH(DATE(M8167,N8167,DAY(L8167)),OFFSET($AD$15:$AD$22,0,M8167-$AD$14),0)))),"Off","On")</f>
        <v>Off</v>
      </c>
    </row>
    <row r="8168" spans="12:16" x14ac:dyDescent="0.25">
      <c r="L8168" s="57">
        <v>44537.208333333336</v>
      </c>
      <c r="M8168" s="55">
        <f t="shared" si="411"/>
        <v>2021</v>
      </c>
      <c r="N8168" s="55">
        <f t="shared" si="412"/>
        <v>12</v>
      </c>
      <c r="O8168" s="55">
        <f t="shared" si="413"/>
        <v>3</v>
      </c>
      <c r="P8168" s="54" t="str" cm="1">
        <f t="array" aca="1" ref="P8168" ca="1">IF(OR(O8168=1,O8168=7,INDEX($AD$28:$AO$51,HOUR(L8168)+1,N8168)&lt;&gt;"On",NOT(ISERROR(MATCH(DATE(M8168,N8168,DAY(L8168)),OFFSET($AD$15:$AD$22,0,M8168-$AD$14),0)))),"Off","On")</f>
        <v>Off</v>
      </c>
    </row>
    <row r="8169" spans="12:16" x14ac:dyDescent="0.25">
      <c r="L8169" s="57">
        <v>44537.25</v>
      </c>
      <c r="M8169" s="55">
        <f t="shared" si="411"/>
        <v>2021</v>
      </c>
      <c r="N8169" s="55">
        <f t="shared" si="412"/>
        <v>12</v>
      </c>
      <c r="O8169" s="55">
        <f t="shared" si="413"/>
        <v>3</v>
      </c>
      <c r="P8169" s="54" t="str" cm="1">
        <f t="array" aca="1" ref="P8169" ca="1">IF(OR(O8169=1,O8169=7,INDEX($AD$28:$AO$51,HOUR(L8169)+1,N8169)&lt;&gt;"On",NOT(ISERROR(MATCH(DATE(M8169,N8169,DAY(L8169)),OFFSET($AD$15:$AD$22,0,M8169-$AD$14),0)))),"Off","On")</f>
        <v>On</v>
      </c>
    </row>
    <row r="8170" spans="12:16" x14ac:dyDescent="0.25">
      <c r="L8170" s="57">
        <v>44537.291666666664</v>
      </c>
      <c r="M8170" s="55">
        <f t="shared" si="411"/>
        <v>2021</v>
      </c>
      <c r="N8170" s="55">
        <f t="shared" si="412"/>
        <v>12</v>
      </c>
      <c r="O8170" s="55">
        <f t="shared" si="413"/>
        <v>3</v>
      </c>
      <c r="P8170" s="54" t="str" cm="1">
        <f t="array" aca="1" ref="P8170" ca="1">IF(OR(O8170=1,O8170=7,INDEX($AD$28:$AO$51,HOUR(L8170)+1,N8170)&lt;&gt;"On",NOT(ISERROR(MATCH(DATE(M8170,N8170,DAY(L8170)),OFFSET($AD$15:$AD$22,0,M8170-$AD$14),0)))),"Off","On")</f>
        <v>On</v>
      </c>
    </row>
    <row r="8171" spans="12:16" x14ac:dyDescent="0.25">
      <c r="L8171" s="57">
        <v>44537.333333333336</v>
      </c>
      <c r="M8171" s="55">
        <f t="shared" si="411"/>
        <v>2021</v>
      </c>
      <c r="N8171" s="55">
        <f t="shared" si="412"/>
        <v>12</v>
      </c>
      <c r="O8171" s="55">
        <f t="shared" si="413"/>
        <v>3</v>
      </c>
      <c r="P8171" s="54" t="str" cm="1">
        <f t="array" aca="1" ref="P8171" ca="1">IF(OR(O8171=1,O8171=7,INDEX($AD$28:$AO$51,HOUR(L8171)+1,N8171)&lt;&gt;"On",NOT(ISERROR(MATCH(DATE(M8171,N8171,DAY(L8171)),OFFSET($AD$15:$AD$22,0,M8171-$AD$14),0)))),"Off","On")</f>
        <v>On</v>
      </c>
    </row>
    <row r="8172" spans="12:16" x14ac:dyDescent="0.25">
      <c r="L8172" s="57">
        <v>44537.375</v>
      </c>
      <c r="M8172" s="55">
        <f t="shared" si="411"/>
        <v>2021</v>
      </c>
      <c r="N8172" s="55">
        <f t="shared" si="412"/>
        <v>12</v>
      </c>
      <c r="O8172" s="55">
        <f t="shared" si="413"/>
        <v>3</v>
      </c>
      <c r="P8172" s="54" t="str" cm="1">
        <f t="array" aca="1" ref="P8172" ca="1">IF(OR(O8172=1,O8172=7,INDEX($AD$28:$AO$51,HOUR(L8172)+1,N8172)&lt;&gt;"On",NOT(ISERROR(MATCH(DATE(M8172,N8172,DAY(L8172)),OFFSET($AD$15:$AD$22,0,M8172-$AD$14),0)))),"Off","On")</f>
        <v>Off</v>
      </c>
    </row>
    <row r="8173" spans="12:16" x14ac:dyDescent="0.25">
      <c r="L8173" s="57">
        <v>44537.416666666664</v>
      </c>
      <c r="M8173" s="55">
        <f t="shared" si="411"/>
        <v>2021</v>
      </c>
      <c r="N8173" s="55">
        <f t="shared" si="412"/>
        <v>12</v>
      </c>
      <c r="O8173" s="55">
        <f t="shared" si="413"/>
        <v>3</v>
      </c>
      <c r="P8173" s="54" t="str" cm="1">
        <f t="array" aca="1" ref="P8173" ca="1">IF(OR(O8173=1,O8173=7,INDEX($AD$28:$AO$51,HOUR(L8173)+1,N8173)&lt;&gt;"On",NOT(ISERROR(MATCH(DATE(M8173,N8173,DAY(L8173)),OFFSET($AD$15:$AD$22,0,M8173-$AD$14),0)))),"Off","On")</f>
        <v>Off</v>
      </c>
    </row>
    <row r="8174" spans="12:16" x14ac:dyDescent="0.25">
      <c r="L8174" s="57">
        <v>44537.458333333336</v>
      </c>
      <c r="M8174" s="55">
        <f t="shared" si="411"/>
        <v>2021</v>
      </c>
      <c r="N8174" s="55">
        <f t="shared" si="412"/>
        <v>12</v>
      </c>
      <c r="O8174" s="55">
        <f t="shared" si="413"/>
        <v>3</v>
      </c>
      <c r="P8174" s="54" t="str" cm="1">
        <f t="array" aca="1" ref="P8174" ca="1">IF(OR(O8174=1,O8174=7,INDEX($AD$28:$AO$51,HOUR(L8174)+1,N8174)&lt;&gt;"On",NOT(ISERROR(MATCH(DATE(M8174,N8174,DAY(L8174)),OFFSET($AD$15:$AD$22,0,M8174-$AD$14),0)))),"Off","On")</f>
        <v>Off</v>
      </c>
    </row>
    <row r="8175" spans="12:16" x14ac:dyDescent="0.25">
      <c r="L8175" s="57">
        <v>44537.5</v>
      </c>
      <c r="M8175" s="55">
        <f t="shared" si="411"/>
        <v>2021</v>
      </c>
      <c r="N8175" s="55">
        <f t="shared" si="412"/>
        <v>12</v>
      </c>
      <c r="O8175" s="55">
        <f t="shared" si="413"/>
        <v>3</v>
      </c>
      <c r="P8175" s="54" t="str" cm="1">
        <f t="array" aca="1" ref="P8175" ca="1">IF(OR(O8175=1,O8175=7,INDEX($AD$28:$AO$51,HOUR(L8175)+1,N8175)&lt;&gt;"On",NOT(ISERROR(MATCH(DATE(M8175,N8175,DAY(L8175)),OFFSET($AD$15:$AD$22,0,M8175-$AD$14),0)))),"Off","On")</f>
        <v>Off</v>
      </c>
    </row>
    <row r="8176" spans="12:16" x14ac:dyDescent="0.25">
      <c r="L8176" s="57">
        <v>44537.541666666664</v>
      </c>
      <c r="M8176" s="55">
        <f t="shared" si="411"/>
        <v>2021</v>
      </c>
      <c r="N8176" s="55">
        <f t="shared" si="412"/>
        <v>12</v>
      </c>
      <c r="O8176" s="55">
        <f t="shared" si="413"/>
        <v>3</v>
      </c>
      <c r="P8176" s="54" t="str" cm="1">
        <f t="array" aca="1" ref="P8176" ca="1">IF(OR(O8176=1,O8176=7,INDEX($AD$28:$AO$51,HOUR(L8176)+1,N8176)&lt;&gt;"On",NOT(ISERROR(MATCH(DATE(M8176,N8176,DAY(L8176)),OFFSET($AD$15:$AD$22,0,M8176-$AD$14),0)))),"Off","On")</f>
        <v>Off</v>
      </c>
    </row>
    <row r="8177" spans="12:16" x14ac:dyDescent="0.25">
      <c r="L8177" s="57">
        <v>44537.583333333336</v>
      </c>
      <c r="M8177" s="55">
        <f t="shared" si="411"/>
        <v>2021</v>
      </c>
      <c r="N8177" s="55">
        <f t="shared" si="412"/>
        <v>12</v>
      </c>
      <c r="O8177" s="55">
        <f t="shared" si="413"/>
        <v>3</v>
      </c>
      <c r="P8177" s="54" t="str" cm="1">
        <f t="array" aca="1" ref="P8177" ca="1">IF(OR(O8177=1,O8177=7,INDEX($AD$28:$AO$51,HOUR(L8177)+1,N8177)&lt;&gt;"On",NOT(ISERROR(MATCH(DATE(M8177,N8177,DAY(L8177)),OFFSET($AD$15:$AD$22,0,M8177-$AD$14),0)))),"Off","On")</f>
        <v>Off</v>
      </c>
    </row>
    <row r="8178" spans="12:16" x14ac:dyDescent="0.25">
      <c r="L8178" s="57">
        <v>44537.625</v>
      </c>
      <c r="M8178" s="55">
        <f t="shared" si="411"/>
        <v>2021</v>
      </c>
      <c r="N8178" s="55">
        <f t="shared" si="412"/>
        <v>12</v>
      </c>
      <c r="O8178" s="55">
        <f t="shared" si="413"/>
        <v>3</v>
      </c>
      <c r="P8178" s="54" t="str" cm="1">
        <f t="array" aca="1" ref="P8178" ca="1">IF(OR(O8178=1,O8178=7,INDEX($AD$28:$AO$51,HOUR(L8178)+1,N8178)&lt;&gt;"On",NOT(ISERROR(MATCH(DATE(M8178,N8178,DAY(L8178)),OFFSET($AD$15:$AD$22,0,M8178-$AD$14),0)))),"Off","On")</f>
        <v>Off</v>
      </c>
    </row>
    <row r="8179" spans="12:16" x14ac:dyDescent="0.25">
      <c r="L8179" s="57">
        <v>44537.666666666664</v>
      </c>
      <c r="M8179" s="55">
        <f t="shared" si="411"/>
        <v>2021</v>
      </c>
      <c r="N8179" s="55">
        <f t="shared" si="412"/>
        <v>12</v>
      </c>
      <c r="O8179" s="55">
        <f t="shared" si="413"/>
        <v>3</v>
      </c>
      <c r="P8179" s="54" t="str" cm="1">
        <f t="array" aca="1" ref="P8179" ca="1">IF(OR(O8179=1,O8179=7,INDEX($AD$28:$AO$51,HOUR(L8179)+1,N8179)&lt;&gt;"On",NOT(ISERROR(MATCH(DATE(M8179,N8179,DAY(L8179)),OFFSET($AD$15:$AD$22,0,M8179-$AD$14),0)))),"Off","On")</f>
        <v>Off</v>
      </c>
    </row>
    <row r="8180" spans="12:16" x14ac:dyDescent="0.25">
      <c r="L8180" s="57">
        <v>44537.708333333336</v>
      </c>
      <c r="M8180" s="55">
        <f t="shared" si="411"/>
        <v>2021</v>
      </c>
      <c r="N8180" s="55">
        <f t="shared" si="412"/>
        <v>12</v>
      </c>
      <c r="O8180" s="55">
        <f t="shared" si="413"/>
        <v>3</v>
      </c>
      <c r="P8180" s="54" t="str" cm="1">
        <f t="array" aca="1" ref="P8180" ca="1">IF(OR(O8180=1,O8180=7,INDEX($AD$28:$AO$51,HOUR(L8180)+1,N8180)&lt;&gt;"On",NOT(ISERROR(MATCH(DATE(M8180,N8180,DAY(L8180)),OFFSET($AD$15:$AD$22,0,M8180-$AD$14),0)))),"Off","On")</f>
        <v>Off</v>
      </c>
    </row>
    <row r="8181" spans="12:16" x14ac:dyDescent="0.25">
      <c r="L8181" s="57">
        <v>44537.75</v>
      </c>
      <c r="M8181" s="55">
        <f t="shared" si="411"/>
        <v>2021</v>
      </c>
      <c r="N8181" s="55">
        <f t="shared" si="412"/>
        <v>12</v>
      </c>
      <c r="O8181" s="55">
        <f t="shared" si="413"/>
        <v>3</v>
      </c>
      <c r="P8181" s="54" t="str" cm="1">
        <f t="array" aca="1" ref="P8181" ca="1">IF(OR(O8181=1,O8181=7,INDEX($AD$28:$AO$51,HOUR(L8181)+1,N8181)&lt;&gt;"On",NOT(ISERROR(MATCH(DATE(M8181,N8181,DAY(L8181)),OFFSET($AD$15:$AD$22,0,M8181-$AD$14),0)))),"Off","On")</f>
        <v>On</v>
      </c>
    </row>
    <row r="8182" spans="12:16" x14ac:dyDescent="0.25">
      <c r="L8182" s="57">
        <v>44537.791666666664</v>
      </c>
      <c r="M8182" s="55">
        <f t="shared" si="411"/>
        <v>2021</v>
      </c>
      <c r="N8182" s="55">
        <f t="shared" si="412"/>
        <v>12</v>
      </c>
      <c r="O8182" s="55">
        <f t="shared" si="413"/>
        <v>3</v>
      </c>
      <c r="P8182" s="54" t="str" cm="1">
        <f t="array" aca="1" ref="P8182" ca="1">IF(OR(O8182=1,O8182=7,INDEX($AD$28:$AO$51,HOUR(L8182)+1,N8182)&lt;&gt;"On",NOT(ISERROR(MATCH(DATE(M8182,N8182,DAY(L8182)),OFFSET($AD$15:$AD$22,0,M8182-$AD$14),0)))),"Off","On")</f>
        <v>On</v>
      </c>
    </row>
    <row r="8183" spans="12:16" x14ac:dyDescent="0.25">
      <c r="L8183" s="57">
        <v>44537.833333333336</v>
      </c>
      <c r="M8183" s="55">
        <f t="shared" si="411"/>
        <v>2021</v>
      </c>
      <c r="N8183" s="55">
        <f t="shared" si="412"/>
        <v>12</v>
      </c>
      <c r="O8183" s="55">
        <f t="shared" si="413"/>
        <v>3</v>
      </c>
      <c r="P8183" s="54" t="str" cm="1">
        <f t="array" aca="1" ref="P8183" ca="1">IF(OR(O8183=1,O8183=7,INDEX($AD$28:$AO$51,HOUR(L8183)+1,N8183)&lt;&gt;"On",NOT(ISERROR(MATCH(DATE(M8183,N8183,DAY(L8183)),OFFSET($AD$15:$AD$22,0,M8183-$AD$14),0)))),"Off","On")</f>
        <v>On</v>
      </c>
    </row>
    <row r="8184" spans="12:16" x14ac:dyDescent="0.25">
      <c r="L8184" s="57">
        <v>44537.875</v>
      </c>
      <c r="M8184" s="55">
        <f t="shared" si="411"/>
        <v>2021</v>
      </c>
      <c r="N8184" s="55">
        <f t="shared" si="412"/>
        <v>12</v>
      </c>
      <c r="O8184" s="55">
        <f t="shared" si="413"/>
        <v>3</v>
      </c>
      <c r="P8184" s="54" t="str" cm="1">
        <f t="array" aca="1" ref="P8184" ca="1">IF(OR(O8184=1,O8184=7,INDEX($AD$28:$AO$51,HOUR(L8184)+1,N8184)&lt;&gt;"On",NOT(ISERROR(MATCH(DATE(M8184,N8184,DAY(L8184)),OFFSET($AD$15:$AD$22,0,M8184-$AD$14),0)))),"Off","On")</f>
        <v>On</v>
      </c>
    </row>
    <row r="8185" spans="12:16" x14ac:dyDescent="0.25">
      <c r="L8185" s="57">
        <v>44537.916666666664</v>
      </c>
      <c r="M8185" s="55">
        <f t="shared" si="411"/>
        <v>2021</v>
      </c>
      <c r="N8185" s="55">
        <f t="shared" si="412"/>
        <v>12</v>
      </c>
      <c r="O8185" s="55">
        <f t="shared" si="413"/>
        <v>3</v>
      </c>
      <c r="P8185" s="54" t="str" cm="1">
        <f t="array" aca="1" ref="P8185" ca="1">IF(OR(O8185=1,O8185=7,INDEX($AD$28:$AO$51,HOUR(L8185)+1,N8185)&lt;&gt;"On",NOT(ISERROR(MATCH(DATE(M8185,N8185,DAY(L8185)),OFFSET($AD$15:$AD$22,0,M8185-$AD$14),0)))),"Off","On")</f>
        <v>Off</v>
      </c>
    </row>
    <row r="8186" spans="12:16" x14ac:dyDescent="0.25">
      <c r="L8186" s="57">
        <v>44537.958333333336</v>
      </c>
      <c r="M8186" s="55">
        <f t="shared" si="411"/>
        <v>2021</v>
      </c>
      <c r="N8186" s="55">
        <f t="shared" si="412"/>
        <v>12</v>
      </c>
      <c r="O8186" s="55">
        <f t="shared" si="413"/>
        <v>3</v>
      </c>
      <c r="P8186" s="54" t="str" cm="1">
        <f t="array" aca="1" ref="P8186" ca="1">IF(OR(O8186=1,O8186=7,INDEX($AD$28:$AO$51,HOUR(L8186)+1,N8186)&lt;&gt;"On",NOT(ISERROR(MATCH(DATE(M8186,N8186,DAY(L8186)),OFFSET($AD$15:$AD$22,0,M8186-$AD$14),0)))),"Off","On")</f>
        <v>Off</v>
      </c>
    </row>
    <row r="8187" spans="12:16" x14ac:dyDescent="0.25">
      <c r="L8187" s="57">
        <v>44538</v>
      </c>
      <c r="M8187" s="55">
        <f t="shared" si="411"/>
        <v>2021</v>
      </c>
      <c r="N8187" s="55">
        <f t="shared" si="412"/>
        <v>12</v>
      </c>
      <c r="O8187" s="55">
        <f t="shared" si="413"/>
        <v>4</v>
      </c>
      <c r="P8187" s="54" t="str" cm="1">
        <f t="array" aca="1" ref="P8187" ca="1">IF(OR(O8187=1,O8187=7,INDEX($AD$28:$AO$51,HOUR(L8187)+1,N8187)&lt;&gt;"On",NOT(ISERROR(MATCH(DATE(M8187,N8187,DAY(L8187)),OFFSET($AD$15:$AD$22,0,M8187-$AD$14),0)))),"Off","On")</f>
        <v>Off</v>
      </c>
    </row>
    <row r="8188" spans="12:16" x14ac:dyDescent="0.25">
      <c r="L8188" s="57">
        <v>44538.041666666664</v>
      </c>
      <c r="M8188" s="55">
        <f t="shared" si="411"/>
        <v>2021</v>
      </c>
      <c r="N8188" s="55">
        <f t="shared" si="412"/>
        <v>12</v>
      </c>
      <c r="O8188" s="55">
        <f t="shared" si="413"/>
        <v>4</v>
      </c>
      <c r="P8188" s="54" t="str" cm="1">
        <f t="array" aca="1" ref="P8188" ca="1">IF(OR(O8188=1,O8188=7,INDEX($AD$28:$AO$51,HOUR(L8188)+1,N8188)&lt;&gt;"On",NOT(ISERROR(MATCH(DATE(M8188,N8188,DAY(L8188)),OFFSET($AD$15:$AD$22,0,M8188-$AD$14),0)))),"Off","On")</f>
        <v>Off</v>
      </c>
    </row>
    <row r="8189" spans="12:16" x14ac:dyDescent="0.25">
      <c r="L8189" s="57">
        <v>44538.083333333336</v>
      </c>
      <c r="M8189" s="55">
        <f t="shared" si="411"/>
        <v>2021</v>
      </c>
      <c r="N8189" s="55">
        <f t="shared" si="412"/>
        <v>12</v>
      </c>
      <c r="O8189" s="55">
        <f t="shared" si="413"/>
        <v>4</v>
      </c>
      <c r="P8189" s="54" t="str" cm="1">
        <f t="array" aca="1" ref="P8189" ca="1">IF(OR(O8189=1,O8189=7,INDEX($AD$28:$AO$51,HOUR(L8189)+1,N8189)&lt;&gt;"On",NOT(ISERROR(MATCH(DATE(M8189,N8189,DAY(L8189)),OFFSET($AD$15:$AD$22,0,M8189-$AD$14),0)))),"Off","On")</f>
        <v>Off</v>
      </c>
    </row>
    <row r="8190" spans="12:16" x14ac:dyDescent="0.25">
      <c r="L8190" s="57">
        <v>44538.125</v>
      </c>
      <c r="M8190" s="55">
        <f t="shared" si="411"/>
        <v>2021</v>
      </c>
      <c r="N8190" s="55">
        <f t="shared" si="412"/>
        <v>12</v>
      </c>
      <c r="O8190" s="55">
        <f t="shared" si="413"/>
        <v>4</v>
      </c>
      <c r="P8190" s="54" t="str" cm="1">
        <f t="array" aca="1" ref="P8190" ca="1">IF(OR(O8190=1,O8190=7,INDEX($AD$28:$AO$51,HOUR(L8190)+1,N8190)&lt;&gt;"On",NOT(ISERROR(MATCH(DATE(M8190,N8190,DAY(L8190)),OFFSET($AD$15:$AD$22,0,M8190-$AD$14),0)))),"Off","On")</f>
        <v>Off</v>
      </c>
    </row>
    <row r="8191" spans="12:16" x14ac:dyDescent="0.25">
      <c r="L8191" s="57">
        <v>44538.166666666664</v>
      </c>
      <c r="M8191" s="55">
        <f t="shared" si="411"/>
        <v>2021</v>
      </c>
      <c r="N8191" s="55">
        <f t="shared" si="412"/>
        <v>12</v>
      </c>
      <c r="O8191" s="55">
        <f t="shared" si="413"/>
        <v>4</v>
      </c>
      <c r="P8191" s="54" t="str" cm="1">
        <f t="array" aca="1" ref="P8191" ca="1">IF(OR(O8191=1,O8191=7,INDEX($AD$28:$AO$51,HOUR(L8191)+1,N8191)&lt;&gt;"On",NOT(ISERROR(MATCH(DATE(M8191,N8191,DAY(L8191)),OFFSET($AD$15:$AD$22,0,M8191-$AD$14),0)))),"Off","On")</f>
        <v>Off</v>
      </c>
    </row>
    <row r="8192" spans="12:16" x14ac:dyDescent="0.25">
      <c r="L8192" s="57">
        <v>44538.208333333336</v>
      </c>
      <c r="M8192" s="55">
        <f t="shared" si="411"/>
        <v>2021</v>
      </c>
      <c r="N8192" s="55">
        <f t="shared" si="412"/>
        <v>12</v>
      </c>
      <c r="O8192" s="55">
        <f t="shared" si="413"/>
        <v>4</v>
      </c>
      <c r="P8192" s="54" t="str" cm="1">
        <f t="array" aca="1" ref="P8192" ca="1">IF(OR(O8192=1,O8192=7,INDEX($AD$28:$AO$51,HOUR(L8192)+1,N8192)&lt;&gt;"On",NOT(ISERROR(MATCH(DATE(M8192,N8192,DAY(L8192)),OFFSET($AD$15:$AD$22,0,M8192-$AD$14),0)))),"Off","On")</f>
        <v>Off</v>
      </c>
    </row>
    <row r="8193" spans="12:16" x14ac:dyDescent="0.25">
      <c r="L8193" s="57">
        <v>44538.25</v>
      </c>
      <c r="M8193" s="55">
        <f t="shared" si="411"/>
        <v>2021</v>
      </c>
      <c r="N8193" s="55">
        <f t="shared" si="412"/>
        <v>12</v>
      </c>
      <c r="O8193" s="55">
        <f t="shared" si="413"/>
        <v>4</v>
      </c>
      <c r="P8193" s="54" t="str" cm="1">
        <f t="array" aca="1" ref="P8193" ca="1">IF(OR(O8193=1,O8193=7,INDEX($AD$28:$AO$51,HOUR(L8193)+1,N8193)&lt;&gt;"On",NOT(ISERROR(MATCH(DATE(M8193,N8193,DAY(L8193)),OFFSET($AD$15:$AD$22,0,M8193-$AD$14),0)))),"Off","On")</f>
        <v>On</v>
      </c>
    </row>
    <row r="8194" spans="12:16" x14ac:dyDescent="0.25">
      <c r="L8194" s="57">
        <v>44538.291666666664</v>
      </c>
      <c r="M8194" s="55">
        <f t="shared" si="411"/>
        <v>2021</v>
      </c>
      <c r="N8194" s="55">
        <f t="shared" si="412"/>
        <v>12</v>
      </c>
      <c r="O8194" s="55">
        <f t="shared" si="413"/>
        <v>4</v>
      </c>
      <c r="P8194" s="54" t="str" cm="1">
        <f t="array" aca="1" ref="P8194" ca="1">IF(OR(O8194=1,O8194=7,INDEX($AD$28:$AO$51,HOUR(L8194)+1,N8194)&lt;&gt;"On",NOT(ISERROR(MATCH(DATE(M8194,N8194,DAY(L8194)),OFFSET($AD$15:$AD$22,0,M8194-$AD$14),0)))),"Off","On")</f>
        <v>On</v>
      </c>
    </row>
    <row r="8195" spans="12:16" x14ac:dyDescent="0.25">
      <c r="L8195" s="57">
        <v>44538.333333333336</v>
      </c>
      <c r="M8195" s="55">
        <f t="shared" si="411"/>
        <v>2021</v>
      </c>
      <c r="N8195" s="55">
        <f t="shared" si="412"/>
        <v>12</v>
      </c>
      <c r="O8195" s="55">
        <f t="shared" si="413"/>
        <v>4</v>
      </c>
      <c r="P8195" s="54" t="str" cm="1">
        <f t="array" aca="1" ref="P8195" ca="1">IF(OR(O8195=1,O8195=7,INDEX($AD$28:$AO$51,HOUR(L8195)+1,N8195)&lt;&gt;"On",NOT(ISERROR(MATCH(DATE(M8195,N8195,DAY(L8195)),OFFSET($AD$15:$AD$22,0,M8195-$AD$14),0)))),"Off","On")</f>
        <v>On</v>
      </c>
    </row>
    <row r="8196" spans="12:16" x14ac:dyDescent="0.25">
      <c r="L8196" s="57">
        <v>44538.375</v>
      </c>
      <c r="M8196" s="55">
        <f t="shared" si="411"/>
        <v>2021</v>
      </c>
      <c r="N8196" s="55">
        <f t="shared" si="412"/>
        <v>12</v>
      </c>
      <c r="O8196" s="55">
        <f t="shared" si="413"/>
        <v>4</v>
      </c>
      <c r="P8196" s="54" t="str" cm="1">
        <f t="array" aca="1" ref="P8196" ca="1">IF(OR(O8196=1,O8196=7,INDEX($AD$28:$AO$51,HOUR(L8196)+1,N8196)&lt;&gt;"On",NOT(ISERROR(MATCH(DATE(M8196,N8196,DAY(L8196)),OFFSET($AD$15:$AD$22,0,M8196-$AD$14),0)))),"Off","On")</f>
        <v>Off</v>
      </c>
    </row>
    <row r="8197" spans="12:16" x14ac:dyDescent="0.25">
      <c r="L8197" s="57">
        <v>44538.416666666664</v>
      </c>
      <c r="M8197" s="55">
        <f t="shared" si="411"/>
        <v>2021</v>
      </c>
      <c r="N8197" s="55">
        <f t="shared" si="412"/>
        <v>12</v>
      </c>
      <c r="O8197" s="55">
        <f t="shared" si="413"/>
        <v>4</v>
      </c>
      <c r="P8197" s="54" t="str" cm="1">
        <f t="array" aca="1" ref="P8197" ca="1">IF(OR(O8197=1,O8197=7,INDEX($AD$28:$AO$51,HOUR(L8197)+1,N8197)&lt;&gt;"On",NOT(ISERROR(MATCH(DATE(M8197,N8197,DAY(L8197)),OFFSET($AD$15:$AD$22,0,M8197-$AD$14),0)))),"Off","On")</f>
        <v>Off</v>
      </c>
    </row>
    <row r="8198" spans="12:16" x14ac:dyDescent="0.25">
      <c r="L8198" s="57">
        <v>44538.458333333336</v>
      </c>
      <c r="M8198" s="55">
        <f t="shared" si="411"/>
        <v>2021</v>
      </c>
      <c r="N8198" s="55">
        <f t="shared" si="412"/>
        <v>12</v>
      </c>
      <c r="O8198" s="55">
        <f t="shared" si="413"/>
        <v>4</v>
      </c>
      <c r="P8198" s="54" t="str" cm="1">
        <f t="array" aca="1" ref="P8198" ca="1">IF(OR(O8198=1,O8198=7,INDEX($AD$28:$AO$51,HOUR(L8198)+1,N8198)&lt;&gt;"On",NOT(ISERROR(MATCH(DATE(M8198,N8198,DAY(L8198)),OFFSET($AD$15:$AD$22,0,M8198-$AD$14),0)))),"Off","On")</f>
        <v>Off</v>
      </c>
    </row>
    <row r="8199" spans="12:16" x14ac:dyDescent="0.25">
      <c r="L8199" s="57">
        <v>44538.5</v>
      </c>
      <c r="M8199" s="55">
        <f t="shared" si="411"/>
        <v>2021</v>
      </c>
      <c r="N8199" s="55">
        <f t="shared" si="412"/>
        <v>12</v>
      </c>
      <c r="O8199" s="55">
        <f t="shared" si="413"/>
        <v>4</v>
      </c>
      <c r="P8199" s="54" t="str" cm="1">
        <f t="array" aca="1" ref="P8199" ca="1">IF(OR(O8199=1,O8199=7,INDEX($AD$28:$AO$51,HOUR(L8199)+1,N8199)&lt;&gt;"On",NOT(ISERROR(MATCH(DATE(M8199,N8199,DAY(L8199)),OFFSET($AD$15:$AD$22,0,M8199-$AD$14),0)))),"Off","On")</f>
        <v>Off</v>
      </c>
    </row>
    <row r="8200" spans="12:16" x14ac:dyDescent="0.25">
      <c r="L8200" s="57">
        <v>44538.541666666664</v>
      </c>
      <c r="M8200" s="55">
        <f t="shared" si="411"/>
        <v>2021</v>
      </c>
      <c r="N8200" s="55">
        <f t="shared" si="412"/>
        <v>12</v>
      </c>
      <c r="O8200" s="55">
        <f t="shared" si="413"/>
        <v>4</v>
      </c>
      <c r="P8200" s="54" t="str" cm="1">
        <f t="array" aca="1" ref="P8200" ca="1">IF(OR(O8200=1,O8200=7,INDEX($AD$28:$AO$51,HOUR(L8200)+1,N8200)&lt;&gt;"On",NOT(ISERROR(MATCH(DATE(M8200,N8200,DAY(L8200)),OFFSET($AD$15:$AD$22,0,M8200-$AD$14),0)))),"Off","On")</f>
        <v>Off</v>
      </c>
    </row>
    <row r="8201" spans="12:16" x14ac:dyDescent="0.25">
      <c r="L8201" s="57">
        <v>44538.583333333336</v>
      </c>
      <c r="M8201" s="55">
        <f t="shared" si="411"/>
        <v>2021</v>
      </c>
      <c r="N8201" s="55">
        <f t="shared" si="412"/>
        <v>12</v>
      </c>
      <c r="O8201" s="55">
        <f t="shared" si="413"/>
        <v>4</v>
      </c>
      <c r="P8201" s="54" t="str" cm="1">
        <f t="array" aca="1" ref="P8201" ca="1">IF(OR(O8201=1,O8201=7,INDEX($AD$28:$AO$51,HOUR(L8201)+1,N8201)&lt;&gt;"On",NOT(ISERROR(MATCH(DATE(M8201,N8201,DAY(L8201)),OFFSET($AD$15:$AD$22,0,M8201-$AD$14),0)))),"Off","On")</f>
        <v>Off</v>
      </c>
    </row>
    <row r="8202" spans="12:16" x14ac:dyDescent="0.25">
      <c r="L8202" s="57">
        <v>44538.625</v>
      </c>
      <c r="M8202" s="55">
        <f t="shared" si="411"/>
        <v>2021</v>
      </c>
      <c r="N8202" s="55">
        <f t="shared" si="412"/>
        <v>12</v>
      </c>
      <c r="O8202" s="55">
        <f t="shared" si="413"/>
        <v>4</v>
      </c>
      <c r="P8202" s="54" t="str" cm="1">
        <f t="array" aca="1" ref="P8202" ca="1">IF(OR(O8202=1,O8202=7,INDEX($AD$28:$AO$51,HOUR(L8202)+1,N8202)&lt;&gt;"On",NOT(ISERROR(MATCH(DATE(M8202,N8202,DAY(L8202)),OFFSET($AD$15:$AD$22,0,M8202-$AD$14),0)))),"Off","On")</f>
        <v>Off</v>
      </c>
    </row>
    <row r="8203" spans="12:16" x14ac:dyDescent="0.25">
      <c r="L8203" s="57">
        <v>44538.666666666664</v>
      </c>
      <c r="M8203" s="55">
        <f t="shared" si="411"/>
        <v>2021</v>
      </c>
      <c r="N8203" s="55">
        <f t="shared" si="412"/>
        <v>12</v>
      </c>
      <c r="O8203" s="55">
        <f t="shared" si="413"/>
        <v>4</v>
      </c>
      <c r="P8203" s="54" t="str" cm="1">
        <f t="array" aca="1" ref="P8203" ca="1">IF(OR(O8203=1,O8203=7,INDEX($AD$28:$AO$51,HOUR(L8203)+1,N8203)&lt;&gt;"On",NOT(ISERROR(MATCH(DATE(M8203,N8203,DAY(L8203)),OFFSET($AD$15:$AD$22,0,M8203-$AD$14),0)))),"Off","On")</f>
        <v>Off</v>
      </c>
    </row>
    <row r="8204" spans="12:16" x14ac:dyDescent="0.25">
      <c r="L8204" s="57">
        <v>44538.708333333336</v>
      </c>
      <c r="M8204" s="55">
        <f t="shared" ref="M8204:M8267" si="414">YEAR(L8204)</f>
        <v>2021</v>
      </c>
      <c r="N8204" s="55">
        <f t="shared" ref="N8204:N8267" si="415">MONTH(L8204)</f>
        <v>12</v>
      </c>
      <c r="O8204" s="55">
        <f t="shared" ref="O8204:O8267" si="416">WEEKDAY(L8204)</f>
        <v>4</v>
      </c>
      <c r="P8204" s="54" t="str" cm="1">
        <f t="array" aca="1" ref="P8204" ca="1">IF(OR(O8204=1,O8204=7,INDEX($AD$28:$AO$51,HOUR(L8204)+1,N8204)&lt;&gt;"On",NOT(ISERROR(MATCH(DATE(M8204,N8204,DAY(L8204)),OFFSET($AD$15:$AD$22,0,M8204-$AD$14),0)))),"Off","On")</f>
        <v>Off</v>
      </c>
    </row>
    <row r="8205" spans="12:16" x14ac:dyDescent="0.25">
      <c r="L8205" s="57">
        <v>44538.75</v>
      </c>
      <c r="M8205" s="55">
        <f t="shared" si="414"/>
        <v>2021</v>
      </c>
      <c r="N8205" s="55">
        <f t="shared" si="415"/>
        <v>12</v>
      </c>
      <c r="O8205" s="55">
        <f t="shared" si="416"/>
        <v>4</v>
      </c>
      <c r="P8205" s="54" t="str" cm="1">
        <f t="array" aca="1" ref="P8205" ca="1">IF(OR(O8205=1,O8205=7,INDEX($AD$28:$AO$51,HOUR(L8205)+1,N8205)&lt;&gt;"On",NOT(ISERROR(MATCH(DATE(M8205,N8205,DAY(L8205)),OFFSET($AD$15:$AD$22,0,M8205-$AD$14),0)))),"Off","On")</f>
        <v>On</v>
      </c>
    </row>
    <row r="8206" spans="12:16" x14ac:dyDescent="0.25">
      <c r="L8206" s="57">
        <v>44538.791666666664</v>
      </c>
      <c r="M8206" s="55">
        <f t="shared" si="414"/>
        <v>2021</v>
      </c>
      <c r="N8206" s="55">
        <f t="shared" si="415"/>
        <v>12</v>
      </c>
      <c r="O8206" s="55">
        <f t="shared" si="416"/>
        <v>4</v>
      </c>
      <c r="P8206" s="54" t="str" cm="1">
        <f t="array" aca="1" ref="P8206" ca="1">IF(OR(O8206=1,O8206=7,INDEX($AD$28:$AO$51,HOUR(L8206)+1,N8206)&lt;&gt;"On",NOT(ISERROR(MATCH(DATE(M8206,N8206,DAY(L8206)),OFFSET($AD$15:$AD$22,0,M8206-$AD$14),0)))),"Off","On")</f>
        <v>On</v>
      </c>
    </row>
    <row r="8207" spans="12:16" x14ac:dyDescent="0.25">
      <c r="L8207" s="57">
        <v>44538.833333333336</v>
      </c>
      <c r="M8207" s="55">
        <f t="shared" si="414"/>
        <v>2021</v>
      </c>
      <c r="N8207" s="55">
        <f t="shared" si="415"/>
        <v>12</v>
      </c>
      <c r="O8207" s="55">
        <f t="shared" si="416"/>
        <v>4</v>
      </c>
      <c r="P8207" s="54" t="str" cm="1">
        <f t="array" aca="1" ref="P8207" ca="1">IF(OR(O8207=1,O8207=7,INDEX($AD$28:$AO$51,HOUR(L8207)+1,N8207)&lt;&gt;"On",NOT(ISERROR(MATCH(DATE(M8207,N8207,DAY(L8207)),OFFSET($AD$15:$AD$22,0,M8207-$AD$14),0)))),"Off","On")</f>
        <v>On</v>
      </c>
    </row>
    <row r="8208" spans="12:16" x14ac:dyDescent="0.25">
      <c r="L8208" s="57">
        <v>44538.875</v>
      </c>
      <c r="M8208" s="55">
        <f t="shared" si="414"/>
        <v>2021</v>
      </c>
      <c r="N8208" s="55">
        <f t="shared" si="415"/>
        <v>12</v>
      </c>
      <c r="O8208" s="55">
        <f t="shared" si="416"/>
        <v>4</v>
      </c>
      <c r="P8208" s="54" t="str" cm="1">
        <f t="array" aca="1" ref="P8208" ca="1">IF(OR(O8208=1,O8208=7,INDEX($AD$28:$AO$51,HOUR(L8208)+1,N8208)&lt;&gt;"On",NOT(ISERROR(MATCH(DATE(M8208,N8208,DAY(L8208)),OFFSET($AD$15:$AD$22,0,M8208-$AD$14),0)))),"Off","On")</f>
        <v>On</v>
      </c>
    </row>
    <row r="8209" spans="12:16" x14ac:dyDescent="0.25">
      <c r="L8209" s="57">
        <v>44538.916666666664</v>
      </c>
      <c r="M8209" s="55">
        <f t="shared" si="414"/>
        <v>2021</v>
      </c>
      <c r="N8209" s="55">
        <f t="shared" si="415"/>
        <v>12</v>
      </c>
      <c r="O8209" s="55">
        <f t="shared" si="416"/>
        <v>4</v>
      </c>
      <c r="P8209" s="54" t="str" cm="1">
        <f t="array" aca="1" ref="P8209" ca="1">IF(OR(O8209=1,O8209=7,INDEX($AD$28:$AO$51,HOUR(L8209)+1,N8209)&lt;&gt;"On",NOT(ISERROR(MATCH(DATE(M8209,N8209,DAY(L8209)),OFFSET($AD$15:$AD$22,0,M8209-$AD$14),0)))),"Off","On")</f>
        <v>Off</v>
      </c>
    </row>
    <row r="8210" spans="12:16" x14ac:dyDescent="0.25">
      <c r="L8210" s="57">
        <v>44538.958333333336</v>
      </c>
      <c r="M8210" s="55">
        <f t="shared" si="414"/>
        <v>2021</v>
      </c>
      <c r="N8210" s="55">
        <f t="shared" si="415"/>
        <v>12</v>
      </c>
      <c r="O8210" s="55">
        <f t="shared" si="416"/>
        <v>4</v>
      </c>
      <c r="P8210" s="54" t="str" cm="1">
        <f t="array" aca="1" ref="P8210" ca="1">IF(OR(O8210=1,O8210=7,INDEX($AD$28:$AO$51,HOUR(L8210)+1,N8210)&lt;&gt;"On",NOT(ISERROR(MATCH(DATE(M8210,N8210,DAY(L8210)),OFFSET($AD$15:$AD$22,0,M8210-$AD$14),0)))),"Off","On")</f>
        <v>Off</v>
      </c>
    </row>
    <row r="8211" spans="12:16" x14ac:dyDescent="0.25">
      <c r="L8211" s="57">
        <v>44539</v>
      </c>
      <c r="M8211" s="55">
        <f t="shared" si="414"/>
        <v>2021</v>
      </c>
      <c r="N8211" s="55">
        <f t="shared" si="415"/>
        <v>12</v>
      </c>
      <c r="O8211" s="55">
        <f t="shared" si="416"/>
        <v>5</v>
      </c>
      <c r="P8211" s="54" t="str" cm="1">
        <f t="array" aca="1" ref="P8211" ca="1">IF(OR(O8211=1,O8211=7,INDEX($AD$28:$AO$51,HOUR(L8211)+1,N8211)&lt;&gt;"On",NOT(ISERROR(MATCH(DATE(M8211,N8211,DAY(L8211)),OFFSET($AD$15:$AD$22,0,M8211-$AD$14),0)))),"Off","On")</f>
        <v>Off</v>
      </c>
    </row>
    <row r="8212" spans="12:16" x14ac:dyDescent="0.25">
      <c r="L8212" s="57">
        <v>44539.041666666664</v>
      </c>
      <c r="M8212" s="55">
        <f t="shared" si="414"/>
        <v>2021</v>
      </c>
      <c r="N8212" s="55">
        <f t="shared" si="415"/>
        <v>12</v>
      </c>
      <c r="O8212" s="55">
        <f t="shared" si="416"/>
        <v>5</v>
      </c>
      <c r="P8212" s="54" t="str" cm="1">
        <f t="array" aca="1" ref="P8212" ca="1">IF(OR(O8212=1,O8212=7,INDEX($AD$28:$AO$51,HOUR(L8212)+1,N8212)&lt;&gt;"On",NOT(ISERROR(MATCH(DATE(M8212,N8212,DAY(L8212)),OFFSET($AD$15:$AD$22,0,M8212-$AD$14),0)))),"Off","On")</f>
        <v>Off</v>
      </c>
    </row>
    <row r="8213" spans="12:16" x14ac:dyDescent="0.25">
      <c r="L8213" s="57">
        <v>44539.083333333336</v>
      </c>
      <c r="M8213" s="55">
        <f t="shared" si="414"/>
        <v>2021</v>
      </c>
      <c r="N8213" s="55">
        <f t="shared" si="415"/>
        <v>12</v>
      </c>
      <c r="O8213" s="55">
        <f t="shared" si="416"/>
        <v>5</v>
      </c>
      <c r="P8213" s="54" t="str" cm="1">
        <f t="array" aca="1" ref="P8213" ca="1">IF(OR(O8213=1,O8213=7,INDEX($AD$28:$AO$51,HOUR(L8213)+1,N8213)&lt;&gt;"On",NOT(ISERROR(MATCH(DATE(M8213,N8213,DAY(L8213)),OFFSET($AD$15:$AD$22,0,M8213-$AD$14),0)))),"Off","On")</f>
        <v>Off</v>
      </c>
    </row>
    <row r="8214" spans="12:16" x14ac:dyDescent="0.25">
      <c r="L8214" s="57">
        <v>44539.125</v>
      </c>
      <c r="M8214" s="55">
        <f t="shared" si="414"/>
        <v>2021</v>
      </c>
      <c r="N8214" s="55">
        <f t="shared" si="415"/>
        <v>12</v>
      </c>
      <c r="O8214" s="55">
        <f t="shared" si="416"/>
        <v>5</v>
      </c>
      <c r="P8214" s="54" t="str" cm="1">
        <f t="array" aca="1" ref="P8214" ca="1">IF(OR(O8214=1,O8214=7,INDEX($AD$28:$AO$51,HOUR(L8214)+1,N8214)&lt;&gt;"On",NOT(ISERROR(MATCH(DATE(M8214,N8214,DAY(L8214)),OFFSET($AD$15:$AD$22,0,M8214-$AD$14),0)))),"Off","On")</f>
        <v>Off</v>
      </c>
    </row>
    <row r="8215" spans="12:16" x14ac:dyDescent="0.25">
      <c r="L8215" s="57">
        <v>44539.166666666664</v>
      </c>
      <c r="M8215" s="55">
        <f t="shared" si="414"/>
        <v>2021</v>
      </c>
      <c r="N8215" s="55">
        <f t="shared" si="415"/>
        <v>12</v>
      </c>
      <c r="O8215" s="55">
        <f t="shared" si="416"/>
        <v>5</v>
      </c>
      <c r="P8215" s="54" t="str" cm="1">
        <f t="array" aca="1" ref="P8215" ca="1">IF(OR(O8215=1,O8215=7,INDEX($AD$28:$AO$51,HOUR(L8215)+1,N8215)&lt;&gt;"On",NOT(ISERROR(MATCH(DATE(M8215,N8215,DAY(L8215)),OFFSET($AD$15:$AD$22,0,M8215-$AD$14),0)))),"Off","On")</f>
        <v>Off</v>
      </c>
    </row>
    <row r="8216" spans="12:16" x14ac:dyDescent="0.25">
      <c r="L8216" s="57">
        <v>44539.208333333336</v>
      </c>
      <c r="M8216" s="55">
        <f t="shared" si="414"/>
        <v>2021</v>
      </c>
      <c r="N8216" s="55">
        <f t="shared" si="415"/>
        <v>12</v>
      </c>
      <c r="O8216" s="55">
        <f t="shared" si="416"/>
        <v>5</v>
      </c>
      <c r="P8216" s="54" t="str" cm="1">
        <f t="array" aca="1" ref="P8216" ca="1">IF(OR(O8216=1,O8216=7,INDEX($AD$28:$AO$51,HOUR(L8216)+1,N8216)&lt;&gt;"On",NOT(ISERROR(MATCH(DATE(M8216,N8216,DAY(L8216)),OFFSET($AD$15:$AD$22,0,M8216-$AD$14),0)))),"Off","On")</f>
        <v>Off</v>
      </c>
    </row>
    <row r="8217" spans="12:16" x14ac:dyDescent="0.25">
      <c r="L8217" s="57">
        <v>44539.25</v>
      </c>
      <c r="M8217" s="55">
        <f t="shared" si="414"/>
        <v>2021</v>
      </c>
      <c r="N8217" s="55">
        <f t="shared" si="415"/>
        <v>12</v>
      </c>
      <c r="O8217" s="55">
        <f t="shared" si="416"/>
        <v>5</v>
      </c>
      <c r="P8217" s="54" t="str" cm="1">
        <f t="array" aca="1" ref="P8217" ca="1">IF(OR(O8217=1,O8217=7,INDEX($AD$28:$AO$51,HOUR(L8217)+1,N8217)&lt;&gt;"On",NOT(ISERROR(MATCH(DATE(M8217,N8217,DAY(L8217)),OFFSET($AD$15:$AD$22,0,M8217-$AD$14),0)))),"Off","On")</f>
        <v>On</v>
      </c>
    </row>
    <row r="8218" spans="12:16" x14ac:dyDescent="0.25">
      <c r="L8218" s="57">
        <v>44539.291666666664</v>
      </c>
      <c r="M8218" s="55">
        <f t="shared" si="414"/>
        <v>2021</v>
      </c>
      <c r="N8218" s="55">
        <f t="shared" si="415"/>
        <v>12</v>
      </c>
      <c r="O8218" s="55">
        <f t="shared" si="416"/>
        <v>5</v>
      </c>
      <c r="P8218" s="54" t="str" cm="1">
        <f t="array" aca="1" ref="P8218" ca="1">IF(OR(O8218=1,O8218=7,INDEX($AD$28:$AO$51,HOUR(L8218)+1,N8218)&lt;&gt;"On",NOT(ISERROR(MATCH(DATE(M8218,N8218,DAY(L8218)),OFFSET($AD$15:$AD$22,0,M8218-$AD$14),0)))),"Off","On")</f>
        <v>On</v>
      </c>
    </row>
    <row r="8219" spans="12:16" x14ac:dyDescent="0.25">
      <c r="L8219" s="57">
        <v>44539.333333333336</v>
      </c>
      <c r="M8219" s="55">
        <f t="shared" si="414"/>
        <v>2021</v>
      </c>
      <c r="N8219" s="55">
        <f t="shared" si="415"/>
        <v>12</v>
      </c>
      <c r="O8219" s="55">
        <f t="shared" si="416"/>
        <v>5</v>
      </c>
      <c r="P8219" s="54" t="str" cm="1">
        <f t="array" aca="1" ref="P8219" ca="1">IF(OR(O8219=1,O8219=7,INDEX($AD$28:$AO$51,HOUR(L8219)+1,N8219)&lt;&gt;"On",NOT(ISERROR(MATCH(DATE(M8219,N8219,DAY(L8219)),OFFSET($AD$15:$AD$22,0,M8219-$AD$14),0)))),"Off","On")</f>
        <v>On</v>
      </c>
    </row>
    <row r="8220" spans="12:16" x14ac:dyDescent="0.25">
      <c r="L8220" s="57">
        <v>44539.375</v>
      </c>
      <c r="M8220" s="55">
        <f t="shared" si="414"/>
        <v>2021</v>
      </c>
      <c r="N8220" s="55">
        <f t="shared" si="415"/>
        <v>12</v>
      </c>
      <c r="O8220" s="55">
        <f t="shared" si="416"/>
        <v>5</v>
      </c>
      <c r="P8220" s="54" t="str" cm="1">
        <f t="array" aca="1" ref="P8220" ca="1">IF(OR(O8220=1,O8220=7,INDEX($AD$28:$AO$51,HOUR(L8220)+1,N8220)&lt;&gt;"On",NOT(ISERROR(MATCH(DATE(M8220,N8220,DAY(L8220)),OFFSET($AD$15:$AD$22,0,M8220-$AD$14),0)))),"Off","On")</f>
        <v>Off</v>
      </c>
    </row>
    <row r="8221" spans="12:16" x14ac:dyDescent="0.25">
      <c r="L8221" s="57">
        <v>44539.416666666664</v>
      </c>
      <c r="M8221" s="55">
        <f t="shared" si="414"/>
        <v>2021</v>
      </c>
      <c r="N8221" s="55">
        <f t="shared" si="415"/>
        <v>12</v>
      </c>
      <c r="O8221" s="55">
        <f t="shared" si="416"/>
        <v>5</v>
      </c>
      <c r="P8221" s="54" t="str" cm="1">
        <f t="array" aca="1" ref="P8221" ca="1">IF(OR(O8221=1,O8221=7,INDEX($AD$28:$AO$51,HOUR(L8221)+1,N8221)&lt;&gt;"On",NOT(ISERROR(MATCH(DATE(M8221,N8221,DAY(L8221)),OFFSET($AD$15:$AD$22,0,M8221-$AD$14),0)))),"Off","On")</f>
        <v>Off</v>
      </c>
    </row>
    <row r="8222" spans="12:16" x14ac:dyDescent="0.25">
      <c r="L8222" s="57">
        <v>44539.458333333336</v>
      </c>
      <c r="M8222" s="55">
        <f t="shared" si="414"/>
        <v>2021</v>
      </c>
      <c r="N8222" s="55">
        <f t="shared" si="415"/>
        <v>12</v>
      </c>
      <c r="O8222" s="55">
        <f t="shared" si="416"/>
        <v>5</v>
      </c>
      <c r="P8222" s="54" t="str" cm="1">
        <f t="array" aca="1" ref="P8222" ca="1">IF(OR(O8222=1,O8222=7,INDEX($AD$28:$AO$51,HOUR(L8222)+1,N8222)&lt;&gt;"On",NOT(ISERROR(MATCH(DATE(M8222,N8222,DAY(L8222)),OFFSET($AD$15:$AD$22,0,M8222-$AD$14),0)))),"Off","On")</f>
        <v>Off</v>
      </c>
    </row>
    <row r="8223" spans="12:16" x14ac:dyDescent="0.25">
      <c r="L8223" s="57">
        <v>44539.5</v>
      </c>
      <c r="M8223" s="55">
        <f t="shared" si="414"/>
        <v>2021</v>
      </c>
      <c r="N8223" s="55">
        <f t="shared" si="415"/>
        <v>12</v>
      </c>
      <c r="O8223" s="55">
        <f t="shared" si="416"/>
        <v>5</v>
      </c>
      <c r="P8223" s="54" t="str" cm="1">
        <f t="array" aca="1" ref="P8223" ca="1">IF(OR(O8223=1,O8223=7,INDEX($AD$28:$AO$51,HOUR(L8223)+1,N8223)&lt;&gt;"On",NOT(ISERROR(MATCH(DATE(M8223,N8223,DAY(L8223)),OFFSET($AD$15:$AD$22,0,M8223-$AD$14),0)))),"Off","On")</f>
        <v>Off</v>
      </c>
    </row>
    <row r="8224" spans="12:16" x14ac:dyDescent="0.25">
      <c r="L8224" s="57">
        <v>44539.541666666664</v>
      </c>
      <c r="M8224" s="55">
        <f t="shared" si="414"/>
        <v>2021</v>
      </c>
      <c r="N8224" s="55">
        <f t="shared" si="415"/>
        <v>12</v>
      </c>
      <c r="O8224" s="55">
        <f t="shared" si="416"/>
        <v>5</v>
      </c>
      <c r="P8224" s="54" t="str" cm="1">
        <f t="array" aca="1" ref="P8224" ca="1">IF(OR(O8224=1,O8224=7,INDEX($AD$28:$AO$51,HOUR(L8224)+1,N8224)&lt;&gt;"On",NOT(ISERROR(MATCH(DATE(M8224,N8224,DAY(L8224)),OFFSET($AD$15:$AD$22,0,M8224-$AD$14),0)))),"Off","On")</f>
        <v>Off</v>
      </c>
    </row>
    <row r="8225" spans="12:16" x14ac:dyDescent="0.25">
      <c r="L8225" s="57">
        <v>44539.583333333336</v>
      </c>
      <c r="M8225" s="55">
        <f t="shared" si="414"/>
        <v>2021</v>
      </c>
      <c r="N8225" s="55">
        <f t="shared" si="415"/>
        <v>12</v>
      </c>
      <c r="O8225" s="55">
        <f t="shared" si="416"/>
        <v>5</v>
      </c>
      <c r="P8225" s="54" t="str" cm="1">
        <f t="array" aca="1" ref="P8225" ca="1">IF(OR(O8225=1,O8225=7,INDEX($AD$28:$AO$51,HOUR(L8225)+1,N8225)&lt;&gt;"On",NOT(ISERROR(MATCH(DATE(M8225,N8225,DAY(L8225)),OFFSET($AD$15:$AD$22,0,M8225-$AD$14),0)))),"Off","On")</f>
        <v>Off</v>
      </c>
    </row>
    <row r="8226" spans="12:16" x14ac:dyDescent="0.25">
      <c r="L8226" s="57">
        <v>44539.625</v>
      </c>
      <c r="M8226" s="55">
        <f t="shared" si="414"/>
        <v>2021</v>
      </c>
      <c r="N8226" s="55">
        <f t="shared" si="415"/>
        <v>12</v>
      </c>
      <c r="O8226" s="55">
        <f t="shared" si="416"/>
        <v>5</v>
      </c>
      <c r="P8226" s="54" t="str" cm="1">
        <f t="array" aca="1" ref="P8226" ca="1">IF(OR(O8226=1,O8226=7,INDEX($AD$28:$AO$51,HOUR(L8226)+1,N8226)&lt;&gt;"On",NOT(ISERROR(MATCH(DATE(M8226,N8226,DAY(L8226)),OFFSET($AD$15:$AD$22,0,M8226-$AD$14),0)))),"Off","On")</f>
        <v>Off</v>
      </c>
    </row>
    <row r="8227" spans="12:16" x14ac:dyDescent="0.25">
      <c r="L8227" s="57">
        <v>44539.666666666664</v>
      </c>
      <c r="M8227" s="55">
        <f t="shared" si="414"/>
        <v>2021</v>
      </c>
      <c r="N8227" s="55">
        <f t="shared" si="415"/>
        <v>12</v>
      </c>
      <c r="O8227" s="55">
        <f t="shared" si="416"/>
        <v>5</v>
      </c>
      <c r="P8227" s="54" t="str" cm="1">
        <f t="array" aca="1" ref="P8227" ca="1">IF(OR(O8227=1,O8227=7,INDEX($AD$28:$AO$51,HOUR(L8227)+1,N8227)&lt;&gt;"On",NOT(ISERROR(MATCH(DATE(M8227,N8227,DAY(L8227)),OFFSET($AD$15:$AD$22,0,M8227-$AD$14),0)))),"Off","On")</f>
        <v>Off</v>
      </c>
    </row>
    <row r="8228" spans="12:16" x14ac:dyDescent="0.25">
      <c r="L8228" s="57">
        <v>44539.708333333336</v>
      </c>
      <c r="M8228" s="55">
        <f t="shared" si="414"/>
        <v>2021</v>
      </c>
      <c r="N8228" s="55">
        <f t="shared" si="415"/>
        <v>12</v>
      </c>
      <c r="O8228" s="55">
        <f t="shared" si="416"/>
        <v>5</v>
      </c>
      <c r="P8228" s="54" t="str" cm="1">
        <f t="array" aca="1" ref="P8228" ca="1">IF(OR(O8228=1,O8228=7,INDEX($AD$28:$AO$51,HOUR(L8228)+1,N8228)&lt;&gt;"On",NOT(ISERROR(MATCH(DATE(M8228,N8228,DAY(L8228)),OFFSET($AD$15:$AD$22,0,M8228-$AD$14),0)))),"Off","On")</f>
        <v>Off</v>
      </c>
    </row>
    <row r="8229" spans="12:16" x14ac:dyDescent="0.25">
      <c r="L8229" s="57">
        <v>44539.75</v>
      </c>
      <c r="M8229" s="55">
        <f t="shared" si="414"/>
        <v>2021</v>
      </c>
      <c r="N8229" s="55">
        <f t="shared" si="415"/>
        <v>12</v>
      </c>
      <c r="O8229" s="55">
        <f t="shared" si="416"/>
        <v>5</v>
      </c>
      <c r="P8229" s="54" t="str" cm="1">
        <f t="array" aca="1" ref="P8229" ca="1">IF(OR(O8229=1,O8229=7,INDEX($AD$28:$AO$51,HOUR(L8229)+1,N8229)&lt;&gt;"On",NOT(ISERROR(MATCH(DATE(M8229,N8229,DAY(L8229)),OFFSET($AD$15:$AD$22,0,M8229-$AD$14),0)))),"Off","On")</f>
        <v>On</v>
      </c>
    </row>
    <row r="8230" spans="12:16" x14ac:dyDescent="0.25">
      <c r="L8230" s="57">
        <v>44539.791666666664</v>
      </c>
      <c r="M8230" s="55">
        <f t="shared" si="414"/>
        <v>2021</v>
      </c>
      <c r="N8230" s="55">
        <f t="shared" si="415"/>
        <v>12</v>
      </c>
      <c r="O8230" s="55">
        <f t="shared" si="416"/>
        <v>5</v>
      </c>
      <c r="P8230" s="54" t="str" cm="1">
        <f t="array" aca="1" ref="P8230" ca="1">IF(OR(O8230=1,O8230=7,INDEX($AD$28:$AO$51,HOUR(L8230)+1,N8230)&lt;&gt;"On",NOT(ISERROR(MATCH(DATE(M8230,N8230,DAY(L8230)),OFFSET($AD$15:$AD$22,0,M8230-$AD$14),0)))),"Off","On")</f>
        <v>On</v>
      </c>
    </row>
    <row r="8231" spans="12:16" x14ac:dyDescent="0.25">
      <c r="L8231" s="57">
        <v>44539.833333333336</v>
      </c>
      <c r="M8231" s="55">
        <f t="shared" si="414"/>
        <v>2021</v>
      </c>
      <c r="N8231" s="55">
        <f t="shared" si="415"/>
        <v>12</v>
      </c>
      <c r="O8231" s="55">
        <f t="shared" si="416"/>
        <v>5</v>
      </c>
      <c r="P8231" s="54" t="str" cm="1">
        <f t="array" aca="1" ref="P8231" ca="1">IF(OR(O8231=1,O8231=7,INDEX($AD$28:$AO$51,HOUR(L8231)+1,N8231)&lt;&gt;"On",NOT(ISERROR(MATCH(DATE(M8231,N8231,DAY(L8231)),OFFSET($AD$15:$AD$22,0,M8231-$AD$14),0)))),"Off","On")</f>
        <v>On</v>
      </c>
    </row>
    <row r="8232" spans="12:16" x14ac:dyDescent="0.25">
      <c r="L8232" s="57">
        <v>44539.875</v>
      </c>
      <c r="M8232" s="55">
        <f t="shared" si="414"/>
        <v>2021</v>
      </c>
      <c r="N8232" s="55">
        <f t="shared" si="415"/>
        <v>12</v>
      </c>
      <c r="O8232" s="55">
        <f t="shared" si="416"/>
        <v>5</v>
      </c>
      <c r="P8232" s="54" t="str" cm="1">
        <f t="array" aca="1" ref="P8232" ca="1">IF(OR(O8232=1,O8232=7,INDEX($AD$28:$AO$51,HOUR(L8232)+1,N8232)&lt;&gt;"On",NOT(ISERROR(MATCH(DATE(M8232,N8232,DAY(L8232)),OFFSET($AD$15:$AD$22,0,M8232-$AD$14),0)))),"Off","On")</f>
        <v>On</v>
      </c>
    </row>
    <row r="8233" spans="12:16" x14ac:dyDescent="0.25">
      <c r="L8233" s="57">
        <v>44539.916666666664</v>
      </c>
      <c r="M8233" s="55">
        <f t="shared" si="414"/>
        <v>2021</v>
      </c>
      <c r="N8233" s="55">
        <f t="shared" si="415"/>
        <v>12</v>
      </c>
      <c r="O8233" s="55">
        <f t="shared" si="416"/>
        <v>5</v>
      </c>
      <c r="P8233" s="54" t="str" cm="1">
        <f t="array" aca="1" ref="P8233" ca="1">IF(OR(O8233=1,O8233=7,INDEX($AD$28:$AO$51,HOUR(L8233)+1,N8233)&lt;&gt;"On",NOT(ISERROR(MATCH(DATE(M8233,N8233,DAY(L8233)),OFFSET($AD$15:$AD$22,0,M8233-$AD$14),0)))),"Off","On")</f>
        <v>Off</v>
      </c>
    </row>
    <row r="8234" spans="12:16" x14ac:dyDescent="0.25">
      <c r="L8234" s="57">
        <v>44539.958333333336</v>
      </c>
      <c r="M8234" s="55">
        <f t="shared" si="414"/>
        <v>2021</v>
      </c>
      <c r="N8234" s="55">
        <f t="shared" si="415"/>
        <v>12</v>
      </c>
      <c r="O8234" s="55">
        <f t="shared" si="416"/>
        <v>5</v>
      </c>
      <c r="P8234" s="54" t="str" cm="1">
        <f t="array" aca="1" ref="P8234" ca="1">IF(OR(O8234=1,O8234=7,INDEX($AD$28:$AO$51,HOUR(L8234)+1,N8234)&lt;&gt;"On",NOT(ISERROR(MATCH(DATE(M8234,N8234,DAY(L8234)),OFFSET($AD$15:$AD$22,0,M8234-$AD$14),0)))),"Off","On")</f>
        <v>Off</v>
      </c>
    </row>
    <row r="8235" spans="12:16" x14ac:dyDescent="0.25">
      <c r="L8235" s="57">
        <v>44540</v>
      </c>
      <c r="M8235" s="55">
        <f t="shared" si="414"/>
        <v>2021</v>
      </c>
      <c r="N8235" s="55">
        <f t="shared" si="415"/>
        <v>12</v>
      </c>
      <c r="O8235" s="55">
        <f t="shared" si="416"/>
        <v>6</v>
      </c>
      <c r="P8235" s="54" t="str" cm="1">
        <f t="array" aca="1" ref="P8235" ca="1">IF(OR(O8235=1,O8235=7,INDEX($AD$28:$AO$51,HOUR(L8235)+1,N8235)&lt;&gt;"On",NOT(ISERROR(MATCH(DATE(M8235,N8235,DAY(L8235)),OFFSET($AD$15:$AD$22,0,M8235-$AD$14),0)))),"Off","On")</f>
        <v>Off</v>
      </c>
    </row>
    <row r="8236" spans="12:16" x14ac:dyDescent="0.25">
      <c r="L8236" s="57">
        <v>44540.041666666664</v>
      </c>
      <c r="M8236" s="55">
        <f t="shared" si="414"/>
        <v>2021</v>
      </c>
      <c r="N8236" s="55">
        <f t="shared" si="415"/>
        <v>12</v>
      </c>
      <c r="O8236" s="55">
        <f t="shared" si="416"/>
        <v>6</v>
      </c>
      <c r="P8236" s="54" t="str" cm="1">
        <f t="array" aca="1" ref="P8236" ca="1">IF(OR(O8236=1,O8236=7,INDEX($AD$28:$AO$51,HOUR(L8236)+1,N8236)&lt;&gt;"On",NOT(ISERROR(MATCH(DATE(M8236,N8236,DAY(L8236)),OFFSET($AD$15:$AD$22,0,M8236-$AD$14),0)))),"Off","On")</f>
        <v>Off</v>
      </c>
    </row>
    <row r="8237" spans="12:16" x14ac:dyDescent="0.25">
      <c r="L8237" s="57">
        <v>44540.083333333336</v>
      </c>
      <c r="M8237" s="55">
        <f t="shared" si="414"/>
        <v>2021</v>
      </c>
      <c r="N8237" s="55">
        <f t="shared" si="415"/>
        <v>12</v>
      </c>
      <c r="O8237" s="55">
        <f t="shared" si="416"/>
        <v>6</v>
      </c>
      <c r="P8237" s="54" t="str" cm="1">
        <f t="array" aca="1" ref="P8237" ca="1">IF(OR(O8237=1,O8237=7,INDEX($AD$28:$AO$51,HOUR(L8237)+1,N8237)&lt;&gt;"On",NOT(ISERROR(MATCH(DATE(M8237,N8237,DAY(L8237)),OFFSET($AD$15:$AD$22,0,M8237-$AD$14),0)))),"Off","On")</f>
        <v>Off</v>
      </c>
    </row>
    <row r="8238" spans="12:16" x14ac:dyDescent="0.25">
      <c r="L8238" s="57">
        <v>44540.125</v>
      </c>
      <c r="M8238" s="55">
        <f t="shared" si="414"/>
        <v>2021</v>
      </c>
      <c r="N8238" s="55">
        <f t="shared" si="415"/>
        <v>12</v>
      </c>
      <c r="O8238" s="55">
        <f t="shared" si="416"/>
        <v>6</v>
      </c>
      <c r="P8238" s="54" t="str" cm="1">
        <f t="array" aca="1" ref="P8238" ca="1">IF(OR(O8238=1,O8238=7,INDEX($AD$28:$AO$51,HOUR(L8238)+1,N8238)&lt;&gt;"On",NOT(ISERROR(MATCH(DATE(M8238,N8238,DAY(L8238)),OFFSET($AD$15:$AD$22,0,M8238-$AD$14),0)))),"Off","On")</f>
        <v>Off</v>
      </c>
    </row>
    <row r="8239" spans="12:16" x14ac:dyDescent="0.25">
      <c r="L8239" s="57">
        <v>44540.166666666664</v>
      </c>
      <c r="M8239" s="55">
        <f t="shared" si="414"/>
        <v>2021</v>
      </c>
      <c r="N8239" s="55">
        <f t="shared" si="415"/>
        <v>12</v>
      </c>
      <c r="O8239" s="55">
        <f t="shared" si="416"/>
        <v>6</v>
      </c>
      <c r="P8239" s="54" t="str" cm="1">
        <f t="array" aca="1" ref="P8239" ca="1">IF(OR(O8239=1,O8239=7,INDEX($AD$28:$AO$51,HOUR(L8239)+1,N8239)&lt;&gt;"On",NOT(ISERROR(MATCH(DATE(M8239,N8239,DAY(L8239)),OFFSET($AD$15:$AD$22,0,M8239-$AD$14),0)))),"Off","On")</f>
        <v>Off</v>
      </c>
    </row>
    <row r="8240" spans="12:16" x14ac:dyDescent="0.25">
      <c r="L8240" s="57">
        <v>44540.208333333336</v>
      </c>
      <c r="M8240" s="55">
        <f t="shared" si="414"/>
        <v>2021</v>
      </c>
      <c r="N8240" s="55">
        <f t="shared" si="415"/>
        <v>12</v>
      </c>
      <c r="O8240" s="55">
        <f t="shared" si="416"/>
        <v>6</v>
      </c>
      <c r="P8240" s="54" t="str" cm="1">
        <f t="array" aca="1" ref="P8240" ca="1">IF(OR(O8240=1,O8240=7,INDEX($AD$28:$AO$51,HOUR(L8240)+1,N8240)&lt;&gt;"On",NOT(ISERROR(MATCH(DATE(M8240,N8240,DAY(L8240)),OFFSET($AD$15:$AD$22,0,M8240-$AD$14),0)))),"Off","On")</f>
        <v>Off</v>
      </c>
    </row>
    <row r="8241" spans="12:16" x14ac:dyDescent="0.25">
      <c r="L8241" s="57">
        <v>44540.25</v>
      </c>
      <c r="M8241" s="55">
        <f t="shared" si="414"/>
        <v>2021</v>
      </c>
      <c r="N8241" s="55">
        <f t="shared" si="415"/>
        <v>12</v>
      </c>
      <c r="O8241" s="55">
        <f t="shared" si="416"/>
        <v>6</v>
      </c>
      <c r="P8241" s="54" t="str" cm="1">
        <f t="array" aca="1" ref="P8241" ca="1">IF(OR(O8241=1,O8241=7,INDEX($AD$28:$AO$51,HOUR(L8241)+1,N8241)&lt;&gt;"On",NOT(ISERROR(MATCH(DATE(M8241,N8241,DAY(L8241)),OFFSET($AD$15:$AD$22,0,M8241-$AD$14),0)))),"Off","On")</f>
        <v>On</v>
      </c>
    </row>
    <row r="8242" spans="12:16" x14ac:dyDescent="0.25">
      <c r="L8242" s="57">
        <v>44540.291666666664</v>
      </c>
      <c r="M8242" s="55">
        <f t="shared" si="414"/>
        <v>2021</v>
      </c>
      <c r="N8242" s="55">
        <f t="shared" si="415"/>
        <v>12</v>
      </c>
      <c r="O8242" s="55">
        <f t="shared" si="416"/>
        <v>6</v>
      </c>
      <c r="P8242" s="54" t="str" cm="1">
        <f t="array" aca="1" ref="P8242" ca="1">IF(OR(O8242=1,O8242=7,INDEX($AD$28:$AO$51,HOUR(L8242)+1,N8242)&lt;&gt;"On",NOT(ISERROR(MATCH(DATE(M8242,N8242,DAY(L8242)),OFFSET($AD$15:$AD$22,0,M8242-$AD$14),0)))),"Off","On")</f>
        <v>On</v>
      </c>
    </row>
    <row r="8243" spans="12:16" x14ac:dyDescent="0.25">
      <c r="L8243" s="57">
        <v>44540.333333333336</v>
      </c>
      <c r="M8243" s="55">
        <f t="shared" si="414"/>
        <v>2021</v>
      </c>
      <c r="N8243" s="55">
        <f t="shared" si="415"/>
        <v>12</v>
      </c>
      <c r="O8243" s="55">
        <f t="shared" si="416"/>
        <v>6</v>
      </c>
      <c r="P8243" s="54" t="str" cm="1">
        <f t="array" aca="1" ref="P8243" ca="1">IF(OR(O8243=1,O8243=7,INDEX($AD$28:$AO$51,HOUR(L8243)+1,N8243)&lt;&gt;"On",NOT(ISERROR(MATCH(DATE(M8243,N8243,DAY(L8243)),OFFSET($AD$15:$AD$22,0,M8243-$AD$14),0)))),"Off","On")</f>
        <v>On</v>
      </c>
    </row>
    <row r="8244" spans="12:16" x14ac:dyDescent="0.25">
      <c r="L8244" s="57">
        <v>44540.375</v>
      </c>
      <c r="M8244" s="55">
        <f t="shared" si="414"/>
        <v>2021</v>
      </c>
      <c r="N8244" s="55">
        <f t="shared" si="415"/>
        <v>12</v>
      </c>
      <c r="O8244" s="55">
        <f t="shared" si="416"/>
        <v>6</v>
      </c>
      <c r="P8244" s="54" t="str" cm="1">
        <f t="array" aca="1" ref="P8244" ca="1">IF(OR(O8244=1,O8244=7,INDEX($AD$28:$AO$51,HOUR(L8244)+1,N8244)&lt;&gt;"On",NOT(ISERROR(MATCH(DATE(M8244,N8244,DAY(L8244)),OFFSET($AD$15:$AD$22,0,M8244-$AD$14),0)))),"Off","On")</f>
        <v>Off</v>
      </c>
    </row>
    <row r="8245" spans="12:16" x14ac:dyDescent="0.25">
      <c r="L8245" s="57">
        <v>44540.416666666664</v>
      </c>
      <c r="M8245" s="55">
        <f t="shared" si="414"/>
        <v>2021</v>
      </c>
      <c r="N8245" s="55">
        <f t="shared" si="415"/>
        <v>12</v>
      </c>
      <c r="O8245" s="55">
        <f t="shared" si="416"/>
        <v>6</v>
      </c>
      <c r="P8245" s="54" t="str" cm="1">
        <f t="array" aca="1" ref="P8245" ca="1">IF(OR(O8245=1,O8245=7,INDEX($AD$28:$AO$51,HOUR(L8245)+1,N8245)&lt;&gt;"On",NOT(ISERROR(MATCH(DATE(M8245,N8245,DAY(L8245)),OFFSET($AD$15:$AD$22,0,M8245-$AD$14),0)))),"Off","On")</f>
        <v>Off</v>
      </c>
    </row>
    <row r="8246" spans="12:16" x14ac:dyDescent="0.25">
      <c r="L8246" s="57">
        <v>44540.458333333336</v>
      </c>
      <c r="M8246" s="55">
        <f t="shared" si="414"/>
        <v>2021</v>
      </c>
      <c r="N8246" s="55">
        <f t="shared" si="415"/>
        <v>12</v>
      </c>
      <c r="O8246" s="55">
        <f t="shared" si="416"/>
        <v>6</v>
      </c>
      <c r="P8246" s="54" t="str" cm="1">
        <f t="array" aca="1" ref="P8246" ca="1">IF(OR(O8246=1,O8246=7,INDEX($AD$28:$AO$51,HOUR(L8246)+1,N8246)&lt;&gt;"On",NOT(ISERROR(MATCH(DATE(M8246,N8246,DAY(L8246)),OFFSET($AD$15:$AD$22,0,M8246-$AD$14),0)))),"Off","On")</f>
        <v>Off</v>
      </c>
    </row>
    <row r="8247" spans="12:16" x14ac:dyDescent="0.25">
      <c r="L8247" s="57">
        <v>44540.5</v>
      </c>
      <c r="M8247" s="55">
        <f t="shared" si="414"/>
        <v>2021</v>
      </c>
      <c r="N8247" s="55">
        <f t="shared" si="415"/>
        <v>12</v>
      </c>
      <c r="O8247" s="55">
        <f t="shared" si="416"/>
        <v>6</v>
      </c>
      <c r="P8247" s="54" t="str" cm="1">
        <f t="array" aca="1" ref="P8247" ca="1">IF(OR(O8247=1,O8247=7,INDEX($AD$28:$AO$51,HOUR(L8247)+1,N8247)&lt;&gt;"On",NOT(ISERROR(MATCH(DATE(M8247,N8247,DAY(L8247)),OFFSET($AD$15:$AD$22,0,M8247-$AD$14),0)))),"Off","On")</f>
        <v>Off</v>
      </c>
    </row>
    <row r="8248" spans="12:16" x14ac:dyDescent="0.25">
      <c r="L8248" s="57">
        <v>44540.541666666664</v>
      </c>
      <c r="M8248" s="55">
        <f t="shared" si="414"/>
        <v>2021</v>
      </c>
      <c r="N8248" s="55">
        <f t="shared" si="415"/>
        <v>12</v>
      </c>
      <c r="O8248" s="55">
        <f t="shared" si="416"/>
        <v>6</v>
      </c>
      <c r="P8248" s="54" t="str" cm="1">
        <f t="array" aca="1" ref="P8248" ca="1">IF(OR(O8248=1,O8248=7,INDEX($AD$28:$AO$51,HOUR(L8248)+1,N8248)&lt;&gt;"On",NOT(ISERROR(MATCH(DATE(M8248,N8248,DAY(L8248)),OFFSET($AD$15:$AD$22,0,M8248-$AD$14),0)))),"Off","On")</f>
        <v>Off</v>
      </c>
    </row>
    <row r="8249" spans="12:16" x14ac:dyDescent="0.25">
      <c r="L8249" s="57">
        <v>44540.583333333336</v>
      </c>
      <c r="M8249" s="55">
        <f t="shared" si="414"/>
        <v>2021</v>
      </c>
      <c r="N8249" s="55">
        <f t="shared" si="415"/>
        <v>12</v>
      </c>
      <c r="O8249" s="55">
        <f t="shared" si="416"/>
        <v>6</v>
      </c>
      <c r="P8249" s="54" t="str" cm="1">
        <f t="array" aca="1" ref="P8249" ca="1">IF(OR(O8249=1,O8249=7,INDEX($AD$28:$AO$51,HOUR(L8249)+1,N8249)&lt;&gt;"On",NOT(ISERROR(MATCH(DATE(M8249,N8249,DAY(L8249)),OFFSET($AD$15:$AD$22,0,M8249-$AD$14),0)))),"Off","On")</f>
        <v>Off</v>
      </c>
    </row>
    <row r="8250" spans="12:16" x14ac:dyDescent="0.25">
      <c r="L8250" s="57">
        <v>44540.625</v>
      </c>
      <c r="M8250" s="55">
        <f t="shared" si="414"/>
        <v>2021</v>
      </c>
      <c r="N8250" s="55">
        <f t="shared" si="415"/>
        <v>12</v>
      </c>
      <c r="O8250" s="55">
        <f t="shared" si="416"/>
        <v>6</v>
      </c>
      <c r="P8250" s="54" t="str" cm="1">
        <f t="array" aca="1" ref="P8250" ca="1">IF(OR(O8250=1,O8250=7,INDEX($AD$28:$AO$51,HOUR(L8250)+1,N8250)&lt;&gt;"On",NOT(ISERROR(MATCH(DATE(M8250,N8250,DAY(L8250)),OFFSET($AD$15:$AD$22,0,M8250-$AD$14),0)))),"Off","On")</f>
        <v>Off</v>
      </c>
    </row>
    <row r="8251" spans="12:16" x14ac:dyDescent="0.25">
      <c r="L8251" s="57">
        <v>44540.666666666664</v>
      </c>
      <c r="M8251" s="55">
        <f t="shared" si="414"/>
        <v>2021</v>
      </c>
      <c r="N8251" s="55">
        <f t="shared" si="415"/>
        <v>12</v>
      </c>
      <c r="O8251" s="55">
        <f t="shared" si="416"/>
        <v>6</v>
      </c>
      <c r="P8251" s="54" t="str" cm="1">
        <f t="array" aca="1" ref="P8251" ca="1">IF(OR(O8251=1,O8251=7,INDEX($AD$28:$AO$51,HOUR(L8251)+1,N8251)&lt;&gt;"On",NOT(ISERROR(MATCH(DATE(M8251,N8251,DAY(L8251)),OFFSET($AD$15:$AD$22,0,M8251-$AD$14),0)))),"Off","On")</f>
        <v>Off</v>
      </c>
    </row>
    <row r="8252" spans="12:16" x14ac:dyDescent="0.25">
      <c r="L8252" s="57">
        <v>44540.708333333336</v>
      </c>
      <c r="M8252" s="55">
        <f t="shared" si="414"/>
        <v>2021</v>
      </c>
      <c r="N8252" s="55">
        <f t="shared" si="415"/>
        <v>12</v>
      </c>
      <c r="O8252" s="55">
        <f t="shared" si="416"/>
        <v>6</v>
      </c>
      <c r="P8252" s="54" t="str" cm="1">
        <f t="array" aca="1" ref="P8252" ca="1">IF(OR(O8252=1,O8252=7,INDEX($AD$28:$AO$51,HOUR(L8252)+1,N8252)&lt;&gt;"On",NOT(ISERROR(MATCH(DATE(M8252,N8252,DAY(L8252)),OFFSET($AD$15:$AD$22,0,M8252-$AD$14),0)))),"Off","On")</f>
        <v>Off</v>
      </c>
    </row>
    <row r="8253" spans="12:16" x14ac:dyDescent="0.25">
      <c r="L8253" s="57">
        <v>44540.75</v>
      </c>
      <c r="M8253" s="55">
        <f t="shared" si="414"/>
        <v>2021</v>
      </c>
      <c r="N8253" s="55">
        <f t="shared" si="415"/>
        <v>12</v>
      </c>
      <c r="O8253" s="55">
        <f t="shared" si="416"/>
        <v>6</v>
      </c>
      <c r="P8253" s="54" t="str" cm="1">
        <f t="array" aca="1" ref="P8253" ca="1">IF(OR(O8253=1,O8253=7,INDEX($AD$28:$AO$51,HOUR(L8253)+1,N8253)&lt;&gt;"On",NOT(ISERROR(MATCH(DATE(M8253,N8253,DAY(L8253)),OFFSET($AD$15:$AD$22,0,M8253-$AD$14),0)))),"Off","On")</f>
        <v>On</v>
      </c>
    </row>
    <row r="8254" spans="12:16" x14ac:dyDescent="0.25">
      <c r="L8254" s="57">
        <v>44540.791666666664</v>
      </c>
      <c r="M8254" s="55">
        <f t="shared" si="414"/>
        <v>2021</v>
      </c>
      <c r="N8254" s="55">
        <f t="shared" si="415"/>
        <v>12</v>
      </c>
      <c r="O8254" s="55">
        <f t="shared" si="416"/>
        <v>6</v>
      </c>
      <c r="P8254" s="54" t="str" cm="1">
        <f t="array" aca="1" ref="P8254" ca="1">IF(OR(O8254=1,O8254=7,INDEX($AD$28:$AO$51,HOUR(L8254)+1,N8254)&lt;&gt;"On",NOT(ISERROR(MATCH(DATE(M8254,N8254,DAY(L8254)),OFFSET($AD$15:$AD$22,0,M8254-$AD$14),0)))),"Off","On")</f>
        <v>On</v>
      </c>
    </row>
    <row r="8255" spans="12:16" x14ac:dyDescent="0.25">
      <c r="L8255" s="57">
        <v>44540.833333333336</v>
      </c>
      <c r="M8255" s="55">
        <f t="shared" si="414"/>
        <v>2021</v>
      </c>
      <c r="N8255" s="55">
        <f t="shared" si="415"/>
        <v>12</v>
      </c>
      <c r="O8255" s="55">
        <f t="shared" si="416"/>
        <v>6</v>
      </c>
      <c r="P8255" s="54" t="str" cm="1">
        <f t="array" aca="1" ref="P8255" ca="1">IF(OR(O8255=1,O8255=7,INDEX($AD$28:$AO$51,HOUR(L8255)+1,N8255)&lt;&gt;"On",NOT(ISERROR(MATCH(DATE(M8255,N8255,DAY(L8255)),OFFSET($AD$15:$AD$22,0,M8255-$AD$14),0)))),"Off","On")</f>
        <v>On</v>
      </c>
    </row>
    <row r="8256" spans="12:16" x14ac:dyDescent="0.25">
      <c r="L8256" s="57">
        <v>44540.875</v>
      </c>
      <c r="M8256" s="55">
        <f t="shared" si="414"/>
        <v>2021</v>
      </c>
      <c r="N8256" s="55">
        <f t="shared" si="415"/>
        <v>12</v>
      </c>
      <c r="O8256" s="55">
        <f t="shared" si="416"/>
        <v>6</v>
      </c>
      <c r="P8256" s="54" t="str" cm="1">
        <f t="array" aca="1" ref="P8256" ca="1">IF(OR(O8256=1,O8256=7,INDEX($AD$28:$AO$51,HOUR(L8256)+1,N8256)&lt;&gt;"On",NOT(ISERROR(MATCH(DATE(M8256,N8256,DAY(L8256)),OFFSET($AD$15:$AD$22,0,M8256-$AD$14),0)))),"Off","On")</f>
        <v>On</v>
      </c>
    </row>
    <row r="8257" spans="12:16" x14ac:dyDescent="0.25">
      <c r="L8257" s="57">
        <v>44540.916666666664</v>
      </c>
      <c r="M8257" s="55">
        <f t="shared" si="414"/>
        <v>2021</v>
      </c>
      <c r="N8257" s="55">
        <f t="shared" si="415"/>
        <v>12</v>
      </c>
      <c r="O8257" s="55">
        <f t="shared" si="416"/>
        <v>6</v>
      </c>
      <c r="P8257" s="54" t="str" cm="1">
        <f t="array" aca="1" ref="P8257" ca="1">IF(OR(O8257=1,O8257=7,INDEX($AD$28:$AO$51,HOUR(L8257)+1,N8257)&lt;&gt;"On",NOT(ISERROR(MATCH(DATE(M8257,N8257,DAY(L8257)),OFFSET($AD$15:$AD$22,0,M8257-$AD$14),0)))),"Off","On")</f>
        <v>Off</v>
      </c>
    </row>
    <row r="8258" spans="12:16" x14ac:dyDescent="0.25">
      <c r="L8258" s="57">
        <v>44540.958333333336</v>
      </c>
      <c r="M8258" s="55">
        <f t="shared" si="414"/>
        <v>2021</v>
      </c>
      <c r="N8258" s="55">
        <f t="shared" si="415"/>
        <v>12</v>
      </c>
      <c r="O8258" s="55">
        <f t="shared" si="416"/>
        <v>6</v>
      </c>
      <c r="P8258" s="54" t="str" cm="1">
        <f t="array" aca="1" ref="P8258" ca="1">IF(OR(O8258=1,O8258=7,INDEX($AD$28:$AO$51,HOUR(L8258)+1,N8258)&lt;&gt;"On",NOT(ISERROR(MATCH(DATE(M8258,N8258,DAY(L8258)),OFFSET($AD$15:$AD$22,0,M8258-$AD$14),0)))),"Off","On")</f>
        <v>Off</v>
      </c>
    </row>
    <row r="8259" spans="12:16" x14ac:dyDescent="0.25">
      <c r="L8259" s="57">
        <v>44541</v>
      </c>
      <c r="M8259" s="55">
        <f t="shared" si="414"/>
        <v>2021</v>
      </c>
      <c r="N8259" s="55">
        <f t="shared" si="415"/>
        <v>12</v>
      </c>
      <c r="O8259" s="55">
        <f t="shared" si="416"/>
        <v>7</v>
      </c>
      <c r="P8259" s="54" t="str" cm="1">
        <f t="array" aca="1" ref="P8259" ca="1">IF(OR(O8259=1,O8259=7,INDEX($AD$28:$AO$51,HOUR(L8259)+1,N8259)&lt;&gt;"On",NOT(ISERROR(MATCH(DATE(M8259,N8259,DAY(L8259)),OFFSET($AD$15:$AD$22,0,M8259-$AD$14),0)))),"Off","On")</f>
        <v>Off</v>
      </c>
    </row>
    <row r="8260" spans="12:16" x14ac:dyDescent="0.25">
      <c r="L8260" s="57">
        <v>44541.041666666664</v>
      </c>
      <c r="M8260" s="55">
        <f t="shared" si="414"/>
        <v>2021</v>
      </c>
      <c r="N8260" s="55">
        <f t="shared" si="415"/>
        <v>12</v>
      </c>
      <c r="O8260" s="55">
        <f t="shared" si="416"/>
        <v>7</v>
      </c>
      <c r="P8260" s="54" t="str" cm="1">
        <f t="array" aca="1" ref="P8260" ca="1">IF(OR(O8260=1,O8260=7,INDEX($AD$28:$AO$51,HOUR(L8260)+1,N8260)&lt;&gt;"On",NOT(ISERROR(MATCH(DATE(M8260,N8260,DAY(L8260)),OFFSET($AD$15:$AD$22,0,M8260-$AD$14),0)))),"Off","On")</f>
        <v>Off</v>
      </c>
    </row>
    <row r="8261" spans="12:16" x14ac:dyDescent="0.25">
      <c r="L8261" s="57">
        <v>44541.083333333336</v>
      </c>
      <c r="M8261" s="55">
        <f t="shared" si="414"/>
        <v>2021</v>
      </c>
      <c r="N8261" s="55">
        <f t="shared" si="415"/>
        <v>12</v>
      </c>
      <c r="O8261" s="55">
        <f t="shared" si="416"/>
        <v>7</v>
      </c>
      <c r="P8261" s="54" t="str" cm="1">
        <f t="array" aca="1" ref="P8261" ca="1">IF(OR(O8261=1,O8261=7,INDEX($AD$28:$AO$51,HOUR(L8261)+1,N8261)&lt;&gt;"On",NOT(ISERROR(MATCH(DATE(M8261,N8261,DAY(L8261)),OFFSET($AD$15:$AD$22,0,M8261-$AD$14),0)))),"Off","On")</f>
        <v>Off</v>
      </c>
    </row>
    <row r="8262" spans="12:16" x14ac:dyDescent="0.25">
      <c r="L8262" s="57">
        <v>44541.125</v>
      </c>
      <c r="M8262" s="55">
        <f t="shared" si="414"/>
        <v>2021</v>
      </c>
      <c r="N8262" s="55">
        <f t="shared" si="415"/>
        <v>12</v>
      </c>
      <c r="O8262" s="55">
        <f t="shared" si="416"/>
        <v>7</v>
      </c>
      <c r="P8262" s="54" t="str" cm="1">
        <f t="array" aca="1" ref="P8262" ca="1">IF(OR(O8262=1,O8262=7,INDEX($AD$28:$AO$51,HOUR(L8262)+1,N8262)&lt;&gt;"On",NOT(ISERROR(MATCH(DATE(M8262,N8262,DAY(L8262)),OFFSET($AD$15:$AD$22,0,M8262-$AD$14),0)))),"Off","On")</f>
        <v>Off</v>
      </c>
    </row>
    <row r="8263" spans="12:16" x14ac:dyDescent="0.25">
      <c r="L8263" s="57">
        <v>44541.166666666664</v>
      </c>
      <c r="M8263" s="55">
        <f t="shared" si="414"/>
        <v>2021</v>
      </c>
      <c r="N8263" s="55">
        <f t="shared" si="415"/>
        <v>12</v>
      </c>
      <c r="O8263" s="55">
        <f t="shared" si="416"/>
        <v>7</v>
      </c>
      <c r="P8263" s="54" t="str" cm="1">
        <f t="array" aca="1" ref="P8263" ca="1">IF(OR(O8263=1,O8263=7,INDEX($AD$28:$AO$51,HOUR(L8263)+1,N8263)&lt;&gt;"On",NOT(ISERROR(MATCH(DATE(M8263,N8263,DAY(L8263)),OFFSET($AD$15:$AD$22,0,M8263-$AD$14),0)))),"Off","On")</f>
        <v>Off</v>
      </c>
    </row>
    <row r="8264" spans="12:16" x14ac:dyDescent="0.25">
      <c r="L8264" s="57">
        <v>44541.208333333336</v>
      </c>
      <c r="M8264" s="55">
        <f t="shared" si="414"/>
        <v>2021</v>
      </c>
      <c r="N8264" s="55">
        <f t="shared" si="415"/>
        <v>12</v>
      </c>
      <c r="O8264" s="55">
        <f t="shared" si="416"/>
        <v>7</v>
      </c>
      <c r="P8264" s="54" t="str" cm="1">
        <f t="array" aca="1" ref="P8264" ca="1">IF(OR(O8264=1,O8264=7,INDEX($AD$28:$AO$51,HOUR(L8264)+1,N8264)&lt;&gt;"On",NOT(ISERROR(MATCH(DATE(M8264,N8264,DAY(L8264)),OFFSET($AD$15:$AD$22,0,M8264-$AD$14),0)))),"Off","On")</f>
        <v>Off</v>
      </c>
    </row>
    <row r="8265" spans="12:16" x14ac:dyDescent="0.25">
      <c r="L8265" s="57">
        <v>44541.25</v>
      </c>
      <c r="M8265" s="55">
        <f t="shared" si="414"/>
        <v>2021</v>
      </c>
      <c r="N8265" s="55">
        <f t="shared" si="415"/>
        <v>12</v>
      </c>
      <c r="O8265" s="55">
        <f t="shared" si="416"/>
        <v>7</v>
      </c>
      <c r="P8265" s="54" t="str" cm="1">
        <f t="array" aca="1" ref="P8265" ca="1">IF(OR(O8265=1,O8265=7,INDEX($AD$28:$AO$51,HOUR(L8265)+1,N8265)&lt;&gt;"On",NOT(ISERROR(MATCH(DATE(M8265,N8265,DAY(L8265)),OFFSET($AD$15:$AD$22,0,M8265-$AD$14),0)))),"Off","On")</f>
        <v>Off</v>
      </c>
    </row>
    <row r="8266" spans="12:16" x14ac:dyDescent="0.25">
      <c r="L8266" s="57">
        <v>44541.291666666664</v>
      </c>
      <c r="M8266" s="55">
        <f t="shared" si="414"/>
        <v>2021</v>
      </c>
      <c r="N8266" s="55">
        <f t="shared" si="415"/>
        <v>12</v>
      </c>
      <c r="O8266" s="55">
        <f t="shared" si="416"/>
        <v>7</v>
      </c>
      <c r="P8266" s="54" t="str" cm="1">
        <f t="array" aca="1" ref="P8266" ca="1">IF(OR(O8266=1,O8266=7,INDEX($AD$28:$AO$51,HOUR(L8266)+1,N8266)&lt;&gt;"On",NOT(ISERROR(MATCH(DATE(M8266,N8266,DAY(L8266)),OFFSET($AD$15:$AD$22,0,M8266-$AD$14),0)))),"Off","On")</f>
        <v>Off</v>
      </c>
    </row>
    <row r="8267" spans="12:16" x14ac:dyDescent="0.25">
      <c r="L8267" s="57">
        <v>44541.333333333336</v>
      </c>
      <c r="M8267" s="55">
        <f t="shared" si="414"/>
        <v>2021</v>
      </c>
      <c r="N8267" s="55">
        <f t="shared" si="415"/>
        <v>12</v>
      </c>
      <c r="O8267" s="55">
        <f t="shared" si="416"/>
        <v>7</v>
      </c>
      <c r="P8267" s="54" t="str" cm="1">
        <f t="array" aca="1" ref="P8267" ca="1">IF(OR(O8267=1,O8267=7,INDEX($AD$28:$AO$51,HOUR(L8267)+1,N8267)&lt;&gt;"On",NOT(ISERROR(MATCH(DATE(M8267,N8267,DAY(L8267)),OFFSET($AD$15:$AD$22,0,M8267-$AD$14),0)))),"Off","On")</f>
        <v>Off</v>
      </c>
    </row>
    <row r="8268" spans="12:16" x14ac:dyDescent="0.25">
      <c r="L8268" s="57">
        <v>44541.375</v>
      </c>
      <c r="M8268" s="55">
        <f t="shared" ref="M8268:M8331" si="417">YEAR(L8268)</f>
        <v>2021</v>
      </c>
      <c r="N8268" s="55">
        <f t="shared" ref="N8268:N8331" si="418">MONTH(L8268)</f>
        <v>12</v>
      </c>
      <c r="O8268" s="55">
        <f t="shared" ref="O8268:O8331" si="419">WEEKDAY(L8268)</f>
        <v>7</v>
      </c>
      <c r="P8268" s="54" t="str" cm="1">
        <f t="array" aca="1" ref="P8268" ca="1">IF(OR(O8268=1,O8268=7,INDEX($AD$28:$AO$51,HOUR(L8268)+1,N8268)&lt;&gt;"On",NOT(ISERROR(MATCH(DATE(M8268,N8268,DAY(L8268)),OFFSET($AD$15:$AD$22,0,M8268-$AD$14),0)))),"Off","On")</f>
        <v>Off</v>
      </c>
    </row>
    <row r="8269" spans="12:16" x14ac:dyDescent="0.25">
      <c r="L8269" s="57">
        <v>44541.416666666664</v>
      </c>
      <c r="M8269" s="55">
        <f t="shared" si="417"/>
        <v>2021</v>
      </c>
      <c r="N8269" s="55">
        <f t="shared" si="418"/>
        <v>12</v>
      </c>
      <c r="O8269" s="55">
        <f t="shared" si="419"/>
        <v>7</v>
      </c>
      <c r="P8269" s="54" t="str" cm="1">
        <f t="array" aca="1" ref="P8269" ca="1">IF(OR(O8269=1,O8269=7,INDEX($AD$28:$AO$51,HOUR(L8269)+1,N8269)&lt;&gt;"On",NOT(ISERROR(MATCH(DATE(M8269,N8269,DAY(L8269)),OFFSET($AD$15:$AD$22,0,M8269-$AD$14),0)))),"Off","On")</f>
        <v>Off</v>
      </c>
    </row>
    <row r="8270" spans="12:16" x14ac:dyDescent="0.25">
      <c r="L8270" s="57">
        <v>44541.458333333336</v>
      </c>
      <c r="M8270" s="55">
        <f t="shared" si="417"/>
        <v>2021</v>
      </c>
      <c r="N8270" s="55">
        <f t="shared" si="418"/>
        <v>12</v>
      </c>
      <c r="O8270" s="55">
        <f t="shared" si="419"/>
        <v>7</v>
      </c>
      <c r="P8270" s="54" t="str" cm="1">
        <f t="array" aca="1" ref="P8270" ca="1">IF(OR(O8270=1,O8270=7,INDEX($AD$28:$AO$51,HOUR(L8270)+1,N8270)&lt;&gt;"On",NOT(ISERROR(MATCH(DATE(M8270,N8270,DAY(L8270)),OFFSET($AD$15:$AD$22,0,M8270-$AD$14),0)))),"Off","On")</f>
        <v>Off</v>
      </c>
    </row>
    <row r="8271" spans="12:16" x14ac:dyDescent="0.25">
      <c r="L8271" s="57">
        <v>44541.5</v>
      </c>
      <c r="M8271" s="55">
        <f t="shared" si="417"/>
        <v>2021</v>
      </c>
      <c r="N8271" s="55">
        <f t="shared" si="418"/>
        <v>12</v>
      </c>
      <c r="O8271" s="55">
        <f t="shared" si="419"/>
        <v>7</v>
      </c>
      <c r="P8271" s="54" t="str" cm="1">
        <f t="array" aca="1" ref="P8271" ca="1">IF(OR(O8271=1,O8271=7,INDEX($AD$28:$AO$51,HOUR(L8271)+1,N8271)&lt;&gt;"On",NOT(ISERROR(MATCH(DATE(M8271,N8271,DAY(L8271)),OFFSET($AD$15:$AD$22,0,M8271-$AD$14),0)))),"Off","On")</f>
        <v>Off</v>
      </c>
    </row>
    <row r="8272" spans="12:16" x14ac:dyDescent="0.25">
      <c r="L8272" s="57">
        <v>44541.541666666664</v>
      </c>
      <c r="M8272" s="55">
        <f t="shared" si="417"/>
        <v>2021</v>
      </c>
      <c r="N8272" s="55">
        <f t="shared" si="418"/>
        <v>12</v>
      </c>
      <c r="O8272" s="55">
        <f t="shared" si="419"/>
        <v>7</v>
      </c>
      <c r="P8272" s="54" t="str" cm="1">
        <f t="array" aca="1" ref="P8272" ca="1">IF(OR(O8272=1,O8272=7,INDEX($AD$28:$AO$51,HOUR(L8272)+1,N8272)&lt;&gt;"On",NOT(ISERROR(MATCH(DATE(M8272,N8272,DAY(L8272)),OFFSET($AD$15:$AD$22,0,M8272-$AD$14),0)))),"Off","On")</f>
        <v>Off</v>
      </c>
    </row>
    <row r="8273" spans="12:16" x14ac:dyDescent="0.25">
      <c r="L8273" s="57">
        <v>44541.583333333336</v>
      </c>
      <c r="M8273" s="55">
        <f t="shared" si="417"/>
        <v>2021</v>
      </c>
      <c r="N8273" s="55">
        <f t="shared" si="418"/>
        <v>12</v>
      </c>
      <c r="O8273" s="55">
        <f t="shared" si="419"/>
        <v>7</v>
      </c>
      <c r="P8273" s="54" t="str" cm="1">
        <f t="array" aca="1" ref="P8273" ca="1">IF(OR(O8273=1,O8273=7,INDEX($AD$28:$AO$51,HOUR(L8273)+1,N8273)&lt;&gt;"On",NOT(ISERROR(MATCH(DATE(M8273,N8273,DAY(L8273)),OFFSET($AD$15:$AD$22,0,M8273-$AD$14),0)))),"Off","On")</f>
        <v>Off</v>
      </c>
    </row>
    <row r="8274" spans="12:16" x14ac:dyDescent="0.25">
      <c r="L8274" s="57">
        <v>44541.625</v>
      </c>
      <c r="M8274" s="55">
        <f t="shared" si="417"/>
        <v>2021</v>
      </c>
      <c r="N8274" s="55">
        <f t="shared" si="418"/>
        <v>12</v>
      </c>
      <c r="O8274" s="55">
        <f t="shared" si="419"/>
        <v>7</v>
      </c>
      <c r="P8274" s="54" t="str" cm="1">
        <f t="array" aca="1" ref="P8274" ca="1">IF(OR(O8274=1,O8274=7,INDEX($AD$28:$AO$51,HOUR(L8274)+1,N8274)&lt;&gt;"On",NOT(ISERROR(MATCH(DATE(M8274,N8274,DAY(L8274)),OFFSET($AD$15:$AD$22,0,M8274-$AD$14),0)))),"Off","On")</f>
        <v>Off</v>
      </c>
    </row>
    <row r="8275" spans="12:16" x14ac:dyDescent="0.25">
      <c r="L8275" s="57">
        <v>44541.666666666664</v>
      </c>
      <c r="M8275" s="55">
        <f t="shared" si="417"/>
        <v>2021</v>
      </c>
      <c r="N8275" s="55">
        <f t="shared" si="418"/>
        <v>12</v>
      </c>
      <c r="O8275" s="55">
        <f t="shared" si="419"/>
        <v>7</v>
      </c>
      <c r="P8275" s="54" t="str" cm="1">
        <f t="array" aca="1" ref="P8275" ca="1">IF(OR(O8275=1,O8275=7,INDEX($AD$28:$AO$51,HOUR(L8275)+1,N8275)&lt;&gt;"On",NOT(ISERROR(MATCH(DATE(M8275,N8275,DAY(L8275)),OFFSET($AD$15:$AD$22,0,M8275-$AD$14),0)))),"Off","On")</f>
        <v>Off</v>
      </c>
    </row>
    <row r="8276" spans="12:16" x14ac:dyDescent="0.25">
      <c r="L8276" s="57">
        <v>44541.708333333336</v>
      </c>
      <c r="M8276" s="55">
        <f t="shared" si="417"/>
        <v>2021</v>
      </c>
      <c r="N8276" s="55">
        <f t="shared" si="418"/>
        <v>12</v>
      </c>
      <c r="O8276" s="55">
        <f t="shared" si="419"/>
        <v>7</v>
      </c>
      <c r="P8276" s="54" t="str" cm="1">
        <f t="array" aca="1" ref="P8276" ca="1">IF(OR(O8276=1,O8276=7,INDEX($AD$28:$AO$51,HOUR(L8276)+1,N8276)&lt;&gt;"On",NOT(ISERROR(MATCH(DATE(M8276,N8276,DAY(L8276)),OFFSET($AD$15:$AD$22,0,M8276-$AD$14),0)))),"Off","On")</f>
        <v>Off</v>
      </c>
    </row>
    <row r="8277" spans="12:16" x14ac:dyDescent="0.25">
      <c r="L8277" s="57">
        <v>44541.75</v>
      </c>
      <c r="M8277" s="55">
        <f t="shared" si="417"/>
        <v>2021</v>
      </c>
      <c r="N8277" s="55">
        <f t="shared" si="418"/>
        <v>12</v>
      </c>
      <c r="O8277" s="55">
        <f t="shared" si="419"/>
        <v>7</v>
      </c>
      <c r="P8277" s="54" t="str" cm="1">
        <f t="array" aca="1" ref="P8277" ca="1">IF(OR(O8277=1,O8277=7,INDEX($AD$28:$AO$51,HOUR(L8277)+1,N8277)&lt;&gt;"On",NOT(ISERROR(MATCH(DATE(M8277,N8277,DAY(L8277)),OFFSET($AD$15:$AD$22,0,M8277-$AD$14),0)))),"Off","On")</f>
        <v>Off</v>
      </c>
    </row>
    <row r="8278" spans="12:16" x14ac:dyDescent="0.25">
      <c r="L8278" s="57">
        <v>44541.791666666664</v>
      </c>
      <c r="M8278" s="55">
        <f t="shared" si="417"/>
        <v>2021</v>
      </c>
      <c r="N8278" s="55">
        <f t="shared" si="418"/>
        <v>12</v>
      </c>
      <c r="O8278" s="55">
        <f t="shared" si="419"/>
        <v>7</v>
      </c>
      <c r="P8278" s="54" t="str" cm="1">
        <f t="array" aca="1" ref="P8278" ca="1">IF(OR(O8278=1,O8278=7,INDEX($AD$28:$AO$51,HOUR(L8278)+1,N8278)&lt;&gt;"On",NOT(ISERROR(MATCH(DATE(M8278,N8278,DAY(L8278)),OFFSET($AD$15:$AD$22,0,M8278-$AD$14),0)))),"Off","On")</f>
        <v>Off</v>
      </c>
    </row>
    <row r="8279" spans="12:16" x14ac:dyDescent="0.25">
      <c r="L8279" s="57">
        <v>44541.833333333336</v>
      </c>
      <c r="M8279" s="55">
        <f t="shared" si="417"/>
        <v>2021</v>
      </c>
      <c r="N8279" s="55">
        <f t="shared" si="418"/>
        <v>12</v>
      </c>
      <c r="O8279" s="55">
        <f t="shared" si="419"/>
        <v>7</v>
      </c>
      <c r="P8279" s="54" t="str" cm="1">
        <f t="array" aca="1" ref="P8279" ca="1">IF(OR(O8279=1,O8279=7,INDEX($AD$28:$AO$51,HOUR(L8279)+1,N8279)&lt;&gt;"On",NOT(ISERROR(MATCH(DATE(M8279,N8279,DAY(L8279)),OFFSET($AD$15:$AD$22,0,M8279-$AD$14),0)))),"Off","On")</f>
        <v>Off</v>
      </c>
    </row>
    <row r="8280" spans="12:16" x14ac:dyDescent="0.25">
      <c r="L8280" s="57">
        <v>44541.875</v>
      </c>
      <c r="M8280" s="55">
        <f t="shared" si="417"/>
        <v>2021</v>
      </c>
      <c r="N8280" s="55">
        <f t="shared" si="418"/>
        <v>12</v>
      </c>
      <c r="O8280" s="55">
        <f t="shared" si="419"/>
        <v>7</v>
      </c>
      <c r="P8280" s="54" t="str" cm="1">
        <f t="array" aca="1" ref="P8280" ca="1">IF(OR(O8280=1,O8280=7,INDEX($AD$28:$AO$51,HOUR(L8280)+1,N8280)&lt;&gt;"On",NOT(ISERROR(MATCH(DATE(M8280,N8280,DAY(L8280)),OFFSET($AD$15:$AD$22,0,M8280-$AD$14),0)))),"Off","On")</f>
        <v>Off</v>
      </c>
    </row>
    <row r="8281" spans="12:16" x14ac:dyDescent="0.25">
      <c r="L8281" s="57">
        <v>44541.916666666664</v>
      </c>
      <c r="M8281" s="55">
        <f t="shared" si="417"/>
        <v>2021</v>
      </c>
      <c r="N8281" s="55">
        <f t="shared" si="418"/>
        <v>12</v>
      </c>
      <c r="O8281" s="55">
        <f t="shared" si="419"/>
        <v>7</v>
      </c>
      <c r="P8281" s="54" t="str" cm="1">
        <f t="array" aca="1" ref="P8281" ca="1">IF(OR(O8281=1,O8281=7,INDEX($AD$28:$AO$51,HOUR(L8281)+1,N8281)&lt;&gt;"On",NOT(ISERROR(MATCH(DATE(M8281,N8281,DAY(L8281)),OFFSET($AD$15:$AD$22,0,M8281-$AD$14),0)))),"Off","On")</f>
        <v>Off</v>
      </c>
    </row>
    <row r="8282" spans="12:16" x14ac:dyDescent="0.25">
      <c r="L8282" s="57">
        <v>44541.958333333336</v>
      </c>
      <c r="M8282" s="55">
        <f t="shared" si="417"/>
        <v>2021</v>
      </c>
      <c r="N8282" s="55">
        <f t="shared" si="418"/>
        <v>12</v>
      </c>
      <c r="O8282" s="55">
        <f t="shared" si="419"/>
        <v>7</v>
      </c>
      <c r="P8282" s="54" t="str" cm="1">
        <f t="array" aca="1" ref="P8282" ca="1">IF(OR(O8282=1,O8282=7,INDEX($AD$28:$AO$51,HOUR(L8282)+1,N8282)&lt;&gt;"On",NOT(ISERROR(MATCH(DATE(M8282,N8282,DAY(L8282)),OFFSET($AD$15:$AD$22,0,M8282-$AD$14),0)))),"Off","On")</f>
        <v>Off</v>
      </c>
    </row>
    <row r="8283" spans="12:16" x14ac:dyDescent="0.25">
      <c r="L8283" s="57">
        <v>44542</v>
      </c>
      <c r="M8283" s="55">
        <f t="shared" si="417"/>
        <v>2021</v>
      </c>
      <c r="N8283" s="55">
        <f t="shared" si="418"/>
        <v>12</v>
      </c>
      <c r="O8283" s="55">
        <f t="shared" si="419"/>
        <v>1</v>
      </c>
      <c r="P8283" s="54" t="str" cm="1">
        <f t="array" aca="1" ref="P8283" ca="1">IF(OR(O8283=1,O8283=7,INDEX($AD$28:$AO$51,HOUR(L8283)+1,N8283)&lt;&gt;"On",NOT(ISERROR(MATCH(DATE(M8283,N8283,DAY(L8283)),OFFSET($AD$15:$AD$22,0,M8283-$AD$14),0)))),"Off","On")</f>
        <v>Off</v>
      </c>
    </row>
    <row r="8284" spans="12:16" x14ac:dyDescent="0.25">
      <c r="L8284" s="57">
        <v>44542.041666666664</v>
      </c>
      <c r="M8284" s="55">
        <f t="shared" si="417"/>
        <v>2021</v>
      </c>
      <c r="N8284" s="55">
        <f t="shared" si="418"/>
        <v>12</v>
      </c>
      <c r="O8284" s="55">
        <f t="shared" si="419"/>
        <v>1</v>
      </c>
      <c r="P8284" s="54" t="str" cm="1">
        <f t="array" aca="1" ref="P8284" ca="1">IF(OR(O8284=1,O8284=7,INDEX($AD$28:$AO$51,HOUR(L8284)+1,N8284)&lt;&gt;"On",NOT(ISERROR(MATCH(DATE(M8284,N8284,DAY(L8284)),OFFSET($AD$15:$AD$22,0,M8284-$AD$14),0)))),"Off","On")</f>
        <v>Off</v>
      </c>
    </row>
    <row r="8285" spans="12:16" x14ac:dyDescent="0.25">
      <c r="L8285" s="57">
        <v>44542.083333333336</v>
      </c>
      <c r="M8285" s="55">
        <f t="shared" si="417"/>
        <v>2021</v>
      </c>
      <c r="N8285" s="55">
        <f t="shared" si="418"/>
        <v>12</v>
      </c>
      <c r="O8285" s="55">
        <f t="shared" si="419"/>
        <v>1</v>
      </c>
      <c r="P8285" s="54" t="str" cm="1">
        <f t="array" aca="1" ref="P8285" ca="1">IF(OR(O8285=1,O8285=7,INDEX($AD$28:$AO$51,HOUR(L8285)+1,N8285)&lt;&gt;"On",NOT(ISERROR(MATCH(DATE(M8285,N8285,DAY(L8285)),OFFSET($AD$15:$AD$22,0,M8285-$AD$14),0)))),"Off","On")</f>
        <v>Off</v>
      </c>
    </row>
    <row r="8286" spans="12:16" x14ac:dyDescent="0.25">
      <c r="L8286" s="57">
        <v>44542.125</v>
      </c>
      <c r="M8286" s="55">
        <f t="shared" si="417"/>
        <v>2021</v>
      </c>
      <c r="N8286" s="55">
        <f t="shared" si="418"/>
        <v>12</v>
      </c>
      <c r="O8286" s="55">
        <f t="shared" si="419"/>
        <v>1</v>
      </c>
      <c r="P8286" s="54" t="str" cm="1">
        <f t="array" aca="1" ref="P8286" ca="1">IF(OR(O8286=1,O8286=7,INDEX($AD$28:$AO$51,HOUR(L8286)+1,N8286)&lt;&gt;"On",NOT(ISERROR(MATCH(DATE(M8286,N8286,DAY(L8286)),OFFSET($AD$15:$AD$22,0,M8286-$AD$14),0)))),"Off","On")</f>
        <v>Off</v>
      </c>
    </row>
    <row r="8287" spans="12:16" x14ac:dyDescent="0.25">
      <c r="L8287" s="57">
        <v>44542.166666666664</v>
      </c>
      <c r="M8287" s="55">
        <f t="shared" si="417"/>
        <v>2021</v>
      </c>
      <c r="N8287" s="55">
        <f t="shared" si="418"/>
        <v>12</v>
      </c>
      <c r="O8287" s="55">
        <f t="shared" si="419"/>
        <v>1</v>
      </c>
      <c r="P8287" s="54" t="str" cm="1">
        <f t="array" aca="1" ref="P8287" ca="1">IF(OR(O8287=1,O8287=7,INDEX($AD$28:$AO$51,HOUR(L8287)+1,N8287)&lt;&gt;"On",NOT(ISERROR(MATCH(DATE(M8287,N8287,DAY(L8287)),OFFSET($AD$15:$AD$22,0,M8287-$AD$14),0)))),"Off","On")</f>
        <v>Off</v>
      </c>
    </row>
    <row r="8288" spans="12:16" x14ac:dyDescent="0.25">
      <c r="L8288" s="57">
        <v>44542.208333333336</v>
      </c>
      <c r="M8288" s="55">
        <f t="shared" si="417"/>
        <v>2021</v>
      </c>
      <c r="N8288" s="55">
        <f t="shared" si="418"/>
        <v>12</v>
      </c>
      <c r="O8288" s="55">
        <f t="shared" si="419"/>
        <v>1</v>
      </c>
      <c r="P8288" s="54" t="str" cm="1">
        <f t="array" aca="1" ref="P8288" ca="1">IF(OR(O8288=1,O8288=7,INDEX($AD$28:$AO$51,HOUR(L8288)+1,N8288)&lt;&gt;"On",NOT(ISERROR(MATCH(DATE(M8288,N8288,DAY(L8288)),OFFSET($AD$15:$AD$22,0,M8288-$AD$14),0)))),"Off","On")</f>
        <v>Off</v>
      </c>
    </row>
    <row r="8289" spans="12:16" x14ac:dyDescent="0.25">
      <c r="L8289" s="57">
        <v>44542.25</v>
      </c>
      <c r="M8289" s="55">
        <f t="shared" si="417"/>
        <v>2021</v>
      </c>
      <c r="N8289" s="55">
        <f t="shared" si="418"/>
        <v>12</v>
      </c>
      <c r="O8289" s="55">
        <f t="shared" si="419"/>
        <v>1</v>
      </c>
      <c r="P8289" s="54" t="str" cm="1">
        <f t="array" aca="1" ref="P8289" ca="1">IF(OR(O8289=1,O8289=7,INDEX($AD$28:$AO$51,HOUR(L8289)+1,N8289)&lt;&gt;"On",NOT(ISERROR(MATCH(DATE(M8289,N8289,DAY(L8289)),OFFSET($AD$15:$AD$22,0,M8289-$AD$14),0)))),"Off","On")</f>
        <v>Off</v>
      </c>
    </row>
    <row r="8290" spans="12:16" x14ac:dyDescent="0.25">
      <c r="L8290" s="57">
        <v>44542.291666666664</v>
      </c>
      <c r="M8290" s="55">
        <f t="shared" si="417"/>
        <v>2021</v>
      </c>
      <c r="N8290" s="55">
        <f t="shared" si="418"/>
        <v>12</v>
      </c>
      <c r="O8290" s="55">
        <f t="shared" si="419"/>
        <v>1</v>
      </c>
      <c r="P8290" s="54" t="str" cm="1">
        <f t="array" aca="1" ref="P8290" ca="1">IF(OR(O8290=1,O8290=7,INDEX($AD$28:$AO$51,HOUR(L8290)+1,N8290)&lt;&gt;"On",NOT(ISERROR(MATCH(DATE(M8290,N8290,DAY(L8290)),OFFSET($AD$15:$AD$22,0,M8290-$AD$14),0)))),"Off","On")</f>
        <v>Off</v>
      </c>
    </row>
    <row r="8291" spans="12:16" x14ac:dyDescent="0.25">
      <c r="L8291" s="57">
        <v>44542.333333333336</v>
      </c>
      <c r="M8291" s="55">
        <f t="shared" si="417"/>
        <v>2021</v>
      </c>
      <c r="N8291" s="55">
        <f t="shared" si="418"/>
        <v>12</v>
      </c>
      <c r="O8291" s="55">
        <f t="shared" si="419"/>
        <v>1</v>
      </c>
      <c r="P8291" s="54" t="str" cm="1">
        <f t="array" aca="1" ref="P8291" ca="1">IF(OR(O8291=1,O8291=7,INDEX($AD$28:$AO$51,HOUR(L8291)+1,N8291)&lt;&gt;"On",NOT(ISERROR(MATCH(DATE(M8291,N8291,DAY(L8291)),OFFSET($AD$15:$AD$22,0,M8291-$AD$14),0)))),"Off","On")</f>
        <v>Off</v>
      </c>
    </row>
    <row r="8292" spans="12:16" x14ac:dyDescent="0.25">
      <c r="L8292" s="57">
        <v>44542.375</v>
      </c>
      <c r="M8292" s="55">
        <f t="shared" si="417"/>
        <v>2021</v>
      </c>
      <c r="N8292" s="55">
        <f t="shared" si="418"/>
        <v>12</v>
      </c>
      <c r="O8292" s="55">
        <f t="shared" si="419"/>
        <v>1</v>
      </c>
      <c r="P8292" s="54" t="str" cm="1">
        <f t="array" aca="1" ref="P8292" ca="1">IF(OR(O8292=1,O8292=7,INDEX($AD$28:$AO$51,HOUR(L8292)+1,N8292)&lt;&gt;"On",NOT(ISERROR(MATCH(DATE(M8292,N8292,DAY(L8292)),OFFSET($AD$15:$AD$22,0,M8292-$AD$14),0)))),"Off","On")</f>
        <v>Off</v>
      </c>
    </row>
    <row r="8293" spans="12:16" x14ac:dyDescent="0.25">
      <c r="L8293" s="57">
        <v>44542.416666666664</v>
      </c>
      <c r="M8293" s="55">
        <f t="shared" si="417"/>
        <v>2021</v>
      </c>
      <c r="N8293" s="55">
        <f t="shared" si="418"/>
        <v>12</v>
      </c>
      <c r="O8293" s="55">
        <f t="shared" si="419"/>
        <v>1</v>
      </c>
      <c r="P8293" s="54" t="str" cm="1">
        <f t="array" aca="1" ref="P8293" ca="1">IF(OR(O8293=1,O8293=7,INDEX($AD$28:$AO$51,HOUR(L8293)+1,N8293)&lt;&gt;"On",NOT(ISERROR(MATCH(DATE(M8293,N8293,DAY(L8293)),OFFSET($AD$15:$AD$22,0,M8293-$AD$14),0)))),"Off","On")</f>
        <v>Off</v>
      </c>
    </row>
    <row r="8294" spans="12:16" x14ac:dyDescent="0.25">
      <c r="L8294" s="57">
        <v>44542.458333333336</v>
      </c>
      <c r="M8294" s="55">
        <f t="shared" si="417"/>
        <v>2021</v>
      </c>
      <c r="N8294" s="55">
        <f t="shared" si="418"/>
        <v>12</v>
      </c>
      <c r="O8294" s="55">
        <f t="shared" si="419"/>
        <v>1</v>
      </c>
      <c r="P8294" s="54" t="str" cm="1">
        <f t="array" aca="1" ref="P8294" ca="1">IF(OR(O8294=1,O8294=7,INDEX($AD$28:$AO$51,HOUR(L8294)+1,N8294)&lt;&gt;"On",NOT(ISERROR(MATCH(DATE(M8294,N8294,DAY(L8294)),OFFSET($AD$15:$AD$22,0,M8294-$AD$14),0)))),"Off","On")</f>
        <v>Off</v>
      </c>
    </row>
    <row r="8295" spans="12:16" x14ac:dyDescent="0.25">
      <c r="L8295" s="57">
        <v>44542.5</v>
      </c>
      <c r="M8295" s="55">
        <f t="shared" si="417"/>
        <v>2021</v>
      </c>
      <c r="N8295" s="55">
        <f t="shared" si="418"/>
        <v>12</v>
      </c>
      <c r="O8295" s="55">
        <f t="shared" si="419"/>
        <v>1</v>
      </c>
      <c r="P8295" s="54" t="str" cm="1">
        <f t="array" aca="1" ref="P8295" ca="1">IF(OR(O8295=1,O8295=7,INDEX($AD$28:$AO$51,HOUR(L8295)+1,N8295)&lt;&gt;"On",NOT(ISERROR(MATCH(DATE(M8295,N8295,DAY(L8295)),OFFSET($AD$15:$AD$22,0,M8295-$AD$14),0)))),"Off","On")</f>
        <v>Off</v>
      </c>
    </row>
    <row r="8296" spans="12:16" x14ac:dyDescent="0.25">
      <c r="L8296" s="57">
        <v>44542.541666666664</v>
      </c>
      <c r="M8296" s="55">
        <f t="shared" si="417"/>
        <v>2021</v>
      </c>
      <c r="N8296" s="55">
        <f t="shared" si="418"/>
        <v>12</v>
      </c>
      <c r="O8296" s="55">
        <f t="shared" si="419"/>
        <v>1</v>
      </c>
      <c r="P8296" s="54" t="str" cm="1">
        <f t="array" aca="1" ref="P8296" ca="1">IF(OR(O8296=1,O8296=7,INDEX($AD$28:$AO$51,HOUR(L8296)+1,N8296)&lt;&gt;"On",NOT(ISERROR(MATCH(DATE(M8296,N8296,DAY(L8296)),OFFSET($AD$15:$AD$22,0,M8296-$AD$14),0)))),"Off","On")</f>
        <v>Off</v>
      </c>
    </row>
    <row r="8297" spans="12:16" x14ac:dyDescent="0.25">
      <c r="L8297" s="57">
        <v>44542.583333333336</v>
      </c>
      <c r="M8297" s="55">
        <f t="shared" si="417"/>
        <v>2021</v>
      </c>
      <c r="N8297" s="55">
        <f t="shared" si="418"/>
        <v>12</v>
      </c>
      <c r="O8297" s="55">
        <f t="shared" si="419"/>
        <v>1</v>
      </c>
      <c r="P8297" s="54" t="str" cm="1">
        <f t="array" aca="1" ref="P8297" ca="1">IF(OR(O8297=1,O8297=7,INDEX($AD$28:$AO$51,HOUR(L8297)+1,N8297)&lt;&gt;"On",NOT(ISERROR(MATCH(DATE(M8297,N8297,DAY(L8297)),OFFSET($AD$15:$AD$22,0,M8297-$AD$14),0)))),"Off","On")</f>
        <v>Off</v>
      </c>
    </row>
    <row r="8298" spans="12:16" x14ac:dyDescent="0.25">
      <c r="L8298" s="57">
        <v>44542.625</v>
      </c>
      <c r="M8298" s="55">
        <f t="shared" si="417"/>
        <v>2021</v>
      </c>
      <c r="N8298" s="55">
        <f t="shared" si="418"/>
        <v>12</v>
      </c>
      <c r="O8298" s="55">
        <f t="shared" si="419"/>
        <v>1</v>
      </c>
      <c r="P8298" s="54" t="str" cm="1">
        <f t="array" aca="1" ref="P8298" ca="1">IF(OR(O8298=1,O8298=7,INDEX($AD$28:$AO$51,HOUR(L8298)+1,N8298)&lt;&gt;"On",NOT(ISERROR(MATCH(DATE(M8298,N8298,DAY(L8298)),OFFSET($AD$15:$AD$22,0,M8298-$AD$14),0)))),"Off","On")</f>
        <v>Off</v>
      </c>
    </row>
    <row r="8299" spans="12:16" x14ac:dyDescent="0.25">
      <c r="L8299" s="57">
        <v>44542.666666666664</v>
      </c>
      <c r="M8299" s="55">
        <f t="shared" si="417"/>
        <v>2021</v>
      </c>
      <c r="N8299" s="55">
        <f t="shared" si="418"/>
        <v>12</v>
      </c>
      <c r="O8299" s="55">
        <f t="shared" si="419"/>
        <v>1</v>
      </c>
      <c r="P8299" s="54" t="str" cm="1">
        <f t="array" aca="1" ref="P8299" ca="1">IF(OR(O8299=1,O8299=7,INDEX($AD$28:$AO$51,HOUR(L8299)+1,N8299)&lt;&gt;"On",NOT(ISERROR(MATCH(DATE(M8299,N8299,DAY(L8299)),OFFSET($AD$15:$AD$22,0,M8299-$AD$14),0)))),"Off","On")</f>
        <v>Off</v>
      </c>
    </row>
    <row r="8300" spans="12:16" x14ac:dyDescent="0.25">
      <c r="L8300" s="57">
        <v>44542.708333333336</v>
      </c>
      <c r="M8300" s="55">
        <f t="shared" si="417"/>
        <v>2021</v>
      </c>
      <c r="N8300" s="55">
        <f t="shared" si="418"/>
        <v>12</v>
      </c>
      <c r="O8300" s="55">
        <f t="shared" si="419"/>
        <v>1</v>
      </c>
      <c r="P8300" s="54" t="str" cm="1">
        <f t="array" aca="1" ref="P8300" ca="1">IF(OR(O8300=1,O8300=7,INDEX($AD$28:$AO$51,HOUR(L8300)+1,N8300)&lt;&gt;"On",NOT(ISERROR(MATCH(DATE(M8300,N8300,DAY(L8300)),OFFSET($AD$15:$AD$22,0,M8300-$AD$14),0)))),"Off","On")</f>
        <v>Off</v>
      </c>
    </row>
    <row r="8301" spans="12:16" x14ac:dyDescent="0.25">
      <c r="L8301" s="57">
        <v>44542.75</v>
      </c>
      <c r="M8301" s="55">
        <f t="shared" si="417"/>
        <v>2021</v>
      </c>
      <c r="N8301" s="55">
        <f t="shared" si="418"/>
        <v>12</v>
      </c>
      <c r="O8301" s="55">
        <f t="shared" si="419"/>
        <v>1</v>
      </c>
      <c r="P8301" s="54" t="str" cm="1">
        <f t="array" aca="1" ref="P8301" ca="1">IF(OR(O8301=1,O8301=7,INDEX($AD$28:$AO$51,HOUR(L8301)+1,N8301)&lt;&gt;"On",NOT(ISERROR(MATCH(DATE(M8301,N8301,DAY(L8301)),OFFSET($AD$15:$AD$22,0,M8301-$AD$14),0)))),"Off","On")</f>
        <v>Off</v>
      </c>
    </row>
    <row r="8302" spans="12:16" x14ac:dyDescent="0.25">
      <c r="L8302" s="57">
        <v>44542.791666666664</v>
      </c>
      <c r="M8302" s="55">
        <f t="shared" si="417"/>
        <v>2021</v>
      </c>
      <c r="N8302" s="55">
        <f t="shared" si="418"/>
        <v>12</v>
      </c>
      <c r="O8302" s="55">
        <f t="shared" si="419"/>
        <v>1</v>
      </c>
      <c r="P8302" s="54" t="str" cm="1">
        <f t="array" aca="1" ref="P8302" ca="1">IF(OR(O8302=1,O8302=7,INDEX($AD$28:$AO$51,HOUR(L8302)+1,N8302)&lt;&gt;"On",NOT(ISERROR(MATCH(DATE(M8302,N8302,DAY(L8302)),OFFSET($AD$15:$AD$22,0,M8302-$AD$14),0)))),"Off","On")</f>
        <v>Off</v>
      </c>
    </row>
    <row r="8303" spans="12:16" x14ac:dyDescent="0.25">
      <c r="L8303" s="57">
        <v>44542.833333333336</v>
      </c>
      <c r="M8303" s="55">
        <f t="shared" si="417"/>
        <v>2021</v>
      </c>
      <c r="N8303" s="55">
        <f t="shared" si="418"/>
        <v>12</v>
      </c>
      <c r="O8303" s="55">
        <f t="shared" si="419"/>
        <v>1</v>
      </c>
      <c r="P8303" s="54" t="str" cm="1">
        <f t="array" aca="1" ref="P8303" ca="1">IF(OR(O8303=1,O8303=7,INDEX($AD$28:$AO$51,HOUR(L8303)+1,N8303)&lt;&gt;"On",NOT(ISERROR(MATCH(DATE(M8303,N8303,DAY(L8303)),OFFSET($AD$15:$AD$22,0,M8303-$AD$14),0)))),"Off","On")</f>
        <v>Off</v>
      </c>
    </row>
    <row r="8304" spans="12:16" x14ac:dyDescent="0.25">
      <c r="L8304" s="57">
        <v>44542.875</v>
      </c>
      <c r="M8304" s="55">
        <f t="shared" si="417"/>
        <v>2021</v>
      </c>
      <c r="N8304" s="55">
        <f t="shared" si="418"/>
        <v>12</v>
      </c>
      <c r="O8304" s="55">
        <f t="shared" si="419"/>
        <v>1</v>
      </c>
      <c r="P8304" s="54" t="str" cm="1">
        <f t="array" aca="1" ref="P8304" ca="1">IF(OR(O8304=1,O8304=7,INDEX($AD$28:$AO$51,HOUR(L8304)+1,N8304)&lt;&gt;"On",NOT(ISERROR(MATCH(DATE(M8304,N8304,DAY(L8304)),OFFSET($AD$15:$AD$22,0,M8304-$AD$14),0)))),"Off","On")</f>
        <v>Off</v>
      </c>
    </row>
    <row r="8305" spans="12:16" x14ac:dyDescent="0.25">
      <c r="L8305" s="57">
        <v>44542.916666666664</v>
      </c>
      <c r="M8305" s="55">
        <f t="shared" si="417"/>
        <v>2021</v>
      </c>
      <c r="N8305" s="55">
        <f t="shared" si="418"/>
        <v>12</v>
      </c>
      <c r="O8305" s="55">
        <f t="shared" si="419"/>
        <v>1</v>
      </c>
      <c r="P8305" s="54" t="str" cm="1">
        <f t="array" aca="1" ref="P8305" ca="1">IF(OR(O8305=1,O8305=7,INDEX($AD$28:$AO$51,HOUR(L8305)+1,N8305)&lt;&gt;"On",NOT(ISERROR(MATCH(DATE(M8305,N8305,DAY(L8305)),OFFSET($AD$15:$AD$22,0,M8305-$AD$14),0)))),"Off","On")</f>
        <v>Off</v>
      </c>
    </row>
    <row r="8306" spans="12:16" x14ac:dyDescent="0.25">
      <c r="L8306" s="57">
        <v>44542.958333333336</v>
      </c>
      <c r="M8306" s="55">
        <f t="shared" si="417"/>
        <v>2021</v>
      </c>
      <c r="N8306" s="55">
        <f t="shared" si="418"/>
        <v>12</v>
      </c>
      <c r="O8306" s="55">
        <f t="shared" si="419"/>
        <v>1</v>
      </c>
      <c r="P8306" s="54" t="str" cm="1">
        <f t="array" aca="1" ref="P8306" ca="1">IF(OR(O8306=1,O8306=7,INDEX($AD$28:$AO$51,HOUR(L8306)+1,N8306)&lt;&gt;"On",NOT(ISERROR(MATCH(DATE(M8306,N8306,DAY(L8306)),OFFSET($AD$15:$AD$22,0,M8306-$AD$14),0)))),"Off","On")</f>
        <v>Off</v>
      </c>
    </row>
    <row r="8307" spans="12:16" x14ac:dyDescent="0.25">
      <c r="L8307" s="57">
        <v>44543</v>
      </c>
      <c r="M8307" s="55">
        <f t="shared" si="417"/>
        <v>2021</v>
      </c>
      <c r="N8307" s="55">
        <f t="shared" si="418"/>
        <v>12</v>
      </c>
      <c r="O8307" s="55">
        <f t="shared" si="419"/>
        <v>2</v>
      </c>
      <c r="P8307" s="54" t="str" cm="1">
        <f t="array" aca="1" ref="P8307" ca="1">IF(OR(O8307=1,O8307=7,INDEX($AD$28:$AO$51,HOUR(L8307)+1,N8307)&lt;&gt;"On",NOT(ISERROR(MATCH(DATE(M8307,N8307,DAY(L8307)),OFFSET($AD$15:$AD$22,0,M8307-$AD$14),0)))),"Off","On")</f>
        <v>Off</v>
      </c>
    </row>
    <row r="8308" spans="12:16" x14ac:dyDescent="0.25">
      <c r="L8308" s="57">
        <v>44543.041666666664</v>
      </c>
      <c r="M8308" s="55">
        <f t="shared" si="417"/>
        <v>2021</v>
      </c>
      <c r="N8308" s="55">
        <f t="shared" si="418"/>
        <v>12</v>
      </c>
      <c r="O8308" s="55">
        <f t="shared" si="419"/>
        <v>2</v>
      </c>
      <c r="P8308" s="54" t="str" cm="1">
        <f t="array" aca="1" ref="P8308" ca="1">IF(OR(O8308=1,O8308=7,INDEX($AD$28:$AO$51,HOUR(L8308)+1,N8308)&lt;&gt;"On",NOT(ISERROR(MATCH(DATE(M8308,N8308,DAY(L8308)),OFFSET($AD$15:$AD$22,0,M8308-$AD$14),0)))),"Off","On")</f>
        <v>Off</v>
      </c>
    </row>
    <row r="8309" spans="12:16" x14ac:dyDescent="0.25">
      <c r="L8309" s="57">
        <v>44543.083333333336</v>
      </c>
      <c r="M8309" s="55">
        <f t="shared" si="417"/>
        <v>2021</v>
      </c>
      <c r="N8309" s="55">
        <f t="shared" si="418"/>
        <v>12</v>
      </c>
      <c r="O8309" s="55">
        <f t="shared" si="419"/>
        <v>2</v>
      </c>
      <c r="P8309" s="54" t="str" cm="1">
        <f t="array" aca="1" ref="P8309" ca="1">IF(OR(O8309=1,O8309=7,INDEX($AD$28:$AO$51,HOUR(L8309)+1,N8309)&lt;&gt;"On",NOT(ISERROR(MATCH(DATE(M8309,N8309,DAY(L8309)),OFFSET($AD$15:$AD$22,0,M8309-$AD$14),0)))),"Off","On")</f>
        <v>Off</v>
      </c>
    </row>
    <row r="8310" spans="12:16" x14ac:dyDescent="0.25">
      <c r="L8310" s="57">
        <v>44543.125</v>
      </c>
      <c r="M8310" s="55">
        <f t="shared" si="417"/>
        <v>2021</v>
      </c>
      <c r="N8310" s="55">
        <f t="shared" si="418"/>
        <v>12</v>
      </c>
      <c r="O8310" s="55">
        <f t="shared" si="419"/>
        <v>2</v>
      </c>
      <c r="P8310" s="54" t="str" cm="1">
        <f t="array" aca="1" ref="P8310" ca="1">IF(OR(O8310=1,O8310=7,INDEX($AD$28:$AO$51,HOUR(L8310)+1,N8310)&lt;&gt;"On",NOT(ISERROR(MATCH(DATE(M8310,N8310,DAY(L8310)),OFFSET($AD$15:$AD$22,0,M8310-$AD$14),0)))),"Off","On")</f>
        <v>Off</v>
      </c>
    </row>
    <row r="8311" spans="12:16" x14ac:dyDescent="0.25">
      <c r="L8311" s="57">
        <v>44543.166666666664</v>
      </c>
      <c r="M8311" s="55">
        <f t="shared" si="417"/>
        <v>2021</v>
      </c>
      <c r="N8311" s="55">
        <f t="shared" si="418"/>
        <v>12</v>
      </c>
      <c r="O8311" s="55">
        <f t="shared" si="419"/>
        <v>2</v>
      </c>
      <c r="P8311" s="54" t="str" cm="1">
        <f t="array" aca="1" ref="P8311" ca="1">IF(OR(O8311=1,O8311=7,INDEX($AD$28:$AO$51,HOUR(L8311)+1,N8311)&lt;&gt;"On",NOT(ISERROR(MATCH(DATE(M8311,N8311,DAY(L8311)),OFFSET($AD$15:$AD$22,0,M8311-$AD$14),0)))),"Off","On")</f>
        <v>Off</v>
      </c>
    </row>
    <row r="8312" spans="12:16" x14ac:dyDescent="0.25">
      <c r="L8312" s="57">
        <v>44543.208333333336</v>
      </c>
      <c r="M8312" s="55">
        <f t="shared" si="417"/>
        <v>2021</v>
      </c>
      <c r="N8312" s="55">
        <f t="shared" si="418"/>
        <v>12</v>
      </c>
      <c r="O8312" s="55">
        <f t="shared" si="419"/>
        <v>2</v>
      </c>
      <c r="P8312" s="54" t="str" cm="1">
        <f t="array" aca="1" ref="P8312" ca="1">IF(OR(O8312=1,O8312=7,INDEX($AD$28:$AO$51,HOUR(L8312)+1,N8312)&lt;&gt;"On",NOT(ISERROR(MATCH(DATE(M8312,N8312,DAY(L8312)),OFFSET($AD$15:$AD$22,0,M8312-$AD$14),0)))),"Off","On")</f>
        <v>Off</v>
      </c>
    </row>
    <row r="8313" spans="12:16" x14ac:dyDescent="0.25">
      <c r="L8313" s="57">
        <v>44543.25</v>
      </c>
      <c r="M8313" s="55">
        <f t="shared" si="417"/>
        <v>2021</v>
      </c>
      <c r="N8313" s="55">
        <f t="shared" si="418"/>
        <v>12</v>
      </c>
      <c r="O8313" s="55">
        <f t="shared" si="419"/>
        <v>2</v>
      </c>
      <c r="P8313" s="54" t="str" cm="1">
        <f t="array" aca="1" ref="P8313" ca="1">IF(OR(O8313=1,O8313=7,INDEX($AD$28:$AO$51,HOUR(L8313)+1,N8313)&lt;&gt;"On",NOT(ISERROR(MATCH(DATE(M8313,N8313,DAY(L8313)),OFFSET($AD$15:$AD$22,0,M8313-$AD$14),0)))),"Off","On")</f>
        <v>On</v>
      </c>
    </row>
    <row r="8314" spans="12:16" x14ac:dyDescent="0.25">
      <c r="L8314" s="57">
        <v>44543.291666666664</v>
      </c>
      <c r="M8314" s="55">
        <f t="shared" si="417"/>
        <v>2021</v>
      </c>
      <c r="N8314" s="55">
        <f t="shared" si="418"/>
        <v>12</v>
      </c>
      <c r="O8314" s="55">
        <f t="shared" si="419"/>
        <v>2</v>
      </c>
      <c r="P8314" s="54" t="str" cm="1">
        <f t="array" aca="1" ref="P8314" ca="1">IF(OR(O8314=1,O8314=7,INDEX($AD$28:$AO$51,HOUR(L8314)+1,N8314)&lt;&gt;"On",NOT(ISERROR(MATCH(DATE(M8314,N8314,DAY(L8314)),OFFSET($AD$15:$AD$22,0,M8314-$AD$14),0)))),"Off","On")</f>
        <v>On</v>
      </c>
    </row>
    <row r="8315" spans="12:16" x14ac:dyDescent="0.25">
      <c r="L8315" s="57">
        <v>44543.333333333336</v>
      </c>
      <c r="M8315" s="55">
        <f t="shared" si="417"/>
        <v>2021</v>
      </c>
      <c r="N8315" s="55">
        <f t="shared" si="418"/>
        <v>12</v>
      </c>
      <c r="O8315" s="55">
        <f t="shared" si="419"/>
        <v>2</v>
      </c>
      <c r="P8315" s="54" t="str" cm="1">
        <f t="array" aca="1" ref="P8315" ca="1">IF(OR(O8315=1,O8315=7,INDEX($AD$28:$AO$51,HOUR(L8315)+1,N8315)&lt;&gt;"On",NOT(ISERROR(MATCH(DATE(M8315,N8315,DAY(L8315)),OFFSET($AD$15:$AD$22,0,M8315-$AD$14),0)))),"Off","On")</f>
        <v>On</v>
      </c>
    </row>
    <row r="8316" spans="12:16" x14ac:dyDescent="0.25">
      <c r="L8316" s="57">
        <v>44543.375</v>
      </c>
      <c r="M8316" s="55">
        <f t="shared" si="417"/>
        <v>2021</v>
      </c>
      <c r="N8316" s="55">
        <f t="shared" si="418"/>
        <v>12</v>
      </c>
      <c r="O8316" s="55">
        <f t="shared" si="419"/>
        <v>2</v>
      </c>
      <c r="P8316" s="54" t="str" cm="1">
        <f t="array" aca="1" ref="P8316" ca="1">IF(OR(O8316=1,O8316=7,INDEX($AD$28:$AO$51,HOUR(L8316)+1,N8316)&lt;&gt;"On",NOT(ISERROR(MATCH(DATE(M8316,N8316,DAY(L8316)),OFFSET($AD$15:$AD$22,0,M8316-$AD$14),0)))),"Off","On")</f>
        <v>Off</v>
      </c>
    </row>
    <row r="8317" spans="12:16" x14ac:dyDescent="0.25">
      <c r="L8317" s="57">
        <v>44543.416666666664</v>
      </c>
      <c r="M8317" s="55">
        <f t="shared" si="417"/>
        <v>2021</v>
      </c>
      <c r="N8317" s="55">
        <f t="shared" si="418"/>
        <v>12</v>
      </c>
      <c r="O8317" s="55">
        <f t="shared" si="419"/>
        <v>2</v>
      </c>
      <c r="P8317" s="54" t="str" cm="1">
        <f t="array" aca="1" ref="P8317" ca="1">IF(OR(O8317=1,O8317=7,INDEX($AD$28:$AO$51,HOUR(L8317)+1,N8317)&lt;&gt;"On",NOT(ISERROR(MATCH(DATE(M8317,N8317,DAY(L8317)),OFFSET($AD$15:$AD$22,0,M8317-$AD$14),0)))),"Off","On")</f>
        <v>Off</v>
      </c>
    </row>
    <row r="8318" spans="12:16" x14ac:dyDescent="0.25">
      <c r="L8318" s="57">
        <v>44543.458333333336</v>
      </c>
      <c r="M8318" s="55">
        <f t="shared" si="417"/>
        <v>2021</v>
      </c>
      <c r="N8318" s="55">
        <f t="shared" si="418"/>
        <v>12</v>
      </c>
      <c r="O8318" s="55">
        <f t="shared" si="419"/>
        <v>2</v>
      </c>
      <c r="P8318" s="54" t="str" cm="1">
        <f t="array" aca="1" ref="P8318" ca="1">IF(OR(O8318=1,O8318=7,INDEX($AD$28:$AO$51,HOUR(L8318)+1,N8318)&lt;&gt;"On",NOT(ISERROR(MATCH(DATE(M8318,N8318,DAY(L8318)),OFFSET($AD$15:$AD$22,0,M8318-$AD$14),0)))),"Off","On")</f>
        <v>Off</v>
      </c>
    </row>
    <row r="8319" spans="12:16" x14ac:dyDescent="0.25">
      <c r="L8319" s="57">
        <v>44543.5</v>
      </c>
      <c r="M8319" s="55">
        <f t="shared" si="417"/>
        <v>2021</v>
      </c>
      <c r="N8319" s="55">
        <f t="shared" si="418"/>
        <v>12</v>
      </c>
      <c r="O8319" s="55">
        <f t="shared" si="419"/>
        <v>2</v>
      </c>
      <c r="P8319" s="54" t="str" cm="1">
        <f t="array" aca="1" ref="P8319" ca="1">IF(OR(O8319=1,O8319=7,INDEX($AD$28:$AO$51,HOUR(L8319)+1,N8319)&lt;&gt;"On",NOT(ISERROR(MATCH(DATE(M8319,N8319,DAY(L8319)),OFFSET($AD$15:$AD$22,0,M8319-$AD$14),0)))),"Off","On")</f>
        <v>Off</v>
      </c>
    </row>
    <row r="8320" spans="12:16" x14ac:dyDescent="0.25">
      <c r="L8320" s="57">
        <v>44543.541666666664</v>
      </c>
      <c r="M8320" s="55">
        <f t="shared" si="417"/>
        <v>2021</v>
      </c>
      <c r="N8320" s="55">
        <f t="shared" si="418"/>
        <v>12</v>
      </c>
      <c r="O8320" s="55">
        <f t="shared" si="419"/>
        <v>2</v>
      </c>
      <c r="P8320" s="54" t="str" cm="1">
        <f t="array" aca="1" ref="P8320" ca="1">IF(OR(O8320=1,O8320=7,INDEX($AD$28:$AO$51,HOUR(L8320)+1,N8320)&lt;&gt;"On",NOT(ISERROR(MATCH(DATE(M8320,N8320,DAY(L8320)),OFFSET($AD$15:$AD$22,0,M8320-$AD$14),0)))),"Off","On")</f>
        <v>Off</v>
      </c>
    </row>
    <row r="8321" spans="12:16" x14ac:dyDescent="0.25">
      <c r="L8321" s="57">
        <v>44543.583333333336</v>
      </c>
      <c r="M8321" s="55">
        <f t="shared" si="417"/>
        <v>2021</v>
      </c>
      <c r="N8321" s="55">
        <f t="shared" si="418"/>
        <v>12</v>
      </c>
      <c r="O8321" s="55">
        <f t="shared" si="419"/>
        <v>2</v>
      </c>
      <c r="P8321" s="54" t="str" cm="1">
        <f t="array" aca="1" ref="P8321" ca="1">IF(OR(O8321=1,O8321=7,INDEX($AD$28:$AO$51,HOUR(L8321)+1,N8321)&lt;&gt;"On",NOT(ISERROR(MATCH(DATE(M8321,N8321,DAY(L8321)),OFFSET($AD$15:$AD$22,0,M8321-$AD$14),0)))),"Off","On")</f>
        <v>Off</v>
      </c>
    </row>
    <row r="8322" spans="12:16" x14ac:dyDescent="0.25">
      <c r="L8322" s="57">
        <v>44543.625</v>
      </c>
      <c r="M8322" s="55">
        <f t="shared" si="417"/>
        <v>2021</v>
      </c>
      <c r="N8322" s="55">
        <f t="shared" si="418"/>
        <v>12</v>
      </c>
      <c r="O8322" s="55">
        <f t="shared" si="419"/>
        <v>2</v>
      </c>
      <c r="P8322" s="54" t="str" cm="1">
        <f t="array" aca="1" ref="P8322" ca="1">IF(OR(O8322=1,O8322=7,INDEX($AD$28:$AO$51,HOUR(L8322)+1,N8322)&lt;&gt;"On",NOT(ISERROR(MATCH(DATE(M8322,N8322,DAY(L8322)),OFFSET($AD$15:$AD$22,0,M8322-$AD$14),0)))),"Off","On")</f>
        <v>Off</v>
      </c>
    </row>
    <row r="8323" spans="12:16" x14ac:dyDescent="0.25">
      <c r="L8323" s="57">
        <v>44543.666666666664</v>
      </c>
      <c r="M8323" s="55">
        <f t="shared" si="417"/>
        <v>2021</v>
      </c>
      <c r="N8323" s="55">
        <f t="shared" si="418"/>
        <v>12</v>
      </c>
      <c r="O8323" s="55">
        <f t="shared" si="419"/>
        <v>2</v>
      </c>
      <c r="P8323" s="54" t="str" cm="1">
        <f t="array" aca="1" ref="P8323" ca="1">IF(OR(O8323=1,O8323=7,INDEX($AD$28:$AO$51,HOUR(L8323)+1,N8323)&lt;&gt;"On",NOT(ISERROR(MATCH(DATE(M8323,N8323,DAY(L8323)),OFFSET($AD$15:$AD$22,0,M8323-$AD$14),0)))),"Off","On")</f>
        <v>Off</v>
      </c>
    </row>
    <row r="8324" spans="12:16" x14ac:dyDescent="0.25">
      <c r="L8324" s="57">
        <v>44543.708333333336</v>
      </c>
      <c r="M8324" s="55">
        <f t="shared" si="417"/>
        <v>2021</v>
      </c>
      <c r="N8324" s="55">
        <f t="shared" si="418"/>
        <v>12</v>
      </c>
      <c r="O8324" s="55">
        <f t="shared" si="419"/>
        <v>2</v>
      </c>
      <c r="P8324" s="54" t="str" cm="1">
        <f t="array" aca="1" ref="P8324" ca="1">IF(OR(O8324=1,O8324=7,INDEX($AD$28:$AO$51,HOUR(L8324)+1,N8324)&lt;&gt;"On",NOT(ISERROR(MATCH(DATE(M8324,N8324,DAY(L8324)),OFFSET($AD$15:$AD$22,0,M8324-$AD$14),0)))),"Off","On")</f>
        <v>Off</v>
      </c>
    </row>
    <row r="8325" spans="12:16" x14ac:dyDescent="0.25">
      <c r="L8325" s="57">
        <v>44543.75</v>
      </c>
      <c r="M8325" s="55">
        <f t="shared" si="417"/>
        <v>2021</v>
      </c>
      <c r="N8325" s="55">
        <f t="shared" si="418"/>
        <v>12</v>
      </c>
      <c r="O8325" s="55">
        <f t="shared" si="419"/>
        <v>2</v>
      </c>
      <c r="P8325" s="54" t="str" cm="1">
        <f t="array" aca="1" ref="P8325" ca="1">IF(OR(O8325=1,O8325=7,INDEX($AD$28:$AO$51,HOUR(L8325)+1,N8325)&lt;&gt;"On",NOT(ISERROR(MATCH(DATE(M8325,N8325,DAY(L8325)),OFFSET($AD$15:$AD$22,0,M8325-$AD$14),0)))),"Off","On")</f>
        <v>On</v>
      </c>
    </row>
    <row r="8326" spans="12:16" x14ac:dyDescent="0.25">
      <c r="L8326" s="57">
        <v>44543.791666666664</v>
      </c>
      <c r="M8326" s="55">
        <f t="shared" si="417"/>
        <v>2021</v>
      </c>
      <c r="N8326" s="55">
        <f t="shared" si="418"/>
        <v>12</v>
      </c>
      <c r="O8326" s="55">
        <f t="shared" si="419"/>
        <v>2</v>
      </c>
      <c r="P8326" s="54" t="str" cm="1">
        <f t="array" aca="1" ref="P8326" ca="1">IF(OR(O8326=1,O8326=7,INDEX($AD$28:$AO$51,HOUR(L8326)+1,N8326)&lt;&gt;"On",NOT(ISERROR(MATCH(DATE(M8326,N8326,DAY(L8326)),OFFSET($AD$15:$AD$22,0,M8326-$AD$14),0)))),"Off","On")</f>
        <v>On</v>
      </c>
    </row>
    <row r="8327" spans="12:16" x14ac:dyDescent="0.25">
      <c r="L8327" s="57">
        <v>44543.833333333336</v>
      </c>
      <c r="M8327" s="55">
        <f t="shared" si="417"/>
        <v>2021</v>
      </c>
      <c r="N8327" s="55">
        <f t="shared" si="418"/>
        <v>12</v>
      </c>
      <c r="O8327" s="55">
        <f t="shared" si="419"/>
        <v>2</v>
      </c>
      <c r="P8327" s="54" t="str" cm="1">
        <f t="array" aca="1" ref="P8327" ca="1">IF(OR(O8327=1,O8327=7,INDEX($AD$28:$AO$51,HOUR(L8327)+1,N8327)&lt;&gt;"On",NOT(ISERROR(MATCH(DATE(M8327,N8327,DAY(L8327)),OFFSET($AD$15:$AD$22,0,M8327-$AD$14),0)))),"Off","On")</f>
        <v>On</v>
      </c>
    </row>
    <row r="8328" spans="12:16" x14ac:dyDescent="0.25">
      <c r="L8328" s="57">
        <v>44543.875</v>
      </c>
      <c r="M8328" s="55">
        <f t="shared" si="417"/>
        <v>2021</v>
      </c>
      <c r="N8328" s="55">
        <f t="shared" si="418"/>
        <v>12</v>
      </c>
      <c r="O8328" s="55">
        <f t="shared" si="419"/>
        <v>2</v>
      </c>
      <c r="P8328" s="54" t="str" cm="1">
        <f t="array" aca="1" ref="P8328" ca="1">IF(OR(O8328=1,O8328=7,INDEX($AD$28:$AO$51,HOUR(L8328)+1,N8328)&lt;&gt;"On",NOT(ISERROR(MATCH(DATE(M8328,N8328,DAY(L8328)),OFFSET($AD$15:$AD$22,0,M8328-$AD$14),0)))),"Off","On")</f>
        <v>On</v>
      </c>
    </row>
    <row r="8329" spans="12:16" x14ac:dyDescent="0.25">
      <c r="L8329" s="57">
        <v>44543.916666666664</v>
      </c>
      <c r="M8329" s="55">
        <f t="shared" si="417"/>
        <v>2021</v>
      </c>
      <c r="N8329" s="55">
        <f t="shared" si="418"/>
        <v>12</v>
      </c>
      <c r="O8329" s="55">
        <f t="shared" si="419"/>
        <v>2</v>
      </c>
      <c r="P8329" s="54" t="str" cm="1">
        <f t="array" aca="1" ref="P8329" ca="1">IF(OR(O8329=1,O8329=7,INDEX($AD$28:$AO$51,HOUR(L8329)+1,N8329)&lt;&gt;"On",NOT(ISERROR(MATCH(DATE(M8329,N8329,DAY(L8329)),OFFSET($AD$15:$AD$22,0,M8329-$AD$14),0)))),"Off","On")</f>
        <v>Off</v>
      </c>
    </row>
    <row r="8330" spans="12:16" x14ac:dyDescent="0.25">
      <c r="L8330" s="57">
        <v>44543.958333333336</v>
      </c>
      <c r="M8330" s="55">
        <f t="shared" si="417"/>
        <v>2021</v>
      </c>
      <c r="N8330" s="55">
        <f t="shared" si="418"/>
        <v>12</v>
      </c>
      <c r="O8330" s="55">
        <f t="shared" si="419"/>
        <v>2</v>
      </c>
      <c r="P8330" s="54" t="str" cm="1">
        <f t="array" aca="1" ref="P8330" ca="1">IF(OR(O8330=1,O8330=7,INDEX($AD$28:$AO$51,HOUR(L8330)+1,N8330)&lt;&gt;"On",NOT(ISERROR(MATCH(DATE(M8330,N8330,DAY(L8330)),OFFSET($AD$15:$AD$22,0,M8330-$AD$14),0)))),"Off","On")</f>
        <v>Off</v>
      </c>
    </row>
    <row r="8331" spans="12:16" x14ac:dyDescent="0.25">
      <c r="L8331" s="57">
        <v>44544</v>
      </c>
      <c r="M8331" s="55">
        <f t="shared" si="417"/>
        <v>2021</v>
      </c>
      <c r="N8331" s="55">
        <f t="shared" si="418"/>
        <v>12</v>
      </c>
      <c r="O8331" s="55">
        <f t="shared" si="419"/>
        <v>3</v>
      </c>
      <c r="P8331" s="54" t="str" cm="1">
        <f t="array" aca="1" ref="P8331" ca="1">IF(OR(O8331=1,O8331=7,INDEX($AD$28:$AO$51,HOUR(L8331)+1,N8331)&lt;&gt;"On",NOT(ISERROR(MATCH(DATE(M8331,N8331,DAY(L8331)),OFFSET($AD$15:$AD$22,0,M8331-$AD$14),0)))),"Off","On")</f>
        <v>Off</v>
      </c>
    </row>
    <row r="8332" spans="12:16" x14ac:dyDescent="0.25">
      <c r="L8332" s="57">
        <v>44544.041666666664</v>
      </c>
      <c r="M8332" s="55">
        <f t="shared" ref="M8332:M8395" si="420">YEAR(L8332)</f>
        <v>2021</v>
      </c>
      <c r="N8332" s="55">
        <f t="shared" ref="N8332:N8395" si="421">MONTH(L8332)</f>
        <v>12</v>
      </c>
      <c r="O8332" s="55">
        <f t="shared" ref="O8332:O8395" si="422">WEEKDAY(L8332)</f>
        <v>3</v>
      </c>
      <c r="P8332" s="54" t="str" cm="1">
        <f t="array" aca="1" ref="P8332" ca="1">IF(OR(O8332=1,O8332=7,INDEX($AD$28:$AO$51,HOUR(L8332)+1,N8332)&lt;&gt;"On",NOT(ISERROR(MATCH(DATE(M8332,N8332,DAY(L8332)),OFFSET($AD$15:$AD$22,0,M8332-$AD$14),0)))),"Off","On")</f>
        <v>Off</v>
      </c>
    </row>
    <row r="8333" spans="12:16" x14ac:dyDescent="0.25">
      <c r="L8333" s="57">
        <v>44544.083333333336</v>
      </c>
      <c r="M8333" s="55">
        <f t="shared" si="420"/>
        <v>2021</v>
      </c>
      <c r="N8333" s="55">
        <f t="shared" si="421"/>
        <v>12</v>
      </c>
      <c r="O8333" s="55">
        <f t="shared" si="422"/>
        <v>3</v>
      </c>
      <c r="P8333" s="54" t="str" cm="1">
        <f t="array" aca="1" ref="P8333" ca="1">IF(OR(O8333=1,O8333=7,INDEX($AD$28:$AO$51,HOUR(L8333)+1,N8333)&lt;&gt;"On",NOT(ISERROR(MATCH(DATE(M8333,N8333,DAY(L8333)),OFFSET($AD$15:$AD$22,0,M8333-$AD$14),0)))),"Off","On")</f>
        <v>Off</v>
      </c>
    </row>
    <row r="8334" spans="12:16" x14ac:dyDescent="0.25">
      <c r="L8334" s="57">
        <v>44544.125</v>
      </c>
      <c r="M8334" s="55">
        <f t="shared" si="420"/>
        <v>2021</v>
      </c>
      <c r="N8334" s="55">
        <f t="shared" si="421"/>
        <v>12</v>
      </c>
      <c r="O8334" s="55">
        <f t="shared" si="422"/>
        <v>3</v>
      </c>
      <c r="P8334" s="54" t="str" cm="1">
        <f t="array" aca="1" ref="P8334" ca="1">IF(OR(O8334=1,O8334=7,INDEX($AD$28:$AO$51,HOUR(L8334)+1,N8334)&lt;&gt;"On",NOT(ISERROR(MATCH(DATE(M8334,N8334,DAY(L8334)),OFFSET($AD$15:$AD$22,0,M8334-$AD$14),0)))),"Off","On")</f>
        <v>Off</v>
      </c>
    </row>
    <row r="8335" spans="12:16" x14ac:dyDescent="0.25">
      <c r="L8335" s="57">
        <v>44544.166666666664</v>
      </c>
      <c r="M8335" s="55">
        <f t="shared" si="420"/>
        <v>2021</v>
      </c>
      <c r="N8335" s="55">
        <f t="shared" si="421"/>
        <v>12</v>
      </c>
      <c r="O8335" s="55">
        <f t="shared" si="422"/>
        <v>3</v>
      </c>
      <c r="P8335" s="54" t="str" cm="1">
        <f t="array" aca="1" ref="P8335" ca="1">IF(OR(O8335=1,O8335=7,INDEX($AD$28:$AO$51,HOUR(L8335)+1,N8335)&lt;&gt;"On",NOT(ISERROR(MATCH(DATE(M8335,N8335,DAY(L8335)),OFFSET($AD$15:$AD$22,0,M8335-$AD$14),0)))),"Off","On")</f>
        <v>Off</v>
      </c>
    </row>
    <row r="8336" spans="12:16" x14ac:dyDescent="0.25">
      <c r="L8336" s="57">
        <v>44544.208333333336</v>
      </c>
      <c r="M8336" s="55">
        <f t="shared" si="420"/>
        <v>2021</v>
      </c>
      <c r="N8336" s="55">
        <f t="shared" si="421"/>
        <v>12</v>
      </c>
      <c r="O8336" s="55">
        <f t="shared" si="422"/>
        <v>3</v>
      </c>
      <c r="P8336" s="54" t="str" cm="1">
        <f t="array" aca="1" ref="P8336" ca="1">IF(OR(O8336=1,O8336=7,INDEX($AD$28:$AO$51,HOUR(L8336)+1,N8336)&lt;&gt;"On",NOT(ISERROR(MATCH(DATE(M8336,N8336,DAY(L8336)),OFFSET($AD$15:$AD$22,0,M8336-$AD$14),0)))),"Off","On")</f>
        <v>Off</v>
      </c>
    </row>
    <row r="8337" spans="12:16" x14ac:dyDescent="0.25">
      <c r="L8337" s="57">
        <v>44544.25</v>
      </c>
      <c r="M8337" s="55">
        <f t="shared" si="420"/>
        <v>2021</v>
      </c>
      <c r="N8337" s="55">
        <f t="shared" si="421"/>
        <v>12</v>
      </c>
      <c r="O8337" s="55">
        <f t="shared" si="422"/>
        <v>3</v>
      </c>
      <c r="P8337" s="54" t="str" cm="1">
        <f t="array" aca="1" ref="P8337" ca="1">IF(OR(O8337=1,O8337=7,INDEX($AD$28:$AO$51,HOUR(L8337)+1,N8337)&lt;&gt;"On",NOT(ISERROR(MATCH(DATE(M8337,N8337,DAY(L8337)),OFFSET($AD$15:$AD$22,0,M8337-$AD$14),0)))),"Off","On")</f>
        <v>On</v>
      </c>
    </row>
    <row r="8338" spans="12:16" x14ac:dyDescent="0.25">
      <c r="L8338" s="57">
        <v>44544.291666666664</v>
      </c>
      <c r="M8338" s="55">
        <f t="shared" si="420"/>
        <v>2021</v>
      </c>
      <c r="N8338" s="55">
        <f t="shared" si="421"/>
        <v>12</v>
      </c>
      <c r="O8338" s="55">
        <f t="shared" si="422"/>
        <v>3</v>
      </c>
      <c r="P8338" s="54" t="str" cm="1">
        <f t="array" aca="1" ref="P8338" ca="1">IF(OR(O8338=1,O8338=7,INDEX($AD$28:$AO$51,HOUR(L8338)+1,N8338)&lt;&gt;"On",NOT(ISERROR(MATCH(DATE(M8338,N8338,DAY(L8338)),OFFSET($AD$15:$AD$22,0,M8338-$AD$14),0)))),"Off","On")</f>
        <v>On</v>
      </c>
    </row>
    <row r="8339" spans="12:16" x14ac:dyDescent="0.25">
      <c r="L8339" s="57">
        <v>44544.333333333336</v>
      </c>
      <c r="M8339" s="55">
        <f t="shared" si="420"/>
        <v>2021</v>
      </c>
      <c r="N8339" s="55">
        <f t="shared" si="421"/>
        <v>12</v>
      </c>
      <c r="O8339" s="55">
        <f t="shared" si="422"/>
        <v>3</v>
      </c>
      <c r="P8339" s="54" t="str" cm="1">
        <f t="array" aca="1" ref="P8339" ca="1">IF(OR(O8339=1,O8339=7,INDEX($AD$28:$AO$51,HOUR(L8339)+1,N8339)&lt;&gt;"On",NOT(ISERROR(MATCH(DATE(M8339,N8339,DAY(L8339)),OFFSET($AD$15:$AD$22,0,M8339-$AD$14),0)))),"Off","On")</f>
        <v>On</v>
      </c>
    </row>
    <row r="8340" spans="12:16" x14ac:dyDescent="0.25">
      <c r="L8340" s="57">
        <v>44544.375</v>
      </c>
      <c r="M8340" s="55">
        <f t="shared" si="420"/>
        <v>2021</v>
      </c>
      <c r="N8340" s="55">
        <f t="shared" si="421"/>
        <v>12</v>
      </c>
      <c r="O8340" s="55">
        <f t="shared" si="422"/>
        <v>3</v>
      </c>
      <c r="P8340" s="54" t="str" cm="1">
        <f t="array" aca="1" ref="P8340" ca="1">IF(OR(O8340=1,O8340=7,INDEX($AD$28:$AO$51,HOUR(L8340)+1,N8340)&lt;&gt;"On",NOT(ISERROR(MATCH(DATE(M8340,N8340,DAY(L8340)),OFFSET($AD$15:$AD$22,0,M8340-$AD$14),0)))),"Off","On")</f>
        <v>Off</v>
      </c>
    </row>
    <row r="8341" spans="12:16" x14ac:dyDescent="0.25">
      <c r="L8341" s="57">
        <v>44544.416666666664</v>
      </c>
      <c r="M8341" s="55">
        <f t="shared" si="420"/>
        <v>2021</v>
      </c>
      <c r="N8341" s="55">
        <f t="shared" si="421"/>
        <v>12</v>
      </c>
      <c r="O8341" s="55">
        <f t="shared" si="422"/>
        <v>3</v>
      </c>
      <c r="P8341" s="54" t="str" cm="1">
        <f t="array" aca="1" ref="P8341" ca="1">IF(OR(O8341=1,O8341=7,INDEX($AD$28:$AO$51,HOUR(L8341)+1,N8341)&lt;&gt;"On",NOT(ISERROR(MATCH(DATE(M8341,N8341,DAY(L8341)),OFFSET($AD$15:$AD$22,0,M8341-$AD$14),0)))),"Off","On")</f>
        <v>Off</v>
      </c>
    </row>
    <row r="8342" spans="12:16" x14ac:dyDescent="0.25">
      <c r="L8342" s="57">
        <v>44544.458333333336</v>
      </c>
      <c r="M8342" s="55">
        <f t="shared" si="420"/>
        <v>2021</v>
      </c>
      <c r="N8342" s="55">
        <f t="shared" si="421"/>
        <v>12</v>
      </c>
      <c r="O8342" s="55">
        <f t="shared" si="422"/>
        <v>3</v>
      </c>
      <c r="P8342" s="54" t="str" cm="1">
        <f t="array" aca="1" ref="P8342" ca="1">IF(OR(O8342=1,O8342=7,INDEX($AD$28:$AO$51,HOUR(L8342)+1,N8342)&lt;&gt;"On",NOT(ISERROR(MATCH(DATE(M8342,N8342,DAY(L8342)),OFFSET($AD$15:$AD$22,0,M8342-$AD$14),0)))),"Off","On")</f>
        <v>Off</v>
      </c>
    </row>
    <row r="8343" spans="12:16" x14ac:dyDescent="0.25">
      <c r="L8343" s="57">
        <v>44544.5</v>
      </c>
      <c r="M8343" s="55">
        <f t="shared" si="420"/>
        <v>2021</v>
      </c>
      <c r="N8343" s="55">
        <f t="shared" si="421"/>
        <v>12</v>
      </c>
      <c r="O8343" s="55">
        <f t="shared" si="422"/>
        <v>3</v>
      </c>
      <c r="P8343" s="54" t="str" cm="1">
        <f t="array" aca="1" ref="P8343" ca="1">IF(OR(O8343=1,O8343=7,INDEX($AD$28:$AO$51,HOUR(L8343)+1,N8343)&lt;&gt;"On",NOT(ISERROR(MATCH(DATE(M8343,N8343,DAY(L8343)),OFFSET($AD$15:$AD$22,0,M8343-$AD$14),0)))),"Off","On")</f>
        <v>Off</v>
      </c>
    </row>
    <row r="8344" spans="12:16" x14ac:dyDescent="0.25">
      <c r="L8344" s="57">
        <v>44544.541666666664</v>
      </c>
      <c r="M8344" s="55">
        <f t="shared" si="420"/>
        <v>2021</v>
      </c>
      <c r="N8344" s="55">
        <f t="shared" si="421"/>
        <v>12</v>
      </c>
      <c r="O8344" s="55">
        <f t="shared" si="422"/>
        <v>3</v>
      </c>
      <c r="P8344" s="54" t="str" cm="1">
        <f t="array" aca="1" ref="P8344" ca="1">IF(OR(O8344=1,O8344=7,INDEX($AD$28:$AO$51,HOUR(L8344)+1,N8344)&lt;&gt;"On",NOT(ISERROR(MATCH(DATE(M8344,N8344,DAY(L8344)),OFFSET($AD$15:$AD$22,0,M8344-$AD$14),0)))),"Off","On")</f>
        <v>Off</v>
      </c>
    </row>
    <row r="8345" spans="12:16" x14ac:dyDescent="0.25">
      <c r="L8345" s="57">
        <v>44544.583333333336</v>
      </c>
      <c r="M8345" s="55">
        <f t="shared" si="420"/>
        <v>2021</v>
      </c>
      <c r="N8345" s="55">
        <f t="shared" si="421"/>
        <v>12</v>
      </c>
      <c r="O8345" s="55">
        <f t="shared" si="422"/>
        <v>3</v>
      </c>
      <c r="P8345" s="54" t="str" cm="1">
        <f t="array" aca="1" ref="P8345" ca="1">IF(OR(O8345=1,O8345=7,INDEX($AD$28:$AO$51,HOUR(L8345)+1,N8345)&lt;&gt;"On",NOT(ISERROR(MATCH(DATE(M8345,N8345,DAY(L8345)),OFFSET($AD$15:$AD$22,0,M8345-$AD$14),0)))),"Off","On")</f>
        <v>Off</v>
      </c>
    </row>
    <row r="8346" spans="12:16" x14ac:dyDescent="0.25">
      <c r="L8346" s="57">
        <v>44544.625</v>
      </c>
      <c r="M8346" s="55">
        <f t="shared" si="420"/>
        <v>2021</v>
      </c>
      <c r="N8346" s="55">
        <f t="shared" si="421"/>
        <v>12</v>
      </c>
      <c r="O8346" s="55">
        <f t="shared" si="422"/>
        <v>3</v>
      </c>
      <c r="P8346" s="54" t="str" cm="1">
        <f t="array" aca="1" ref="P8346" ca="1">IF(OR(O8346=1,O8346=7,INDEX($AD$28:$AO$51,HOUR(L8346)+1,N8346)&lt;&gt;"On",NOT(ISERROR(MATCH(DATE(M8346,N8346,DAY(L8346)),OFFSET($AD$15:$AD$22,0,M8346-$AD$14),0)))),"Off","On")</f>
        <v>Off</v>
      </c>
    </row>
    <row r="8347" spans="12:16" x14ac:dyDescent="0.25">
      <c r="L8347" s="57">
        <v>44544.666666666664</v>
      </c>
      <c r="M8347" s="55">
        <f t="shared" si="420"/>
        <v>2021</v>
      </c>
      <c r="N8347" s="55">
        <f t="shared" si="421"/>
        <v>12</v>
      </c>
      <c r="O8347" s="55">
        <f t="shared" si="422"/>
        <v>3</v>
      </c>
      <c r="P8347" s="54" t="str" cm="1">
        <f t="array" aca="1" ref="P8347" ca="1">IF(OR(O8347=1,O8347=7,INDEX($AD$28:$AO$51,HOUR(L8347)+1,N8347)&lt;&gt;"On",NOT(ISERROR(MATCH(DATE(M8347,N8347,DAY(L8347)),OFFSET($AD$15:$AD$22,0,M8347-$AD$14),0)))),"Off","On")</f>
        <v>Off</v>
      </c>
    </row>
    <row r="8348" spans="12:16" x14ac:dyDescent="0.25">
      <c r="L8348" s="57">
        <v>44544.708333333336</v>
      </c>
      <c r="M8348" s="55">
        <f t="shared" si="420"/>
        <v>2021</v>
      </c>
      <c r="N8348" s="55">
        <f t="shared" si="421"/>
        <v>12</v>
      </c>
      <c r="O8348" s="55">
        <f t="shared" si="422"/>
        <v>3</v>
      </c>
      <c r="P8348" s="54" t="str" cm="1">
        <f t="array" aca="1" ref="P8348" ca="1">IF(OR(O8348=1,O8348=7,INDEX($AD$28:$AO$51,HOUR(L8348)+1,N8348)&lt;&gt;"On",NOT(ISERROR(MATCH(DATE(M8348,N8348,DAY(L8348)),OFFSET($AD$15:$AD$22,0,M8348-$AD$14),0)))),"Off","On")</f>
        <v>Off</v>
      </c>
    </row>
    <row r="8349" spans="12:16" x14ac:dyDescent="0.25">
      <c r="L8349" s="57">
        <v>44544.75</v>
      </c>
      <c r="M8349" s="55">
        <f t="shared" si="420"/>
        <v>2021</v>
      </c>
      <c r="N8349" s="55">
        <f t="shared" si="421"/>
        <v>12</v>
      </c>
      <c r="O8349" s="55">
        <f t="shared" si="422"/>
        <v>3</v>
      </c>
      <c r="P8349" s="54" t="str" cm="1">
        <f t="array" aca="1" ref="P8349" ca="1">IF(OR(O8349=1,O8349=7,INDEX($AD$28:$AO$51,HOUR(L8349)+1,N8349)&lt;&gt;"On",NOT(ISERROR(MATCH(DATE(M8349,N8349,DAY(L8349)),OFFSET($AD$15:$AD$22,0,M8349-$AD$14),0)))),"Off","On")</f>
        <v>On</v>
      </c>
    </row>
    <row r="8350" spans="12:16" x14ac:dyDescent="0.25">
      <c r="L8350" s="57">
        <v>44544.791666666664</v>
      </c>
      <c r="M8350" s="55">
        <f t="shared" si="420"/>
        <v>2021</v>
      </c>
      <c r="N8350" s="55">
        <f t="shared" si="421"/>
        <v>12</v>
      </c>
      <c r="O8350" s="55">
        <f t="shared" si="422"/>
        <v>3</v>
      </c>
      <c r="P8350" s="54" t="str" cm="1">
        <f t="array" aca="1" ref="P8350" ca="1">IF(OR(O8350=1,O8350=7,INDEX($AD$28:$AO$51,HOUR(L8350)+1,N8350)&lt;&gt;"On",NOT(ISERROR(MATCH(DATE(M8350,N8350,DAY(L8350)),OFFSET($AD$15:$AD$22,0,M8350-$AD$14),0)))),"Off","On")</f>
        <v>On</v>
      </c>
    </row>
    <row r="8351" spans="12:16" x14ac:dyDescent="0.25">
      <c r="L8351" s="57">
        <v>44544.833333333336</v>
      </c>
      <c r="M8351" s="55">
        <f t="shared" si="420"/>
        <v>2021</v>
      </c>
      <c r="N8351" s="55">
        <f t="shared" si="421"/>
        <v>12</v>
      </c>
      <c r="O8351" s="55">
        <f t="shared" si="422"/>
        <v>3</v>
      </c>
      <c r="P8351" s="54" t="str" cm="1">
        <f t="array" aca="1" ref="P8351" ca="1">IF(OR(O8351=1,O8351=7,INDEX($AD$28:$AO$51,HOUR(L8351)+1,N8351)&lt;&gt;"On",NOT(ISERROR(MATCH(DATE(M8351,N8351,DAY(L8351)),OFFSET($AD$15:$AD$22,0,M8351-$AD$14),0)))),"Off","On")</f>
        <v>On</v>
      </c>
    </row>
    <row r="8352" spans="12:16" x14ac:dyDescent="0.25">
      <c r="L8352" s="57">
        <v>44544.875</v>
      </c>
      <c r="M8352" s="55">
        <f t="shared" si="420"/>
        <v>2021</v>
      </c>
      <c r="N8352" s="55">
        <f t="shared" si="421"/>
        <v>12</v>
      </c>
      <c r="O8352" s="55">
        <f t="shared" si="422"/>
        <v>3</v>
      </c>
      <c r="P8352" s="54" t="str" cm="1">
        <f t="array" aca="1" ref="P8352" ca="1">IF(OR(O8352=1,O8352=7,INDEX($AD$28:$AO$51,HOUR(L8352)+1,N8352)&lt;&gt;"On",NOT(ISERROR(MATCH(DATE(M8352,N8352,DAY(L8352)),OFFSET($AD$15:$AD$22,0,M8352-$AD$14),0)))),"Off","On")</f>
        <v>On</v>
      </c>
    </row>
    <row r="8353" spans="12:16" x14ac:dyDescent="0.25">
      <c r="L8353" s="57">
        <v>44544.916666666664</v>
      </c>
      <c r="M8353" s="55">
        <f t="shared" si="420"/>
        <v>2021</v>
      </c>
      <c r="N8353" s="55">
        <f t="shared" si="421"/>
        <v>12</v>
      </c>
      <c r="O8353" s="55">
        <f t="shared" si="422"/>
        <v>3</v>
      </c>
      <c r="P8353" s="54" t="str" cm="1">
        <f t="array" aca="1" ref="P8353" ca="1">IF(OR(O8353=1,O8353=7,INDEX($AD$28:$AO$51,HOUR(L8353)+1,N8353)&lt;&gt;"On",NOT(ISERROR(MATCH(DATE(M8353,N8353,DAY(L8353)),OFFSET($AD$15:$AD$22,0,M8353-$AD$14),0)))),"Off","On")</f>
        <v>Off</v>
      </c>
    </row>
    <row r="8354" spans="12:16" x14ac:dyDescent="0.25">
      <c r="L8354" s="57">
        <v>44544.958333333336</v>
      </c>
      <c r="M8354" s="55">
        <f t="shared" si="420"/>
        <v>2021</v>
      </c>
      <c r="N8354" s="55">
        <f t="shared" si="421"/>
        <v>12</v>
      </c>
      <c r="O8354" s="55">
        <f t="shared" si="422"/>
        <v>3</v>
      </c>
      <c r="P8354" s="54" t="str" cm="1">
        <f t="array" aca="1" ref="P8354" ca="1">IF(OR(O8354=1,O8354=7,INDEX($AD$28:$AO$51,HOUR(L8354)+1,N8354)&lt;&gt;"On",NOT(ISERROR(MATCH(DATE(M8354,N8354,DAY(L8354)),OFFSET($AD$15:$AD$22,0,M8354-$AD$14),0)))),"Off","On")</f>
        <v>Off</v>
      </c>
    </row>
    <row r="8355" spans="12:16" x14ac:dyDescent="0.25">
      <c r="L8355" s="57">
        <v>44545</v>
      </c>
      <c r="M8355" s="55">
        <f t="shared" si="420"/>
        <v>2021</v>
      </c>
      <c r="N8355" s="55">
        <f t="shared" si="421"/>
        <v>12</v>
      </c>
      <c r="O8355" s="55">
        <f t="shared" si="422"/>
        <v>4</v>
      </c>
      <c r="P8355" s="54" t="str" cm="1">
        <f t="array" aca="1" ref="P8355" ca="1">IF(OR(O8355=1,O8355=7,INDEX($AD$28:$AO$51,HOUR(L8355)+1,N8355)&lt;&gt;"On",NOT(ISERROR(MATCH(DATE(M8355,N8355,DAY(L8355)),OFFSET($AD$15:$AD$22,0,M8355-$AD$14),0)))),"Off","On")</f>
        <v>Off</v>
      </c>
    </row>
    <row r="8356" spans="12:16" x14ac:dyDescent="0.25">
      <c r="L8356" s="57">
        <v>44545.041666666664</v>
      </c>
      <c r="M8356" s="55">
        <f t="shared" si="420"/>
        <v>2021</v>
      </c>
      <c r="N8356" s="55">
        <f t="shared" si="421"/>
        <v>12</v>
      </c>
      <c r="O8356" s="55">
        <f t="shared" si="422"/>
        <v>4</v>
      </c>
      <c r="P8356" s="54" t="str" cm="1">
        <f t="array" aca="1" ref="P8356" ca="1">IF(OR(O8356=1,O8356=7,INDEX($AD$28:$AO$51,HOUR(L8356)+1,N8356)&lt;&gt;"On",NOT(ISERROR(MATCH(DATE(M8356,N8356,DAY(L8356)),OFFSET($AD$15:$AD$22,0,M8356-$AD$14),0)))),"Off","On")</f>
        <v>Off</v>
      </c>
    </row>
    <row r="8357" spans="12:16" x14ac:dyDescent="0.25">
      <c r="L8357" s="57">
        <v>44545.083333333336</v>
      </c>
      <c r="M8357" s="55">
        <f t="shared" si="420"/>
        <v>2021</v>
      </c>
      <c r="N8357" s="55">
        <f t="shared" si="421"/>
        <v>12</v>
      </c>
      <c r="O8357" s="55">
        <f t="shared" si="422"/>
        <v>4</v>
      </c>
      <c r="P8357" s="54" t="str" cm="1">
        <f t="array" aca="1" ref="P8357" ca="1">IF(OR(O8357=1,O8357=7,INDEX($AD$28:$AO$51,HOUR(L8357)+1,N8357)&lt;&gt;"On",NOT(ISERROR(MATCH(DATE(M8357,N8357,DAY(L8357)),OFFSET($AD$15:$AD$22,0,M8357-$AD$14),0)))),"Off","On")</f>
        <v>Off</v>
      </c>
    </row>
    <row r="8358" spans="12:16" x14ac:dyDescent="0.25">
      <c r="L8358" s="57">
        <v>44545.125</v>
      </c>
      <c r="M8358" s="55">
        <f t="shared" si="420"/>
        <v>2021</v>
      </c>
      <c r="N8358" s="55">
        <f t="shared" si="421"/>
        <v>12</v>
      </c>
      <c r="O8358" s="55">
        <f t="shared" si="422"/>
        <v>4</v>
      </c>
      <c r="P8358" s="54" t="str" cm="1">
        <f t="array" aca="1" ref="P8358" ca="1">IF(OR(O8358=1,O8358=7,INDEX($AD$28:$AO$51,HOUR(L8358)+1,N8358)&lt;&gt;"On",NOT(ISERROR(MATCH(DATE(M8358,N8358,DAY(L8358)),OFFSET($AD$15:$AD$22,0,M8358-$AD$14),0)))),"Off","On")</f>
        <v>Off</v>
      </c>
    </row>
    <row r="8359" spans="12:16" x14ac:dyDescent="0.25">
      <c r="L8359" s="57">
        <v>44545.166666666664</v>
      </c>
      <c r="M8359" s="55">
        <f t="shared" si="420"/>
        <v>2021</v>
      </c>
      <c r="N8359" s="55">
        <f t="shared" si="421"/>
        <v>12</v>
      </c>
      <c r="O8359" s="55">
        <f t="shared" si="422"/>
        <v>4</v>
      </c>
      <c r="P8359" s="54" t="str" cm="1">
        <f t="array" aca="1" ref="P8359" ca="1">IF(OR(O8359=1,O8359=7,INDEX($AD$28:$AO$51,HOUR(L8359)+1,N8359)&lt;&gt;"On",NOT(ISERROR(MATCH(DATE(M8359,N8359,DAY(L8359)),OFFSET($AD$15:$AD$22,0,M8359-$AD$14),0)))),"Off","On")</f>
        <v>Off</v>
      </c>
    </row>
    <row r="8360" spans="12:16" x14ac:dyDescent="0.25">
      <c r="L8360" s="57">
        <v>44545.208333333336</v>
      </c>
      <c r="M8360" s="55">
        <f t="shared" si="420"/>
        <v>2021</v>
      </c>
      <c r="N8360" s="55">
        <f t="shared" si="421"/>
        <v>12</v>
      </c>
      <c r="O8360" s="55">
        <f t="shared" si="422"/>
        <v>4</v>
      </c>
      <c r="P8360" s="54" t="str" cm="1">
        <f t="array" aca="1" ref="P8360" ca="1">IF(OR(O8360=1,O8360=7,INDEX($AD$28:$AO$51,HOUR(L8360)+1,N8360)&lt;&gt;"On",NOT(ISERROR(MATCH(DATE(M8360,N8360,DAY(L8360)),OFFSET($AD$15:$AD$22,0,M8360-$AD$14),0)))),"Off","On")</f>
        <v>Off</v>
      </c>
    </row>
    <row r="8361" spans="12:16" x14ac:dyDescent="0.25">
      <c r="L8361" s="57">
        <v>44545.25</v>
      </c>
      <c r="M8361" s="55">
        <f t="shared" si="420"/>
        <v>2021</v>
      </c>
      <c r="N8361" s="55">
        <f t="shared" si="421"/>
        <v>12</v>
      </c>
      <c r="O8361" s="55">
        <f t="shared" si="422"/>
        <v>4</v>
      </c>
      <c r="P8361" s="54" t="str" cm="1">
        <f t="array" aca="1" ref="P8361" ca="1">IF(OR(O8361=1,O8361=7,INDEX($AD$28:$AO$51,HOUR(L8361)+1,N8361)&lt;&gt;"On",NOT(ISERROR(MATCH(DATE(M8361,N8361,DAY(L8361)),OFFSET($AD$15:$AD$22,0,M8361-$AD$14),0)))),"Off","On")</f>
        <v>On</v>
      </c>
    </row>
    <row r="8362" spans="12:16" x14ac:dyDescent="0.25">
      <c r="L8362" s="57">
        <v>44545.291666666664</v>
      </c>
      <c r="M8362" s="55">
        <f t="shared" si="420"/>
        <v>2021</v>
      </c>
      <c r="N8362" s="55">
        <f t="shared" si="421"/>
        <v>12</v>
      </c>
      <c r="O8362" s="55">
        <f t="shared" si="422"/>
        <v>4</v>
      </c>
      <c r="P8362" s="54" t="str" cm="1">
        <f t="array" aca="1" ref="P8362" ca="1">IF(OR(O8362=1,O8362=7,INDEX($AD$28:$AO$51,HOUR(L8362)+1,N8362)&lt;&gt;"On",NOT(ISERROR(MATCH(DATE(M8362,N8362,DAY(L8362)),OFFSET($AD$15:$AD$22,0,M8362-$AD$14),0)))),"Off","On")</f>
        <v>On</v>
      </c>
    </row>
    <row r="8363" spans="12:16" x14ac:dyDescent="0.25">
      <c r="L8363" s="57">
        <v>44545.333333333336</v>
      </c>
      <c r="M8363" s="55">
        <f t="shared" si="420"/>
        <v>2021</v>
      </c>
      <c r="N8363" s="55">
        <f t="shared" si="421"/>
        <v>12</v>
      </c>
      <c r="O8363" s="55">
        <f t="shared" si="422"/>
        <v>4</v>
      </c>
      <c r="P8363" s="54" t="str" cm="1">
        <f t="array" aca="1" ref="P8363" ca="1">IF(OR(O8363=1,O8363=7,INDEX($AD$28:$AO$51,HOUR(L8363)+1,N8363)&lt;&gt;"On",NOT(ISERROR(MATCH(DATE(M8363,N8363,DAY(L8363)),OFFSET($AD$15:$AD$22,0,M8363-$AD$14),0)))),"Off","On")</f>
        <v>On</v>
      </c>
    </row>
    <row r="8364" spans="12:16" x14ac:dyDescent="0.25">
      <c r="L8364" s="57">
        <v>44545.375</v>
      </c>
      <c r="M8364" s="55">
        <f t="shared" si="420"/>
        <v>2021</v>
      </c>
      <c r="N8364" s="55">
        <f t="shared" si="421"/>
        <v>12</v>
      </c>
      <c r="O8364" s="55">
        <f t="shared" si="422"/>
        <v>4</v>
      </c>
      <c r="P8364" s="54" t="str" cm="1">
        <f t="array" aca="1" ref="P8364" ca="1">IF(OR(O8364=1,O8364=7,INDEX($AD$28:$AO$51,HOUR(L8364)+1,N8364)&lt;&gt;"On",NOT(ISERROR(MATCH(DATE(M8364,N8364,DAY(L8364)),OFFSET($AD$15:$AD$22,0,M8364-$AD$14),0)))),"Off","On")</f>
        <v>Off</v>
      </c>
    </row>
    <row r="8365" spans="12:16" x14ac:dyDescent="0.25">
      <c r="L8365" s="57">
        <v>44545.416666666664</v>
      </c>
      <c r="M8365" s="55">
        <f t="shared" si="420"/>
        <v>2021</v>
      </c>
      <c r="N8365" s="55">
        <f t="shared" si="421"/>
        <v>12</v>
      </c>
      <c r="O8365" s="55">
        <f t="shared" si="422"/>
        <v>4</v>
      </c>
      <c r="P8365" s="54" t="str" cm="1">
        <f t="array" aca="1" ref="P8365" ca="1">IF(OR(O8365=1,O8365=7,INDEX($AD$28:$AO$51,HOUR(L8365)+1,N8365)&lt;&gt;"On",NOT(ISERROR(MATCH(DATE(M8365,N8365,DAY(L8365)),OFFSET($AD$15:$AD$22,0,M8365-$AD$14),0)))),"Off","On")</f>
        <v>Off</v>
      </c>
    </row>
    <row r="8366" spans="12:16" x14ac:dyDescent="0.25">
      <c r="L8366" s="57">
        <v>44545.458333333336</v>
      </c>
      <c r="M8366" s="55">
        <f t="shared" si="420"/>
        <v>2021</v>
      </c>
      <c r="N8366" s="55">
        <f t="shared" si="421"/>
        <v>12</v>
      </c>
      <c r="O8366" s="55">
        <f t="shared" si="422"/>
        <v>4</v>
      </c>
      <c r="P8366" s="54" t="str" cm="1">
        <f t="array" aca="1" ref="P8366" ca="1">IF(OR(O8366=1,O8366=7,INDEX($AD$28:$AO$51,HOUR(L8366)+1,N8366)&lt;&gt;"On",NOT(ISERROR(MATCH(DATE(M8366,N8366,DAY(L8366)),OFFSET($AD$15:$AD$22,0,M8366-$AD$14),0)))),"Off","On")</f>
        <v>Off</v>
      </c>
    </row>
    <row r="8367" spans="12:16" x14ac:dyDescent="0.25">
      <c r="L8367" s="57">
        <v>44545.5</v>
      </c>
      <c r="M8367" s="55">
        <f t="shared" si="420"/>
        <v>2021</v>
      </c>
      <c r="N8367" s="55">
        <f t="shared" si="421"/>
        <v>12</v>
      </c>
      <c r="O8367" s="55">
        <f t="shared" si="422"/>
        <v>4</v>
      </c>
      <c r="P8367" s="54" t="str" cm="1">
        <f t="array" aca="1" ref="P8367" ca="1">IF(OR(O8367=1,O8367=7,INDEX($AD$28:$AO$51,HOUR(L8367)+1,N8367)&lt;&gt;"On",NOT(ISERROR(MATCH(DATE(M8367,N8367,DAY(L8367)),OFFSET($AD$15:$AD$22,0,M8367-$AD$14),0)))),"Off","On")</f>
        <v>Off</v>
      </c>
    </row>
    <row r="8368" spans="12:16" x14ac:dyDescent="0.25">
      <c r="L8368" s="57">
        <v>44545.541666666664</v>
      </c>
      <c r="M8368" s="55">
        <f t="shared" si="420"/>
        <v>2021</v>
      </c>
      <c r="N8368" s="55">
        <f t="shared" si="421"/>
        <v>12</v>
      </c>
      <c r="O8368" s="55">
        <f t="shared" si="422"/>
        <v>4</v>
      </c>
      <c r="P8368" s="54" t="str" cm="1">
        <f t="array" aca="1" ref="P8368" ca="1">IF(OR(O8368=1,O8368=7,INDEX($AD$28:$AO$51,HOUR(L8368)+1,N8368)&lt;&gt;"On",NOT(ISERROR(MATCH(DATE(M8368,N8368,DAY(L8368)),OFFSET($AD$15:$AD$22,0,M8368-$AD$14),0)))),"Off","On")</f>
        <v>Off</v>
      </c>
    </row>
    <row r="8369" spans="12:16" x14ac:dyDescent="0.25">
      <c r="L8369" s="57">
        <v>44545.583333333336</v>
      </c>
      <c r="M8369" s="55">
        <f t="shared" si="420"/>
        <v>2021</v>
      </c>
      <c r="N8369" s="55">
        <f t="shared" si="421"/>
        <v>12</v>
      </c>
      <c r="O8369" s="55">
        <f t="shared" si="422"/>
        <v>4</v>
      </c>
      <c r="P8369" s="54" t="str" cm="1">
        <f t="array" aca="1" ref="P8369" ca="1">IF(OR(O8369=1,O8369=7,INDEX($AD$28:$AO$51,HOUR(L8369)+1,N8369)&lt;&gt;"On",NOT(ISERROR(MATCH(DATE(M8369,N8369,DAY(L8369)),OFFSET($AD$15:$AD$22,0,M8369-$AD$14),0)))),"Off","On")</f>
        <v>Off</v>
      </c>
    </row>
    <row r="8370" spans="12:16" x14ac:dyDescent="0.25">
      <c r="L8370" s="57">
        <v>44545.625</v>
      </c>
      <c r="M8370" s="55">
        <f t="shared" si="420"/>
        <v>2021</v>
      </c>
      <c r="N8370" s="55">
        <f t="shared" si="421"/>
        <v>12</v>
      </c>
      <c r="O8370" s="55">
        <f t="shared" si="422"/>
        <v>4</v>
      </c>
      <c r="P8370" s="54" t="str" cm="1">
        <f t="array" aca="1" ref="P8370" ca="1">IF(OR(O8370=1,O8370=7,INDEX($AD$28:$AO$51,HOUR(L8370)+1,N8370)&lt;&gt;"On",NOT(ISERROR(MATCH(DATE(M8370,N8370,DAY(L8370)),OFFSET($AD$15:$AD$22,0,M8370-$AD$14),0)))),"Off","On")</f>
        <v>Off</v>
      </c>
    </row>
    <row r="8371" spans="12:16" x14ac:dyDescent="0.25">
      <c r="L8371" s="57">
        <v>44545.666666666664</v>
      </c>
      <c r="M8371" s="55">
        <f t="shared" si="420"/>
        <v>2021</v>
      </c>
      <c r="N8371" s="55">
        <f t="shared" si="421"/>
        <v>12</v>
      </c>
      <c r="O8371" s="55">
        <f t="shared" si="422"/>
        <v>4</v>
      </c>
      <c r="P8371" s="54" t="str" cm="1">
        <f t="array" aca="1" ref="P8371" ca="1">IF(OR(O8371=1,O8371=7,INDEX($AD$28:$AO$51,HOUR(L8371)+1,N8371)&lt;&gt;"On",NOT(ISERROR(MATCH(DATE(M8371,N8371,DAY(L8371)),OFFSET($AD$15:$AD$22,0,M8371-$AD$14),0)))),"Off","On")</f>
        <v>Off</v>
      </c>
    </row>
    <row r="8372" spans="12:16" x14ac:dyDescent="0.25">
      <c r="L8372" s="57">
        <v>44545.708333333336</v>
      </c>
      <c r="M8372" s="55">
        <f t="shared" si="420"/>
        <v>2021</v>
      </c>
      <c r="N8372" s="55">
        <f t="shared" si="421"/>
        <v>12</v>
      </c>
      <c r="O8372" s="55">
        <f t="shared" si="422"/>
        <v>4</v>
      </c>
      <c r="P8372" s="54" t="str" cm="1">
        <f t="array" aca="1" ref="P8372" ca="1">IF(OR(O8372=1,O8372=7,INDEX($AD$28:$AO$51,HOUR(L8372)+1,N8372)&lt;&gt;"On",NOT(ISERROR(MATCH(DATE(M8372,N8372,DAY(L8372)),OFFSET($AD$15:$AD$22,0,M8372-$AD$14),0)))),"Off","On")</f>
        <v>Off</v>
      </c>
    </row>
    <row r="8373" spans="12:16" x14ac:dyDescent="0.25">
      <c r="L8373" s="57">
        <v>44545.75</v>
      </c>
      <c r="M8373" s="55">
        <f t="shared" si="420"/>
        <v>2021</v>
      </c>
      <c r="N8373" s="55">
        <f t="shared" si="421"/>
        <v>12</v>
      </c>
      <c r="O8373" s="55">
        <f t="shared" si="422"/>
        <v>4</v>
      </c>
      <c r="P8373" s="54" t="str" cm="1">
        <f t="array" aca="1" ref="P8373" ca="1">IF(OR(O8373=1,O8373=7,INDEX($AD$28:$AO$51,HOUR(L8373)+1,N8373)&lt;&gt;"On",NOT(ISERROR(MATCH(DATE(M8373,N8373,DAY(L8373)),OFFSET($AD$15:$AD$22,0,M8373-$AD$14),0)))),"Off","On")</f>
        <v>On</v>
      </c>
    </row>
    <row r="8374" spans="12:16" x14ac:dyDescent="0.25">
      <c r="L8374" s="57">
        <v>44545.791666666664</v>
      </c>
      <c r="M8374" s="55">
        <f t="shared" si="420"/>
        <v>2021</v>
      </c>
      <c r="N8374" s="55">
        <f t="shared" si="421"/>
        <v>12</v>
      </c>
      <c r="O8374" s="55">
        <f t="shared" si="422"/>
        <v>4</v>
      </c>
      <c r="P8374" s="54" t="str" cm="1">
        <f t="array" aca="1" ref="P8374" ca="1">IF(OR(O8374=1,O8374=7,INDEX($AD$28:$AO$51,HOUR(L8374)+1,N8374)&lt;&gt;"On",NOT(ISERROR(MATCH(DATE(M8374,N8374,DAY(L8374)),OFFSET($AD$15:$AD$22,0,M8374-$AD$14),0)))),"Off","On")</f>
        <v>On</v>
      </c>
    </row>
    <row r="8375" spans="12:16" x14ac:dyDescent="0.25">
      <c r="L8375" s="57">
        <v>44545.833333333336</v>
      </c>
      <c r="M8375" s="55">
        <f t="shared" si="420"/>
        <v>2021</v>
      </c>
      <c r="N8375" s="55">
        <f t="shared" si="421"/>
        <v>12</v>
      </c>
      <c r="O8375" s="55">
        <f t="shared" si="422"/>
        <v>4</v>
      </c>
      <c r="P8375" s="54" t="str" cm="1">
        <f t="array" aca="1" ref="P8375" ca="1">IF(OR(O8375=1,O8375=7,INDEX($AD$28:$AO$51,HOUR(L8375)+1,N8375)&lt;&gt;"On",NOT(ISERROR(MATCH(DATE(M8375,N8375,DAY(L8375)),OFFSET($AD$15:$AD$22,0,M8375-$AD$14),0)))),"Off","On")</f>
        <v>On</v>
      </c>
    </row>
    <row r="8376" spans="12:16" x14ac:dyDescent="0.25">
      <c r="L8376" s="57">
        <v>44545.875</v>
      </c>
      <c r="M8376" s="55">
        <f t="shared" si="420"/>
        <v>2021</v>
      </c>
      <c r="N8376" s="55">
        <f t="shared" si="421"/>
        <v>12</v>
      </c>
      <c r="O8376" s="55">
        <f t="shared" si="422"/>
        <v>4</v>
      </c>
      <c r="P8376" s="54" t="str" cm="1">
        <f t="array" aca="1" ref="P8376" ca="1">IF(OR(O8376=1,O8376=7,INDEX($AD$28:$AO$51,HOUR(L8376)+1,N8376)&lt;&gt;"On",NOT(ISERROR(MATCH(DATE(M8376,N8376,DAY(L8376)),OFFSET($AD$15:$AD$22,0,M8376-$AD$14),0)))),"Off","On")</f>
        <v>On</v>
      </c>
    </row>
    <row r="8377" spans="12:16" x14ac:dyDescent="0.25">
      <c r="L8377" s="57">
        <v>44545.916666666664</v>
      </c>
      <c r="M8377" s="55">
        <f t="shared" si="420"/>
        <v>2021</v>
      </c>
      <c r="N8377" s="55">
        <f t="shared" si="421"/>
        <v>12</v>
      </c>
      <c r="O8377" s="55">
        <f t="shared" si="422"/>
        <v>4</v>
      </c>
      <c r="P8377" s="54" t="str" cm="1">
        <f t="array" aca="1" ref="P8377" ca="1">IF(OR(O8377=1,O8377=7,INDEX($AD$28:$AO$51,HOUR(L8377)+1,N8377)&lt;&gt;"On",NOT(ISERROR(MATCH(DATE(M8377,N8377,DAY(L8377)),OFFSET($AD$15:$AD$22,0,M8377-$AD$14),0)))),"Off","On")</f>
        <v>Off</v>
      </c>
    </row>
    <row r="8378" spans="12:16" x14ac:dyDescent="0.25">
      <c r="L8378" s="57">
        <v>44545.958333333336</v>
      </c>
      <c r="M8378" s="55">
        <f t="shared" si="420"/>
        <v>2021</v>
      </c>
      <c r="N8378" s="55">
        <f t="shared" si="421"/>
        <v>12</v>
      </c>
      <c r="O8378" s="55">
        <f t="shared" si="422"/>
        <v>4</v>
      </c>
      <c r="P8378" s="54" t="str" cm="1">
        <f t="array" aca="1" ref="P8378" ca="1">IF(OR(O8378=1,O8378=7,INDEX($AD$28:$AO$51,HOUR(L8378)+1,N8378)&lt;&gt;"On",NOT(ISERROR(MATCH(DATE(M8378,N8378,DAY(L8378)),OFFSET($AD$15:$AD$22,0,M8378-$AD$14),0)))),"Off","On")</f>
        <v>Off</v>
      </c>
    </row>
    <row r="8379" spans="12:16" x14ac:dyDescent="0.25">
      <c r="L8379" s="57">
        <v>44546</v>
      </c>
      <c r="M8379" s="55">
        <f t="shared" si="420"/>
        <v>2021</v>
      </c>
      <c r="N8379" s="55">
        <f t="shared" si="421"/>
        <v>12</v>
      </c>
      <c r="O8379" s="55">
        <f t="shared" si="422"/>
        <v>5</v>
      </c>
      <c r="P8379" s="54" t="str" cm="1">
        <f t="array" aca="1" ref="P8379" ca="1">IF(OR(O8379=1,O8379=7,INDEX($AD$28:$AO$51,HOUR(L8379)+1,N8379)&lt;&gt;"On",NOT(ISERROR(MATCH(DATE(M8379,N8379,DAY(L8379)),OFFSET($AD$15:$AD$22,0,M8379-$AD$14),0)))),"Off","On")</f>
        <v>Off</v>
      </c>
    </row>
    <row r="8380" spans="12:16" x14ac:dyDescent="0.25">
      <c r="L8380" s="57">
        <v>44546.041666666664</v>
      </c>
      <c r="M8380" s="55">
        <f t="shared" si="420"/>
        <v>2021</v>
      </c>
      <c r="N8380" s="55">
        <f t="shared" si="421"/>
        <v>12</v>
      </c>
      <c r="O8380" s="55">
        <f t="shared" si="422"/>
        <v>5</v>
      </c>
      <c r="P8380" s="54" t="str" cm="1">
        <f t="array" aca="1" ref="P8380" ca="1">IF(OR(O8380=1,O8380=7,INDEX($AD$28:$AO$51,HOUR(L8380)+1,N8380)&lt;&gt;"On",NOT(ISERROR(MATCH(DATE(M8380,N8380,DAY(L8380)),OFFSET($AD$15:$AD$22,0,M8380-$AD$14),0)))),"Off","On")</f>
        <v>Off</v>
      </c>
    </row>
    <row r="8381" spans="12:16" x14ac:dyDescent="0.25">
      <c r="L8381" s="57">
        <v>44546.083333333336</v>
      </c>
      <c r="M8381" s="55">
        <f t="shared" si="420"/>
        <v>2021</v>
      </c>
      <c r="N8381" s="55">
        <f t="shared" si="421"/>
        <v>12</v>
      </c>
      <c r="O8381" s="55">
        <f t="shared" si="422"/>
        <v>5</v>
      </c>
      <c r="P8381" s="54" t="str" cm="1">
        <f t="array" aca="1" ref="P8381" ca="1">IF(OR(O8381=1,O8381=7,INDEX($AD$28:$AO$51,HOUR(L8381)+1,N8381)&lt;&gt;"On",NOT(ISERROR(MATCH(DATE(M8381,N8381,DAY(L8381)),OFFSET($AD$15:$AD$22,0,M8381-$AD$14),0)))),"Off","On")</f>
        <v>Off</v>
      </c>
    </row>
    <row r="8382" spans="12:16" x14ac:dyDescent="0.25">
      <c r="L8382" s="57">
        <v>44546.125</v>
      </c>
      <c r="M8382" s="55">
        <f t="shared" si="420"/>
        <v>2021</v>
      </c>
      <c r="N8382" s="55">
        <f t="shared" si="421"/>
        <v>12</v>
      </c>
      <c r="O8382" s="55">
        <f t="shared" si="422"/>
        <v>5</v>
      </c>
      <c r="P8382" s="54" t="str" cm="1">
        <f t="array" aca="1" ref="P8382" ca="1">IF(OR(O8382=1,O8382=7,INDEX($AD$28:$AO$51,HOUR(L8382)+1,N8382)&lt;&gt;"On",NOT(ISERROR(MATCH(DATE(M8382,N8382,DAY(L8382)),OFFSET($AD$15:$AD$22,0,M8382-$AD$14),0)))),"Off","On")</f>
        <v>Off</v>
      </c>
    </row>
    <row r="8383" spans="12:16" x14ac:dyDescent="0.25">
      <c r="L8383" s="57">
        <v>44546.166666666664</v>
      </c>
      <c r="M8383" s="55">
        <f t="shared" si="420"/>
        <v>2021</v>
      </c>
      <c r="N8383" s="55">
        <f t="shared" si="421"/>
        <v>12</v>
      </c>
      <c r="O8383" s="55">
        <f t="shared" si="422"/>
        <v>5</v>
      </c>
      <c r="P8383" s="54" t="str" cm="1">
        <f t="array" aca="1" ref="P8383" ca="1">IF(OR(O8383=1,O8383=7,INDEX($AD$28:$AO$51,HOUR(L8383)+1,N8383)&lt;&gt;"On",NOT(ISERROR(MATCH(DATE(M8383,N8383,DAY(L8383)),OFFSET($AD$15:$AD$22,0,M8383-$AD$14),0)))),"Off","On")</f>
        <v>Off</v>
      </c>
    </row>
    <row r="8384" spans="12:16" x14ac:dyDescent="0.25">
      <c r="L8384" s="57">
        <v>44546.208333333336</v>
      </c>
      <c r="M8384" s="55">
        <f t="shared" si="420"/>
        <v>2021</v>
      </c>
      <c r="N8384" s="55">
        <f t="shared" si="421"/>
        <v>12</v>
      </c>
      <c r="O8384" s="55">
        <f t="shared" si="422"/>
        <v>5</v>
      </c>
      <c r="P8384" s="54" t="str" cm="1">
        <f t="array" aca="1" ref="P8384" ca="1">IF(OR(O8384=1,O8384=7,INDEX($AD$28:$AO$51,HOUR(L8384)+1,N8384)&lt;&gt;"On",NOT(ISERROR(MATCH(DATE(M8384,N8384,DAY(L8384)),OFFSET($AD$15:$AD$22,0,M8384-$AD$14),0)))),"Off","On")</f>
        <v>Off</v>
      </c>
    </row>
    <row r="8385" spans="12:16" x14ac:dyDescent="0.25">
      <c r="L8385" s="57">
        <v>44546.25</v>
      </c>
      <c r="M8385" s="55">
        <f t="shared" si="420"/>
        <v>2021</v>
      </c>
      <c r="N8385" s="55">
        <f t="shared" si="421"/>
        <v>12</v>
      </c>
      <c r="O8385" s="55">
        <f t="shared" si="422"/>
        <v>5</v>
      </c>
      <c r="P8385" s="54" t="str" cm="1">
        <f t="array" aca="1" ref="P8385" ca="1">IF(OR(O8385=1,O8385=7,INDEX($AD$28:$AO$51,HOUR(L8385)+1,N8385)&lt;&gt;"On",NOT(ISERROR(MATCH(DATE(M8385,N8385,DAY(L8385)),OFFSET($AD$15:$AD$22,0,M8385-$AD$14),0)))),"Off","On")</f>
        <v>On</v>
      </c>
    </row>
    <row r="8386" spans="12:16" x14ac:dyDescent="0.25">
      <c r="L8386" s="57">
        <v>44546.291666666664</v>
      </c>
      <c r="M8386" s="55">
        <f t="shared" si="420"/>
        <v>2021</v>
      </c>
      <c r="N8386" s="55">
        <f t="shared" si="421"/>
        <v>12</v>
      </c>
      <c r="O8386" s="55">
        <f t="shared" si="422"/>
        <v>5</v>
      </c>
      <c r="P8386" s="54" t="str" cm="1">
        <f t="array" aca="1" ref="P8386" ca="1">IF(OR(O8386=1,O8386=7,INDEX($AD$28:$AO$51,HOUR(L8386)+1,N8386)&lt;&gt;"On",NOT(ISERROR(MATCH(DATE(M8386,N8386,DAY(L8386)),OFFSET($AD$15:$AD$22,0,M8386-$AD$14),0)))),"Off","On")</f>
        <v>On</v>
      </c>
    </row>
    <row r="8387" spans="12:16" x14ac:dyDescent="0.25">
      <c r="L8387" s="57">
        <v>44546.333333333336</v>
      </c>
      <c r="M8387" s="55">
        <f t="shared" si="420"/>
        <v>2021</v>
      </c>
      <c r="N8387" s="55">
        <f t="shared" si="421"/>
        <v>12</v>
      </c>
      <c r="O8387" s="55">
        <f t="shared" si="422"/>
        <v>5</v>
      </c>
      <c r="P8387" s="54" t="str" cm="1">
        <f t="array" aca="1" ref="P8387" ca="1">IF(OR(O8387=1,O8387=7,INDEX($AD$28:$AO$51,HOUR(L8387)+1,N8387)&lt;&gt;"On",NOT(ISERROR(MATCH(DATE(M8387,N8387,DAY(L8387)),OFFSET($AD$15:$AD$22,0,M8387-$AD$14),0)))),"Off","On")</f>
        <v>On</v>
      </c>
    </row>
    <row r="8388" spans="12:16" x14ac:dyDescent="0.25">
      <c r="L8388" s="57">
        <v>44546.375</v>
      </c>
      <c r="M8388" s="55">
        <f t="shared" si="420"/>
        <v>2021</v>
      </c>
      <c r="N8388" s="55">
        <f t="shared" si="421"/>
        <v>12</v>
      </c>
      <c r="O8388" s="55">
        <f t="shared" si="422"/>
        <v>5</v>
      </c>
      <c r="P8388" s="54" t="str" cm="1">
        <f t="array" aca="1" ref="P8388" ca="1">IF(OR(O8388=1,O8388=7,INDEX($AD$28:$AO$51,HOUR(L8388)+1,N8388)&lt;&gt;"On",NOT(ISERROR(MATCH(DATE(M8388,N8388,DAY(L8388)),OFFSET($AD$15:$AD$22,0,M8388-$AD$14),0)))),"Off","On")</f>
        <v>Off</v>
      </c>
    </row>
    <row r="8389" spans="12:16" x14ac:dyDescent="0.25">
      <c r="L8389" s="57">
        <v>44546.416666666664</v>
      </c>
      <c r="M8389" s="55">
        <f t="shared" si="420"/>
        <v>2021</v>
      </c>
      <c r="N8389" s="55">
        <f t="shared" si="421"/>
        <v>12</v>
      </c>
      <c r="O8389" s="55">
        <f t="shared" si="422"/>
        <v>5</v>
      </c>
      <c r="P8389" s="54" t="str" cm="1">
        <f t="array" aca="1" ref="P8389" ca="1">IF(OR(O8389=1,O8389=7,INDEX($AD$28:$AO$51,HOUR(L8389)+1,N8389)&lt;&gt;"On",NOT(ISERROR(MATCH(DATE(M8389,N8389,DAY(L8389)),OFFSET($AD$15:$AD$22,0,M8389-$AD$14),0)))),"Off","On")</f>
        <v>Off</v>
      </c>
    </row>
    <row r="8390" spans="12:16" x14ac:dyDescent="0.25">
      <c r="L8390" s="57">
        <v>44546.458333333336</v>
      </c>
      <c r="M8390" s="55">
        <f t="shared" si="420"/>
        <v>2021</v>
      </c>
      <c r="N8390" s="55">
        <f t="shared" si="421"/>
        <v>12</v>
      </c>
      <c r="O8390" s="55">
        <f t="shared" si="422"/>
        <v>5</v>
      </c>
      <c r="P8390" s="54" t="str" cm="1">
        <f t="array" aca="1" ref="P8390" ca="1">IF(OR(O8390=1,O8390=7,INDEX($AD$28:$AO$51,HOUR(L8390)+1,N8390)&lt;&gt;"On",NOT(ISERROR(MATCH(DATE(M8390,N8390,DAY(L8390)),OFFSET($AD$15:$AD$22,0,M8390-$AD$14),0)))),"Off","On")</f>
        <v>Off</v>
      </c>
    </row>
    <row r="8391" spans="12:16" x14ac:dyDescent="0.25">
      <c r="L8391" s="57">
        <v>44546.5</v>
      </c>
      <c r="M8391" s="55">
        <f t="shared" si="420"/>
        <v>2021</v>
      </c>
      <c r="N8391" s="55">
        <f t="shared" si="421"/>
        <v>12</v>
      </c>
      <c r="O8391" s="55">
        <f t="shared" si="422"/>
        <v>5</v>
      </c>
      <c r="P8391" s="54" t="str" cm="1">
        <f t="array" aca="1" ref="P8391" ca="1">IF(OR(O8391=1,O8391=7,INDEX($AD$28:$AO$51,HOUR(L8391)+1,N8391)&lt;&gt;"On",NOT(ISERROR(MATCH(DATE(M8391,N8391,DAY(L8391)),OFFSET($AD$15:$AD$22,0,M8391-$AD$14),0)))),"Off","On")</f>
        <v>Off</v>
      </c>
    </row>
    <row r="8392" spans="12:16" x14ac:dyDescent="0.25">
      <c r="L8392" s="57">
        <v>44546.541666666664</v>
      </c>
      <c r="M8392" s="55">
        <f t="shared" si="420"/>
        <v>2021</v>
      </c>
      <c r="N8392" s="55">
        <f t="shared" si="421"/>
        <v>12</v>
      </c>
      <c r="O8392" s="55">
        <f t="shared" si="422"/>
        <v>5</v>
      </c>
      <c r="P8392" s="54" t="str" cm="1">
        <f t="array" aca="1" ref="P8392" ca="1">IF(OR(O8392=1,O8392=7,INDEX($AD$28:$AO$51,HOUR(L8392)+1,N8392)&lt;&gt;"On",NOT(ISERROR(MATCH(DATE(M8392,N8392,DAY(L8392)),OFFSET($AD$15:$AD$22,0,M8392-$AD$14),0)))),"Off","On")</f>
        <v>Off</v>
      </c>
    </row>
    <row r="8393" spans="12:16" x14ac:dyDescent="0.25">
      <c r="L8393" s="57">
        <v>44546.583333333336</v>
      </c>
      <c r="M8393" s="55">
        <f t="shared" si="420"/>
        <v>2021</v>
      </c>
      <c r="N8393" s="55">
        <f t="shared" si="421"/>
        <v>12</v>
      </c>
      <c r="O8393" s="55">
        <f t="shared" si="422"/>
        <v>5</v>
      </c>
      <c r="P8393" s="54" t="str" cm="1">
        <f t="array" aca="1" ref="P8393" ca="1">IF(OR(O8393=1,O8393=7,INDEX($AD$28:$AO$51,HOUR(L8393)+1,N8393)&lt;&gt;"On",NOT(ISERROR(MATCH(DATE(M8393,N8393,DAY(L8393)),OFFSET($AD$15:$AD$22,0,M8393-$AD$14),0)))),"Off","On")</f>
        <v>Off</v>
      </c>
    </row>
    <row r="8394" spans="12:16" x14ac:dyDescent="0.25">
      <c r="L8394" s="57">
        <v>44546.625</v>
      </c>
      <c r="M8394" s="55">
        <f t="shared" si="420"/>
        <v>2021</v>
      </c>
      <c r="N8394" s="55">
        <f t="shared" si="421"/>
        <v>12</v>
      </c>
      <c r="O8394" s="55">
        <f t="shared" si="422"/>
        <v>5</v>
      </c>
      <c r="P8394" s="54" t="str" cm="1">
        <f t="array" aca="1" ref="P8394" ca="1">IF(OR(O8394=1,O8394=7,INDEX($AD$28:$AO$51,HOUR(L8394)+1,N8394)&lt;&gt;"On",NOT(ISERROR(MATCH(DATE(M8394,N8394,DAY(L8394)),OFFSET($AD$15:$AD$22,0,M8394-$AD$14),0)))),"Off","On")</f>
        <v>Off</v>
      </c>
    </row>
    <row r="8395" spans="12:16" x14ac:dyDescent="0.25">
      <c r="L8395" s="57">
        <v>44546.666666666664</v>
      </c>
      <c r="M8395" s="55">
        <f t="shared" si="420"/>
        <v>2021</v>
      </c>
      <c r="N8395" s="55">
        <f t="shared" si="421"/>
        <v>12</v>
      </c>
      <c r="O8395" s="55">
        <f t="shared" si="422"/>
        <v>5</v>
      </c>
      <c r="P8395" s="54" t="str" cm="1">
        <f t="array" aca="1" ref="P8395" ca="1">IF(OR(O8395=1,O8395=7,INDEX($AD$28:$AO$51,HOUR(L8395)+1,N8395)&lt;&gt;"On",NOT(ISERROR(MATCH(DATE(M8395,N8395,DAY(L8395)),OFFSET($AD$15:$AD$22,0,M8395-$AD$14),0)))),"Off","On")</f>
        <v>Off</v>
      </c>
    </row>
    <row r="8396" spans="12:16" x14ac:dyDescent="0.25">
      <c r="L8396" s="57">
        <v>44546.708333333336</v>
      </c>
      <c r="M8396" s="55">
        <f t="shared" ref="M8396:M8459" si="423">YEAR(L8396)</f>
        <v>2021</v>
      </c>
      <c r="N8396" s="55">
        <f t="shared" ref="N8396:N8459" si="424">MONTH(L8396)</f>
        <v>12</v>
      </c>
      <c r="O8396" s="55">
        <f t="shared" ref="O8396:O8459" si="425">WEEKDAY(L8396)</f>
        <v>5</v>
      </c>
      <c r="P8396" s="54" t="str" cm="1">
        <f t="array" aca="1" ref="P8396" ca="1">IF(OR(O8396=1,O8396=7,INDEX($AD$28:$AO$51,HOUR(L8396)+1,N8396)&lt;&gt;"On",NOT(ISERROR(MATCH(DATE(M8396,N8396,DAY(L8396)),OFFSET($AD$15:$AD$22,0,M8396-$AD$14),0)))),"Off","On")</f>
        <v>Off</v>
      </c>
    </row>
    <row r="8397" spans="12:16" x14ac:dyDescent="0.25">
      <c r="L8397" s="57">
        <v>44546.75</v>
      </c>
      <c r="M8397" s="55">
        <f t="shared" si="423"/>
        <v>2021</v>
      </c>
      <c r="N8397" s="55">
        <f t="shared" si="424"/>
        <v>12</v>
      </c>
      <c r="O8397" s="55">
        <f t="shared" si="425"/>
        <v>5</v>
      </c>
      <c r="P8397" s="54" t="str" cm="1">
        <f t="array" aca="1" ref="P8397" ca="1">IF(OR(O8397=1,O8397=7,INDEX($AD$28:$AO$51,HOUR(L8397)+1,N8397)&lt;&gt;"On",NOT(ISERROR(MATCH(DATE(M8397,N8397,DAY(L8397)),OFFSET($AD$15:$AD$22,0,M8397-$AD$14),0)))),"Off","On")</f>
        <v>On</v>
      </c>
    </row>
    <row r="8398" spans="12:16" x14ac:dyDescent="0.25">
      <c r="L8398" s="57">
        <v>44546.791666666664</v>
      </c>
      <c r="M8398" s="55">
        <f t="shared" si="423"/>
        <v>2021</v>
      </c>
      <c r="N8398" s="55">
        <f t="shared" si="424"/>
        <v>12</v>
      </c>
      <c r="O8398" s="55">
        <f t="shared" si="425"/>
        <v>5</v>
      </c>
      <c r="P8398" s="54" t="str" cm="1">
        <f t="array" aca="1" ref="P8398" ca="1">IF(OR(O8398=1,O8398=7,INDEX($AD$28:$AO$51,HOUR(L8398)+1,N8398)&lt;&gt;"On",NOT(ISERROR(MATCH(DATE(M8398,N8398,DAY(L8398)),OFFSET($AD$15:$AD$22,0,M8398-$AD$14),0)))),"Off","On")</f>
        <v>On</v>
      </c>
    </row>
    <row r="8399" spans="12:16" x14ac:dyDescent="0.25">
      <c r="L8399" s="57">
        <v>44546.833333333336</v>
      </c>
      <c r="M8399" s="55">
        <f t="shared" si="423"/>
        <v>2021</v>
      </c>
      <c r="N8399" s="55">
        <f t="shared" si="424"/>
        <v>12</v>
      </c>
      <c r="O8399" s="55">
        <f t="shared" si="425"/>
        <v>5</v>
      </c>
      <c r="P8399" s="54" t="str" cm="1">
        <f t="array" aca="1" ref="P8399" ca="1">IF(OR(O8399=1,O8399=7,INDEX($AD$28:$AO$51,HOUR(L8399)+1,N8399)&lt;&gt;"On",NOT(ISERROR(MATCH(DATE(M8399,N8399,DAY(L8399)),OFFSET($AD$15:$AD$22,0,M8399-$AD$14),0)))),"Off","On")</f>
        <v>On</v>
      </c>
    </row>
    <row r="8400" spans="12:16" x14ac:dyDescent="0.25">
      <c r="L8400" s="57">
        <v>44546.875</v>
      </c>
      <c r="M8400" s="55">
        <f t="shared" si="423"/>
        <v>2021</v>
      </c>
      <c r="N8400" s="55">
        <f t="shared" si="424"/>
        <v>12</v>
      </c>
      <c r="O8400" s="55">
        <f t="shared" si="425"/>
        <v>5</v>
      </c>
      <c r="P8400" s="54" t="str" cm="1">
        <f t="array" aca="1" ref="P8400" ca="1">IF(OR(O8400=1,O8400=7,INDEX($AD$28:$AO$51,HOUR(L8400)+1,N8400)&lt;&gt;"On",NOT(ISERROR(MATCH(DATE(M8400,N8400,DAY(L8400)),OFFSET($AD$15:$AD$22,0,M8400-$AD$14),0)))),"Off","On")</f>
        <v>On</v>
      </c>
    </row>
    <row r="8401" spans="12:16" x14ac:dyDescent="0.25">
      <c r="L8401" s="57">
        <v>44546.916666666664</v>
      </c>
      <c r="M8401" s="55">
        <f t="shared" si="423"/>
        <v>2021</v>
      </c>
      <c r="N8401" s="55">
        <f t="shared" si="424"/>
        <v>12</v>
      </c>
      <c r="O8401" s="55">
        <f t="shared" si="425"/>
        <v>5</v>
      </c>
      <c r="P8401" s="54" t="str" cm="1">
        <f t="array" aca="1" ref="P8401" ca="1">IF(OR(O8401=1,O8401=7,INDEX($AD$28:$AO$51,HOUR(L8401)+1,N8401)&lt;&gt;"On",NOT(ISERROR(MATCH(DATE(M8401,N8401,DAY(L8401)),OFFSET($AD$15:$AD$22,0,M8401-$AD$14),0)))),"Off","On")</f>
        <v>Off</v>
      </c>
    </row>
    <row r="8402" spans="12:16" x14ac:dyDescent="0.25">
      <c r="L8402" s="57">
        <v>44546.958333333336</v>
      </c>
      <c r="M8402" s="55">
        <f t="shared" si="423"/>
        <v>2021</v>
      </c>
      <c r="N8402" s="55">
        <f t="shared" si="424"/>
        <v>12</v>
      </c>
      <c r="O8402" s="55">
        <f t="shared" si="425"/>
        <v>5</v>
      </c>
      <c r="P8402" s="54" t="str" cm="1">
        <f t="array" aca="1" ref="P8402" ca="1">IF(OR(O8402=1,O8402=7,INDEX($AD$28:$AO$51,HOUR(L8402)+1,N8402)&lt;&gt;"On",NOT(ISERROR(MATCH(DATE(M8402,N8402,DAY(L8402)),OFFSET($AD$15:$AD$22,0,M8402-$AD$14),0)))),"Off","On")</f>
        <v>Off</v>
      </c>
    </row>
    <row r="8403" spans="12:16" x14ac:dyDescent="0.25">
      <c r="L8403" s="57">
        <v>44547</v>
      </c>
      <c r="M8403" s="55">
        <f t="shared" si="423"/>
        <v>2021</v>
      </c>
      <c r="N8403" s="55">
        <f t="shared" si="424"/>
        <v>12</v>
      </c>
      <c r="O8403" s="55">
        <f t="shared" si="425"/>
        <v>6</v>
      </c>
      <c r="P8403" s="54" t="str" cm="1">
        <f t="array" aca="1" ref="P8403" ca="1">IF(OR(O8403=1,O8403=7,INDEX($AD$28:$AO$51,HOUR(L8403)+1,N8403)&lt;&gt;"On",NOT(ISERROR(MATCH(DATE(M8403,N8403,DAY(L8403)),OFFSET($AD$15:$AD$22,0,M8403-$AD$14),0)))),"Off","On")</f>
        <v>Off</v>
      </c>
    </row>
    <row r="8404" spans="12:16" x14ac:dyDescent="0.25">
      <c r="L8404" s="57">
        <v>44547.041666666664</v>
      </c>
      <c r="M8404" s="55">
        <f t="shared" si="423"/>
        <v>2021</v>
      </c>
      <c r="N8404" s="55">
        <f t="shared" si="424"/>
        <v>12</v>
      </c>
      <c r="O8404" s="55">
        <f t="shared" si="425"/>
        <v>6</v>
      </c>
      <c r="P8404" s="54" t="str" cm="1">
        <f t="array" aca="1" ref="P8404" ca="1">IF(OR(O8404=1,O8404=7,INDEX($AD$28:$AO$51,HOUR(L8404)+1,N8404)&lt;&gt;"On",NOT(ISERROR(MATCH(DATE(M8404,N8404,DAY(L8404)),OFFSET($AD$15:$AD$22,0,M8404-$AD$14),0)))),"Off","On")</f>
        <v>Off</v>
      </c>
    </row>
    <row r="8405" spans="12:16" x14ac:dyDescent="0.25">
      <c r="L8405" s="57">
        <v>44547.083333333336</v>
      </c>
      <c r="M8405" s="55">
        <f t="shared" si="423"/>
        <v>2021</v>
      </c>
      <c r="N8405" s="55">
        <f t="shared" si="424"/>
        <v>12</v>
      </c>
      <c r="O8405" s="55">
        <f t="shared" si="425"/>
        <v>6</v>
      </c>
      <c r="P8405" s="54" t="str" cm="1">
        <f t="array" aca="1" ref="P8405" ca="1">IF(OR(O8405=1,O8405=7,INDEX($AD$28:$AO$51,HOUR(L8405)+1,N8405)&lt;&gt;"On",NOT(ISERROR(MATCH(DATE(M8405,N8405,DAY(L8405)),OFFSET($AD$15:$AD$22,0,M8405-$AD$14),0)))),"Off","On")</f>
        <v>Off</v>
      </c>
    </row>
    <row r="8406" spans="12:16" x14ac:dyDescent="0.25">
      <c r="L8406" s="57">
        <v>44547.125</v>
      </c>
      <c r="M8406" s="55">
        <f t="shared" si="423"/>
        <v>2021</v>
      </c>
      <c r="N8406" s="55">
        <f t="shared" si="424"/>
        <v>12</v>
      </c>
      <c r="O8406" s="55">
        <f t="shared" si="425"/>
        <v>6</v>
      </c>
      <c r="P8406" s="54" t="str" cm="1">
        <f t="array" aca="1" ref="P8406" ca="1">IF(OR(O8406=1,O8406=7,INDEX($AD$28:$AO$51,HOUR(L8406)+1,N8406)&lt;&gt;"On",NOT(ISERROR(MATCH(DATE(M8406,N8406,DAY(L8406)),OFFSET($AD$15:$AD$22,0,M8406-$AD$14),0)))),"Off","On")</f>
        <v>Off</v>
      </c>
    </row>
    <row r="8407" spans="12:16" x14ac:dyDescent="0.25">
      <c r="L8407" s="57">
        <v>44547.166666666664</v>
      </c>
      <c r="M8407" s="55">
        <f t="shared" si="423"/>
        <v>2021</v>
      </c>
      <c r="N8407" s="55">
        <f t="shared" si="424"/>
        <v>12</v>
      </c>
      <c r="O8407" s="55">
        <f t="shared" si="425"/>
        <v>6</v>
      </c>
      <c r="P8407" s="54" t="str" cm="1">
        <f t="array" aca="1" ref="P8407" ca="1">IF(OR(O8407=1,O8407=7,INDEX($AD$28:$AO$51,HOUR(L8407)+1,N8407)&lt;&gt;"On",NOT(ISERROR(MATCH(DATE(M8407,N8407,DAY(L8407)),OFFSET($AD$15:$AD$22,0,M8407-$AD$14),0)))),"Off","On")</f>
        <v>Off</v>
      </c>
    </row>
    <row r="8408" spans="12:16" x14ac:dyDescent="0.25">
      <c r="L8408" s="57">
        <v>44547.208333333336</v>
      </c>
      <c r="M8408" s="55">
        <f t="shared" si="423"/>
        <v>2021</v>
      </c>
      <c r="N8408" s="55">
        <f t="shared" si="424"/>
        <v>12</v>
      </c>
      <c r="O8408" s="55">
        <f t="shared" si="425"/>
        <v>6</v>
      </c>
      <c r="P8408" s="54" t="str" cm="1">
        <f t="array" aca="1" ref="P8408" ca="1">IF(OR(O8408=1,O8408=7,INDEX($AD$28:$AO$51,HOUR(L8408)+1,N8408)&lt;&gt;"On",NOT(ISERROR(MATCH(DATE(M8408,N8408,DAY(L8408)),OFFSET($AD$15:$AD$22,0,M8408-$AD$14),0)))),"Off","On")</f>
        <v>Off</v>
      </c>
    </row>
    <row r="8409" spans="12:16" x14ac:dyDescent="0.25">
      <c r="L8409" s="57">
        <v>44547.25</v>
      </c>
      <c r="M8409" s="55">
        <f t="shared" si="423"/>
        <v>2021</v>
      </c>
      <c r="N8409" s="55">
        <f t="shared" si="424"/>
        <v>12</v>
      </c>
      <c r="O8409" s="55">
        <f t="shared" si="425"/>
        <v>6</v>
      </c>
      <c r="P8409" s="54" t="str" cm="1">
        <f t="array" aca="1" ref="P8409" ca="1">IF(OR(O8409=1,O8409=7,INDEX($AD$28:$AO$51,HOUR(L8409)+1,N8409)&lt;&gt;"On",NOT(ISERROR(MATCH(DATE(M8409,N8409,DAY(L8409)),OFFSET($AD$15:$AD$22,0,M8409-$AD$14),0)))),"Off","On")</f>
        <v>On</v>
      </c>
    </row>
    <row r="8410" spans="12:16" x14ac:dyDescent="0.25">
      <c r="L8410" s="57">
        <v>44547.291666666664</v>
      </c>
      <c r="M8410" s="55">
        <f t="shared" si="423"/>
        <v>2021</v>
      </c>
      <c r="N8410" s="55">
        <f t="shared" si="424"/>
        <v>12</v>
      </c>
      <c r="O8410" s="55">
        <f t="shared" si="425"/>
        <v>6</v>
      </c>
      <c r="P8410" s="54" t="str" cm="1">
        <f t="array" aca="1" ref="P8410" ca="1">IF(OR(O8410=1,O8410=7,INDEX($AD$28:$AO$51,HOUR(L8410)+1,N8410)&lt;&gt;"On",NOT(ISERROR(MATCH(DATE(M8410,N8410,DAY(L8410)),OFFSET($AD$15:$AD$22,0,M8410-$AD$14),0)))),"Off","On")</f>
        <v>On</v>
      </c>
    </row>
    <row r="8411" spans="12:16" x14ac:dyDescent="0.25">
      <c r="L8411" s="57">
        <v>44547.333333333336</v>
      </c>
      <c r="M8411" s="55">
        <f t="shared" si="423"/>
        <v>2021</v>
      </c>
      <c r="N8411" s="55">
        <f t="shared" si="424"/>
        <v>12</v>
      </c>
      <c r="O8411" s="55">
        <f t="shared" si="425"/>
        <v>6</v>
      </c>
      <c r="P8411" s="54" t="str" cm="1">
        <f t="array" aca="1" ref="P8411" ca="1">IF(OR(O8411=1,O8411=7,INDEX($AD$28:$AO$51,HOUR(L8411)+1,N8411)&lt;&gt;"On",NOT(ISERROR(MATCH(DATE(M8411,N8411,DAY(L8411)),OFFSET($AD$15:$AD$22,0,M8411-$AD$14),0)))),"Off","On")</f>
        <v>On</v>
      </c>
    </row>
    <row r="8412" spans="12:16" x14ac:dyDescent="0.25">
      <c r="L8412" s="57">
        <v>44547.375</v>
      </c>
      <c r="M8412" s="55">
        <f t="shared" si="423"/>
        <v>2021</v>
      </c>
      <c r="N8412" s="55">
        <f t="shared" si="424"/>
        <v>12</v>
      </c>
      <c r="O8412" s="55">
        <f t="shared" si="425"/>
        <v>6</v>
      </c>
      <c r="P8412" s="54" t="str" cm="1">
        <f t="array" aca="1" ref="P8412" ca="1">IF(OR(O8412=1,O8412=7,INDEX($AD$28:$AO$51,HOUR(L8412)+1,N8412)&lt;&gt;"On",NOT(ISERROR(MATCH(DATE(M8412,N8412,DAY(L8412)),OFFSET($AD$15:$AD$22,0,M8412-$AD$14),0)))),"Off","On")</f>
        <v>Off</v>
      </c>
    </row>
    <row r="8413" spans="12:16" x14ac:dyDescent="0.25">
      <c r="L8413" s="57">
        <v>44547.416666666664</v>
      </c>
      <c r="M8413" s="55">
        <f t="shared" si="423"/>
        <v>2021</v>
      </c>
      <c r="N8413" s="55">
        <f t="shared" si="424"/>
        <v>12</v>
      </c>
      <c r="O8413" s="55">
        <f t="shared" si="425"/>
        <v>6</v>
      </c>
      <c r="P8413" s="54" t="str" cm="1">
        <f t="array" aca="1" ref="P8413" ca="1">IF(OR(O8413=1,O8413=7,INDEX($AD$28:$AO$51,HOUR(L8413)+1,N8413)&lt;&gt;"On",NOT(ISERROR(MATCH(DATE(M8413,N8413,DAY(L8413)),OFFSET($AD$15:$AD$22,0,M8413-$AD$14),0)))),"Off","On")</f>
        <v>Off</v>
      </c>
    </row>
    <row r="8414" spans="12:16" x14ac:dyDescent="0.25">
      <c r="L8414" s="57">
        <v>44547.458333333336</v>
      </c>
      <c r="M8414" s="55">
        <f t="shared" si="423"/>
        <v>2021</v>
      </c>
      <c r="N8414" s="55">
        <f t="shared" si="424"/>
        <v>12</v>
      </c>
      <c r="O8414" s="55">
        <f t="shared" si="425"/>
        <v>6</v>
      </c>
      <c r="P8414" s="54" t="str" cm="1">
        <f t="array" aca="1" ref="P8414" ca="1">IF(OR(O8414=1,O8414=7,INDEX($AD$28:$AO$51,HOUR(L8414)+1,N8414)&lt;&gt;"On",NOT(ISERROR(MATCH(DATE(M8414,N8414,DAY(L8414)),OFFSET($AD$15:$AD$22,0,M8414-$AD$14),0)))),"Off","On")</f>
        <v>Off</v>
      </c>
    </row>
    <row r="8415" spans="12:16" x14ac:dyDescent="0.25">
      <c r="L8415" s="57">
        <v>44547.5</v>
      </c>
      <c r="M8415" s="55">
        <f t="shared" si="423"/>
        <v>2021</v>
      </c>
      <c r="N8415" s="55">
        <f t="shared" si="424"/>
        <v>12</v>
      </c>
      <c r="O8415" s="55">
        <f t="shared" si="425"/>
        <v>6</v>
      </c>
      <c r="P8415" s="54" t="str" cm="1">
        <f t="array" aca="1" ref="P8415" ca="1">IF(OR(O8415=1,O8415=7,INDEX($AD$28:$AO$51,HOUR(L8415)+1,N8415)&lt;&gt;"On",NOT(ISERROR(MATCH(DATE(M8415,N8415,DAY(L8415)),OFFSET($AD$15:$AD$22,0,M8415-$AD$14),0)))),"Off","On")</f>
        <v>Off</v>
      </c>
    </row>
    <row r="8416" spans="12:16" x14ac:dyDescent="0.25">
      <c r="L8416" s="57">
        <v>44547.541666666664</v>
      </c>
      <c r="M8416" s="55">
        <f t="shared" si="423"/>
        <v>2021</v>
      </c>
      <c r="N8416" s="55">
        <f t="shared" si="424"/>
        <v>12</v>
      </c>
      <c r="O8416" s="55">
        <f t="shared" si="425"/>
        <v>6</v>
      </c>
      <c r="P8416" s="54" t="str" cm="1">
        <f t="array" aca="1" ref="P8416" ca="1">IF(OR(O8416=1,O8416=7,INDEX($AD$28:$AO$51,HOUR(L8416)+1,N8416)&lt;&gt;"On",NOT(ISERROR(MATCH(DATE(M8416,N8416,DAY(L8416)),OFFSET($AD$15:$AD$22,0,M8416-$AD$14),0)))),"Off","On")</f>
        <v>Off</v>
      </c>
    </row>
    <row r="8417" spans="12:16" x14ac:dyDescent="0.25">
      <c r="L8417" s="57">
        <v>44547.583333333336</v>
      </c>
      <c r="M8417" s="55">
        <f t="shared" si="423"/>
        <v>2021</v>
      </c>
      <c r="N8417" s="55">
        <f t="shared" si="424"/>
        <v>12</v>
      </c>
      <c r="O8417" s="55">
        <f t="shared" si="425"/>
        <v>6</v>
      </c>
      <c r="P8417" s="54" t="str" cm="1">
        <f t="array" aca="1" ref="P8417" ca="1">IF(OR(O8417=1,O8417=7,INDEX($AD$28:$AO$51,HOUR(L8417)+1,N8417)&lt;&gt;"On",NOT(ISERROR(MATCH(DATE(M8417,N8417,DAY(L8417)),OFFSET($AD$15:$AD$22,0,M8417-$AD$14),0)))),"Off","On")</f>
        <v>Off</v>
      </c>
    </row>
    <row r="8418" spans="12:16" x14ac:dyDescent="0.25">
      <c r="L8418" s="57">
        <v>44547.625</v>
      </c>
      <c r="M8418" s="55">
        <f t="shared" si="423"/>
        <v>2021</v>
      </c>
      <c r="N8418" s="55">
        <f t="shared" si="424"/>
        <v>12</v>
      </c>
      <c r="O8418" s="55">
        <f t="shared" si="425"/>
        <v>6</v>
      </c>
      <c r="P8418" s="54" t="str" cm="1">
        <f t="array" aca="1" ref="P8418" ca="1">IF(OR(O8418=1,O8418=7,INDEX($AD$28:$AO$51,HOUR(L8418)+1,N8418)&lt;&gt;"On",NOT(ISERROR(MATCH(DATE(M8418,N8418,DAY(L8418)),OFFSET($AD$15:$AD$22,0,M8418-$AD$14),0)))),"Off","On")</f>
        <v>Off</v>
      </c>
    </row>
    <row r="8419" spans="12:16" x14ac:dyDescent="0.25">
      <c r="L8419" s="57">
        <v>44547.666666666664</v>
      </c>
      <c r="M8419" s="55">
        <f t="shared" si="423"/>
        <v>2021</v>
      </c>
      <c r="N8419" s="55">
        <f t="shared" si="424"/>
        <v>12</v>
      </c>
      <c r="O8419" s="55">
        <f t="shared" si="425"/>
        <v>6</v>
      </c>
      <c r="P8419" s="54" t="str" cm="1">
        <f t="array" aca="1" ref="P8419" ca="1">IF(OR(O8419=1,O8419=7,INDEX($AD$28:$AO$51,HOUR(L8419)+1,N8419)&lt;&gt;"On",NOT(ISERROR(MATCH(DATE(M8419,N8419,DAY(L8419)),OFFSET($AD$15:$AD$22,0,M8419-$AD$14),0)))),"Off","On")</f>
        <v>Off</v>
      </c>
    </row>
    <row r="8420" spans="12:16" x14ac:dyDescent="0.25">
      <c r="L8420" s="57">
        <v>44547.708333333336</v>
      </c>
      <c r="M8420" s="55">
        <f t="shared" si="423"/>
        <v>2021</v>
      </c>
      <c r="N8420" s="55">
        <f t="shared" si="424"/>
        <v>12</v>
      </c>
      <c r="O8420" s="55">
        <f t="shared" si="425"/>
        <v>6</v>
      </c>
      <c r="P8420" s="54" t="str" cm="1">
        <f t="array" aca="1" ref="P8420" ca="1">IF(OR(O8420=1,O8420=7,INDEX($AD$28:$AO$51,HOUR(L8420)+1,N8420)&lt;&gt;"On",NOT(ISERROR(MATCH(DATE(M8420,N8420,DAY(L8420)),OFFSET($AD$15:$AD$22,0,M8420-$AD$14),0)))),"Off","On")</f>
        <v>Off</v>
      </c>
    </row>
    <row r="8421" spans="12:16" x14ac:dyDescent="0.25">
      <c r="L8421" s="57">
        <v>44547.75</v>
      </c>
      <c r="M8421" s="55">
        <f t="shared" si="423"/>
        <v>2021</v>
      </c>
      <c r="N8421" s="55">
        <f t="shared" si="424"/>
        <v>12</v>
      </c>
      <c r="O8421" s="55">
        <f t="shared" si="425"/>
        <v>6</v>
      </c>
      <c r="P8421" s="54" t="str" cm="1">
        <f t="array" aca="1" ref="P8421" ca="1">IF(OR(O8421=1,O8421=7,INDEX($AD$28:$AO$51,HOUR(L8421)+1,N8421)&lt;&gt;"On",NOT(ISERROR(MATCH(DATE(M8421,N8421,DAY(L8421)),OFFSET($AD$15:$AD$22,0,M8421-$AD$14),0)))),"Off","On")</f>
        <v>On</v>
      </c>
    </row>
    <row r="8422" spans="12:16" x14ac:dyDescent="0.25">
      <c r="L8422" s="57">
        <v>44547.791666666664</v>
      </c>
      <c r="M8422" s="55">
        <f t="shared" si="423"/>
        <v>2021</v>
      </c>
      <c r="N8422" s="55">
        <f t="shared" si="424"/>
        <v>12</v>
      </c>
      <c r="O8422" s="55">
        <f t="shared" si="425"/>
        <v>6</v>
      </c>
      <c r="P8422" s="54" t="str" cm="1">
        <f t="array" aca="1" ref="P8422" ca="1">IF(OR(O8422=1,O8422=7,INDEX($AD$28:$AO$51,HOUR(L8422)+1,N8422)&lt;&gt;"On",NOT(ISERROR(MATCH(DATE(M8422,N8422,DAY(L8422)),OFFSET($AD$15:$AD$22,0,M8422-$AD$14),0)))),"Off","On")</f>
        <v>On</v>
      </c>
    </row>
    <row r="8423" spans="12:16" x14ac:dyDescent="0.25">
      <c r="L8423" s="57">
        <v>44547.833333333336</v>
      </c>
      <c r="M8423" s="55">
        <f t="shared" si="423"/>
        <v>2021</v>
      </c>
      <c r="N8423" s="55">
        <f t="shared" si="424"/>
        <v>12</v>
      </c>
      <c r="O8423" s="55">
        <f t="shared" si="425"/>
        <v>6</v>
      </c>
      <c r="P8423" s="54" t="str" cm="1">
        <f t="array" aca="1" ref="P8423" ca="1">IF(OR(O8423=1,O8423=7,INDEX($AD$28:$AO$51,HOUR(L8423)+1,N8423)&lt;&gt;"On",NOT(ISERROR(MATCH(DATE(M8423,N8423,DAY(L8423)),OFFSET($AD$15:$AD$22,0,M8423-$AD$14),0)))),"Off","On")</f>
        <v>On</v>
      </c>
    </row>
    <row r="8424" spans="12:16" x14ac:dyDescent="0.25">
      <c r="L8424" s="57">
        <v>44547.875</v>
      </c>
      <c r="M8424" s="55">
        <f t="shared" si="423"/>
        <v>2021</v>
      </c>
      <c r="N8424" s="55">
        <f t="shared" si="424"/>
        <v>12</v>
      </c>
      <c r="O8424" s="55">
        <f t="shared" si="425"/>
        <v>6</v>
      </c>
      <c r="P8424" s="54" t="str" cm="1">
        <f t="array" aca="1" ref="P8424" ca="1">IF(OR(O8424=1,O8424=7,INDEX($AD$28:$AO$51,HOUR(L8424)+1,N8424)&lt;&gt;"On",NOT(ISERROR(MATCH(DATE(M8424,N8424,DAY(L8424)),OFFSET($AD$15:$AD$22,0,M8424-$AD$14),0)))),"Off","On")</f>
        <v>On</v>
      </c>
    </row>
    <row r="8425" spans="12:16" x14ac:dyDescent="0.25">
      <c r="L8425" s="57">
        <v>44547.916666666664</v>
      </c>
      <c r="M8425" s="55">
        <f t="shared" si="423"/>
        <v>2021</v>
      </c>
      <c r="N8425" s="55">
        <f t="shared" si="424"/>
        <v>12</v>
      </c>
      <c r="O8425" s="55">
        <f t="shared" si="425"/>
        <v>6</v>
      </c>
      <c r="P8425" s="54" t="str" cm="1">
        <f t="array" aca="1" ref="P8425" ca="1">IF(OR(O8425=1,O8425=7,INDEX($AD$28:$AO$51,HOUR(L8425)+1,N8425)&lt;&gt;"On",NOT(ISERROR(MATCH(DATE(M8425,N8425,DAY(L8425)),OFFSET($AD$15:$AD$22,0,M8425-$AD$14),0)))),"Off","On")</f>
        <v>Off</v>
      </c>
    </row>
    <row r="8426" spans="12:16" x14ac:dyDescent="0.25">
      <c r="L8426" s="57">
        <v>44547.958333333336</v>
      </c>
      <c r="M8426" s="55">
        <f t="shared" si="423"/>
        <v>2021</v>
      </c>
      <c r="N8426" s="55">
        <f t="shared" si="424"/>
        <v>12</v>
      </c>
      <c r="O8426" s="55">
        <f t="shared" si="425"/>
        <v>6</v>
      </c>
      <c r="P8426" s="54" t="str" cm="1">
        <f t="array" aca="1" ref="P8426" ca="1">IF(OR(O8426=1,O8426=7,INDEX($AD$28:$AO$51,HOUR(L8426)+1,N8426)&lt;&gt;"On",NOT(ISERROR(MATCH(DATE(M8426,N8426,DAY(L8426)),OFFSET($AD$15:$AD$22,0,M8426-$AD$14),0)))),"Off","On")</f>
        <v>Off</v>
      </c>
    </row>
    <row r="8427" spans="12:16" x14ac:dyDescent="0.25">
      <c r="L8427" s="57">
        <v>44548</v>
      </c>
      <c r="M8427" s="55">
        <f t="shared" si="423"/>
        <v>2021</v>
      </c>
      <c r="N8427" s="55">
        <f t="shared" si="424"/>
        <v>12</v>
      </c>
      <c r="O8427" s="55">
        <f t="shared" si="425"/>
        <v>7</v>
      </c>
      <c r="P8427" s="54" t="str" cm="1">
        <f t="array" aca="1" ref="P8427" ca="1">IF(OR(O8427=1,O8427=7,INDEX($AD$28:$AO$51,HOUR(L8427)+1,N8427)&lt;&gt;"On",NOT(ISERROR(MATCH(DATE(M8427,N8427,DAY(L8427)),OFFSET($AD$15:$AD$22,0,M8427-$AD$14),0)))),"Off","On")</f>
        <v>Off</v>
      </c>
    </row>
    <row r="8428" spans="12:16" x14ac:dyDescent="0.25">
      <c r="L8428" s="57">
        <v>44548.041666666664</v>
      </c>
      <c r="M8428" s="55">
        <f t="shared" si="423"/>
        <v>2021</v>
      </c>
      <c r="N8428" s="55">
        <f t="shared" si="424"/>
        <v>12</v>
      </c>
      <c r="O8428" s="55">
        <f t="shared" si="425"/>
        <v>7</v>
      </c>
      <c r="P8428" s="54" t="str" cm="1">
        <f t="array" aca="1" ref="P8428" ca="1">IF(OR(O8428=1,O8428=7,INDEX($AD$28:$AO$51,HOUR(L8428)+1,N8428)&lt;&gt;"On",NOT(ISERROR(MATCH(DATE(M8428,N8428,DAY(L8428)),OFFSET($AD$15:$AD$22,0,M8428-$AD$14),0)))),"Off","On")</f>
        <v>Off</v>
      </c>
    </row>
    <row r="8429" spans="12:16" x14ac:dyDescent="0.25">
      <c r="L8429" s="57">
        <v>44548.083333333336</v>
      </c>
      <c r="M8429" s="55">
        <f t="shared" si="423"/>
        <v>2021</v>
      </c>
      <c r="N8429" s="55">
        <f t="shared" si="424"/>
        <v>12</v>
      </c>
      <c r="O8429" s="55">
        <f t="shared" si="425"/>
        <v>7</v>
      </c>
      <c r="P8429" s="54" t="str" cm="1">
        <f t="array" aca="1" ref="P8429" ca="1">IF(OR(O8429=1,O8429=7,INDEX($AD$28:$AO$51,HOUR(L8429)+1,N8429)&lt;&gt;"On",NOT(ISERROR(MATCH(DATE(M8429,N8429,DAY(L8429)),OFFSET($AD$15:$AD$22,0,M8429-$AD$14),0)))),"Off","On")</f>
        <v>Off</v>
      </c>
    </row>
    <row r="8430" spans="12:16" x14ac:dyDescent="0.25">
      <c r="L8430" s="57">
        <v>44548.125</v>
      </c>
      <c r="M8430" s="55">
        <f t="shared" si="423"/>
        <v>2021</v>
      </c>
      <c r="N8430" s="55">
        <f t="shared" si="424"/>
        <v>12</v>
      </c>
      <c r="O8430" s="55">
        <f t="shared" si="425"/>
        <v>7</v>
      </c>
      <c r="P8430" s="54" t="str" cm="1">
        <f t="array" aca="1" ref="P8430" ca="1">IF(OR(O8430=1,O8430=7,INDEX($AD$28:$AO$51,HOUR(L8430)+1,N8430)&lt;&gt;"On",NOT(ISERROR(MATCH(DATE(M8430,N8430,DAY(L8430)),OFFSET($AD$15:$AD$22,0,M8430-$AD$14),0)))),"Off","On")</f>
        <v>Off</v>
      </c>
    </row>
    <row r="8431" spans="12:16" x14ac:dyDescent="0.25">
      <c r="L8431" s="57">
        <v>44548.166666666664</v>
      </c>
      <c r="M8431" s="55">
        <f t="shared" si="423"/>
        <v>2021</v>
      </c>
      <c r="N8431" s="55">
        <f t="shared" si="424"/>
        <v>12</v>
      </c>
      <c r="O8431" s="55">
        <f t="shared" si="425"/>
        <v>7</v>
      </c>
      <c r="P8431" s="54" t="str" cm="1">
        <f t="array" aca="1" ref="P8431" ca="1">IF(OR(O8431=1,O8431=7,INDEX($AD$28:$AO$51,HOUR(L8431)+1,N8431)&lt;&gt;"On",NOT(ISERROR(MATCH(DATE(M8431,N8431,DAY(L8431)),OFFSET($AD$15:$AD$22,0,M8431-$AD$14),0)))),"Off","On")</f>
        <v>Off</v>
      </c>
    </row>
    <row r="8432" spans="12:16" x14ac:dyDescent="0.25">
      <c r="L8432" s="57">
        <v>44548.208333333336</v>
      </c>
      <c r="M8432" s="55">
        <f t="shared" si="423"/>
        <v>2021</v>
      </c>
      <c r="N8432" s="55">
        <f t="shared" si="424"/>
        <v>12</v>
      </c>
      <c r="O8432" s="55">
        <f t="shared" si="425"/>
        <v>7</v>
      </c>
      <c r="P8432" s="54" t="str" cm="1">
        <f t="array" aca="1" ref="P8432" ca="1">IF(OR(O8432=1,O8432=7,INDEX($AD$28:$AO$51,HOUR(L8432)+1,N8432)&lt;&gt;"On",NOT(ISERROR(MATCH(DATE(M8432,N8432,DAY(L8432)),OFFSET($AD$15:$AD$22,0,M8432-$AD$14),0)))),"Off","On")</f>
        <v>Off</v>
      </c>
    </row>
    <row r="8433" spans="12:16" x14ac:dyDescent="0.25">
      <c r="L8433" s="57">
        <v>44548.25</v>
      </c>
      <c r="M8433" s="55">
        <f t="shared" si="423"/>
        <v>2021</v>
      </c>
      <c r="N8433" s="55">
        <f t="shared" si="424"/>
        <v>12</v>
      </c>
      <c r="O8433" s="55">
        <f t="shared" si="425"/>
        <v>7</v>
      </c>
      <c r="P8433" s="54" t="str" cm="1">
        <f t="array" aca="1" ref="P8433" ca="1">IF(OR(O8433=1,O8433=7,INDEX($AD$28:$AO$51,HOUR(L8433)+1,N8433)&lt;&gt;"On",NOT(ISERROR(MATCH(DATE(M8433,N8433,DAY(L8433)),OFFSET($AD$15:$AD$22,0,M8433-$AD$14),0)))),"Off","On")</f>
        <v>Off</v>
      </c>
    </row>
    <row r="8434" spans="12:16" x14ac:dyDescent="0.25">
      <c r="L8434" s="57">
        <v>44548.291666666664</v>
      </c>
      <c r="M8434" s="55">
        <f t="shared" si="423"/>
        <v>2021</v>
      </c>
      <c r="N8434" s="55">
        <f t="shared" si="424"/>
        <v>12</v>
      </c>
      <c r="O8434" s="55">
        <f t="shared" si="425"/>
        <v>7</v>
      </c>
      <c r="P8434" s="54" t="str" cm="1">
        <f t="array" aca="1" ref="P8434" ca="1">IF(OR(O8434=1,O8434=7,INDEX($AD$28:$AO$51,HOUR(L8434)+1,N8434)&lt;&gt;"On",NOT(ISERROR(MATCH(DATE(M8434,N8434,DAY(L8434)),OFFSET($AD$15:$AD$22,0,M8434-$AD$14),0)))),"Off","On")</f>
        <v>Off</v>
      </c>
    </row>
    <row r="8435" spans="12:16" x14ac:dyDescent="0.25">
      <c r="L8435" s="57">
        <v>44548.333333333336</v>
      </c>
      <c r="M8435" s="55">
        <f t="shared" si="423"/>
        <v>2021</v>
      </c>
      <c r="N8435" s="55">
        <f t="shared" si="424"/>
        <v>12</v>
      </c>
      <c r="O8435" s="55">
        <f t="shared" si="425"/>
        <v>7</v>
      </c>
      <c r="P8435" s="54" t="str" cm="1">
        <f t="array" aca="1" ref="P8435" ca="1">IF(OR(O8435=1,O8435=7,INDEX($AD$28:$AO$51,HOUR(L8435)+1,N8435)&lt;&gt;"On",NOT(ISERROR(MATCH(DATE(M8435,N8435,DAY(L8435)),OFFSET($AD$15:$AD$22,0,M8435-$AD$14),0)))),"Off","On")</f>
        <v>Off</v>
      </c>
    </row>
    <row r="8436" spans="12:16" x14ac:dyDescent="0.25">
      <c r="L8436" s="57">
        <v>44548.375</v>
      </c>
      <c r="M8436" s="55">
        <f t="shared" si="423"/>
        <v>2021</v>
      </c>
      <c r="N8436" s="55">
        <f t="shared" si="424"/>
        <v>12</v>
      </c>
      <c r="O8436" s="55">
        <f t="shared" si="425"/>
        <v>7</v>
      </c>
      <c r="P8436" s="54" t="str" cm="1">
        <f t="array" aca="1" ref="P8436" ca="1">IF(OR(O8436=1,O8436=7,INDEX($AD$28:$AO$51,HOUR(L8436)+1,N8436)&lt;&gt;"On",NOT(ISERROR(MATCH(DATE(M8436,N8436,DAY(L8436)),OFFSET($AD$15:$AD$22,0,M8436-$AD$14),0)))),"Off","On")</f>
        <v>Off</v>
      </c>
    </row>
    <row r="8437" spans="12:16" x14ac:dyDescent="0.25">
      <c r="L8437" s="57">
        <v>44548.416666666664</v>
      </c>
      <c r="M8437" s="55">
        <f t="shared" si="423"/>
        <v>2021</v>
      </c>
      <c r="N8437" s="55">
        <f t="shared" si="424"/>
        <v>12</v>
      </c>
      <c r="O8437" s="55">
        <f t="shared" si="425"/>
        <v>7</v>
      </c>
      <c r="P8437" s="54" t="str" cm="1">
        <f t="array" aca="1" ref="P8437" ca="1">IF(OR(O8437=1,O8437=7,INDEX($AD$28:$AO$51,HOUR(L8437)+1,N8437)&lt;&gt;"On",NOT(ISERROR(MATCH(DATE(M8437,N8437,DAY(L8437)),OFFSET($AD$15:$AD$22,0,M8437-$AD$14),0)))),"Off","On")</f>
        <v>Off</v>
      </c>
    </row>
    <row r="8438" spans="12:16" x14ac:dyDescent="0.25">
      <c r="L8438" s="57">
        <v>44548.458333333336</v>
      </c>
      <c r="M8438" s="55">
        <f t="shared" si="423"/>
        <v>2021</v>
      </c>
      <c r="N8438" s="55">
        <f t="shared" si="424"/>
        <v>12</v>
      </c>
      <c r="O8438" s="55">
        <f t="shared" si="425"/>
        <v>7</v>
      </c>
      <c r="P8438" s="54" t="str" cm="1">
        <f t="array" aca="1" ref="P8438" ca="1">IF(OR(O8438=1,O8438=7,INDEX($AD$28:$AO$51,HOUR(L8438)+1,N8438)&lt;&gt;"On",NOT(ISERROR(MATCH(DATE(M8438,N8438,DAY(L8438)),OFFSET($AD$15:$AD$22,0,M8438-$AD$14),0)))),"Off","On")</f>
        <v>Off</v>
      </c>
    </row>
    <row r="8439" spans="12:16" x14ac:dyDescent="0.25">
      <c r="L8439" s="57">
        <v>44548.5</v>
      </c>
      <c r="M8439" s="55">
        <f t="shared" si="423"/>
        <v>2021</v>
      </c>
      <c r="N8439" s="55">
        <f t="shared" si="424"/>
        <v>12</v>
      </c>
      <c r="O8439" s="55">
        <f t="shared" si="425"/>
        <v>7</v>
      </c>
      <c r="P8439" s="54" t="str" cm="1">
        <f t="array" aca="1" ref="P8439" ca="1">IF(OR(O8439=1,O8439=7,INDEX($AD$28:$AO$51,HOUR(L8439)+1,N8439)&lt;&gt;"On",NOT(ISERROR(MATCH(DATE(M8439,N8439,DAY(L8439)),OFFSET($AD$15:$AD$22,0,M8439-$AD$14),0)))),"Off","On")</f>
        <v>Off</v>
      </c>
    </row>
    <row r="8440" spans="12:16" x14ac:dyDescent="0.25">
      <c r="L8440" s="57">
        <v>44548.541666666664</v>
      </c>
      <c r="M8440" s="55">
        <f t="shared" si="423"/>
        <v>2021</v>
      </c>
      <c r="N8440" s="55">
        <f t="shared" si="424"/>
        <v>12</v>
      </c>
      <c r="O8440" s="55">
        <f t="shared" si="425"/>
        <v>7</v>
      </c>
      <c r="P8440" s="54" t="str" cm="1">
        <f t="array" aca="1" ref="P8440" ca="1">IF(OR(O8440=1,O8440=7,INDEX($AD$28:$AO$51,HOUR(L8440)+1,N8440)&lt;&gt;"On",NOT(ISERROR(MATCH(DATE(M8440,N8440,DAY(L8440)),OFFSET($AD$15:$AD$22,0,M8440-$AD$14),0)))),"Off","On")</f>
        <v>Off</v>
      </c>
    </row>
    <row r="8441" spans="12:16" x14ac:dyDescent="0.25">
      <c r="L8441" s="57">
        <v>44548.583333333336</v>
      </c>
      <c r="M8441" s="55">
        <f t="shared" si="423"/>
        <v>2021</v>
      </c>
      <c r="N8441" s="55">
        <f t="shared" si="424"/>
        <v>12</v>
      </c>
      <c r="O8441" s="55">
        <f t="shared" si="425"/>
        <v>7</v>
      </c>
      <c r="P8441" s="54" t="str" cm="1">
        <f t="array" aca="1" ref="P8441" ca="1">IF(OR(O8441=1,O8441=7,INDEX($AD$28:$AO$51,HOUR(L8441)+1,N8441)&lt;&gt;"On",NOT(ISERROR(MATCH(DATE(M8441,N8441,DAY(L8441)),OFFSET($AD$15:$AD$22,0,M8441-$AD$14),0)))),"Off","On")</f>
        <v>Off</v>
      </c>
    </row>
    <row r="8442" spans="12:16" x14ac:dyDescent="0.25">
      <c r="L8442" s="57">
        <v>44548.625</v>
      </c>
      <c r="M8442" s="55">
        <f t="shared" si="423"/>
        <v>2021</v>
      </c>
      <c r="N8442" s="55">
        <f t="shared" si="424"/>
        <v>12</v>
      </c>
      <c r="O8442" s="55">
        <f t="shared" si="425"/>
        <v>7</v>
      </c>
      <c r="P8442" s="54" t="str" cm="1">
        <f t="array" aca="1" ref="P8442" ca="1">IF(OR(O8442=1,O8442=7,INDEX($AD$28:$AO$51,HOUR(L8442)+1,N8442)&lt;&gt;"On",NOT(ISERROR(MATCH(DATE(M8442,N8442,DAY(L8442)),OFFSET($AD$15:$AD$22,0,M8442-$AD$14),0)))),"Off","On")</f>
        <v>Off</v>
      </c>
    </row>
    <row r="8443" spans="12:16" x14ac:dyDescent="0.25">
      <c r="L8443" s="57">
        <v>44548.666666666664</v>
      </c>
      <c r="M8443" s="55">
        <f t="shared" si="423"/>
        <v>2021</v>
      </c>
      <c r="N8443" s="55">
        <f t="shared" si="424"/>
        <v>12</v>
      </c>
      <c r="O8443" s="55">
        <f t="shared" si="425"/>
        <v>7</v>
      </c>
      <c r="P8443" s="54" t="str" cm="1">
        <f t="array" aca="1" ref="P8443" ca="1">IF(OR(O8443=1,O8443=7,INDEX($AD$28:$AO$51,HOUR(L8443)+1,N8443)&lt;&gt;"On",NOT(ISERROR(MATCH(DATE(M8443,N8443,DAY(L8443)),OFFSET($AD$15:$AD$22,0,M8443-$AD$14),0)))),"Off","On")</f>
        <v>Off</v>
      </c>
    </row>
    <row r="8444" spans="12:16" x14ac:dyDescent="0.25">
      <c r="L8444" s="57">
        <v>44548.708333333336</v>
      </c>
      <c r="M8444" s="55">
        <f t="shared" si="423"/>
        <v>2021</v>
      </c>
      <c r="N8444" s="55">
        <f t="shared" si="424"/>
        <v>12</v>
      </c>
      <c r="O8444" s="55">
        <f t="shared" si="425"/>
        <v>7</v>
      </c>
      <c r="P8444" s="54" t="str" cm="1">
        <f t="array" aca="1" ref="P8444" ca="1">IF(OR(O8444=1,O8444=7,INDEX($AD$28:$AO$51,HOUR(L8444)+1,N8444)&lt;&gt;"On",NOT(ISERROR(MATCH(DATE(M8444,N8444,DAY(L8444)),OFFSET($AD$15:$AD$22,0,M8444-$AD$14),0)))),"Off","On")</f>
        <v>Off</v>
      </c>
    </row>
    <row r="8445" spans="12:16" x14ac:dyDescent="0.25">
      <c r="L8445" s="57">
        <v>44548.75</v>
      </c>
      <c r="M8445" s="55">
        <f t="shared" si="423"/>
        <v>2021</v>
      </c>
      <c r="N8445" s="55">
        <f t="shared" si="424"/>
        <v>12</v>
      </c>
      <c r="O8445" s="55">
        <f t="shared" si="425"/>
        <v>7</v>
      </c>
      <c r="P8445" s="54" t="str" cm="1">
        <f t="array" aca="1" ref="P8445" ca="1">IF(OR(O8445=1,O8445=7,INDEX($AD$28:$AO$51,HOUR(L8445)+1,N8445)&lt;&gt;"On",NOT(ISERROR(MATCH(DATE(M8445,N8445,DAY(L8445)),OFFSET($AD$15:$AD$22,0,M8445-$AD$14),0)))),"Off","On")</f>
        <v>Off</v>
      </c>
    </row>
    <row r="8446" spans="12:16" x14ac:dyDescent="0.25">
      <c r="L8446" s="57">
        <v>44548.791666666664</v>
      </c>
      <c r="M8446" s="55">
        <f t="shared" si="423"/>
        <v>2021</v>
      </c>
      <c r="N8446" s="55">
        <f t="shared" si="424"/>
        <v>12</v>
      </c>
      <c r="O8446" s="55">
        <f t="shared" si="425"/>
        <v>7</v>
      </c>
      <c r="P8446" s="54" t="str" cm="1">
        <f t="array" aca="1" ref="P8446" ca="1">IF(OR(O8446=1,O8446=7,INDEX($AD$28:$AO$51,HOUR(L8446)+1,N8446)&lt;&gt;"On",NOT(ISERROR(MATCH(DATE(M8446,N8446,DAY(L8446)),OFFSET($AD$15:$AD$22,0,M8446-$AD$14),0)))),"Off","On")</f>
        <v>Off</v>
      </c>
    </row>
    <row r="8447" spans="12:16" x14ac:dyDescent="0.25">
      <c r="L8447" s="57">
        <v>44548.833333333336</v>
      </c>
      <c r="M8447" s="55">
        <f t="shared" si="423"/>
        <v>2021</v>
      </c>
      <c r="N8447" s="55">
        <f t="shared" si="424"/>
        <v>12</v>
      </c>
      <c r="O8447" s="55">
        <f t="shared" si="425"/>
        <v>7</v>
      </c>
      <c r="P8447" s="54" t="str" cm="1">
        <f t="array" aca="1" ref="P8447" ca="1">IF(OR(O8447=1,O8447=7,INDEX($AD$28:$AO$51,HOUR(L8447)+1,N8447)&lt;&gt;"On",NOT(ISERROR(MATCH(DATE(M8447,N8447,DAY(L8447)),OFFSET($AD$15:$AD$22,0,M8447-$AD$14),0)))),"Off","On")</f>
        <v>Off</v>
      </c>
    </row>
    <row r="8448" spans="12:16" x14ac:dyDescent="0.25">
      <c r="L8448" s="57">
        <v>44548.875</v>
      </c>
      <c r="M8448" s="55">
        <f t="shared" si="423"/>
        <v>2021</v>
      </c>
      <c r="N8448" s="55">
        <f t="shared" si="424"/>
        <v>12</v>
      </c>
      <c r="O8448" s="55">
        <f t="shared" si="425"/>
        <v>7</v>
      </c>
      <c r="P8448" s="54" t="str" cm="1">
        <f t="array" aca="1" ref="P8448" ca="1">IF(OR(O8448=1,O8448=7,INDEX($AD$28:$AO$51,HOUR(L8448)+1,N8448)&lt;&gt;"On",NOT(ISERROR(MATCH(DATE(M8448,N8448,DAY(L8448)),OFFSET($AD$15:$AD$22,0,M8448-$AD$14),0)))),"Off","On")</f>
        <v>Off</v>
      </c>
    </row>
    <row r="8449" spans="12:16" x14ac:dyDescent="0.25">
      <c r="L8449" s="57">
        <v>44548.916666666664</v>
      </c>
      <c r="M8449" s="55">
        <f t="shared" si="423"/>
        <v>2021</v>
      </c>
      <c r="N8449" s="55">
        <f t="shared" si="424"/>
        <v>12</v>
      </c>
      <c r="O8449" s="55">
        <f t="shared" si="425"/>
        <v>7</v>
      </c>
      <c r="P8449" s="54" t="str" cm="1">
        <f t="array" aca="1" ref="P8449" ca="1">IF(OR(O8449=1,O8449=7,INDEX($AD$28:$AO$51,HOUR(L8449)+1,N8449)&lt;&gt;"On",NOT(ISERROR(MATCH(DATE(M8449,N8449,DAY(L8449)),OFFSET($AD$15:$AD$22,0,M8449-$AD$14),0)))),"Off","On")</f>
        <v>Off</v>
      </c>
    </row>
    <row r="8450" spans="12:16" x14ac:dyDescent="0.25">
      <c r="L8450" s="57">
        <v>44548.958333333336</v>
      </c>
      <c r="M8450" s="55">
        <f t="shared" si="423"/>
        <v>2021</v>
      </c>
      <c r="N8450" s="55">
        <f t="shared" si="424"/>
        <v>12</v>
      </c>
      <c r="O8450" s="55">
        <f t="shared" si="425"/>
        <v>7</v>
      </c>
      <c r="P8450" s="54" t="str" cm="1">
        <f t="array" aca="1" ref="P8450" ca="1">IF(OR(O8450=1,O8450=7,INDEX($AD$28:$AO$51,HOUR(L8450)+1,N8450)&lt;&gt;"On",NOT(ISERROR(MATCH(DATE(M8450,N8450,DAY(L8450)),OFFSET($AD$15:$AD$22,0,M8450-$AD$14),0)))),"Off","On")</f>
        <v>Off</v>
      </c>
    </row>
    <row r="8451" spans="12:16" x14ac:dyDescent="0.25">
      <c r="L8451" s="57">
        <v>44549</v>
      </c>
      <c r="M8451" s="55">
        <f t="shared" si="423"/>
        <v>2021</v>
      </c>
      <c r="N8451" s="55">
        <f t="shared" si="424"/>
        <v>12</v>
      </c>
      <c r="O8451" s="55">
        <f t="shared" si="425"/>
        <v>1</v>
      </c>
      <c r="P8451" s="54" t="str" cm="1">
        <f t="array" aca="1" ref="P8451" ca="1">IF(OR(O8451=1,O8451=7,INDEX($AD$28:$AO$51,HOUR(L8451)+1,N8451)&lt;&gt;"On",NOT(ISERROR(MATCH(DATE(M8451,N8451,DAY(L8451)),OFFSET($AD$15:$AD$22,0,M8451-$AD$14),0)))),"Off","On")</f>
        <v>Off</v>
      </c>
    </row>
    <row r="8452" spans="12:16" x14ac:dyDescent="0.25">
      <c r="L8452" s="57">
        <v>44549.041666666664</v>
      </c>
      <c r="M8452" s="55">
        <f t="shared" si="423"/>
        <v>2021</v>
      </c>
      <c r="N8452" s="55">
        <f t="shared" si="424"/>
        <v>12</v>
      </c>
      <c r="O8452" s="55">
        <f t="shared" si="425"/>
        <v>1</v>
      </c>
      <c r="P8452" s="54" t="str" cm="1">
        <f t="array" aca="1" ref="P8452" ca="1">IF(OR(O8452=1,O8452=7,INDEX($AD$28:$AO$51,HOUR(L8452)+1,N8452)&lt;&gt;"On",NOT(ISERROR(MATCH(DATE(M8452,N8452,DAY(L8452)),OFFSET($AD$15:$AD$22,0,M8452-$AD$14),0)))),"Off","On")</f>
        <v>Off</v>
      </c>
    </row>
    <row r="8453" spans="12:16" x14ac:dyDescent="0.25">
      <c r="L8453" s="57">
        <v>44549.083333333336</v>
      </c>
      <c r="M8453" s="55">
        <f t="shared" si="423"/>
        <v>2021</v>
      </c>
      <c r="N8453" s="55">
        <f t="shared" si="424"/>
        <v>12</v>
      </c>
      <c r="O8453" s="55">
        <f t="shared" si="425"/>
        <v>1</v>
      </c>
      <c r="P8453" s="54" t="str" cm="1">
        <f t="array" aca="1" ref="P8453" ca="1">IF(OR(O8453=1,O8453=7,INDEX($AD$28:$AO$51,HOUR(L8453)+1,N8453)&lt;&gt;"On",NOT(ISERROR(MATCH(DATE(M8453,N8453,DAY(L8453)),OFFSET($AD$15:$AD$22,0,M8453-$AD$14),0)))),"Off","On")</f>
        <v>Off</v>
      </c>
    </row>
    <row r="8454" spans="12:16" x14ac:dyDescent="0.25">
      <c r="L8454" s="57">
        <v>44549.125</v>
      </c>
      <c r="M8454" s="55">
        <f t="shared" si="423"/>
        <v>2021</v>
      </c>
      <c r="N8454" s="55">
        <f t="shared" si="424"/>
        <v>12</v>
      </c>
      <c r="O8454" s="55">
        <f t="shared" si="425"/>
        <v>1</v>
      </c>
      <c r="P8454" s="54" t="str" cm="1">
        <f t="array" aca="1" ref="P8454" ca="1">IF(OR(O8454=1,O8454=7,INDEX($AD$28:$AO$51,HOUR(L8454)+1,N8454)&lt;&gt;"On",NOT(ISERROR(MATCH(DATE(M8454,N8454,DAY(L8454)),OFFSET($AD$15:$AD$22,0,M8454-$AD$14),0)))),"Off","On")</f>
        <v>Off</v>
      </c>
    </row>
    <row r="8455" spans="12:16" x14ac:dyDescent="0.25">
      <c r="L8455" s="57">
        <v>44549.166666666664</v>
      </c>
      <c r="M8455" s="55">
        <f t="shared" si="423"/>
        <v>2021</v>
      </c>
      <c r="N8455" s="55">
        <f t="shared" si="424"/>
        <v>12</v>
      </c>
      <c r="O8455" s="55">
        <f t="shared" si="425"/>
        <v>1</v>
      </c>
      <c r="P8455" s="54" t="str" cm="1">
        <f t="array" aca="1" ref="P8455" ca="1">IF(OR(O8455=1,O8455=7,INDEX($AD$28:$AO$51,HOUR(L8455)+1,N8455)&lt;&gt;"On",NOT(ISERROR(MATCH(DATE(M8455,N8455,DAY(L8455)),OFFSET($AD$15:$AD$22,0,M8455-$AD$14),0)))),"Off","On")</f>
        <v>Off</v>
      </c>
    </row>
    <row r="8456" spans="12:16" x14ac:dyDescent="0.25">
      <c r="L8456" s="57">
        <v>44549.208333333336</v>
      </c>
      <c r="M8456" s="55">
        <f t="shared" si="423"/>
        <v>2021</v>
      </c>
      <c r="N8456" s="55">
        <f t="shared" si="424"/>
        <v>12</v>
      </c>
      <c r="O8456" s="55">
        <f t="shared" si="425"/>
        <v>1</v>
      </c>
      <c r="P8456" s="54" t="str" cm="1">
        <f t="array" aca="1" ref="P8456" ca="1">IF(OR(O8456=1,O8456=7,INDEX($AD$28:$AO$51,HOUR(L8456)+1,N8456)&lt;&gt;"On",NOT(ISERROR(MATCH(DATE(M8456,N8456,DAY(L8456)),OFFSET($AD$15:$AD$22,0,M8456-$AD$14),0)))),"Off","On")</f>
        <v>Off</v>
      </c>
    </row>
    <row r="8457" spans="12:16" x14ac:dyDescent="0.25">
      <c r="L8457" s="57">
        <v>44549.25</v>
      </c>
      <c r="M8457" s="55">
        <f t="shared" si="423"/>
        <v>2021</v>
      </c>
      <c r="N8457" s="55">
        <f t="shared" si="424"/>
        <v>12</v>
      </c>
      <c r="O8457" s="55">
        <f t="shared" si="425"/>
        <v>1</v>
      </c>
      <c r="P8457" s="54" t="str" cm="1">
        <f t="array" aca="1" ref="P8457" ca="1">IF(OR(O8457=1,O8457=7,INDEX($AD$28:$AO$51,HOUR(L8457)+1,N8457)&lt;&gt;"On",NOT(ISERROR(MATCH(DATE(M8457,N8457,DAY(L8457)),OFFSET($AD$15:$AD$22,0,M8457-$AD$14),0)))),"Off","On")</f>
        <v>Off</v>
      </c>
    </row>
    <row r="8458" spans="12:16" x14ac:dyDescent="0.25">
      <c r="L8458" s="57">
        <v>44549.291666666664</v>
      </c>
      <c r="M8458" s="55">
        <f t="shared" si="423"/>
        <v>2021</v>
      </c>
      <c r="N8458" s="55">
        <f t="shared" si="424"/>
        <v>12</v>
      </c>
      <c r="O8458" s="55">
        <f t="shared" si="425"/>
        <v>1</v>
      </c>
      <c r="P8458" s="54" t="str" cm="1">
        <f t="array" aca="1" ref="P8458" ca="1">IF(OR(O8458=1,O8458=7,INDEX($AD$28:$AO$51,HOUR(L8458)+1,N8458)&lt;&gt;"On",NOT(ISERROR(MATCH(DATE(M8458,N8458,DAY(L8458)),OFFSET($AD$15:$AD$22,0,M8458-$AD$14),0)))),"Off","On")</f>
        <v>Off</v>
      </c>
    </row>
    <row r="8459" spans="12:16" x14ac:dyDescent="0.25">
      <c r="L8459" s="57">
        <v>44549.333333333336</v>
      </c>
      <c r="M8459" s="55">
        <f t="shared" si="423"/>
        <v>2021</v>
      </c>
      <c r="N8459" s="55">
        <f t="shared" si="424"/>
        <v>12</v>
      </c>
      <c r="O8459" s="55">
        <f t="shared" si="425"/>
        <v>1</v>
      </c>
      <c r="P8459" s="54" t="str" cm="1">
        <f t="array" aca="1" ref="P8459" ca="1">IF(OR(O8459=1,O8459=7,INDEX($AD$28:$AO$51,HOUR(L8459)+1,N8459)&lt;&gt;"On",NOT(ISERROR(MATCH(DATE(M8459,N8459,DAY(L8459)),OFFSET($AD$15:$AD$22,0,M8459-$AD$14),0)))),"Off","On")</f>
        <v>Off</v>
      </c>
    </row>
    <row r="8460" spans="12:16" x14ac:dyDescent="0.25">
      <c r="L8460" s="57">
        <v>44549.375</v>
      </c>
      <c r="M8460" s="55">
        <f t="shared" ref="M8460:M8523" si="426">YEAR(L8460)</f>
        <v>2021</v>
      </c>
      <c r="N8460" s="55">
        <f t="shared" ref="N8460:N8523" si="427">MONTH(L8460)</f>
        <v>12</v>
      </c>
      <c r="O8460" s="55">
        <f t="shared" ref="O8460:O8523" si="428">WEEKDAY(L8460)</f>
        <v>1</v>
      </c>
      <c r="P8460" s="54" t="str" cm="1">
        <f t="array" aca="1" ref="P8460" ca="1">IF(OR(O8460=1,O8460=7,INDEX($AD$28:$AO$51,HOUR(L8460)+1,N8460)&lt;&gt;"On",NOT(ISERROR(MATCH(DATE(M8460,N8460,DAY(L8460)),OFFSET($AD$15:$AD$22,0,M8460-$AD$14),0)))),"Off","On")</f>
        <v>Off</v>
      </c>
    </row>
    <row r="8461" spans="12:16" x14ac:dyDescent="0.25">
      <c r="L8461" s="57">
        <v>44549.416666666664</v>
      </c>
      <c r="M8461" s="55">
        <f t="shared" si="426"/>
        <v>2021</v>
      </c>
      <c r="N8461" s="55">
        <f t="shared" si="427"/>
        <v>12</v>
      </c>
      <c r="O8461" s="55">
        <f t="shared" si="428"/>
        <v>1</v>
      </c>
      <c r="P8461" s="54" t="str" cm="1">
        <f t="array" aca="1" ref="P8461" ca="1">IF(OR(O8461=1,O8461=7,INDEX($AD$28:$AO$51,HOUR(L8461)+1,N8461)&lt;&gt;"On",NOT(ISERROR(MATCH(DATE(M8461,N8461,DAY(L8461)),OFFSET($AD$15:$AD$22,0,M8461-$AD$14),0)))),"Off","On")</f>
        <v>Off</v>
      </c>
    </row>
    <row r="8462" spans="12:16" x14ac:dyDescent="0.25">
      <c r="L8462" s="57">
        <v>44549.458333333336</v>
      </c>
      <c r="M8462" s="55">
        <f t="shared" si="426"/>
        <v>2021</v>
      </c>
      <c r="N8462" s="55">
        <f t="shared" si="427"/>
        <v>12</v>
      </c>
      <c r="O8462" s="55">
        <f t="shared" si="428"/>
        <v>1</v>
      </c>
      <c r="P8462" s="54" t="str" cm="1">
        <f t="array" aca="1" ref="P8462" ca="1">IF(OR(O8462=1,O8462=7,INDEX($AD$28:$AO$51,HOUR(L8462)+1,N8462)&lt;&gt;"On",NOT(ISERROR(MATCH(DATE(M8462,N8462,DAY(L8462)),OFFSET($AD$15:$AD$22,0,M8462-$AD$14),0)))),"Off","On")</f>
        <v>Off</v>
      </c>
    </row>
    <row r="8463" spans="12:16" x14ac:dyDescent="0.25">
      <c r="L8463" s="57">
        <v>44549.5</v>
      </c>
      <c r="M8463" s="55">
        <f t="shared" si="426"/>
        <v>2021</v>
      </c>
      <c r="N8463" s="55">
        <f t="shared" si="427"/>
        <v>12</v>
      </c>
      <c r="O8463" s="55">
        <f t="shared" si="428"/>
        <v>1</v>
      </c>
      <c r="P8463" s="54" t="str" cm="1">
        <f t="array" aca="1" ref="P8463" ca="1">IF(OR(O8463=1,O8463=7,INDEX($AD$28:$AO$51,HOUR(L8463)+1,N8463)&lt;&gt;"On",NOT(ISERROR(MATCH(DATE(M8463,N8463,DAY(L8463)),OFFSET($AD$15:$AD$22,0,M8463-$AD$14),0)))),"Off","On")</f>
        <v>Off</v>
      </c>
    </row>
    <row r="8464" spans="12:16" x14ac:dyDescent="0.25">
      <c r="L8464" s="57">
        <v>44549.541666666664</v>
      </c>
      <c r="M8464" s="55">
        <f t="shared" si="426"/>
        <v>2021</v>
      </c>
      <c r="N8464" s="55">
        <f t="shared" si="427"/>
        <v>12</v>
      </c>
      <c r="O8464" s="55">
        <f t="shared" si="428"/>
        <v>1</v>
      </c>
      <c r="P8464" s="54" t="str" cm="1">
        <f t="array" aca="1" ref="P8464" ca="1">IF(OR(O8464=1,O8464=7,INDEX($AD$28:$AO$51,HOUR(L8464)+1,N8464)&lt;&gt;"On",NOT(ISERROR(MATCH(DATE(M8464,N8464,DAY(L8464)),OFFSET($AD$15:$AD$22,0,M8464-$AD$14),0)))),"Off","On")</f>
        <v>Off</v>
      </c>
    </row>
    <row r="8465" spans="12:16" x14ac:dyDescent="0.25">
      <c r="L8465" s="57">
        <v>44549.583333333336</v>
      </c>
      <c r="M8465" s="55">
        <f t="shared" si="426"/>
        <v>2021</v>
      </c>
      <c r="N8465" s="55">
        <f t="shared" si="427"/>
        <v>12</v>
      </c>
      <c r="O8465" s="55">
        <f t="shared" si="428"/>
        <v>1</v>
      </c>
      <c r="P8465" s="54" t="str" cm="1">
        <f t="array" aca="1" ref="P8465" ca="1">IF(OR(O8465=1,O8465=7,INDEX($AD$28:$AO$51,HOUR(L8465)+1,N8465)&lt;&gt;"On",NOT(ISERROR(MATCH(DATE(M8465,N8465,DAY(L8465)),OFFSET($AD$15:$AD$22,0,M8465-$AD$14),0)))),"Off","On")</f>
        <v>Off</v>
      </c>
    </row>
    <row r="8466" spans="12:16" x14ac:dyDescent="0.25">
      <c r="L8466" s="57">
        <v>44549.625</v>
      </c>
      <c r="M8466" s="55">
        <f t="shared" si="426"/>
        <v>2021</v>
      </c>
      <c r="N8466" s="55">
        <f t="shared" si="427"/>
        <v>12</v>
      </c>
      <c r="O8466" s="55">
        <f t="shared" si="428"/>
        <v>1</v>
      </c>
      <c r="P8466" s="54" t="str" cm="1">
        <f t="array" aca="1" ref="P8466" ca="1">IF(OR(O8466=1,O8466=7,INDEX($AD$28:$AO$51,HOUR(L8466)+1,N8466)&lt;&gt;"On",NOT(ISERROR(MATCH(DATE(M8466,N8466,DAY(L8466)),OFFSET($AD$15:$AD$22,0,M8466-$AD$14),0)))),"Off","On")</f>
        <v>Off</v>
      </c>
    </row>
    <row r="8467" spans="12:16" x14ac:dyDescent="0.25">
      <c r="L8467" s="57">
        <v>44549.666666666664</v>
      </c>
      <c r="M8467" s="55">
        <f t="shared" si="426"/>
        <v>2021</v>
      </c>
      <c r="N8467" s="55">
        <f t="shared" si="427"/>
        <v>12</v>
      </c>
      <c r="O8467" s="55">
        <f t="shared" si="428"/>
        <v>1</v>
      </c>
      <c r="P8467" s="54" t="str" cm="1">
        <f t="array" aca="1" ref="P8467" ca="1">IF(OR(O8467=1,O8467=7,INDEX($AD$28:$AO$51,HOUR(L8467)+1,N8467)&lt;&gt;"On",NOT(ISERROR(MATCH(DATE(M8467,N8467,DAY(L8467)),OFFSET($AD$15:$AD$22,0,M8467-$AD$14),0)))),"Off","On")</f>
        <v>Off</v>
      </c>
    </row>
    <row r="8468" spans="12:16" x14ac:dyDescent="0.25">
      <c r="L8468" s="57">
        <v>44549.708333333336</v>
      </c>
      <c r="M8468" s="55">
        <f t="shared" si="426"/>
        <v>2021</v>
      </c>
      <c r="N8468" s="55">
        <f t="shared" si="427"/>
        <v>12</v>
      </c>
      <c r="O8468" s="55">
        <f t="shared" si="428"/>
        <v>1</v>
      </c>
      <c r="P8468" s="54" t="str" cm="1">
        <f t="array" aca="1" ref="P8468" ca="1">IF(OR(O8468=1,O8468=7,INDEX($AD$28:$AO$51,HOUR(L8468)+1,N8468)&lt;&gt;"On",NOT(ISERROR(MATCH(DATE(M8468,N8468,DAY(L8468)),OFFSET($AD$15:$AD$22,0,M8468-$AD$14),0)))),"Off","On")</f>
        <v>Off</v>
      </c>
    </row>
    <row r="8469" spans="12:16" x14ac:dyDescent="0.25">
      <c r="L8469" s="57">
        <v>44549.75</v>
      </c>
      <c r="M8469" s="55">
        <f t="shared" si="426"/>
        <v>2021</v>
      </c>
      <c r="N8469" s="55">
        <f t="shared" si="427"/>
        <v>12</v>
      </c>
      <c r="O8469" s="55">
        <f t="shared" si="428"/>
        <v>1</v>
      </c>
      <c r="P8469" s="54" t="str" cm="1">
        <f t="array" aca="1" ref="P8469" ca="1">IF(OR(O8469=1,O8469=7,INDEX($AD$28:$AO$51,HOUR(L8469)+1,N8469)&lt;&gt;"On",NOT(ISERROR(MATCH(DATE(M8469,N8469,DAY(L8469)),OFFSET($AD$15:$AD$22,0,M8469-$AD$14),0)))),"Off","On")</f>
        <v>Off</v>
      </c>
    </row>
    <row r="8470" spans="12:16" x14ac:dyDescent="0.25">
      <c r="L8470" s="57">
        <v>44549.791666666664</v>
      </c>
      <c r="M8470" s="55">
        <f t="shared" si="426"/>
        <v>2021</v>
      </c>
      <c r="N8470" s="55">
        <f t="shared" si="427"/>
        <v>12</v>
      </c>
      <c r="O8470" s="55">
        <f t="shared" si="428"/>
        <v>1</v>
      </c>
      <c r="P8470" s="54" t="str" cm="1">
        <f t="array" aca="1" ref="P8470" ca="1">IF(OR(O8470=1,O8470=7,INDEX($AD$28:$AO$51,HOUR(L8470)+1,N8470)&lt;&gt;"On",NOT(ISERROR(MATCH(DATE(M8470,N8470,DAY(L8470)),OFFSET($AD$15:$AD$22,0,M8470-$AD$14),0)))),"Off","On")</f>
        <v>Off</v>
      </c>
    </row>
    <row r="8471" spans="12:16" x14ac:dyDescent="0.25">
      <c r="L8471" s="57">
        <v>44549.833333333336</v>
      </c>
      <c r="M8471" s="55">
        <f t="shared" si="426"/>
        <v>2021</v>
      </c>
      <c r="N8471" s="55">
        <f t="shared" si="427"/>
        <v>12</v>
      </c>
      <c r="O8471" s="55">
        <f t="shared" si="428"/>
        <v>1</v>
      </c>
      <c r="P8471" s="54" t="str" cm="1">
        <f t="array" aca="1" ref="P8471" ca="1">IF(OR(O8471=1,O8471=7,INDEX($AD$28:$AO$51,HOUR(L8471)+1,N8471)&lt;&gt;"On",NOT(ISERROR(MATCH(DATE(M8471,N8471,DAY(L8471)),OFFSET($AD$15:$AD$22,0,M8471-$AD$14),0)))),"Off","On")</f>
        <v>Off</v>
      </c>
    </row>
    <row r="8472" spans="12:16" x14ac:dyDescent="0.25">
      <c r="L8472" s="57">
        <v>44549.875</v>
      </c>
      <c r="M8472" s="55">
        <f t="shared" si="426"/>
        <v>2021</v>
      </c>
      <c r="N8472" s="55">
        <f t="shared" si="427"/>
        <v>12</v>
      </c>
      <c r="O8472" s="55">
        <f t="shared" si="428"/>
        <v>1</v>
      </c>
      <c r="P8472" s="54" t="str" cm="1">
        <f t="array" aca="1" ref="P8472" ca="1">IF(OR(O8472=1,O8472=7,INDEX($AD$28:$AO$51,HOUR(L8472)+1,N8472)&lt;&gt;"On",NOT(ISERROR(MATCH(DATE(M8472,N8472,DAY(L8472)),OFFSET($AD$15:$AD$22,0,M8472-$AD$14),0)))),"Off","On")</f>
        <v>Off</v>
      </c>
    </row>
    <row r="8473" spans="12:16" x14ac:dyDescent="0.25">
      <c r="L8473" s="57">
        <v>44549.916666666664</v>
      </c>
      <c r="M8473" s="55">
        <f t="shared" si="426"/>
        <v>2021</v>
      </c>
      <c r="N8473" s="55">
        <f t="shared" si="427"/>
        <v>12</v>
      </c>
      <c r="O8473" s="55">
        <f t="shared" si="428"/>
        <v>1</v>
      </c>
      <c r="P8473" s="54" t="str" cm="1">
        <f t="array" aca="1" ref="P8473" ca="1">IF(OR(O8473=1,O8473=7,INDEX($AD$28:$AO$51,HOUR(L8473)+1,N8473)&lt;&gt;"On",NOT(ISERROR(MATCH(DATE(M8473,N8473,DAY(L8473)),OFFSET($AD$15:$AD$22,0,M8473-$AD$14),0)))),"Off","On")</f>
        <v>Off</v>
      </c>
    </row>
    <row r="8474" spans="12:16" x14ac:dyDescent="0.25">
      <c r="L8474" s="57">
        <v>44549.958333333336</v>
      </c>
      <c r="M8474" s="55">
        <f t="shared" si="426"/>
        <v>2021</v>
      </c>
      <c r="N8474" s="55">
        <f t="shared" si="427"/>
        <v>12</v>
      </c>
      <c r="O8474" s="55">
        <f t="shared" si="428"/>
        <v>1</v>
      </c>
      <c r="P8474" s="54" t="str" cm="1">
        <f t="array" aca="1" ref="P8474" ca="1">IF(OR(O8474=1,O8474=7,INDEX($AD$28:$AO$51,HOUR(L8474)+1,N8474)&lt;&gt;"On",NOT(ISERROR(MATCH(DATE(M8474,N8474,DAY(L8474)),OFFSET($AD$15:$AD$22,0,M8474-$AD$14),0)))),"Off","On")</f>
        <v>Off</v>
      </c>
    </row>
    <row r="8475" spans="12:16" x14ac:dyDescent="0.25">
      <c r="L8475" s="57">
        <v>44550</v>
      </c>
      <c r="M8475" s="55">
        <f t="shared" si="426"/>
        <v>2021</v>
      </c>
      <c r="N8475" s="55">
        <f t="shared" si="427"/>
        <v>12</v>
      </c>
      <c r="O8475" s="55">
        <f t="shared" si="428"/>
        <v>2</v>
      </c>
      <c r="P8475" s="54" t="str" cm="1">
        <f t="array" aca="1" ref="P8475" ca="1">IF(OR(O8475=1,O8475=7,INDEX($AD$28:$AO$51,HOUR(L8475)+1,N8475)&lt;&gt;"On",NOT(ISERROR(MATCH(DATE(M8475,N8475,DAY(L8475)),OFFSET($AD$15:$AD$22,0,M8475-$AD$14),0)))),"Off","On")</f>
        <v>Off</v>
      </c>
    </row>
    <row r="8476" spans="12:16" x14ac:dyDescent="0.25">
      <c r="L8476" s="57">
        <v>44550.041666666664</v>
      </c>
      <c r="M8476" s="55">
        <f t="shared" si="426"/>
        <v>2021</v>
      </c>
      <c r="N8476" s="55">
        <f t="shared" si="427"/>
        <v>12</v>
      </c>
      <c r="O8476" s="55">
        <f t="shared" si="428"/>
        <v>2</v>
      </c>
      <c r="P8476" s="54" t="str" cm="1">
        <f t="array" aca="1" ref="P8476" ca="1">IF(OR(O8476=1,O8476=7,INDEX($AD$28:$AO$51,HOUR(L8476)+1,N8476)&lt;&gt;"On",NOT(ISERROR(MATCH(DATE(M8476,N8476,DAY(L8476)),OFFSET($AD$15:$AD$22,0,M8476-$AD$14),0)))),"Off","On")</f>
        <v>Off</v>
      </c>
    </row>
    <row r="8477" spans="12:16" x14ac:dyDescent="0.25">
      <c r="L8477" s="57">
        <v>44550.083333333336</v>
      </c>
      <c r="M8477" s="55">
        <f t="shared" si="426"/>
        <v>2021</v>
      </c>
      <c r="N8477" s="55">
        <f t="shared" si="427"/>
        <v>12</v>
      </c>
      <c r="O8477" s="55">
        <f t="shared" si="428"/>
        <v>2</v>
      </c>
      <c r="P8477" s="54" t="str" cm="1">
        <f t="array" aca="1" ref="P8477" ca="1">IF(OR(O8477=1,O8477=7,INDEX($AD$28:$AO$51,HOUR(L8477)+1,N8477)&lt;&gt;"On",NOT(ISERROR(MATCH(DATE(M8477,N8477,DAY(L8477)),OFFSET($AD$15:$AD$22,0,M8477-$AD$14),0)))),"Off","On")</f>
        <v>Off</v>
      </c>
    </row>
    <row r="8478" spans="12:16" x14ac:dyDescent="0.25">
      <c r="L8478" s="57">
        <v>44550.125</v>
      </c>
      <c r="M8478" s="55">
        <f t="shared" si="426"/>
        <v>2021</v>
      </c>
      <c r="N8478" s="55">
        <f t="shared" si="427"/>
        <v>12</v>
      </c>
      <c r="O8478" s="55">
        <f t="shared" si="428"/>
        <v>2</v>
      </c>
      <c r="P8478" s="54" t="str" cm="1">
        <f t="array" aca="1" ref="P8478" ca="1">IF(OR(O8478=1,O8478=7,INDEX($AD$28:$AO$51,HOUR(L8478)+1,N8478)&lt;&gt;"On",NOT(ISERROR(MATCH(DATE(M8478,N8478,DAY(L8478)),OFFSET($AD$15:$AD$22,0,M8478-$AD$14),0)))),"Off","On")</f>
        <v>Off</v>
      </c>
    </row>
    <row r="8479" spans="12:16" x14ac:dyDescent="0.25">
      <c r="L8479" s="57">
        <v>44550.166666666664</v>
      </c>
      <c r="M8479" s="55">
        <f t="shared" si="426"/>
        <v>2021</v>
      </c>
      <c r="N8479" s="55">
        <f t="shared" si="427"/>
        <v>12</v>
      </c>
      <c r="O8479" s="55">
        <f t="shared" si="428"/>
        <v>2</v>
      </c>
      <c r="P8479" s="54" t="str" cm="1">
        <f t="array" aca="1" ref="P8479" ca="1">IF(OR(O8479=1,O8479=7,INDEX($AD$28:$AO$51,HOUR(L8479)+1,N8479)&lt;&gt;"On",NOT(ISERROR(MATCH(DATE(M8479,N8479,DAY(L8479)),OFFSET($AD$15:$AD$22,0,M8479-$AD$14),0)))),"Off","On")</f>
        <v>Off</v>
      </c>
    </row>
    <row r="8480" spans="12:16" x14ac:dyDescent="0.25">
      <c r="L8480" s="57">
        <v>44550.208333333336</v>
      </c>
      <c r="M8480" s="55">
        <f t="shared" si="426"/>
        <v>2021</v>
      </c>
      <c r="N8480" s="55">
        <f t="shared" si="427"/>
        <v>12</v>
      </c>
      <c r="O8480" s="55">
        <f t="shared" si="428"/>
        <v>2</v>
      </c>
      <c r="P8480" s="54" t="str" cm="1">
        <f t="array" aca="1" ref="P8480" ca="1">IF(OR(O8480=1,O8480=7,INDEX($AD$28:$AO$51,HOUR(L8480)+1,N8480)&lt;&gt;"On",NOT(ISERROR(MATCH(DATE(M8480,N8480,DAY(L8480)),OFFSET($AD$15:$AD$22,0,M8480-$AD$14),0)))),"Off","On")</f>
        <v>Off</v>
      </c>
    </row>
    <row r="8481" spans="12:16" x14ac:dyDescent="0.25">
      <c r="L8481" s="57">
        <v>44550.25</v>
      </c>
      <c r="M8481" s="55">
        <f t="shared" si="426"/>
        <v>2021</v>
      </c>
      <c r="N8481" s="55">
        <f t="shared" si="427"/>
        <v>12</v>
      </c>
      <c r="O8481" s="55">
        <f t="shared" si="428"/>
        <v>2</v>
      </c>
      <c r="P8481" s="54" t="str" cm="1">
        <f t="array" aca="1" ref="P8481" ca="1">IF(OR(O8481=1,O8481=7,INDEX($AD$28:$AO$51,HOUR(L8481)+1,N8481)&lt;&gt;"On",NOT(ISERROR(MATCH(DATE(M8481,N8481,DAY(L8481)),OFFSET($AD$15:$AD$22,0,M8481-$AD$14),0)))),"Off","On")</f>
        <v>On</v>
      </c>
    </row>
    <row r="8482" spans="12:16" x14ac:dyDescent="0.25">
      <c r="L8482" s="57">
        <v>44550.291666666664</v>
      </c>
      <c r="M8482" s="55">
        <f t="shared" si="426"/>
        <v>2021</v>
      </c>
      <c r="N8482" s="55">
        <f t="shared" si="427"/>
        <v>12</v>
      </c>
      <c r="O8482" s="55">
        <f t="shared" si="428"/>
        <v>2</v>
      </c>
      <c r="P8482" s="54" t="str" cm="1">
        <f t="array" aca="1" ref="P8482" ca="1">IF(OR(O8482=1,O8482=7,INDEX($AD$28:$AO$51,HOUR(L8482)+1,N8482)&lt;&gt;"On",NOT(ISERROR(MATCH(DATE(M8482,N8482,DAY(L8482)),OFFSET($AD$15:$AD$22,0,M8482-$AD$14),0)))),"Off","On")</f>
        <v>On</v>
      </c>
    </row>
    <row r="8483" spans="12:16" x14ac:dyDescent="0.25">
      <c r="L8483" s="57">
        <v>44550.333333333336</v>
      </c>
      <c r="M8483" s="55">
        <f t="shared" si="426"/>
        <v>2021</v>
      </c>
      <c r="N8483" s="55">
        <f t="shared" si="427"/>
        <v>12</v>
      </c>
      <c r="O8483" s="55">
        <f t="shared" si="428"/>
        <v>2</v>
      </c>
      <c r="P8483" s="54" t="str" cm="1">
        <f t="array" aca="1" ref="P8483" ca="1">IF(OR(O8483=1,O8483=7,INDEX($AD$28:$AO$51,HOUR(L8483)+1,N8483)&lt;&gt;"On",NOT(ISERROR(MATCH(DATE(M8483,N8483,DAY(L8483)),OFFSET($AD$15:$AD$22,0,M8483-$AD$14),0)))),"Off","On")</f>
        <v>On</v>
      </c>
    </row>
    <row r="8484" spans="12:16" x14ac:dyDescent="0.25">
      <c r="L8484" s="57">
        <v>44550.375</v>
      </c>
      <c r="M8484" s="55">
        <f t="shared" si="426"/>
        <v>2021</v>
      </c>
      <c r="N8484" s="55">
        <f t="shared" si="427"/>
        <v>12</v>
      </c>
      <c r="O8484" s="55">
        <f t="shared" si="428"/>
        <v>2</v>
      </c>
      <c r="P8484" s="54" t="str" cm="1">
        <f t="array" aca="1" ref="P8484" ca="1">IF(OR(O8484=1,O8484=7,INDEX($AD$28:$AO$51,HOUR(L8484)+1,N8484)&lt;&gt;"On",NOT(ISERROR(MATCH(DATE(M8484,N8484,DAY(L8484)),OFFSET($AD$15:$AD$22,0,M8484-$AD$14),0)))),"Off","On")</f>
        <v>Off</v>
      </c>
    </row>
    <row r="8485" spans="12:16" x14ac:dyDescent="0.25">
      <c r="L8485" s="57">
        <v>44550.416666666664</v>
      </c>
      <c r="M8485" s="55">
        <f t="shared" si="426"/>
        <v>2021</v>
      </c>
      <c r="N8485" s="55">
        <f t="shared" si="427"/>
        <v>12</v>
      </c>
      <c r="O8485" s="55">
        <f t="shared" si="428"/>
        <v>2</v>
      </c>
      <c r="P8485" s="54" t="str" cm="1">
        <f t="array" aca="1" ref="P8485" ca="1">IF(OR(O8485=1,O8485=7,INDEX($AD$28:$AO$51,HOUR(L8485)+1,N8485)&lt;&gt;"On",NOT(ISERROR(MATCH(DATE(M8485,N8485,DAY(L8485)),OFFSET($AD$15:$AD$22,0,M8485-$AD$14),0)))),"Off","On")</f>
        <v>Off</v>
      </c>
    </row>
    <row r="8486" spans="12:16" x14ac:dyDescent="0.25">
      <c r="L8486" s="57">
        <v>44550.458333333336</v>
      </c>
      <c r="M8486" s="55">
        <f t="shared" si="426"/>
        <v>2021</v>
      </c>
      <c r="N8486" s="55">
        <f t="shared" si="427"/>
        <v>12</v>
      </c>
      <c r="O8486" s="55">
        <f t="shared" si="428"/>
        <v>2</v>
      </c>
      <c r="P8486" s="54" t="str" cm="1">
        <f t="array" aca="1" ref="P8486" ca="1">IF(OR(O8486=1,O8486=7,INDEX($AD$28:$AO$51,HOUR(L8486)+1,N8486)&lt;&gt;"On",NOT(ISERROR(MATCH(DATE(M8486,N8486,DAY(L8486)),OFFSET($AD$15:$AD$22,0,M8486-$AD$14),0)))),"Off","On")</f>
        <v>Off</v>
      </c>
    </row>
    <row r="8487" spans="12:16" x14ac:dyDescent="0.25">
      <c r="L8487" s="57">
        <v>44550.5</v>
      </c>
      <c r="M8487" s="55">
        <f t="shared" si="426"/>
        <v>2021</v>
      </c>
      <c r="N8487" s="55">
        <f t="shared" si="427"/>
        <v>12</v>
      </c>
      <c r="O8487" s="55">
        <f t="shared" si="428"/>
        <v>2</v>
      </c>
      <c r="P8487" s="54" t="str" cm="1">
        <f t="array" aca="1" ref="P8487" ca="1">IF(OR(O8487=1,O8487=7,INDEX($AD$28:$AO$51,HOUR(L8487)+1,N8487)&lt;&gt;"On",NOT(ISERROR(MATCH(DATE(M8487,N8487,DAY(L8487)),OFFSET($AD$15:$AD$22,0,M8487-$AD$14),0)))),"Off","On")</f>
        <v>Off</v>
      </c>
    </row>
    <row r="8488" spans="12:16" x14ac:dyDescent="0.25">
      <c r="L8488" s="57">
        <v>44550.541666666664</v>
      </c>
      <c r="M8488" s="55">
        <f t="shared" si="426"/>
        <v>2021</v>
      </c>
      <c r="N8488" s="55">
        <f t="shared" si="427"/>
        <v>12</v>
      </c>
      <c r="O8488" s="55">
        <f t="shared" si="428"/>
        <v>2</v>
      </c>
      <c r="P8488" s="54" t="str" cm="1">
        <f t="array" aca="1" ref="P8488" ca="1">IF(OR(O8488=1,O8488=7,INDEX($AD$28:$AO$51,HOUR(L8488)+1,N8488)&lt;&gt;"On",NOT(ISERROR(MATCH(DATE(M8488,N8488,DAY(L8488)),OFFSET($AD$15:$AD$22,0,M8488-$AD$14),0)))),"Off","On")</f>
        <v>Off</v>
      </c>
    </row>
    <row r="8489" spans="12:16" x14ac:dyDescent="0.25">
      <c r="L8489" s="57">
        <v>44550.583333333336</v>
      </c>
      <c r="M8489" s="55">
        <f t="shared" si="426"/>
        <v>2021</v>
      </c>
      <c r="N8489" s="55">
        <f t="shared" si="427"/>
        <v>12</v>
      </c>
      <c r="O8489" s="55">
        <f t="shared" si="428"/>
        <v>2</v>
      </c>
      <c r="P8489" s="54" t="str" cm="1">
        <f t="array" aca="1" ref="P8489" ca="1">IF(OR(O8489=1,O8489=7,INDEX($AD$28:$AO$51,HOUR(L8489)+1,N8489)&lt;&gt;"On",NOT(ISERROR(MATCH(DATE(M8489,N8489,DAY(L8489)),OFFSET($AD$15:$AD$22,0,M8489-$AD$14),0)))),"Off","On")</f>
        <v>Off</v>
      </c>
    </row>
    <row r="8490" spans="12:16" x14ac:dyDescent="0.25">
      <c r="L8490" s="57">
        <v>44550.625</v>
      </c>
      <c r="M8490" s="55">
        <f t="shared" si="426"/>
        <v>2021</v>
      </c>
      <c r="N8490" s="55">
        <f t="shared" si="427"/>
        <v>12</v>
      </c>
      <c r="O8490" s="55">
        <f t="shared" si="428"/>
        <v>2</v>
      </c>
      <c r="P8490" s="54" t="str" cm="1">
        <f t="array" aca="1" ref="P8490" ca="1">IF(OR(O8490=1,O8490=7,INDEX($AD$28:$AO$51,HOUR(L8490)+1,N8490)&lt;&gt;"On",NOT(ISERROR(MATCH(DATE(M8490,N8490,DAY(L8490)),OFFSET($AD$15:$AD$22,0,M8490-$AD$14),0)))),"Off","On")</f>
        <v>Off</v>
      </c>
    </row>
    <row r="8491" spans="12:16" x14ac:dyDescent="0.25">
      <c r="L8491" s="57">
        <v>44550.666666666664</v>
      </c>
      <c r="M8491" s="55">
        <f t="shared" si="426"/>
        <v>2021</v>
      </c>
      <c r="N8491" s="55">
        <f t="shared" si="427"/>
        <v>12</v>
      </c>
      <c r="O8491" s="55">
        <f t="shared" si="428"/>
        <v>2</v>
      </c>
      <c r="P8491" s="54" t="str" cm="1">
        <f t="array" aca="1" ref="P8491" ca="1">IF(OR(O8491=1,O8491=7,INDEX($AD$28:$AO$51,HOUR(L8491)+1,N8491)&lt;&gt;"On",NOT(ISERROR(MATCH(DATE(M8491,N8491,DAY(L8491)),OFFSET($AD$15:$AD$22,0,M8491-$AD$14),0)))),"Off","On")</f>
        <v>Off</v>
      </c>
    </row>
    <row r="8492" spans="12:16" x14ac:dyDescent="0.25">
      <c r="L8492" s="57">
        <v>44550.708333333336</v>
      </c>
      <c r="M8492" s="55">
        <f t="shared" si="426"/>
        <v>2021</v>
      </c>
      <c r="N8492" s="55">
        <f t="shared" si="427"/>
        <v>12</v>
      </c>
      <c r="O8492" s="55">
        <f t="shared" si="428"/>
        <v>2</v>
      </c>
      <c r="P8492" s="54" t="str" cm="1">
        <f t="array" aca="1" ref="P8492" ca="1">IF(OR(O8492=1,O8492=7,INDEX($AD$28:$AO$51,HOUR(L8492)+1,N8492)&lt;&gt;"On",NOT(ISERROR(MATCH(DATE(M8492,N8492,DAY(L8492)),OFFSET($AD$15:$AD$22,0,M8492-$AD$14),0)))),"Off","On")</f>
        <v>Off</v>
      </c>
    </row>
    <row r="8493" spans="12:16" x14ac:dyDescent="0.25">
      <c r="L8493" s="57">
        <v>44550.75</v>
      </c>
      <c r="M8493" s="55">
        <f t="shared" si="426"/>
        <v>2021</v>
      </c>
      <c r="N8493" s="55">
        <f t="shared" si="427"/>
        <v>12</v>
      </c>
      <c r="O8493" s="55">
        <f t="shared" si="428"/>
        <v>2</v>
      </c>
      <c r="P8493" s="54" t="str" cm="1">
        <f t="array" aca="1" ref="P8493" ca="1">IF(OR(O8493=1,O8493=7,INDEX($AD$28:$AO$51,HOUR(L8493)+1,N8493)&lt;&gt;"On",NOT(ISERROR(MATCH(DATE(M8493,N8493,DAY(L8493)),OFFSET($AD$15:$AD$22,0,M8493-$AD$14),0)))),"Off","On")</f>
        <v>On</v>
      </c>
    </row>
    <row r="8494" spans="12:16" x14ac:dyDescent="0.25">
      <c r="L8494" s="57">
        <v>44550.791666666664</v>
      </c>
      <c r="M8494" s="55">
        <f t="shared" si="426"/>
        <v>2021</v>
      </c>
      <c r="N8494" s="55">
        <f t="shared" si="427"/>
        <v>12</v>
      </c>
      <c r="O8494" s="55">
        <f t="shared" si="428"/>
        <v>2</v>
      </c>
      <c r="P8494" s="54" t="str" cm="1">
        <f t="array" aca="1" ref="P8494" ca="1">IF(OR(O8494=1,O8494=7,INDEX($AD$28:$AO$51,HOUR(L8494)+1,N8494)&lt;&gt;"On",NOT(ISERROR(MATCH(DATE(M8494,N8494,DAY(L8494)),OFFSET($AD$15:$AD$22,0,M8494-$AD$14),0)))),"Off","On")</f>
        <v>On</v>
      </c>
    </row>
    <row r="8495" spans="12:16" x14ac:dyDescent="0.25">
      <c r="L8495" s="57">
        <v>44550.833333333336</v>
      </c>
      <c r="M8495" s="55">
        <f t="shared" si="426"/>
        <v>2021</v>
      </c>
      <c r="N8495" s="55">
        <f t="shared" si="427"/>
        <v>12</v>
      </c>
      <c r="O8495" s="55">
        <f t="shared" si="428"/>
        <v>2</v>
      </c>
      <c r="P8495" s="54" t="str" cm="1">
        <f t="array" aca="1" ref="P8495" ca="1">IF(OR(O8495=1,O8495=7,INDEX($AD$28:$AO$51,HOUR(L8495)+1,N8495)&lt;&gt;"On",NOT(ISERROR(MATCH(DATE(M8495,N8495,DAY(L8495)),OFFSET($AD$15:$AD$22,0,M8495-$AD$14),0)))),"Off","On")</f>
        <v>On</v>
      </c>
    </row>
    <row r="8496" spans="12:16" x14ac:dyDescent="0.25">
      <c r="L8496" s="57">
        <v>44550.875</v>
      </c>
      <c r="M8496" s="55">
        <f t="shared" si="426"/>
        <v>2021</v>
      </c>
      <c r="N8496" s="55">
        <f t="shared" si="427"/>
        <v>12</v>
      </c>
      <c r="O8496" s="55">
        <f t="shared" si="428"/>
        <v>2</v>
      </c>
      <c r="P8496" s="54" t="str" cm="1">
        <f t="array" aca="1" ref="P8496" ca="1">IF(OR(O8496=1,O8496=7,INDEX($AD$28:$AO$51,HOUR(L8496)+1,N8496)&lt;&gt;"On",NOT(ISERROR(MATCH(DATE(M8496,N8496,DAY(L8496)),OFFSET($AD$15:$AD$22,0,M8496-$AD$14),0)))),"Off","On")</f>
        <v>On</v>
      </c>
    </row>
    <row r="8497" spans="12:16" x14ac:dyDescent="0.25">
      <c r="L8497" s="57">
        <v>44550.916666666664</v>
      </c>
      <c r="M8497" s="55">
        <f t="shared" si="426"/>
        <v>2021</v>
      </c>
      <c r="N8497" s="55">
        <f t="shared" si="427"/>
        <v>12</v>
      </c>
      <c r="O8497" s="55">
        <f t="shared" si="428"/>
        <v>2</v>
      </c>
      <c r="P8497" s="54" t="str" cm="1">
        <f t="array" aca="1" ref="P8497" ca="1">IF(OR(O8497=1,O8497=7,INDEX($AD$28:$AO$51,HOUR(L8497)+1,N8497)&lt;&gt;"On",NOT(ISERROR(MATCH(DATE(M8497,N8497,DAY(L8497)),OFFSET($AD$15:$AD$22,0,M8497-$AD$14),0)))),"Off","On")</f>
        <v>Off</v>
      </c>
    </row>
    <row r="8498" spans="12:16" x14ac:dyDescent="0.25">
      <c r="L8498" s="57">
        <v>44550.958333333336</v>
      </c>
      <c r="M8498" s="55">
        <f t="shared" si="426"/>
        <v>2021</v>
      </c>
      <c r="N8498" s="55">
        <f t="shared" si="427"/>
        <v>12</v>
      </c>
      <c r="O8498" s="55">
        <f t="shared" si="428"/>
        <v>2</v>
      </c>
      <c r="P8498" s="54" t="str" cm="1">
        <f t="array" aca="1" ref="P8498" ca="1">IF(OR(O8498=1,O8498=7,INDEX($AD$28:$AO$51,HOUR(L8498)+1,N8498)&lt;&gt;"On",NOT(ISERROR(MATCH(DATE(M8498,N8498,DAY(L8498)),OFFSET($AD$15:$AD$22,0,M8498-$AD$14),0)))),"Off","On")</f>
        <v>Off</v>
      </c>
    </row>
    <row r="8499" spans="12:16" x14ac:dyDescent="0.25">
      <c r="L8499" s="57">
        <v>44551</v>
      </c>
      <c r="M8499" s="55">
        <f t="shared" si="426"/>
        <v>2021</v>
      </c>
      <c r="N8499" s="55">
        <f t="shared" si="427"/>
        <v>12</v>
      </c>
      <c r="O8499" s="55">
        <f t="shared" si="428"/>
        <v>3</v>
      </c>
      <c r="P8499" s="54" t="str" cm="1">
        <f t="array" aca="1" ref="P8499" ca="1">IF(OR(O8499=1,O8499=7,INDEX($AD$28:$AO$51,HOUR(L8499)+1,N8499)&lt;&gt;"On",NOT(ISERROR(MATCH(DATE(M8499,N8499,DAY(L8499)),OFFSET($AD$15:$AD$22,0,M8499-$AD$14),0)))),"Off","On")</f>
        <v>Off</v>
      </c>
    </row>
    <row r="8500" spans="12:16" x14ac:dyDescent="0.25">
      <c r="L8500" s="57">
        <v>44551.041666666664</v>
      </c>
      <c r="M8500" s="55">
        <f t="shared" si="426"/>
        <v>2021</v>
      </c>
      <c r="N8500" s="55">
        <f t="shared" si="427"/>
        <v>12</v>
      </c>
      <c r="O8500" s="55">
        <f t="shared" si="428"/>
        <v>3</v>
      </c>
      <c r="P8500" s="54" t="str" cm="1">
        <f t="array" aca="1" ref="P8500" ca="1">IF(OR(O8500=1,O8500=7,INDEX($AD$28:$AO$51,HOUR(L8500)+1,N8500)&lt;&gt;"On",NOT(ISERROR(MATCH(DATE(M8500,N8500,DAY(L8500)),OFFSET($AD$15:$AD$22,0,M8500-$AD$14),0)))),"Off","On")</f>
        <v>Off</v>
      </c>
    </row>
    <row r="8501" spans="12:16" x14ac:dyDescent="0.25">
      <c r="L8501" s="57">
        <v>44551.083333333336</v>
      </c>
      <c r="M8501" s="55">
        <f t="shared" si="426"/>
        <v>2021</v>
      </c>
      <c r="N8501" s="55">
        <f t="shared" si="427"/>
        <v>12</v>
      </c>
      <c r="O8501" s="55">
        <f t="shared" si="428"/>
        <v>3</v>
      </c>
      <c r="P8501" s="54" t="str" cm="1">
        <f t="array" aca="1" ref="P8501" ca="1">IF(OR(O8501=1,O8501=7,INDEX($AD$28:$AO$51,HOUR(L8501)+1,N8501)&lt;&gt;"On",NOT(ISERROR(MATCH(DATE(M8501,N8501,DAY(L8501)),OFFSET($AD$15:$AD$22,0,M8501-$AD$14),0)))),"Off","On")</f>
        <v>Off</v>
      </c>
    </row>
    <row r="8502" spans="12:16" x14ac:dyDescent="0.25">
      <c r="L8502" s="57">
        <v>44551.125</v>
      </c>
      <c r="M8502" s="55">
        <f t="shared" si="426"/>
        <v>2021</v>
      </c>
      <c r="N8502" s="55">
        <f t="shared" si="427"/>
        <v>12</v>
      </c>
      <c r="O8502" s="55">
        <f t="shared" si="428"/>
        <v>3</v>
      </c>
      <c r="P8502" s="54" t="str" cm="1">
        <f t="array" aca="1" ref="P8502" ca="1">IF(OR(O8502=1,O8502=7,INDEX($AD$28:$AO$51,HOUR(L8502)+1,N8502)&lt;&gt;"On",NOT(ISERROR(MATCH(DATE(M8502,N8502,DAY(L8502)),OFFSET($AD$15:$AD$22,0,M8502-$AD$14),0)))),"Off","On")</f>
        <v>Off</v>
      </c>
    </row>
    <row r="8503" spans="12:16" x14ac:dyDescent="0.25">
      <c r="L8503" s="57">
        <v>44551.166666666664</v>
      </c>
      <c r="M8503" s="55">
        <f t="shared" si="426"/>
        <v>2021</v>
      </c>
      <c r="N8503" s="55">
        <f t="shared" si="427"/>
        <v>12</v>
      </c>
      <c r="O8503" s="55">
        <f t="shared" si="428"/>
        <v>3</v>
      </c>
      <c r="P8503" s="54" t="str" cm="1">
        <f t="array" aca="1" ref="P8503" ca="1">IF(OR(O8503=1,O8503=7,INDEX($AD$28:$AO$51,HOUR(L8503)+1,N8503)&lt;&gt;"On",NOT(ISERROR(MATCH(DATE(M8503,N8503,DAY(L8503)),OFFSET($AD$15:$AD$22,0,M8503-$AD$14),0)))),"Off","On")</f>
        <v>Off</v>
      </c>
    </row>
    <row r="8504" spans="12:16" x14ac:dyDescent="0.25">
      <c r="L8504" s="57">
        <v>44551.208333333336</v>
      </c>
      <c r="M8504" s="55">
        <f t="shared" si="426"/>
        <v>2021</v>
      </c>
      <c r="N8504" s="55">
        <f t="shared" si="427"/>
        <v>12</v>
      </c>
      <c r="O8504" s="55">
        <f t="shared" si="428"/>
        <v>3</v>
      </c>
      <c r="P8504" s="54" t="str" cm="1">
        <f t="array" aca="1" ref="P8504" ca="1">IF(OR(O8504=1,O8504=7,INDEX($AD$28:$AO$51,HOUR(L8504)+1,N8504)&lt;&gt;"On",NOT(ISERROR(MATCH(DATE(M8504,N8504,DAY(L8504)),OFFSET($AD$15:$AD$22,0,M8504-$AD$14),0)))),"Off","On")</f>
        <v>Off</v>
      </c>
    </row>
    <row r="8505" spans="12:16" x14ac:dyDescent="0.25">
      <c r="L8505" s="57">
        <v>44551.25</v>
      </c>
      <c r="M8505" s="55">
        <f t="shared" si="426"/>
        <v>2021</v>
      </c>
      <c r="N8505" s="55">
        <f t="shared" si="427"/>
        <v>12</v>
      </c>
      <c r="O8505" s="55">
        <f t="shared" si="428"/>
        <v>3</v>
      </c>
      <c r="P8505" s="54" t="str" cm="1">
        <f t="array" aca="1" ref="P8505" ca="1">IF(OR(O8505=1,O8505=7,INDEX($AD$28:$AO$51,HOUR(L8505)+1,N8505)&lt;&gt;"On",NOT(ISERROR(MATCH(DATE(M8505,N8505,DAY(L8505)),OFFSET($AD$15:$AD$22,0,M8505-$AD$14),0)))),"Off","On")</f>
        <v>On</v>
      </c>
    </row>
    <row r="8506" spans="12:16" x14ac:dyDescent="0.25">
      <c r="L8506" s="57">
        <v>44551.291666666664</v>
      </c>
      <c r="M8506" s="55">
        <f t="shared" si="426"/>
        <v>2021</v>
      </c>
      <c r="N8506" s="55">
        <f t="shared" si="427"/>
        <v>12</v>
      </c>
      <c r="O8506" s="55">
        <f t="shared" si="428"/>
        <v>3</v>
      </c>
      <c r="P8506" s="54" t="str" cm="1">
        <f t="array" aca="1" ref="P8506" ca="1">IF(OR(O8506=1,O8506=7,INDEX($AD$28:$AO$51,HOUR(L8506)+1,N8506)&lt;&gt;"On",NOT(ISERROR(MATCH(DATE(M8506,N8506,DAY(L8506)),OFFSET($AD$15:$AD$22,0,M8506-$AD$14),0)))),"Off","On")</f>
        <v>On</v>
      </c>
    </row>
    <row r="8507" spans="12:16" x14ac:dyDescent="0.25">
      <c r="L8507" s="57">
        <v>44551.333333333336</v>
      </c>
      <c r="M8507" s="55">
        <f t="shared" si="426"/>
        <v>2021</v>
      </c>
      <c r="N8507" s="55">
        <f t="shared" si="427"/>
        <v>12</v>
      </c>
      <c r="O8507" s="55">
        <f t="shared" si="428"/>
        <v>3</v>
      </c>
      <c r="P8507" s="54" t="str" cm="1">
        <f t="array" aca="1" ref="P8507" ca="1">IF(OR(O8507=1,O8507=7,INDEX($AD$28:$AO$51,HOUR(L8507)+1,N8507)&lt;&gt;"On",NOT(ISERROR(MATCH(DATE(M8507,N8507,DAY(L8507)),OFFSET($AD$15:$AD$22,0,M8507-$AD$14),0)))),"Off","On")</f>
        <v>On</v>
      </c>
    </row>
    <row r="8508" spans="12:16" x14ac:dyDescent="0.25">
      <c r="L8508" s="57">
        <v>44551.375</v>
      </c>
      <c r="M8508" s="55">
        <f t="shared" si="426"/>
        <v>2021</v>
      </c>
      <c r="N8508" s="55">
        <f t="shared" si="427"/>
        <v>12</v>
      </c>
      <c r="O8508" s="55">
        <f t="shared" si="428"/>
        <v>3</v>
      </c>
      <c r="P8508" s="54" t="str" cm="1">
        <f t="array" aca="1" ref="P8508" ca="1">IF(OR(O8508=1,O8508=7,INDEX($AD$28:$AO$51,HOUR(L8508)+1,N8508)&lt;&gt;"On",NOT(ISERROR(MATCH(DATE(M8508,N8508,DAY(L8508)),OFFSET($AD$15:$AD$22,0,M8508-$AD$14),0)))),"Off","On")</f>
        <v>Off</v>
      </c>
    </row>
    <row r="8509" spans="12:16" x14ac:dyDescent="0.25">
      <c r="L8509" s="57">
        <v>44551.416666666664</v>
      </c>
      <c r="M8509" s="55">
        <f t="shared" si="426"/>
        <v>2021</v>
      </c>
      <c r="N8509" s="55">
        <f t="shared" si="427"/>
        <v>12</v>
      </c>
      <c r="O8509" s="55">
        <f t="shared" si="428"/>
        <v>3</v>
      </c>
      <c r="P8509" s="54" t="str" cm="1">
        <f t="array" aca="1" ref="P8509" ca="1">IF(OR(O8509=1,O8509=7,INDEX($AD$28:$AO$51,HOUR(L8509)+1,N8509)&lt;&gt;"On",NOT(ISERROR(MATCH(DATE(M8509,N8509,DAY(L8509)),OFFSET($AD$15:$AD$22,0,M8509-$AD$14),0)))),"Off","On")</f>
        <v>Off</v>
      </c>
    </row>
    <row r="8510" spans="12:16" x14ac:dyDescent="0.25">
      <c r="L8510" s="57">
        <v>44551.458333333336</v>
      </c>
      <c r="M8510" s="55">
        <f t="shared" si="426"/>
        <v>2021</v>
      </c>
      <c r="N8510" s="55">
        <f t="shared" si="427"/>
        <v>12</v>
      </c>
      <c r="O8510" s="55">
        <f t="shared" si="428"/>
        <v>3</v>
      </c>
      <c r="P8510" s="54" t="str" cm="1">
        <f t="array" aca="1" ref="P8510" ca="1">IF(OR(O8510=1,O8510=7,INDEX($AD$28:$AO$51,HOUR(L8510)+1,N8510)&lt;&gt;"On",NOT(ISERROR(MATCH(DATE(M8510,N8510,DAY(L8510)),OFFSET($AD$15:$AD$22,0,M8510-$AD$14),0)))),"Off","On")</f>
        <v>Off</v>
      </c>
    </row>
    <row r="8511" spans="12:16" x14ac:dyDescent="0.25">
      <c r="L8511" s="57">
        <v>44551.5</v>
      </c>
      <c r="M8511" s="55">
        <f t="shared" si="426"/>
        <v>2021</v>
      </c>
      <c r="N8511" s="55">
        <f t="shared" si="427"/>
        <v>12</v>
      </c>
      <c r="O8511" s="55">
        <f t="shared" si="428"/>
        <v>3</v>
      </c>
      <c r="P8511" s="54" t="str" cm="1">
        <f t="array" aca="1" ref="P8511" ca="1">IF(OR(O8511=1,O8511=7,INDEX($AD$28:$AO$51,HOUR(L8511)+1,N8511)&lt;&gt;"On",NOT(ISERROR(MATCH(DATE(M8511,N8511,DAY(L8511)),OFFSET($AD$15:$AD$22,0,M8511-$AD$14),0)))),"Off","On")</f>
        <v>Off</v>
      </c>
    </row>
    <row r="8512" spans="12:16" x14ac:dyDescent="0.25">
      <c r="L8512" s="57">
        <v>44551.541666666664</v>
      </c>
      <c r="M8512" s="55">
        <f t="shared" si="426"/>
        <v>2021</v>
      </c>
      <c r="N8512" s="55">
        <f t="shared" si="427"/>
        <v>12</v>
      </c>
      <c r="O8512" s="55">
        <f t="shared" si="428"/>
        <v>3</v>
      </c>
      <c r="P8512" s="54" t="str" cm="1">
        <f t="array" aca="1" ref="P8512" ca="1">IF(OR(O8512=1,O8512=7,INDEX($AD$28:$AO$51,HOUR(L8512)+1,N8512)&lt;&gt;"On",NOT(ISERROR(MATCH(DATE(M8512,N8512,DAY(L8512)),OFFSET($AD$15:$AD$22,0,M8512-$AD$14),0)))),"Off","On")</f>
        <v>Off</v>
      </c>
    </row>
    <row r="8513" spans="12:16" x14ac:dyDescent="0.25">
      <c r="L8513" s="57">
        <v>44551.583333333336</v>
      </c>
      <c r="M8513" s="55">
        <f t="shared" si="426"/>
        <v>2021</v>
      </c>
      <c r="N8513" s="55">
        <f t="shared" si="427"/>
        <v>12</v>
      </c>
      <c r="O8513" s="55">
        <f t="shared" si="428"/>
        <v>3</v>
      </c>
      <c r="P8513" s="54" t="str" cm="1">
        <f t="array" aca="1" ref="P8513" ca="1">IF(OR(O8513=1,O8513=7,INDEX($AD$28:$AO$51,HOUR(L8513)+1,N8513)&lt;&gt;"On",NOT(ISERROR(MATCH(DATE(M8513,N8513,DAY(L8513)),OFFSET($AD$15:$AD$22,0,M8513-$AD$14),0)))),"Off","On")</f>
        <v>Off</v>
      </c>
    </row>
    <row r="8514" spans="12:16" x14ac:dyDescent="0.25">
      <c r="L8514" s="57">
        <v>44551.625</v>
      </c>
      <c r="M8514" s="55">
        <f t="shared" si="426"/>
        <v>2021</v>
      </c>
      <c r="N8514" s="55">
        <f t="shared" si="427"/>
        <v>12</v>
      </c>
      <c r="O8514" s="55">
        <f t="shared" si="428"/>
        <v>3</v>
      </c>
      <c r="P8514" s="54" t="str" cm="1">
        <f t="array" aca="1" ref="P8514" ca="1">IF(OR(O8514=1,O8514=7,INDEX($AD$28:$AO$51,HOUR(L8514)+1,N8514)&lt;&gt;"On",NOT(ISERROR(MATCH(DATE(M8514,N8514,DAY(L8514)),OFFSET($AD$15:$AD$22,0,M8514-$AD$14),0)))),"Off","On")</f>
        <v>Off</v>
      </c>
    </row>
    <row r="8515" spans="12:16" x14ac:dyDescent="0.25">
      <c r="L8515" s="57">
        <v>44551.666666666664</v>
      </c>
      <c r="M8515" s="55">
        <f t="shared" si="426"/>
        <v>2021</v>
      </c>
      <c r="N8515" s="55">
        <f t="shared" si="427"/>
        <v>12</v>
      </c>
      <c r="O8515" s="55">
        <f t="shared" si="428"/>
        <v>3</v>
      </c>
      <c r="P8515" s="54" t="str" cm="1">
        <f t="array" aca="1" ref="P8515" ca="1">IF(OR(O8515=1,O8515=7,INDEX($AD$28:$AO$51,HOUR(L8515)+1,N8515)&lt;&gt;"On",NOT(ISERROR(MATCH(DATE(M8515,N8515,DAY(L8515)),OFFSET($AD$15:$AD$22,0,M8515-$AD$14),0)))),"Off","On")</f>
        <v>Off</v>
      </c>
    </row>
    <row r="8516" spans="12:16" x14ac:dyDescent="0.25">
      <c r="L8516" s="57">
        <v>44551.708333333336</v>
      </c>
      <c r="M8516" s="55">
        <f t="shared" si="426"/>
        <v>2021</v>
      </c>
      <c r="N8516" s="55">
        <f t="shared" si="427"/>
        <v>12</v>
      </c>
      <c r="O8516" s="55">
        <f t="shared" si="428"/>
        <v>3</v>
      </c>
      <c r="P8516" s="54" t="str" cm="1">
        <f t="array" aca="1" ref="P8516" ca="1">IF(OR(O8516=1,O8516=7,INDEX($AD$28:$AO$51,HOUR(L8516)+1,N8516)&lt;&gt;"On",NOT(ISERROR(MATCH(DATE(M8516,N8516,DAY(L8516)),OFFSET($AD$15:$AD$22,0,M8516-$AD$14),0)))),"Off","On")</f>
        <v>Off</v>
      </c>
    </row>
    <row r="8517" spans="12:16" x14ac:dyDescent="0.25">
      <c r="L8517" s="57">
        <v>44551.75</v>
      </c>
      <c r="M8517" s="55">
        <f t="shared" si="426"/>
        <v>2021</v>
      </c>
      <c r="N8517" s="55">
        <f t="shared" si="427"/>
        <v>12</v>
      </c>
      <c r="O8517" s="55">
        <f t="shared" si="428"/>
        <v>3</v>
      </c>
      <c r="P8517" s="54" t="str" cm="1">
        <f t="array" aca="1" ref="P8517" ca="1">IF(OR(O8517=1,O8517=7,INDEX($AD$28:$AO$51,HOUR(L8517)+1,N8517)&lt;&gt;"On",NOT(ISERROR(MATCH(DATE(M8517,N8517,DAY(L8517)),OFFSET($AD$15:$AD$22,0,M8517-$AD$14),0)))),"Off","On")</f>
        <v>On</v>
      </c>
    </row>
    <row r="8518" spans="12:16" x14ac:dyDescent="0.25">
      <c r="L8518" s="57">
        <v>44551.791666666664</v>
      </c>
      <c r="M8518" s="55">
        <f t="shared" si="426"/>
        <v>2021</v>
      </c>
      <c r="N8518" s="55">
        <f t="shared" si="427"/>
        <v>12</v>
      </c>
      <c r="O8518" s="55">
        <f t="shared" si="428"/>
        <v>3</v>
      </c>
      <c r="P8518" s="54" t="str" cm="1">
        <f t="array" aca="1" ref="P8518" ca="1">IF(OR(O8518=1,O8518=7,INDEX($AD$28:$AO$51,HOUR(L8518)+1,N8518)&lt;&gt;"On",NOT(ISERROR(MATCH(DATE(M8518,N8518,DAY(L8518)),OFFSET($AD$15:$AD$22,0,M8518-$AD$14),0)))),"Off","On")</f>
        <v>On</v>
      </c>
    </row>
    <row r="8519" spans="12:16" x14ac:dyDescent="0.25">
      <c r="L8519" s="57">
        <v>44551.833333333336</v>
      </c>
      <c r="M8519" s="55">
        <f t="shared" si="426"/>
        <v>2021</v>
      </c>
      <c r="N8519" s="55">
        <f t="shared" si="427"/>
        <v>12</v>
      </c>
      <c r="O8519" s="55">
        <f t="shared" si="428"/>
        <v>3</v>
      </c>
      <c r="P8519" s="54" t="str" cm="1">
        <f t="array" aca="1" ref="P8519" ca="1">IF(OR(O8519=1,O8519=7,INDEX($AD$28:$AO$51,HOUR(L8519)+1,N8519)&lt;&gt;"On",NOT(ISERROR(MATCH(DATE(M8519,N8519,DAY(L8519)),OFFSET($AD$15:$AD$22,0,M8519-$AD$14),0)))),"Off","On")</f>
        <v>On</v>
      </c>
    </row>
    <row r="8520" spans="12:16" x14ac:dyDescent="0.25">
      <c r="L8520" s="57">
        <v>44551.875</v>
      </c>
      <c r="M8520" s="55">
        <f t="shared" si="426"/>
        <v>2021</v>
      </c>
      <c r="N8520" s="55">
        <f t="shared" si="427"/>
        <v>12</v>
      </c>
      <c r="O8520" s="55">
        <f t="shared" si="428"/>
        <v>3</v>
      </c>
      <c r="P8520" s="54" t="str" cm="1">
        <f t="array" aca="1" ref="P8520" ca="1">IF(OR(O8520=1,O8520=7,INDEX($AD$28:$AO$51,HOUR(L8520)+1,N8520)&lt;&gt;"On",NOT(ISERROR(MATCH(DATE(M8520,N8520,DAY(L8520)),OFFSET($AD$15:$AD$22,0,M8520-$AD$14),0)))),"Off","On")</f>
        <v>On</v>
      </c>
    </row>
    <row r="8521" spans="12:16" x14ac:dyDescent="0.25">
      <c r="L8521" s="57">
        <v>44551.916666666664</v>
      </c>
      <c r="M8521" s="55">
        <f t="shared" si="426"/>
        <v>2021</v>
      </c>
      <c r="N8521" s="55">
        <f t="shared" si="427"/>
        <v>12</v>
      </c>
      <c r="O8521" s="55">
        <f t="shared" si="428"/>
        <v>3</v>
      </c>
      <c r="P8521" s="54" t="str" cm="1">
        <f t="array" aca="1" ref="P8521" ca="1">IF(OR(O8521=1,O8521=7,INDEX($AD$28:$AO$51,HOUR(L8521)+1,N8521)&lt;&gt;"On",NOT(ISERROR(MATCH(DATE(M8521,N8521,DAY(L8521)),OFFSET($AD$15:$AD$22,0,M8521-$AD$14),0)))),"Off","On")</f>
        <v>Off</v>
      </c>
    </row>
    <row r="8522" spans="12:16" x14ac:dyDescent="0.25">
      <c r="L8522" s="57">
        <v>44551.958333333336</v>
      </c>
      <c r="M8522" s="55">
        <f t="shared" si="426"/>
        <v>2021</v>
      </c>
      <c r="N8522" s="55">
        <f t="shared" si="427"/>
        <v>12</v>
      </c>
      <c r="O8522" s="55">
        <f t="shared" si="428"/>
        <v>3</v>
      </c>
      <c r="P8522" s="54" t="str" cm="1">
        <f t="array" aca="1" ref="P8522" ca="1">IF(OR(O8522=1,O8522=7,INDEX($AD$28:$AO$51,HOUR(L8522)+1,N8522)&lt;&gt;"On",NOT(ISERROR(MATCH(DATE(M8522,N8522,DAY(L8522)),OFFSET($AD$15:$AD$22,0,M8522-$AD$14),0)))),"Off","On")</f>
        <v>Off</v>
      </c>
    </row>
    <row r="8523" spans="12:16" x14ac:dyDescent="0.25">
      <c r="L8523" s="57">
        <v>44552</v>
      </c>
      <c r="M8523" s="55">
        <f t="shared" si="426"/>
        <v>2021</v>
      </c>
      <c r="N8523" s="55">
        <f t="shared" si="427"/>
        <v>12</v>
      </c>
      <c r="O8523" s="55">
        <f t="shared" si="428"/>
        <v>4</v>
      </c>
      <c r="P8523" s="54" t="str" cm="1">
        <f t="array" aca="1" ref="P8523" ca="1">IF(OR(O8523=1,O8523=7,INDEX($AD$28:$AO$51,HOUR(L8523)+1,N8523)&lt;&gt;"On",NOT(ISERROR(MATCH(DATE(M8523,N8523,DAY(L8523)),OFFSET($AD$15:$AD$22,0,M8523-$AD$14),0)))),"Off","On")</f>
        <v>Off</v>
      </c>
    </row>
    <row r="8524" spans="12:16" x14ac:dyDescent="0.25">
      <c r="L8524" s="57">
        <v>44552.041666666664</v>
      </c>
      <c r="M8524" s="55">
        <f t="shared" ref="M8524:M8587" si="429">YEAR(L8524)</f>
        <v>2021</v>
      </c>
      <c r="N8524" s="55">
        <f t="shared" ref="N8524:N8587" si="430">MONTH(L8524)</f>
        <v>12</v>
      </c>
      <c r="O8524" s="55">
        <f t="shared" ref="O8524:O8587" si="431">WEEKDAY(L8524)</f>
        <v>4</v>
      </c>
      <c r="P8524" s="54" t="str" cm="1">
        <f t="array" aca="1" ref="P8524" ca="1">IF(OR(O8524=1,O8524=7,INDEX($AD$28:$AO$51,HOUR(L8524)+1,N8524)&lt;&gt;"On",NOT(ISERROR(MATCH(DATE(M8524,N8524,DAY(L8524)),OFFSET($AD$15:$AD$22,0,M8524-$AD$14),0)))),"Off","On")</f>
        <v>Off</v>
      </c>
    </row>
    <row r="8525" spans="12:16" x14ac:dyDescent="0.25">
      <c r="L8525" s="57">
        <v>44552.083333333336</v>
      </c>
      <c r="M8525" s="55">
        <f t="shared" si="429"/>
        <v>2021</v>
      </c>
      <c r="N8525" s="55">
        <f t="shared" si="430"/>
        <v>12</v>
      </c>
      <c r="O8525" s="55">
        <f t="shared" si="431"/>
        <v>4</v>
      </c>
      <c r="P8525" s="54" t="str" cm="1">
        <f t="array" aca="1" ref="P8525" ca="1">IF(OR(O8525=1,O8525=7,INDEX($AD$28:$AO$51,HOUR(L8525)+1,N8525)&lt;&gt;"On",NOT(ISERROR(MATCH(DATE(M8525,N8525,DAY(L8525)),OFFSET($AD$15:$AD$22,0,M8525-$AD$14),0)))),"Off","On")</f>
        <v>Off</v>
      </c>
    </row>
    <row r="8526" spans="12:16" x14ac:dyDescent="0.25">
      <c r="L8526" s="57">
        <v>44552.125</v>
      </c>
      <c r="M8526" s="55">
        <f t="shared" si="429"/>
        <v>2021</v>
      </c>
      <c r="N8526" s="55">
        <f t="shared" si="430"/>
        <v>12</v>
      </c>
      <c r="O8526" s="55">
        <f t="shared" si="431"/>
        <v>4</v>
      </c>
      <c r="P8526" s="54" t="str" cm="1">
        <f t="array" aca="1" ref="P8526" ca="1">IF(OR(O8526=1,O8526=7,INDEX($AD$28:$AO$51,HOUR(L8526)+1,N8526)&lt;&gt;"On",NOT(ISERROR(MATCH(DATE(M8526,N8526,DAY(L8526)),OFFSET($AD$15:$AD$22,0,M8526-$AD$14),0)))),"Off","On")</f>
        <v>Off</v>
      </c>
    </row>
    <row r="8527" spans="12:16" x14ac:dyDescent="0.25">
      <c r="L8527" s="57">
        <v>44552.166666666664</v>
      </c>
      <c r="M8527" s="55">
        <f t="shared" si="429"/>
        <v>2021</v>
      </c>
      <c r="N8527" s="55">
        <f t="shared" si="430"/>
        <v>12</v>
      </c>
      <c r="O8527" s="55">
        <f t="shared" si="431"/>
        <v>4</v>
      </c>
      <c r="P8527" s="54" t="str" cm="1">
        <f t="array" aca="1" ref="P8527" ca="1">IF(OR(O8527=1,O8527=7,INDEX($AD$28:$AO$51,HOUR(L8527)+1,N8527)&lt;&gt;"On",NOT(ISERROR(MATCH(DATE(M8527,N8527,DAY(L8527)),OFFSET($AD$15:$AD$22,0,M8527-$AD$14),0)))),"Off","On")</f>
        <v>Off</v>
      </c>
    </row>
    <row r="8528" spans="12:16" x14ac:dyDescent="0.25">
      <c r="L8528" s="57">
        <v>44552.208333333336</v>
      </c>
      <c r="M8528" s="55">
        <f t="shared" si="429"/>
        <v>2021</v>
      </c>
      <c r="N8528" s="55">
        <f t="shared" si="430"/>
        <v>12</v>
      </c>
      <c r="O8528" s="55">
        <f t="shared" si="431"/>
        <v>4</v>
      </c>
      <c r="P8528" s="54" t="str" cm="1">
        <f t="array" aca="1" ref="P8528" ca="1">IF(OR(O8528=1,O8528=7,INDEX($AD$28:$AO$51,HOUR(L8528)+1,N8528)&lt;&gt;"On",NOT(ISERROR(MATCH(DATE(M8528,N8528,DAY(L8528)),OFFSET($AD$15:$AD$22,0,M8528-$AD$14),0)))),"Off","On")</f>
        <v>Off</v>
      </c>
    </row>
    <row r="8529" spans="12:16" x14ac:dyDescent="0.25">
      <c r="L8529" s="57">
        <v>44552.25</v>
      </c>
      <c r="M8529" s="55">
        <f t="shared" si="429"/>
        <v>2021</v>
      </c>
      <c r="N8529" s="55">
        <f t="shared" si="430"/>
        <v>12</v>
      </c>
      <c r="O8529" s="55">
        <f t="shared" si="431"/>
        <v>4</v>
      </c>
      <c r="P8529" s="54" t="str" cm="1">
        <f t="array" aca="1" ref="P8529" ca="1">IF(OR(O8529=1,O8529=7,INDEX($AD$28:$AO$51,HOUR(L8529)+1,N8529)&lt;&gt;"On",NOT(ISERROR(MATCH(DATE(M8529,N8529,DAY(L8529)),OFFSET($AD$15:$AD$22,0,M8529-$AD$14),0)))),"Off","On")</f>
        <v>On</v>
      </c>
    </row>
    <row r="8530" spans="12:16" x14ac:dyDescent="0.25">
      <c r="L8530" s="57">
        <v>44552.291666666664</v>
      </c>
      <c r="M8530" s="55">
        <f t="shared" si="429"/>
        <v>2021</v>
      </c>
      <c r="N8530" s="55">
        <f t="shared" si="430"/>
        <v>12</v>
      </c>
      <c r="O8530" s="55">
        <f t="shared" si="431"/>
        <v>4</v>
      </c>
      <c r="P8530" s="54" t="str" cm="1">
        <f t="array" aca="1" ref="P8530" ca="1">IF(OR(O8530=1,O8530=7,INDEX($AD$28:$AO$51,HOUR(L8530)+1,N8530)&lt;&gt;"On",NOT(ISERROR(MATCH(DATE(M8530,N8530,DAY(L8530)),OFFSET($AD$15:$AD$22,0,M8530-$AD$14),0)))),"Off","On")</f>
        <v>On</v>
      </c>
    </row>
    <row r="8531" spans="12:16" x14ac:dyDescent="0.25">
      <c r="L8531" s="57">
        <v>44552.333333333336</v>
      </c>
      <c r="M8531" s="55">
        <f t="shared" si="429"/>
        <v>2021</v>
      </c>
      <c r="N8531" s="55">
        <f t="shared" si="430"/>
        <v>12</v>
      </c>
      <c r="O8531" s="55">
        <f t="shared" si="431"/>
        <v>4</v>
      </c>
      <c r="P8531" s="54" t="str" cm="1">
        <f t="array" aca="1" ref="P8531" ca="1">IF(OR(O8531=1,O8531=7,INDEX($AD$28:$AO$51,HOUR(L8531)+1,N8531)&lt;&gt;"On",NOT(ISERROR(MATCH(DATE(M8531,N8531,DAY(L8531)),OFFSET($AD$15:$AD$22,0,M8531-$AD$14),0)))),"Off","On")</f>
        <v>On</v>
      </c>
    </row>
    <row r="8532" spans="12:16" x14ac:dyDescent="0.25">
      <c r="L8532" s="57">
        <v>44552.375</v>
      </c>
      <c r="M8532" s="55">
        <f t="shared" si="429"/>
        <v>2021</v>
      </c>
      <c r="N8532" s="55">
        <f t="shared" si="430"/>
        <v>12</v>
      </c>
      <c r="O8532" s="55">
        <f t="shared" si="431"/>
        <v>4</v>
      </c>
      <c r="P8532" s="54" t="str" cm="1">
        <f t="array" aca="1" ref="P8532" ca="1">IF(OR(O8532=1,O8532=7,INDEX($AD$28:$AO$51,HOUR(L8532)+1,N8532)&lt;&gt;"On",NOT(ISERROR(MATCH(DATE(M8532,N8532,DAY(L8532)),OFFSET($AD$15:$AD$22,0,M8532-$AD$14),0)))),"Off","On")</f>
        <v>Off</v>
      </c>
    </row>
    <row r="8533" spans="12:16" x14ac:dyDescent="0.25">
      <c r="L8533" s="57">
        <v>44552.416666666664</v>
      </c>
      <c r="M8533" s="55">
        <f t="shared" si="429"/>
        <v>2021</v>
      </c>
      <c r="N8533" s="55">
        <f t="shared" si="430"/>
        <v>12</v>
      </c>
      <c r="O8533" s="55">
        <f t="shared" si="431"/>
        <v>4</v>
      </c>
      <c r="P8533" s="54" t="str" cm="1">
        <f t="array" aca="1" ref="P8533" ca="1">IF(OR(O8533=1,O8533=7,INDEX($AD$28:$AO$51,HOUR(L8533)+1,N8533)&lt;&gt;"On",NOT(ISERROR(MATCH(DATE(M8533,N8533,DAY(L8533)),OFFSET($AD$15:$AD$22,0,M8533-$AD$14),0)))),"Off","On")</f>
        <v>Off</v>
      </c>
    </row>
    <row r="8534" spans="12:16" x14ac:dyDescent="0.25">
      <c r="L8534" s="57">
        <v>44552.458333333336</v>
      </c>
      <c r="M8534" s="55">
        <f t="shared" si="429"/>
        <v>2021</v>
      </c>
      <c r="N8534" s="55">
        <f t="shared" si="430"/>
        <v>12</v>
      </c>
      <c r="O8534" s="55">
        <f t="shared" si="431"/>
        <v>4</v>
      </c>
      <c r="P8534" s="54" t="str" cm="1">
        <f t="array" aca="1" ref="P8534" ca="1">IF(OR(O8534=1,O8534=7,INDEX($AD$28:$AO$51,HOUR(L8534)+1,N8534)&lt;&gt;"On",NOT(ISERROR(MATCH(DATE(M8534,N8534,DAY(L8534)),OFFSET($AD$15:$AD$22,0,M8534-$AD$14),0)))),"Off","On")</f>
        <v>Off</v>
      </c>
    </row>
    <row r="8535" spans="12:16" x14ac:dyDescent="0.25">
      <c r="L8535" s="57">
        <v>44552.5</v>
      </c>
      <c r="M8535" s="55">
        <f t="shared" si="429"/>
        <v>2021</v>
      </c>
      <c r="N8535" s="55">
        <f t="shared" si="430"/>
        <v>12</v>
      </c>
      <c r="O8535" s="55">
        <f t="shared" si="431"/>
        <v>4</v>
      </c>
      <c r="P8535" s="54" t="str" cm="1">
        <f t="array" aca="1" ref="P8535" ca="1">IF(OR(O8535=1,O8535=7,INDEX($AD$28:$AO$51,HOUR(L8535)+1,N8535)&lt;&gt;"On",NOT(ISERROR(MATCH(DATE(M8535,N8535,DAY(L8535)),OFFSET($AD$15:$AD$22,0,M8535-$AD$14),0)))),"Off","On")</f>
        <v>Off</v>
      </c>
    </row>
    <row r="8536" spans="12:16" x14ac:dyDescent="0.25">
      <c r="L8536" s="57">
        <v>44552.541666666664</v>
      </c>
      <c r="M8536" s="55">
        <f t="shared" si="429"/>
        <v>2021</v>
      </c>
      <c r="N8536" s="55">
        <f t="shared" si="430"/>
        <v>12</v>
      </c>
      <c r="O8536" s="55">
        <f t="shared" si="431"/>
        <v>4</v>
      </c>
      <c r="P8536" s="54" t="str" cm="1">
        <f t="array" aca="1" ref="P8536" ca="1">IF(OR(O8536=1,O8536=7,INDEX($AD$28:$AO$51,HOUR(L8536)+1,N8536)&lt;&gt;"On",NOT(ISERROR(MATCH(DATE(M8536,N8536,DAY(L8536)),OFFSET($AD$15:$AD$22,0,M8536-$AD$14),0)))),"Off","On")</f>
        <v>Off</v>
      </c>
    </row>
    <row r="8537" spans="12:16" x14ac:dyDescent="0.25">
      <c r="L8537" s="57">
        <v>44552.583333333336</v>
      </c>
      <c r="M8537" s="55">
        <f t="shared" si="429"/>
        <v>2021</v>
      </c>
      <c r="N8537" s="55">
        <f t="shared" si="430"/>
        <v>12</v>
      </c>
      <c r="O8537" s="55">
        <f t="shared" si="431"/>
        <v>4</v>
      </c>
      <c r="P8537" s="54" t="str" cm="1">
        <f t="array" aca="1" ref="P8537" ca="1">IF(OR(O8537=1,O8537=7,INDEX($AD$28:$AO$51,HOUR(L8537)+1,N8537)&lt;&gt;"On",NOT(ISERROR(MATCH(DATE(M8537,N8537,DAY(L8537)),OFFSET($AD$15:$AD$22,0,M8537-$AD$14),0)))),"Off","On")</f>
        <v>Off</v>
      </c>
    </row>
    <row r="8538" spans="12:16" x14ac:dyDescent="0.25">
      <c r="L8538" s="57">
        <v>44552.625</v>
      </c>
      <c r="M8538" s="55">
        <f t="shared" si="429"/>
        <v>2021</v>
      </c>
      <c r="N8538" s="55">
        <f t="shared" si="430"/>
        <v>12</v>
      </c>
      <c r="O8538" s="55">
        <f t="shared" si="431"/>
        <v>4</v>
      </c>
      <c r="P8538" s="54" t="str" cm="1">
        <f t="array" aca="1" ref="P8538" ca="1">IF(OR(O8538=1,O8538=7,INDEX($AD$28:$AO$51,HOUR(L8538)+1,N8538)&lt;&gt;"On",NOT(ISERROR(MATCH(DATE(M8538,N8538,DAY(L8538)),OFFSET($AD$15:$AD$22,0,M8538-$AD$14),0)))),"Off","On")</f>
        <v>Off</v>
      </c>
    </row>
    <row r="8539" spans="12:16" x14ac:dyDescent="0.25">
      <c r="L8539" s="57">
        <v>44552.666666666664</v>
      </c>
      <c r="M8539" s="55">
        <f t="shared" si="429"/>
        <v>2021</v>
      </c>
      <c r="N8539" s="55">
        <f t="shared" si="430"/>
        <v>12</v>
      </c>
      <c r="O8539" s="55">
        <f t="shared" si="431"/>
        <v>4</v>
      </c>
      <c r="P8539" s="54" t="str" cm="1">
        <f t="array" aca="1" ref="P8539" ca="1">IF(OR(O8539=1,O8539=7,INDEX($AD$28:$AO$51,HOUR(L8539)+1,N8539)&lt;&gt;"On",NOT(ISERROR(MATCH(DATE(M8539,N8539,DAY(L8539)),OFFSET($AD$15:$AD$22,0,M8539-$AD$14),0)))),"Off","On")</f>
        <v>Off</v>
      </c>
    </row>
    <row r="8540" spans="12:16" x14ac:dyDescent="0.25">
      <c r="L8540" s="57">
        <v>44552.708333333336</v>
      </c>
      <c r="M8540" s="55">
        <f t="shared" si="429"/>
        <v>2021</v>
      </c>
      <c r="N8540" s="55">
        <f t="shared" si="430"/>
        <v>12</v>
      </c>
      <c r="O8540" s="55">
        <f t="shared" si="431"/>
        <v>4</v>
      </c>
      <c r="P8540" s="54" t="str" cm="1">
        <f t="array" aca="1" ref="P8540" ca="1">IF(OR(O8540=1,O8540=7,INDEX($AD$28:$AO$51,HOUR(L8540)+1,N8540)&lt;&gt;"On",NOT(ISERROR(MATCH(DATE(M8540,N8540,DAY(L8540)),OFFSET($AD$15:$AD$22,0,M8540-$AD$14),0)))),"Off","On")</f>
        <v>Off</v>
      </c>
    </row>
    <row r="8541" spans="12:16" x14ac:dyDescent="0.25">
      <c r="L8541" s="57">
        <v>44552.75</v>
      </c>
      <c r="M8541" s="55">
        <f t="shared" si="429"/>
        <v>2021</v>
      </c>
      <c r="N8541" s="55">
        <f t="shared" si="430"/>
        <v>12</v>
      </c>
      <c r="O8541" s="55">
        <f t="shared" si="431"/>
        <v>4</v>
      </c>
      <c r="P8541" s="54" t="str" cm="1">
        <f t="array" aca="1" ref="P8541" ca="1">IF(OR(O8541=1,O8541=7,INDEX($AD$28:$AO$51,HOUR(L8541)+1,N8541)&lt;&gt;"On",NOT(ISERROR(MATCH(DATE(M8541,N8541,DAY(L8541)),OFFSET($AD$15:$AD$22,0,M8541-$AD$14),0)))),"Off","On")</f>
        <v>On</v>
      </c>
    </row>
    <row r="8542" spans="12:16" x14ac:dyDescent="0.25">
      <c r="L8542" s="57">
        <v>44552.791666666664</v>
      </c>
      <c r="M8542" s="55">
        <f t="shared" si="429"/>
        <v>2021</v>
      </c>
      <c r="N8542" s="55">
        <f t="shared" si="430"/>
        <v>12</v>
      </c>
      <c r="O8542" s="55">
        <f t="shared" si="431"/>
        <v>4</v>
      </c>
      <c r="P8542" s="54" t="str" cm="1">
        <f t="array" aca="1" ref="P8542" ca="1">IF(OR(O8542=1,O8542=7,INDEX($AD$28:$AO$51,HOUR(L8542)+1,N8542)&lt;&gt;"On",NOT(ISERROR(MATCH(DATE(M8542,N8542,DAY(L8542)),OFFSET($AD$15:$AD$22,0,M8542-$AD$14),0)))),"Off","On")</f>
        <v>On</v>
      </c>
    </row>
    <row r="8543" spans="12:16" x14ac:dyDescent="0.25">
      <c r="L8543" s="57">
        <v>44552.833333333336</v>
      </c>
      <c r="M8543" s="55">
        <f t="shared" si="429"/>
        <v>2021</v>
      </c>
      <c r="N8543" s="55">
        <f t="shared" si="430"/>
        <v>12</v>
      </c>
      <c r="O8543" s="55">
        <f t="shared" si="431"/>
        <v>4</v>
      </c>
      <c r="P8543" s="54" t="str" cm="1">
        <f t="array" aca="1" ref="P8543" ca="1">IF(OR(O8543=1,O8543=7,INDEX($AD$28:$AO$51,HOUR(L8543)+1,N8543)&lt;&gt;"On",NOT(ISERROR(MATCH(DATE(M8543,N8543,DAY(L8543)),OFFSET($AD$15:$AD$22,0,M8543-$AD$14),0)))),"Off","On")</f>
        <v>On</v>
      </c>
    </row>
    <row r="8544" spans="12:16" x14ac:dyDescent="0.25">
      <c r="L8544" s="57">
        <v>44552.875</v>
      </c>
      <c r="M8544" s="55">
        <f t="shared" si="429"/>
        <v>2021</v>
      </c>
      <c r="N8544" s="55">
        <f t="shared" si="430"/>
        <v>12</v>
      </c>
      <c r="O8544" s="55">
        <f t="shared" si="431"/>
        <v>4</v>
      </c>
      <c r="P8544" s="54" t="str" cm="1">
        <f t="array" aca="1" ref="P8544" ca="1">IF(OR(O8544=1,O8544=7,INDEX($AD$28:$AO$51,HOUR(L8544)+1,N8544)&lt;&gt;"On",NOT(ISERROR(MATCH(DATE(M8544,N8544,DAY(L8544)),OFFSET($AD$15:$AD$22,0,M8544-$AD$14),0)))),"Off","On")</f>
        <v>On</v>
      </c>
    </row>
    <row r="8545" spans="12:16" x14ac:dyDescent="0.25">
      <c r="L8545" s="57">
        <v>44552.916666666664</v>
      </c>
      <c r="M8545" s="55">
        <f t="shared" si="429"/>
        <v>2021</v>
      </c>
      <c r="N8545" s="55">
        <f t="shared" si="430"/>
        <v>12</v>
      </c>
      <c r="O8545" s="55">
        <f t="shared" si="431"/>
        <v>4</v>
      </c>
      <c r="P8545" s="54" t="str" cm="1">
        <f t="array" aca="1" ref="P8545" ca="1">IF(OR(O8545=1,O8545=7,INDEX($AD$28:$AO$51,HOUR(L8545)+1,N8545)&lt;&gt;"On",NOT(ISERROR(MATCH(DATE(M8545,N8545,DAY(L8545)),OFFSET($AD$15:$AD$22,0,M8545-$AD$14),0)))),"Off","On")</f>
        <v>Off</v>
      </c>
    </row>
    <row r="8546" spans="12:16" x14ac:dyDescent="0.25">
      <c r="L8546" s="57">
        <v>44552.958333333336</v>
      </c>
      <c r="M8546" s="55">
        <f t="shared" si="429"/>
        <v>2021</v>
      </c>
      <c r="N8546" s="55">
        <f t="shared" si="430"/>
        <v>12</v>
      </c>
      <c r="O8546" s="55">
        <f t="shared" si="431"/>
        <v>4</v>
      </c>
      <c r="P8546" s="54" t="str" cm="1">
        <f t="array" aca="1" ref="P8546" ca="1">IF(OR(O8546=1,O8546=7,INDEX($AD$28:$AO$51,HOUR(L8546)+1,N8546)&lt;&gt;"On",NOT(ISERROR(MATCH(DATE(M8546,N8546,DAY(L8546)),OFFSET($AD$15:$AD$22,0,M8546-$AD$14),0)))),"Off","On")</f>
        <v>Off</v>
      </c>
    </row>
    <row r="8547" spans="12:16" x14ac:dyDescent="0.25">
      <c r="L8547" s="57">
        <v>44553</v>
      </c>
      <c r="M8547" s="55">
        <f t="shared" si="429"/>
        <v>2021</v>
      </c>
      <c r="N8547" s="55">
        <f t="shared" si="430"/>
        <v>12</v>
      </c>
      <c r="O8547" s="55">
        <f t="shared" si="431"/>
        <v>5</v>
      </c>
      <c r="P8547" s="54" t="str" cm="1">
        <f t="array" aca="1" ref="P8547" ca="1">IF(OR(O8547=1,O8547=7,INDEX($AD$28:$AO$51,HOUR(L8547)+1,N8547)&lt;&gt;"On",NOT(ISERROR(MATCH(DATE(M8547,N8547,DAY(L8547)),OFFSET($AD$15:$AD$22,0,M8547-$AD$14),0)))),"Off","On")</f>
        <v>Off</v>
      </c>
    </row>
    <row r="8548" spans="12:16" x14ac:dyDescent="0.25">
      <c r="L8548" s="57">
        <v>44553.041666666664</v>
      </c>
      <c r="M8548" s="55">
        <f t="shared" si="429"/>
        <v>2021</v>
      </c>
      <c r="N8548" s="55">
        <f t="shared" si="430"/>
        <v>12</v>
      </c>
      <c r="O8548" s="55">
        <f t="shared" si="431"/>
        <v>5</v>
      </c>
      <c r="P8548" s="54" t="str" cm="1">
        <f t="array" aca="1" ref="P8548" ca="1">IF(OR(O8548=1,O8548=7,INDEX($AD$28:$AO$51,HOUR(L8548)+1,N8548)&lt;&gt;"On",NOT(ISERROR(MATCH(DATE(M8548,N8548,DAY(L8548)),OFFSET($AD$15:$AD$22,0,M8548-$AD$14),0)))),"Off","On")</f>
        <v>Off</v>
      </c>
    </row>
    <row r="8549" spans="12:16" x14ac:dyDescent="0.25">
      <c r="L8549" s="57">
        <v>44553.083333333336</v>
      </c>
      <c r="M8549" s="55">
        <f t="shared" si="429"/>
        <v>2021</v>
      </c>
      <c r="N8549" s="55">
        <f t="shared" si="430"/>
        <v>12</v>
      </c>
      <c r="O8549" s="55">
        <f t="shared" si="431"/>
        <v>5</v>
      </c>
      <c r="P8549" s="54" t="str" cm="1">
        <f t="array" aca="1" ref="P8549" ca="1">IF(OR(O8549=1,O8549=7,INDEX($AD$28:$AO$51,HOUR(L8549)+1,N8549)&lt;&gt;"On",NOT(ISERROR(MATCH(DATE(M8549,N8549,DAY(L8549)),OFFSET($AD$15:$AD$22,0,M8549-$AD$14),0)))),"Off","On")</f>
        <v>Off</v>
      </c>
    </row>
    <row r="8550" spans="12:16" x14ac:dyDescent="0.25">
      <c r="L8550" s="57">
        <v>44553.125</v>
      </c>
      <c r="M8550" s="55">
        <f t="shared" si="429"/>
        <v>2021</v>
      </c>
      <c r="N8550" s="55">
        <f t="shared" si="430"/>
        <v>12</v>
      </c>
      <c r="O8550" s="55">
        <f t="shared" si="431"/>
        <v>5</v>
      </c>
      <c r="P8550" s="54" t="str" cm="1">
        <f t="array" aca="1" ref="P8550" ca="1">IF(OR(O8550=1,O8550=7,INDEX($AD$28:$AO$51,HOUR(L8550)+1,N8550)&lt;&gt;"On",NOT(ISERROR(MATCH(DATE(M8550,N8550,DAY(L8550)),OFFSET($AD$15:$AD$22,0,M8550-$AD$14),0)))),"Off","On")</f>
        <v>Off</v>
      </c>
    </row>
    <row r="8551" spans="12:16" x14ac:dyDescent="0.25">
      <c r="L8551" s="57">
        <v>44553.166666666664</v>
      </c>
      <c r="M8551" s="55">
        <f t="shared" si="429"/>
        <v>2021</v>
      </c>
      <c r="N8551" s="55">
        <f t="shared" si="430"/>
        <v>12</v>
      </c>
      <c r="O8551" s="55">
        <f t="shared" si="431"/>
        <v>5</v>
      </c>
      <c r="P8551" s="54" t="str" cm="1">
        <f t="array" aca="1" ref="P8551" ca="1">IF(OR(O8551=1,O8551=7,INDEX($AD$28:$AO$51,HOUR(L8551)+1,N8551)&lt;&gt;"On",NOT(ISERROR(MATCH(DATE(M8551,N8551,DAY(L8551)),OFFSET($AD$15:$AD$22,0,M8551-$AD$14),0)))),"Off","On")</f>
        <v>Off</v>
      </c>
    </row>
    <row r="8552" spans="12:16" x14ac:dyDescent="0.25">
      <c r="L8552" s="57">
        <v>44553.208333333336</v>
      </c>
      <c r="M8552" s="55">
        <f t="shared" si="429"/>
        <v>2021</v>
      </c>
      <c r="N8552" s="55">
        <f t="shared" si="430"/>
        <v>12</v>
      </c>
      <c r="O8552" s="55">
        <f t="shared" si="431"/>
        <v>5</v>
      </c>
      <c r="P8552" s="54" t="str" cm="1">
        <f t="array" aca="1" ref="P8552" ca="1">IF(OR(O8552=1,O8552=7,INDEX($AD$28:$AO$51,HOUR(L8552)+1,N8552)&lt;&gt;"On",NOT(ISERROR(MATCH(DATE(M8552,N8552,DAY(L8552)),OFFSET($AD$15:$AD$22,0,M8552-$AD$14),0)))),"Off","On")</f>
        <v>Off</v>
      </c>
    </row>
    <row r="8553" spans="12:16" x14ac:dyDescent="0.25">
      <c r="L8553" s="57">
        <v>44553.25</v>
      </c>
      <c r="M8553" s="55">
        <f t="shared" si="429"/>
        <v>2021</v>
      </c>
      <c r="N8553" s="55">
        <f t="shared" si="430"/>
        <v>12</v>
      </c>
      <c r="O8553" s="55">
        <f t="shared" si="431"/>
        <v>5</v>
      </c>
      <c r="P8553" s="54" t="str" cm="1">
        <f t="array" aca="1" ref="P8553" ca="1">IF(OR(O8553=1,O8553=7,INDEX($AD$28:$AO$51,HOUR(L8553)+1,N8553)&lt;&gt;"On",NOT(ISERROR(MATCH(DATE(M8553,N8553,DAY(L8553)),OFFSET($AD$15:$AD$22,0,M8553-$AD$14),0)))),"Off","On")</f>
        <v>On</v>
      </c>
    </row>
    <row r="8554" spans="12:16" x14ac:dyDescent="0.25">
      <c r="L8554" s="57">
        <v>44553.291666666664</v>
      </c>
      <c r="M8554" s="55">
        <f t="shared" si="429"/>
        <v>2021</v>
      </c>
      <c r="N8554" s="55">
        <f t="shared" si="430"/>
        <v>12</v>
      </c>
      <c r="O8554" s="55">
        <f t="shared" si="431"/>
        <v>5</v>
      </c>
      <c r="P8554" s="54" t="str" cm="1">
        <f t="array" aca="1" ref="P8554" ca="1">IF(OR(O8554=1,O8554=7,INDEX($AD$28:$AO$51,HOUR(L8554)+1,N8554)&lt;&gt;"On",NOT(ISERROR(MATCH(DATE(M8554,N8554,DAY(L8554)),OFFSET($AD$15:$AD$22,0,M8554-$AD$14),0)))),"Off","On")</f>
        <v>On</v>
      </c>
    </row>
    <row r="8555" spans="12:16" x14ac:dyDescent="0.25">
      <c r="L8555" s="57">
        <v>44553.333333333336</v>
      </c>
      <c r="M8555" s="55">
        <f t="shared" si="429"/>
        <v>2021</v>
      </c>
      <c r="N8555" s="55">
        <f t="shared" si="430"/>
        <v>12</v>
      </c>
      <c r="O8555" s="55">
        <f t="shared" si="431"/>
        <v>5</v>
      </c>
      <c r="P8555" s="54" t="str" cm="1">
        <f t="array" aca="1" ref="P8555" ca="1">IF(OR(O8555=1,O8555=7,INDEX($AD$28:$AO$51,HOUR(L8555)+1,N8555)&lt;&gt;"On",NOT(ISERROR(MATCH(DATE(M8555,N8555,DAY(L8555)),OFFSET($AD$15:$AD$22,0,M8555-$AD$14),0)))),"Off","On")</f>
        <v>On</v>
      </c>
    </row>
    <row r="8556" spans="12:16" x14ac:dyDescent="0.25">
      <c r="L8556" s="57">
        <v>44553.375</v>
      </c>
      <c r="M8556" s="55">
        <f t="shared" si="429"/>
        <v>2021</v>
      </c>
      <c r="N8556" s="55">
        <f t="shared" si="430"/>
        <v>12</v>
      </c>
      <c r="O8556" s="55">
        <f t="shared" si="431"/>
        <v>5</v>
      </c>
      <c r="P8556" s="54" t="str" cm="1">
        <f t="array" aca="1" ref="P8556" ca="1">IF(OR(O8556=1,O8556=7,INDEX($AD$28:$AO$51,HOUR(L8556)+1,N8556)&lt;&gt;"On",NOT(ISERROR(MATCH(DATE(M8556,N8556,DAY(L8556)),OFFSET($AD$15:$AD$22,0,M8556-$AD$14),0)))),"Off","On")</f>
        <v>Off</v>
      </c>
    </row>
    <row r="8557" spans="12:16" x14ac:dyDescent="0.25">
      <c r="L8557" s="57">
        <v>44553.416666666664</v>
      </c>
      <c r="M8557" s="55">
        <f t="shared" si="429"/>
        <v>2021</v>
      </c>
      <c r="N8557" s="55">
        <f t="shared" si="430"/>
        <v>12</v>
      </c>
      <c r="O8557" s="55">
        <f t="shared" si="431"/>
        <v>5</v>
      </c>
      <c r="P8557" s="54" t="str" cm="1">
        <f t="array" aca="1" ref="P8557" ca="1">IF(OR(O8557=1,O8557=7,INDEX($AD$28:$AO$51,HOUR(L8557)+1,N8557)&lt;&gt;"On",NOT(ISERROR(MATCH(DATE(M8557,N8557,DAY(L8557)),OFFSET($AD$15:$AD$22,0,M8557-$AD$14),0)))),"Off","On")</f>
        <v>Off</v>
      </c>
    </row>
    <row r="8558" spans="12:16" x14ac:dyDescent="0.25">
      <c r="L8558" s="57">
        <v>44553.458333333336</v>
      </c>
      <c r="M8558" s="55">
        <f t="shared" si="429"/>
        <v>2021</v>
      </c>
      <c r="N8558" s="55">
        <f t="shared" si="430"/>
        <v>12</v>
      </c>
      <c r="O8558" s="55">
        <f t="shared" si="431"/>
        <v>5</v>
      </c>
      <c r="P8558" s="54" t="str" cm="1">
        <f t="array" aca="1" ref="P8558" ca="1">IF(OR(O8558=1,O8558=7,INDEX($AD$28:$AO$51,HOUR(L8558)+1,N8558)&lt;&gt;"On",NOT(ISERROR(MATCH(DATE(M8558,N8558,DAY(L8558)),OFFSET($AD$15:$AD$22,0,M8558-$AD$14),0)))),"Off","On")</f>
        <v>Off</v>
      </c>
    </row>
    <row r="8559" spans="12:16" x14ac:dyDescent="0.25">
      <c r="L8559" s="57">
        <v>44553.5</v>
      </c>
      <c r="M8559" s="55">
        <f t="shared" si="429"/>
        <v>2021</v>
      </c>
      <c r="N8559" s="55">
        <f t="shared" si="430"/>
        <v>12</v>
      </c>
      <c r="O8559" s="55">
        <f t="shared" si="431"/>
        <v>5</v>
      </c>
      <c r="P8559" s="54" t="str" cm="1">
        <f t="array" aca="1" ref="P8559" ca="1">IF(OR(O8559=1,O8559=7,INDEX($AD$28:$AO$51,HOUR(L8559)+1,N8559)&lt;&gt;"On",NOT(ISERROR(MATCH(DATE(M8559,N8559,DAY(L8559)),OFFSET($AD$15:$AD$22,0,M8559-$AD$14),0)))),"Off","On")</f>
        <v>Off</v>
      </c>
    </row>
    <row r="8560" spans="12:16" x14ac:dyDescent="0.25">
      <c r="L8560" s="57">
        <v>44553.541666666664</v>
      </c>
      <c r="M8560" s="55">
        <f t="shared" si="429"/>
        <v>2021</v>
      </c>
      <c r="N8560" s="55">
        <f t="shared" si="430"/>
        <v>12</v>
      </c>
      <c r="O8560" s="55">
        <f t="shared" si="431"/>
        <v>5</v>
      </c>
      <c r="P8560" s="54" t="str" cm="1">
        <f t="array" aca="1" ref="P8560" ca="1">IF(OR(O8560=1,O8560=7,INDEX($AD$28:$AO$51,HOUR(L8560)+1,N8560)&lt;&gt;"On",NOT(ISERROR(MATCH(DATE(M8560,N8560,DAY(L8560)),OFFSET($AD$15:$AD$22,0,M8560-$AD$14),0)))),"Off","On")</f>
        <v>Off</v>
      </c>
    </row>
    <row r="8561" spans="12:16" x14ac:dyDescent="0.25">
      <c r="L8561" s="57">
        <v>44553.583333333336</v>
      </c>
      <c r="M8561" s="55">
        <f t="shared" si="429"/>
        <v>2021</v>
      </c>
      <c r="N8561" s="55">
        <f t="shared" si="430"/>
        <v>12</v>
      </c>
      <c r="O8561" s="55">
        <f t="shared" si="431"/>
        <v>5</v>
      </c>
      <c r="P8561" s="54" t="str" cm="1">
        <f t="array" aca="1" ref="P8561" ca="1">IF(OR(O8561=1,O8561=7,INDEX($AD$28:$AO$51,HOUR(L8561)+1,N8561)&lt;&gt;"On",NOT(ISERROR(MATCH(DATE(M8561,N8561,DAY(L8561)),OFFSET($AD$15:$AD$22,0,M8561-$AD$14),0)))),"Off","On")</f>
        <v>Off</v>
      </c>
    </row>
    <row r="8562" spans="12:16" x14ac:dyDescent="0.25">
      <c r="L8562" s="57">
        <v>44553.625</v>
      </c>
      <c r="M8562" s="55">
        <f t="shared" si="429"/>
        <v>2021</v>
      </c>
      <c r="N8562" s="55">
        <f t="shared" si="430"/>
        <v>12</v>
      </c>
      <c r="O8562" s="55">
        <f t="shared" si="431"/>
        <v>5</v>
      </c>
      <c r="P8562" s="54" t="str" cm="1">
        <f t="array" aca="1" ref="P8562" ca="1">IF(OR(O8562=1,O8562=7,INDEX($AD$28:$AO$51,HOUR(L8562)+1,N8562)&lt;&gt;"On",NOT(ISERROR(MATCH(DATE(M8562,N8562,DAY(L8562)),OFFSET($AD$15:$AD$22,0,M8562-$AD$14),0)))),"Off","On")</f>
        <v>Off</v>
      </c>
    </row>
    <row r="8563" spans="12:16" x14ac:dyDescent="0.25">
      <c r="L8563" s="57">
        <v>44553.666666666664</v>
      </c>
      <c r="M8563" s="55">
        <f t="shared" si="429"/>
        <v>2021</v>
      </c>
      <c r="N8563" s="55">
        <f t="shared" si="430"/>
        <v>12</v>
      </c>
      <c r="O8563" s="55">
        <f t="shared" si="431"/>
        <v>5</v>
      </c>
      <c r="P8563" s="54" t="str" cm="1">
        <f t="array" aca="1" ref="P8563" ca="1">IF(OR(O8563=1,O8563=7,INDEX($AD$28:$AO$51,HOUR(L8563)+1,N8563)&lt;&gt;"On",NOT(ISERROR(MATCH(DATE(M8563,N8563,DAY(L8563)),OFFSET($AD$15:$AD$22,0,M8563-$AD$14),0)))),"Off","On")</f>
        <v>Off</v>
      </c>
    </row>
    <row r="8564" spans="12:16" x14ac:dyDescent="0.25">
      <c r="L8564" s="57">
        <v>44553.708333333336</v>
      </c>
      <c r="M8564" s="55">
        <f t="shared" si="429"/>
        <v>2021</v>
      </c>
      <c r="N8564" s="55">
        <f t="shared" si="430"/>
        <v>12</v>
      </c>
      <c r="O8564" s="55">
        <f t="shared" si="431"/>
        <v>5</v>
      </c>
      <c r="P8564" s="54" t="str" cm="1">
        <f t="array" aca="1" ref="P8564" ca="1">IF(OR(O8564=1,O8564=7,INDEX($AD$28:$AO$51,HOUR(L8564)+1,N8564)&lt;&gt;"On",NOT(ISERROR(MATCH(DATE(M8564,N8564,DAY(L8564)),OFFSET($AD$15:$AD$22,0,M8564-$AD$14),0)))),"Off","On")</f>
        <v>Off</v>
      </c>
    </row>
    <row r="8565" spans="12:16" x14ac:dyDescent="0.25">
      <c r="L8565" s="57">
        <v>44553.75</v>
      </c>
      <c r="M8565" s="55">
        <f t="shared" si="429"/>
        <v>2021</v>
      </c>
      <c r="N8565" s="55">
        <f t="shared" si="430"/>
        <v>12</v>
      </c>
      <c r="O8565" s="55">
        <f t="shared" si="431"/>
        <v>5</v>
      </c>
      <c r="P8565" s="54" t="str" cm="1">
        <f t="array" aca="1" ref="P8565" ca="1">IF(OR(O8565=1,O8565=7,INDEX($AD$28:$AO$51,HOUR(L8565)+1,N8565)&lt;&gt;"On",NOT(ISERROR(MATCH(DATE(M8565,N8565,DAY(L8565)),OFFSET($AD$15:$AD$22,0,M8565-$AD$14),0)))),"Off","On")</f>
        <v>On</v>
      </c>
    </row>
    <row r="8566" spans="12:16" x14ac:dyDescent="0.25">
      <c r="L8566" s="57">
        <v>44553.791666666664</v>
      </c>
      <c r="M8566" s="55">
        <f t="shared" si="429"/>
        <v>2021</v>
      </c>
      <c r="N8566" s="55">
        <f t="shared" si="430"/>
        <v>12</v>
      </c>
      <c r="O8566" s="55">
        <f t="shared" si="431"/>
        <v>5</v>
      </c>
      <c r="P8566" s="54" t="str" cm="1">
        <f t="array" aca="1" ref="P8566" ca="1">IF(OR(O8566=1,O8566=7,INDEX($AD$28:$AO$51,HOUR(L8566)+1,N8566)&lt;&gt;"On",NOT(ISERROR(MATCH(DATE(M8566,N8566,DAY(L8566)),OFFSET($AD$15:$AD$22,0,M8566-$AD$14),0)))),"Off","On")</f>
        <v>On</v>
      </c>
    </row>
    <row r="8567" spans="12:16" x14ac:dyDescent="0.25">
      <c r="L8567" s="57">
        <v>44553.833333333336</v>
      </c>
      <c r="M8567" s="55">
        <f t="shared" si="429"/>
        <v>2021</v>
      </c>
      <c r="N8567" s="55">
        <f t="shared" si="430"/>
        <v>12</v>
      </c>
      <c r="O8567" s="55">
        <f t="shared" si="431"/>
        <v>5</v>
      </c>
      <c r="P8567" s="54" t="str" cm="1">
        <f t="array" aca="1" ref="P8567" ca="1">IF(OR(O8567=1,O8567=7,INDEX($AD$28:$AO$51,HOUR(L8567)+1,N8567)&lt;&gt;"On",NOT(ISERROR(MATCH(DATE(M8567,N8567,DAY(L8567)),OFFSET($AD$15:$AD$22,0,M8567-$AD$14),0)))),"Off","On")</f>
        <v>On</v>
      </c>
    </row>
    <row r="8568" spans="12:16" x14ac:dyDescent="0.25">
      <c r="L8568" s="57">
        <v>44553.875</v>
      </c>
      <c r="M8568" s="55">
        <f t="shared" si="429"/>
        <v>2021</v>
      </c>
      <c r="N8568" s="55">
        <f t="shared" si="430"/>
        <v>12</v>
      </c>
      <c r="O8568" s="55">
        <f t="shared" si="431"/>
        <v>5</v>
      </c>
      <c r="P8568" s="54" t="str" cm="1">
        <f t="array" aca="1" ref="P8568" ca="1">IF(OR(O8568=1,O8568=7,INDEX($AD$28:$AO$51,HOUR(L8568)+1,N8568)&lt;&gt;"On",NOT(ISERROR(MATCH(DATE(M8568,N8568,DAY(L8568)),OFFSET($AD$15:$AD$22,0,M8568-$AD$14),0)))),"Off","On")</f>
        <v>On</v>
      </c>
    </row>
    <row r="8569" spans="12:16" x14ac:dyDescent="0.25">
      <c r="L8569" s="57">
        <v>44553.916666666664</v>
      </c>
      <c r="M8569" s="55">
        <f t="shared" si="429"/>
        <v>2021</v>
      </c>
      <c r="N8569" s="55">
        <f t="shared" si="430"/>
        <v>12</v>
      </c>
      <c r="O8569" s="55">
        <f t="shared" si="431"/>
        <v>5</v>
      </c>
      <c r="P8569" s="54" t="str" cm="1">
        <f t="array" aca="1" ref="P8569" ca="1">IF(OR(O8569=1,O8569=7,INDEX($AD$28:$AO$51,HOUR(L8569)+1,N8569)&lt;&gt;"On",NOT(ISERROR(MATCH(DATE(M8569,N8569,DAY(L8569)),OFFSET($AD$15:$AD$22,0,M8569-$AD$14),0)))),"Off","On")</f>
        <v>Off</v>
      </c>
    </row>
    <row r="8570" spans="12:16" x14ac:dyDescent="0.25">
      <c r="L8570" s="57">
        <v>44553.958333333336</v>
      </c>
      <c r="M8570" s="55">
        <f t="shared" si="429"/>
        <v>2021</v>
      </c>
      <c r="N8570" s="55">
        <f t="shared" si="430"/>
        <v>12</v>
      </c>
      <c r="O8570" s="55">
        <f t="shared" si="431"/>
        <v>5</v>
      </c>
      <c r="P8570" s="54" t="str" cm="1">
        <f t="array" aca="1" ref="P8570" ca="1">IF(OR(O8570=1,O8570=7,INDEX($AD$28:$AO$51,HOUR(L8570)+1,N8570)&lt;&gt;"On",NOT(ISERROR(MATCH(DATE(M8570,N8570,DAY(L8570)),OFFSET($AD$15:$AD$22,0,M8570-$AD$14),0)))),"Off","On")</f>
        <v>Off</v>
      </c>
    </row>
    <row r="8571" spans="12:16" x14ac:dyDescent="0.25">
      <c r="L8571" s="57">
        <v>44554</v>
      </c>
      <c r="M8571" s="55">
        <f t="shared" si="429"/>
        <v>2021</v>
      </c>
      <c r="N8571" s="55">
        <f t="shared" si="430"/>
        <v>12</v>
      </c>
      <c r="O8571" s="55">
        <f t="shared" si="431"/>
        <v>6</v>
      </c>
      <c r="P8571" s="54" t="str" cm="1">
        <f t="array" aca="1" ref="P8571" ca="1">IF(OR(O8571=1,O8571=7,INDEX($AD$28:$AO$51,HOUR(L8571)+1,N8571)&lt;&gt;"On",NOT(ISERROR(MATCH(DATE(M8571,N8571,DAY(L8571)),OFFSET($AD$15:$AD$22,0,M8571-$AD$14),0)))),"Off","On")</f>
        <v>Off</v>
      </c>
    </row>
    <row r="8572" spans="12:16" x14ac:dyDescent="0.25">
      <c r="L8572" s="57">
        <v>44554.041666666664</v>
      </c>
      <c r="M8572" s="55">
        <f t="shared" si="429"/>
        <v>2021</v>
      </c>
      <c r="N8572" s="55">
        <f t="shared" si="430"/>
        <v>12</v>
      </c>
      <c r="O8572" s="55">
        <f t="shared" si="431"/>
        <v>6</v>
      </c>
      <c r="P8572" s="54" t="str" cm="1">
        <f t="array" aca="1" ref="P8572" ca="1">IF(OR(O8572=1,O8572=7,INDEX($AD$28:$AO$51,HOUR(L8572)+1,N8572)&lt;&gt;"On",NOT(ISERROR(MATCH(DATE(M8572,N8572,DAY(L8572)),OFFSET($AD$15:$AD$22,0,M8572-$AD$14),0)))),"Off","On")</f>
        <v>Off</v>
      </c>
    </row>
    <row r="8573" spans="12:16" x14ac:dyDescent="0.25">
      <c r="L8573" s="57">
        <v>44554.083333333336</v>
      </c>
      <c r="M8573" s="55">
        <f t="shared" si="429"/>
        <v>2021</v>
      </c>
      <c r="N8573" s="55">
        <f t="shared" si="430"/>
        <v>12</v>
      </c>
      <c r="O8573" s="55">
        <f t="shared" si="431"/>
        <v>6</v>
      </c>
      <c r="P8573" s="54" t="str" cm="1">
        <f t="array" aca="1" ref="P8573" ca="1">IF(OR(O8573=1,O8573=7,INDEX($AD$28:$AO$51,HOUR(L8573)+1,N8573)&lt;&gt;"On",NOT(ISERROR(MATCH(DATE(M8573,N8573,DAY(L8573)),OFFSET($AD$15:$AD$22,0,M8573-$AD$14),0)))),"Off","On")</f>
        <v>Off</v>
      </c>
    </row>
    <row r="8574" spans="12:16" x14ac:dyDescent="0.25">
      <c r="L8574" s="57">
        <v>44554.125</v>
      </c>
      <c r="M8574" s="55">
        <f t="shared" si="429"/>
        <v>2021</v>
      </c>
      <c r="N8574" s="55">
        <f t="shared" si="430"/>
        <v>12</v>
      </c>
      <c r="O8574" s="55">
        <f t="shared" si="431"/>
        <v>6</v>
      </c>
      <c r="P8574" s="54" t="str" cm="1">
        <f t="array" aca="1" ref="P8574" ca="1">IF(OR(O8574=1,O8574=7,INDEX($AD$28:$AO$51,HOUR(L8574)+1,N8574)&lt;&gt;"On",NOT(ISERROR(MATCH(DATE(M8574,N8574,DAY(L8574)),OFFSET($AD$15:$AD$22,0,M8574-$AD$14),0)))),"Off","On")</f>
        <v>Off</v>
      </c>
    </row>
    <row r="8575" spans="12:16" x14ac:dyDescent="0.25">
      <c r="L8575" s="57">
        <v>44554.166666666664</v>
      </c>
      <c r="M8575" s="55">
        <f t="shared" si="429"/>
        <v>2021</v>
      </c>
      <c r="N8575" s="55">
        <f t="shared" si="430"/>
        <v>12</v>
      </c>
      <c r="O8575" s="55">
        <f t="shared" si="431"/>
        <v>6</v>
      </c>
      <c r="P8575" s="54" t="str" cm="1">
        <f t="array" aca="1" ref="P8575" ca="1">IF(OR(O8575=1,O8575=7,INDEX($AD$28:$AO$51,HOUR(L8575)+1,N8575)&lt;&gt;"On",NOT(ISERROR(MATCH(DATE(M8575,N8575,DAY(L8575)),OFFSET($AD$15:$AD$22,0,M8575-$AD$14),0)))),"Off","On")</f>
        <v>Off</v>
      </c>
    </row>
    <row r="8576" spans="12:16" x14ac:dyDescent="0.25">
      <c r="L8576" s="57">
        <v>44554.208333333336</v>
      </c>
      <c r="M8576" s="55">
        <f t="shared" si="429"/>
        <v>2021</v>
      </c>
      <c r="N8576" s="55">
        <f t="shared" si="430"/>
        <v>12</v>
      </c>
      <c r="O8576" s="55">
        <f t="shared" si="431"/>
        <v>6</v>
      </c>
      <c r="P8576" s="54" t="str" cm="1">
        <f t="array" aca="1" ref="P8576" ca="1">IF(OR(O8576=1,O8576=7,INDEX($AD$28:$AO$51,HOUR(L8576)+1,N8576)&lt;&gt;"On",NOT(ISERROR(MATCH(DATE(M8576,N8576,DAY(L8576)),OFFSET($AD$15:$AD$22,0,M8576-$AD$14),0)))),"Off","On")</f>
        <v>Off</v>
      </c>
    </row>
    <row r="8577" spans="12:16" x14ac:dyDescent="0.25">
      <c r="L8577" s="57">
        <v>44554.25</v>
      </c>
      <c r="M8577" s="55">
        <f t="shared" si="429"/>
        <v>2021</v>
      </c>
      <c r="N8577" s="55">
        <f t="shared" si="430"/>
        <v>12</v>
      </c>
      <c r="O8577" s="55">
        <f t="shared" si="431"/>
        <v>6</v>
      </c>
      <c r="P8577" s="54" t="str" cm="1">
        <f t="array" aca="1" ref="P8577" ca="1">IF(OR(O8577=1,O8577=7,INDEX($AD$28:$AO$51,HOUR(L8577)+1,N8577)&lt;&gt;"On",NOT(ISERROR(MATCH(DATE(M8577,N8577,DAY(L8577)),OFFSET($AD$15:$AD$22,0,M8577-$AD$14),0)))),"Off","On")</f>
        <v>Off</v>
      </c>
    </row>
    <row r="8578" spans="12:16" x14ac:dyDescent="0.25">
      <c r="L8578" s="57">
        <v>44554.291666666664</v>
      </c>
      <c r="M8578" s="55">
        <f t="shared" si="429"/>
        <v>2021</v>
      </c>
      <c r="N8578" s="55">
        <f t="shared" si="430"/>
        <v>12</v>
      </c>
      <c r="O8578" s="55">
        <f t="shared" si="431"/>
        <v>6</v>
      </c>
      <c r="P8578" s="54" t="str" cm="1">
        <f t="array" aca="1" ref="P8578" ca="1">IF(OR(O8578=1,O8578=7,INDEX($AD$28:$AO$51,HOUR(L8578)+1,N8578)&lt;&gt;"On",NOT(ISERROR(MATCH(DATE(M8578,N8578,DAY(L8578)),OFFSET($AD$15:$AD$22,0,M8578-$AD$14),0)))),"Off","On")</f>
        <v>Off</v>
      </c>
    </row>
    <row r="8579" spans="12:16" x14ac:dyDescent="0.25">
      <c r="L8579" s="57">
        <v>44554.333333333336</v>
      </c>
      <c r="M8579" s="55">
        <f t="shared" si="429"/>
        <v>2021</v>
      </c>
      <c r="N8579" s="55">
        <f t="shared" si="430"/>
        <v>12</v>
      </c>
      <c r="O8579" s="55">
        <f t="shared" si="431"/>
        <v>6</v>
      </c>
      <c r="P8579" s="54" t="str" cm="1">
        <f t="array" aca="1" ref="P8579" ca="1">IF(OR(O8579=1,O8579=7,INDEX($AD$28:$AO$51,HOUR(L8579)+1,N8579)&lt;&gt;"On",NOT(ISERROR(MATCH(DATE(M8579,N8579,DAY(L8579)),OFFSET($AD$15:$AD$22,0,M8579-$AD$14),0)))),"Off","On")</f>
        <v>Off</v>
      </c>
    </row>
    <row r="8580" spans="12:16" x14ac:dyDescent="0.25">
      <c r="L8580" s="57">
        <v>44554.375</v>
      </c>
      <c r="M8580" s="55">
        <f t="shared" si="429"/>
        <v>2021</v>
      </c>
      <c r="N8580" s="55">
        <f t="shared" si="430"/>
        <v>12</v>
      </c>
      <c r="O8580" s="55">
        <f t="shared" si="431"/>
        <v>6</v>
      </c>
      <c r="P8580" s="54" t="str" cm="1">
        <f t="array" aca="1" ref="P8580" ca="1">IF(OR(O8580=1,O8580=7,INDEX($AD$28:$AO$51,HOUR(L8580)+1,N8580)&lt;&gt;"On",NOT(ISERROR(MATCH(DATE(M8580,N8580,DAY(L8580)),OFFSET($AD$15:$AD$22,0,M8580-$AD$14),0)))),"Off","On")</f>
        <v>Off</v>
      </c>
    </row>
    <row r="8581" spans="12:16" x14ac:dyDescent="0.25">
      <c r="L8581" s="57">
        <v>44554.416666666664</v>
      </c>
      <c r="M8581" s="55">
        <f t="shared" si="429"/>
        <v>2021</v>
      </c>
      <c r="N8581" s="55">
        <f t="shared" si="430"/>
        <v>12</v>
      </c>
      <c r="O8581" s="55">
        <f t="shared" si="431"/>
        <v>6</v>
      </c>
      <c r="P8581" s="54" t="str" cm="1">
        <f t="array" aca="1" ref="P8581" ca="1">IF(OR(O8581=1,O8581=7,INDEX($AD$28:$AO$51,HOUR(L8581)+1,N8581)&lt;&gt;"On",NOT(ISERROR(MATCH(DATE(M8581,N8581,DAY(L8581)),OFFSET($AD$15:$AD$22,0,M8581-$AD$14),0)))),"Off","On")</f>
        <v>Off</v>
      </c>
    </row>
    <row r="8582" spans="12:16" x14ac:dyDescent="0.25">
      <c r="L8582" s="57">
        <v>44554.458333333336</v>
      </c>
      <c r="M8582" s="55">
        <f t="shared" si="429"/>
        <v>2021</v>
      </c>
      <c r="N8582" s="55">
        <f t="shared" si="430"/>
        <v>12</v>
      </c>
      <c r="O8582" s="55">
        <f t="shared" si="431"/>
        <v>6</v>
      </c>
      <c r="P8582" s="54" t="str" cm="1">
        <f t="array" aca="1" ref="P8582" ca="1">IF(OR(O8582=1,O8582=7,INDEX($AD$28:$AO$51,HOUR(L8582)+1,N8582)&lt;&gt;"On",NOT(ISERROR(MATCH(DATE(M8582,N8582,DAY(L8582)),OFFSET($AD$15:$AD$22,0,M8582-$AD$14),0)))),"Off","On")</f>
        <v>Off</v>
      </c>
    </row>
    <row r="8583" spans="12:16" x14ac:dyDescent="0.25">
      <c r="L8583" s="57">
        <v>44554.5</v>
      </c>
      <c r="M8583" s="55">
        <f t="shared" si="429"/>
        <v>2021</v>
      </c>
      <c r="N8583" s="55">
        <f t="shared" si="430"/>
        <v>12</v>
      </c>
      <c r="O8583" s="55">
        <f t="shared" si="431"/>
        <v>6</v>
      </c>
      <c r="P8583" s="54" t="str" cm="1">
        <f t="array" aca="1" ref="P8583" ca="1">IF(OR(O8583=1,O8583=7,INDEX($AD$28:$AO$51,HOUR(L8583)+1,N8583)&lt;&gt;"On",NOT(ISERROR(MATCH(DATE(M8583,N8583,DAY(L8583)),OFFSET($AD$15:$AD$22,0,M8583-$AD$14),0)))),"Off","On")</f>
        <v>Off</v>
      </c>
    </row>
    <row r="8584" spans="12:16" x14ac:dyDescent="0.25">
      <c r="L8584" s="57">
        <v>44554.541666666664</v>
      </c>
      <c r="M8584" s="55">
        <f t="shared" si="429"/>
        <v>2021</v>
      </c>
      <c r="N8584" s="55">
        <f t="shared" si="430"/>
        <v>12</v>
      </c>
      <c r="O8584" s="55">
        <f t="shared" si="431"/>
        <v>6</v>
      </c>
      <c r="P8584" s="54" t="str" cm="1">
        <f t="array" aca="1" ref="P8584" ca="1">IF(OR(O8584=1,O8584=7,INDEX($AD$28:$AO$51,HOUR(L8584)+1,N8584)&lt;&gt;"On",NOT(ISERROR(MATCH(DATE(M8584,N8584,DAY(L8584)),OFFSET($AD$15:$AD$22,0,M8584-$AD$14),0)))),"Off","On")</f>
        <v>Off</v>
      </c>
    </row>
    <row r="8585" spans="12:16" x14ac:dyDescent="0.25">
      <c r="L8585" s="57">
        <v>44554.583333333336</v>
      </c>
      <c r="M8585" s="55">
        <f t="shared" si="429"/>
        <v>2021</v>
      </c>
      <c r="N8585" s="55">
        <f t="shared" si="430"/>
        <v>12</v>
      </c>
      <c r="O8585" s="55">
        <f t="shared" si="431"/>
        <v>6</v>
      </c>
      <c r="P8585" s="54" t="str" cm="1">
        <f t="array" aca="1" ref="P8585" ca="1">IF(OR(O8585=1,O8585=7,INDEX($AD$28:$AO$51,HOUR(L8585)+1,N8585)&lt;&gt;"On",NOT(ISERROR(MATCH(DATE(M8585,N8585,DAY(L8585)),OFFSET($AD$15:$AD$22,0,M8585-$AD$14),0)))),"Off","On")</f>
        <v>Off</v>
      </c>
    </row>
    <row r="8586" spans="12:16" x14ac:dyDescent="0.25">
      <c r="L8586" s="57">
        <v>44554.625</v>
      </c>
      <c r="M8586" s="55">
        <f t="shared" si="429"/>
        <v>2021</v>
      </c>
      <c r="N8586" s="55">
        <f t="shared" si="430"/>
        <v>12</v>
      </c>
      <c r="O8586" s="55">
        <f t="shared" si="431"/>
        <v>6</v>
      </c>
      <c r="P8586" s="54" t="str" cm="1">
        <f t="array" aca="1" ref="P8586" ca="1">IF(OR(O8586=1,O8586=7,INDEX($AD$28:$AO$51,HOUR(L8586)+1,N8586)&lt;&gt;"On",NOT(ISERROR(MATCH(DATE(M8586,N8586,DAY(L8586)),OFFSET($AD$15:$AD$22,0,M8586-$AD$14),0)))),"Off","On")</f>
        <v>Off</v>
      </c>
    </row>
    <row r="8587" spans="12:16" x14ac:dyDescent="0.25">
      <c r="L8587" s="57">
        <v>44554.666666666664</v>
      </c>
      <c r="M8587" s="55">
        <f t="shared" si="429"/>
        <v>2021</v>
      </c>
      <c r="N8587" s="55">
        <f t="shared" si="430"/>
        <v>12</v>
      </c>
      <c r="O8587" s="55">
        <f t="shared" si="431"/>
        <v>6</v>
      </c>
      <c r="P8587" s="54" t="str" cm="1">
        <f t="array" aca="1" ref="P8587" ca="1">IF(OR(O8587=1,O8587=7,INDEX($AD$28:$AO$51,HOUR(L8587)+1,N8587)&lt;&gt;"On",NOT(ISERROR(MATCH(DATE(M8587,N8587,DAY(L8587)),OFFSET($AD$15:$AD$22,0,M8587-$AD$14),0)))),"Off","On")</f>
        <v>Off</v>
      </c>
    </row>
    <row r="8588" spans="12:16" x14ac:dyDescent="0.25">
      <c r="L8588" s="57">
        <v>44554.708333333336</v>
      </c>
      <c r="M8588" s="55">
        <f t="shared" ref="M8588:M8651" si="432">YEAR(L8588)</f>
        <v>2021</v>
      </c>
      <c r="N8588" s="55">
        <f t="shared" ref="N8588:N8651" si="433">MONTH(L8588)</f>
        <v>12</v>
      </c>
      <c r="O8588" s="55">
        <f t="shared" ref="O8588:O8651" si="434">WEEKDAY(L8588)</f>
        <v>6</v>
      </c>
      <c r="P8588" s="54" t="str" cm="1">
        <f t="array" aca="1" ref="P8588" ca="1">IF(OR(O8588=1,O8588=7,INDEX($AD$28:$AO$51,HOUR(L8588)+1,N8588)&lt;&gt;"On",NOT(ISERROR(MATCH(DATE(M8588,N8588,DAY(L8588)),OFFSET($AD$15:$AD$22,0,M8588-$AD$14),0)))),"Off","On")</f>
        <v>Off</v>
      </c>
    </row>
    <row r="8589" spans="12:16" x14ac:dyDescent="0.25">
      <c r="L8589" s="57">
        <v>44554.75</v>
      </c>
      <c r="M8589" s="55">
        <f t="shared" si="432"/>
        <v>2021</v>
      </c>
      <c r="N8589" s="55">
        <f t="shared" si="433"/>
        <v>12</v>
      </c>
      <c r="O8589" s="55">
        <f t="shared" si="434"/>
        <v>6</v>
      </c>
      <c r="P8589" s="54" t="str" cm="1">
        <f t="array" aca="1" ref="P8589" ca="1">IF(OR(O8589=1,O8589=7,INDEX($AD$28:$AO$51,HOUR(L8589)+1,N8589)&lt;&gt;"On",NOT(ISERROR(MATCH(DATE(M8589,N8589,DAY(L8589)),OFFSET($AD$15:$AD$22,0,M8589-$AD$14),0)))),"Off","On")</f>
        <v>Off</v>
      </c>
    </row>
    <row r="8590" spans="12:16" x14ac:dyDescent="0.25">
      <c r="L8590" s="57">
        <v>44554.791666666664</v>
      </c>
      <c r="M8590" s="55">
        <f t="shared" si="432"/>
        <v>2021</v>
      </c>
      <c r="N8590" s="55">
        <f t="shared" si="433"/>
        <v>12</v>
      </c>
      <c r="O8590" s="55">
        <f t="shared" si="434"/>
        <v>6</v>
      </c>
      <c r="P8590" s="54" t="str" cm="1">
        <f t="array" aca="1" ref="P8590" ca="1">IF(OR(O8590=1,O8590=7,INDEX($AD$28:$AO$51,HOUR(L8590)+1,N8590)&lt;&gt;"On",NOT(ISERROR(MATCH(DATE(M8590,N8590,DAY(L8590)),OFFSET($AD$15:$AD$22,0,M8590-$AD$14),0)))),"Off","On")</f>
        <v>Off</v>
      </c>
    </row>
    <row r="8591" spans="12:16" x14ac:dyDescent="0.25">
      <c r="L8591" s="57">
        <v>44554.833333333336</v>
      </c>
      <c r="M8591" s="55">
        <f t="shared" si="432"/>
        <v>2021</v>
      </c>
      <c r="N8591" s="55">
        <f t="shared" si="433"/>
        <v>12</v>
      </c>
      <c r="O8591" s="55">
        <f t="shared" si="434"/>
        <v>6</v>
      </c>
      <c r="P8591" s="54" t="str" cm="1">
        <f t="array" aca="1" ref="P8591" ca="1">IF(OR(O8591=1,O8591=7,INDEX($AD$28:$AO$51,HOUR(L8591)+1,N8591)&lt;&gt;"On",NOT(ISERROR(MATCH(DATE(M8591,N8591,DAY(L8591)),OFFSET($AD$15:$AD$22,0,M8591-$AD$14),0)))),"Off","On")</f>
        <v>Off</v>
      </c>
    </row>
    <row r="8592" spans="12:16" x14ac:dyDescent="0.25">
      <c r="L8592" s="57">
        <v>44554.875</v>
      </c>
      <c r="M8592" s="55">
        <f t="shared" si="432"/>
        <v>2021</v>
      </c>
      <c r="N8592" s="55">
        <f t="shared" si="433"/>
        <v>12</v>
      </c>
      <c r="O8592" s="55">
        <f t="shared" si="434"/>
        <v>6</v>
      </c>
      <c r="P8592" s="54" t="str" cm="1">
        <f t="array" aca="1" ref="P8592" ca="1">IF(OR(O8592=1,O8592=7,INDEX($AD$28:$AO$51,HOUR(L8592)+1,N8592)&lt;&gt;"On",NOT(ISERROR(MATCH(DATE(M8592,N8592,DAY(L8592)),OFFSET($AD$15:$AD$22,0,M8592-$AD$14),0)))),"Off","On")</f>
        <v>Off</v>
      </c>
    </row>
    <row r="8593" spans="12:16" x14ac:dyDescent="0.25">
      <c r="L8593" s="57">
        <v>44554.916666666664</v>
      </c>
      <c r="M8593" s="55">
        <f t="shared" si="432"/>
        <v>2021</v>
      </c>
      <c r="N8593" s="55">
        <f t="shared" si="433"/>
        <v>12</v>
      </c>
      <c r="O8593" s="55">
        <f t="shared" si="434"/>
        <v>6</v>
      </c>
      <c r="P8593" s="54" t="str" cm="1">
        <f t="array" aca="1" ref="P8593" ca="1">IF(OR(O8593=1,O8593=7,INDEX($AD$28:$AO$51,HOUR(L8593)+1,N8593)&lt;&gt;"On",NOT(ISERROR(MATCH(DATE(M8593,N8593,DAY(L8593)),OFFSET($AD$15:$AD$22,0,M8593-$AD$14),0)))),"Off","On")</f>
        <v>Off</v>
      </c>
    </row>
    <row r="8594" spans="12:16" x14ac:dyDescent="0.25">
      <c r="L8594" s="57">
        <v>44554.958333333336</v>
      </c>
      <c r="M8594" s="55">
        <f t="shared" si="432"/>
        <v>2021</v>
      </c>
      <c r="N8594" s="55">
        <f t="shared" si="433"/>
        <v>12</v>
      </c>
      <c r="O8594" s="55">
        <f t="shared" si="434"/>
        <v>6</v>
      </c>
      <c r="P8594" s="54" t="str" cm="1">
        <f t="array" aca="1" ref="P8594" ca="1">IF(OR(O8594=1,O8594=7,INDEX($AD$28:$AO$51,HOUR(L8594)+1,N8594)&lt;&gt;"On",NOT(ISERROR(MATCH(DATE(M8594,N8594,DAY(L8594)),OFFSET($AD$15:$AD$22,0,M8594-$AD$14),0)))),"Off","On")</f>
        <v>Off</v>
      </c>
    </row>
    <row r="8595" spans="12:16" x14ac:dyDescent="0.25">
      <c r="L8595" s="57">
        <v>44555</v>
      </c>
      <c r="M8595" s="55">
        <f t="shared" si="432"/>
        <v>2021</v>
      </c>
      <c r="N8595" s="55">
        <f t="shared" si="433"/>
        <v>12</v>
      </c>
      <c r="O8595" s="55">
        <f t="shared" si="434"/>
        <v>7</v>
      </c>
      <c r="P8595" s="54" t="str" cm="1">
        <f t="array" aca="1" ref="P8595" ca="1">IF(OR(O8595=1,O8595=7,INDEX($AD$28:$AO$51,HOUR(L8595)+1,N8595)&lt;&gt;"On",NOT(ISERROR(MATCH(DATE(M8595,N8595,DAY(L8595)),OFFSET($AD$15:$AD$22,0,M8595-$AD$14),0)))),"Off","On")</f>
        <v>Off</v>
      </c>
    </row>
    <row r="8596" spans="12:16" x14ac:dyDescent="0.25">
      <c r="L8596" s="57">
        <v>44555.041666666664</v>
      </c>
      <c r="M8596" s="55">
        <f t="shared" si="432"/>
        <v>2021</v>
      </c>
      <c r="N8596" s="55">
        <f t="shared" si="433"/>
        <v>12</v>
      </c>
      <c r="O8596" s="55">
        <f t="shared" si="434"/>
        <v>7</v>
      </c>
      <c r="P8596" s="54" t="str" cm="1">
        <f t="array" aca="1" ref="P8596" ca="1">IF(OR(O8596=1,O8596=7,INDEX($AD$28:$AO$51,HOUR(L8596)+1,N8596)&lt;&gt;"On",NOT(ISERROR(MATCH(DATE(M8596,N8596,DAY(L8596)),OFFSET($AD$15:$AD$22,0,M8596-$AD$14),0)))),"Off","On")</f>
        <v>Off</v>
      </c>
    </row>
    <row r="8597" spans="12:16" x14ac:dyDescent="0.25">
      <c r="L8597" s="57">
        <v>44555.083333333336</v>
      </c>
      <c r="M8597" s="55">
        <f t="shared" si="432"/>
        <v>2021</v>
      </c>
      <c r="N8597" s="55">
        <f t="shared" si="433"/>
        <v>12</v>
      </c>
      <c r="O8597" s="55">
        <f t="shared" si="434"/>
        <v>7</v>
      </c>
      <c r="P8597" s="54" t="str" cm="1">
        <f t="array" aca="1" ref="P8597" ca="1">IF(OR(O8597=1,O8597=7,INDEX($AD$28:$AO$51,HOUR(L8597)+1,N8597)&lt;&gt;"On",NOT(ISERROR(MATCH(DATE(M8597,N8597,DAY(L8597)),OFFSET($AD$15:$AD$22,0,M8597-$AD$14),0)))),"Off","On")</f>
        <v>Off</v>
      </c>
    </row>
    <row r="8598" spans="12:16" x14ac:dyDescent="0.25">
      <c r="L8598" s="57">
        <v>44555.125</v>
      </c>
      <c r="M8598" s="55">
        <f t="shared" si="432"/>
        <v>2021</v>
      </c>
      <c r="N8598" s="55">
        <f t="shared" si="433"/>
        <v>12</v>
      </c>
      <c r="O8598" s="55">
        <f t="shared" si="434"/>
        <v>7</v>
      </c>
      <c r="P8598" s="54" t="str" cm="1">
        <f t="array" aca="1" ref="P8598" ca="1">IF(OR(O8598=1,O8598=7,INDEX($AD$28:$AO$51,HOUR(L8598)+1,N8598)&lt;&gt;"On",NOT(ISERROR(MATCH(DATE(M8598,N8598,DAY(L8598)),OFFSET($AD$15:$AD$22,0,M8598-$AD$14),0)))),"Off","On")</f>
        <v>Off</v>
      </c>
    </row>
    <row r="8599" spans="12:16" x14ac:dyDescent="0.25">
      <c r="L8599" s="57">
        <v>44555.166666666664</v>
      </c>
      <c r="M8599" s="55">
        <f t="shared" si="432"/>
        <v>2021</v>
      </c>
      <c r="N8599" s="55">
        <f t="shared" si="433"/>
        <v>12</v>
      </c>
      <c r="O8599" s="55">
        <f t="shared" si="434"/>
        <v>7</v>
      </c>
      <c r="P8599" s="54" t="str" cm="1">
        <f t="array" aca="1" ref="P8599" ca="1">IF(OR(O8599=1,O8599=7,INDEX($AD$28:$AO$51,HOUR(L8599)+1,N8599)&lt;&gt;"On",NOT(ISERROR(MATCH(DATE(M8599,N8599,DAY(L8599)),OFFSET($AD$15:$AD$22,0,M8599-$AD$14),0)))),"Off","On")</f>
        <v>Off</v>
      </c>
    </row>
    <row r="8600" spans="12:16" x14ac:dyDescent="0.25">
      <c r="L8600" s="57">
        <v>44555.208333333336</v>
      </c>
      <c r="M8600" s="55">
        <f t="shared" si="432"/>
        <v>2021</v>
      </c>
      <c r="N8600" s="55">
        <f t="shared" si="433"/>
        <v>12</v>
      </c>
      <c r="O8600" s="55">
        <f t="shared" si="434"/>
        <v>7</v>
      </c>
      <c r="P8600" s="54" t="str" cm="1">
        <f t="array" aca="1" ref="P8600" ca="1">IF(OR(O8600=1,O8600=7,INDEX($AD$28:$AO$51,HOUR(L8600)+1,N8600)&lt;&gt;"On",NOT(ISERROR(MATCH(DATE(M8600,N8600,DAY(L8600)),OFFSET($AD$15:$AD$22,0,M8600-$AD$14),0)))),"Off","On")</f>
        <v>Off</v>
      </c>
    </row>
    <row r="8601" spans="12:16" x14ac:dyDescent="0.25">
      <c r="L8601" s="57">
        <v>44555.25</v>
      </c>
      <c r="M8601" s="55">
        <f t="shared" si="432"/>
        <v>2021</v>
      </c>
      <c r="N8601" s="55">
        <f t="shared" si="433"/>
        <v>12</v>
      </c>
      <c r="O8601" s="55">
        <f t="shared" si="434"/>
        <v>7</v>
      </c>
      <c r="P8601" s="54" t="str" cm="1">
        <f t="array" aca="1" ref="P8601" ca="1">IF(OR(O8601=1,O8601=7,INDEX($AD$28:$AO$51,HOUR(L8601)+1,N8601)&lt;&gt;"On",NOT(ISERROR(MATCH(DATE(M8601,N8601,DAY(L8601)),OFFSET($AD$15:$AD$22,0,M8601-$AD$14),0)))),"Off","On")</f>
        <v>Off</v>
      </c>
    </row>
    <row r="8602" spans="12:16" x14ac:dyDescent="0.25">
      <c r="L8602" s="57">
        <v>44555.291666666664</v>
      </c>
      <c r="M8602" s="55">
        <f t="shared" si="432"/>
        <v>2021</v>
      </c>
      <c r="N8602" s="55">
        <f t="shared" si="433"/>
        <v>12</v>
      </c>
      <c r="O8602" s="55">
        <f t="shared" si="434"/>
        <v>7</v>
      </c>
      <c r="P8602" s="54" t="str" cm="1">
        <f t="array" aca="1" ref="P8602" ca="1">IF(OR(O8602=1,O8602=7,INDEX($AD$28:$AO$51,HOUR(L8602)+1,N8602)&lt;&gt;"On",NOT(ISERROR(MATCH(DATE(M8602,N8602,DAY(L8602)),OFFSET($AD$15:$AD$22,0,M8602-$AD$14),0)))),"Off","On")</f>
        <v>Off</v>
      </c>
    </row>
    <row r="8603" spans="12:16" x14ac:dyDescent="0.25">
      <c r="L8603" s="57">
        <v>44555.333333333336</v>
      </c>
      <c r="M8603" s="55">
        <f t="shared" si="432"/>
        <v>2021</v>
      </c>
      <c r="N8603" s="55">
        <f t="shared" si="433"/>
        <v>12</v>
      </c>
      <c r="O8603" s="55">
        <f t="shared" si="434"/>
        <v>7</v>
      </c>
      <c r="P8603" s="54" t="str" cm="1">
        <f t="array" aca="1" ref="P8603" ca="1">IF(OR(O8603=1,O8603=7,INDEX($AD$28:$AO$51,HOUR(L8603)+1,N8603)&lt;&gt;"On",NOT(ISERROR(MATCH(DATE(M8603,N8603,DAY(L8603)),OFFSET($AD$15:$AD$22,0,M8603-$AD$14),0)))),"Off","On")</f>
        <v>Off</v>
      </c>
    </row>
    <row r="8604" spans="12:16" x14ac:dyDescent="0.25">
      <c r="L8604" s="57">
        <v>44555.375</v>
      </c>
      <c r="M8604" s="55">
        <f t="shared" si="432"/>
        <v>2021</v>
      </c>
      <c r="N8604" s="55">
        <f t="shared" si="433"/>
        <v>12</v>
      </c>
      <c r="O8604" s="55">
        <f t="shared" si="434"/>
        <v>7</v>
      </c>
      <c r="P8604" s="54" t="str" cm="1">
        <f t="array" aca="1" ref="P8604" ca="1">IF(OR(O8604=1,O8604=7,INDEX($AD$28:$AO$51,HOUR(L8604)+1,N8604)&lt;&gt;"On",NOT(ISERROR(MATCH(DATE(M8604,N8604,DAY(L8604)),OFFSET($AD$15:$AD$22,0,M8604-$AD$14),0)))),"Off","On")</f>
        <v>Off</v>
      </c>
    </row>
    <row r="8605" spans="12:16" x14ac:dyDescent="0.25">
      <c r="L8605" s="57">
        <v>44555.416666666664</v>
      </c>
      <c r="M8605" s="55">
        <f t="shared" si="432"/>
        <v>2021</v>
      </c>
      <c r="N8605" s="55">
        <f t="shared" si="433"/>
        <v>12</v>
      </c>
      <c r="O8605" s="55">
        <f t="shared" si="434"/>
        <v>7</v>
      </c>
      <c r="P8605" s="54" t="str" cm="1">
        <f t="array" aca="1" ref="P8605" ca="1">IF(OR(O8605=1,O8605=7,INDEX($AD$28:$AO$51,HOUR(L8605)+1,N8605)&lt;&gt;"On",NOT(ISERROR(MATCH(DATE(M8605,N8605,DAY(L8605)),OFFSET($AD$15:$AD$22,0,M8605-$AD$14),0)))),"Off","On")</f>
        <v>Off</v>
      </c>
    </row>
    <row r="8606" spans="12:16" x14ac:dyDescent="0.25">
      <c r="L8606" s="57">
        <v>44555.458333333336</v>
      </c>
      <c r="M8606" s="55">
        <f t="shared" si="432"/>
        <v>2021</v>
      </c>
      <c r="N8606" s="55">
        <f t="shared" si="433"/>
        <v>12</v>
      </c>
      <c r="O8606" s="55">
        <f t="shared" si="434"/>
        <v>7</v>
      </c>
      <c r="P8606" s="54" t="str" cm="1">
        <f t="array" aca="1" ref="P8606" ca="1">IF(OR(O8606=1,O8606=7,INDEX($AD$28:$AO$51,HOUR(L8606)+1,N8606)&lt;&gt;"On",NOT(ISERROR(MATCH(DATE(M8606,N8606,DAY(L8606)),OFFSET($AD$15:$AD$22,0,M8606-$AD$14),0)))),"Off","On")</f>
        <v>Off</v>
      </c>
    </row>
    <row r="8607" spans="12:16" x14ac:dyDescent="0.25">
      <c r="L8607" s="57">
        <v>44555.5</v>
      </c>
      <c r="M8607" s="55">
        <f t="shared" si="432"/>
        <v>2021</v>
      </c>
      <c r="N8607" s="55">
        <f t="shared" si="433"/>
        <v>12</v>
      </c>
      <c r="O8607" s="55">
        <f t="shared" si="434"/>
        <v>7</v>
      </c>
      <c r="P8607" s="54" t="str" cm="1">
        <f t="array" aca="1" ref="P8607" ca="1">IF(OR(O8607=1,O8607=7,INDEX($AD$28:$AO$51,HOUR(L8607)+1,N8607)&lt;&gt;"On",NOT(ISERROR(MATCH(DATE(M8607,N8607,DAY(L8607)),OFFSET($AD$15:$AD$22,0,M8607-$AD$14),0)))),"Off","On")</f>
        <v>Off</v>
      </c>
    </row>
    <row r="8608" spans="12:16" x14ac:dyDescent="0.25">
      <c r="L8608" s="57">
        <v>44555.541666666664</v>
      </c>
      <c r="M8608" s="55">
        <f t="shared" si="432"/>
        <v>2021</v>
      </c>
      <c r="N8608" s="55">
        <f t="shared" si="433"/>
        <v>12</v>
      </c>
      <c r="O8608" s="55">
        <f t="shared" si="434"/>
        <v>7</v>
      </c>
      <c r="P8608" s="54" t="str" cm="1">
        <f t="array" aca="1" ref="P8608" ca="1">IF(OR(O8608=1,O8608=7,INDEX($AD$28:$AO$51,HOUR(L8608)+1,N8608)&lt;&gt;"On",NOT(ISERROR(MATCH(DATE(M8608,N8608,DAY(L8608)),OFFSET($AD$15:$AD$22,0,M8608-$AD$14),0)))),"Off","On")</f>
        <v>Off</v>
      </c>
    </row>
    <row r="8609" spans="12:16" x14ac:dyDescent="0.25">
      <c r="L8609" s="57">
        <v>44555.583333333336</v>
      </c>
      <c r="M8609" s="55">
        <f t="shared" si="432"/>
        <v>2021</v>
      </c>
      <c r="N8609" s="55">
        <f t="shared" si="433"/>
        <v>12</v>
      </c>
      <c r="O8609" s="55">
        <f t="shared" si="434"/>
        <v>7</v>
      </c>
      <c r="P8609" s="54" t="str" cm="1">
        <f t="array" aca="1" ref="P8609" ca="1">IF(OR(O8609=1,O8609=7,INDEX($AD$28:$AO$51,HOUR(L8609)+1,N8609)&lt;&gt;"On",NOT(ISERROR(MATCH(DATE(M8609,N8609,DAY(L8609)),OFFSET($AD$15:$AD$22,0,M8609-$AD$14),0)))),"Off","On")</f>
        <v>Off</v>
      </c>
    </row>
    <row r="8610" spans="12:16" x14ac:dyDescent="0.25">
      <c r="L8610" s="57">
        <v>44555.625</v>
      </c>
      <c r="M8610" s="55">
        <f t="shared" si="432"/>
        <v>2021</v>
      </c>
      <c r="N8610" s="55">
        <f t="shared" si="433"/>
        <v>12</v>
      </c>
      <c r="O8610" s="55">
        <f t="shared" si="434"/>
        <v>7</v>
      </c>
      <c r="P8610" s="54" t="str" cm="1">
        <f t="array" aca="1" ref="P8610" ca="1">IF(OR(O8610=1,O8610=7,INDEX($AD$28:$AO$51,HOUR(L8610)+1,N8610)&lt;&gt;"On",NOT(ISERROR(MATCH(DATE(M8610,N8610,DAY(L8610)),OFFSET($AD$15:$AD$22,0,M8610-$AD$14),0)))),"Off","On")</f>
        <v>Off</v>
      </c>
    </row>
    <row r="8611" spans="12:16" x14ac:dyDescent="0.25">
      <c r="L8611" s="57">
        <v>44555.666666666664</v>
      </c>
      <c r="M8611" s="55">
        <f t="shared" si="432"/>
        <v>2021</v>
      </c>
      <c r="N8611" s="55">
        <f t="shared" si="433"/>
        <v>12</v>
      </c>
      <c r="O8611" s="55">
        <f t="shared" si="434"/>
        <v>7</v>
      </c>
      <c r="P8611" s="54" t="str" cm="1">
        <f t="array" aca="1" ref="P8611" ca="1">IF(OR(O8611=1,O8611=7,INDEX($AD$28:$AO$51,HOUR(L8611)+1,N8611)&lt;&gt;"On",NOT(ISERROR(MATCH(DATE(M8611,N8611,DAY(L8611)),OFFSET($AD$15:$AD$22,0,M8611-$AD$14),0)))),"Off","On")</f>
        <v>Off</v>
      </c>
    </row>
    <row r="8612" spans="12:16" x14ac:dyDescent="0.25">
      <c r="L8612" s="57">
        <v>44555.708333333336</v>
      </c>
      <c r="M8612" s="55">
        <f t="shared" si="432"/>
        <v>2021</v>
      </c>
      <c r="N8612" s="55">
        <f t="shared" si="433"/>
        <v>12</v>
      </c>
      <c r="O8612" s="55">
        <f t="shared" si="434"/>
        <v>7</v>
      </c>
      <c r="P8612" s="54" t="str" cm="1">
        <f t="array" aca="1" ref="P8612" ca="1">IF(OR(O8612=1,O8612=7,INDEX($AD$28:$AO$51,HOUR(L8612)+1,N8612)&lt;&gt;"On",NOT(ISERROR(MATCH(DATE(M8612,N8612,DAY(L8612)),OFFSET($AD$15:$AD$22,0,M8612-$AD$14),0)))),"Off","On")</f>
        <v>Off</v>
      </c>
    </row>
    <row r="8613" spans="12:16" x14ac:dyDescent="0.25">
      <c r="L8613" s="57">
        <v>44555.75</v>
      </c>
      <c r="M8613" s="55">
        <f t="shared" si="432"/>
        <v>2021</v>
      </c>
      <c r="N8613" s="55">
        <f t="shared" si="433"/>
        <v>12</v>
      </c>
      <c r="O8613" s="55">
        <f t="shared" si="434"/>
        <v>7</v>
      </c>
      <c r="P8613" s="54" t="str" cm="1">
        <f t="array" aca="1" ref="P8613" ca="1">IF(OR(O8613=1,O8613=7,INDEX($AD$28:$AO$51,HOUR(L8613)+1,N8613)&lt;&gt;"On",NOT(ISERROR(MATCH(DATE(M8613,N8613,DAY(L8613)),OFFSET($AD$15:$AD$22,0,M8613-$AD$14),0)))),"Off","On")</f>
        <v>Off</v>
      </c>
    </row>
    <row r="8614" spans="12:16" x14ac:dyDescent="0.25">
      <c r="L8614" s="57">
        <v>44555.791666666664</v>
      </c>
      <c r="M8614" s="55">
        <f t="shared" si="432"/>
        <v>2021</v>
      </c>
      <c r="N8614" s="55">
        <f t="shared" si="433"/>
        <v>12</v>
      </c>
      <c r="O8614" s="55">
        <f t="shared" si="434"/>
        <v>7</v>
      </c>
      <c r="P8614" s="54" t="str" cm="1">
        <f t="array" aca="1" ref="P8614" ca="1">IF(OR(O8614=1,O8614=7,INDEX($AD$28:$AO$51,HOUR(L8614)+1,N8614)&lt;&gt;"On",NOT(ISERROR(MATCH(DATE(M8614,N8614,DAY(L8614)),OFFSET($AD$15:$AD$22,0,M8614-$AD$14),0)))),"Off","On")</f>
        <v>Off</v>
      </c>
    </row>
    <row r="8615" spans="12:16" x14ac:dyDescent="0.25">
      <c r="L8615" s="57">
        <v>44555.833333333336</v>
      </c>
      <c r="M8615" s="55">
        <f t="shared" si="432"/>
        <v>2021</v>
      </c>
      <c r="N8615" s="55">
        <f t="shared" si="433"/>
        <v>12</v>
      </c>
      <c r="O8615" s="55">
        <f t="shared" si="434"/>
        <v>7</v>
      </c>
      <c r="P8615" s="54" t="str" cm="1">
        <f t="array" aca="1" ref="P8615" ca="1">IF(OR(O8615=1,O8615=7,INDEX($AD$28:$AO$51,HOUR(L8615)+1,N8615)&lt;&gt;"On",NOT(ISERROR(MATCH(DATE(M8615,N8615,DAY(L8615)),OFFSET($AD$15:$AD$22,0,M8615-$AD$14),0)))),"Off","On")</f>
        <v>Off</v>
      </c>
    </row>
    <row r="8616" spans="12:16" x14ac:dyDescent="0.25">
      <c r="L8616" s="57">
        <v>44555.875</v>
      </c>
      <c r="M8616" s="55">
        <f t="shared" si="432"/>
        <v>2021</v>
      </c>
      <c r="N8616" s="55">
        <f t="shared" si="433"/>
        <v>12</v>
      </c>
      <c r="O8616" s="55">
        <f t="shared" si="434"/>
        <v>7</v>
      </c>
      <c r="P8616" s="54" t="str" cm="1">
        <f t="array" aca="1" ref="P8616" ca="1">IF(OR(O8616=1,O8616=7,INDEX($AD$28:$AO$51,HOUR(L8616)+1,N8616)&lt;&gt;"On",NOT(ISERROR(MATCH(DATE(M8616,N8616,DAY(L8616)),OFFSET($AD$15:$AD$22,0,M8616-$AD$14),0)))),"Off","On")</f>
        <v>Off</v>
      </c>
    </row>
    <row r="8617" spans="12:16" x14ac:dyDescent="0.25">
      <c r="L8617" s="57">
        <v>44555.916666666664</v>
      </c>
      <c r="M8617" s="55">
        <f t="shared" si="432"/>
        <v>2021</v>
      </c>
      <c r="N8617" s="55">
        <f t="shared" si="433"/>
        <v>12</v>
      </c>
      <c r="O8617" s="55">
        <f t="shared" si="434"/>
        <v>7</v>
      </c>
      <c r="P8617" s="54" t="str" cm="1">
        <f t="array" aca="1" ref="P8617" ca="1">IF(OR(O8617=1,O8617=7,INDEX($AD$28:$AO$51,HOUR(L8617)+1,N8617)&lt;&gt;"On",NOT(ISERROR(MATCH(DATE(M8617,N8617,DAY(L8617)),OFFSET($AD$15:$AD$22,0,M8617-$AD$14),0)))),"Off","On")</f>
        <v>Off</v>
      </c>
    </row>
    <row r="8618" spans="12:16" x14ac:dyDescent="0.25">
      <c r="L8618" s="57">
        <v>44555.958333333336</v>
      </c>
      <c r="M8618" s="55">
        <f t="shared" si="432"/>
        <v>2021</v>
      </c>
      <c r="N8618" s="55">
        <f t="shared" si="433"/>
        <v>12</v>
      </c>
      <c r="O8618" s="55">
        <f t="shared" si="434"/>
        <v>7</v>
      </c>
      <c r="P8618" s="54" t="str" cm="1">
        <f t="array" aca="1" ref="P8618" ca="1">IF(OR(O8618=1,O8618=7,INDEX($AD$28:$AO$51,HOUR(L8618)+1,N8618)&lt;&gt;"On",NOT(ISERROR(MATCH(DATE(M8618,N8618,DAY(L8618)),OFFSET($AD$15:$AD$22,0,M8618-$AD$14),0)))),"Off","On")</f>
        <v>Off</v>
      </c>
    </row>
    <row r="8619" spans="12:16" x14ac:dyDescent="0.25">
      <c r="L8619" s="57">
        <v>44556</v>
      </c>
      <c r="M8619" s="55">
        <f t="shared" si="432"/>
        <v>2021</v>
      </c>
      <c r="N8619" s="55">
        <f t="shared" si="433"/>
        <v>12</v>
      </c>
      <c r="O8619" s="55">
        <f t="shared" si="434"/>
        <v>1</v>
      </c>
      <c r="P8619" s="54" t="str" cm="1">
        <f t="array" aca="1" ref="P8619" ca="1">IF(OR(O8619=1,O8619=7,INDEX($AD$28:$AO$51,HOUR(L8619)+1,N8619)&lt;&gt;"On",NOT(ISERROR(MATCH(DATE(M8619,N8619,DAY(L8619)),OFFSET($AD$15:$AD$22,0,M8619-$AD$14),0)))),"Off","On")</f>
        <v>Off</v>
      </c>
    </row>
    <row r="8620" spans="12:16" x14ac:dyDescent="0.25">
      <c r="L8620" s="57">
        <v>44556.041666666664</v>
      </c>
      <c r="M8620" s="55">
        <f t="shared" si="432"/>
        <v>2021</v>
      </c>
      <c r="N8620" s="55">
        <f t="shared" si="433"/>
        <v>12</v>
      </c>
      <c r="O8620" s="55">
        <f t="shared" si="434"/>
        <v>1</v>
      </c>
      <c r="P8620" s="54" t="str" cm="1">
        <f t="array" aca="1" ref="P8620" ca="1">IF(OR(O8620=1,O8620=7,INDEX($AD$28:$AO$51,HOUR(L8620)+1,N8620)&lt;&gt;"On",NOT(ISERROR(MATCH(DATE(M8620,N8620,DAY(L8620)),OFFSET($AD$15:$AD$22,0,M8620-$AD$14),0)))),"Off","On")</f>
        <v>Off</v>
      </c>
    </row>
    <row r="8621" spans="12:16" x14ac:dyDescent="0.25">
      <c r="L8621" s="57">
        <v>44556.083333333336</v>
      </c>
      <c r="M8621" s="55">
        <f t="shared" si="432"/>
        <v>2021</v>
      </c>
      <c r="N8621" s="55">
        <f t="shared" si="433"/>
        <v>12</v>
      </c>
      <c r="O8621" s="55">
        <f t="shared" si="434"/>
        <v>1</v>
      </c>
      <c r="P8621" s="54" t="str" cm="1">
        <f t="array" aca="1" ref="P8621" ca="1">IF(OR(O8621=1,O8621=7,INDEX($AD$28:$AO$51,HOUR(L8621)+1,N8621)&lt;&gt;"On",NOT(ISERROR(MATCH(DATE(M8621,N8621,DAY(L8621)),OFFSET($AD$15:$AD$22,0,M8621-$AD$14),0)))),"Off","On")</f>
        <v>Off</v>
      </c>
    </row>
    <row r="8622" spans="12:16" x14ac:dyDescent="0.25">
      <c r="L8622" s="57">
        <v>44556.125</v>
      </c>
      <c r="M8622" s="55">
        <f t="shared" si="432"/>
        <v>2021</v>
      </c>
      <c r="N8622" s="55">
        <f t="shared" si="433"/>
        <v>12</v>
      </c>
      <c r="O8622" s="55">
        <f t="shared" si="434"/>
        <v>1</v>
      </c>
      <c r="P8622" s="54" t="str" cm="1">
        <f t="array" aca="1" ref="P8622" ca="1">IF(OR(O8622=1,O8622=7,INDEX($AD$28:$AO$51,HOUR(L8622)+1,N8622)&lt;&gt;"On",NOT(ISERROR(MATCH(DATE(M8622,N8622,DAY(L8622)),OFFSET($AD$15:$AD$22,0,M8622-$AD$14),0)))),"Off","On")</f>
        <v>Off</v>
      </c>
    </row>
    <row r="8623" spans="12:16" x14ac:dyDescent="0.25">
      <c r="L8623" s="57">
        <v>44556.166666666664</v>
      </c>
      <c r="M8623" s="55">
        <f t="shared" si="432"/>
        <v>2021</v>
      </c>
      <c r="N8623" s="55">
        <f t="shared" si="433"/>
        <v>12</v>
      </c>
      <c r="O8623" s="55">
        <f t="shared" si="434"/>
        <v>1</v>
      </c>
      <c r="P8623" s="54" t="str" cm="1">
        <f t="array" aca="1" ref="P8623" ca="1">IF(OR(O8623=1,O8623=7,INDEX($AD$28:$AO$51,HOUR(L8623)+1,N8623)&lt;&gt;"On",NOT(ISERROR(MATCH(DATE(M8623,N8623,DAY(L8623)),OFFSET($AD$15:$AD$22,0,M8623-$AD$14),0)))),"Off","On")</f>
        <v>Off</v>
      </c>
    </row>
    <row r="8624" spans="12:16" x14ac:dyDescent="0.25">
      <c r="L8624" s="57">
        <v>44556.208333333336</v>
      </c>
      <c r="M8624" s="55">
        <f t="shared" si="432"/>
        <v>2021</v>
      </c>
      <c r="N8624" s="55">
        <f t="shared" si="433"/>
        <v>12</v>
      </c>
      <c r="O8624" s="55">
        <f t="shared" si="434"/>
        <v>1</v>
      </c>
      <c r="P8624" s="54" t="str" cm="1">
        <f t="array" aca="1" ref="P8624" ca="1">IF(OR(O8624=1,O8624=7,INDEX($AD$28:$AO$51,HOUR(L8624)+1,N8624)&lt;&gt;"On",NOT(ISERROR(MATCH(DATE(M8624,N8624,DAY(L8624)),OFFSET($AD$15:$AD$22,0,M8624-$AD$14),0)))),"Off","On")</f>
        <v>Off</v>
      </c>
    </row>
    <row r="8625" spans="12:16" x14ac:dyDescent="0.25">
      <c r="L8625" s="57">
        <v>44556.25</v>
      </c>
      <c r="M8625" s="55">
        <f t="shared" si="432"/>
        <v>2021</v>
      </c>
      <c r="N8625" s="55">
        <f t="shared" si="433"/>
        <v>12</v>
      </c>
      <c r="O8625" s="55">
        <f t="shared" si="434"/>
        <v>1</v>
      </c>
      <c r="P8625" s="54" t="str" cm="1">
        <f t="array" aca="1" ref="P8625" ca="1">IF(OR(O8625=1,O8625=7,INDEX($AD$28:$AO$51,HOUR(L8625)+1,N8625)&lt;&gt;"On",NOT(ISERROR(MATCH(DATE(M8625,N8625,DAY(L8625)),OFFSET($AD$15:$AD$22,0,M8625-$AD$14),0)))),"Off","On")</f>
        <v>Off</v>
      </c>
    </row>
    <row r="8626" spans="12:16" x14ac:dyDescent="0.25">
      <c r="L8626" s="57">
        <v>44556.291666666664</v>
      </c>
      <c r="M8626" s="55">
        <f t="shared" si="432"/>
        <v>2021</v>
      </c>
      <c r="N8626" s="55">
        <f t="shared" si="433"/>
        <v>12</v>
      </c>
      <c r="O8626" s="55">
        <f t="shared" si="434"/>
        <v>1</v>
      </c>
      <c r="P8626" s="54" t="str" cm="1">
        <f t="array" aca="1" ref="P8626" ca="1">IF(OR(O8626=1,O8626=7,INDEX($AD$28:$AO$51,HOUR(L8626)+1,N8626)&lt;&gt;"On",NOT(ISERROR(MATCH(DATE(M8626,N8626,DAY(L8626)),OFFSET($AD$15:$AD$22,0,M8626-$AD$14),0)))),"Off","On")</f>
        <v>Off</v>
      </c>
    </row>
    <row r="8627" spans="12:16" x14ac:dyDescent="0.25">
      <c r="L8627" s="57">
        <v>44556.333333333336</v>
      </c>
      <c r="M8627" s="55">
        <f t="shared" si="432"/>
        <v>2021</v>
      </c>
      <c r="N8627" s="55">
        <f t="shared" si="433"/>
        <v>12</v>
      </c>
      <c r="O8627" s="55">
        <f t="shared" si="434"/>
        <v>1</v>
      </c>
      <c r="P8627" s="54" t="str" cm="1">
        <f t="array" aca="1" ref="P8627" ca="1">IF(OR(O8627=1,O8627=7,INDEX($AD$28:$AO$51,HOUR(L8627)+1,N8627)&lt;&gt;"On",NOT(ISERROR(MATCH(DATE(M8627,N8627,DAY(L8627)),OFFSET($AD$15:$AD$22,0,M8627-$AD$14),0)))),"Off","On")</f>
        <v>Off</v>
      </c>
    </row>
    <row r="8628" spans="12:16" x14ac:dyDescent="0.25">
      <c r="L8628" s="57">
        <v>44556.375</v>
      </c>
      <c r="M8628" s="55">
        <f t="shared" si="432"/>
        <v>2021</v>
      </c>
      <c r="N8628" s="55">
        <f t="shared" si="433"/>
        <v>12</v>
      </c>
      <c r="O8628" s="55">
        <f t="shared" si="434"/>
        <v>1</v>
      </c>
      <c r="P8628" s="54" t="str" cm="1">
        <f t="array" aca="1" ref="P8628" ca="1">IF(OR(O8628=1,O8628=7,INDEX($AD$28:$AO$51,HOUR(L8628)+1,N8628)&lt;&gt;"On",NOT(ISERROR(MATCH(DATE(M8628,N8628,DAY(L8628)),OFFSET($AD$15:$AD$22,0,M8628-$AD$14),0)))),"Off","On")</f>
        <v>Off</v>
      </c>
    </row>
    <row r="8629" spans="12:16" x14ac:dyDescent="0.25">
      <c r="L8629" s="57">
        <v>44556.416666666664</v>
      </c>
      <c r="M8629" s="55">
        <f t="shared" si="432"/>
        <v>2021</v>
      </c>
      <c r="N8629" s="55">
        <f t="shared" si="433"/>
        <v>12</v>
      </c>
      <c r="O8629" s="55">
        <f t="shared" si="434"/>
        <v>1</v>
      </c>
      <c r="P8629" s="54" t="str" cm="1">
        <f t="array" aca="1" ref="P8629" ca="1">IF(OR(O8629=1,O8629=7,INDEX($AD$28:$AO$51,HOUR(L8629)+1,N8629)&lt;&gt;"On",NOT(ISERROR(MATCH(DATE(M8629,N8629,DAY(L8629)),OFFSET($AD$15:$AD$22,0,M8629-$AD$14),0)))),"Off","On")</f>
        <v>Off</v>
      </c>
    </row>
    <row r="8630" spans="12:16" x14ac:dyDescent="0.25">
      <c r="L8630" s="57">
        <v>44556.458333333336</v>
      </c>
      <c r="M8630" s="55">
        <f t="shared" si="432"/>
        <v>2021</v>
      </c>
      <c r="N8630" s="55">
        <f t="shared" si="433"/>
        <v>12</v>
      </c>
      <c r="O8630" s="55">
        <f t="shared" si="434"/>
        <v>1</v>
      </c>
      <c r="P8630" s="54" t="str" cm="1">
        <f t="array" aca="1" ref="P8630" ca="1">IF(OR(O8630=1,O8630=7,INDEX($AD$28:$AO$51,HOUR(L8630)+1,N8630)&lt;&gt;"On",NOT(ISERROR(MATCH(DATE(M8630,N8630,DAY(L8630)),OFFSET($AD$15:$AD$22,0,M8630-$AD$14),0)))),"Off","On")</f>
        <v>Off</v>
      </c>
    </row>
    <row r="8631" spans="12:16" x14ac:dyDescent="0.25">
      <c r="L8631" s="57">
        <v>44556.5</v>
      </c>
      <c r="M8631" s="55">
        <f t="shared" si="432"/>
        <v>2021</v>
      </c>
      <c r="N8631" s="55">
        <f t="shared" si="433"/>
        <v>12</v>
      </c>
      <c r="O8631" s="55">
        <f t="shared" si="434"/>
        <v>1</v>
      </c>
      <c r="P8631" s="54" t="str" cm="1">
        <f t="array" aca="1" ref="P8631" ca="1">IF(OR(O8631=1,O8631=7,INDEX($AD$28:$AO$51,HOUR(L8631)+1,N8631)&lt;&gt;"On",NOT(ISERROR(MATCH(DATE(M8631,N8631,DAY(L8631)),OFFSET($AD$15:$AD$22,0,M8631-$AD$14),0)))),"Off","On")</f>
        <v>Off</v>
      </c>
    </row>
    <row r="8632" spans="12:16" x14ac:dyDescent="0.25">
      <c r="L8632" s="57">
        <v>44556.541666666664</v>
      </c>
      <c r="M8632" s="55">
        <f t="shared" si="432"/>
        <v>2021</v>
      </c>
      <c r="N8632" s="55">
        <f t="shared" si="433"/>
        <v>12</v>
      </c>
      <c r="O8632" s="55">
        <f t="shared" si="434"/>
        <v>1</v>
      </c>
      <c r="P8632" s="54" t="str" cm="1">
        <f t="array" aca="1" ref="P8632" ca="1">IF(OR(O8632=1,O8632=7,INDEX($AD$28:$AO$51,HOUR(L8632)+1,N8632)&lt;&gt;"On",NOT(ISERROR(MATCH(DATE(M8632,N8632,DAY(L8632)),OFFSET($AD$15:$AD$22,0,M8632-$AD$14),0)))),"Off","On")</f>
        <v>Off</v>
      </c>
    </row>
    <row r="8633" spans="12:16" x14ac:dyDescent="0.25">
      <c r="L8633" s="57">
        <v>44556.583333333336</v>
      </c>
      <c r="M8633" s="55">
        <f t="shared" si="432"/>
        <v>2021</v>
      </c>
      <c r="N8633" s="55">
        <f t="shared" si="433"/>
        <v>12</v>
      </c>
      <c r="O8633" s="55">
        <f t="shared" si="434"/>
        <v>1</v>
      </c>
      <c r="P8633" s="54" t="str" cm="1">
        <f t="array" aca="1" ref="P8633" ca="1">IF(OR(O8633=1,O8633=7,INDEX($AD$28:$AO$51,HOUR(L8633)+1,N8633)&lt;&gt;"On",NOT(ISERROR(MATCH(DATE(M8633,N8633,DAY(L8633)),OFFSET($AD$15:$AD$22,0,M8633-$AD$14),0)))),"Off","On")</f>
        <v>Off</v>
      </c>
    </row>
    <row r="8634" spans="12:16" x14ac:dyDescent="0.25">
      <c r="L8634" s="57">
        <v>44556.625</v>
      </c>
      <c r="M8634" s="55">
        <f t="shared" si="432"/>
        <v>2021</v>
      </c>
      <c r="N8634" s="55">
        <f t="shared" si="433"/>
        <v>12</v>
      </c>
      <c r="O8634" s="55">
        <f t="shared" si="434"/>
        <v>1</v>
      </c>
      <c r="P8634" s="54" t="str" cm="1">
        <f t="array" aca="1" ref="P8634" ca="1">IF(OR(O8634=1,O8634=7,INDEX($AD$28:$AO$51,HOUR(L8634)+1,N8634)&lt;&gt;"On",NOT(ISERROR(MATCH(DATE(M8634,N8634,DAY(L8634)),OFFSET($AD$15:$AD$22,0,M8634-$AD$14),0)))),"Off","On")</f>
        <v>Off</v>
      </c>
    </row>
    <row r="8635" spans="12:16" x14ac:dyDescent="0.25">
      <c r="L8635" s="57">
        <v>44556.666666666664</v>
      </c>
      <c r="M8635" s="55">
        <f t="shared" si="432"/>
        <v>2021</v>
      </c>
      <c r="N8635" s="55">
        <f t="shared" si="433"/>
        <v>12</v>
      </c>
      <c r="O8635" s="55">
        <f t="shared" si="434"/>
        <v>1</v>
      </c>
      <c r="P8635" s="54" t="str" cm="1">
        <f t="array" aca="1" ref="P8635" ca="1">IF(OR(O8635=1,O8635=7,INDEX($AD$28:$AO$51,HOUR(L8635)+1,N8635)&lt;&gt;"On",NOT(ISERROR(MATCH(DATE(M8635,N8635,DAY(L8635)),OFFSET($AD$15:$AD$22,0,M8635-$AD$14),0)))),"Off","On")</f>
        <v>Off</v>
      </c>
    </row>
    <row r="8636" spans="12:16" x14ac:dyDescent="0.25">
      <c r="L8636" s="57">
        <v>44556.708333333336</v>
      </c>
      <c r="M8636" s="55">
        <f t="shared" si="432"/>
        <v>2021</v>
      </c>
      <c r="N8636" s="55">
        <f t="shared" si="433"/>
        <v>12</v>
      </c>
      <c r="O8636" s="55">
        <f t="shared" si="434"/>
        <v>1</v>
      </c>
      <c r="P8636" s="54" t="str" cm="1">
        <f t="array" aca="1" ref="P8636" ca="1">IF(OR(O8636=1,O8636=7,INDEX($AD$28:$AO$51,HOUR(L8636)+1,N8636)&lt;&gt;"On",NOT(ISERROR(MATCH(DATE(M8636,N8636,DAY(L8636)),OFFSET($AD$15:$AD$22,0,M8636-$AD$14),0)))),"Off","On")</f>
        <v>Off</v>
      </c>
    </row>
    <row r="8637" spans="12:16" x14ac:dyDescent="0.25">
      <c r="L8637" s="57">
        <v>44556.75</v>
      </c>
      <c r="M8637" s="55">
        <f t="shared" si="432"/>
        <v>2021</v>
      </c>
      <c r="N8637" s="55">
        <f t="shared" si="433"/>
        <v>12</v>
      </c>
      <c r="O8637" s="55">
        <f t="shared" si="434"/>
        <v>1</v>
      </c>
      <c r="P8637" s="54" t="str" cm="1">
        <f t="array" aca="1" ref="P8637" ca="1">IF(OR(O8637=1,O8637=7,INDEX($AD$28:$AO$51,HOUR(L8637)+1,N8637)&lt;&gt;"On",NOT(ISERROR(MATCH(DATE(M8637,N8637,DAY(L8637)),OFFSET($AD$15:$AD$22,0,M8637-$AD$14),0)))),"Off","On")</f>
        <v>Off</v>
      </c>
    </row>
    <row r="8638" spans="12:16" x14ac:dyDescent="0.25">
      <c r="L8638" s="57">
        <v>44556.791666666664</v>
      </c>
      <c r="M8638" s="55">
        <f t="shared" si="432"/>
        <v>2021</v>
      </c>
      <c r="N8638" s="55">
        <f t="shared" si="433"/>
        <v>12</v>
      </c>
      <c r="O8638" s="55">
        <f t="shared" si="434"/>
        <v>1</v>
      </c>
      <c r="P8638" s="54" t="str" cm="1">
        <f t="array" aca="1" ref="P8638" ca="1">IF(OR(O8638=1,O8638=7,INDEX($AD$28:$AO$51,HOUR(L8638)+1,N8638)&lt;&gt;"On",NOT(ISERROR(MATCH(DATE(M8638,N8638,DAY(L8638)),OFFSET($AD$15:$AD$22,0,M8638-$AD$14),0)))),"Off","On")</f>
        <v>Off</v>
      </c>
    </row>
    <row r="8639" spans="12:16" x14ac:dyDescent="0.25">
      <c r="L8639" s="57">
        <v>44556.833333333336</v>
      </c>
      <c r="M8639" s="55">
        <f t="shared" si="432"/>
        <v>2021</v>
      </c>
      <c r="N8639" s="55">
        <f t="shared" si="433"/>
        <v>12</v>
      </c>
      <c r="O8639" s="55">
        <f t="shared" si="434"/>
        <v>1</v>
      </c>
      <c r="P8639" s="54" t="str" cm="1">
        <f t="array" aca="1" ref="P8639" ca="1">IF(OR(O8639=1,O8639=7,INDEX($AD$28:$AO$51,HOUR(L8639)+1,N8639)&lt;&gt;"On",NOT(ISERROR(MATCH(DATE(M8639,N8639,DAY(L8639)),OFFSET($AD$15:$AD$22,0,M8639-$AD$14),0)))),"Off","On")</f>
        <v>Off</v>
      </c>
    </row>
    <row r="8640" spans="12:16" x14ac:dyDescent="0.25">
      <c r="L8640" s="57">
        <v>44556.875</v>
      </c>
      <c r="M8640" s="55">
        <f t="shared" si="432"/>
        <v>2021</v>
      </c>
      <c r="N8640" s="55">
        <f t="shared" si="433"/>
        <v>12</v>
      </c>
      <c r="O8640" s="55">
        <f t="shared" si="434"/>
        <v>1</v>
      </c>
      <c r="P8640" s="54" t="str" cm="1">
        <f t="array" aca="1" ref="P8640" ca="1">IF(OR(O8640=1,O8640=7,INDEX($AD$28:$AO$51,HOUR(L8640)+1,N8640)&lt;&gt;"On",NOT(ISERROR(MATCH(DATE(M8640,N8640,DAY(L8640)),OFFSET($AD$15:$AD$22,0,M8640-$AD$14),0)))),"Off","On")</f>
        <v>Off</v>
      </c>
    </row>
    <row r="8641" spans="12:16" x14ac:dyDescent="0.25">
      <c r="L8641" s="57">
        <v>44556.916666666664</v>
      </c>
      <c r="M8641" s="55">
        <f t="shared" si="432"/>
        <v>2021</v>
      </c>
      <c r="N8641" s="55">
        <f t="shared" si="433"/>
        <v>12</v>
      </c>
      <c r="O8641" s="55">
        <f t="shared" si="434"/>
        <v>1</v>
      </c>
      <c r="P8641" s="54" t="str" cm="1">
        <f t="array" aca="1" ref="P8641" ca="1">IF(OR(O8641=1,O8641=7,INDEX($AD$28:$AO$51,HOUR(L8641)+1,N8641)&lt;&gt;"On",NOT(ISERROR(MATCH(DATE(M8641,N8641,DAY(L8641)),OFFSET($AD$15:$AD$22,0,M8641-$AD$14),0)))),"Off","On")</f>
        <v>Off</v>
      </c>
    </row>
    <row r="8642" spans="12:16" x14ac:dyDescent="0.25">
      <c r="L8642" s="57">
        <v>44556.958333333336</v>
      </c>
      <c r="M8642" s="55">
        <f t="shared" si="432"/>
        <v>2021</v>
      </c>
      <c r="N8642" s="55">
        <f t="shared" si="433"/>
        <v>12</v>
      </c>
      <c r="O8642" s="55">
        <f t="shared" si="434"/>
        <v>1</v>
      </c>
      <c r="P8642" s="54" t="str" cm="1">
        <f t="array" aca="1" ref="P8642" ca="1">IF(OR(O8642=1,O8642=7,INDEX($AD$28:$AO$51,HOUR(L8642)+1,N8642)&lt;&gt;"On",NOT(ISERROR(MATCH(DATE(M8642,N8642,DAY(L8642)),OFFSET($AD$15:$AD$22,0,M8642-$AD$14),0)))),"Off","On")</f>
        <v>Off</v>
      </c>
    </row>
    <row r="8643" spans="12:16" x14ac:dyDescent="0.25">
      <c r="L8643" s="57">
        <v>44557</v>
      </c>
      <c r="M8643" s="55">
        <f t="shared" si="432"/>
        <v>2021</v>
      </c>
      <c r="N8643" s="55">
        <f t="shared" si="433"/>
        <v>12</v>
      </c>
      <c r="O8643" s="55">
        <f t="shared" si="434"/>
        <v>2</v>
      </c>
      <c r="P8643" s="54" t="str" cm="1">
        <f t="array" aca="1" ref="P8643" ca="1">IF(OR(O8643=1,O8643=7,INDEX($AD$28:$AO$51,HOUR(L8643)+1,N8643)&lt;&gt;"On",NOT(ISERROR(MATCH(DATE(M8643,N8643,DAY(L8643)),OFFSET($AD$15:$AD$22,0,M8643-$AD$14),0)))),"Off","On")</f>
        <v>Off</v>
      </c>
    </row>
    <row r="8644" spans="12:16" x14ac:dyDescent="0.25">
      <c r="L8644" s="57">
        <v>44557.041666666664</v>
      </c>
      <c r="M8644" s="55">
        <f t="shared" si="432"/>
        <v>2021</v>
      </c>
      <c r="N8644" s="55">
        <f t="shared" si="433"/>
        <v>12</v>
      </c>
      <c r="O8644" s="55">
        <f t="shared" si="434"/>
        <v>2</v>
      </c>
      <c r="P8644" s="54" t="str" cm="1">
        <f t="array" aca="1" ref="P8644" ca="1">IF(OR(O8644=1,O8644=7,INDEX($AD$28:$AO$51,HOUR(L8644)+1,N8644)&lt;&gt;"On",NOT(ISERROR(MATCH(DATE(M8644,N8644,DAY(L8644)),OFFSET($AD$15:$AD$22,0,M8644-$AD$14),0)))),"Off","On")</f>
        <v>Off</v>
      </c>
    </row>
    <row r="8645" spans="12:16" x14ac:dyDescent="0.25">
      <c r="L8645" s="57">
        <v>44557.083333333336</v>
      </c>
      <c r="M8645" s="55">
        <f t="shared" si="432"/>
        <v>2021</v>
      </c>
      <c r="N8645" s="55">
        <f t="shared" si="433"/>
        <v>12</v>
      </c>
      <c r="O8645" s="55">
        <f t="shared" si="434"/>
        <v>2</v>
      </c>
      <c r="P8645" s="54" t="str" cm="1">
        <f t="array" aca="1" ref="P8645" ca="1">IF(OR(O8645=1,O8645=7,INDEX($AD$28:$AO$51,HOUR(L8645)+1,N8645)&lt;&gt;"On",NOT(ISERROR(MATCH(DATE(M8645,N8645,DAY(L8645)),OFFSET($AD$15:$AD$22,0,M8645-$AD$14),0)))),"Off","On")</f>
        <v>Off</v>
      </c>
    </row>
    <row r="8646" spans="12:16" x14ac:dyDescent="0.25">
      <c r="L8646" s="57">
        <v>44557.125</v>
      </c>
      <c r="M8646" s="55">
        <f t="shared" si="432"/>
        <v>2021</v>
      </c>
      <c r="N8646" s="55">
        <f t="shared" si="433"/>
        <v>12</v>
      </c>
      <c r="O8646" s="55">
        <f t="shared" si="434"/>
        <v>2</v>
      </c>
      <c r="P8646" s="54" t="str" cm="1">
        <f t="array" aca="1" ref="P8646" ca="1">IF(OR(O8646=1,O8646=7,INDEX($AD$28:$AO$51,HOUR(L8646)+1,N8646)&lt;&gt;"On",NOT(ISERROR(MATCH(DATE(M8646,N8646,DAY(L8646)),OFFSET($AD$15:$AD$22,0,M8646-$AD$14),0)))),"Off","On")</f>
        <v>Off</v>
      </c>
    </row>
    <row r="8647" spans="12:16" x14ac:dyDescent="0.25">
      <c r="L8647" s="57">
        <v>44557.166666666664</v>
      </c>
      <c r="M8647" s="55">
        <f t="shared" si="432"/>
        <v>2021</v>
      </c>
      <c r="N8647" s="55">
        <f t="shared" si="433"/>
        <v>12</v>
      </c>
      <c r="O8647" s="55">
        <f t="shared" si="434"/>
        <v>2</v>
      </c>
      <c r="P8647" s="54" t="str" cm="1">
        <f t="array" aca="1" ref="P8647" ca="1">IF(OR(O8647=1,O8647=7,INDEX($AD$28:$AO$51,HOUR(L8647)+1,N8647)&lt;&gt;"On",NOT(ISERROR(MATCH(DATE(M8647,N8647,DAY(L8647)),OFFSET($AD$15:$AD$22,0,M8647-$AD$14),0)))),"Off","On")</f>
        <v>Off</v>
      </c>
    </row>
    <row r="8648" spans="12:16" x14ac:dyDescent="0.25">
      <c r="L8648" s="57">
        <v>44557.208333333336</v>
      </c>
      <c r="M8648" s="55">
        <f t="shared" si="432"/>
        <v>2021</v>
      </c>
      <c r="N8648" s="55">
        <f t="shared" si="433"/>
        <v>12</v>
      </c>
      <c r="O8648" s="55">
        <f t="shared" si="434"/>
        <v>2</v>
      </c>
      <c r="P8648" s="54" t="str" cm="1">
        <f t="array" aca="1" ref="P8648" ca="1">IF(OR(O8648=1,O8648=7,INDEX($AD$28:$AO$51,HOUR(L8648)+1,N8648)&lt;&gt;"On",NOT(ISERROR(MATCH(DATE(M8648,N8648,DAY(L8648)),OFFSET($AD$15:$AD$22,0,M8648-$AD$14),0)))),"Off","On")</f>
        <v>Off</v>
      </c>
    </row>
    <row r="8649" spans="12:16" x14ac:dyDescent="0.25">
      <c r="L8649" s="57">
        <v>44557.25</v>
      </c>
      <c r="M8649" s="55">
        <f t="shared" si="432"/>
        <v>2021</v>
      </c>
      <c r="N8649" s="55">
        <f t="shared" si="433"/>
        <v>12</v>
      </c>
      <c r="O8649" s="55">
        <f t="shared" si="434"/>
        <v>2</v>
      </c>
      <c r="P8649" s="54" t="str" cm="1">
        <f t="array" aca="1" ref="P8649" ca="1">IF(OR(O8649=1,O8649=7,INDEX($AD$28:$AO$51,HOUR(L8649)+1,N8649)&lt;&gt;"On",NOT(ISERROR(MATCH(DATE(M8649,N8649,DAY(L8649)),OFFSET($AD$15:$AD$22,0,M8649-$AD$14),0)))),"Off","On")</f>
        <v>On</v>
      </c>
    </row>
    <row r="8650" spans="12:16" x14ac:dyDescent="0.25">
      <c r="L8650" s="57">
        <v>44557.291666666664</v>
      </c>
      <c r="M8650" s="55">
        <f t="shared" si="432"/>
        <v>2021</v>
      </c>
      <c r="N8650" s="55">
        <f t="shared" si="433"/>
        <v>12</v>
      </c>
      <c r="O8650" s="55">
        <f t="shared" si="434"/>
        <v>2</v>
      </c>
      <c r="P8650" s="54" t="str" cm="1">
        <f t="array" aca="1" ref="P8650" ca="1">IF(OR(O8650=1,O8650=7,INDEX($AD$28:$AO$51,HOUR(L8650)+1,N8650)&lt;&gt;"On",NOT(ISERROR(MATCH(DATE(M8650,N8650,DAY(L8650)),OFFSET($AD$15:$AD$22,0,M8650-$AD$14),0)))),"Off","On")</f>
        <v>On</v>
      </c>
    </row>
    <row r="8651" spans="12:16" x14ac:dyDescent="0.25">
      <c r="L8651" s="57">
        <v>44557.333333333336</v>
      </c>
      <c r="M8651" s="55">
        <f t="shared" si="432"/>
        <v>2021</v>
      </c>
      <c r="N8651" s="55">
        <f t="shared" si="433"/>
        <v>12</v>
      </c>
      <c r="O8651" s="55">
        <f t="shared" si="434"/>
        <v>2</v>
      </c>
      <c r="P8651" s="54" t="str" cm="1">
        <f t="array" aca="1" ref="P8651" ca="1">IF(OR(O8651=1,O8651=7,INDEX($AD$28:$AO$51,HOUR(L8651)+1,N8651)&lt;&gt;"On",NOT(ISERROR(MATCH(DATE(M8651,N8651,DAY(L8651)),OFFSET($AD$15:$AD$22,0,M8651-$AD$14),0)))),"Off","On")</f>
        <v>On</v>
      </c>
    </row>
    <row r="8652" spans="12:16" x14ac:dyDescent="0.25">
      <c r="L8652" s="57">
        <v>44557.375</v>
      </c>
      <c r="M8652" s="55">
        <f t="shared" ref="M8652:M8715" si="435">YEAR(L8652)</f>
        <v>2021</v>
      </c>
      <c r="N8652" s="55">
        <f t="shared" ref="N8652:N8715" si="436">MONTH(L8652)</f>
        <v>12</v>
      </c>
      <c r="O8652" s="55">
        <f t="shared" ref="O8652:O8715" si="437">WEEKDAY(L8652)</f>
        <v>2</v>
      </c>
      <c r="P8652" s="54" t="str" cm="1">
        <f t="array" aca="1" ref="P8652" ca="1">IF(OR(O8652=1,O8652=7,INDEX($AD$28:$AO$51,HOUR(L8652)+1,N8652)&lt;&gt;"On",NOT(ISERROR(MATCH(DATE(M8652,N8652,DAY(L8652)),OFFSET($AD$15:$AD$22,0,M8652-$AD$14),0)))),"Off","On")</f>
        <v>Off</v>
      </c>
    </row>
    <row r="8653" spans="12:16" x14ac:dyDescent="0.25">
      <c r="L8653" s="57">
        <v>44557.416666666664</v>
      </c>
      <c r="M8653" s="55">
        <f t="shared" si="435"/>
        <v>2021</v>
      </c>
      <c r="N8653" s="55">
        <f t="shared" si="436"/>
        <v>12</v>
      </c>
      <c r="O8653" s="55">
        <f t="shared" si="437"/>
        <v>2</v>
      </c>
      <c r="P8653" s="54" t="str" cm="1">
        <f t="array" aca="1" ref="P8653" ca="1">IF(OR(O8653=1,O8653=7,INDEX($AD$28:$AO$51,HOUR(L8653)+1,N8653)&lt;&gt;"On",NOT(ISERROR(MATCH(DATE(M8653,N8653,DAY(L8653)),OFFSET($AD$15:$AD$22,0,M8653-$AD$14),0)))),"Off","On")</f>
        <v>Off</v>
      </c>
    </row>
    <row r="8654" spans="12:16" x14ac:dyDescent="0.25">
      <c r="L8654" s="57">
        <v>44557.458333333336</v>
      </c>
      <c r="M8654" s="55">
        <f t="shared" si="435"/>
        <v>2021</v>
      </c>
      <c r="N8654" s="55">
        <f t="shared" si="436"/>
        <v>12</v>
      </c>
      <c r="O8654" s="55">
        <f t="shared" si="437"/>
        <v>2</v>
      </c>
      <c r="P8654" s="54" t="str" cm="1">
        <f t="array" aca="1" ref="P8654" ca="1">IF(OR(O8654=1,O8654=7,INDEX($AD$28:$AO$51,HOUR(L8654)+1,N8654)&lt;&gt;"On",NOT(ISERROR(MATCH(DATE(M8654,N8654,DAY(L8654)),OFFSET($AD$15:$AD$22,0,M8654-$AD$14),0)))),"Off","On")</f>
        <v>Off</v>
      </c>
    </row>
    <row r="8655" spans="12:16" x14ac:dyDescent="0.25">
      <c r="L8655" s="57">
        <v>44557.5</v>
      </c>
      <c r="M8655" s="55">
        <f t="shared" si="435"/>
        <v>2021</v>
      </c>
      <c r="N8655" s="55">
        <f t="shared" si="436"/>
        <v>12</v>
      </c>
      <c r="O8655" s="55">
        <f t="shared" si="437"/>
        <v>2</v>
      </c>
      <c r="P8655" s="54" t="str" cm="1">
        <f t="array" aca="1" ref="P8655" ca="1">IF(OR(O8655=1,O8655=7,INDEX($AD$28:$AO$51,HOUR(L8655)+1,N8655)&lt;&gt;"On",NOT(ISERROR(MATCH(DATE(M8655,N8655,DAY(L8655)),OFFSET($AD$15:$AD$22,0,M8655-$AD$14),0)))),"Off","On")</f>
        <v>Off</v>
      </c>
    </row>
    <row r="8656" spans="12:16" x14ac:dyDescent="0.25">
      <c r="L8656" s="57">
        <v>44557.541666666664</v>
      </c>
      <c r="M8656" s="55">
        <f t="shared" si="435"/>
        <v>2021</v>
      </c>
      <c r="N8656" s="55">
        <f t="shared" si="436"/>
        <v>12</v>
      </c>
      <c r="O8656" s="55">
        <f t="shared" si="437"/>
        <v>2</v>
      </c>
      <c r="P8656" s="54" t="str" cm="1">
        <f t="array" aca="1" ref="P8656" ca="1">IF(OR(O8656=1,O8656=7,INDEX($AD$28:$AO$51,HOUR(L8656)+1,N8656)&lt;&gt;"On",NOT(ISERROR(MATCH(DATE(M8656,N8656,DAY(L8656)),OFFSET($AD$15:$AD$22,0,M8656-$AD$14),0)))),"Off","On")</f>
        <v>Off</v>
      </c>
    </row>
    <row r="8657" spans="12:16" x14ac:dyDescent="0.25">
      <c r="L8657" s="57">
        <v>44557.583333333336</v>
      </c>
      <c r="M8657" s="55">
        <f t="shared" si="435"/>
        <v>2021</v>
      </c>
      <c r="N8657" s="55">
        <f t="shared" si="436"/>
        <v>12</v>
      </c>
      <c r="O8657" s="55">
        <f t="shared" si="437"/>
        <v>2</v>
      </c>
      <c r="P8657" s="54" t="str" cm="1">
        <f t="array" aca="1" ref="P8657" ca="1">IF(OR(O8657=1,O8657=7,INDEX($AD$28:$AO$51,HOUR(L8657)+1,N8657)&lt;&gt;"On",NOT(ISERROR(MATCH(DATE(M8657,N8657,DAY(L8657)),OFFSET($AD$15:$AD$22,0,M8657-$AD$14),0)))),"Off","On")</f>
        <v>Off</v>
      </c>
    </row>
    <row r="8658" spans="12:16" x14ac:dyDescent="0.25">
      <c r="L8658" s="57">
        <v>44557.625</v>
      </c>
      <c r="M8658" s="55">
        <f t="shared" si="435"/>
        <v>2021</v>
      </c>
      <c r="N8658" s="55">
        <f t="shared" si="436"/>
        <v>12</v>
      </c>
      <c r="O8658" s="55">
        <f t="shared" si="437"/>
        <v>2</v>
      </c>
      <c r="P8658" s="54" t="str" cm="1">
        <f t="array" aca="1" ref="P8658" ca="1">IF(OR(O8658=1,O8658=7,INDEX($AD$28:$AO$51,HOUR(L8658)+1,N8658)&lt;&gt;"On",NOT(ISERROR(MATCH(DATE(M8658,N8658,DAY(L8658)),OFFSET($AD$15:$AD$22,0,M8658-$AD$14),0)))),"Off","On")</f>
        <v>Off</v>
      </c>
    </row>
    <row r="8659" spans="12:16" x14ac:dyDescent="0.25">
      <c r="L8659" s="57">
        <v>44557.666666666664</v>
      </c>
      <c r="M8659" s="55">
        <f t="shared" si="435"/>
        <v>2021</v>
      </c>
      <c r="N8659" s="55">
        <f t="shared" si="436"/>
        <v>12</v>
      </c>
      <c r="O8659" s="55">
        <f t="shared" si="437"/>
        <v>2</v>
      </c>
      <c r="P8659" s="54" t="str" cm="1">
        <f t="array" aca="1" ref="P8659" ca="1">IF(OR(O8659=1,O8659=7,INDEX($AD$28:$AO$51,HOUR(L8659)+1,N8659)&lt;&gt;"On",NOT(ISERROR(MATCH(DATE(M8659,N8659,DAY(L8659)),OFFSET($AD$15:$AD$22,0,M8659-$AD$14),0)))),"Off","On")</f>
        <v>Off</v>
      </c>
    </row>
    <row r="8660" spans="12:16" x14ac:dyDescent="0.25">
      <c r="L8660" s="57">
        <v>44557.708333333336</v>
      </c>
      <c r="M8660" s="55">
        <f t="shared" si="435"/>
        <v>2021</v>
      </c>
      <c r="N8660" s="55">
        <f t="shared" si="436"/>
        <v>12</v>
      </c>
      <c r="O8660" s="55">
        <f t="shared" si="437"/>
        <v>2</v>
      </c>
      <c r="P8660" s="54" t="str" cm="1">
        <f t="array" aca="1" ref="P8660" ca="1">IF(OR(O8660=1,O8660=7,INDEX($AD$28:$AO$51,HOUR(L8660)+1,N8660)&lt;&gt;"On",NOT(ISERROR(MATCH(DATE(M8660,N8660,DAY(L8660)),OFFSET($AD$15:$AD$22,0,M8660-$AD$14),0)))),"Off","On")</f>
        <v>Off</v>
      </c>
    </row>
    <row r="8661" spans="12:16" x14ac:dyDescent="0.25">
      <c r="L8661" s="57">
        <v>44557.75</v>
      </c>
      <c r="M8661" s="55">
        <f t="shared" si="435"/>
        <v>2021</v>
      </c>
      <c r="N8661" s="55">
        <f t="shared" si="436"/>
        <v>12</v>
      </c>
      <c r="O8661" s="55">
        <f t="shared" si="437"/>
        <v>2</v>
      </c>
      <c r="P8661" s="54" t="str" cm="1">
        <f t="array" aca="1" ref="P8661" ca="1">IF(OR(O8661=1,O8661=7,INDEX($AD$28:$AO$51,HOUR(L8661)+1,N8661)&lt;&gt;"On",NOT(ISERROR(MATCH(DATE(M8661,N8661,DAY(L8661)),OFFSET($AD$15:$AD$22,0,M8661-$AD$14),0)))),"Off","On")</f>
        <v>On</v>
      </c>
    </row>
    <row r="8662" spans="12:16" x14ac:dyDescent="0.25">
      <c r="L8662" s="57">
        <v>44557.791666666664</v>
      </c>
      <c r="M8662" s="55">
        <f t="shared" si="435"/>
        <v>2021</v>
      </c>
      <c r="N8662" s="55">
        <f t="shared" si="436"/>
        <v>12</v>
      </c>
      <c r="O8662" s="55">
        <f t="shared" si="437"/>
        <v>2</v>
      </c>
      <c r="P8662" s="54" t="str" cm="1">
        <f t="array" aca="1" ref="P8662" ca="1">IF(OR(O8662=1,O8662=7,INDEX($AD$28:$AO$51,HOUR(L8662)+1,N8662)&lt;&gt;"On",NOT(ISERROR(MATCH(DATE(M8662,N8662,DAY(L8662)),OFFSET($AD$15:$AD$22,0,M8662-$AD$14),0)))),"Off","On")</f>
        <v>On</v>
      </c>
    </row>
    <row r="8663" spans="12:16" x14ac:dyDescent="0.25">
      <c r="L8663" s="57">
        <v>44557.833333333336</v>
      </c>
      <c r="M8663" s="55">
        <f t="shared" si="435"/>
        <v>2021</v>
      </c>
      <c r="N8663" s="55">
        <f t="shared" si="436"/>
        <v>12</v>
      </c>
      <c r="O8663" s="55">
        <f t="shared" si="437"/>
        <v>2</v>
      </c>
      <c r="P8663" s="54" t="str" cm="1">
        <f t="array" aca="1" ref="P8663" ca="1">IF(OR(O8663=1,O8663=7,INDEX($AD$28:$AO$51,HOUR(L8663)+1,N8663)&lt;&gt;"On",NOT(ISERROR(MATCH(DATE(M8663,N8663,DAY(L8663)),OFFSET($AD$15:$AD$22,0,M8663-$AD$14),0)))),"Off","On")</f>
        <v>On</v>
      </c>
    </row>
    <row r="8664" spans="12:16" x14ac:dyDescent="0.25">
      <c r="L8664" s="57">
        <v>44557.875</v>
      </c>
      <c r="M8664" s="55">
        <f t="shared" si="435"/>
        <v>2021</v>
      </c>
      <c r="N8664" s="55">
        <f t="shared" si="436"/>
        <v>12</v>
      </c>
      <c r="O8664" s="55">
        <f t="shared" si="437"/>
        <v>2</v>
      </c>
      <c r="P8664" s="54" t="str" cm="1">
        <f t="array" aca="1" ref="P8664" ca="1">IF(OR(O8664=1,O8664=7,INDEX($AD$28:$AO$51,HOUR(L8664)+1,N8664)&lt;&gt;"On",NOT(ISERROR(MATCH(DATE(M8664,N8664,DAY(L8664)),OFFSET($AD$15:$AD$22,0,M8664-$AD$14),0)))),"Off","On")</f>
        <v>On</v>
      </c>
    </row>
    <row r="8665" spans="12:16" x14ac:dyDescent="0.25">
      <c r="L8665" s="57">
        <v>44557.916666666664</v>
      </c>
      <c r="M8665" s="55">
        <f t="shared" si="435"/>
        <v>2021</v>
      </c>
      <c r="N8665" s="55">
        <f t="shared" si="436"/>
        <v>12</v>
      </c>
      <c r="O8665" s="55">
        <f t="shared" si="437"/>
        <v>2</v>
      </c>
      <c r="P8665" s="54" t="str" cm="1">
        <f t="array" aca="1" ref="P8665" ca="1">IF(OR(O8665=1,O8665=7,INDEX($AD$28:$AO$51,HOUR(L8665)+1,N8665)&lt;&gt;"On",NOT(ISERROR(MATCH(DATE(M8665,N8665,DAY(L8665)),OFFSET($AD$15:$AD$22,0,M8665-$AD$14),0)))),"Off","On")</f>
        <v>Off</v>
      </c>
    </row>
    <row r="8666" spans="12:16" x14ac:dyDescent="0.25">
      <c r="L8666" s="57">
        <v>44557.958333333336</v>
      </c>
      <c r="M8666" s="55">
        <f t="shared" si="435"/>
        <v>2021</v>
      </c>
      <c r="N8666" s="55">
        <f t="shared" si="436"/>
        <v>12</v>
      </c>
      <c r="O8666" s="55">
        <f t="shared" si="437"/>
        <v>2</v>
      </c>
      <c r="P8666" s="54" t="str" cm="1">
        <f t="array" aca="1" ref="P8666" ca="1">IF(OR(O8666=1,O8666=7,INDEX($AD$28:$AO$51,HOUR(L8666)+1,N8666)&lt;&gt;"On",NOT(ISERROR(MATCH(DATE(M8666,N8666,DAY(L8666)),OFFSET($AD$15:$AD$22,0,M8666-$AD$14),0)))),"Off","On")</f>
        <v>Off</v>
      </c>
    </row>
    <row r="8667" spans="12:16" x14ac:dyDescent="0.25">
      <c r="L8667" s="57">
        <v>44558</v>
      </c>
      <c r="M8667" s="55">
        <f t="shared" si="435"/>
        <v>2021</v>
      </c>
      <c r="N8667" s="55">
        <f t="shared" si="436"/>
        <v>12</v>
      </c>
      <c r="O8667" s="55">
        <f t="shared" si="437"/>
        <v>3</v>
      </c>
      <c r="P8667" s="54" t="str" cm="1">
        <f t="array" aca="1" ref="P8667" ca="1">IF(OR(O8667=1,O8667=7,INDEX($AD$28:$AO$51,HOUR(L8667)+1,N8667)&lt;&gt;"On",NOT(ISERROR(MATCH(DATE(M8667,N8667,DAY(L8667)),OFFSET($AD$15:$AD$22,0,M8667-$AD$14),0)))),"Off","On")</f>
        <v>Off</v>
      </c>
    </row>
    <row r="8668" spans="12:16" x14ac:dyDescent="0.25">
      <c r="L8668" s="57">
        <v>44558.041666666664</v>
      </c>
      <c r="M8668" s="55">
        <f t="shared" si="435"/>
        <v>2021</v>
      </c>
      <c r="N8668" s="55">
        <f t="shared" si="436"/>
        <v>12</v>
      </c>
      <c r="O8668" s="55">
        <f t="shared" si="437"/>
        <v>3</v>
      </c>
      <c r="P8668" s="54" t="str" cm="1">
        <f t="array" aca="1" ref="P8668" ca="1">IF(OR(O8668=1,O8668=7,INDEX($AD$28:$AO$51,HOUR(L8668)+1,N8668)&lt;&gt;"On",NOT(ISERROR(MATCH(DATE(M8668,N8668,DAY(L8668)),OFFSET($AD$15:$AD$22,0,M8668-$AD$14),0)))),"Off","On")</f>
        <v>Off</v>
      </c>
    </row>
    <row r="8669" spans="12:16" x14ac:dyDescent="0.25">
      <c r="L8669" s="57">
        <v>44558.083333333336</v>
      </c>
      <c r="M8669" s="55">
        <f t="shared" si="435"/>
        <v>2021</v>
      </c>
      <c r="N8669" s="55">
        <f t="shared" si="436"/>
        <v>12</v>
      </c>
      <c r="O8669" s="55">
        <f t="shared" si="437"/>
        <v>3</v>
      </c>
      <c r="P8669" s="54" t="str" cm="1">
        <f t="array" aca="1" ref="P8669" ca="1">IF(OR(O8669=1,O8669=7,INDEX($AD$28:$AO$51,HOUR(L8669)+1,N8669)&lt;&gt;"On",NOT(ISERROR(MATCH(DATE(M8669,N8669,DAY(L8669)),OFFSET($AD$15:$AD$22,0,M8669-$AD$14),0)))),"Off","On")</f>
        <v>Off</v>
      </c>
    </row>
    <row r="8670" spans="12:16" x14ac:dyDescent="0.25">
      <c r="L8670" s="57">
        <v>44558.125</v>
      </c>
      <c r="M8670" s="55">
        <f t="shared" si="435"/>
        <v>2021</v>
      </c>
      <c r="N8670" s="55">
        <f t="shared" si="436"/>
        <v>12</v>
      </c>
      <c r="O8670" s="55">
        <f t="shared" si="437"/>
        <v>3</v>
      </c>
      <c r="P8670" s="54" t="str" cm="1">
        <f t="array" aca="1" ref="P8670" ca="1">IF(OR(O8670=1,O8670=7,INDEX($AD$28:$AO$51,HOUR(L8670)+1,N8670)&lt;&gt;"On",NOT(ISERROR(MATCH(DATE(M8670,N8670,DAY(L8670)),OFFSET($AD$15:$AD$22,0,M8670-$AD$14),0)))),"Off","On")</f>
        <v>Off</v>
      </c>
    </row>
    <row r="8671" spans="12:16" x14ac:dyDescent="0.25">
      <c r="L8671" s="57">
        <v>44558.166666666664</v>
      </c>
      <c r="M8671" s="55">
        <f t="shared" si="435"/>
        <v>2021</v>
      </c>
      <c r="N8671" s="55">
        <f t="shared" si="436"/>
        <v>12</v>
      </c>
      <c r="O8671" s="55">
        <f t="shared" si="437"/>
        <v>3</v>
      </c>
      <c r="P8671" s="54" t="str" cm="1">
        <f t="array" aca="1" ref="P8671" ca="1">IF(OR(O8671=1,O8671=7,INDEX($AD$28:$AO$51,HOUR(L8671)+1,N8671)&lt;&gt;"On",NOT(ISERROR(MATCH(DATE(M8671,N8671,DAY(L8671)),OFFSET($AD$15:$AD$22,0,M8671-$AD$14),0)))),"Off","On")</f>
        <v>Off</v>
      </c>
    </row>
    <row r="8672" spans="12:16" x14ac:dyDescent="0.25">
      <c r="L8672" s="57">
        <v>44558.208333333336</v>
      </c>
      <c r="M8672" s="55">
        <f t="shared" si="435"/>
        <v>2021</v>
      </c>
      <c r="N8672" s="55">
        <f t="shared" si="436"/>
        <v>12</v>
      </c>
      <c r="O8672" s="55">
        <f t="shared" si="437"/>
        <v>3</v>
      </c>
      <c r="P8672" s="54" t="str" cm="1">
        <f t="array" aca="1" ref="P8672" ca="1">IF(OR(O8672=1,O8672=7,INDEX($AD$28:$AO$51,HOUR(L8672)+1,N8672)&lt;&gt;"On",NOT(ISERROR(MATCH(DATE(M8672,N8672,DAY(L8672)),OFFSET($AD$15:$AD$22,0,M8672-$AD$14),0)))),"Off","On")</f>
        <v>Off</v>
      </c>
    </row>
    <row r="8673" spans="12:16" x14ac:dyDescent="0.25">
      <c r="L8673" s="57">
        <v>44558.25</v>
      </c>
      <c r="M8673" s="55">
        <f t="shared" si="435"/>
        <v>2021</v>
      </c>
      <c r="N8673" s="55">
        <f t="shared" si="436"/>
        <v>12</v>
      </c>
      <c r="O8673" s="55">
        <f t="shared" si="437"/>
        <v>3</v>
      </c>
      <c r="P8673" s="54" t="str" cm="1">
        <f t="array" aca="1" ref="P8673" ca="1">IF(OR(O8673=1,O8673=7,INDEX($AD$28:$AO$51,HOUR(L8673)+1,N8673)&lt;&gt;"On",NOT(ISERROR(MATCH(DATE(M8673,N8673,DAY(L8673)),OFFSET($AD$15:$AD$22,0,M8673-$AD$14),0)))),"Off","On")</f>
        <v>On</v>
      </c>
    </row>
    <row r="8674" spans="12:16" x14ac:dyDescent="0.25">
      <c r="L8674" s="57">
        <v>44558.291666666664</v>
      </c>
      <c r="M8674" s="55">
        <f t="shared" si="435"/>
        <v>2021</v>
      </c>
      <c r="N8674" s="55">
        <f t="shared" si="436"/>
        <v>12</v>
      </c>
      <c r="O8674" s="55">
        <f t="shared" si="437"/>
        <v>3</v>
      </c>
      <c r="P8674" s="54" t="str" cm="1">
        <f t="array" aca="1" ref="P8674" ca="1">IF(OR(O8674=1,O8674=7,INDEX($AD$28:$AO$51,HOUR(L8674)+1,N8674)&lt;&gt;"On",NOT(ISERROR(MATCH(DATE(M8674,N8674,DAY(L8674)),OFFSET($AD$15:$AD$22,0,M8674-$AD$14),0)))),"Off","On")</f>
        <v>On</v>
      </c>
    </row>
    <row r="8675" spans="12:16" x14ac:dyDescent="0.25">
      <c r="L8675" s="57">
        <v>44558.333333333336</v>
      </c>
      <c r="M8675" s="55">
        <f t="shared" si="435"/>
        <v>2021</v>
      </c>
      <c r="N8675" s="55">
        <f t="shared" si="436"/>
        <v>12</v>
      </c>
      <c r="O8675" s="55">
        <f t="shared" si="437"/>
        <v>3</v>
      </c>
      <c r="P8675" s="54" t="str" cm="1">
        <f t="array" aca="1" ref="P8675" ca="1">IF(OR(O8675=1,O8675=7,INDEX($AD$28:$AO$51,HOUR(L8675)+1,N8675)&lt;&gt;"On",NOT(ISERROR(MATCH(DATE(M8675,N8675,DAY(L8675)),OFFSET($AD$15:$AD$22,0,M8675-$AD$14),0)))),"Off","On")</f>
        <v>On</v>
      </c>
    </row>
    <row r="8676" spans="12:16" x14ac:dyDescent="0.25">
      <c r="L8676" s="57">
        <v>44558.375</v>
      </c>
      <c r="M8676" s="55">
        <f t="shared" si="435"/>
        <v>2021</v>
      </c>
      <c r="N8676" s="55">
        <f t="shared" si="436"/>
        <v>12</v>
      </c>
      <c r="O8676" s="55">
        <f t="shared" si="437"/>
        <v>3</v>
      </c>
      <c r="P8676" s="54" t="str" cm="1">
        <f t="array" aca="1" ref="P8676" ca="1">IF(OR(O8676=1,O8676=7,INDEX($AD$28:$AO$51,HOUR(L8676)+1,N8676)&lt;&gt;"On",NOT(ISERROR(MATCH(DATE(M8676,N8676,DAY(L8676)),OFFSET($AD$15:$AD$22,0,M8676-$AD$14),0)))),"Off","On")</f>
        <v>Off</v>
      </c>
    </row>
    <row r="8677" spans="12:16" x14ac:dyDescent="0.25">
      <c r="L8677" s="57">
        <v>44558.416666666664</v>
      </c>
      <c r="M8677" s="55">
        <f t="shared" si="435"/>
        <v>2021</v>
      </c>
      <c r="N8677" s="55">
        <f t="shared" si="436"/>
        <v>12</v>
      </c>
      <c r="O8677" s="55">
        <f t="shared" si="437"/>
        <v>3</v>
      </c>
      <c r="P8677" s="54" t="str" cm="1">
        <f t="array" aca="1" ref="P8677" ca="1">IF(OR(O8677=1,O8677=7,INDEX($AD$28:$AO$51,HOUR(L8677)+1,N8677)&lt;&gt;"On",NOT(ISERROR(MATCH(DATE(M8677,N8677,DAY(L8677)),OFFSET($AD$15:$AD$22,0,M8677-$AD$14),0)))),"Off","On")</f>
        <v>Off</v>
      </c>
    </row>
    <row r="8678" spans="12:16" x14ac:dyDescent="0.25">
      <c r="L8678" s="57">
        <v>44558.458333333336</v>
      </c>
      <c r="M8678" s="55">
        <f t="shared" si="435"/>
        <v>2021</v>
      </c>
      <c r="N8678" s="55">
        <f t="shared" si="436"/>
        <v>12</v>
      </c>
      <c r="O8678" s="55">
        <f t="shared" si="437"/>
        <v>3</v>
      </c>
      <c r="P8678" s="54" t="str" cm="1">
        <f t="array" aca="1" ref="P8678" ca="1">IF(OR(O8678=1,O8678=7,INDEX($AD$28:$AO$51,HOUR(L8678)+1,N8678)&lt;&gt;"On",NOT(ISERROR(MATCH(DATE(M8678,N8678,DAY(L8678)),OFFSET($AD$15:$AD$22,0,M8678-$AD$14),0)))),"Off","On")</f>
        <v>Off</v>
      </c>
    </row>
    <row r="8679" spans="12:16" x14ac:dyDescent="0.25">
      <c r="L8679" s="57">
        <v>44558.5</v>
      </c>
      <c r="M8679" s="55">
        <f t="shared" si="435"/>
        <v>2021</v>
      </c>
      <c r="N8679" s="55">
        <f t="shared" si="436"/>
        <v>12</v>
      </c>
      <c r="O8679" s="55">
        <f t="shared" si="437"/>
        <v>3</v>
      </c>
      <c r="P8679" s="54" t="str" cm="1">
        <f t="array" aca="1" ref="P8679" ca="1">IF(OR(O8679=1,O8679=7,INDEX($AD$28:$AO$51,HOUR(L8679)+1,N8679)&lt;&gt;"On",NOT(ISERROR(MATCH(DATE(M8679,N8679,DAY(L8679)),OFFSET($AD$15:$AD$22,0,M8679-$AD$14),0)))),"Off","On")</f>
        <v>Off</v>
      </c>
    </row>
    <row r="8680" spans="12:16" x14ac:dyDescent="0.25">
      <c r="L8680" s="57">
        <v>44558.541666666664</v>
      </c>
      <c r="M8680" s="55">
        <f t="shared" si="435"/>
        <v>2021</v>
      </c>
      <c r="N8680" s="55">
        <f t="shared" si="436"/>
        <v>12</v>
      </c>
      <c r="O8680" s="55">
        <f t="shared" si="437"/>
        <v>3</v>
      </c>
      <c r="P8680" s="54" t="str" cm="1">
        <f t="array" aca="1" ref="P8680" ca="1">IF(OR(O8680=1,O8680=7,INDEX($AD$28:$AO$51,HOUR(L8680)+1,N8680)&lt;&gt;"On",NOT(ISERROR(MATCH(DATE(M8680,N8680,DAY(L8680)),OFFSET($AD$15:$AD$22,0,M8680-$AD$14),0)))),"Off","On")</f>
        <v>Off</v>
      </c>
    </row>
    <row r="8681" spans="12:16" x14ac:dyDescent="0.25">
      <c r="L8681" s="57">
        <v>44558.583333333336</v>
      </c>
      <c r="M8681" s="55">
        <f t="shared" si="435"/>
        <v>2021</v>
      </c>
      <c r="N8681" s="55">
        <f t="shared" si="436"/>
        <v>12</v>
      </c>
      <c r="O8681" s="55">
        <f t="shared" si="437"/>
        <v>3</v>
      </c>
      <c r="P8681" s="54" t="str" cm="1">
        <f t="array" aca="1" ref="P8681" ca="1">IF(OR(O8681=1,O8681=7,INDEX($AD$28:$AO$51,HOUR(L8681)+1,N8681)&lt;&gt;"On",NOT(ISERROR(MATCH(DATE(M8681,N8681,DAY(L8681)),OFFSET($AD$15:$AD$22,0,M8681-$AD$14),0)))),"Off","On")</f>
        <v>Off</v>
      </c>
    </row>
    <row r="8682" spans="12:16" x14ac:dyDescent="0.25">
      <c r="L8682" s="57">
        <v>44558.625</v>
      </c>
      <c r="M8682" s="55">
        <f t="shared" si="435"/>
        <v>2021</v>
      </c>
      <c r="N8682" s="55">
        <f t="shared" si="436"/>
        <v>12</v>
      </c>
      <c r="O8682" s="55">
        <f t="shared" si="437"/>
        <v>3</v>
      </c>
      <c r="P8682" s="54" t="str" cm="1">
        <f t="array" aca="1" ref="P8682" ca="1">IF(OR(O8682=1,O8682=7,INDEX($AD$28:$AO$51,HOUR(L8682)+1,N8682)&lt;&gt;"On",NOT(ISERROR(MATCH(DATE(M8682,N8682,DAY(L8682)),OFFSET($AD$15:$AD$22,0,M8682-$AD$14),0)))),"Off","On")</f>
        <v>Off</v>
      </c>
    </row>
    <row r="8683" spans="12:16" x14ac:dyDescent="0.25">
      <c r="L8683" s="57">
        <v>44558.666666666664</v>
      </c>
      <c r="M8683" s="55">
        <f t="shared" si="435"/>
        <v>2021</v>
      </c>
      <c r="N8683" s="55">
        <f t="shared" si="436"/>
        <v>12</v>
      </c>
      <c r="O8683" s="55">
        <f t="shared" si="437"/>
        <v>3</v>
      </c>
      <c r="P8683" s="54" t="str" cm="1">
        <f t="array" aca="1" ref="P8683" ca="1">IF(OR(O8683=1,O8683=7,INDEX($AD$28:$AO$51,HOUR(L8683)+1,N8683)&lt;&gt;"On",NOT(ISERROR(MATCH(DATE(M8683,N8683,DAY(L8683)),OFFSET($AD$15:$AD$22,0,M8683-$AD$14),0)))),"Off","On")</f>
        <v>Off</v>
      </c>
    </row>
    <row r="8684" spans="12:16" x14ac:dyDescent="0.25">
      <c r="L8684" s="57">
        <v>44558.708333333336</v>
      </c>
      <c r="M8684" s="55">
        <f t="shared" si="435"/>
        <v>2021</v>
      </c>
      <c r="N8684" s="55">
        <f t="shared" si="436"/>
        <v>12</v>
      </c>
      <c r="O8684" s="55">
        <f t="shared" si="437"/>
        <v>3</v>
      </c>
      <c r="P8684" s="54" t="str" cm="1">
        <f t="array" aca="1" ref="P8684" ca="1">IF(OR(O8684=1,O8684=7,INDEX($AD$28:$AO$51,HOUR(L8684)+1,N8684)&lt;&gt;"On",NOT(ISERROR(MATCH(DATE(M8684,N8684,DAY(L8684)),OFFSET($AD$15:$AD$22,0,M8684-$AD$14),0)))),"Off","On")</f>
        <v>Off</v>
      </c>
    </row>
    <row r="8685" spans="12:16" x14ac:dyDescent="0.25">
      <c r="L8685" s="57">
        <v>44558.75</v>
      </c>
      <c r="M8685" s="55">
        <f t="shared" si="435"/>
        <v>2021</v>
      </c>
      <c r="N8685" s="55">
        <f t="shared" si="436"/>
        <v>12</v>
      </c>
      <c r="O8685" s="55">
        <f t="shared" si="437"/>
        <v>3</v>
      </c>
      <c r="P8685" s="54" t="str" cm="1">
        <f t="array" aca="1" ref="P8685" ca="1">IF(OR(O8685=1,O8685=7,INDEX($AD$28:$AO$51,HOUR(L8685)+1,N8685)&lt;&gt;"On",NOT(ISERROR(MATCH(DATE(M8685,N8685,DAY(L8685)),OFFSET($AD$15:$AD$22,0,M8685-$AD$14),0)))),"Off","On")</f>
        <v>On</v>
      </c>
    </row>
    <row r="8686" spans="12:16" x14ac:dyDescent="0.25">
      <c r="L8686" s="57">
        <v>44558.791666666664</v>
      </c>
      <c r="M8686" s="55">
        <f t="shared" si="435"/>
        <v>2021</v>
      </c>
      <c r="N8686" s="55">
        <f t="shared" si="436"/>
        <v>12</v>
      </c>
      <c r="O8686" s="55">
        <f t="shared" si="437"/>
        <v>3</v>
      </c>
      <c r="P8686" s="54" t="str" cm="1">
        <f t="array" aca="1" ref="P8686" ca="1">IF(OR(O8686=1,O8686=7,INDEX($AD$28:$AO$51,HOUR(L8686)+1,N8686)&lt;&gt;"On",NOT(ISERROR(MATCH(DATE(M8686,N8686,DAY(L8686)),OFFSET($AD$15:$AD$22,0,M8686-$AD$14),0)))),"Off","On")</f>
        <v>On</v>
      </c>
    </row>
    <row r="8687" spans="12:16" x14ac:dyDescent="0.25">
      <c r="L8687" s="57">
        <v>44558.833333333336</v>
      </c>
      <c r="M8687" s="55">
        <f t="shared" si="435"/>
        <v>2021</v>
      </c>
      <c r="N8687" s="55">
        <f t="shared" si="436"/>
        <v>12</v>
      </c>
      <c r="O8687" s="55">
        <f t="shared" si="437"/>
        <v>3</v>
      </c>
      <c r="P8687" s="54" t="str" cm="1">
        <f t="array" aca="1" ref="P8687" ca="1">IF(OR(O8687=1,O8687=7,INDEX($AD$28:$AO$51,HOUR(L8687)+1,N8687)&lt;&gt;"On",NOT(ISERROR(MATCH(DATE(M8687,N8687,DAY(L8687)),OFFSET($AD$15:$AD$22,0,M8687-$AD$14),0)))),"Off","On")</f>
        <v>On</v>
      </c>
    </row>
    <row r="8688" spans="12:16" x14ac:dyDescent="0.25">
      <c r="L8688" s="57">
        <v>44558.875</v>
      </c>
      <c r="M8688" s="55">
        <f t="shared" si="435"/>
        <v>2021</v>
      </c>
      <c r="N8688" s="55">
        <f t="shared" si="436"/>
        <v>12</v>
      </c>
      <c r="O8688" s="55">
        <f t="shared" si="437"/>
        <v>3</v>
      </c>
      <c r="P8688" s="54" t="str" cm="1">
        <f t="array" aca="1" ref="P8688" ca="1">IF(OR(O8688=1,O8688=7,INDEX($AD$28:$AO$51,HOUR(L8688)+1,N8688)&lt;&gt;"On",NOT(ISERROR(MATCH(DATE(M8688,N8688,DAY(L8688)),OFFSET($AD$15:$AD$22,0,M8688-$AD$14),0)))),"Off","On")</f>
        <v>On</v>
      </c>
    </row>
    <row r="8689" spans="12:16" x14ac:dyDescent="0.25">
      <c r="L8689" s="57">
        <v>44558.916666666664</v>
      </c>
      <c r="M8689" s="55">
        <f t="shared" si="435"/>
        <v>2021</v>
      </c>
      <c r="N8689" s="55">
        <f t="shared" si="436"/>
        <v>12</v>
      </c>
      <c r="O8689" s="55">
        <f t="shared" si="437"/>
        <v>3</v>
      </c>
      <c r="P8689" s="54" t="str" cm="1">
        <f t="array" aca="1" ref="P8689" ca="1">IF(OR(O8689=1,O8689=7,INDEX($AD$28:$AO$51,HOUR(L8689)+1,N8689)&lt;&gt;"On",NOT(ISERROR(MATCH(DATE(M8689,N8689,DAY(L8689)),OFFSET($AD$15:$AD$22,0,M8689-$AD$14),0)))),"Off","On")</f>
        <v>Off</v>
      </c>
    </row>
    <row r="8690" spans="12:16" x14ac:dyDescent="0.25">
      <c r="L8690" s="57">
        <v>44558.958333333336</v>
      </c>
      <c r="M8690" s="55">
        <f t="shared" si="435"/>
        <v>2021</v>
      </c>
      <c r="N8690" s="55">
        <f t="shared" si="436"/>
        <v>12</v>
      </c>
      <c r="O8690" s="55">
        <f t="shared" si="437"/>
        <v>3</v>
      </c>
      <c r="P8690" s="54" t="str" cm="1">
        <f t="array" aca="1" ref="P8690" ca="1">IF(OR(O8690=1,O8690=7,INDEX($AD$28:$AO$51,HOUR(L8690)+1,N8690)&lt;&gt;"On",NOT(ISERROR(MATCH(DATE(M8690,N8690,DAY(L8690)),OFFSET($AD$15:$AD$22,0,M8690-$AD$14),0)))),"Off","On")</f>
        <v>Off</v>
      </c>
    </row>
    <row r="8691" spans="12:16" x14ac:dyDescent="0.25">
      <c r="L8691" s="57">
        <v>44559</v>
      </c>
      <c r="M8691" s="55">
        <f t="shared" si="435"/>
        <v>2021</v>
      </c>
      <c r="N8691" s="55">
        <f t="shared" si="436"/>
        <v>12</v>
      </c>
      <c r="O8691" s="55">
        <f t="shared" si="437"/>
        <v>4</v>
      </c>
      <c r="P8691" s="54" t="str" cm="1">
        <f t="array" aca="1" ref="P8691" ca="1">IF(OR(O8691=1,O8691=7,INDEX($AD$28:$AO$51,HOUR(L8691)+1,N8691)&lt;&gt;"On",NOT(ISERROR(MATCH(DATE(M8691,N8691,DAY(L8691)),OFFSET($AD$15:$AD$22,0,M8691-$AD$14),0)))),"Off","On")</f>
        <v>Off</v>
      </c>
    </row>
    <row r="8692" spans="12:16" x14ac:dyDescent="0.25">
      <c r="L8692" s="57">
        <v>44559.041666666664</v>
      </c>
      <c r="M8692" s="55">
        <f t="shared" si="435"/>
        <v>2021</v>
      </c>
      <c r="N8692" s="55">
        <f t="shared" si="436"/>
        <v>12</v>
      </c>
      <c r="O8692" s="55">
        <f t="shared" si="437"/>
        <v>4</v>
      </c>
      <c r="P8692" s="54" t="str" cm="1">
        <f t="array" aca="1" ref="P8692" ca="1">IF(OR(O8692=1,O8692=7,INDEX($AD$28:$AO$51,HOUR(L8692)+1,N8692)&lt;&gt;"On",NOT(ISERROR(MATCH(DATE(M8692,N8692,DAY(L8692)),OFFSET($AD$15:$AD$22,0,M8692-$AD$14),0)))),"Off","On")</f>
        <v>Off</v>
      </c>
    </row>
    <row r="8693" spans="12:16" x14ac:dyDescent="0.25">
      <c r="L8693" s="57">
        <v>44559.083333333336</v>
      </c>
      <c r="M8693" s="55">
        <f t="shared" si="435"/>
        <v>2021</v>
      </c>
      <c r="N8693" s="55">
        <f t="shared" si="436"/>
        <v>12</v>
      </c>
      <c r="O8693" s="55">
        <f t="shared" si="437"/>
        <v>4</v>
      </c>
      <c r="P8693" s="54" t="str" cm="1">
        <f t="array" aca="1" ref="P8693" ca="1">IF(OR(O8693=1,O8693=7,INDEX($AD$28:$AO$51,HOUR(L8693)+1,N8693)&lt;&gt;"On",NOT(ISERROR(MATCH(DATE(M8693,N8693,DAY(L8693)),OFFSET($AD$15:$AD$22,0,M8693-$AD$14),0)))),"Off","On")</f>
        <v>Off</v>
      </c>
    </row>
    <row r="8694" spans="12:16" x14ac:dyDescent="0.25">
      <c r="L8694" s="57">
        <v>44559.125</v>
      </c>
      <c r="M8694" s="55">
        <f t="shared" si="435"/>
        <v>2021</v>
      </c>
      <c r="N8694" s="55">
        <f t="shared" si="436"/>
        <v>12</v>
      </c>
      <c r="O8694" s="55">
        <f t="shared" si="437"/>
        <v>4</v>
      </c>
      <c r="P8694" s="54" t="str" cm="1">
        <f t="array" aca="1" ref="P8694" ca="1">IF(OR(O8694=1,O8694=7,INDEX($AD$28:$AO$51,HOUR(L8694)+1,N8694)&lt;&gt;"On",NOT(ISERROR(MATCH(DATE(M8694,N8694,DAY(L8694)),OFFSET($AD$15:$AD$22,0,M8694-$AD$14),0)))),"Off","On")</f>
        <v>Off</v>
      </c>
    </row>
    <row r="8695" spans="12:16" x14ac:dyDescent="0.25">
      <c r="L8695" s="57">
        <v>44559.166666666664</v>
      </c>
      <c r="M8695" s="55">
        <f t="shared" si="435"/>
        <v>2021</v>
      </c>
      <c r="N8695" s="55">
        <f t="shared" si="436"/>
        <v>12</v>
      </c>
      <c r="O8695" s="55">
        <f t="shared" si="437"/>
        <v>4</v>
      </c>
      <c r="P8695" s="54" t="str" cm="1">
        <f t="array" aca="1" ref="P8695" ca="1">IF(OR(O8695=1,O8695=7,INDEX($AD$28:$AO$51,HOUR(L8695)+1,N8695)&lt;&gt;"On",NOT(ISERROR(MATCH(DATE(M8695,N8695,DAY(L8695)),OFFSET($AD$15:$AD$22,0,M8695-$AD$14),0)))),"Off","On")</f>
        <v>Off</v>
      </c>
    </row>
    <row r="8696" spans="12:16" x14ac:dyDescent="0.25">
      <c r="L8696" s="57">
        <v>44559.208333333336</v>
      </c>
      <c r="M8696" s="55">
        <f t="shared" si="435"/>
        <v>2021</v>
      </c>
      <c r="N8696" s="55">
        <f t="shared" si="436"/>
        <v>12</v>
      </c>
      <c r="O8696" s="55">
        <f t="shared" si="437"/>
        <v>4</v>
      </c>
      <c r="P8696" s="54" t="str" cm="1">
        <f t="array" aca="1" ref="P8696" ca="1">IF(OR(O8696=1,O8696=7,INDEX($AD$28:$AO$51,HOUR(L8696)+1,N8696)&lt;&gt;"On",NOT(ISERROR(MATCH(DATE(M8696,N8696,DAY(L8696)),OFFSET($AD$15:$AD$22,0,M8696-$AD$14),0)))),"Off","On")</f>
        <v>Off</v>
      </c>
    </row>
    <row r="8697" spans="12:16" x14ac:dyDescent="0.25">
      <c r="L8697" s="57">
        <v>44559.25</v>
      </c>
      <c r="M8697" s="55">
        <f t="shared" si="435"/>
        <v>2021</v>
      </c>
      <c r="N8697" s="55">
        <f t="shared" si="436"/>
        <v>12</v>
      </c>
      <c r="O8697" s="55">
        <f t="shared" si="437"/>
        <v>4</v>
      </c>
      <c r="P8697" s="54" t="str" cm="1">
        <f t="array" aca="1" ref="P8697" ca="1">IF(OR(O8697=1,O8697=7,INDEX($AD$28:$AO$51,HOUR(L8697)+1,N8697)&lt;&gt;"On",NOT(ISERROR(MATCH(DATE(M8697,N8697,DAY(L8697)),OFFSET($AD$15:$AD$22,0,M8697-$AD$14),0)))),"Off","On")</f>
        <v>On</v>
      </c>
    </row>
    <row r="8698" spans="12:16" x14ac:dyDescent="0.25">
      <c r="L8698" s="57">
        <v>44559.291666666664</v>
      </c>
      <c r="M8698" s="55">
        <f t="shared" si="435"/>
        <v>2021</v>
      </c>
      <c r="N8698" s="55">
        <f t="shared" si="436"/>
        <v>12</v>
      </c>
      <c r="O8698" s="55">
        <f t="shared" si="437"/>
        <v>4</v>
      </c>
      <c r="P8698" s="54" t="str" cm="1">
        <f t="array" aca="1" ref="P8698" ca="1">IF(OR(O8698=1,O8698=7,INDEX($AD$28:$AO$51,HOUR(L8698)+1,N8698)&lt;&gt;"On",NOT(ISERROR(MATCH(DATE(M8698,N8698,DAY(L8698)),OFFSET($AD$15:$AD$22,0,M8698-$AD$14),0)))),"Off","On")</f>
        <v>On</v>
      </c>
    </row>
    <row r="8699" spans="12:16" x14ac:dyDescent="0.25">
      <c r="L8699" s="57">
        <v>44559.333333333336</v>
      </c>
      <c r="M8699" s="55">
        <f t="shared" si="435"/>
        <v>2021</v>
      </c>
      <c r="N8699" s="55">
        <f t="shared" si="436"/>
        <v>12</v>
      </c>
      <c r="O8699" s="55">
        <f t="shared" si="437"/>
        <v>4</v>
      </c>
      <c r="P8699" s="54" t="str" cm="1">
        <f t="array" aca="1" ref="P8699" ca="1">IF(OR(O8699=1,O8699=7,INDEX($AD$28:$AO$51,HOUR(L8699)+1,N8699)&lt;&gt;"On",NOT(ISERROR(MATCH(DATE(M8699,N8699,DAY(L8699)),OFFSET($AD$15:$AD$22,0,M8699-$AD$14),0)))),"Off","On")</f>
        <v>On</v>
      </c>
    </row>
    <row r="8700" spans="12:16" x14ac:dyDescent="0.25">
      <c r="L8700" s="57">
        <v>44559.375</v>
      </c>
      <c r="M8700" s="55">
        <f t="shared" si="435"/>
        <v>2021</v>
      </c>
      <c r="N8700" s="55">
        <f t="shared" si="436"/>
        <v>12</v>
      </c>
      <c r="O8700" s="55">
        <f t="shared" si="437"/>
        <v>4</v>
      </c>
      <c r="P8700" s="54" t="str" cm="1">
        <f t="array" aca="1" ref="P8700" ca="1">IF(OR(O8700=1,O8700=7,INDEX($AD$28:$AO$51,HOUR(L8700)+1,N8700)&lt;&gt;"On",NOT(ISERROR(MATCH(DATE(M8700,N8700,DAY(L8700)),OFFSET($AD$15:$AD$22,0,M8700-$AD$14),0)))),"Off","On")</f>
        <v>Off</v>
      </c>
    </row>
    <row r="8701" spans="12:16" x14ac:dyDescent="0.25">
      <c r="L8701" s="57">
        <v>44559.416666666664</v>
      </c>
      <c r="M8701" s="55">
        <f t="shared" si="435"/>
        <v>2021</v>
      </c>
      <c r="N8701" s="55">
        <f t="shared" si="436"/>
        <v>12</v>
      </c>
      <c r="O8701" s="55">
        <f t="shared" si="437"/>
        <v>4</v>
      </c>
      <c r="P8701" s="54" t="str" cm="1">
        <f t="array" aca="1" ref="P8701" ca="1">IF(OR(O8701=1,O8701=7,INDEX($AD$28:$AO$51,HOUR(L8701)+1,N8701)&lt;&gt;"On",NOT(ISERROR(MATCH(DATE(M8701,N8701,DAY(L8701)),OFFSET($AD$15:$AD$22,0,M8701-$AD$14),0)))),"Off","On")</f>
        <v>Off</v>
      </c>
    </row>
    <row r="8702" spans="12:16" x14ac:dyDescent="0.25">
      <c r="L8702" s="57">
        <v>44559.458333333336</v>
      </c>
      <c r="M8702" s="55">
        <f t="shared" si="435"/>
        <v>2021</v>
      </c>
      <c r="N8702" s="55">
        <f t="shared" si="436"/>
        <v>12</v>
      </c>
      <c r="O8702" s="55">
        <f t="shared" si="437"/>
        <v>4</v>
      </c>
      <c r="P8702" s="54" t="str" cm="1">
        <f t="array" aca="1" ref="P8702" ca="1">IF(OR(O8702=1,O8702=7,INDEX($AD$28:$AO$51,HOUR(L8702)+1,N8702)&lt;&gt;"On",NOT(ISERROR(MATCH(DATE(M8702,N8702,DAY(L8702)),OFFSET($AD$15:$AD$22,0,M8702-$AD$14),0)))),"Off","On")</f>
        <v>Off</v>
      </c>
    </row>
    <row r="8703" spans="12:16" x14ac:dyDescent="0.25">
      <c r="L8703" s="57">
        <v>44559.5</v>
      </c>
      <c r="M8703" s="55">
        <f t="shared" si="435"/>
        <v>2021</v>
      </c>
      <c r="N8703" s="55">
        <f t="shared" si="436"/>
        <v>12</v>
      </c>
      <c r="O8703" s="55">
        <f t="shared" si="437"/>
        <v>4</v>
      </c>
      <c r="P8703" s="54" t="str" cm="1">
        <f t="array" aca="1" ref="P8703" ca="1">IF(OR(O8703=1,O8703=7,INDEX($AD$28:$AO$51,HOUR(L8703)+1,N8703)&lt;&gt;"On",NOT(ISERROR(MATCH(DATE(M8703,N8703,DAY(L8703)),OFFSET($AD$15:$AD$22,0,M8703-$AD$14),0)))),"Off","On")</f>
        <v>Off</v>
      </c>
    </row>
    <row r="8704" spans="12:16" x14ac:dyDescent="0.25">
      <c r="L8704" s="57">
        <v>44559.541666666664</v>
      </c>
      <c r="M8704" s="55">
        <f t="shared" si="435"/>
        <v>2021</v>
      </c>
      <c r="N8704" s="55">
        <f t="shared" si="436"/>
        <v>12</v>
      </c>
      <c r="O8704" s="55">
        <f t="shared" si="437"/>
        <v>4</v>
      </c>
      <c r="P8704" s="54" t="str" cm="1">
        <f t="array" aca="1" ref="P8704" ca="1">IF(OR(O8704=1,O8704=7,INDEX($AD$28:$AO$51,HOUR(L8704)+1,N8704)&lt;&gt;"On",NOT(ISERROR(MATCH(DATE(M8704,N8704,DAY(L8704)),OFFSET($AD$15:$AD$22,0,M8704-$AD$14),0)))),"Off","On")</f>
        <v>Off</v>
      </c>
    </row>
    <row r="8705" spans="12:16" x14ac:dyDescent="0.25">
      <c r="L8705" s="57">
        <v>44559.583333333336</v>
      </c>
      <c r="M8705" s="55">
        <f t="shared" si="435"/>
        <v>2021</v>
      </c>
      <c r="N8705" s="55">
        <f t="shared" si="436"/>
        <v>12</v>
      </c>
      <c r="O8705" s="55">
        <f t="shared" si="437"/>
        <v>4</v>
      </c>
      <c r="P8705" s="54" t="str" cm="1">
        <f t="array" aca="1" ref="P8705" ca="1">IF(OR(O8705=1,O8705=7,INDEX($AD$28:$AO$51,HOUR(L8705)+1,N8705)&lt;&gt;"On",NOT(ISERROR(MATCH(DATE(M8705,N8705,DAY(L8705)),OFFSET($AD$15:$AD$22,0,M8705-$AD$14),0)))),"Off","On")</f>
        <v>Off</v>
      </c>
    </row>
    <row r="8706" spans="12:16" x14ac:dyDescent="0.25">
      <c r="L8706" s="57">
        <v>44559.625</v>
      </c>
      <c r="M8706" s="55">
        <f t="shared" si="435"/>
        <v>2021</v>
      </c>
      <c r="N8706" s="55">
        <f t="shared" si="436"/>
        <v>12</v>
      </c>
      <c r="O8706" s="55">
        <f t="shared" si="437"/>
        <v>4</v>
      </c>
      <c r="P8706" s="54" t="str" cm="1">
        <f t="array" aca="1" ref="P8706" ca="1">IF(OR(O8706=1,O8706=7,INDEX($AD$28:$AO$51,HOUR(L8706)+1,N8706)&lt;&gt;"On",NOT(ISERROR(MATCH(DATE(M8706,N8706,DAY(L8706)),OFFSET($AD$15:$AD$22,0,M8706-$AD$14),0)))),"Off","On")</f>
        <v>Off</v>
      </c>
    </row>
    <row r="8707" spans="12:16" x14ac:dyDescent="0.25">
      <c r="L8707" s="57">
        <v>44559.666666666664</v>
      </c>
      <c r="M8707" s="55">
        <f t="shared" si="435"/>
        <v>2021</v>
      </c>
      <c r="N8707" s="55">
        <f t="shared" si="436"/>
        <v>12</v>
      </c>
      <c r="O8707" s="55">
        <f t="shared" si="437"/>
        <v>4</v>
      </c>
      <c r="P8707" s="54" t="str" cm="1">
        <f t="array" aca="1" ref="P8707" ca="1">IF(OR(O8707=1,O8707=7,INDEX($AD$28:$AO$51,HOUR(L8707)+1,N8707)&lt;&gt;"On",NOT(ISERROR(MATCH(DATE(M8707,N8707,DAY(L8707)),OFFSET($AD$15:$AD$22,0,M8707-$AD$14),0)))),"Off","On")</f>
        <v>Off</v>
      </c>
    </row>
    <row r="8708" spans="12:16" x14ac:dyDescent="0.25">
      <c r="L8708" s="57">
        <v>44559.708333333336</v>
      </c>
      <c r="M8708" s="55">
        <f t="shared" si="435"/>
        <v>2021</v>
      </c>
      <c r="N8708" s="55">
        <f t="shared" si="436"/>
        <v>12</v>
      </c>
      <c r="O8708" s="55">
        <f t="shared" si="437"/>
        <v>4</v>
      </c>
      <c r="P8708" s="54" t="str" cm="1">
        <f t="array" aca="1" ref="P8708" ca="1">IF(OR(O8708=1,O8708=7,INDEX($AD$28:$AO$51,HOUR(L8708)+1,N8708)&lt;&gt;"On",NOT(ISERROR(MATCH(DATE(M8708,N8708,DAY(L8708)),OFFSET($AD$15:$AD$22,0,M8708-$AD$14),0)))),"Off","On")</f>
        <v>Off</v>
      </c>
    </row>
    <row r="8709" spans="12:16" x14ac:dyDescent="0.25">
      <c r="L8709" s="57">
        <v>44559.75</v>
      </c>
      <c r="M8709" s="55">
        <f t="shared" si="435"/>
        <v>2021</v>
      </c>
      <c r="N8709" s="55">
        <f t="shared" si="436"/>
        <v>12</v>
      </c>
      <c r="O8709" s="55">
        <f t="shared" si="437"/>
        <v>4</v>
      </c>
      <c r="P8709" s="54" t="str" cm="1">
        <f t="array" aca="1" ref="P8709" ca="1">IF(OR(O8709=1,O8709=7,INDEX($AD$28:$AO$51,HOUR(L8709)+1,N8709)&lt;&gt;"On",NOT(ISERROR(MATCH(DATE(M8709,N8709,DAY(L8709)),OFFSET($AD$15:$AD$22,0,M8709-$AD$14),0)))),"Off","On")</f>
        <v>On</v>
      </c>
    </row>
    <row r="8710" spans="12:16" x14ac:dyDescent="0.25">
      <c r="L8710" s="57">
        <v>44559.791666666664</v>
      </c>
      <c r="M8710" s="55">
        <f t="shared" si="435"/>
        <v>2021</v>
      </c>
      <c r="N8710" s="55">
        <f t="shared" si="436"/>
        <v>12</v>
      </c>
      <c r="O8710" s="55">
        <f t="shared" si="437"/>
        <v>4</v>
      </c>
      <c r="P8710" s="54" t="str" cm="1">
        <f t="array" aca="1" ref="P8710" ca="1">IF(OR(O8710=1,O8710=7,INDEX($AD$28:$AO$51,HOUR(L8710)+1,N8710)&lt;&gt;"On",NOT(ISERROR(MATCH(DATE(M8710,N8710,DAY(L8710)),OFFSET($AD$15:$AD$22,0,M8710-$AD$14),0)))),"Off","On")</f>
        <v>On</v>
      </c>
    </row>
    <row r="8711" spans="12:16" x14ac:dyDescent="0.25">
      <c r="L8711" s="57">
        <v>44559.833333333336</v>
      </c>
      <c r="M8711" s="55">
        <f t="shared" si="435"/>
        <v>2021</v>
      </c>
      <c r="N8711" s="55">
        <f t="shared" si="436"/>
        <v>12</v>
      </c>
      <c r="O8711" s="55">
        <f t="shared" si="437"/>
        <v>4</v>
      </c>
      <c r="P8711" s="54" t="str" cm="1">
        <f t="array" aca="1" ref="P8711" ca="1">IF(OR(O8711=1,O8711=7,INDEX($AD$28:$AO$51,HOUR(L8711)+1,N8711)&lt;&gt;"On",NOT(ISERROR(MATCH(DATE(M8711,N8711,DAY(L8711)),OFFSET($AD$15:$AD$22,0,M8711-$AD$14),0)))),"Off","On")</f>
        <v>On</v>
      </c>
    </row>
    <row r="8712" spans="12:16" x14ac:dyDescent="0.25">
      <c r="L8712" s="57">
        <v>44559.875</v>
      </c>
      <c r="M8712" s="55">
        <f t="shared" si="435"/>
        <v>2021</v>
      </c>
      <c r="N8712" s="55">
        <f t="shared" si="436"/>
        <v>12</v>
      </c>
      <c r="O8712" s="55">
        <f t="shared" si="437"/>
        <v>4</v>
      </c>
      <c r="P8712" s="54" t="str" cm="1">
        <f t="array" aca="1" ref="P8712" ca="1">IF(OR(O8712=1,O8712=7,INDEX($AD$28:$AO$51,HOUR(L8712)+1,N8712)&lt;&gt;"On",NOT(ISERROR(MATCH(DATE(M8712,N8712,DAY(L8712)),OFFSET($AD$15:$AD$22,0,M8712-$AD$14),0)))),"Off","On")</f>
        <v>On</v>
      </c>
    </row>
    <row r="8713" spans="12:16" x14ac:dyDescent="0.25">
      <c r="L8713" s="57">
        <v>44559.916666666664</v>
      </c>
      <c r="M8713" s="55">
        <f t="shared" si="435"/>
        <v>2021</v>
      </c>
      <c r="N8713" s="55">
        <f t="shared" si="436"/>
        <v>12</v>
      </c>
      <c r="O8713" s="55">
        <f t="shared" si="437"/>
        <v>4</v>
      </c>
      <c r="P8713" s="54" t="str" cm="1">
        <f t="array" aca="1" ref="P8713" ca="1">IF(OR(O8713=1,O8713=7,INDEX($AD$28:$AO$51,HOUR(L8713)+1,N8713)&lt;&gt;"On",NOT(ISERROR(MATCH(DATE(M8713,N8713,DAY(L8713)),OFFSET($AD$15:$AD$22,0,M8713-$AD$14),0)))),"Off","On")</f>
        <v>Off</v>
      </c>
    </row>
    <row r="8714" spans="12:16" x14ac:dyDescent="0.25">
      <c r="L8714" s="57">
        <v>44559.958333333336</v>
      </c>
      <c r="M8714" s="55">
        <f t="shared" si="435"/>
        <v>2021</v>
      </c>
      <c r="N8714" s="55">
        <f t="shared" si="436"/>
        <v>12</v>
      </c>
      <c r="O8714" s="55">
        <f t="shared" si="437"/>
        <v>4</v>
      </c>
      <c r="P8714" s="54" t="str" cm="1">
        <f t="array" aca="1" ref="P8714" ca="1">IF(OR(O8714=1,O8714=7,INDEX($AD$28:$AO$51,HOUR(L8714)+1,N8714)&lt;&gt;"On",NOT(ISERROR(MATCH(DATE(M8714,N8714,DAY(L8714)),OFFSET($AD$15:$AD$22,0,M8714-$AD$14),0)))),"Off","On")</f>
        <v>Off</v>
      </c>
    </row>
    <row r="8715" spans="12:16" x14ac:dyDescent="0.25">
      <c r="L8715" s="57">
        <v>44560</v>
      </c>
      <c r="M8715" s="55">
        <f t="shared" si="435"/>
        <v>2021</v>
      </c>
      <c r="N8715" s="55">
        <f t="shared" si="436"/>
        <v>12</v>
      </c>
      <c r="O8715" s="55">
        <f t="shared" si="437"/>
        <v>5</v>
      </c>
      <c r="P8715" s="54" t="str" cm="1">
        <f t="array" aca="1" ref="P8715" ca="1">IF(OR(O8715=1,O8715=7,INDEX($AD$28:$AO$51,HOUR(L8715)+1,N8715)&lt;&gt;"On",NOT(ISERROR(MATCH(DATE(M8715,N8715,DAY(L8715)),OFFSET($AD$15:$AD$22,0,M8715-$AD$14),0)))),"Off","On")</f>
        <v>Off</v>
      </c>
    </row>
    <row r="8716" spans="12:16" x14ac:dyDescent="0.25">
      <c r="L8716" s="57">
        <v>44560.041666666664</v>
      </c>
      <c r="M8716" s="55">
        <f t="shared" ref="M8716:M8779" si="438">YEAR(L8716)</f>
        <v>2021</v>
      </c>
      <c r="N8716" s="55">
        <f t="shared" ref="N8716:N8779" si="439">MONTH(L8716)</f>
        <v>12</v>
      </c>
      <c r="O8716" s="55">
        <f t="shared" ref="O8716:O8779" si="440">WEEKDAY(L8716)</f>
        <v>5</v>
      </c>
      <c r="P8716" s="54" t="str" cm="1">
        <f t="array" aca="1" ref="P8716" ca="1">IF(OR(O8716=1,O8716=7,INDEX($AD$28:$AO$51,HOUR(L8716)+1,N8716)&lt;&gt;"On",NOT(ISERROR(MATCH(DATE(M8716,N8716,DAY(L8716)),OFFSET($AD$15:$AD$22,0,M8716-$AD$14),0)))),"Off","On")</f>
        <v>Off</v>
      </c>
    </row>
    <row r="8717" spans="12:16" x14ac:dyDescent="0.25">
      <c r="L8717" s="57">
        <v>44560.083333333336</v>
      </c>
      <c r="M8717" s="55">
        <f t="shared" si="438"/>
        <v>2021</v>
      </c>
      <c r="N8717" s="55">
        <f t="shared" si="439"/>
        <v>12</v>
      </c>
      <c r="O8717" s="55">
        <f t="shared" si="440"/>
        <v>5</v>
      </c>
      <c r="P8717" s="54" t="str" cm="1">
        <f t="array" aca="1" ref="P8717" ca="1">IF(OR(O8717=1,O8717=7,INDEX($AD$28:$AO$51,HOUR(L8717)+1,N8717)&lt;&gt;"On",NOT(ISERROR(MATCH(DATE(M8717,N8717,DAY(L8717)),OFFSET($AD$15:$AD$22,0,M8717-$AD$14),0)))),"Off","On")</f>
        <v>Off</v>
      </c>
    </row>
    <row r="8718" spans="12:16" x14ac:dyDescent="0.25">
      <c r="L8718" s="57">
        <v>44560.125</v>
      </c>
      <c r="M8718" s="55">
        <f t="shared" si="438"/>
        <v>2021</v>
      </c>
      <c r="N8718" s="55">
        <f t="shared" si="439"/>
        <v>12</v>
      </c>
      <c r="O8718" s="55">
        <f t="shared" si="440"/>
        <v>5</v>
      </c>
      <c r="P8718" s="54" t="str" cm="1">
        <f t="array" aca="1" ref="P8718" ca="1">IF(OR(O8718=1,O8718=7,INDEX($AD$28:$AO$51,HOUR(L8718)+1,N8718)&lt;&gt;"On",NOT(ISERROR(MATCH(DATE(M8718,N8718,DAY(L8718)),OFFSET($AD$15:$AD$22,0,M8718-$AD$14),0)))),"Off","On")</f>
        <v>Off</v>
      </c>
    </row>
    <row r="8719" spans="12:16" x14ac:dyDescent="0.25">
      <c r="L8719" s="57">
        <v>44560.166666666664</v>
      </c>
      <c r="M8719" s="55">
        <f t="shared" si="438"/>
        <v>2021</v>
      </c>
      <c r="N8719" s="55">
        <f t="shared" si="439"/>
        <v>12</v>
      </c>
      <c r="O8719" s="55">
        <f t="shared" si="440"/>
        <v>5</v>
      </c>
      <c r="P8719" s="54" t="str" cm="1">
        <f t="array" aca="1" ref="P8719" ca="1">IF(OR(O8719=1,O8719=7,INDEX($AD$28:$AO$51,HOUR(L8719)+1,N8719)&lt;&gt;"On",NOT(ISERROR(MATCH(DATE(M8719,N8719,DAY(L8719)),OFFSET($AD$15:$AD$22,0,M8719-$AD$14),0)))),"Off","On")</f>
        <v>Off</v>
      </c>
    </row>
    <row r="8720" spans="12:16" x14ac:dyDescent="0.25">
      <c r="L8720" s="57">
        <v>44560.208333333336</v>
      </c>
      <c r="M8720" s="55">
        <f t="shared" si="438"/>
        <v>2021</v>
      </c>
      <c r="N8720" s="55">
        <f t="shared" si="439"/>
        <v>12</v>
      </c>
      <c r="O8720" s="55">
        <f t="shared" si="440"/>
        <v>5</v>
      </c>
      <c r="P8720" s="54" t="str" cm="1">
        <f t="array" aca="1" ref="P8720" ca="1">IF(OR(O8720=1,O8720=7,INDEX($AD$28:$AO$51,HOUR(L8720)+1,N8720)&lt;&gt;"On",NOT(ISERROR(MATCH(DATE(M8720,N8720,DAY(L8720)),OFFSET($AD$15:$AD$22,0,M8720-$AD$14),0)))),"Off","On")</f>
        <v>Off</v>
      </c>
    </row>
    <row r="8721" spans="12:16" x14ac:dyDescent="0.25">
      <c r="L8721" s="57">
        <v>44560.25</v>
      </c>
      <c r="M8721" s="55">
        <f t="shared" si="438"/>
        <v>2021</v>
      </c>
      <c r="N8721" s="55">
        <f t="shared" si="439"/>
        <v>12</v>
      </c>
      <c r="O8721" s="55">
        <f t="shared" si="440"/>
        <v>5</v>
      </c>
      <c r="P8721" s="54" t="str" cm="1">
        <f t="array" aca="1" ref="P8721" ca="1">IF(OR(O8721=1,O8721=7,INDEX($AD$28:$AO$51,HOUR(L8721)+1,N8721)&lt;&gt;"On",NOT(ISERROR(MATCH(DATE(M8721,N8721,DAY(L8721)),OFFSET($AD$15:$AD$22,0,M8721-$AD$14),0)))),"Off","On")</f>
        <v>On</v>
      </c>
    </row>
    <row r="8722" spans="12:16" x14ac:dyDescent="0.25">
      <c r="L8722" s="57">
        <v>44560.291666666664</v>
      </c>
      <c r="M8722" s="55">
        <f t="shared" si="438"/>
        <v>2021</v>
      </c>
      <c r="N8722" s="55">
        <f t="shared" si="439"/>
        <v>12</v>
      </c>
      <c r="O8722" s="55">
        <f t="shared" si="440"/>
        <v>5</v>
      </c>
      <c r="P8722" s="54" t="str" cm="1">
        <f t="array" aca="1" ref="P8722" ca="1">IF(OR(O8722=1,O8722=7,INDEX($AD$28:$AO$51,HOUR(L8722)+1,N8722)&lt;&gt;"On",NOT(ISERROR(MATCH(DATE(M8722,N8722,DAY(L8722)),OFFSET($AD$15:$AD$22,0,M8722-$AD$14),0)))),"Off","On")</f>
        <v>On</v>
      </c>
    </row>
    <row r="8723" spans="12:16" x14ac:dyDescent="0.25">
      <c r="L8723" s="57">
        <v>44560.333333333336</v>
      </c>
      <c r="M8723" s="55">
        <f t="shared" si="438"/>
        <v>2021</v>
      </c>
      <c r="N8723" s="55">
        <f t="shared" si="439"/>
        <v>12</v>
      </c>
      <c r="O8723" s="55">
        <f t="shared" si="440"/>
        <v>5</v>
      </c>
      <c r="P8723" s="54" t="str" cm="1">
        <f t="array" aca="1" ref="P8723" ca="1">IF(OR(O8723=1,O8723=7,INDEX($AD$28:$AO$51,HOUR(L8723)+1,N8723)&lt;&gt;"On",NOT(ISERROR(MATCH(DATE(M8723,N8723,DAY(L8723)),OFFSET($AD$15:$AD$22,0,M8723-$AD$14),0)))),"Off","On")</f>
        <v>On</v>
      </c>
    </row>
    <row r="8724" spans="12:16" x14ac:dyDescent="0.25">
      <c r="L8724" s="57">
        <v>44560.375</v>
      </c>
      <c r="M8724" s="55">
        <f t="shared" si="438"/>
        <v>2021</v>
      </c>
      <c r="N8724" s="55">
        <f t="shared" si="439"/>
        <v>12</v>
      </c>
      <c r="O8724" s="55">
        <f t="shared" si="440"/>
        <v>5</v>
      </c>
      <c r="P8724" s="54" t="str" cm="1">
        <f t="array" aca="1" ref="P8724" ca="1">IF(OR(O8724=1,O8724=7,INDEX($AD$28:$AO$51,HOUR(L8724)+1,N8724)&lt;&gt;"On",NOT(ISERROR(MATCH(DATE(M8724,N8724,DAY(L8724)),OFFSET($AD$15:$AD$22,0,M8724-$AD$14),0)))),"Off","On")</f>
        <v>Off</v>
      </c>
    </row>
    <row r="8725" spans="12:16" x14ac:dyDescent="0.25">
      <c r="L8725" s="57">
        <v>44560.416666666664</v>
      </c>
      <c r="M8725" s="55">
        <f t="shared" si="438"/>
        <v>2021</v>
      </c>
      <c r="N8725" s="55">
        <f t="shared" si="439"/>
        <v>12</v>
      </c>
      <c r="O8725" s="55">
        <f t="shared" si="440"/>
        <v>5</v>
      </c>
      <c r="P8725" s="54" t="str" cm="1">
        <f t="array" aca="1" ref="P8725" ca="1">IF(OR(O8725=1,O8725=7,INDEX($AD$28:$AO$51,HOUR(L8725)+1,N8725)&lt;&gt;"On",NOT(ISERROR(MATCH(DATE(M8725,N8725,DAY(L8725)),OFFSET($AD$15:$AD$22,0,M8725-$AD$14),0)))),"Off","On")</f>
        <v>Off</v>
      </c>
    </row>
    <row r="8726" spans="12:16" x14ac:dyDescent="0.25">
      <c r="L8726" s="57">
        <v>44560.458333333336</v>
      </c>
      <c r="M8726" s="55">
        <f t="shared" si="438"/>
        <v>2021</v>
      </c>
      <c r="N8726" s="55">
        <f t="shared" si="439"/>
        <v>12</v>
      </c>
      <c r="O8726" s="55">
        <f t="shared" si="440"/>
        <v>5</v>
      </c>
      <c r="P8726" s="54" t="str" cm="1">
        <f t="array" aca="1" ref="P8726" ca="1">IF(OR(O8726=1,O8726=7,INDEX($AD$28:$AO$51,HOUR(L8726)+1,N8726)&lt;&gt;"On",NOT(ISERROR(MATCH(DATE(M8726,N8726,DAY(L8726)),OFFSET($AD$15:$AD$22,0,M8726-$AD$14),0)))),"Off","On")</f>
        <v>Off</v>
      </c>
    </row>
    <row r="8727" spans="12:16" x14ac:dyDescent="0.25">
      <c r="L8727" s="57">
        <v>44560.5</v>
      </c>
      <c r="M8727" s="55">
        <f t="shared" si="438"/>
        <v>2021</v>
      </c>
      <c r="N8727" s="55">
        <f t="shared" si="439"/>
        <v>12</v>
      </c>
      <c r="O8727" s="55">
        <f t="shared" si="440"/>
        <v>5</v>
      </c>
      <c r="P8727" s="54" t="str" cm="1">
        <f t="array" aca="1" ref="P8727" ca="1">IF(OR(O8727=1,O8727=7,INDEX($AD$28:$AO$51,HOUR(L8727)+1,N8727)&lt;&gt;"On",NOT(ISERROR(MATCH(DATE(M8727,N8727,DAY(L8727)),OFFSET($AD$15:$AD$22,0,M8727-$AD$14),0)))),"Off","On")</f>
        <v>Off</v>
      </c>
    </row>
    <row r="8728" spans="12:16" x14ac:dyDescent="0.25">
      <c r="L8728" s="57">
        <v>44560.541666666664</v>
      </c>
      <c r="M8728" s="55">
        <f t="shared" si="438"/>
        <v>2021</v>
      </c>
      <c r="N8728" s="55">
        <f t="shared" si="439"/>
        <v>12</v>
      </c>
      <c r="O8728" s="55">
        <f t="shared" si="440"/>
        <v>5</v>
      </c>
      <c r="P8728" s="54" t="str" cm="1">
        <f t="array" aca="1" ref="P8728" ca="1">IF(OR(O8728=1,O8728=7,INDEX($AD$28:$AO$51,HOUR(L8728)+1,N8728)&lt;&gt;"On",NOT(ISERROR(MATCH(DATE(M8728,N8728,DAY(L8728)),OFFSET($AD$15:$AD$22,0,M8728-$AD$14),0)))),"Off","On")</f>
        <v>Off</v>
      </c>
    </row>
    <row r="8729" spans="12:16" x14ac:dyDescent="0.25">
      <c r="L8729" s="57">
        <v>44560.583333333336</v>
      </c>
      <c r="M8729" s="55">
        <f t="shared" si="438"/>
        <v>2021</v>
      </c>
      <c r="N8729" s="55">
        <f t="shared" si="439"/>
        <v>12</v>
      </c>
      <c r="O8729" s="55">
        <f t="shared" si="440"/>
        <v>5</v>
      </c>
      <c r="P8729" s="54" t="str" cm="1">
        <f t="array" aca="1" ref="P8729" ca="1">IF(OR(O8729=1,O8729=7,INDEX($AD$28:$AO$51,HOUR(L8729)+1,N8729)&lt;&gt;"On",NOT(ISERROR(MATCH(DATE(M8729,N8729,DAY(L8729)),OFFSET($AD$15:$AD$22,0,M8729-$AD$14),0)))),"Off","On")</f>
        <v>Off</v>
      </c>
    </row>
    <row r="8730" spans="12:16" x14ac:dyDescent="0.25">
      <c r="L8730" s="57">
        <v>44560.625</v>
      </c>
      <c r="M8730" s="55">
        <f t="shared" si="438"/>
        <v>2021</v>
      </c>
      <c r="N8730" s="55">
        <f t="shared" si="439"/>
        <v>12</v>
      </c>
      <c r="O8730" s="55">
        <f t="shared" si="440"/>
        <v>5</v>
      </c>
      <c r="P8730" s="54" t="str" cm="1">
        <f t="array" aca="1" ref="P8730" ca="1">IF(OR(O8730=1,O8730=7,INDEX($AD$28:$AO$51,HOUR(L8730)+1,N8730)&lt;&gt;"On",NOT(ISERROR(MATCH(DATE(M8730,N8730,DAY(L8730)),OFFSET($AD$15:$AD$22,0,M8730-$AD$14),0)))),"Off","On")</f>
        <v>Off</v>
      </c>
    </row>
    <row r="8731" spans="12:16" x14ac:dyDescent="0.25">
      <c r="L8731" s="57">
        <v>44560.666666666664</v>
      </c>
      <c r="M8731" s="55">
        <f t="shared" si="438"/>
        <v>2021</v>
      </c>
      <c r="N8731" s="55">
        <f t="shared" si="439"/>
        <v>12</v>
      </c>
      <c r="O8731" s="55">
        <f t="shared" si="440"/>
        <v>5</v>
      </c>
      <c r="P8731" s="54" t="str" cm="1">
        <f t="array" aca="1" ref="P8731" ca="1">IF(OR(O8731=1,O8731=7,INDEX($AD$28:$AO$51,HOUR(L8731)+1,N8731)&lt;&gt;"On",NOT(ISERROR(MATCH(DATE(M8731,N8731,DAY(L8731)),OFFSET($AD$15:$AD$22,0,M8731-$AD$14),0)))),"Off","On")</f>
        <v>Off</v>
      </c>
    </row>
    <row r="8732" spans="12:16" x14ac:dyDescent="0.25">
      <c r="L8732" s="57">
        <v>44560.708333333336</v>
      </c>
      <c r="M8732" s="55">
        <f t="shared" si="438"/>
        <v>2021</v>
      </c>
      <c r="N8732" s="55">
        <f t="shared" si="439"/>
        <v>12</v>
      </c>
      <c r="O8732" s="55">
        <f t="shared" si="440"/>
        <v>5</v>
      </c>
      <c r="P8732" s="54" t="str" cm="1">
        <f t="array" aca="1" ref="P8732" ca="1">IF(OR(O8732=1,O8732=7,INDEX($AD$28:$AO$51,HOUR(L8732)+1,N8732)&lt;&gt;"On",NOT(ISERROR(MATCH(DATE(M8732,N8732,DAY(L8732)),OFFSET($AD$15:$AD$22,0,M8732-$AD$14),0)))),"Off","On")</f>
        <v>Off</v>
      </c>
    </row>
    <row r="8733" spans="12:16" x14ac:dyDescent="0.25">
      <c r="L8733" s="57">
        <v>44560.75</v>
      </c>
      <c r="M8733" s="55">
        <f t="shared" si="438"/>
        <v>2021</v>
      </c>
      <c r="N8733" s="55">
        <f t="shared" si="439"/>
        <v>12</v>
      </c>
      <c r="O8733" s="55">
        <f t="shared" si="440"/>
        <v>5</v>
      </c>
      <c r="P8733" s="54" t="str" cm="1">
        <f t="array" aca="1" ref="P8733" ca="1">IF(OR(O8733=1,O8733=7,INDEX($AD$28:$AO$51,HOUR(L8733)+1,N8733)&lt;&gt;"On",NOT(ISERROR(MATCH(DATE(M8733,N8733,DAY(L8733)),OFFSET($AD$15:$AD$22,0,M8733-$AD$14),0)))),"Off","On")</f>
        <v>On</v>
      </c>
    </row>
    <row r="8734" spans="12:16" x14ac:dyDescent="0.25">
      <c r="L8734" s="57">
        <v>44560.791666666664</v>
      </c>
      <c r="M8734" s="55">
        <f t="shared" si="438"/>
        <v>2021</v>
      </c>
      <c r="N8734" s="55">
        <f t="shared" si="439"/>
        <v>12</v>
      </c>
      <c r="O8734" s="55">
        <f t="shared" si="440"/>
        <v>5</v>
      </c>
      <c r="P8734" s="54" t="str" cm="1">
        <f t="array" aca="1" ref="P8734" ca="1">IF(OR(O8734=1,O8734=7,INDEX($AD$28:$AO$51,HOUR(L8734)+1,N8734)&lt;&gt;"On",NOT(ISERROR(MATCH(DATE(M8734,N8734,DAY(L8734)),OFFSET($AD$15:$AD$22,0,M8734-$AD$14),0)))),"Off","On")</f>
        <v>On</v>
      </c>
    </row>
    <row r="8735" spans="12:16" x14ac:dyDescent="0.25">
      <c r="L8735" s="57">
        <v>44560.833333333336</v>
      </c>
      <c r="M8735" s="55">
        <f t="shared" si="438"/>
        <v>2021</v>
      </c>
      <c r="N8735" s="55">
        <f t="shared" si="439"/>
        <v>12</v>
      </c>
      <c r="O8735" s="55">
        <f t="shared" si="440"/>
        <v>5</v>
      </c>
      <c r="P8735" s="54" t="str" cm="1">
        <f t="array" aca="1" ref="P8735" ca="1">IF(OR(O8735=1,O8735=7,INDEX($AD$28:$AO$51,HOUR(L8735)+1,N8735)&lt;&gt;"On",NOT(ISERROR(MATCH(DATE(M8735,N8735,DAY(L8735)),OFFSET($AD$15:$AD$22,0,M8735-$AD$14),0)))),"Off","On")</f>
        <v>On</v>
      </c>
    </row>
    <row r="8736" spans="12:16" x14ac:dyDescent="0.25">
      <c r="L8736" s="57">
        <v>44560.875</v>
      </c>
      <c r="M8736" s="55">
        <f t="shared" si="438"/>
        <v>2021</v>
      </c>
      <c r="N8736" s="55">
        <f t="shared" si="439"/>
        <v>12</v>
      </c>
      <c r="O8736" s="55">
        <f t="shared" si="440"/>
        <v>5</v>
      </c>
      <c r="P8736" s="54" t="str" cm="1">
        <f t="array" aca="1" ref="P8736" ca="1">IF(OR(O8736=1,O8736=7,INDEX($AD$28:$AO$51,HOUR(L8736)+1,N8736)&lt;&gt;"On",NOT(ISERROR(MATCH(DATE(M8736,N8736,DAY(L8736)),OFFSET($AD$15:$AD$22,0,M8736-$AD$14),0)))),"Off","On")</f>
        <v>On</v>
      </c>
    </row>
    <row r="8737" spans="12:16" x14ac:dyDescent="0.25">
      <c r="L8737" s="57">
        <v>44560.916666666664</v>
      </c>
      <c r="M8737" s="55">
        <f t="shared" si="438"/>
        <v>2021</v>
      </c>
      <c r="N8737" s="55">
        <f t="shared" si="439"/>
        <v>12</v>
      </c>
      <c r="O8737" s="55">
        <f t="shared" si="440"/>
        <v>5</v>
      </c>
      <c r="P8737" s="54" t="str" cm="1">
        <f t="array" aca="1" ref="P8737" ca="1">IF(OR(O8737=1,O8737=7,INDEX($AD$28:$AO$51,HOUR(L8737)+1,N8737)&lt;&gt;"On",NOT(ISERROR(MATCH(DATE(M8737,N8737,DAY(L8737)),OFFSET($AD$15:$AD$22,0,M8737-$AD$14),0)))),"Off","On")</f>
        <v>Off</v>
      </c>
    </row>
    <row r="8738" spans="12:16" x14ac:dyDescent="0.25">
      <c r="L8738" s="57">
        <v>44560.958333333336</v>
      </c>
      <c r="M8738" s="55">
        <f t="shared" si="438"/>
        <v>2021</v>
      </c>
      <c r="N8738" s="55">
        <f t="shared" si="439"/>
        <v>12</v>
      </c>
      <c r="O8738" s="55">
        <f t="shared" si="440"/>
        <v>5</v>
      </c>
      <c r="P8738" s="54" t="str" cm="1">
        <f t="array" aca="1" ref="P8738" ca="1">IF(OR(O8738=1,O8738=7,INDEX($AD$28:$AO$51,HOUR(L8738)+1,N8738)&lt;&gt;"On",NOT(ISERROR(MATCH(DATE(M8738,N8738,DAY(L8738)),OFFSET($AD$15:$AD$22,0,M8738-$AD$14),0)))),"Off","On")</f>
        <v>Off</v>
      </c>
    </row>
    <row r="8739" spans="12:16" x14ac:dyDescent="0.25">
      <c r="L8739" s="57">
        <v>44561</v>
      </c>
      <c r="M8739" s="55">
        <f t="shared" si="438"/>
        <v>2021</v>
      </c>
      <c r="N8739" s="55">
        <f t="shared" si="439"/>
        <v>12</v>
      </c>
      <c r="O8739" s="55">
        <f t="shared" si="440"/>
        <v>6</v>
      </c>
      <c r="P8739" s="54" t="str" cm="1">
        <f t="array" aca="1" ref="P8739" ca="1">IF(OR(O8739=1,O8739=7,INDEX($AD$28:$AO$51,HOUR(L8739)+1,N8739)&lt;&gt;"On",NOT(ISERROR(MATCH(DATE(M8739,N8739,DAY(L8739)),OFFSET($AD$15:$AD$22,0,M8739-$AD$14),0)))),"Off","On")</f>
        <v>Off</v>
      </c>
    </row>
    <row r="8740" spans="12:16" x14ac:dyDescent="0.25">
      <c r="L8740" s="57">
        <v>44561.041666666664</v>
      </c>
      <c r="M8740" s="55">
        <f t="shared" si="438"/>
        <v>2021</v>
      </c>
      <c r="N8740" s="55">
        <f t="shared" si="439"/>
        <v>12</v>
      </c>
      <c r="O8740" s="55">
        <f t="shared" si="440"/>
        <v>6</v>
      </c>
      <c r="P8740" s="54" t="str" cm="1">
        <f t="array" aca="1" ref="P8740" ca="1">IF(OR(O8740=1,O8740=7,INDEX($AD$28:$AO$51,HOUR(L8740)+1,N8740)&lt;&gt;"On",NOT(ISERROR(MATCH(DATE(M8740,N8740,DAY(L8740)),OFFSET($AD$15:$AD$22,0,M8740-$AD$14),0)))),"Off","On")</f>
        <v>Off</v>
      </c>
    </row>
    <row r="8741" spans="12:16" x14ac:dyDescent="0.25">
      <c r="L8741" s="57">
        <v>44561.083333333336</v>
      </c>
      <c r="M8741" s="55">
        <f t="shared" si="438"/>
        <v>2021</v>
      </c>
      <c r="N8741" s="55">
        <f t="shared" si="439"/>
        <v>12</v>
      </c>
      <c r="O8741" s="55">
        <f t="shared" si="440"/>
        <v>6</v>
      </c>
      <c r="P8741" s="54" t="str" cm="1">
        <f t="array" aca="1" ref="P8741" ca="1">IF(OR(O8741=1,O8741=7,INDEX($AD$28:$AO$51,HOUR(L8741)+1,N8741)&lt;&gt;"On",NOT(ISERROR(MATCH(DATE(M8741,N8741,DAY(L8741)),OFFSET($AD$15:$AD$22,0,M8741-$AD$14),0)))),"Off","On")</f>
        <v>Off</v>
      </c>
    </row>
    <row r="8742" spans="12:16" x14ac:dyDescent="0.25">
      <c r="L8742" s="57">
        <v>44561.125</v>
      </c>
      <c r="M8742" s="55">
        <f t="shared" si="438"/>
        <v>2021</v>
      </c>
      <c r="N8742" s="55">
        <f t="shared" si="439"/>
        <v>12</v>
      </c>
      <c r="O8742" s="55">
        <f t="shared" si="440"/>
        <v>6</v>
      </c>
      <c r="P8742" s="54" t="str" cm="1">
        <f t="array" aca="1" ref="P8742" ca="1">IF(OR(O8742=1,O8742=7,INDEX($AD$28:$AO$51,HOUR(L8742)+1,N8742)&lt;&gt;"On",NOT(ISERROR(MATCH(DATE(M8742,N8742,DAY(L8742)),OFFSET($AD$15:$AD$22,0,M8742-$AD$14),0)))),"Off","On")</f>
        <v>Off</v>
      </c>
    </row>
    <row r="8743" spans="12:16" x14ac:dyDescent="0.25">
      <c r="L8743" s="57">
        <v>44561.166666666664</v>
      </c>
      <c r="M8743" s="55">
        <f t="shared" si="438"/>
        <v>2021</v>
      </c>
      <c r="N8743" s="55">
        <f t="shared" si="439"/>
        <v>12</v>
      </c>
      <c r="O8743" s="55">
        <f t="shared" si="440"/>
        <v>6</v>
      </c>
      <c r="P8743" s="54" t="str" cm="1">
        <f t="array" aca="1" ref="P8743" ca="1">IF(OR(O8743=1,O8743=7,INDEX($AD$28:$AO$51,HOUR(L8743)+1,N8743)&lt;&gt;"On",NOT(ISERROR(MATCH(DATE(M8743,N8743,DAY(L8743)),OFFSET($AD$15:$AD$22,0,M8743-$AD$14),0)))),"Off","On")</f>
        <v>Off</v>
      </c>
    </row>
    <row r="8744" spans="12:16" x14ac:dyDescent="0.25">
      <c r="L8744" s="57">
        <v>44561.208333333336</v>
      </c>
      <c r="M8744" s="55">
        <f t="shared" si="438"/>
        <v>2021</v>
      </c>
      <c r="N8744" s="55">
        <f t="shared" si="439"/>
        <v>12</v>
      </c>
      <c r="O8744" s="55">
        <f t="shared" si="440"/>
        <v>6</v>
      </c>
      <c r="P8744" s="54" t="str" cm="1">
        <f t="array" aca="1" ref="P8744" ca="1">IF(OR(O8744=1,O8744=7,INDEX($AD$28:$AO$51,HOUR(L8744)+1,N8744)&lt;&gt;"On",NOT(ISERROR(MATCH(DATE(M8744,N8744,DAY(L8744)),OFFSET($AD$15:$AD$22,0,M8744-$AD$14),0)))),"Off","On")</f>
        <v>Off</v>
      </c>
    </row>
    <row r="8745" spans="12:16" x14ac:dyDescent="0.25">
      <c r="L8745" s="57">
        <v>44561.25</v>
      </c>
      <c r="M8745" s="55">
        <f t="shared" si="438"/>
        <v>2021</v>
      </c>
      <c r="N8745" s="55">
        <f t="shared" si="439"/>
        <v>12</v>
      </c>
      <c r="O8745" s="55">
        <f t="shared" si="440"/>
        <v>6</v>
      </c>
      <c r="P8745" s="54" t="str" cm="1">
        <f t="array" aca="1" ref="P8745" ca="1">IF(OR(O8745=1,O8745=7,INDEX($AD$28:$AO$51,HOUR(L8745)+1,N8745)&lt;&gt;"On",NOT(ISERROR(MATCH(DATE(M8745,N8745,DAY(L8745)),OFFSET($AD$15:$AD$22,0,M8745-$AD$14),0)))),"Off","On")</f>
        <v>On</v>
      </c>
    </row>
    <row r="8746" spans="12:16" x14ac:dyDescent="0.25">
      <c r="L8746" s="57">
        <v>44561.291666666664</v>
      </c>
      <c r="M8746" s="55">
        <f t="shared" si="438"/>
        <v>2021</v>
      </c>
      <c r="N8746" s="55">
        <f t="shared" si="439"/>
        <v>12</v>
      </c>
      <c r="O8746" s="55">
        <f t="shared" si="440"/>
        <v>6</v>
      </c>
      <c r="P8746" s="54" t="str" cm="1">
        <f t="array" aca="1" ref="P8746" ca="1">IF(OR(O8746=1,O8746=7,INDEX($AD$28:$AO$51,HOUR(L8746)+1,N8746)&lt;&gt;"On",NOT(ISERROR(MATCH(DATE(M8746,N8746,DAY(L8746)),OFFSET($AD$15:$AD$22,0,M8746-$AD$14),0)))),"Off","On")</f>
        <v>On</v>
      </c>
    </row>
    <row r="8747" spans="12:16" x14ac:dyDescent="0.25">
      <c r="L8747" s="57">
        <v>44561.333333333336</v>
      </c>
      <c r="M8747" s="55">
        <f t="shared" si="438"/>
        <v>2021</v>
      </c>
      <c r="N8747" s="55">
        <f t="shared" si="439"/>
        <v>12</v>
      </c>
      <c r="O8747" s="55">
        <f t="shared" si="440"/>
        <v>6</v>
      </c>
      <c r="P8747" s="54" t="str" cm="1">
        <f t="array" aca="1" ref="P8747" ca="1">IF(OR(O8747=1,O8747=7,INDEX($AD$28:$AO$51,HOUR(L8747)+1,N8747)&lt;&gt;"On",NOT(ISERROR(MATCH(DATE(M8747,N8747,DAY(L8747)),OFFSET($AD$15:$AD$22,0,M8747-$AD$14),0)))),"Off","On")</f>
        <v>On</v>
      </c>
    </row>
    <row r="8748" spans="12:16" x14ac:dyDescent="0.25">
      <c r="L8748" s="57">
        <v>44561.375</v>
      </c>
      <c r="M8748" s="55">
        <f t="shared" si="438"/>
        <v>2021</v>
      </c>
      <c r="N8748" s="55">
        <f t="shared" si="439"/>
        <v>12</v>
      </c>
      <c r="O8748" s="55">
        <f t="shared" si="440"/>
        <v>6</v>
      </c>
      <c r="P8748" s="54" t="str" cm="1">
        <f t="array" aca="1" ref="P8748" ca="1">IF(OR(O8748=1,O8748=7,INDEX($AD$28:$AO$51,HOUR(L8748)+1,N8748)&lt;&gt;"On",NOT(ISERROR(MATCH(DATE(M8748,N8748,DAY(L8748)),OFFSET($AD$15:$AD$22,0,M8748-$AD$14),0)))),"Off","On")</f>
        <v>Off</v>
      </c>
    </row>
    <row r="8749" spans="12:16" x14ac:dyDescent="0.25">
      <c r="L8749" s="57">
        <v>44561.416666666664</v>
      </c>
      <c r="M8749" s="55">
        <f t="shared" si="438"/>
        <v>2021</v>
      </c>
      <c r="N8749" s="55">
        <f t="shared" si="439"/>
        <v>12</v>
      </c>
      <c r="O8749" s="55">
        <f t="shared" si="440"/>
        <v>6</v>
      </c>
      <c r="P8749" s="54" t="str" cm="1">
        <f t="array" aca="1" ref="P8749" ca="1">IF(OR(O8749=1,O8749=7,INDEX($AD$28:$AO$51,HOUR(L8749)+1,N8749)&lt;&gt;"On",NOT(ISERROR(MATCH(DATE(M8749,N8749,DAY(L8749)),OFFSET($AD$15:$AD$22,0,M8749-$AD$14),0)))),"Off","On")</f>
        <v>Off</v>
      </c>
    </row>
    <row r="8750" spans="12:16" x14ac:dyDescent="0.25">
      <c r="L8750" s="57">
        <v>44561.458333333336</v>
      </c>
      <c r="M8750" s="55">
        <f t="shared" si="438"/>
        <v>2021</v>
      </c>
      <c r="N8750" s="55">
        <f t="shared" si="439"/>
        <v>12</v>
      </c>
      <c r="O8750" s="55">
        <f t="shared" si="440"/>
        <v>6</v>
      </c>
      <c r="P8750" s="54" t="str" cm="1">
        <f t="array" aca="1" ref="P8750" ca="1">IF(OR(O8750=1,O8750=7,INDEX($AD$28:$AO$51,HOUR(L8750)+1,N8750)&lt;&gt;"On",NOT(ISERROR(MATCH(DATE(M8750,N8750,DAY(L8750)),OFFSET($AD$15:$AD$22,0,M8750-$AD$14),0)))),"Off","On")</f>
        <v>Off</v>
      </c>
    </row>
    <row r="8751" spans="12:16" x14ac:dyDescent="0.25">
      <c r="L8751" s="57">
        <v>44561.5</v>
      </c>
      <c r="M8751" s="55">
        <f t="shared" si="438"/>
        <v>2021</v>
      </c>
      <c r="N8751" s="55">
        <f t="shared" si="439"/>
        <v>12</v>
      </c>
      <c r="O8751" s="55">
        <f t="shared" si="440"/>
        <v>6</v>
      </c>
      <c r="P8751" s="54" t="str" cm="1">
        <f t="array" aca="1" ref="P8751" ca="1">IF(OR(O8751=1,O8751=7,INDEX($AD$28:$AO$51,HOUR(L8751)+1,N8751)&lt;&gt;"On",NOT(ISERROR(MATCH(DATE(M8751,N8751,DAY(L8751)),OFFSET($AD$15:$AD$22,0,M8751-$AD$14),0)))),"Off","On")</f>
        <v>Off</v>
      </c>
    </row>
    <row r="8752" spans="12:16" x14ac:dyDescent="0.25">
      <c r="L8752" s="57">
        <v>44561.541666666664</v>
      </c>
      <c r="M8752" s="55">
        <f t="shared" si="438"/>
        <v>2021</v>
      </c>
      <c r="N8752" s="55">
        <f t="shared" si="439"/>
        <v>12</v>
      </c>
      <c r="O8752" s="55">
        <f t="shared" si="440"/>
        <v>6</v>
      </c>
      <c r="P8752" s="54" t="str" cm="1">
        <f t="array" aca="1" ref="P8752" ca="1">IF(OR(O8752=1,O8752=7,INDEX($AD$28:$AO$51,HOUR(L8752)+1,N8752)&lt;&gt;"On",NOT(ISERROR(MATCH(DATE(M8752,N8752,DAY(L8752)),OFFSET($AD$15:$AD$22,0,M8752-$AD$14),0)))),"Off","On")</f>
        <v>Off</v>
      </c>
    </row>
    <row r="8753" spans="12:16" x14ac:dyDescent="0.25">
      <c r="L8753" s="57">
        <v>44561.583333333336</v>
      </c>
      <c r="M8753" s="55">
        <f t="shared" si="438"/>
        <v>2021</v>
      </c>
      <c r="N8753" s="55">
        <f t="shared" si="439"/>
        <v>12</v>
      </c>
      <c r="O8753" s="55">
        <f t="shared" si="440"/>
        <v>6</v>
      </c>
      <c r="P8753" s="54" t="str" cm="1">
        <f t="array" aca="1" ref="P8753" ca="1">IF(OR(O8753=1,O8753=7,INDEX($AD$28:$AO$51,HOUR(L8753)+1,N8753)&lt;&gt;"On",NOT(ISERROR(MATCH(DATE(M8753,N8753,DAY(L8753)),OFFSET($AD$15:$AD$22,0,M8753-$AD$14),0)))),"Off","On")</f>
        <v>Off</v>
      </c>
    </row>
    <row r="8754" spans="12:16" x14ac:dyDescent="0.25">
      <c r="L8754" s="57">
        <v>44561.625</v>
      </c>
      <c r="M8754" s="55">
        <f t="shared" si="438"/>
        <v>2021</v>
      </c>
      <c r="N8754" s="55">
        <f t="shared" si="439"/>
        <v>12</v>
      </c>
      <c r="O8754" s="55">
        <f t="shared" si="440"/>
        <v>6</v>
      </c>
      <c r="P8754" s="54" t="str" cm="1">
        <f t="array" aca="1" ref="P8754" ca="1">IF(OR(O8754=1,O8754=7,INDEX($AD$28:$AO$51,HOUR(L8754)+1,N8754)&lt;&gt;"On",NOT(ISERROR(MATCH(DATE(M8754,N8754,DAY(L8754)),OFFSET($AD$15:$AD$22,0,M8754-$AD$14),0)))),"Off","On")</f>
        <v>Off</v>
      </c>
    </row>
    <row r="8755" spans="12:16" x14ac:dyDescent="0.25">
      <c r="L8755" s="57">
        <v>44561.666666666664</v>
      </c>
      <c r="M8755" s="55">
        <f t="shared" si="438"/>
        <v>2021</v>
      </c>
      <c r="N8755" s="55">
        <f t="shared" si="439"/>
        <v>12</v>
      </c>
      <c r="O8755" s="55">
        <f t="shared" si="440"/>
        <v>6</v>
      </c>
      <c r="P8755" s="54" t="str" cm="1">
        <f t="array" aca="1" ref="P8755" ca="1">IF(OR(O8755=1,O8755=7,INDEX($AD$28:$AO$51,HOUR(L8755)+1,N8755)&lt;&gt;"On",NOT(ISERROR(MATCH(DATE(M8755,N8755,DAY(L8755)),OFFSET($AD$15:$AD$22,0,M8755-$AD$14),0)))),"Off","On")</f>
        <v>Off</v>
      </c>
    </row>
    <row r="8756" spans="12:16" x14ac:dyDescent="0.25">
      <c r="L8756" s="57">
        <v>44561.708333333336</v>
      </c>
      <c r="M8756" s="55">
        <f t="shared" si="438"/>
        <v>2021</v>
      </c>
      <c r="N8756" s="55">
        <f t="shared" si="439"/>
        <v>12</v>
      </c>
      <c r="O8756" s="55">
        <f t="shared" si="440"/>
        <v>6</v>
      </c>
      <c r="P8756" s="54" t="str" cm="1">
        <f t="array" aca="1" ref="P8756" ca="1">IF(OR(O8756=1,O8756=7,INDEX($AD$28:$AO$51,HOUR(L8756)+1,N8756)&lt;&gt;"On",NOT(ISERROR(MATCH(DATE(M8756,N8756,DAY(L8756)),OFFSET($AD$15:$AD$22,0,M8756-$AD$14),0)))),"Off","On")</f>
        <v>Off</v>
      </c>
    </row>
    <row r="8757" spans="12:16" x14ac:dyDescent="0.25">
      <c r="L8757" s="57">
        <v>44561.75</v>
      </c>
      <c r="M8757" s="55">
        <f t="shared" si="438"/>
        <v>2021</v>
      </c>
      <c r="N8757" s="55">
        <f t="shared" si="439"/>
        <v>12</v>
      </c>
      <c r="O8757" s="55">
        <f t="shared" si="440"/>
        <v>6</v>
      </c>
      <c r="P8757" s="54" t="str" cm="1">
        <f t="array" aca="1" ref="P8757" ca="1">IF(OR(O8757=1,O8757=7,INDEX($AD$28:$AO$51,HOUR(L8757)+1,N8757)&lt;&gt;"On",NOT(ISERROR(MATCH(DATE(M8757,N8757,DAY(L8757)),OFFSET($AD$15:$AD$22,0,M8757-$AD$14),0)))),"Off","On")</f>
        <v>On</v>
      </c>
    </row>
    <row r="8758" spans="12:16" x14ac:dyDescent="0.25">
      <c r="L8758" s="57">
        <v>44561.791666666664</v>
      </c>
      <c r="M8758" s="55">
        <f t="shared" si="438"/>
        <v>2021</v>
      </c>
      <c r="N8758" s="55">
        <f t="shared" si="439"/>
        <v>12</v>
      </c>
      <c r="O8758" s="55">
        <f t="shared" si="440"/>
        <v>6</v>
      </c>
      <c r="P8758" s="54" t="str" cm="1">
        <f t="array" aca="1" ref="P8758" ca="1">IF(OR(O8758=1,O8758=7,INDEX($AD$28:$AO$51,HOUR(L8758)+1,N8758)&lt;&gt;"On",NOT(ISERROR(MATCH(DATE(M8758,N8758,DAY(L8758)),OFFSET($AD$15:$AD$22,0,M8758-$AD$14),0)))),"Off","On")</f>
        <v>On</v>
      </c>
    </row>
    <row r="8759" spans="12:16" x14ac:dyDescent="0.25">
      <c r="L8759" s="57">
        <v>44561.833333333336</v>
      </c>
      <c r="M8759" s="55">
        <f t="shared" si="438"/>
        <v>2021</v>
      </c>
      <c r="N8759" s="55">
        <f t="shared" si="439"/>
        <v>12</v>
      </c>
      <c r="O8759" s="55">
        <f t="shared" si="440"/>
        <v>6</v>
      </c>
      <c r="P8759" s="54" t="str" cm="1">
        <f t="array" aca="1" ref="P8759" ca="1">IF(OR(O8759=1,O8759=7,INDEX($AD$28:$AO$51,HOUR(L8759)+1,N8759)&lt;&gt;"On",NOT(ISERROR(MATCH(DATE(M8759,N8759,DAY(L8759)),OFFSET($AD$15:$AD$22,0,M8759-$AD$14),0)))),"Off","On")</f>
        <v>On</v>
      </c>
    </row>
    <row r="8760" spans="12:16" x14ac:dyDescent="0.25">
      <c r="L8760" s="57">
        <v>44561.875</v>
      </c>
      <c r="M8760" s="55">
        <f t="shared" si="438"/>
        <v>2021</v>
      </c>
      <c r="N8760" s="55">
        <f t="shared" si="439"/>
        <v>12</v>
      </c>
      <c r="O8760" s="55">
        <f t="shared" si="440"/>
        <v>6</v>
      </c>
      <c r="P8760" s="54" t="str" cm="1">
        <f t="array" aca="1" ref="P8760" ca="1">IF(OR(O8760=1,O8760=7,INDEX($AD$28:$AO$51,HOUR(L8760)+1,N8760)&lt;&gt;"On",NOT(ISERROR(MATCH(DATE(M8760,N8760,DAY(L8760)),OFFSET($AD$15:$AD$22,0,M8760-$AD$14),0)))),"Off","On")</f>
        <v>On</v>
      </c>
    </row>
    <row r="8761" spans="12:16" x14ac:dyDescent="0.25">
      <c r="L8761" s="57">
        <v>44561.916666666664</v>
      </c>
      <c r="M8761" s="55">
        <f t="shared" si="438"/>
        <v>2021</v>
      </c>
      <c r="N8761" s="55">
        <f t="shared" si="439"/>
        <v>12</v>
      </c>
      <c r="O8761" s="55">
        <f t="shared" si="440"/>
        <v>6</v>
      </c>
      <c r="P8761" s="54" t="str" cm="1">
        <f t="array" aca="1" ref="P8761" ca="1">IF(OR(O8761=1,O8761=7,INDEX($AD$28:$AO$51,HOUR(L8761)+1,N8761)&lt;&gt;"On",NOT(ISERROR(MATCH(DATE(M8761,N8761,DAY(L8761)),OFFSET($AD$15:$AD$22,0,M8761-$AD$14),0)))),"Off","On")</f>
        <v>Off</v>
      </c>
    </row>
    <row r="8762" spans="12:16" x14ac:dyDescent="0.25">
      <c r="L8762" s="57">
        <v>44561.958333333336</v>
      </c>
      <c r="M8762" s="55">
        <f t="shared" si="438"/>
        <v>2021</v>
      </c>
      <c r="N8762" s="55">
        <f t="shared" si="439"/>
        <v>12</v>
      </c>
      <c r="O8762" s="55">
        <f t="shared" si="440"/>
        <v>6</v>
      </c>
      <c r="P8762" s="54" t="str" cm="1">
        <f t="array" aca="1" ref="P8762" ca="1">IF(OR(O8762=1,O8762=7,INDEX($AD$28:$AO$51,HOUR(L8762)+1,N8762)&lt;&gt;"On",NOT(ISERROR(MATCH(DATE(M8762,N8762,DAY(L8762)),OFFSET($AD$15:$AD$22,0,M8762-$AD$14),0)))),"Off","On")</f>
        <v>Off</v>
      </c>
    </row>
    <row r="8763" spans="12:16" x14ac:dyDescent="0.25">
      <c r="L8763" s="57">
        <v>44562</v>
      </c>
      <c r="M8763" s="55">
        <f t="shared" si="438"/>
        <v>2022</v>
      </c>
      <c r="N8763" s="55">
        <f t="shared" si="439"/>
        <v>1</v>
      </c>
      <c r="O8763" s="55">
        <f t="shared" si="440"/>
        <v>7</v>
      </c>
      <c r="P8763" s="54" t="str" cm="1">
        <f t="array" aca="1" ref="P8763" ca="1">IF(OR(O8763=1,O8763=7,INDEX($AD$28:$AO$51,HOUR(L8763)+1,N8763)&lt;&gt;"On",NOT(ISERROR(MATCH(DATE(M8763,N8763,DAY(L8763)),OFFSET($AD$15:$AD$22,0,M8763-$AD$14),0)))),"Off","On")</f>
        <v>Off</v>
      </c>
    </row>
    <row r="8764" spans="12:16" x14ac:dyDescent="0.25">
      <c r="L8764" s="57">
        <v>44562.041666666664</v>
      </c>
      <c r="M8764" s="55">
        <f t="shared" si="438"/>
        <v>2022</v>
      </c>
      <c r="N8764" s="55">
        <f t="shared" si="439"/>
        <v>1</v>
      </c>
      <c r="O8764" s="55">
        <f t="shared" si="440"/>
        <v>7</v>
      </c>
      <c r="P8764" s="54" t="str" cm="1">
        <f t="array" aca="1" ref="P8764" ca="1">IF(OR(O8764=1,O8764=7,INDEX($AD$28:$AO$51,HOUR(L8764)+1,N8764)&lt;&gt;"On",NOT(ISERROR(MATCH(DATE(M8764,N8764,DAY(L8764)),OFFSET($AD$15:$AD$22,0,M8764-$AD$14),0)))),"Off","On")</f>
        <v>Off</v>
      </c>
    </row>
    <row r="8765" spans="12:16" x14ac:dyDescent="0.25">
      <c r="L8765" s="57">
        <v>44562.083333333336</v>
      </c>
      <c r="M8765" s="55">
        <f t="shared" si="438"/>
        <v>2022</v>
      </c>
      <c r="N8765" s="55">
        <f t="shared" si="439"/>
        <v>1</v>
      </c>
      <c r="O8765" s="55">
        <f t="shared" si="440"/>
        <v>7</v>
      </c>
      <c r="P8765" s="54" t="str" cm="1">
        <f t="array" aca="1" ref="P8765" ca="1">IF(OR(O8765=1,O8765=7,INDEX($AD$28:$AO$51,HOUR(L8765)+1,N8765)&lt;&gt;"On",NOT(ISERROR(MATCH(DATE(M8765,N8765,DAY(L8765)),OFFSET($AD$15:$AD$22,0,M8765-$AD$14),0)))),"Off","On")</f>
        <v>Off</v>
      </c>
    </row>
    <row r="8766" spans="12:16" x14ac:dyDescent="0.25">
      <c r="L8766" s="57">
        <v>44562.125</v>
      </c>
      <c r="M8766" s="55">
        <f t="shared" si="438"/>
        <v>2022</v>
      </c>
      <c r="N8766" s="55">
        <f t="shared" si="439"/>
        <v>1</v>
      </c>
      <c r="O8766" s="55">
        <f t="shared" si="440"/>
        <v>7</v>
      </c>
      <c r="P8766" s="54" t="str" cm="1">
        <f t="array" aca="1" ref="P8766" ca="1">IF(OR(O8766=1,O8766=7,INDEX($AD$28:$AO$51,HOUR(L8766)+1,N8766)&lt;&gt;"On",NOT(ISERROR(MATCH(DATE(M8766,N8766,DAY(L8766)),OFFSET($AD$15:$AD$22,0,M8766-$AD$14),0)))),"Off","On")</f>
        <v>Off</v>
      </c>
    </row>
    <row r="8767" spans="12:16" x14ac:dyDescent="0.25">
      <c r="L8767" s="57">
        <v>44562.166666666664</v>
      </c>
      <c r="M8767" s="55">
        <f t="shared" si="438"/>
        <v>2022</v>
      </c>
      <c r="N8767" s="55">
        <f t="shared" si="439"/>
        <v>1</v>
      </c>
      <c r="O8767" s="55">
        <f t="shared" si="440"/>
        <v>7</v>
      </c>
      <c r="P8767" s="54" t="str" cm="1">
        <f t="array" aca="1" ref="P8767" ca="1">IF(OR(O8767=1,O8767=7,INDEX($AD$28:$AO$51,HOUR(L8767)+1,N8767)&lt;&gt;"On",NOT(ISERROR(MATCH(DATE(M8767,N8767,DAY(L8767)),OFFSET($AD$15:$AD$22,0,M8767-$AD$14),0)))),"Off","On")</f>
        <v>Off</v>
      </c>
    </row>
    <row r="8768" spans="12:16" x14ac:dyDescent="0.25">
      <c r="L8768" s="57">
        <v>44562.208333333336</v>
      </c>
      <c r="M8768" s="55">
        <f t="shared" si="438"/>
        <v>2022</v>
      </c>
      <c r="N8768" s="55">
        <f t="shared" si="439"/>
        <v>1</v>
      </c>
      <c r="O8768" s="55">
        <f t="shared" si="440"/>
        <v>7</v>
      </c>
      <c r="P8768" s="54" t="str" cm="1">
        <f t="array" aca="1" ref="P8768" ca="1">IF(OR(O8768=1,O8768=7,INDEX($AD$28:$AO$51,HOUR(L8768)+1,N8768)&lt;&gt;"On",NOT(ISERROR(MATCH(DATE(M8768,N8768,DAY(L8768)),OFFSET($AD$15:$AD$22,0,M8768-$AD$14),0)))),"Off","On")</f>
        <v>Off</v>
      </c>
    </row>
    <row r="8769" spans="12:16" x14ac:dyDescent="0.25">
      <c r="L8769" s="57">
        <v>44562.25</v>
      </c>
      <c r="M8769" s="55">
        <f t="shared" si="438"/>
        <v>2022</v>
      </c>
      <c r="N8769" s="55">
        <f t="shared" si="439"/>
        <v>1</v>
      </c>
      <c r="O8769" s="55">
        <f t="shared" si="440"/>
        <v>7</v>
      </c>
      <c r="P8769" s="54" t="str" cm="1">
        <f t="array" aca="1" ref="P8769" ca="1">IF(OR(O8769=1,O8769=7,INDEX($AD$28:$AO$51,HOUR(L8769)+1,N8769)&lt;&gt;"On",NOT(ISERROR(MATCH(DATE(M8769,N8769,DAY(L8769)),OFFSET($AD$15:$AD$22,0,M8769-$AD$14),0)))),"Off","On")</f>
        <v>Off</v>
      </c>
    </row>
    <row r="8770" spans="12:16" x14ac:dyDescent="0.25">
      <c r="L8770" s="57">
        <v>44562.291666666664</v>
      </c>
      <c r="M8770" s="55">
        <f t="shared" si="438"/>
        <v>2022</v>
      </c>
      <c r="N8770" s="55">
        <f t="shared" si="439"/>
        <v>1</v>
      </c>
      <c r="O8770" s="55">
        <f t="shared" si="440"/>
        <v>7</v>
      </c>
      <c r="P8770" s="54" t="str" cm="1">
        <f t="array" aca="1" ref="P8770" ca="1">IF(OR(O8770=1,O8770=7,INDEX($AD$28:$AO$51,HOUR(L8770)+1,N8770)&lt;&gt;"On",NOT(ISERROR(MATCH(DATE(M8770,N8770,DAY(L8770)),OFFSET($AD$15:$AD$22,0,M8770-$AD$14),0)))),"Off","On")</f>
        <v>Off</v>
      </c>
    </row>
    <row r="8771" spans="12:16" x14ac:dyDescent="0.25">
      <c r="L8771" s="57">
        <v>44562.333333333336</v>
      </c>
      <c r="M8771" s="55">
        <f t="shared" si="438"/>
        <v>2022</v>
      </c>
      <c r="N8771" s="55">
        <f t="shared" si="439"/>
        <v>1</v>
      </c>
      <c r="O8771" s="55">
        <f t="shared" si="440"/>
        <v>7</v>
      </c>
      <c r="P8771" s="54" t="str" cm="1">
        <f t="array" aca="1" ref="P8771" ca="1">IF(OR(O8771=1,O8771=7,INDEX($AD$28:$AO$51,HOUR(L8771)+1,N8771)&lt;&gt;"On",NOT(ISERROR(MATCH(DATE(M8771,N8771,DAY(L8771)),OFFSET($AD$15:$AD$22,0,M8771-$AD$14),0)))),"Off","On")</f>
        <v>Off</v>
      </c>
    </row>
    <row r="8772" spans="12:16" x14ac:dyDescent="0.25">
      <c r="L8772" s="57">
        <v>44562.375</v>
      </c>
      <c r="M8772" s="55">
        <f t="shared" si="438"/>
        <v>2022</v>
      </c>
      <c r="N8772" s="55">
        <f t="shared" si="439"/>
        <v>1</v>
      </c>
      <c r="O8772" s="55">
        <f t="shared" si="440"/>
        <v>7</v>
      </c>
      <c r="P8772" s="54" t="str" cm="1">
        <f t="array" aca="1" ref="P8772" ca="1">IF(OR(O8772=1,O8772=7,INDEX($AD$28:$AO$51,HOUR(L8772)+1,N8772)&lt;&gt;"On",NOT(ISERROR(MATCH(DATE(M8772,N8772,DAY(L8772)),OFFSET($AD$15:$AD$22,0,M8772-$AD$14),0)))),"Off","On")</f>
        <v>Off</v>
      </c>
    </row>
    <row r="8773" spans="12:16" x14ac:dyDescent="0.25">
      <c r="L8773" s="57">
        <v>44562.416666666664</v>
      </c>
      <c r="M8773" s="55">
        <f t="shared" si="438"/>
        <v>2022</v>
      </c>
      <c r="N8773" s="55">
        <f t="shared" si="439"/>
        <v>1</v>
      </c>
      <c r="O8773" s="55">
        <f t="shared" si="440"/>
        <v>7</v>
      </c>
      <c r="P8773" s="54" t="str" cm="1">
        <f t="array" aca="1" ref="P8773" ca="1">IF(OR(O8773=1,O8773=7,INDEX($AD$28:$AO$51,HOUR(L8773)+1,N8773)&lt;&gt;"On",NOT(ISERROR(MATCH(DATE(M8773,N8773,DAY(L8773)),OFFSET($AD$15:$AD$22,0,M8773-$AD$14),0)))),"Off","On")</f>
        <v>Off</v>
      </c>
    </row>
    <row r="8774" spans="12:16" x14ac:dyDescent="0.25">
      <c r="L8774" s="57">
        <v>44562.458333333336</v>
      </c>
      <c r="M8774" s="55">
        <f t="shared" si="438"/>
        <v>2022</v>
      </c>
      <c r="N8774" s="55">
        <f t="shared" si="439"/>
        <v>1</v>
      </c>
      <c r="O8774" s="55">
        <f t="shared" si="440"/>
        <v>7</v>
      </c>
      <c r="P8774" s="54" t="str" cm="1">
        <f t="array" aca="1" ref="P8774" ca="1">IF(OR(O8774=1,O8774=7,INDEX($AD$28:$AO$51,HOUR(L8774)+1,N8774)&lt;&gt;"On",NOT(ISERROR(MATCH(DATE(M8774,N8774,DAY(L8774)),OFFSET($AD$15:$AD$22,0,M8774-$AD$14),0)))),"Off","On")</f>
        <v>Off</v>
      </c>
    </row>
    <row r="8775" spans="12:16" x14ac:dyDescent="0.25">
      <c r="L8775" s="57">
        <v>44562.5</v>
      </c>
      <c r="M8775" s="55">
        <f t="shared" si="438"/>
        <v>2022</v>
      </c>
      <c r="N8775" s="55">
        <f t="shared" si="439"/>
        <v>1</v>
      </c>
      <c r="O8775" s="55">
        <f t="shared" si="440"/>
        <v>7</v>
      </c>
      <c r="P8775" s="54" t="str" cm="1">
        <f t="array" aca="1" ref="P8775" ca="1">IF(OR(O8775=1,O8775=7,INDEX($AD$28:$AO$51,HOUR(L8775)+1,N8775)&lt;&gt;"On",NOT(ISERROR(MATCH(DATE(M8775,N8775,DAY(L8775)),OFFSET($AD$15:$AD$22,0,M8775-$AD$14),0)))),"Off","On")</f>
        <v>Off</v>
      </c>
    </row>
    <row r="8776" spans="12:16" x14ac:dyDescent="0.25">
      <c r="L8776" s="57">
        <v>44562.541666666664</v>
      </c>
      <c r="M8776" s="55">
        <f t="shared" si="438"/>
        <v>2022</v>
      </c>
      <c r="N8776" s="55">
        <f t="shared" si="439"/>
        <v>1</v>
      </c>
      <c r="O8776" s="55">
        <f t="shared" si="440"/>
        <v>7</v>
      </c>
      <c r="P8776" s="54" t="str" cm="1">
        <f t="array" aca="1" ref="P8776" ca="1">IF(OR(O8776=1,O8776=7,INDEX($AD$28:$AO$51,HOUR(L8776)+1,N8776)&lt;&gt;"On",NOT(ISERROR(MATCH(DATE(M8776,N8776,DAY(L8776)),OFFSET($AD$15:$AD$22,0,M8776-$AD$14),0)))),"Off","On")</f>
        <v>Off</v>
      </c>
    </row>
    <row r="8777" spans="12:16" x14ac:dyDescent="0.25">
      <c r="L8777" s="57">
        <v>44562.583333333336</v>
      </c>
      <c r="M8777" s="55">
        <f t="shared" si="438"/>
        <v>2022</v>
      </c>
      <c r="N8777" s="55">
        <f t="shared" si="439"/>
        <v>1</v>
      </c>
      <c r="O8777" s="55">
        <f t="shared" si="440"/>
        <v>7</v>
      </c>
      <c r="P8777" s="54" t="str" cm="1">
        <f t="array" aca="1" ref="P8777" ca="1">IF(OR(O8777=1,O8777=7,INDEX($AD$28:$AO$51,HOUR(L8777)+1,N8777)&lt;&gt;"On",NOT(ISERROR(MATCH(DATE(M8777,N8777,DAY(L8777)),OFFSET($AD$15:$AD$22,0,M8777-$AD$14),0)))),"Off","On")</f>
        <v>Off</v>
      </c>
    </row>
    <row r="8778" spans="12:16" x14ac:dyDescent="0.25">
      <c r="L8778" s="57">
        <v>44562.625</v>
      </c>
      <c r="M8778" s="55">
        <f t="shared" si="438"/>
        <v>2022</v>
      </c>
      <c r="N8778" s="55">
        <f t="shared" si="439"/>
        <v>1</v>
      </c>
      <c r="O8778" s="55">
        <f t="shared" si="440"/>
        <v>7</v>
      </c>
      <c r="P8778" s="54" t="str" cm="1">
        <f t="array" aca="1" ref="P8778" ca="1">IF(OR(O8778=1,O8778=7,INDEX($AD$28:$AO$51,HOUR(L8778)+1,N8778)&lt;&gt;"On",NOT(ISERROR(MATCH(DATE(M8778,N8778,DAY(L8778)),OFFSET($AD$15:$AD$22,0,M8778-$AD$14),0)))),"Off","On")</f>
        <v>Off</v>
      </c>
    </row>
    <row r="8779" spans="12:16" x14ac:dyDescent="0.25">
      <c r="L8779" s="57">
        <v>44562.666666666664</v>
      </c>
      <c r="M8779" s="55">
        <f t="shared" si="438"/>
        <v>2022</v>
      </c>
      <c r="N8779" s="55">
        <f t="shared" si="439"/>
        <v>1</v>
      </c>
      <c r="O8779" s="55">
        <f t="shared" si="440"/>
        <v>7</v>
      </c>
      <c r="P8779" s="54" t="str" cm="1">
        <f t="array" aca="1" ref="P8779" ca="1">IF(OR(O8779=1,O8779=7,INDEX($AD$28:$AO$51,HOUR(L8779)+1,N8779)&lt;&gt;"On",NOT(ISERROR(MATCH(DATE(M8779,N8779,DAY(L8779)),OFFSET($AD$15:$AD$22,0,M8779-$AD$14),0)))),"Off","On")</f>
        <v>Off</v>
      </c>
    </row>
    <row r="8780" spans="12:16" x14ac:dyDescent="0.25">
      <c r="L8780" s="57">
        <v>44562.708333333336</v>
      </c>
      <c r="M8780" s="55">
        <f t="shared" ref="M8780:M8843" si="441">YEAR(L8780)</f>
        <v>2022</v>
      </c>
      <c r="N8780" s="55">
        <f t="shared" ref="N8780:N8843" si="442">MONTH(L8780)</f>
        <v>1</v>
      </c>
      <c r="O8780" s="55">
        <f t="shared" ref="O8780:O8843" si="443">WEEKDAY(L8780)</f>
        <v>7</v>
      </c>
      <c r="P8780" s="54" t="str" cm="1">
        <f t="array" aca="1" ref="P8780" ca="1">IF(OR(O8780=1,O8780=7,INDEX($AD$28:$AO$51,HOUR(L8780)+1,N8780)&lt;&gt;"On",NOT(ISERROR(MATCH(DATE(M8780,N8780,DAY(L8780)),OFFSET($AD$15:$AD$22,0,M8780-$AD$14),0)))),"Off","On")</f>
        <v>Off</v>
      </c>
    </row>
    <row r="8781" spans="12:16" x14ac:dyDescent="0.25">
      <c r="L8781" s="57">
        <v>44562.75</v>
      </c>
      <c r="M8781" s="55">
        <f t="shared" si="441"/>
        <v>2022</v>
      </c>
      <c r="N8781" s="55">
        <f t="shared" si="442"/>
        <v>1</v>
      </c>
      <c r="O8781" s="55">
        <f t="shared" si="443"/>
        <v>7</v>
      </c>
      <c r="P8781" s="54" t="str" cm="1">
        <f t="array" aca="1" ref="P8781" ca="1">IF(OR(O8781=1,O8781=7,INDEX($AD$28:$AO$51,HOUR(L8781)+1,N8781)&lt;&gt;"On",NOT(ISERROR(MATCH(DATE(M8781,N8781,DAY(L8781)),OFFSET($AD$15:$AD$22,0,M8781-$AD$14),0)))),"Off","On")</f>
        <v>Off</v>
      </c>
    </row>
    <row r="8782" spans="12:16" x14ac:dyDescent="0.25">
      <c r="L8782" s="57">
        <v>44562.791666666664</v>
      </c>
      <c r="M8782" s="55">
        <f t="shared" si="441"/>
        <v>2022</v>
      </c>
      <c r="N8782" s="55">
        <f t="shared" si="442"/>
        <v>1</v>
      </c>
      <c r="O8782" s="55">
        <f t="shared" si="443"/>
        <v>7</v>
      </c>
      <c r="P8782" s="54" t="str" cm="1">
        <f t="array" aca="1" ref="P8782" ca="1">IF(OR(O8782=1,O8782=7,INDEX($AD$28:$AO$51,HOUR(L8782)+1,N8782)&lt;&gt;"On",NOT(ISERROR(MATCH(DATE(M8782,N8782,DAY(L8782)),OFFSET($AD$15:$AD$22,0,M8782-$AD$14),0)))),"Off","On")</f>
        <v>Off</v>
      </c>
    </row>
    <row r="8783" spans="12:16" x14ac:dyDescent="0.25">
      <c r="L8783" s="57">
        <v>44562.833333333336</v>
      </c>
      <c r="M8783" s="55">
        <f t="shared" si="441"/>
        <v>2022</v>
      </c>
      <c r="N8783" s="55">
        <f t="shared" si="442"/>
        <v>1</v>
      </c>
      <c r="O8783" s="55">
        <f t="shared" si="443"/>
        <v>7</v>
      </c>
      <c r="P8783" s="54" t="str" cm="1">
        <f t="array" aca="1" ref="P8783" ca="1">IF(OR(O8783=1,O8783=7,INDEX($AD$28:$AO$51,HOUR(L8783)+1,N8783)&lt;&gt;"On",NOT(ISERROR(MATCH(DATE(M8783,N8783,DAY(L8783)),OFFSET($AD$15:$AD$22,0,M8783-$AD$14),0)))),"Off","On")</f>
        <v>Off</v>
      </c>
    </row>
    <row r="8784" spans="12:16" x14ac:dyDescent="0.25">
      <c r="L8784" s="57">
        <v>44562.875</v>
      </c>
      <c r="M8784" s="55">
        <f t="shared" si="441"/>
        <v>2022</v>
      </c>
      <c r="N8784" s="55">
        <f t="shared" si="442"/>
        <v>1</v>
      </c>
      <c r="O8784" s="55">
        <f t="shared" si="443"/>
        <v>7</v>
      </c>
      <c r="P8784" s="54" t="str" cm="1">
        <f t="array" aca="1" ref="P8784" ca="1">IF(OR(O8784=1,O8784=7,INDEX($AD$28:$AO$51,HOUR(L8784)+1,N8784)&lt;&gt;"On",NOT(ISERROR(MATCH(DATE(M8784,N8784,DAY(L8784)),OFFSET($AD$15:$AD$22,0,M8784-$AD$14),0)))),"Off","On")</f>
        <v>Off</v>
      </c>
    </row>
    <row r="8785" spans="12:16" x14ac:dyDescent="0.25">
      <c r="L8785" s="57">
        <v>44562.916666666664</v>
      </c>
      <c r="M8785" s="55">
        <f t="shared" si="441"/>
        <v>2022</v>
      </c>
      <c r="N8785" s="55">
        <f t="shared" si="442"/>
        <v>1</v>
      </c>
      <c r="O8785" s="55">
        <f t="shared" si="443"/>
        <v>7</v>
      </c>
      <c r="P8785" s="54" t="str" cm="1">
        <f t="array" aca="1" ref="P8785" ca="1">IF(OR(O8785=1,O8785=7,INDEX($AD$28:$AO$51,HOUR(L8785)+1,N8785)&lt;&gt;"On",NOT(ISERROR(MATCH(DATE(M8785,N8785,DAY(L8785)),OFFSET($AD$15:$AD$22,0,M8785-$AD$14),0)))),"Off","On")</f>
        <v>Off</v>
      </c>
    </row>
    <row r="8786" spans="12:16" x14ac:dyDescent="0.25">
      <c r="L8786" s="57">
        <v>44562.958333333336</v>
      </c>
      <c r="M8786" s="55">
        <f t="shared" si="441"/>
        <v>2022</v>
      </c>
      <c r="N8786" s="55">
        <f t="shared" si="442"/>
        <v>1</v>
      </c>
      <c r="O8786" s="55">
        <f t="shared" si="443"/>
        <v>7</v>
      </c>
      <c r="P8786" s="54" t="str" cm="1">
        <f t="array" aca="1" ref="P8786" ca="1">IF(OR(O8786=1,O8786=7,INDEX($AD$28:$AO$51,HOUR(L8786)+1,N8786)&lt;&gt;"On",NOT(ISERROR(MATCH(DATE(M8786,N8786,DAY(L8786)),OFFSET($AD$15:$AD$22,0,M8786-$AD$14),0)))),"Off","On")</f>
        <v>Off</v>
      </c>
    </row>
    <row r="8787" spans="12:16" x14ac:dyDescent="0.25">
      <c r="L8787" s="57">
        <v>44563</v>
      </c>
      <c r="M8787" s="55">
        <f t="shared" si="441"/>
        <v>2022</v>
      </c>
      <c r="N8787" s="55">
        <f t="shared" si="442"/>
        <v>1</v>
      </c>
      <c r="O8787" s="55">
        <f t="shared" si="443"/>
        <v>1</v>
      </c>
      <c r="P8787" s="54" t="str" cm="1">
        <f t="array" aca="1" ref="P8787" ca="1">IF(OR(O8787=1,O8787=7,INDEX($AD$28:$AO$51,HOUR(L8787)+1,N8787)&lt;&gt;"On",NOT(ISERROR(MATCH(DATE(M8787,N8787,DAY(L8787)),OFFSET($AD$15:$AD$22,0,M8787-$AD$14),0)))),"Off","On")</f>
        <v>Off</v>
      </c>
    </row>
    <row r="8788" spans="12:16" x14ac:dyDescent="0.25">
      <c r="L8788" s="57">
        <v>44563.041666666664</v>
      </c>
      <c r="M8788" s="55">
        <f t="shared" si="441"/>
        <v>2022</v>
      </c>
      <c r="N8788" s="55">
        <f t="shared" si="442"/>
        <v>1</v>
      </c>
      <c r="O8788" s="55">
        <f t="shared" si="443"/>
        <v>1</v>
      </c>
      <c r="P8788" s="54" t="str" cm="1">
        <f t="array" aca="1" ref="P8788" ca="1">IF(OR(O8788=1,O8788=7,INDEX($AD$28:$AO$51,HOUR(L8788)+1,N8788)&lt;&gt;"On",NOT(ISERROR(MATCH(DATE(M8788,N8788,DAY(L8788)),OFFSET($AD$15:$AD$22,0,M8788-$AD$14),0)))),"Off","On")</f>
        <v>Off</v>
      </c>
    </row>
    <row r="8789" spans="12:16" x14ac:dyDescent="0.25">
      <c r="L8789" s="57">
        <v>44563.083333333336</v>
      </c>
      <c r="M8789" s="55">
        <f t="shared" si="441"/>
        <v>2022</v>
      </c>
      <c r="N8789" s="55">
        <f t="shared" si="442"/>
        <v>1</v>
      </c>
      <c r="O8789" s="55">
        <f t="shared" si="443"/>
        <v>1</v>
      </c>
      <c r="P8789" s="54" t="str" cm="1">
        <f t="array" aca="1" ref="P8789" ca="1">IF(OR(O8789=1,O8789=7,INDEX($AD$28:$AO$51,HOUR(L8789)+1,N8789)&lt;&gt;"On",NOT(ISERROR(MATCH(DATE(M8789,N8789,DAY(L8789)),OFFSET($AD$15:$AD$22,0,M8789-$AD$14),0)))),"Off","On")</f>
        <v>Off</v>
      </c>
    </row>
    <row r="8790" spans="12:16" x14ac:dyDescent="0.25">
      <c r="L8790" s="57">
        <v>44563.125</v>
      </c>
      <c r="M8790" s="55">
        <f t="shared" si="441"/>
        <v>2022</v>
      </c>
      <c r="N8790" s="55">
        <f t="shared" si="442"/>
        <v>1</v>
      </c>
      <c r="O8790" s="55">
        <f t="shared" si="443"/>
        <v>1</v>
      </c>
      <c r="P8790" s="54" t="str" cm="1">
        <f t="array" aca="1" ref="P8790" ca="1">IF(OR(O8790=1,O8790=7,INDEX($AD$28:$AO$51,HOUR(L8790)+1,N8790)&lt;&gt;"On",NOT(ISERROR(MATCH(DATE(M8790,N8790,DAY(L8790)),OFFSET($AD$15:$AD$22,0,M8790-$AD$14),0)))),"Off","On")</f>
        <v>Off</v>
      </c>
    </row>
    <row r="8791" spans="12:16" x14ac:dyDescent="0.25">
      <c r="L8791" s="57">
        <v>44563.166666666664</v>
      </c>
      <c r="M8791" s="55">
        <f t="shared" si="441"/>
        <v>2022</v>
      </c>
      <c r="N8791" s="55">
        <f t="shared" si="442"/>
        <v>1</v>
      </c>
      <c r="O8791" s="55">
        <f t="shared" si="443"/>
        <v>1</v>
      </c>
      <c r="P8791" s="54" t="str" cm="1">
        <f t="array" aca="1" ref="P8791" ca="1">IF(OR(O8791=1,O8791=7,INDEX($AD$28:$AO$51,HOUR(L8791)+1,N8791)&lt;&gt;"On",NOT(ISERROR(MATCH(DATE(M8791,N8791,DAY(L8791)),OFFSET($AD$15:$AD$22,0,M8791-$AD$14),0)))),"Off","On")</f>
        <v>Off</v>
      </c>
    </row>
    <row r="8792" spans="12:16" x14ac:dyDescent="0.25">
      <c r="L8792" s="57">
        <v>44563.208333333336</v>
      </c>
      <c r="M8792" s="55">
        <f t="shared" si="441"/>
        <v>2022</v>
      </c>
      <c r="N8792" s="55">
        <f t="shared" si="442"/>
        <v>1</v>
      </c>
      <c r="O8792" s="55">
        <f t="shared" si="443"/>
        <v>1</v>
      </c>
      <c r="P8792" s="54" t="str" cm="1">
        <f t="array" aca="1" ref="P8792" ca="1">IF(OR(O8792=1,O8792=7,INDEX($AD$28:$AO$51,HOUR(L8792)+1,N8792)&lt;&gt;"On",NOT(ISERROR(MATCH(DATE(M8792,N8792,DAY(L8792)),OFFSET($AD$15:$AD$22,0,M8792-$AD$14),0)))),"Off","On")</f>
        <v>Off</v>
      </c>
    </row>
    <row r="8793" spans="12:16" x14ac:dyDescent="0.25">
      <c r="L8793" s="57">
        <v>44563.25</v>
      </c>
      <c r="M8793" s="55">
        <f t="shared" si="441"/>
        <v>2022</v>
      </c>
      <c r="N8793" s="55">
        <f t="shared" si="442"/>
        <v>1</v>
      </c>
      <c r="O8793" s="55">
        <f t="shared" si="443"/>
        <v>1</v>
      </c>
      <c r="P8793" s="54" t="str" cm="1">
        <f t="array" aca="1" ref="P8793" ca="1">IF(OR(O8793=1,O8793=7,INDEX($AD$28:$AO$51,HOUR(L8793)+1,N8793)&lt;&gt;"On",NOT(ISERROR(MATCH(DATE(M8793,N8793,DAY(L8793)),OFFSET($AD$15:$AD$22,0,M8793-$AD$14),0)))),"Off","On")</f>
        <v>Off</v>
      </c>
    </row>
    <row r="8794" spans="12:16" x14ac:dyDescent="0.25">
      <c r="L8794" s="57">
        <v>44563.291666666664</v>
      </c>
      <c r="M8794" s="55">
        <f t="shared" si="441"/>
        <v>2022</v>
      </c>
      <c r="N8794" s="55">
        <f t="shared" si="442"/>
        <v>1</v>
      </c>
      <c r="O8794" s="55">
        <f t="shared" si="443"/>
        <v>1</v>
      </c>
      <c r="P8794" s="54" t="str" cm="1">
        <f t="array" aca="1" ref="P8794" ca="1">IF(OR(O8794=1,O8794=7,INDEX($AD$28:$AO$51,HOUR(L8794)+1,N8794)&lt;&gt;"On",NOT(ISERROR(MATCH(DATE(M8794,N8794,DAY(L8794)),OFFSET($AD$15:$AD$22,0,M8794-$AD$14),0)))),"Off","On")</f>
        <v>Off</v>
      </c>
    </row>
    <row r="8795" spans="12:16" x14ac:dyDescent="0.25">
      <c r="L8795" s="57">
        <v>44563.333333333336</v>
      </c>
      <c r="M8795" s="55">
        <f t="shared" si="441"/>
        <v>2022</v>
      </c>
      <c r="N8795" s="55">
        <f t="shared" si="442"/>
        <v>1</v>
      </c>
      <c r="O8795" s="55">
        <f t="shared" si="443"/>
        <v>1</v>
      </c>
      <c r="P8795" s="54" t="str" cm="1">
        <f t="array" aca="1" ref="P8795" ca="1">IF(OR(O8795=1,O8795=7,INDEX($AD$28:$AO$51,HOUR(L8795)+1,N8795)&lt;&gt;"On",NOT(ISERROR(MATCH(DATE(M8795,N8795,DAY(L8795)),OFFSET($AD$15:$AD$22,0,M8795-$AD$14),0)))),"Off","On")</f>
        <v>Off</v>
      </c>
    </row>
    <row r="8796" spans="12:16" x14ac:dyDescent="0.25">
      <c r="L8796" s="57">
        <v>44563.375</v>
      </c>
      <c r="M8796" s="55">
        <f t="shared" si="441"/>
        <v>2022</v>
      </c>
      <c r="N8796" s="55">
        <f t="shared" si="442"/>
        <v>1</v>
      </c>
      <c r="O8796" s="55">
        <f t="shared" si="443"/>
        <v>1</v>
      </c>
      <c r="P8796" s="54" t="str" cm="1">
        <f t="array" aca="1" ref="P8796" ca="1">IF(OR(O8796=1,O8796=7,INDEX($AD$28:$AO$51,HOUR(L8796)+1,N8796)&lt;&gt;"On",NOT(ISERROR(MATCH(DATE(M8796,N8796,DAY(L8796)),OFFSET($AD$15:$AD$22,0,M8796-$AD$14),0)))),"Off","On")</f>
        <v>Off</v>
      </c>
    </row>
    <row r="8797" spans="12:16" x14ac:dyDescent="0.25">
      <c r="L8797" s="57">
        <v>44563.416666666664</v>
      </c>
      <c r="M8797" s="55">
        <f t="shared" si="441"/>
        <v>2022</v>
      </c>
      <c r="N8797" s="55">
        <f t="shared" si="442"/>
        <v>1</v>
      </c>
      <c r="O8797" s="55">
        <f t="shared" si="443"/>
        <v>1</v>
      </c>
      <c r="P8797" s="54" t="str" cm="1">
        <f t="array" aca="1" ref="P8797" ca="1">IF(OR(O8797=1,O8797=7,INDEX($AD$28:$AO$51,HOUR(L8797)+1,N8797)&lt;&gt;"On",NOT(ISERROR(MATCH(DATE(M8797,N8797,DAY(L8797)),OFFSET($AD$15:$AD$22,0,M8797-$AD$14),0)))),"Off","On")</f>
        <v>Off</v>
      </c>
    </row>
    <row r="8798" spans="12:16" x14ac:dyDescent="0.25">
      <c r="L8798" s="57">
        <v>44563.458333333336</v>
      </c>
      <c r="M8798" s="55">
        <f t="shared" si="441"/>
        <v>2022</v>
      </c>
      <c r="N8798" s="55">
        <f t="shared" si="442"/>
        <v>1</v>
      </c>
      <c r="O8798" s="55">
        <f t="shared" si="443"/>
        <v>1</v>
      </c>
      <c r="P8798" s="54" t="str" cm="1">
        <f t="array" aca="1" ref="P8798" ca="1">IF(OR(O8798=1,O8798=7,INDEX($AD$28:$AO$51,HOUR(L8798)+1,N8798)&lt;&gt;"On",NOT(ISERROR(MATCH(DATE(M8798,N8798,DAY(L8798)),OFFSET($AD$15:$AD$22,0,M8798-$AD$14),0)))),"Off","On")</f>
        <v>Off</v>
      </c>
    </row>
    <row r="8799" spans="12:16" x14ac:dyDescent="0.25">
      <c r="L8799" s="57">
        <v>44563.5</v>
      </c>
      <c r="M8799" s="55">
        <f t="shared" si="441"/>
        <v>2022</v>
      </c>
      <c r="N8799" s="55">
        <f t="shared" si="442"/>
        <v>1</v>
      </c>
      <c r="O8799" s="55">
        <f t="shared" si="443"/>
        <v>1</v>
      </c>
      <c r="P8799" s="54" t="str" cm="1">
        <f t="array" aca="1" ref="P8799" ca="1">IF(OR(O8799=1,O8799=7,INDEX($AD$28:$AO$51,HOUR(L8799)+1,N8799)&lt;&gt;"On",NOT(ISERROR(MATCH(DATE(M8799,N8799,DAY(L8799)),OFFSET($AD$15:$AD$22,0,M8799-$AD$14),0)))),"Off","On")</f>
        <v>Off</v>
      </c>
    </row>
    <row r="8800" spans="12:16" x14ac:dyDescent="0.25">
      <c r="L8800" s="57">
        <v>44563.541666666664</v>
      </c>
      <c r="M8800" s="55">
        <f t="shared" si="441"/>
        <v>2022</v>
      </c>
      <c r="N8800" s="55">
        <f t="shared" si="442"/>
        <v>1</v>
      </c>
      <c r="O8800" s="55">
        <f t="shared" si="443"/>
        <v>1</v>
      </c>
      <c r="P8800" s="54" t="str" cm="1">
        <f t="array" aca="1" ref="P8800" ca="1">IF(OR(O8800=1,O8800=7,INDEX($AD$28:$AO$51,HOUR(L8800)+1,N8800)&lt;&gt;"On",NOT(ISERROR(MATCH(DATE(M8800,N8800,DAY(L8800)),OFFSET($AD$15:$AD$22,0,M8800-$AD$14),0)))),"Off","On")</f>
        <v>Off</v>
      </c>
    </row>
    <row r="8801" spans="12:16" x14ac:dyDescent="0.25">
      <c r="L8801" s="57">
        <v>44563.583333333336</v>
      </c>
      <c r="M8801" s="55">
        <f t="shared" si="441"/>
        <v>2022</v>
      </c>
      <c r="N8801" s="55">
        <f t="shared" si="442"/>
        <v>1</v>
      </c>
      <c r="O8801" s="55">
        <f t="shared" si="443"/>
        <v>1</v>
      </c>
      <c r="P8801" s="54" t="str" cm="1">
        <f t="array" aca="1" ref="P8801" ca="1">IF(OR(O8801=1,O8801=7,INDEX($AD$28:$AO$51,HOUR(L8801)+1,N8801)&lt;&gt;"On",NOT(ISERROR(MATCH(DATE(M8801,N8801,DAY(L8801)),OFFSET($AD$15:$AD$22,0,M8801-$AD$14),0)))),"Off","On")</f>
        <v>Off</v>
      </c>
    </row>
    <row r="8802" spans="12:16" x14ac:dyDescent="0.25">
      <c r="L8802" s="57">
        <v>44563.625</v>
      </c>
      <c r="M8802" s="55">
        <f t="shared" si="441"/>
        <v>2022</v>
      </c>
      <c r="N8802" s="55">
        <f t="shared" si="442"/>
        <v>1</v>
      </c>
      <c r="O8802" s="55">
        <f t="shared" si="443"/>
        <v>1</v>
      </c>
      <c r="P8802" s="54" t="str" cm="1">
        <f t="array" aca="1" ref="P8802" ca="1">IF(OR(O8802=1,O8802=7,INDEX($AD$28:$AO$51,HOUR(L8802)+1,N8802)&lt;&gt;"On",NOT(ISERROR(MATCH(DATE(M8802,N8802,DAY(L8802)),OFFSET($AD$15:$AD$22,0,M8802-$AD$14),0)))),"Off","On")</f>
        <v>Off</v>
      </c>
    </row>
    <row r="8803" spans="12:16" x14ac:dyDescent="0.25">
      <c r="L8803" s="57">
        <v>44563.666666666664</v>
      </c>
      <c r="M8803" s="55">
        <f t="shared" si="441"/>
        <v>2022</v>
      </c>
      <c r="N8803" s="55">
        <f t="shared" si="442"/>
        <v>1</v>
      </c>
      <c r="O8803" s="55">
        <f t="shared" si="443"/>
        <v>1</v>
      </c>
      <c r="P8803" s="54" t="str" cm="1">
        <f t="array" aca="1" ref="P8803" ca="1">IF(OR(O8803=1,O8803=7,INDEX($AD$28:$AO$51,HOUR(L8803)+1,N8803)&lt;&gt;"On",NOT(ISERROR(MATCH(DATE(M8803,N8803,DAY(L8803)),OFFSET($AD$15:$AD$22,0,M8803-$AD$14),0)))),"Off","On")</f>
        <v>Off</v>
      </c>
    </row>
    <row r="8804" spans="12:16" x14ac:dyDescent="0.25">
      <c r="L8804" s="57">
        <v>44563.708333333336</v>
      </c>
      <c r="M8804" s="55">
        <f t="shared" si="441"/>
        <v>2022</v>
      </c>
      <c r="N8804" s="55">
        <f t="shared" si="442"/>
        <v>1</v>
      </c>
      <c r="O8804" s="55">
        <f t="shared" si="443"/>
        <v>1</v>
      </c>
      <c r="P8804" s="54" t="str" cm="1">
        <f t="array" aca="1" ref="P8804" ca="1">IF(OR(O8804=1,O8804=7,INDEX($AD$28:$AO$51,HOUR(L8804)+1,N8804)&lt;&gt;"On",NOT(ISERROR(MATCH(DATE(M8804,N8804,DAY(L8804)),OFFSET($AD$15:$AD$22,0,M8804-$AD$14),0)))),"Off","On")</f>
        <v>Off</v>
      </c>
    </row>
    <row r="8805" spans="12:16" x14ac:dyDescent="0.25">
      <c r="L8805" s="57">
        <v>44563.75</v>
      </c>
      <c r="M8805" s="55">
        <f t="shared" si="441"/>
        <v>2022</v>
      </c>
      <c r="N8805" s="55">
        <f t="shared" si="442"/>
        <v>1</v>
      </c>
      <c r="O8805" s="55">
        <f t="shared" si="443"/>
        <v>1</v>
      </c>
      <c r="P8805" s="54" t="str" cm="1">
        <f t="array" aca="1" ref="P8805" ca="1">IF(OR(O8805=1,O8805=7,INDEX($AD$28:$AO$51,HOUR(L8805)+1,N8805)&lt;&gt;"On",NOT(ISERROR(MATCH(DATE(M8805,N8805,DAY(L8805)),OFFSET($AD$15:$AD$22,0,M8805-$AD$14),0)))),"Off","On")</f>
        <v>Off</v>
      </c>
    </row>
    <row r="8806" spans="12:16" x14ac:dyDescent="0.25">
      <c r="L8806" s="57">
        <v>44563.791666666664</v>
      </c>
      <c r="M8806" s="55">
        <f t="shared" si="441"/>
        <v>2022</v>
      </c>
      <c r="N8806" s="55">
        <f t="shared" si="442"/>
        <v>1</v>
      </c>
      <c r="O8806" s="55">
        <f t="shared" si="443"/>
        <v>1</v>
      </c>
      <c r="P8806" s="54" t="str" cm="1">
        <f t="array" aca="1" ref="P8806" ca="1">IF(OR(O8806=1,O8806=7,INDEX($AD$28:$AO$51,HOUR(L8806)+1,N8806)&lt;&gt;"On",NOT(ISERROR(MATCH(DATE(M8806,N8806,DAY(L8806)),OFFSET($AD$15:$AD$22,0,M8806-$AD$14),0)))),"Off","On")</f>
        <v>Off</v>
      </c>
    </row>
    <row r="8807" spans="12:16" x14ac:dyDescent="0.25">
      <c r="L8807" s="57">
        <v>44563.833333333336</v>
      </c>
      <c r="M8807" s="55">
        <f t="shared" si="441"/>
        <v>2022</v>
      </c>
      <c r="N8807" s="55">
        <f t="shared" si="442"/>
        <v>1</v>
      </c>
      <c r="O8807" s="55">
        <f t="shared" si="443"/>
        <v>1</v>
      </c>
      <c r="P8807" s="54" t="str" cm="1">
        <f t="array" aca="1" ref="P8807" ca="1">IF(OR(O8807=1,O8807=7,INDEX($AD$28:$AO$51,HOUR(L8807)+1,N8807)&lt;&gt;"On",NOT(ISERROR(MATCH(DATE(M8807,N8807,DAY(L8807)),OFFSET($AD$15:$AD$22,0,M8807-$AD$14),0)))),"Off","On")</f>
        <v>Off</v>
      </c>
    </row>
    <row r="8808" spans="12:16" x14ac:dyDescent="0.25">
      <c r="L8808" s="57">
        <v>44563.875</v>
      </c>
      <c r="M8808" s="55">
        <f t="shared" si="441"/>
        <v>2022</v>
      </c>
      <c r="N8808" s="55">
        <f t="shared" si="442"/>
        <v>1</v>
      </c>
      <c r="O8808" s="55">
        <f t="shared" si="443"/>
        <v>1</v>
      </c>
      <c r="P8808" s="54" t="str" cm="1">
        <f t="array" aca="1" ref="P8808" ca="1">IF(OR(O8808=1,O8808=7,INDEX($AD$28:$AO$51,HOUR(L8808)+1,N8808)&lt;&gt;"On",NOT(ISERROR(MATCH(DATE(M8808,N8808,DAY(L8808)),OFFSET($AD$15:$AD$22,0,M8808-$AD$14),0)))),"Off","On")</f>
        <v>Off</v>
      </c>
    </row>
    <row r="8809" spans="12:16" x14ac:dyDescent="0.25">
      <c r="L8809" s="57">
        <v>44563.916666666664</v>
      </c>
      <c r="M8809" s="55">
        <f t="shared" si="441"/>
        <v>2022</v>
      </c>
      <c r="N8809" s="55">
        <f t="shared" si="442"/>
        <v>1</v>
      </c>
      <c r="O8809" s="55">
        <f t="shared" si="443"/>
        <v>1</v>
      </c>
      <c r="P8809" s="54" t="str" cm="1">
        <f t="array" aca="1" ref="P8809" ca="1">IF(OR(O8809=1,O8809=7,INDEX($AD$28:$AO$51,HOUR(L8809)+1,N8809)&lt;&gt;"On",NOT(ISERROR(MATCH(DATE(M8809,N8809,DAY(L8809)),OFFSET($AD$15:$AD$22,0,M8809-$AD$14),0)))),"Off","On")</f>
        <v>Off</v>
      </c>
    </row>
    <row r="8810" spans="12:16" x14ac:dyDescent="0.25">
      <c r="L8810" s="57">
        <v>44563.958333333336</v>
      </c>
      <c r="M8810" s="55">
        <f t="shared" si="441"/>
        <v>2022</v>
      </c>
      <c r="N8810" s="55">
        <f t="shared" si="442"/>
        <v>1</v>
      </c>
      <c r="O8810" s="55">
        <f t="shared" si="443"/>
        <v>1</v>
      </c>
      <c r="P8810" s="54" t="str" cm="1">
        <f t="array" aca="1" ref="P8810" ca="1">IF(OR(O8810=1,O8810=7,INDEX($AD$28:$AO$51,HOUR(L8810)+1,N8810)&lt;&gt;"On",NOT(ISERROR(MATCH(DATE(M8810,N8810,DAY(L8810)),OFFSET($AD$15:$AD$22,0,M8810-$AD$14),0)))),"Off","On")</f>
        <v>Off</v>
      </c>
    </row>
    <row r="8811" spans="12:16" x14ac:dyDescent="0.25">
      <c r="L8811" s="57">
        <v>44564</v>
      </c>
      <c r="M8811" s="55">
        <f t="shared" si="441"/>
        <v>2022</v>
      </c>
      <c r="N8811" s="55">
        <f t="shared" si="442"/>
        <v>1</v>
      </c>
      <c r="O8811" s="55">
        <f t="shared" si="443"/>
        <v>2</v>
      </c>
      <c r="P8811" s="54" t="str" cm="1">
        <f t="array" aca="1" ref="P8811" ca="1">IF(OR(O8811=1,O8811=7,INDEX($AD$28:$AO$51,HOUR(L8811)+1,N8811)&lt;&gt;"On",NOT(ISERROR(MATCH(DATE(M8811,N8811,DAY(L8811)),OFFSET($AD$15:$AD$22,0,M8811-$AD$14),0)))),"Off","On")</f>
        <v>Off</v>
      </c>
    </row>
    <row r="8812" spans="12:16" x14ac:dyDescent="0.25">
      <c r="L8812" s="57">
        <v>44564.041666666664</v>
      </c>
      <c r="M8812" s="55">
        <f t="shared" si="441"/>
        <v>2022</v>
      </c>
      <c r="N8812" s="55">
        <f t="shared" si="442"/>
        <v>1</v>
      </c>
      <c r="O8812" s="55">
        <f t="shared" si="443"/>
        <v>2</v>
      </c>
      <c r="P8812" s="54" t="str" cm="1">
        <f t="array" aca="1" ref="P8812" ca="1">IF(OR(O8812=1,O8812=7,INDEX($AD$28:$AO$51,HOUR(L8812)+1,N8812)&lt;&gt;"On",NOT(ISERROR(MATCH(DATE(M8812,N8812,DAY(L8812)),OFFSET($AD$15:$AD$22,0,M8812-$AD$14),0)))),"Off","On")</f>
        <v>Off</v>
      </c>
    </row>
    <row r="8813" spans="12:16" x14ac:dyDescent="0.25">
      <c r="L8813" s="57">
        <v>44564.083333333336</v>
      </c>
      <c r="M8813" s="55">
        <f t="shared" si="441"/>
        <v>2022</v>
      </c>
      <c r="N8813" s="55">
        <f t="shared" si="442"/>
        <v>1</v>
      </c>
      <c r="O8813" s="55">
        <f t="shared" si="443"/>
        <v>2</v>
      </c>
      <c r="P8813" s="54" t="str" cm="1">
        <f t="array" aca="1" ref="P8813" ca="1">IF(OR(O8813=1,O8813=7,INDEX($AD$28:$AO$51,HOUR(L8813)+1,N8813)&lt;&gt;"On",NOT(ISERROR(MATCH(DATE(M8813,N8813,DAY(L8813)),OFFSET($AD$15:$AD$22,0,M8813-$AD$14),0)))),"Off","On")</f>
        <v>Off</v>
      </c>
    </row>
    <row r="8814" spans="12:16" x14ac:dyDescent="0.25">
      <c r="L8814" s="57">
        <v>44564.125</v>
      </c>
      <c r="M8814" s="55">
        <f t="shared" si="441"/>
        <v>2022</v>
      </c>
      <c r="N8814" s="55">
        <f t="shared" si="442"/>
        <v>1</v>
      </c>
      <c r="O8814" s="55">
        <f t="shared" si="443"/>
        <v>2</v>
      </c>
      <c r="P8814" s="54" t="str" cm="1">
        <f t="array" aca="1" ref="P8814" ca="1">IF(OR(O8814=1,O8814=7,INDEX($AD$28:$AO$51,HOUR(L8814)+1,N8814)&lt;&gt;"On",NOT(ISERROR(MATCH(DATE(M8814,N8814,DAY(L8814)),OFFSET($AD$15:$AD$22,0,M8814-$AD$14),0)))),"Off","On")</f>
        <v>Off</v>
      </c>
    </row>
    <row r="8815" spans="12:16" x14ac:dyDescent="0.25">
      <c r="L8815" s="57">
        <v>44564.166666666664</v>
      </c>
      <c r="M8815" s="55">
        <f t="shared" si="441"/>
        <v>2022</v>
      </c>
      <c r="N8815" s="55">
        <f t="shared" si="442"/>
        <v>1</v>
      </c>
      <c r="O8815" s="55">
        <f t="shared" si="443"/>
        <v>2</v>
      </c>
      <c r="P8815" s="54" t="str" cm="1">
        <f t="array" aca="1" ref="P8815" ca="1">IF(OR(O8815=1,O8815=7,INDEX($AD$28:$AO$51,HOUR(L8815)+1,N8815)&lt;&gt;"On",NOT(ISERROR(MATCH(DATE(M8815,N8815,DAY(L8815)),OFFSET($AD$15:$AD$22,0,M8815-$AD$14),0)))),"Off","On")</f>
        <v>Off</v>
      </c>
    </row>
    <row r="8816" spans="12:16" x14ac:dyDescent="0.25">
      <c r="L8816" s="57">
        <v>44564.208333333336</v>
      </c>
      <c r="M8816" s="55">
        <f t="shared" si="441"/>
        <v>2022</v>
      </c>
      <c r="N8816" s="55">
        <f t="shared" si="442"/>
        <v>1</v>
      </c>
      <c r="O8816" s="55">
        <f t="shared" si="443"/>
        <v>2</v>
      </c>
      <c r="P8816" s="54" t="str" cm="1">
        <f t="array" aca="1" ref="P8816" ca="1">IF(OR(O8816=1,O8816=7,INDEX($AD$28:$AO$51,HOUR(L8816)+1,N8816)&lt;&gt;"On",NOT(ISERROR(MATCH(DATE(M8816,N8816,DAY(L8816)),OFFSET($AD$15:$AD$22,0,M8816-$AD$14),0)))),"Off","On")</f>
        <v>Off</v>
      </c>
    </row>
    <row r="8817" spans="12:16" x14ac:dyDescent="0.25">
      <c r="L8817" s="57">
        <v>44564.25</v>
      </c>
      <c r="M8817" s="55">
        <f t="shared" si="441"/>
        <v>2022</v>
      </c>
      <c r="N8817" s="55">
        <f t="shared" si="442"/>
        <v>1</v>
      </c>
      <c r="O8817" s="55">
        <f t="shared" si="443"/>
        <v>2</v>
      </c>
      <c r="P8817" s="54" t="str" cm="1">
        <f t="array" aca="1" ref="P8817" ca="1">IF(OR(O8817=1,O8817=7,INDEX($AD$28:$AO$51,HOUR(L8817)+1,N8817)&lt;&gt;"On",NOT(ISERROR(MATCH(DATE(M8817,N8817,DAY(L8817)),OFFSET($AD$15:$AD$22,0,M8817-$AD$14),0)))),"Off","On")</f>
        <v>On</v>
      </c>
    </row>
    <row r="8818" spans="12:16" x14ac:dyDescent="0.25">
      <c r="L8818" s="57">
        <v>44564.291666666664</v>
      </c>
      <c r="M8818" s="55">
        <f t="shared" si="441"/>
        <v>2022</v>
      </c>
      <c r="N8818" s="55">
        <f t="shared" si="442"/>
        <v>1</v>
      </c>
      <c r="O8818" s="55">
        <f t="shared" si="443"/>
        <v>2</v>
      </c>
      <c r="P8818" s="54" t="str" cm="1">
        <f t="array" aca="1" ref="P8818" ca="1">IF(OR(O8818=1,O8818=7,INDEX($AD$28:$AO$51,HOUR(L8818)+1,N8818)&lt;&gt;"On",NOT(ISERROR(MATCH(DATE(M8818,N8818,DAY(L8818)),OFFSET($AD$15:$AD$22,0,M8818-$AD$14),0)))),"Off","On")</f>
        <v>On</v>
      </c>
    </row>
    <row r="8819" spans="12:16" x14ac:dyDescent="0.25">
      <c r="L8819" s="57">
        <v>44564.333333333336</v>
      </c>
      <c r="M8819" s="55">
        <f t="shared" si="441"/>
        <v>2022</v>
      </c>
      <c r="N8819" s="55">
        <f t="shared" si="442"/>
        <v>1</v>
      </c>
      <c r="O8819" s="55">
        <f t="shared" si="443"/>
        <v>2</v>
      </c>
      <c r="P8819" s="54" t="str" cm="1">
        <f t="array" aca="1" ref="P8819" ca="1">IF(OR(O8819=1,O8819=7,INDEX($AD$28:$AO$51,HOUR(L8819)+1,N8819)&lt;&gt;"On",NOT(ISERROR(MATCH(DATE(M8819,N8819,DAY(L8819)),OFFSET($AD$15:$AD$22,0,M8819-$AD$14),0)))),"Off","On")</f>
        <v>On</v>
      </c>
    </row>
    <row r="8820" spans="12:16" x14ac:dyDescent="0.25">
      <c r="L8820" s="57">
        <v>44564.375</v>
      </c>
      <c r="M8820" s="55">
        <f t="shared" si="441"/>
        <v>2022</v>
      </c>
      <c r="N8820" s="55">
        <f t="shared" si="442"/>
        <v>1</v>
      </c>
      <c r="O8820" s="55">
        <f t="shared" si="443"/>
        <v>2</v>
      </c>
      <c r="P8820" s="54" t="str" cm="1">
        <f t="array" aca="1" ref="P8820" ca="1">IF(OR(O8820=1,O8820=7,INDEX($AD$28:$AO$51,HOUR(L8820)+1,N8820)&lt;&gt;"On",NOT(ISERROR(MATCH(DATE(M8820,N8820,DAY(L8820)),OFFSET($AD$15:$AD$22,0,M8820-$AD$14),0)))),"Off","On")</f>
        <v>Off</v>
      </c>
    </row>
    <row r="8821" spans="12:16" x14ac:dyDescent="0.25">
      <c r="L8821" s="57">
        <v>44564.416666666664</v>
      </c>
      <c r="M8821" s="55">
        <f t="shared" si="441"/>
        <v>2022</v>
      </c>
      <c r="N8821" s="55">
        <f t="shared" si="442"/>
        <v>1</v>
      </c>
      <c r="O8821" s="55">
        <f t="shared" si="443"/>
        <v>2</v>
      </c>
      <c r="P8821" s="54" t="str" cm="1">
        <f t="array" aca="1" ref="P8821" ca="1">IF(OR(O8821=1,O8821=7,INDEX($AD$28:$AO$51,HOUR(L8821)+1,N8821)&lt;&gt;"On",NOT(ISERROR(MATCH(DATE(M8821,N8821,DAY(L8821)),OFFSET($AD$15:$AD$22,0,M8821-$AD$14),0)))),"Off","On")</f>
        <v>Off</v>
      </c>
    </row>
    <row r="8822" spans="12:16" x14ac:dyDescent="0.25">
      <c r="L8822" s="57">
        <v>44564.458333333336</v>
      </c>
      <c r="M8822" s="55">
        <f t="shared" si="441"/>
        <v>2022</v>
      </c>
      <c r="N8822" s="55">
        <f t="shared" si="442"/>
        <v>1</v>
      </c>
      <c r="O8822" s="55">
        <f t="shared" si="443"/>
        <v>2</v>
      </c>
      <c r="P8822" s="54" t="str" cm="1">
        <f t="array" aca="1" ref="P8822" ca="1">IF(OR(O8822=1,O8822=7,INDEX($AD$28:$AO$51,HOUR(L8822)+1,N8822)&lt;&gt;"On",NOT(ISERROR(MATCH(DATE(M8822,N8822,DAY(L8822)),OFFSET($AD$15:$AD$22,0,M8822-$AD$14),0)))),"Off","On")</f>
        <v>Off</v>
      </c>
    </row>
    <row r="8823" spans="12:16" x14ac:dyDescent="0.25">
      <c r="L8823" s="57">
        <v>44564.5</v>
      </c>
      <c r="M8823" s="55">
        <f t="shared" si="441"/>
        <v>2022</v>
      </c>
      <c r="N8823" s="55">
        <f t="shared" si="442"/>
        <v>1</v>
      </c>
      <c r="O8823" s="55">
        <f t="shared" si="443"/>
        <v>2</v>
      </c>
      <c r="P8823" s="54" t="str" cm="1">
        <f t="array" aca="1" ref="P8823" ca="1">IF(OR(O8823=1,O8823=7,INDEX($AD$28:$AO$51,HOUR(L8823)+1,N8823)&lt;&gt;"On",NOT(ISERROR(MATCH(DATE(M8823,N8823,DAY(L8823)),OFFSET($AD$15:$AD$22,0,M8823-$AD$14),0)))),"Off","On")</f>
        <v>Off</v>
      </c>
    </row>
    <row r="8824" spans="12:16" x14ac:dyDescent="0.25">
      <c r="L8824" s="57">
        <v>44564.541666666664</v>
      </c>
      <c r="M8824" s="55">
        <f t="shared" si="441"/>
        <v>2022</v>
      </c>
      <c r="N8824" s="55">
        <f t="shared" si="442"/>
        <v>1</v>
      </c>
      <c r="O8824" s="55">
        <f t="shared" si="443"/>
        <v>2</v>
      </c>
      <c r="P8824" s="54" t="str" cm="1">
        <f t="array" aca="1" ref="P8824" ca="1">IF(OR(O8824=1,O8824=7,INDEX($AD$28:$AO$51,HOUR(L8824)+1,N8824)&lt;&gt;"On",NOT(ISERROR(MATCH(DATE(M8824,N8824,DAY(L8824)),OFFSET($AD$15:$AD$22,0,M8824-$AD$14),0)))),"Off","On")</f>
        <v>Off</v>
      </c>
    </row>
    <row r="8825" spans="12:16" x14ac:dyDescent="0.25">
      <c r="L8825" s="57">
        <v>44564.583333333336</v>
      </c>
      <c r="M8825" s="55">
        <f t="shared" si="441"/>
        <v>2022</v>
      </c>
      <c r="N8825" s="55">
        <f t="shared" si="442"/>
        <v>1</v>
      </c>
      <c r="O8825" s="55">
        <f t="shared" si="443"/>
        <v>2</v>
      </c>
      <c r="P8825" s="54" t="str" cm="1">
        <f t="array" aca="1" ref="P8825" ca="1">IF(OR(O8825=1,O8825=7,INDEX($AD$28:$AO$51,HOUR(L8825)+1,N8825)&lt;&gt;"On",NOT(ISERROR(MATCH(DATE(M8825,N8825,DAY(L8825)),OFFSET($AD$15:$AD$22,0,M8825-$AD$14),0)))),"Off","On")</f>
        <v>Off</v>
      </c>
    </row>
    <row r="8826" spans="12:16" x14ac:dyDescent="0.25">
      <c r="L8826" s="57">
        <v>44564.625</v>
      </c>
      <c r="M8826" s="55">
        <f t="shared" si="441"/>
        <v>2022</v>
      </c>
      <c r="N8826" s="55">
        <f t="shared" si="442"/>
        <v>1</v>
      </c>
      <c r="O8826" s="55">
        <f t="shared" si="443"/>
        <v>2</v>
      </c>
      <c r="P8826" s="54" t="str" cm="1">
        <f t="array" aca="1" ref="P8826" ca="1">IF(OR(O8826=1,O8826=7,INDEX($AD$28:$AO$51,HOUR(L8826)+1,N8826)&lt;&gt;"On",NOT(ISERROR(MATCH(DATE(M8826,N8826,DAY(L8826)),OFFSET($AD$15:$AD$22,0,M8826-$AD$14),0)))),"Off","On")</f>
        <v>Off</v>
      </c>
    </row>
    <row r="8827" spans="12:16" x14ac:dyDescent="0.25">
      <c r="L8827" s="57">
        <v>44564.666666666664</v>
      </c>
      <c r="M8827" s="55">
        <f t="shared" si="441"/>
        <v>2022</v>
      </c>
      <c r="N8827" s="55">
        <f t="shared" si="442"/>
        <v>1</v>
      </c>
      <c r="O8827" s="55">
        <f t="shared" si="443"/>
        <v>2</v>
      </c>
      <c r="P8827" s="54" t="str" cm="1">
        <f t="array" aca="1" ref="P8827" ca="1">IF(OR(O8827=1,O8827=7,INDEX($AD$28:$AO$51,HOUR(L8827)+1,N8827)&lt;&gt;"On",NOT(ISERROR(MATCH(DATE(M8827,N8827,DAY(L8827)),OFFSET($AD$15:$AD$22,0,M8827-$AD$14),0)))),"Off","On")</f>
        <v>Off</v>
      </c>
    </row>
    <row r="8828" spans="12:16" x14ac:dyDescent="0.25">
      <c r="L8828" s="57">
        <v>44564.708333333336</v>
      </c>
      <c r="M8828" s="55">
        <f t="shared" si="441"/>
        <v>2022</v>
      </c>
      <c r="N8828" s="55">
        <f t="shared" si="442"/>
        <v>1</v>
      </c>
      <c r="O8828" s="55">
        <f t="shared" si="443"/>
        <v>2</v>
      </c>
      <c r="P8828" s="54" t="str" cm="1">
        <f t="array" aca="1" ref="P8828" ca="1">IF(OR(O8828=1,O8828=7,INDEX($AD$28:$AO$51,HOUR(L8828)+1,N8828)&lt;&gt;"On",NOT(ISERROR(MATCH(DATE(M8828,N8828,DAY(L8828)),OFFSET($AD$15:$AD$22,0,M8828-$AD$14),0)))),"Off","On")</f>
        <v>Off</v>
      </c>
    </row>
    <row r="8829" spans="12:16" x14ac:dyDescent="0.25">
      <c r="L8829" s="57">
        <v>44564.75</v>
      </c>
      <c r="M8829" s="55">
        <f t="shared" si="441"/>
        <v>2022</v>
      </c>
      <c r="N8829" s="55">
        <f t="shared" si="442"/>
        <v>1</v>
      </c>
      <c r="O8829" s="55">
        <f t="shared" si="443"/>
        <v>2</v>
      </c>
      <c r="P8829" s="54" t="str" cm="1">
        <f t="array" aca="1" ref="P8829" ca="1">IF(OR(O8829=1,O8829=7,INDEX($AD$28:$AO$51,HOUR(L8829)+1,N8829)&lt;&gt;"On",NOT(ISERROR(MATCH(DATE(M8829,N8829,DAY(L8829)),OFFSET($AD$15:$AD$22,0,M8829-$AD$14),0)))),"Off","On")</f>
        <v>On</v>
      </c>
    </row>
    <row r="8830" spans="12:16" x14ac:dyDescent="0.25">
      <c r="L8830" s="57">
        <v>44564.791666666664</v>
      </c>
      <c r="M8830" s="55">
        <f t="shared" si="441"/>
        <v>2022</v>
      </c>
      <c r="N8830" s="55">
        <f t="shared" si="442"/>
        <v>1</v>
      </c>
      <c r="O8830" s="55">
        <f t="shared" si="443"/>
        <v>2</v>
      </c>
      <c r="P8830" s="54" t="str" cm="1">
        <f t="array" aca="1" ref="P8830" ca="1">IF(OR(O8830=1,O8830=7,INDEX($AD$28:$AO$51,HOUR(L8830)+1,N8830)&lt;&gt;"On",NOT(ISERROR(MATCH(DATE(M8830,N8830,DAY(L8830)),OFFSET($AD$15:$AD$22,0,M8830-$AD$14),0)))),"Off","On")</f>
        <v>On</v>
      </c>
    </row>
    <row r="8831" spans="12:16" x14ac:dyDescent="0.25">
      <c r="L8831" s="57">
        <v>44564.833333333336</v>
      </c>
      <c r="M8831" s="55">
        <f t="shared" si="441"/>
        <v>2022</v>
      </c>
      <c r="N8831" s="55">
        <f t="shared" si="442"/>
        <v>1</v>
      </c>
      <c r="O8831" s="55">
        <f t="shared" si="443"/>
        <v>2</v>
      </c>
      <c r="P8831" s="54" t="str" cm="1">
        <f t="array" aca="1" ref="P8831" ca="1">IF(OR(O8831=1,O8831=7,INDEX($AD$28:$AO$51,HOUR(L8831)+1,N8831)&lt;&gt;"On",NOT(ISERROR(MATCH(DATE(M8831,N8831,DAY(L8831)),OFFSET($AD$15:$AD$22,0,M8831-$AD$14),0)))),"Off","On")</f>
        <v>On</v>
      </c>
    </row>
    <row r="8832" spans="12:16" x14ac:dyDescent="0.25">
      <c r="L8832" s="57">
        <v>44564.875</v>
      </c>
      <c r="M8832" s="55">
        <f t="shared" si="441"/>
        <v>2022</v>
      </c>
      <c r="N8832" s="55">
        <f t="shared" si="442"/>
        <v>1</v>
      </c>
      <c r="O8832" s="55">
        <f t="shared" si="443"/>
        <v>2</v>
      </c>
      <c r="P8832" s="54" t="str" cm="1">
        <f t="array" aca="1" ref="P8832" ca="1">IF(OR(O8832=1,O8832=7,INDEX($AD$28:$AO$51,HOUR(L8832)+1,N8832)&lt;&gt;"On",NOT(ISERROR(MATCH(DATE(M8832,N8832,DAY(L8832)),OFFSET($AD$15:$AD$22,0,M8832-$AD$14),0)))),"Off","On")</f>
        <v>On</v>
      </c>
    </row>
    <row r="8833" spans="12:16" x14ac:dyDescent="0.25">
      <c r="L8833" s="57">
        <v>44564.916666666664</v>
      </c>
      <c r="M8833" s="55">
        <f t="shared" si="441"/>
        <v>2022</v>
      </c>
      <c r="N8833" s="55">
        <f t="shared" si="442"/>
        <v>1</v>
      </c>
      <c r="O8833" s="55">
        <f t="shared" si="443"/>
        <v>2</v>
      </c>
      <c r="P8833" s="54" t="str" cm="1">
        <f t="array" aca="1" ref="P8833" ca="1">IF(OR(O8833=1,O8833=7,INDEX($AD$28:$AO$51,HOUR(L8833)+1,N8833)&lt;&gt;"On",NOT(ISERROR(MATCH(DATE(M8833,N8833,DAY(L8833)),OFFSET($AD$15:$AD$22,0,M8833-$AD$14),0)))),"Off","On")</f>
        <v>Off</v>
      </c>
    </row>
    <row r="8834" spans="12:16" x14ac:dyDescent="0.25">
      <c r="L8834" s="57">
        <v>44564.958333333336</v>
      </c>
      <c r="M8834" s="55">
        <f t="shared" si="441"/>
        <v>2022</v>
      </c>
      <c r="N8834" s="55">
        <f t="shared" si="442"/>
        <v>1</v>
      </c>
      <c r="O8834" s="55">
        <f t="shared" si="443"/>
        <v>2</v>
      </c>
      <c r="P8834" s="54" t="str" cm="1">
        <f t="array" aca="1" ref="P8834" ca="1">IF(OR(O8834=1,O8834=7,INDEX($AD$28:$AO$51,HOUR(L8834)+1,N8834)&lt;&gt;"On",NOT(ISERROR(MATCH(DATE(M8834,N8834,DAY(L8834)),OFFSET($AD$15:$AD$22,0,M8834-$AD$14),0)))),"Off","On")</f>
        <v>Off</v>
      </c>
    </row>
    <row r="8835" spans="12:16" x14ac:dyDescent="0.25">
      <c r="L8835" s="57">
        <v>44565</v>
      </c>
      <c r="M8835" s="55">
        <f t="shared" si="441"/>
        <v>2022</v>
      </c>
      <c r="N8835" s="55">
        <f t="shared" si="442"/>
        <v>1</v>
      </c>
      <c r="O8835" s="55">
        <f t="shared" si="443"/>
        <v>3</v>
      </c>
      <c r="P8835" s="54" t="str" cm="1">
        <f t="array" aca="1" ref="P8835" ca="1">IF(OR(O8835=1,O8835=7,INDEX($AD$28:$AO$51,HOUR(L8835)+1,N8835)&lt;&gt;"On",NOT(ISERROR(MATCH(DATE(M8835,N8835,DAY(L8835)),OFFSET($AD$15:$AD$22,0,M8835-$AD$14),0)))),"Off","On")</f>
        <v>Off</v>
      </c>
    </row>
    <row r="8836" spans="12:16" x14ac:dyDescent="0.25">
      <c r="L8836" s="57">
        <v>44565.041666666664</v>
      </c>
      <c r="M8836" s="55">
        <f t="shared" si="441"/>
        <v>2022</v>
      </c>
      <c r="N8836" s="55">
        <f t="shared" si="442"/>
        <v>1</v>
      </c>
      <c r="O8836" s="55">
        <f t="shared" si="443"/>
        <v>3</v>
      </c>
      <c r="P8836" s="54" t="str" cm="1">
        <f t="array" aca="1" ref="P8836" ca="1">IF(OR(O8836=1,O8836=7,INDEX($AD$28:$AO$51,HOUR(L8836)+1,N8836)&lt;&gt;"On",NOT(ISERROR(MATCH(DATE(M8836,N8836,DAY(L8836)),OFFSET($AD$15:$AD$22,0,M8836-$AD$14),0)))),"Off","On")</f>
        <v>Off</v>
      </c>
    </row>
    <row r="8837" spans="12:16" x14ac:dyDescent="0.25">
      <c r="L8837" s="57">
        <v>44565.083333333336</v>
      </c>
      <c r="M8837" s="55">
        <f t="shared" si="441"/>
        <v>2022</v>
      </c>
      <c r="N8837" s="55">
        <f t="shared" si="442"/>
        <v>1</v>
      </c>
      <c r="O8837" s="55">
        <f t="shared" si="443"/>
        <v>3</v>
      </c>
      <c r="P8837" s="54" t="str" cm="1">
        <f t="array" aca="1" ref="P8837" ca="1">IF(OR(O8837=1,O8837=7,INDEX($AD$28:$AO$51,HOUR(L8837)+1,N8837)&lt;&gt;"On",NOT(ISERROR(MATCH(DATE(M8837,N8837,DAY(L8837)),OFFSET($AD$15:$AD$22,0,M8837-$AD$14),0)))),"Off","On")</f>
        <v>Off</v>
      </c>
    </row>
    <row r="8838" spans="12:16" x14ac:dyDescent="0.25">
      <c r="L8838" s="57">
        <v>44565.125</v>
      </c>
      <c r="M8838" s="55">
        <f t="shared" si="441"/>
        <v>2022</v>
      </c>
      <c r="N8838" s="55">
        <f t="shared" si="442"/>
        <v>1</v>
      </c>
      <c r="O8838" s="55">
        <f t="shared" si="443"/>
        <v>3</v>
      </c>
      <c r="P8838" s="54" t="str" cm="1">
        <f t="array" aca="1" ref="P8838" ca="1">IF(OR(O8838=1,O8838=7,INDEX($AD$28:$AO$51,HOUR(L8838)+1,N8838)&lt;&gt;"On",NOT(ISERROR(MATCH(DATE(M8838,N8838,DAY(L8838)),OFFSET($AD$15:$AD$22,0,M8838-$AD$14),0)))),"Off","On")</f>
        <v>Off</v>
      </c>
    </row>
    <row r="8839" spans="12:16" x14ac:dyDescent="0.25">
      <c r="L8839" s="57">
        <v>44565.166666666664</v>
      </c>
      <c r="M8839" s="55">
        <f t="shared" si="441"/>
        <v>2022</v>
      </c>
      <c r="N8839" s="55">
        <f t="shared" si="442"/>
        <v>1</v>
      </c>
      <c r="O8839" s="55">
        <f t="shared" si="443"/>
        <v>3</v>
      </c>
      <c r="P8839" s="54" t="str" cm="1">
        <f t="array" aca="1" ref="P8839" ca="1">IF(OR(O8839=1,O8839=7,INDEX($AD$28:$AO$51,HOUR(L8839)+1,N8839)&lt;&gt;"On",NOT(ISERROR(MATCH(DATE(M8839,N8839,DAY(L8839)),OFFSET($AD$15:$AD$22,0,M8839-$AD$14),0)))),"Off","On")</f>
        <v>Off</v>
      </c>
    </row>
    <row r="8840" spans="12:16" x14ac:dyDescent="0.25">
      <c r="L8840" s="57">
        <v>44565.208333333336</v>
      </c>
      <c r="M8840" s="55">
        <f t="shared" si="441"/>
        <v>2022</v>
      </c>
      <c r="N8840" s="55">
        <f t="shared" si="442"/>
        <v>1</v>
      </c>
      <c r="O8840" s="55">
        <f t="shared" si="443"/>
        <v>3</v>
      </c>
      <c r="P8840" s="54" t="str" cm="1">
        <f t="array" aca="1" ref="P8840" ca="1">IF(OR(O8840=1,O8840=7,INDEX($AD$28:$AO$51,HOUR(L8840)+1,N8840)&lt;&gt;"On",NOT(ISERROR(MATCH(DATE(M8840,N8840,DAY(L8840)),OFFSET($AD$15:$AD$22,0,M8840-$AD$14),0)))),"Off","On")</f>
        <v>Off</v>
      </c>
    </row>
    <row r="8841" spans="12:16" x14ac:dyDescent="0.25">
      <c r="L8841" s="57">
        <v>44565.25</v>
      </c>
      <c r="M8841" s="55">
        <f t="shared" si="441"/>
        <v>2022</v>
      </c>
      <c r="N8841" s="55">
        <f t="shared" si="442"/>
        <v>1</v>
      </c>
      <c r="O8841" s="55">
        <f t="shared" si="443"/>
        <v>3</v>
      </c>
      <c r="P8841" s="54" t="str" cm="1">
        <f t="array" aca="1" ref="P8841" ca="1">IF(OR(O8841=1,O8841=7,INDEX($AD$28:$AO$51,HOUR(L8841)+1,N8841)&lt;&gt;"On",NOT(ISERROR(MATCH(DATE(M8841,N8841,DAY(L8841)),OFFSET($AD$15:$AD$22,0,M8841-$AD$14),0)))),"Off","On")</f>
        <v>On</v>
      </c>
    </row>
    <row r="8842" spans="12:16" x14ac:dyDescent="0.25">
      <c r="L8842" s="57">
        <v>44565.291666666664</v>
      </c>
      <c r="M8842" s="55">
        <f t="shared" si="441"/>
        <v>2022</v>
      </c>
      <c r="N8842" s="55">
        <f t="shared" si="442"/>
        <v>1</v>
      </c>
      <c r="O8842" s="55">
        <f t="shared" si="443"/>
        <v>3</v>
      </c>
      <c r="P8842" s="54" t="str" cm="1">
        <f t="array" aca="1" ref="P8842" ca="1">IF(OR(O8842=1,O8842=7,INDEX($AD$28:$AO$51,HOUR(L8842)+1,N8842)&lt;&gt;"On",NOT(ISERROR(MATCH(DATE(M8842,N8842,DAY(L8842)),OFFSET($AD$15:$AD$22,0,M8842-$AD$14),0)))),"Off","On")</f>
        <v>On</v>
      </c>
    </row>
    <row r="8843" spans="12:16" x14ac:dyDescent="0.25">
      <c r="L8843" s="57">
        <v>44565.333333333336</v>
      </c>
      <c r="M8843" s="55">
        <f t="shared" si="441"/>
        <v>2022</v>
      </c>
      <c r="N8843" s="55">
        <f t="shared" si="442"/>
        <v>1</v>
      </c>
      <c r="O8843" s="55">
        <f t="shared" si="443"/>
        <v>3</v>
      </c>
      <c r="P8843" s="54" t="str" cm="1">
        <f t="array" aca="1" ref="P8843" ca="1">IF(OR(O8843=1,O8843=7,INDEX($AD$28:$AO$51,HOUR(L8843)+1,N8843)&lt;&gt;"On",NOT(ISERROR(MATCH(DATE(M8843,N8843,DAY(L8843)),OFFSET($AD$15:$AD$22,0,M8843-$AD$14),0)))),"Off","On")</f>
        <v>On</v>
      </c>
    </row>
    <row r="8844" spans="12:16" x14ac:dyDescent="0.25">
      <c r="L8844" s="57">
        <v>44565.375</v>
      </c>
      <c r="M8844" s="55">
        <f t="shared" ref="M8844:M8907" si="444">YEAR(L8844)</f>
        <v>2022</v>
      </c>
      <c r="N8844" s="55">
        <f t="shared" ref="N8844:N8907" si="445">MONTH(L8844)</f>
        <v>1</v>
      </c>
      <c r="O8844" s="55">
        <f t="shared" ref="O8844:O8907" si="446">WEEKDAY(L8844)</f>
        <v>3</v>
      </c>
      <c r="P8844" s="54" t="str" cm="1">
        <f t="array" aca="1" ref="P8844" ca="1">IF(OR(O8844=1,O8844=7,INDEX($AD$28:$AO$51,HOUR(L8844)+1,N8844)&lt;&gt;"On",NOT(ISERROR(MATCH(DATE(M8844,N8844,DAY(L8844)),OFFSET($AD$15:$AD$22,0,M8844-$AD$14),0)))),"Off","On")</f>
        <v>Off</v>
      </c>
    </row>
    <row r="8845" spans="12:16" x14ac:dyDescent="0.25">
      <c r="L8845" s="57">
        <v>44565.416666666664</v>
      </c>
      <c r="M8845" s="55">
        <f t="shared" si="444"/>
        <v>2022</v>
      </c>
      <c r="N8845" s="55">
        <f t="shared" si="445"/>
        <v>1</v>
      </c>
      <c r="O8845" s="55">
        <f t="shared" si="446"/>
        <v>3</v>
      </c>
      <c r="P8845" s="54" t="str" cm="1">
        <f t="array" aca="1" ref="P8845" ca="1">IF(OR(O8845=1,O8845=7,INDEX($AD$28:$AO$51,HOUR(L8845)+1,N8845)&lt;&gt;"On",NOT(ISERROR(MATCH(DATE(M8845,N8845,DAY(L8845)),OFFSET($AD$15:$AD$22,0,M8845-$AD$14),0)))),"Off","On")</f>
        <v>Off</v>
      </c>
    </row>
    <row r="8846" spans="12:16" x14ac:dyDescent="0.25">
      <c r="L8846" s="57">
        <v>44565.458333333336</v>
      </c>
      <c r="M8846" s="55">
        <f t="shared" si="444"/>
        <v>2022</v>
      </c>
      <c r="N8846" s="55">
        <f t="shared" si="445"/>
        <v>1</v>
      </c>
      <c r="O8846" s="55">
        <f t="shared" si="446"/>
        <v>3</v>
      </c>
      <c r="P8846" s="54" t="str" cm="1">
        <f t="array" aca="1" ref="P8846" ca="1">IF(OR(O8846=1,O8846=7,INDEX($AD$28:$AO$51,HOUR(L8846)+1,N8846)&lt;&gt;"On",NOT(ISERROR(MATCH(DATE(M8846,N8846,DAY(L8846)),OFFSET($AD$15:$AD$22,0,M8846-$AD$14),0)))),"Off","On")</f>
        <v>Off</v>
      </c>
    </row>
    <row r="8847" spans="12:16" x14ac:dyDescent="0.25">
      <c r="L8847" s="57">
        <v>44565.5</v>
      </c>
      <c r="M8847" s="55">
        <f t="shared" si="444"/>
        <v>2022</v>
      </c>
      <c r="N8847" s="55">
        <f t="shared" si="445"/>
        <v>1</v>
      </c>
      <c r="O8847" s="55">
        <f t="shared" si="446"/>
        <v>3</v>
      </c>
      <c r="P8847" s="54" t="str" cm="1">
        <f t="array" aca="1" ref="P8847" ca="1">IF(OR(O8847=1,O8847=7,INDEX($AD$28:$AO$51,HOUR(L8847)+1,N8847)&lt;&gt;"On",NOT(ISERROR(MATCH(DATE(M8847,N8847,DAY(L8847)),OFFSET($AD$15:$AD$22,0,M8847-$AD$14),0)))),"Off","On")</f>
        <v>Off</v>
      </c>
    </row>
    <row r="8848" spans="12:16" x14ac:dyDescent="0.25">
      <c r="L8848" s="57">
        <v>44565.541666666664</v>
      </c>
      <c r="M8848" s="55">
        <f t="shared" si="444"/>
        <v>2022</v>
      </c>
      <c r="N8848" s="55">
        <f t="shared" si="445"/>
        <v>1</v>
      </c>
      <c r="O8848" s="55">
        <f t="shared" si="446"/>
        <v>3</v>
      </c>
      <c r="P8848" s="54" t="str" cm="1">
        <f t="array" aca="1" ref="P8848" ca="1">IF(OR(O8848=1,O8848=7,INDEX($AD$28:$AO$51,HOUR(L8848)+1,N8848)&lt;&gt;"On",NOT(ISERROR(MATCH(DATE(M8848,N8848,DAY(L8848)),OFFSET($AD$15:$AD$22,0,M8848-$AD$14),0)))),"Off","On")</f>
        <v>Off</v>
      </c>
    </row>
    <row r="8849" spans="12:16" x14ac:dyDescent="0.25">
      <c r="L8849" s="57">
        <v>44565.583333333336</v>
      </c>
      <c r="M8849" s="55">
        <f t="shared" si="444"/>
        <v>2022</v>
      </c>
      <c r="N8849" s="55">
        <f t="shared" si="445"/>
        <v>1</v>
      </c>
      <c r="O8849" s="55">
        <f t="shared" si="446"/>
        <v>3</v>
      </c>
      <c r="P8849" s="54" t="str" cm="1">
        <f t="array" aca="1" ref="P8849" ca="1">IF(OR(O8849=1,O8849=7,INDEX($AD$28:$AO$51,HOUR(L8849)+1,N8849)&lt;&gt;"On",NOT(ISERROR(MATCH(DATE(M8849,N8849,DAY(L8849)),OFFSET($AD$15:$AD$22,0,M8849-$AD$14),0)))),"Off","On")</f>
        <v>Off</v>
      </c>
    </row>
    <row r="8850" spans="12:16" x14ac:dyDescent="0.25">
      <c r="L8850" s="57">
        <v>44565.625</v>
      </c>
      <c r="M8850" s="55">
        <f t="shared" si="444"/>
        <v>2022</v>
      </c>
      <c r="N8850" s="55">
        <f t="shared" si="445"/>
        <v>1</v>
      </c>
      <c r="O8850" s="55">
        <f t="shared" si="446"/>
        <v>3</v>
      </c>
      <c r="P8850" s="54" t="str" cm="1">
        <f t="array" aca="1" ref="P8850" ca="1">IF(OR(O8850=1,O8850=7,INDEX($AD$28:$AO$51,HOUR(L8850)+1,N8850)&lt;&gt;"On",NOT(ISERROR(MATCH(DATE(M8850,N8850,DAY(L8850)),OFFSET($AD$15:$AD$22,0,M8850-$AD$14),0)))),"Off","On")</f>
        <v>Off</v>
      </c>
    </row>
    <row r="8851" spans="12:16" x14ac:dyDescent="0.25">
      <c r="L8851" s="57">
        <v>44565.666666666664</v>
      </c>
      <c r="M8851" s="55">
        <f t="shared" si="444"/>
        <v>2022</v>
      </c>
      <c r="N8851" s="55">
        <f t="shared" si="445"/>
        <v>1</v>
      </c>
      <c r="O8851" s="55">
        <f t="shared" si="446"/>
        <v>3</v>
      </c>
      <c r="P8851" s="54" t="str" cm="1">
        <f t="array" aca="1" ref="P8851" ca="1">IF(OR(O8851=1,O8851=7,INDEX($AD$28:$AO$51,HOUR(L8851)+1,N8851)&lt;&gt;"On",NOT(ISERROR(MATCH(DATE(M8851,N8851,DAY(L8851)),OFFSET($AD$15:$AD$22,0,M8851-$AD$14),0)))),"Off","On")</f>
        <v>Off</v>
      </c>
    </row>
    <row r="8852" spans="12:16" x14ac:dyDescent="0.25">
      <c r="L8852" s="57">
        <v>44565.708333333336</v>
      </c>
      <c r="M8852" s="55">
        <f t="shared" si="444"/>
        <v>2022</v>
      </c>
      <c r="N8852" s="55">
        <f t="shared" si="445"/>
        <v>1</v>
      </c>
      <c r="O8852" s="55">
        <f t="shared" si="446"/>
        <v>3</v>
      </c>
      <c r="P8852" s="54" t="str" cm="1">
        <f t="array" aca="1" ref="P8852" ca="1">IF(OR(O8852=1,O8852=7,INDEX($AD$28:$AO$51,HOUR(L8852)+1,N8852)&lt;&gt;"On",NOT(ISERROR(MATCH(DATE(M8852,N8852,DAY(L8852)),OFFSET($AD$15:$AD$22,0,M8852-$AD$14),0)))),"Off","On")</f>
        <v>Off</v>
      </c>
    </row>
    <row r="8853" spans="12:16" x14ac:dyDescent="0.25">
      <c r="L8853" s="57">
        <v>44565.75</v>
      </c>
      <c r="M8853" s="55">
        <f t="shared" si="444"/>
        <v>2022</v>
      </c>
      <c r="N8853" s="55">
        <f t="shared" si="445"/>
        <v>1</v>
      </c>
      <c r="O8853" s="55">
        <f t="shared" si="446"/>
        <v>3</v>
      </c>
      <c r="P8853" s="54" t="str" cm="1">
        <f t="array" aca="1" ref="P8853" ca="1">IF(OR(O8853=1,O8853=7,INDEX($AD$28:$AO$51,HOUR(L8853)+1,N8853)&lt;&gt;"On",NOT(ISERROR(MATCH(DATE(M8853,N8853,DAY(L8853)),OFFSET($AD$15:$AD$22,0,M8853-$AD$14),0)))),"Off","On")</f>
        <v>On</v>
      </c>
    </row>
    <row r="8854" spans="12:16" x14ac:dyDescent="0.25">
      <c r="L8854" s="57">
        <v>44565.791666666664</v>
      </c>
      <c r="M8854" s="55">
        <f t="shared" si="444"/>
        <v>2022</v>
      </c>
      <c r="N8854" s="55">
        <f t="shared" si="445"/>
        <v>1</v>
      </c>
      <c r="O8854" s="55">
        <f t="shared" si="446"/>
        <v>3</v>
      </c>
      <c r="P8854" s="54" t="str" cm="1">
        <f t="array" aca="1" ref="P8854" ca="1">IF(OR(O8854=1,O8854=7,INDEX($AD$28:$AO$51,HOUR(L8854)+1,N8854)&lt;&gt;"On",NOT(ISERROR(MATCH(DATE(M8854,N8854,DAY(L8854)),OFFSET($AD$15:$AD$22,0,M8854-$AD$14),0)))),"Off","On")</f>
        <v>On</v>
      </c>
    </row>
    <row r="8855" spans="12:16" x14ac:dyDescent="0.25">
      <c r="L8855" s="57">
        <v>44565.833333333336</v>
      </c>
      <c r="M8855" s="55">
        <f t="shared" si="444"/>
        <v>2022</v>
      </c>
      <c r="N8855" s="55">
        <f t="shared" si="445"/>
        <v>1</v>
      </c>
      <c r="O8855" s="55">
        <f t="shared" si="446"/>
        <v>3</v>
      </c>
      <c r="P8855" s="54" t="str" cm="1">
        <f t="array" aca="1" ref="P8855" ca="1">IF(OR(O8855=1,O8855=7,INDEX($AD$28:$AO$51,HOUR(L8855)+1,N8855)&lt;&gt;"On",NOT(ISERROR(MATCH(DATE(M8855,N8855,DAY(L8855)),OFFSET($AD$15:$AD$22,0,M8855-$AD$14),0)))),"Off","On")</f>
        <v>On</v>
      </c>
    </row>
    <row r="8856" spans="12:16" x14ac:dyDescent="0.25">
      <c r="L8856" s="57">
        <v>44565.875</v>
      </c>
      <c r="M8856" s="55">
        <f t="shared" si="444"/>
        <v>2022</v>
      </c>
      <c r="N8856" s="55">
        <f t="shared" si="445"/>
        <v>1</v>
      </c>
      <c r="O8856" s="55">
        <f t="shared" si="446"/>
        <v>3</v>
      </c>
      <c r="P8856" s="54" t="str" cm="1">
        <f t="array" aca="1" ref="P8856" ca="1">IF(OR(O8856=1,O8856=7,INDEX($AD$28:$AO$51,HOUR(L8856)+1,N8856)&lt;&gt;"On",NOT(ISERROR(MATCH(DATE(M8856,N8856,DAY(L8856)),OFFSET($AD$15:$AD$22,0,M8856-$AD$14),0)))),"Off","On")</f>
        <v>On</v>
      </c>
    </row>
    <row r="8857" spans="12:16" x14ac:dyDescent="0.25">
      <c r="L8857" s="57">
        <v>44565.916666666664</v>
      </c>
      <c r="M8857" s="55">
        <f t="shared" si="444"/>
        <v>2022</v>
      </c>
      <c r="N8857" s="55">
        <f t="shared" si="445"/>
        <v>1</v>
      </c>
      <c r="O8857" s="55">
        <f t="shared" si="446"/>
        <v>3</v>
      </c>
      <c r="P8857" s="54" t="str" cm="1">
        <f t="array" aca="1" ref="P8857" ca="1">IF(OR(O8857=1,O8857=7,INDEX($AD$28:$AO$51,HOUR(L8857)+1,N8857)&lt;&gt;"On",NOT(ISERROR(MATCH(DATE(M8857,N8857,DAY(L8857)),OFFSET($AD$15:$AD$22,0,M8857-$AD$14),0)))),"Off","On")</f>
        <v>Off</v>
      </c>
    </row>
    <row r="8858" spans="12:16" x14ac:dyDescent="0.25">
      <c r="L8858" s="57">
        <v>44565.958333333336</v>
      </c>
      <c r="M8858" s="55">
        <f t="shared" si="444"/>
        <v>2022</v>
      </c>
      <c r="N8858" s="55">
        <f t="shared" si="445"/>
        <v>1</v>
      </c>
      <c r="O8858" s="55">
        <f t="shared" si="446"/>
        <v>3</v>
      </c>
      <c r="P8858" s="54" t="str" cm="1">
        <f t="array" aca="1" ref="P8858" ca="1">IF(OR(O8858=1,O8858=7,INDEX($AD$28:$AO$51,HOUR(L8858)+1,N8858)&lt;&gt;"On",NOT(ISERROR(MATCH(DATE(M8858,N8858,DAY(L8858)),OFFSET($AD$15:$AD$22,0,M8858-$AD$14),0)))),"Off","On")</f>
        <v>Off</v>
      </c>
    </row>
    <row r="8859" spans="12:16" x14ac:dyDescent="0.25">
      <c r="L8859" s="57">
        <v>44566</v>
      </c>
      <c r="M8859" s="55">
        <f t="shared" si="444"/>
        <v>2022</v>
      </c>
      <c r="N8859" s="55">
        <f t="shared" si="445"/>
        <v>1</v>
      </c>
      <c r="O8859" s="55">
        <f t="shared" si="446"/>
        <v>4</v>
      </c>
      <c r="P8859" s="54" t="str" cm="1">
        <f t="array" aca="1" ref="P8859" ca="1">IF(OR(O8859=1,O8859=7,INDEX($AD$28:$AO$51,HOUR(L8859)+1,N8859)&lt;&gt;"On",NOT(ISERROR(MATCH(DATE(M8859,N8859,DAY(L8859)),OFFSET($AD$15:$AD$22,0,M8859-$AD$14),0)))),"Off","On")</f>
        <v>Off</v>
      </c>
    </row>
    <row r="8860" spans="12:16" x14ac:dyDescent="0.25">
      <c r="L8860" s="57">
        <v>44566.041666666664</v>
      </c>
      <c r="M8860" s="55">
        <f t="shared" si="444"/>
        <v>2022</v>
      </c>
      <c r="N8860" s="55">
        <f t="shared" si="445"/>
        <v>1</v>
      </c>
      <c r="O8860" s="55">
        <f t="shared" si="446"/>
        <v>4</v>
      </c>
      <c r="P8860" s="54" t="str" cm="1">
        <f t="array" aca="1" ref="P8860" ca="1">IF(OR(O8860=1,O8860=7,INDEX($AD$28:$AO$51,HOUR(L8860)+1,N8860)&lt;&gt;"On",NOT(ISERROR(MATCH(DATE(M8860,N8860,DAY(L8860)),OFFSET($AD$15:$AD$22,0,M8860-$AD$14),0)))),"Off","On")</f>
        <v>Off</v>
      </c>
    </row>
    <row r="8861" spans="12:16" x14ac:dyDescent="0.25">
      <c r="L8861" s="57">
        <v>44566.083333333336</v>
      </c>
      <c r="M8861" s="55">
        <f t="shared" si="444"/>
        <v>2022</v>
      </c>
      <c r="N8861" s="55">
        <f t="shared" si="445"/>
        <v>1</v>
      </c>
      <c r="O8861" s="55">
        <f t="shared" si="446"/>
        <v>4</v>
      </c>
      <c r="P8861" s="54" t="str" cm="1">
        <f t="array" aca="1" ref="P8861" ca="1">IF(OR(O8861=1,O8861=7,INDEX($AD$28:$AO$51,HOUR(L8861)+1,N8861)&lt;&gt;"On",NOT(ISERROR(MATCH(DATE(M8861,N8861,DAY(L8861)),OFFSET($AD$15:$AD$22,0,M8861-$AD$14),0)))),"Off","On")</f>
        <v>Off</v>
      </c>
    </row>
    <row r="8862" spans="12:16" x14ac:dyDescent="0.25">
      <c r="L8862" s="57">
        <v>44566.125</v>
      </c>
      <c r="M8862" s="55">
        <f t="shared" si="444"/>
        <v>2022</v>
      </c>
      <c r="N8862" s="55">
        <f t="shared" si="445"/>
        <v>1</v>
      </c>
      <c r="O8862" s="55">
        <f t="shared" si="446"/>
        <v>4</v>
      </c>
      <c r="P8862" s="54" t="str" cm="1">
        <f t="array" aca="1" ref="P8862" ca="1">IF(OR(O8862=1,O8862=7,INDEX($AD$28:$AO$51,HOUR(L8862)+1,N8862)&lt;&gt;"On",NOT(ISERROR(MATCH(DATE(M8862,N8862,DAY(L8862)),OFFSET($AD$15:$AD$22,0,M8862-$AD$14),0)))),"Off","On")</f>
        <v>Off</v>
      </c>
    </row>
    <row r="8863" spans="12:16" x14ac:dyDescent="0.25">
      <c r="L8863" s="57">
        <v>44566.166666666664</v>
      </c>
      <c r="M8863" s="55">
        <f t="shared" si="444"/>
        <v>2022</v>
      </c>
      <c r="N8863" s="55">
        <f t="shared" si="445"/>
        <v>1</v>
      </c>
      <c r="O8863" s="55">
        <f t="shared" si="446"/>
        <v>4</v>
      </c>
      <c r="P8863" s="54" t="str" cm="1">
        <f t="array" aca="1" ref="P8863" ca="1">IF(OR(O8863=1,O8863=7,INDEX($AD$28:$AO$51,HOUR(L8863)+1,N8863)&lt;&gt;"On",NOT(ISERROR(MATCH(DATE(M8863,N8863,DAY(L8863)),OFFSET($AD$15:$AD$22,0,M8863-$AD$14),0)))),"Off","On")</f>
        <v>Off</v>
      </c>
    </row>
    <row r="8864" spans="12:16" x14ac:dyDescent="0.25">
      <c r="L8864" s="57">
        <v>44566.208333333336</v>
      </c>
      <c r="M8864" s="55">
        <f t="shared" si="444"/>
        <v>2022</v>
      </c>
      <c r="N8864" s="55">
        <f t="shared" si="445"/>
        <v>1</v>
      </c>
      <c r="O8864" s="55">
        <f t="shared" si="446"/>
        <v>4</v>
      </c>
      <c r="P8864" s="54" t="str" cm="1">
        <f t="array" aca="1" ref="P8864" ca="1">IF(OR(O8864=1,O8864=7,INDEX($AD$28:$AO$51,HOUR(L8864)+1,N8864)&lt;&gt;"On",NOT(ISERROR(MATCH(DATE(M8864,N8864,DAY(L8864)),OFFSET($AD$15:$AD$22,0,M8864-$AD$14),0)))),"Off","On")</f>
        <v>Off</v>
      </c>
    </row>
    <row r="8865" spans="12:16" x14ac:dyDescent="0.25">
      <c r="L8865" s="57">
        <v>44566.25</v>
      </c>
      <c r="M8865" s="55">
        <f t="shared" si="444"/>
        <v>2022</v>
      </c>
      <c r="N8865" s="55">
        <f t="shared" si="445"/>
        <v>1</v>
      </c>
      <c r="O8865" s="55">
        <f t="shared" si="446"/>
        <v>4</v>
      </c>
      <c r="P8865" s="54" t="str" cm="1">
        <f t="array" aca="1" ref="P8865" ca="1">IF(OR(O8865=1,O8865=7,INDEX($AD$28:$AO$51,HOUR(L8865)+1,N8865)&lt;&gt;"On",NOT(ISERROR(MATCH(DATE(M8865,N8865,DAY(L8865)),OFFSET($AD$15:$AD$22,0,M8865-$AD$14),0)))),"Off","On")</f>
        <v>On</v>
      </c>
    </row>
    <row r="8866" spans="12:16" x14ac:dyDescent="0.25">
      <c r="L8866" s="57">
        <v>44566.291666666664</v>
      </c>
      <c r="M8866" s="55">
        <f t="shared" si="444"/>
        <v>2022</v>
      </c>
      <c r="N8866" s="55">
        <f t="shared" si="445"/>
        <v>1</v>
      </c>
      <c r="O8866" s="55">
        <f t="shared" si="446"/>
        <v>4</v>
      </c>
      <c r="P8866" s="54" t="str" cm="1">
        <f t="array" aca="1" ref="P8866" ca="1">IF(OR(O8866=1,O8866=7,INDEX($AD$28:$AO$51,HOUR(L8866)+1,N8866)&lt;&gt;"On",NOT(ISERROR(MATCH(DATE(M8866,N8866,DAY(L8866)),OFFSET($AD$15:$AD$22,0,M8866-$AD$14),0)))),"Off","On")</f>
        <v>On</v>
      </c>
    </row>
    <row r="8867" spans="12:16" x14ac:dyDescent="0.25">
      <c r="L8867" s="57">
        <v>44566.333333333336</v>
      </c>
      <c r="M8867" s="55">
        <f t="shared" si="444"/>
        <v>2022</v>
      </c>
      <c r="N8867" s="55">
        <f t="shared" si="445"/>
        <v>1</v>
      </c>
      <c r="O8867" s="55">
        <f t="shared" si="446"/>
        <v>4</v>
      </c>
      <c r="P8867" s="54" t="str" cm="1">
        <f t="array" aca="1" ref="P8867" ca="1">IF(OR(O8867=1,O8867=7,INDEX($AD$28:$AO$51,HOUR(L8867)+1,N8867)&lt;&gt;"On",NOT(ISERROR(MATCH(DATE(M8867,N8867,DAY(L8867)),OFFSET($AD$15:$AD$22,0,M8867-$AD$14),0)))),"Off","On")</f>
        <v>On</v>
      </c>
    </row>
    <row r="8868" spans="12:16" x14ac:dyDescent="0.25">
      <c r="L8868" s="57">
        <v>44566.375</v>
      </c>
      <c r="M8868" s="55">
        <f t="shared" si="444"/>
        <v>2022</v>
      </c>
      <c r="N8868" s="55">
        <f t="shared" si="445"/>
        <v>1</v>
      </c>
      <c r="O8868" s="55">
        <f t="shared" si="446"/>
        <v>4</v>
      </c>
      <c r="P8868" s="54" t="str" cm="1">
        <f t="array" aca="1" ref="P8868" ca="1">IF(OR(O8868=1,O8868=7,INDEX($AD$28:$AO$51,HOUR(L8868)+1,N8868)&lt;&gt;"On",NOT(ISERROR(MATCH(DATE(M8868,N8868,DAY(L8868)),OFFSET($AD$15:$AD$22,0,M8868-$AD$14),0)))),"Off","On")</f>
        <v>Off</v>
      </c>
    </row>
    <row r="8869" spans="12:16" x14ac:dyDescent="0.25">
      <c r="L8869" s="57">
        <v>44566.416666666664</v>
      </c>
      <c r="M8869" s="55">
        <f t="shared" si="444"/>
        <v>2022</v>
      </c>
      <c r="N8869" s="55">
        <f t="shared" si="445"/>
        <v>1</v>
      </c>
      <c r="O8869" s="55">
        <f t="shared" si="446"/>
        <v>4</v>
      </c>
      <c r="P8869" s="54" t="str" cm="1">
        <f t="array" aca="1" ref="P8869" ca="1">IF(OR(O8869=1,O8869=7,INDEX($AD$28:$AO$51,HOUR(L8869)+1,N8869)&lt;&gt;"On",NOT(ISERROR(MATCH(DATE(M8869,N8869,DAY(L8869)),OFFSET($AD$15:$AD$22,0,M8869-$AD$14),0)))),"Off","On")</f>
        <v>Off</v>
      </c>
    </row>
    <row r="8870" spans="12:16" x14ac:dyDescent="0.25">
      <c r="L8870" s="57">
        <v>44566.458333333336</v>
      </c>
      <c r="M8870" s="55">
        <f t="shared" si="444"/>
        <v>2022</v>
      </c>
      <c r="N8870" s="55">
        <f t="shared" si="445"/>
        <v>1</v>
      </c>
      <c r="O8870" s="55">
        <f t="shared" si="446"/>
        <v>4</v>
      </c>
      <c r="P8870" s="54" t="str" cm="1">
        <f t="array" aca="1" ref="P8870" ca="1">IF(OR(O8870=1,O8870=7,INDEX($AD$28:$AO$51,HOUR(L8870)+1,N8870)&lt;&gt;"On",NOT(ISERROR(MATCH(DATE(M8870,N8870,DAY(L8870)),OFFSET($AD$15:$AD$22,0,M8870-$AD$14),0)))),"Off","On")</f>
        <v>Off</v>
      </c>
    </row>
    <row r="8871" spans="12:16" x14ac:dyDescent="0.25">
      <c r="L8871" s="57">
        <v>44566.5</v>
      </c>
      <c r="M8871" s="55">
        <f t="shared" si="444"/>
        <v>2022</v>
      </c>
      <c r="N8871" s="55">
        <f t="shared" si="445"/>
        <v>1</v>
      </c>
      <c r="O8871" s="55">
        <f t="shared" si="446"/>
        <v>4</v>
      </c>
      <c r="P8871" s="54" t="str" cm="1">
        <f t="array" aca="1" ref="P8871" ca="1">IF(OR(O8871=1,O8871=7,INDEX($AD$28:$AO$51,HOUR(L8871)+1,N8871)&lt;&gt;"On",NOT(ISERROR(MATCH(DATE(M8871,N8871,DAY(L8871)),OFFSET($AD$15:$AD$22,0,M8871-$AD$14),0)))),"Off","On")</f>
        <v>Off</v>
      </c>
    </row>
    <row r="8872" spans="12:16" x14ac:dyDescent="0.25">
      <c r="L8872" s="57">
        <v>44566.541666666664</v>
      </c>
      <c r="M8872" s="55">
        <f t="shared" si="444"/>
        <v>2022</v>
      </c>
      <c r="N8872" s="55">
        <f t="shared" si="445"/>
        <v>1</v>
      </c>
      <c r="O8872" s="55">
        <f t="shared" si="446"/>
        <v>4</v>
      </c>
      <c r="P8872" s="54" t="str" cm="1">
        <f t="array" aca="1" ref="P8872" ca="1">IF(OR(O8872=1,O8872=7,INDEX($AD$28:$AO$51,HOUR(L8872)+1,N8872)&lt;&gt;"On",NOT(ISERROR(MATCH(DATE(M8872,N8872,DAY(L8872)),OFFSET($AD$15:$AD$22,0,M8872-$AD$14),0)))),"Off","On")</f>
        <v>Off</v>
      </c>
    </row>
    <row r="8873" spans="12:16" x14ac:dyDescent="0.25">
      <c r="L8873" s="57">
        <v>44566.583333333336</v>
      </c>
      <c r="M8873" s="55">
        <f t="shared" si="444"/>
        <v>2022</v>
      </c>
      <c r="N8873" s="55">
        <f t="shared" si="445"/>
        <v>1</v>
      </c>
      <c r="O8873" s="55">
        <f t="shared" si="446"/>
        <v>4</v>
      </c>
      <c r="P8873" s="54" t="str" cm="1">
        <f t="array" aca="1" ref="P8873" ca="1">IF(OR(O8873=1,O8873=7,INDEX($AD$28:$AO$51,HOUR(L8873)+1,N8873)&lt;&gt;"On",NOT(ISERROR(MATCH(DATE(M8873,N8873,DAY(L8873)),OFFSET($AD$15:$AD$22,0,M8873-$AD$14),0)))),"Off","On")</f>
        <v>Off</v>
      </c>
    </row>
    <row r="8874" spans="12:16" x14ac:dyDescent="0.25">
      <c r="L8874" s="57">
        <v>44566.625</v>
      </c>
      <c r="M8874" s="55">
        <f t="shared" si="444"/>
        <v>2022</v>
      </c>
      <c r="N8874" s="55">
        <f t="shared" si="445"/>
        <v>1</v>
      </c>
      <c r="O8874" s="55">
        <f t="shared" si="446"/>
        <v>4</v>
      </c>
      <c r="P8874" s="54" t="str" cm="1">
        <f t="array" aca="1" ref="P8874" ca="1">IF(OR(O8874=1,O8874=7,INDEX($AD$28:$AO$51,HOUR(L8874)+1,N8874)&lt;&gt;"On",NOT(ISERROR(MATCH(DATE(M8874,N8874,DAY(L8874)),OFFSET($AD$15:$AD$22,0,M8874-$AD$14),0)))),"Off","On")</f>
        <v>Off</v>
      </c>
    </row>
    <row r="8875" spans="12:16" x14ac:dyDescent="0.25">
      <c r="L8875" s="57">
        <v>44566.666666666664</v>
      </c>
      <c r="M8875" s="55">
        <f t="shared" si="444"/>
        <v>2022</v>
      </c>
      <c r="N8875" s="55">
        <f t="shared" si="445"/>
        <v>1</v>
      </c>
      <c r="O8875" s="55">
        <f t="shared" si="446"/>
        <v>4</v>
      </c>
      <c r="P8875" s="54" t="str" cm="1">
        <f t="array" aca="1" ref="P8875" ca="1">IF(OR(O8875=1,O8875=7,INDEX($AD$28:$AO$51,HOUR(L8875)+1,N8875)&lt;&gt;"On",NOT(ISERROR(MATCH(DATE(M8875,N8875,DAY(L8875)),OFFSET($AD$15:$AD$22,0,M8875-$AD$14),0)))),"Off","On")</f>
        <v>Off</v>
      </c>
    </row>
    <row r="8876" spans="12:16" x14ac:dyDescent="0.25">
      <c r="L8876" s="57">
        <v>44566.708333333336</v>
      </c>
      <c r="M8876" s="55">
        <f t="shared" si="444"/>
        <v>2022</v>
      </c>
      <c r="N8876" s="55">
        <f t="shared" si="445"/>
        <v>1</v>
      </c>
      <c r="O8876" s="55">
        <f t="shared" si="446"/>
        <v>4</v>
      </c>
      <c r="P8876" s="54" t="str" cm="1">
        <f t="array" aca="1" ref="P8876" ca="1">IF(OR(O8876=1,O8876=7,INDEX($AD$28:$AO$51,HOUR(L8876)+1,N8876)&lt;&gt;"On",NOT(ISERROR(MATCH(DATE(M8876,N8876,DAY(L8876)),OFFSET($AD$15:$AD$22,0,M8876-$AD$14),0)))),"Off","On")</f>
        <v>Off</v>
      </c>
    </row>
    <row r="8877" spans="12:16" x14ac:dyDescent="0.25">
      <c r="L8877" s="57">
        <v>44566.75</v>
      </c>
      <c r="M8877" s="55">
        <f t="shared" si="444"/>
        <v>2022</v>
      </c>
      <c r="N8877" s="55">
        <f t="shared" si="445"/>
        <v>1</v>
      </c>
      <c r="O8877" s="55">
        <f t="shared" si="446"/>
        <v>4</v>
      </c>
      <c r="P8877" s="54" t="str" cm="1">
        <f t="array" aca="1" ref="P8877" ca="1">IF(OR(O8877=1,O8877=7,INDEX($AD$28:$AO$51,HOUR(L8877)+1,N8877)&lt;&gt;"On",NOT(ISERROR(MATCH(DATE(M8877,N8877,DAY(L8877)),OFFSET($AD$15:$AD$22,0,M8877-$AD$14),0)))),"Off","On")</f>
        <v>On</v>
      </c>
    </row>
    <row r="8878" spans="12:16" x14ac:dyDescent="0.25">
      <c r="L8878" s="57">
        <v>44566.791666666664</v>
      </c>
      <c r="M8878" s="55">
        <f t="shared" si="444"/>
        <v>2022</v>
      </c>
      <c r="N8878" s="55">
        <f t="shared" si="445"/>
        <v>1</v>
      </c>
      <c r="O8878" s="55">
        <f t="shared" si="446"/>
        <v>4</v>
      </c>
      <c r="P8878" s="54" t="str" cm="1">
        <f t="array" aca="1" ref="P8878" ca="1">IF(OR(O8878=1,O8878=7,INDEX($AD$28:$AO$51,HOUR(L8878)+1,N8878)&lt;&gt;"On",NOT(ISERROR(MATCH(DATE(M8878,N8878,DAY(L8878)),OFFSET($AD$15:$AD$22,0,M8878-$AD$14),0)))),"Off","On")</f>
        <v>On</v>
      </c>
    </row>
    <row r="8879" spans="12:16" x14ac:dyDescent="0.25">
      <c r="L8879" s="57">
        <v>44566.833333333336</v>
      </c>
      <c r="M8879" s="55">
        <f t="shared" si="444"/>
        <v>2022</v>
      </c>
      <c r="N8879" s="55">
        <f t="shared" si="445"/>
        <v>1</v>
      </c>
      <c r="O8879" s="55">
        <f t="shared" si="446"/>
        <v>4</v>
      </c>
      <c r="P8879" s="54" t="str" cm="1">
        <f t="array" aca="1" ref="P8879" ca="1">IF(OR(O8879=1,O8879=7,INDEX($AD$28:$AO$51,HOUR(L8879)+1,N8879)&lt;&gt;"On",NOT(ISERROR(MATCH(DATE(M8879,N8879,DAY(L8879)),OFFSET($AD$15:$AD$22,0,M8879-$AD$14),0)))),"Off","On")</f>
        <v>On</v>
      </c>
    </row>
    <row r="8880" spans="12:16" x14ac:dyDescent="0.25">
      <c r="L8880" s="57">
        <v>44566.875</v>
      </c>
      <c r="M8880" s="55">
        <f t="shared" si="444"/>
        <v>2022</v>
      </c>
      <c r="N8880" s="55">
        <f t="shared" si="445"/>
        <v>1</v>
      </c>
      <c r="O8880" s="55">
        <f t="shared" si="446"/>
        <v>4</v>
      </c>
      <c r="P8880" s="54" t="str" cm="1">
        <f t="array" aca="1" ref="P8880" ca="1">IF(OR(O8880=1,O8880=7,INDEX($AD$28:$AO$51,HOUR(L8880)+1,N8880)&lt;&gt;"On",NOT(ISERROR(MATCH(DATE(M8880,N8880,DAY(L8880)),OFFSET($AD$15:$AD$22,0,M8880-$AD$14),0)))),"Off","On")</f>
        <v>On</v>
      </c>
    </row>
    <row r="8881" spans="12:16" x14ac:dyDescent="0.25">
      <c r="L8881" s="57">
        <v>44566.916666666664</v>
      </c>
      <c r="M8881" s="55">
        <f t="shared" si="444"/>
        <v>2022</v>
      </c>
      <c r="N8881" s="55">
        <f t="shared" si="445"/>
        <v>1</v>
      </c>
      <c r="O8881" s="55">
        <f t="shared" si="446"/>
        <v>4</v>
      </c>
      <c r="P8881" s="54" t="str" cm="1">
        <f t="array" aca="1" ref="P8881" ca="1">IF(OR(O8881=1,O8881=7,INDEX($AD$28:$AO$51,HOUR(L8881)+1,N8881)&lt;&gt;"On",NOT(ISERROR(MATCH(DATE(M8881,N8881,DAY(L8881)),OFFSET($AD$15:$AD$22,0,M8881-$AD$14),0)))),"Off","On")</f>
        <v>Off</v>
      </c>
    </row>
    <row r="8882" spans="12:16" x14ac:dyDescent="0.25">
      <c r="L8882" s="57">
        <v>44566.958333333336</v>
      </c>
      <c r="M8882" s="55">
        <f t="shared" si="444"/>
        <v>2022</v>
      </c>
      <c r="N8882" s="55">
        <f t="shared" si="445"/>
        <v>1</v>
      </c>
      <c r="O8882" s="55">
        <f t="shared" si="446"/>
        <v>4</v>
      </c>
      <c r="P8882" s="54" t="str" cm="1">
        <f t="array" aca="1" ref="P8882" ca="1">IF(OR(O8882=1,O8882=7,INDEX($AD$28:$AO$51,HOUR(L8882)+1,N8882)&lt;&gt;"On",NOT(ISERROR(MATCH(DATE(M8882,N8882,DAY(L8882)),OFFSET($AD$15:$AD$22,0,M8882-$AD$14),0)))),"Off","On")</f>
        <v>Off</v>
      </c>
    </row>
    <row r="8883" spans="12:16" x14ac:dyDescent="0.25">
      <c r="L8883" s="57">
        <v>44567</v>
      </c>
      <c r="M8883" s="55">
        <f t="shared" si="444"/>
        <v>2022</v>
      </c>
      <c r="N8883" s="55">
        <f t="shared" si="445"/>
        <v>1</v>
      </c>
      <c r="O8883" s="55">
        <f t="shared" si="446"/>
        <v>5</v>
      </c>
      <c r="P8883" s="54" t="str" cm="1">
        <f t="array" aca="1" ref="P8883" ca="1">IF(OR(O8883=1,O8883=7,INDEX($AD$28:$AO$51,HOUR(L8883)+1,N8883)&lt;&gt;"On",NOT(ISERROR(MATCH(DATE(M8883,N8883,DAY(L8883)),OFFSET($AD$15:$AD$22,0,M8883-$AD$14),0)))),"Off","On")</f>
        <v>Off</v>
      </c>
    </row>
    <row r="8884" spans="12:16" x14ac:dyDescent="0.25">
      <c r="L8884" s="57">
        <v>44567.041666666664</v>
      </c>
      <c r="M8884" s="55">
        <f t="shared" si="444"/>
        <v>2022</v>
      </c>
      <c r="N8884" s="55">
        <f t="shared" si="445"/>
        <v>1</v>
      </c>
      <c r="O8884" s="55">
        <f t="shared" si="446"/>
        <v>5</v>
      </c>
      <c r="P8884" s="54" t="str" cm="1">
        <f t="array" aca="1" ref="P8884" ca="1">IF(OR(O8884=1,O8884=7,INDEX($AD$28:$AO$51,HOUR(L8884)+1,N8884)&lt;&gt;"On",NOT(ISERROR(MATCH(DATE(M8884,N8884,DAY(L8884)),OFFSET($AD$15:$AD$22,0,M8884-$AD$14),0)))),"Off","On")</f>
        <v>Off</v>
      </c>
    </row>
    <row r="8885" spans="12:16" x14ac:dyDescent="0.25">
      <c r="L8885" s="57">
        <v>44567.083333333336</v>
      </c>
      <c r="M8885" s="55">
        <f t="shared" si="444"/>
        <v>2022</v>
      </c>
      <c r="N8885" s="55">
        <f t="shared" si="445"/>
        <v>1</v>
      </c>
      <c r="O8885" s="55">
        <f t="shared" si="446"/>
        <v>5</v>
      </c>
      <c r="P8885" s="54" t="str" cm="1">
        <f t="array" aca="1" ref="P8885" ca="1">IF(OR(O8885=1,O8885=7,INDEX($AD$28:$AO$51,HOUR(L8885)+1,N8885)&lt;&gt;"On",NOT(ISERROR(MATCH(DATE(M8885,N8885,DAY(L8885)),OFFSET($AD$15:$AD$22,0,M8885-$AD$14),0)))),"Off","On")</f>
        <v>Off</v>
      </c>
    </row>
    <row r="8886" spans="12:16" x14ac:dyDescent="0.25">
      <c r="L8886" s="57">
        <v>44567.125</v>
      </c>
      <c r="M8886" s="55">
        <f t="shared" si="444"/>
        <v>2022</v>
      </c>
      <c r="N8886" s="55">
        <f t="shared" si="445"/>
        <v>1</v>
      </c>
      <c r="O8886" s="55">
        <f t="shared" si="446"/>
        <v>5</v>
      </c>
      <c r="P8886" s="54" t="str" cm="1">
        <f t="array" aca="1" ref="P8886" ca="1">IF(OR(O8886=1,O8886=7,INDEX($AD$28:$AO$51,HOUR(L8886)+1,N8886)&lt;&gt;"On",NOT(ISERROR(MATCH(DATE(M8886,N8886,DAY(L8886)),OFFSET($AD$15:$AD$22,0,M8886-$AD$14),0)))),"Off","On")</f>
        <v>Off</v>
      </c>
    </row>
    <row r="8887" spans="12:16" x14ac:dyDescent="0.25">
      <c r="L8887" s="57">
        <v>44567.166666666664</v>
      </c>
      <c r="M8887" s="55">
        <f t="shared" si="444"/>
        <v>2022</v>
      </c>
      <c r="N8887" s="55">
        <f t="shared" si="445"/>
        <v>1</v>
      </c>
      <c r="O8887" s="55">
        <f t="shared" si="446"/>
        <v>5</v>
      </c>
      <c r="P8887" s="54" t="str" cm="1">
        <f t="array" aca="1" ref="P8887" ca="1">IF(OR(O8887=1,O8887=7,INDEX($AD$28:$AO$51,HOUR(L8887)+1,N8887)&lt;&gt;"On",NOT(ISERROR(MATCH(DATE(M8887,N8887,DAY(L8887)),OFFSET($AD$15:$AD$22,0,M8887-$AD$14),0)))),"Off","On")</f>
        <v>Off</v>
      </c>
    </row>
    <row r="8888" spans="12:16" x14ac:dyDescent="0.25">
      <c r="L8888" s="57">
        <v>44567.208333333336</v>
      </c>
      <c r="M8888" s="55">
        <f t="shared" si="444"/>
        <v>2022</v>
      </c>
      <c r="N8888" s="55">
        <f t="shared" si="445"/>
        <v>1</v>
      </c>
      <c r="O8888" s="55">
        <f t="shared" si="446"/>
        <v>5</v>
      </c>
      <c r="P8888" s="54" t="str" cm="1">
        <f t="array" aca="1" ref="P8888" ca="1">IF(OR(O8888=1,O8888=7,INDEX($AD$28:$AO$51,HOUR(L8888)+1,N8888)&lt;&gt;"On",NOT(ISERROR(MATCH(DATE(M8888,N8888,DAY(L8888)),OFFSET($AD$15:$AD$22,0,M8888-$AD$14),0)))),"Off","On")</f>
        <v>Off</v>
      </c>
    </row>
    <row r="8889" spans="12:16" x14ac:dyDescent="0.25">
      <c r="L8889" s="57">
        <v>44567.25</v>
      </c>
      <c r="M8889" s="55">
        <f t="shared" si="444"/>
        <v>2022</v>
      </c>
      <c r="N8889" s="55">
        <f t="shared" si="445"/>
        <v>1</v>
      </c>
      <c r="O8889" s="55">
        <f t="shared" si="446"/>
        <v>5</v>
      </c>
      <c r="P8889" s="54" t="str" cm="1">
        <f t="array" aca="1" ref="P8889" ca="1">IF(OR(O8889=1,O8889=7,INDEX($AD$28:$AO$51,HOUR(L8889)+1,N8889)&lt;&gt;"On",NOT(ISERROR(MATCH(DATE(M8889,N8889,DAY(L8889)),OFFSET($AD$15:$AD$22,0,M8889-$AD$14),0)))),"Off","On")</f>
        <v>On</v>
      </c>
    </row>
    <row r="8890" spans="12:16" x14ac:dyDescent="0.25">
      <c r="L8890" s="57">
        <v>44567.291666666664</v>
      </c>
      <c r="M8890" s="55">
        <f t="shared" si="444"/>
        <v>2022</v>
      </c>
      <c r="N8890" s="55">
        <f t="shared" si="445"/>
        <v>1</v>
      </c>
      <c r="O8890" s="55">
        <f t="shared" si="446"/>
        <v>5</v>
      </c>
      <c r="P8890" s="54" t="str" cm="1">
        <f t="array" aca="1" ref="P8890" ca="1">IF(OR(O8890=1,O8890=7,INDEX($AD$28:$AO$51,HOUR(L8890)+1,N8890)&lt;&gt;"On",NOT(ISERROR(MATCH(DATE(M8890,N8890,DAY(L8890)),OFFSET($AD$15:$AD$22,0,M8890-$AD$14),0)))),"Off","On")</f>
        <v>On</v>
      </c>
    </row>
    <row r="8891" spans="12:16" x14ac:dyDescent="0.25">
      <c r="L8891" s="57">
        <v>44567.333333333336</v>
      </c>
      <c r="M8891" s="55">
        <f t="shared" si="444"/>
        <v>2022</v>
      </c>
      <c r="N8891" s="55">
        <f t="shared" si="445"/>
        <v>1</v>
      </c>
      <c r="O8891" s="55">
        <f t="shared" si="446"/>
        <v>5</v>
      </c>
      <c r="P8891" s="54" t="str" cm="1">
        <f t="array" aca="1" ref="P8891" ca="1">IF(OR(O8891=1,O8891=7,INDEX($AD$28:$AO$51,HOUR(L8891)+1,N8891)&lt;&gt;"On",NOT(ISERROR(MATCH(DATE(M8891,N8891,DAY(L8891)),OFFSET($AD$15:$AD$22,0,M8891-$AD$14),0)))),"Off","On")</f>
        <v>On</v>
      </c>
    </row>
    <row r="8892" spans="12:16" x14ac:dyDescent="0.25">
      <c r="L8892" s="57">
        <v>44567.375</v>
      </c>
      <c r="M8892" s="55">
        <f t="shared" si="444"/>
        <v>2022</v>
      </c>
      <c r="N8892" s="55">
        <f t="shared" si="445"/>
        <v>1</v>
      </c>
      <c r="O8892" s="55">
        <f t="shared" si="446"/>
        <v>5</v>
      </c>
      <c r="P8892" s="54" t="str" cm="1">
        <f t="array" aca="1" ref="P8892" ca="1">IF(OR(O8892=1,O8892=7,INDEX($AD$28:$AO$51,HOUR(L8892)+1,N8892)&lt;&gt;"On",NOT(ISERROR(MATCH(DATE(M8892,N8892,DAY(L8892)),OFFSET($AD$15:$AD$22,0,M8892-$AD$14),0)))),"Off","On")</f>
        <v>Off</v>
      </c>
    </row>
    <row r="8893" spans="12:16" x14ac:dyDescent="0.25">
      <c r="L8893" s="57">
        <v>44567.416666666664</v>
      </c>
      <c r="M8893" s="55">
        <f t="shared" si="444"/>
        <v>2022</v>
      </c>
      <c r="N8893" s="55">
        <f t="shared" si="445"/>
        <v>1</v>
      </c>
      <c r="O8893" s="55">
        <f t="shared" si="446"/>
        <v>5</v>
      </c>
      <c r="P8893" s="54" t="str" cm="1">
        <f t="array" aca="1" ref="P8893" ca="1">IF(OR(O8893=1,O8893=7,INDEX($AD$28:$AO$51,HOUR(L8893)+1,N8893)&lt;&gt;"On",NOT(ISERROR(MATCH(DATE(M8893,N8893,DAY(L8893)),OFFSET($AD$15:$AD$22,0,M8893-$AD$14),0)))),"Off","On")</f>
        <v>Off</v>
      </c>
    </row>
    <row r="8894" spans="12:16" x14ac:dyDescent="0.25">
      <c r="L8894" s="57">
        <v>44567.458333333336</v>
      </c>
      <c r="M8894" s="55">
        <f t="shared" si="444"/>
        <v>2022</v>
      </c>
      <c r="N8894" s="55">
        <f t="shared" si="445"/>
        <v>1</v>
      </c>
      <c r="O8894" s="55">
        <f t="shared" si="446"/>
        <v>5</v>
      </c>
      <c r="P8894" s="54" t="str" cm="1">
        <f t="array" aca="1" ref="P8894" ca="1">IF(OR(O8894=1,O8894=7,INDEX($AD$28:$AO$51,HOUR(L8894)+1,N8894)&lt;&gt;"On",NOT(ISERROR(MATCH(DATE(M8894,N8894,DAY(L8894)),OFFSET($AD$15:$AD$22,0,M8894-$AD$14),0)))),"Off","On")</f>
        <v>Off</v>
      </c>
    </row>
    <row r="8895" spans="12:16" x14ac:dyDescent="0.25">
      <c r="L8895" s="57">
        <v>44567.5</v>
      </c>
      <c r="M8895" s="55">
        <f t="shared" si="444"/>
        <v>2022</v>
      </c>
      <c r="N8895" s="55">
        <f t="shared" si="445"/>
        <v>1</v>
      </c>
      <c r="O8895" s="55">
        <f t="shared" si="446"/>
        <v>5</v>
      </c>
      <c r="P8895" s="54" t="str" cm="1">
        <f t="array" aca="1" ref="P8895" ca="1">IF(OR(O8895=1,O8895=7,INDEX($AD$28:$AO$51,HOUR(L8895)+1,N8895)&lt;&gt;"On",NOT(ISERROR(MATCH(DATE(M8895,N8895,DAY(L8895)),OFFSET($AD$15:$AD$22,0,M8895-$AD$14),0)))),"Off","On")</f>
        <v>Off</v>
      </c>
    </row>
    <row r="8896" spans="12:16" x14ac:dyDescent="0.25">
      <c r="L8896" s="57">
        <v>44567.541666666664</v>
      </c>
      <c r="M8896" s="55">
        <f t="shared" si="444"/>
        <v>2022</v>
      </c>
      <c r="N8896" s="55">
        <f t="shared" si="445"/>
        <v>1</v>
      </c>
      <c r="O8896" s="55">
        <f t="shared" si="446"/>
        <v>5</v>
      </c>
      <c r="P8896" s="54" t="str" cm="1">
        <f t="array" aca="1" ref="P8896" ca="1">IF(OR(O8896=1,O8896=7,INDEX($AD$28:$AO$51,HOUR(L8896)+1,N8896)&lt;&gt;"On",NOT(ISERROR(MATCH(DATE(M8896,N8896,DAY(L8896)),OFFSET($AD$15:$AD$22,0,M8896-$AD$14),0)))),"Off","On")</f>
        <v>Off</v>
      </c>
    </row>
    <row r="8897" spans="12:16" x14ac:dyDescent="0.25">
      <c r="L8897" s="57">
        <v>44567.583333333336</v>
      </c>
      <c r="M8897" s="55">
        <f t="shared" si="444"/>
        <v>2022</v>
      </c>
      <c r="N8897" s="55">
        <f t="shared" si="445"/>
        <v>1</v>
      </c>
      <c r="O8897" s="55">
        <f t="shared" si="446"/>
        <v>5</v>
      </c>
      <c r="P8897" s="54" t="str" cm="1">
        <f t="array" aca="1" ref="P8897" ca="1">IF(OR(O8897=1,O8897=7,INDEX($AD$28:$AO$51,HOUR(L8897)+1,N8897)&lt;&gt;"On",NOT(ISERROR(MATCH(DATE(M8897,N8897,DAY(L8897)),OFFSET($AD$15:$AD$22,0,M8897-$AD$14),0)))),"Off","On")</f>
        <v>Off</v>
      </c>
    </row>
    <row r="8898" spans="12:16" x14ac:dyDescent="0.25">
      <c r="L8898" s="57">
        <v>44567.625</v>
      </c>
      <c r="M8898" s="55">
        <f t="shared" si="444"/>
        <v>2022</v>
      </c>
      <c r="N8898" s="55">
        <f t="shared" si="445"/>
        <v>1</v>
      </c>
      <c r="O8898" s="55">
        <f t="shared" si="446"/>
        <v>5</v>
      </c>
      <c r="P8898" s="54" t="str" cm="1">
        <f t="array" aca="1" ref="P8898" ca="1">IF(OR(O8898=1,O8898=7,INDEX($AD$28:$AO$51,HOUR(L8898)+1,N8898)&lt;&gt;"On",NOT(ISERROR(MATCH(DATE(M8898,N8898,DAY(L8898)),OFFSET($AD$15:$AD$22,0,M8898-$AD$14),0)))),"Off","On")</f>
        <v>Off</v>
      </c>
    </row>
    <row r="8899" spans="12:16" x14ac:dyDescent="0.25">
      <c r="L8899" s="57">
        <v>44567.666666666664</v>
      </c>
      <c r="M8899" s="55">
        <f t="shared" si="444"/>
        <v>2022</v>
      </c>
      <c r="N8899" s="55">
        <f t="shared" si="445"/>
        <v>1</v>
      </c>
      <c r="O8899" s="55">
        <f t="shared" si="446"/>
        <v>5</v>
      </c>
      <c r="P8899" s="54" t="str" cm="1">
        <f t="array" aca="1" ref="P8899" ca="1">IF(OR(O8899=1,O8899=7,INDEX($AD$28:$AO$51,HOUR(L8899)+1,N8899)&lt;&gt;"On",NOT(ISERROR(MATCH(DATE(M8899,N8899,DAY(L8899)),OFFSET($AD$15:$AD$22,0,M8899-$AD$14),0)))),"Off","On")</f>
        <v>Off</v>
      </c>
    </row>
    <row r="8900" spans="12:16" x14ac:dyDescent="0.25">
      <c r="L8900" s="57">
        <v>44567.708333333336</v>
      </c>
      <c r="M8900" s="55">
        <f t="shared" si="444"/>
        <v>2022</v>
      </c>
      <c r="N8900" s="55">
        <f t="shared" si="445"/>
        <v>1</v>
      </c>
      <c r="O8900" s="55">
        <f t="shared" si="446"/>
        <v>5</v>
      </c>
      <c r="P8900" s="54" t="str" cm="1">
        <f t="array" aca="1" ref="P8900" ca="1">IF(OR(O8900=1,O8900=7,INDEX($AD$28:$AO$51,HOUR(L8900)+1,N8900)&lt;&gt;"On",NOT(ISERROR(MATCH(DATE(M8900,N8900,DAY(L8900)),OFFSET($AD$15:$AD$22,0,M8900-$AD$14),0)))),"Off","On")</f>
        <v>Off</v>
      </c>
    </row>
    <row r="8901" spans="12:16" x14ac:dyDescent="0.25">
      <c r="L8901" s="57">
        <v>44567.75</v>
      </c>
      <c r="M8901" s="55">
        <f t="shared" si="444"/>
        <v>2022</v>
      </c>
      <c r="N8901" s="55">
        <f t="shared" si="445"/>
        <v>1</v>
      </c>
      <c r="O8901" s="55">
        <f t="shared" si="446"/>
        <v>5</v>
      </c>
      <c r="P8901" s="54" t="str" cm="1">
        <f t="array" aca="1" ref="P8901" ca="1">IF(OR(O8901=1,O8901=7,INDEX($AD$28:$AO$51,HOUR(L8901)+1,N8901)&lt;&gt;"On",NOT(ISERROR(MATCH(DATE(M8901,N8901,DAY(L8901)),OFFSET($AD$15:$AD$22,0,M8901-$AD$14),0)))),"Off","On")</f>
        <v>On</v>
      </c>
    </row>
    <row r="8902" spans="12:16" x14ac:dyDescent="0.25">
      <c r="L8902" s="57">
        <v>44567.791666666664</v>
      </c>
      <c r="M8902" s="55">
        <f t="shared" si="444"/>
        <v>2022</v>
      </c>
      <c r="N8902" s="55">
        <f t="shared" si="445"/>
        <v>1</v>
      </c>
      <c r="O8902" s="55">
        <f t="shared" si="446"/>
        <v>5</v>
      </c>
      <c r="P8902" s="54" t="str" cm="1">
        <f t="array" aca="1" ref="P8902" ca="1">IF(OR(O8902=1,O8902=7,INDEX($AD$28:$AO$51,HOUR(L8902)+1,N8902)&lt;&gt;"On",NOT(ISERROR(MATCH(DATE(M8902,N8902,DAY(L8902)),OFFSET($AD$15:$AD$22,0,M8902-$AD$14),0)))),"Off","On")</f>
        <v>On</v>
      </c>
    </row>
    <row r="8903" spans="12:16" x14ac:dyDescent="0.25">
      <c r="L8903" s="57">
        <v>44567.833333333336</v>
      </c>
      <c r="M8903" s="55">
        <f t="shared" si="444"/>
        <v>2022</v>
      </c>
      <c r="N8903" s="55">
        <f t="shared" si="445"/>
        <v>1</v>
      </c>
      <c r="O8903" s="55">
        <f t="shared" si="446"/>
        <v>5</v>
      </c>
      <c r="P8903" s="54" t="str" cm="1">
        <f t="array" aca="1" ref="P8903" ca="1">IF(OR(O8903=1,O8903=7,INDEX($AD$28:$AO$51,HOUR(L8903)+1,N8903)&lt;&gt;"On",NOT(ISERROR(MATCH(DATE(M8903,N8903,DAY(L8903)),OFFSET($AD$15:$AD$22,0,M8903-$AD$14),0)))),"Off","On")</f>
        <v>On</v>
      </c>
    </row>
    <row r="8904" spans="12:16" x14ac:dyDescent="0.25">
      <c r="L8904" s="57">
        <v>44567.875</v>
      </c>
      <c r="M8904" s="55">
        <f t="shared" si="444"/>
        <v>2022</v>
      </c>
      <c r="N8904" s="55">
        <f t="shared" si="445"/>
        <v>1</v>
      </c>
      <c r="O8904" s="55">
        <f t="shared" si="446"/>
        <v>5</v>
      </c>
      <c r="P8904" s="54" t="str" cm="1">
        <f t="array" aca="1" ref="P8904" ca="1">IF(OR(O8904=1,O8904=7,INDEX($AD$28:$AO$51,HOUR(L8904)+1,N8904)&lt;&gt;"On",NOT(ISERROR(MATCH(DATE(M8904,N8904,DAY(L8904)),OFFSET($AD$15:$AD$22,0,M8904-$AD$14),0)))),"Off","On")</f>
        <v>On</v>
      </c>
    </row>
    <row r="8905" spans="12:16" x14ac:dyDescent="0.25">
      <c r="L8905" s="57">
        <v>44567.916666666664</v>
      </c>
      <c r="M8905" s="55">
        <f t="shared" si="444"/>
        <v>2022</v>
      </c>
      <c r="N8905" s="55">
        <f t="shared" si="445"/>
        <v>1</v>
      </c>
      <c r="O8905" s="55">
        <f t="shared" si="446"/>
        <v>5</v>
      </c>
      <c r="P8905" s="54" t="str" cm="1">
        <f t="array" aca="1" ref="P8905" ca="1">IF(OR(O8905=1,O8905=7,INDEX($AD$28:$AO$51,HOUR(L8905)+1,N8905)&lt;&gt;"On",NOT(ISERROR(MATCH(DATE(M8905,N8905,DAY(L8905)),OFFSET($AD$15:$AD$22,0,M8905-$AD$14),0)))),"Off","On")</f>
        <v>Off</v>
      </c>
    </row>
    <row r="8906" spans="12:16" x14ac:dyDescent="0.25">
      <c r="L8906" s="57">
        <v>44567.958333333336</v>
      </c>
      <c r="M8906" s="55">
        <f t="shared" si="444"/>
        <v>2022</v>
      </c>
      <c r="N8906" s="55">
        <f t="shared" si="445"/>
        <v>1</v>
      </c>
      <c r="O8906" s="55">
        <f t="shared" si="446"/>
        <v>5</v>
      </c>
      <c r="P8906" s="54" t="str" cm="1">
        <f t="array" aca="1" ref="P8906" ca="1">IF(OR(O8906=1,O8906=7,INDEX($AD$28:$AO$51,HOUR(L8906)+1,N8906)&lt;&gt;"On",NOT(ISERROR(MATCH(DATE(M8906,N8906,DAY(L8906)),OFFSET($AD$15:$AD$22,0,M8906-$AD$14),0)))),"Off","On")</f>
        <v>Off</v>
      </c>
    </row>
    <row r="8907" spans="12:16" x14ac:dyDescent="0.25">
      <c r="L8907" s="57">
        <v>44568</v>
      </c>
      <c r="M8907" s="55">
        <f t="shared" si="444"/>
        <v>2022</v>
      </c>
      <c r="N8907" s="55">
        <f t="shared" si="445"/>
        <v>1</v>
      </c>
      <c r="O8907" s="55">
        <f t="shared" si="446"/>
        <v>6</v>
      </c>
      <c r="P8907" s="54" t="str" cm="1">
        <f t="array" aca="1" ref="P8907" ca="1">IF(OR(O8907=1,O8907=7,INDEX($AD$28:$AO$51,HOUR(L8907)+1,N8907)&lt;&gt;"On",NOT(ISERROR(MATCH(DATE(M8907,N8907,DAY(L8907)),OFFSET($AD$15:$AD$22,0,M8907-$AD$14),0)))),"Off","On")</f>
        <v>Off</v>
      </c>
    </row>
    <row r="8908" spans="12:16" x14ac:dyDescent="0.25">
      <c r="L8908" s="57">
        <v>44568.041666666664</v>
      </c>
      <c r="M8908" s="55">
        <f t="shared" ref="M8908:M8971" si="447">YEAR(L8908)</f>
        <v>2022</v>
      </c>
      <c r="N8908" s="55">
        <f t="shared" ref="N8908:N8971" si="448">MONTH(L8908)</f>
        <v>1</v>
      </c>
      <c r="O8908" s="55">
        <f t="shared" ref="O8908:O8971" si="449">WEEKDAY(L8908)</f>
        <v>6</v>
      </c>
      <c r="P8908" s="54" t="str" cm="1">
        <f t="array" aca="1" ref="P8908" ca="1">IF(OR(O8908=1,O8908=7,INDEX($AD$28:$AO$51,HOUR(L8908)+1,N8908)&lt;&gt;"On",NOT(ISERROR(MATCH(DATE(M8908,N8908,DAY(L8908)),OFFSET($AD$15:$AD$22,0,M8908-$AD$14),0)))),"Off","On")</f>
        <v>Off</v>
      </c>
    </row>
    <row r="8909" spans="12:16" x14ac:dyDescent="0.25">
      <c r="L8909" s="57">
        <v>44568.083333333336</v>
      </c>
      <c r="M8909" s="55">
        <f t="shared" si="447"/>
        <v>2022</v>
      </c>
      <c r="N8909" s="55">
        <f t="shared" si="448"/>
        <v>1</v>
      </c>
      <c r="O8909" s="55">
        <f t="shared" si="449"/>
        <v>6</v>
      </c>
      <c r="P8909" s="54" t="str" cm="1">
        <f t="array" aca="1" ref="P8909" ca="1">IF(OR(O8909=1,O8909=7,INDEX($AD$28:$AO$51,HOUR(L8909)+1,N8909)&lt;&gt;"On",NOT(ISERROR(MATCH(DATE(M8909,N8909,DAY(L8909)),OFFSET($AD$15:$AD$22,0,M8909-$AD$14),0)))),"Off","On")</f>
        <v>Off</v>
      </c>
    </row>
    <row r="8910" spans="12:16" x14ac:dyDescent="0.25">
      <c r="L8910" s="57">
        <v>44568.125</v>
      </c>
      <c r="M8910" s="55">
        <f t="shared" si="447"/>
        <v>2022</v>
      </c>
      <c r="N8910" s="55">
        <f t="shared" si="448"/>
        <v>1</v>
      </c>
      <c r="O8910" s="55">
        <f t="shared" si="449"/>
        <v>6</v>
      </c>
      <c r="P8910" s="54" t="str" cm="1">
        <f t="array" aca="1" ref="P8910" ca="1">IF(OR(O8910=1,O8910=7,INDEX($AD$28:$AO$51,HOUR(L8910)+1,N8910)&lt;&gt;"On",NOT(ISERROR(MATCH(DATE(M8910,N8910,DAY(L8910)),OFFSET($AD$15:$AD$22,0,M8910-$AD$14),0)))),"Off","On")</f>
        <v>Off</v>
      </c>
    </row>
    <row r="8911" spans="12:16" x14ac:dyDescent="0.25">
      <c r="L8911" s="57">
        <v>44568.166666666664</v>
      </c>
      <c r="M8911" s="55">
        <f t="shared" si="447"/>
        <v>2022</v>
      </c>
      <c r="N8911" s="55">
        <f t="shared" si="448"/>
        <v>1</v>
      </c>
      <c r="O8911" s="55">
        <f t="shared" si="449"/>
        <v>6</v>
      </c>
      <c r="P8911" s="54" t="str" cm="1">
        <f t="array" aca="1" ref="P8911" ca="1">IF(OR(O8911=1,O8911=7,INDEX($AD$28:$AO$51,HOUR(L8911)+1,N8911)&lt;&gt;"On",NOT(ISERROR(MATCH(DATE(M8911,N8911,DAY(L8911)),OFFSET($AD$15:$AD$22,0,M8911-$AD$14),0)))),"Off","On")</f>
        <v>Off</v>
      </c>
    </row>
    <row r="8912" spans="12:16" x14ac:dyDescent="0.25">
      <c r="L8912" s="57">
        <v>44568.208333333336</v>
      </c>
      <c r="M8912" s="55">
        <f t="shared" si="447"/>
        <v>2022</v>
      </c>
      <c r="N8912" s="55">
        <f t="shared" si="448"/>
        <v>1</v>
      </c>
      <c r="O8912" s="55">
        <f t="shared" si="449"/>
        <v>6</v>
      </c>
      <c r="P8912" s="54" t="str" cm="1">
        <f t="array" aca="1" ref="P8912" ca="1">IF(OR(O8912=1,O8912=7,INDEX($AD$28:$AO$51,HOUR(L8912)+1,N8912)&lt;&gt;"On",NOT(ISERROR(MATCH(DATE(M8912,N8912,DAY(L8912)),OFFSET($AD$15:$AD$22,0,M8912-$AD$14),0)))),"Off","On")</f>
        <v>Off</v>
      </c>
    </row>
    <row r="8913" spans="12:16" x14ac:dyDescent="0.25">
      <c r="L8913" s="57">
        <v>44568.25</v>
      </c>
      <c r="M8913" s="55">
        <f t="shared" si="447"/>
        <v>2022</v>
      </c>
      <c r="N8913" s="55">
        <f t="shared" si="448"/>
        <v>1</v>
      </c>
      <c r="O8913" s="55">
        <f t="shared" si="449"/>
        <v>6</v>
      </c>
      <c r="P8913" s="54" t="str" cm="1">
        <f t="array" aca="1" ref="P8913" ca="1">IF(OR(O8913=1,O8913=7,INDEX($AD$28:$AO$51,HOUR(L8913)+1,N8913)&lt;&gt;"On",NOT(ISERROR(MATCH(DATE(M8913,N8913,DAY(L8913)),OFFSET($AD$15:$AD$22,0,M8913-$AD$14),0)))),"Off","On")</f>
        <v>On</v>
      </c>
    </row>
    <row r="8914" spans="12:16" x14ac:dyDescent="0.25">
      <c r="L8914" s="57">
        <v>44568.291666666664</v>
      </c>
      <c r="M8914" s="55">
        <f t="shared" si="447"/>
        <v>2022</v>
      </c>
      <c r="N8914" s="55">
        <f t="shared" si="448"/>
        <v>1</v>
      </c>
      <c r="O8914" s="55">
        <f t="shared" si="449"/>
        <v>6</v>
      </c>
      <c r="P8914" s="54" t="str" cm="1">
        <f t="array" aca="1" ref="P8914" ca="1">IF(OR(O8914=1,O8914=7,INDEX($AD$28:$AO$51,HOUR(L8914)+1,N8914)&lt;&gt;"On",NOT(ISERROR(MATCH(DATE(M8914,N8914,DAY(L8914)),OFFSET($AD$15:$AD$22,0,M8914-$AD$14),0)))),"Off","On")</f>
        <v>On</v>
      </c>
    </row>
    <row r="8915" spans="12:16" x14ac:dyDescent="0.25">
      <c r="L8915" s="57">
        <v>44568.333333333336</v>
      </c>
      <c r="M8915" s="55">
        <f t="shared" si="447"/>
        <v>2022</v>
      </c>
      <c r="N8915" s="55">
        <f t="shared" si="448"/>
        <v>1</v>
      </c>
      <c r="O8915" s="55">
        <f t="shared" si="449"/>
        <v>6</v>
      </c>
      <c r="P8915" s="54" t="str" cm="1">
        <f t="array" aca="1" ref="P8915" ca="1">IF(OR(O8915=1,O8915=7,INDEX($AD$28:$AO$51,HOUR(L8915)+1,N8915)&lt;&gt;"On",NOT(ISERROR(MATCH(DATE(M8915,N8915,DAY(L8915)),OFFSET($AD$15:$AD$22,0,M8915-$AD$14),0)))),"Off","On")</f>
        <v>On</v>
      </c>
    </row>
    <row r="8916" spans="12:16" x14ac:dyDescent="0.25">
      <c r="L8916" s="57">
        <v>44568.375</v>
      </c>
      <c r="M8916" s="55">
        <f t="shared" si="447"/>
        <v>2022</v>
      </c>
      <c r="N8916" s="55">
        <f t="shared" si="448"/>
        <v>1</v>
      </c>
      <c r="O8916" s="55">
        <f t="shared" si="449"/>
        <v>6</v>
      </c>
      <c r="P8916" s="54" t="str" cm="1">
        <f t="array" aca="1" ref="P8916" ca="1">IF(OR(O8916=1,O8916=7,INDEX($AD$28:$AO$51,HOUR(L8916)+1,N8916)&lt;&gt;"On",NOT(ISERROR(MATCH(DATE(M8916,N8916,DAY(L8916)),OFFSET($AD$15:$AD$22,0,M8916-$AD$14),0)))),"Off","On")</f>
        <v>Off</v>
      </c>
    </row>
    <row r="8917" spans="12:16" x14ac:dyDescent="0.25">
      <c r="L8917" s="57">
        <v>44568.416666666664</v>
      </c>
      <c r="M8917" s="55">
        <f t="shared" si="447"/>
        <v>2022</v>
      </c>
      <c r="N8917" s="55">
        <f t="shared" si="448"/>
        <v>1</v>
      </c>
      <c r="O8917" s="55">
        <f t="shared" si="449"/>
        <v>6</v>
      </c>
      <c r="P8917" s="54" t="str" cm="1">
        <f t="array" aca="1" ref="P8917" ca="1">IF(OR(O8917=1,O8917=7,INDEX($AD$28:$AO$51,HOUR(L8917)+1,N8917)&lt;&gt;"On",NOT(ISERROR(MATCH(DATE(M8917,N8917,DAY(L8917)),OFFSET($AD$15:$AD$22,0,M8917-$AD$14),0)))),"Off","On")</f>
        <v>Off</v>
      </c>
    </row>
    <row r="8918" spans="12:16" x14ac:dyDescent="0.25">
      <c r="L8918" s="57">
        <v>44568.458333333336</v>
      </c>
      <c r="M8918" s="55">
        <f t="shared" si="447"/>
        <v>2022</v>
      </c>
      <c r="N8918" s="55">
        <f t="shared" si="448"/>
        <v>1</v>
      </c>
      <c r="O8918" s="55">
        <f t="shared" si="449"/>
        <v>6</v>
      </c>
      <c r="P8918" s="54" t="str" cm="1">
        <f t="array" aca="1" ref="P8918" ca="1">IF(OR(O8918=1,O8918=7,INDEX($AD$28:$AO$51,HOUR(L8918)+1,N8918)&lt;&gt;"On",NOT(ISERROR(MATCH(DATE(M8918,N8918,DAY(L8918)),OFFSET($AD$15:$AD$22,0,M8918-$AD$14),0)))),"Off","On")</f>
        <v>Off</v>
      </c>
    </row>
    <row r="8919" spans="12:16" x14ac:dyDescent="0.25">
      <c r="L8919" s="57">
        <v>44568.5</v>
      </c>
      <c r="M8919" s="55">
        <f t="shared" si="447"/>
        <v>2022</v>
      </c>
      <c r="N8919" s="55">
        <f t="shared" si="448"/>
        <v>1</v>
      </c>
      <c r="O8919" s="55">
        <f t="shared" si="449"/>
        <v>6</v>
      </c>
      <c r="P8919" s="54" t="str" cm="1">
        <f t="array" aca="1" ref="P8919" ca="1">IF(OR(O8919=1,O8919=7,INDEX($AD$28:$AO$51,HOUR(L8919)+1,N8919)&lt;&gt;"On",NOT(ISERROR(MATCH(DATE(M8919,N8919,DAY(L8919)),OFFSET($AD$15:$AD$22,0,M8919-$AD$14),0)))),"Off","On")</f>
        <v>Off</v>
      </c>
    </row>
    <row r="8920" spans="12:16" x14ac:dyDescent="0.25">
      <c r="L8920" s="57">
        <v>44568.541666666664</v>
      </c>
      <c r="M8920" s="55">
        <f t="shared" si="447"/>
        <v>2022</v>
      </c>
      <c r="N8920" s="55">
        <f t="shared" si="448"/>
        <v>1</v>
      </c>
      <c r="O8920" s="55">
        <f t="shared" si="449"/>
        <v>6</v>
      </c>
      <c r="P8920" s="54" t="str" cm="1">
        <f t="array" aca="1" ref="P8920" ca="1">IF(OR(O8920=1,O8920=7,INDEX($AD$28:$AO$51,HOUR(L8920)+1,N8920)&lt;&gt;"On",NOT(ISERROR(MATCH(DATE(M8920,N8920,DAY(L8920)),OFFSET($AD$15:$AD$22,0,M8920-$AD$14),0)))),"Off","On")</f>
        <v>Off</v>
      </c>
    </row>
    <row r="8921" spans="12:16" x14ac:dyDescent="0.25">
      <c r="L8921" s="57">
        <v>44568.583333333336</v>
      </c>
      <c r="M8921" s="55">
        <f t="shared" si="447"/>
        <v>2022</v>
      </c>
      <c r="N8921" s="55">
        <f t="shared" si="448"/>
        <v>1</v>
      </c>
      <c r="O8921" s="55">
        <f t="shared" si="449"/>
        <v>6</v>
      </c>
      <c r="P8921" s="54" t="str" cm="1">
        <f t="array" aca="1" ref="P8921" ca="1">IF(OR(O8921=1,O8921=7,INDEX($AD$28:$AO$51,HOUR(L8921)+1,N8921)&lt;&gt;"On",NOT(ISERROR(MATCH(DATE(M8921,N8921,DAY(L8921)),OFFSET($AD$15:$AD$22,0,M8921-$AD$14),0)))),"Off","On")</f>
        <v>Off</v>
      </c>
    </row>
    <row r="8922" spans="12:16" x14ac:dyDescent="0.25">
      <c r="L8922" s="57">
        <v>44568.625</v>
      </c>
      <c r="M8922" s="55">
        <f t="shared" si="447"/>
        <v>2022</v>
      </c>
      <c r="N8922" s="55">
        <f t="shared" si="448"/>
        <v>1</v>
      </c>
      <c r="O8922" s="55">
        <f t="shared" si="449"/>
        <v>6</v>
      </c>
      <c r="P8922" s="54" t="str" cm="1">
        <f t="array" aca="1" ref="P8922" ca="1">IF(OR(O8922=1,O8922=7,INDEX($AD$28:$AO$51,HOUR(L8922)+1,N8922)&lt;&gt;"On",NOT(ISERROR(MATCH(DATE(M8922,N8922,DAY(L8922)),OFFSET($AD$15:$AD$22,0,M8922-$AD$14),0)))),"Off","On")</f>
        <v>Off</v>
      </c>
    </row>
    <row r="8923" spans="12:16" x14ac:dyDescent="0.25">
      <c r="L8923" s="57">
        <v>44568.666666666664</v>
      </c>
      <c r="M8923" s="55">
        <f t="shared" si="447"/>
        <v>2022</v>
      </c>
      <c r="N8923" s="55">
        <f t="shared" si="448"/>
        <v>1</v>
      </c>
      <c r="O8923" s="55">
        <f t="shared" si="449"/>
        <v>6</v>
      </c>
      <c r="P8923" s="54" t="str" cm="1">
        <f t="array" aca="1" ref="P8923" ca="1">IF(OR(O8923=1,O8923=7,INDEX($AD$28:$AO$51,HOUR(L8923)+1,N8923)&lt;&gt;"On",NOT(ISERROR(MATCH(DATE(M8923,N8923,DAY(L8923)),OFFSET($AD$15:$AD$22,0,M8923-$AD$14),0)))),"Off","On")</f>
        <v>Off</v>
      </c>
    </row>
    <row r="8924" spans="12:16" x14ac:dyDescent="0.25">
      <c r="L8924" s="57">
        <v>44568.708333333336</v>
      </c>
      <c r="M8924" s="55">
        <f t="shared" si="447"/>
        <v>2022</v>
      </c>
      <c r="N8924" s="55">
        <f t="shared" si="448"/>
        <v>1</v>
      </c>
      <c r="O8924" s="55">
        <f t="shared" si="449"/>
        <v>6</v>
      </c>
      <c r="P8924" s="54" t="str" cm="1">
        <f t="array" aca="1" ref="P8924" ca="1">IF(OR(O8924=1,O8924=7,INDEX($AD$28:$AO$51,HOUR(L8924)+1,N8924)&lt;&gt;"On",NOT(ISERROR(MATCH(DATE(M8924,N8924,DAY(L8924)),OFFSET($AD$15:$AD$22,0,M8924-$AD$14),0)))),"Off","On")</f>
        <v>Off</v>
      </c>
    </row>
    <row r="8925" spans="12:16" x14ac:dyDescent="0.25">
      <c r="L8925" s="57">
        <v>44568.75</v>
      </c>
      <c r="M8925" s="55">
        <f t="shared" si="447"/>
        <v>2022</v>
      </c>
      <c r="N8925" s="55">
        <f t="shared" si="448"/>
        <v>1</v>
      </c>
      <c r="O8925" s="55">
        <f t="shared" si="449"/>
        <v>6</v>
      </c>
      <c r="P8925" s="54" t="str" cm="1">
        <f t="array" aca="1" ref="P8925" ca="1">IF(OR(O8925=1,O8925=7,INDEX($AD$28:$AO$51,HOUR(L8925)+1,N8925)&lt;&gt;"On",NOT(ISERROR(MATCH(DATE(M8925,N8925,DAY(L8925)),OFFSET($AD$15:$AD$22,0,M8925-$AD$14),0)))),"Off","On")</f>
        <v>On</v>
      </c>
    </row>
    <row r="8926" spans="12:16" x14ac:dyDescent="0.25">
      <c r="L8926" s="57">
        <v>44568.791666666664</v>
      </c>
      <c r="M8926" s="55">
        <f t="shared" si="447"/>
        <v>2022</v>
      </c>
      <c r="N8926" s="55">
        <f t="shared" si="448"/>
        <v>1</v>
      </c>
      <c r="O8926" s="55">
        <f t="shared" si="449"/>
        <v>6</v>
      </c>
      <c r="P8926" s="54" t="str" cm="1">
        <f t="array" aca="1" ref="P8926" ca="1">IF(OR(O8926=1,O8926=7,INDEX($AD$28:$AO$51,HOUR(L8926)+1,N8926)&lt;&gt;"On",NOT(ISERROR(MATCH(DATE(M8926,N8926,DAY(L8926)),OFFSET($AD$15:$AD$22,0,M8926-$AD$14),0)))),"Off","On")</f>
        <v>On</v>
      </c>
    </row>
    <row r="8927" spans="12:16" x14ac:dyDescent="0.25">
      <c r="L8927" s="57">
        <v>44568.833333333336</v>
      </c>
      <c r="M8927" s="55">
        <f t="shared" si="447"/>
        <v>2022</v>
      </c>
      <c r="N8927" s="55">
        <f t="shared" si="448"/>
        <v>1</v>
      </c>
      <c r="O8927" s="55">
        <f t="shared" si="449"/>
        <v>6</v>
      </c>
      <c r="P8927" s="54" t="str" cm="1">
        <f t="array" aca="1" ref="P8927" ca="1">IF(OR(O8927=1,O8927=7,INDEX($AD$28:$AO$51,HOUR(L8927)+1,N8927)&lt;&gt;"On",NOT(ISERROR(MATCH(DATE(M8927,N8927,DAY(L8927)),OFFSET($AD$15:$AD$22,0,M8927-$AD$14),0)))),"Off","On")</f>
        <v>On</v>
      </c>
    </row>
    <row r="8928" spans="12:16" x14ac:dyDescent="0.25">
      <c r="L8928" s="57">
        <v>44568.875</v>
      </c>
      <c r="M8928" s="55">
        <f t="shared" si="447"/>
        <v>2022</v>
      </c>
      <c r="N8928" s="55">
        <f t="shared" si="448"/>
        <v>1</v>
      </c>
      <c r="O8928" s="55">
        <f t="shared" si="449"/>
        <v>6</v>
      </c>
      <c r="P8928" s="54" t="str" cm="1">
        <f t="array" aca="1" ref="P8928" ca="1">IF(OR(O8928=1,O8928=7,INDEX($AD$28:$AO$51,HOUR(L8928)+1,N8928)&lt;&gt;"On",NOT(ISERROR(MATCH(DATE(M8928,N8928,DAY(L8928)),OFFSET($AD$15:$AD$22,0,M8928-$AD$14),0)))),"Off","On")</f>
        <v>On</v>
      </c>
    </row>
    <row r="8929" spans="12:16" x14ac:dyDescent="0.25">
      <c r="L8929" s="57">
        <v>44568.916666666664</v>
      </c>
      <c r="M8929" s="55">
        <f t="shared" si="447"/>
        <v>2022</v>
      </c>
      <c r="N8929" s="55">
        <f t="shared" si="448"/>
        <v>1</v>
      </c>
      <c r="O8929" s="55">
        <f t="shared" si="449"/>
        <v>6</v>
      </c>
      <c r="P8929" s="54" t="str" cm="1">
        <f t="array" aca="1" ref="P8929" ca="1">IF(OR(O8929=1,O8929=7,INDEX($AD$28:$AO$51,HOUR(L8929)+1,N8929)&lt;&gt;"On",NOT(ISERROR(MATCH(DATE(M8929,N8929,DAY(L8929)),OFFSET($AD$15:$AD$22,0,M8929-$AD$14),0)))),"Off","On")</f>
        <v>Off</v>
      </c>
    </row>
    <row r="8930" spans="12:16" x14ac:dyDescent="0.25">
      <c r="L8930" s="57">
        <v>44568.958333333336</v>
      </c>
      <c r="M8930" s="55">
        <f t="shared" si="447"/>
        <v>2022</v>
      </c>
      <c r="N8930" s="55">
        <f t="shared" si="448"/>
        <v>1</v>
      </c>
      <c r="O8930" s="55">
        <f t="shared" si="449"/>
        <v>6</v>
      </c>
      <c r="P8930" s="54" t="str" cm="1">
        <f t="array" aca="1" ref="P8930" ca="1">IF(OR(O8930=1,O8930=7,INDEX($AD$28:$AO$51,HOUR(L8930)+1,N8930)&lt;&gt;"On",NOT(ISERROR(MATCH(DATE(M8930,N8930,DAY(L8930)),OFFSET($AD$15:$AD$22,0,M8930-$AD$14),0)))),"Off","On")</f>
        <v>Off</v>
      </c>
    </row>
    <row r="8931" spans="12:16" x14ac:dyDescent="0.25">
      <c r="L8931" s="57">
        <v>44569</v>
      </c>
      <c r="M8931" s="55">
        <f t="shared" si="447"/>
        <v>2022</v>
      </c>
      <c r="N8931" s="55">
        <f t="shared" si="448"/>
        <v>1</v>
      </c>
      <c r="O8931" s="55">
        <f t="shared" si="449"/>
        <v>7</v>
      </c>
      <c r="P8931" s="54" t="str" cm="1">
        <f t="array" aca="1" ref="P8931" ca="1">IF(OR(O8931=1,O8931=7,INDEX($AD$28:$AO$51,HOUR(L8931)+1,N8931)&lt;&gt;"On",NOT(ISERROR(MATCH(DATE(M8931,N8931,DAY(L8931)),OFFSET($AD$15:$AD$22,0,M8931-$AD$14),0)))),"Off","On")</f>
        <v>Off</v>
      </c>
    </row>
    <row r="8932" spans="12:16" x14ac:dyDescent="0.25">
      <c r="L8932" s="57">
        <v>44569.041666666664</v>
      </c>
      <c r="M8932" s="55">
        <f t="shared" si="447"/>
        <v>2022</v>
      </c>
      <c r="N8932" s="55">
        <f t="shared" si="448"/>
        <v>1</v>
      </c>
      <c r="O8932" s="55">
        <f t="shared" si="449"/>
        <v>7</v>
      </c>
      <c r="P8932" s="54" t="str" cm="1">
        <f t="array" aca="1" ref="P8932" ca="1">IF(OR(O8932=1,O8932=7,INDEX($AD$28:$AO$51,HOUR(L8932)+1,N8932)&lt;&gt;"On",NOT(ISERROR(MATCH(DATE(M8932,N8932,DAY(L8932)),OFFSET($AD$15:$AD$22,0,M8932-$AD$14),0)))),"Off","On")</f>
        <v>Off</v>
      </c>
    </row>
    <row r="8933" spans="12:16" x14ac:dyDescent="0.25">
      <c r="L8933" s="57">
        <v>44569.083333333336</v>
      </c>
      <c r="M8933" s="55">
        <f t="shared" si="447"/>
        <v>2022</v>
      </c>
      <c r="N8933" s="55">
        <f t="shared" si="448"/>
        <v>1</v>
      </c>
      <c r="O8933" s="55">
        <f t="shared" si="449"/>
        <v>7</v>
      </c>
      <c r="P8933" s="54" t="str" cm="1">
        <f t="array" aca="1" ref="P8933" ca="1">IF(OR(O8933=1,O8933=7,INDEX($AD$28:$AO$51,HOUR(L8933)+1,N8933)&lt;&gt;"On",NOT(ISERROR(MATCH(DATE(M8933,N8933,DAY(L8933)),OFFSET($AD$15:$AD$22,0,M8933-$AD$14),0)))),"Off","On")</f>
        <v>Off</v>
      </c>
    </row>
    <row r="8934" spans="12:16" x14ac:dyDescent="0.25">
      <c r="L8934" s="57">
        <v>44569.125</v>
      </c>
      <c r="M8934" s="55">
        <f t="shared" si="447"/>
        <v>2022</v>
      </c>
      <c r="N8934" s="55">
        <f t="shared" si="448"/>
        <v>1</v>
      </c>
      <c r="O8934" s="55">
        <f t="shared" si="449"/>
        <v>7</v>
      </c>
      <c r="P8934" s="54" t="str" cm="1">
        <f t="array" aca="1" ref="P8934" ca="1">IF(OR(O8934=1,O8934=7,INDEX($AD$28:$AO$51,HOUR(L8934)+1,N8934)&lt;&gt;"On",NOT(ISERROR(MATCH(DATE(M8934,N8934,DAY(L8934)),OFFSET($AD$15:$AD$22,0,M8934-$AD$14),0)))),"Off","On")</f>
        <v>Off</v>
      </c>
    </row>
    <row r="8935" spans="12:16" x14ac:dyDescent="0.25">
      <c r="L8935" s="57">
        <v>44569.166666666664</v>
      </c>
      <c r="M8935" s="55">
        <f t="shared" si="447"/>
        <v>2022</v>
      </c>
      <c r="N8935" s="55">
        <f t="shared" si="448"/>
        <v>1</v>
      </c>
      <c r="O8935" s="55">
        <f t="shared" si="449"/>
        <v>7</v>
      </c>
      <c r="P8935" s="54" t="str" cm="1">
        <f t="array" aca="1" ref="P8935" ca="1">IF(OR(O8935=1,O8935=7,INDEX($AD$28:$AO$51,HOUR(L8935)+1,N8935)&lt;&gt;"On",NOT(ISERROR(MATCH(DATE(M8935,N8935,DAY(L8935)),OFFSET($AD$15:$AD$22,0,M8935-$AD$14),0)))),"Off","On")</f>
        <v>Off</v>
      </c>
    </row>
    <row r="8936" spans="12:16" x14ac:dyDescent="0.25">
      <c r="L8936" s="57">
        <v>44569.208333333336</v>
      </c>
      <c r="M8936" s="55">
        <f t="shared" si="447"/>
        <v>2022</v>
      </c>
      <c r="N8936" s="55">
        <f t="shared" si="448"/>
        <v>1</v>
      </c>
      <c r="O8936" s="55">
        <f t="shared" si="449"/>
        <v>7</v>
      </c>
      <c r="P8936" s="54" t="str" cm="1">
        <f t="array" aca="1" ref="P8936" ca="1">IF(OR(O8936=1,O8936=7,INDEX($AD$28:$AO$51,HOUR(L8936)+1,N8936)&lt;&gt;"On",NOT(ISERROR(MATCH(DATE(M8936,N8936,DAY(L8936)),OFFSET($AD$15:$AD$22,0,M8936-$AD$14),0)))),"Off","On")</f>
        <v>Off</v>
      </c>
    </row>
    <row r="8937" spans="12:16" x14ac:dyDescent="0.25">
      <c r="L8937" s="57">
        <v>44569.25</v>
      </c>
      <c r="M8937" s="55">
        <f t="shared" si="447"/>
        <v>2022</v>
      </c>
      <c r="N8937" s="55">
        <f t="shared" si="448"/>
        <v>1</v>
      </c>
      <c r="O8937" s="55">
        <f t="shared" si="449"/>
        <v>7</v>
      </c>
      <c r="P8937" s="54" t="str" cm="1">
        <f t="array" aca="1" ref="P8937" ca="1">IF(OR(O8937=1,O8937=7,INDEX($AD$28:$AO$51,HOUR(L8937)+1,N8937)&lt;&gt;"On",NOT(ISERROR(MATCH(DATE(M8937,N8937,DAY(L8937)),OFFSET($AD$15:$AD$22,0,M8937-$AD$14),0)))),"Off","On")</f>
        <v>Off</v>
      </c>
    </row>
    <row r="8938" spans="12:16" x14ac:dyDescent="0.25">
      <c r="L8938" s="57">
        <v>44569.291666666664</v>
      </c>
      <c r="M8938" s="55">
        <f t="shared" si="447"/>
        <v>2022</v>
      </c>
      <c r="N8938" s="55">
        <f t="shared" si="448"/>
        <v>1</v>
      </c>
      <c r="O8938" s="55">
        <f t="shared" si="449"/>
        <v>7</v>
      </c>
      <c r="P8938" s="54" t="str" cm="1">
        <f t="array" aca="1" ref="P8938" ca="1">IF(OR(O8938=1,O8938=7,INDEX($AD$28:$AO$51,HOUR(L8938)+1,N8938)&lt;&gt;"On",NOT(ISERROR(MATCH(DATE(M8938,N8938,DAY(L8938)),OFFSET($AD$15:$AD$22,0,M8938-$AD$14),0)))),"Off","On")</f>
        <v>Off</v>
      </c>
    </row>
    <row r="8939" spans="12:16" x14ac:dyDescent="0.25">
      <c r="L8939" s="57">
        <v>44569.333333333336</v>
      </c>
      <c r="M8939" s="55">
        <f t="shared" si="447"/>
        <v>2022</v>
      </c>
      <c r="N8939" s="55">
        <f t="shared" si="448"/>
        <v>1</v>
      </c>
      <c r="O8939" s="55">
        <f t="shared" si="449"/>
        <v>7</v>
      </c>
      <c r="P8939" s="54" t="str" cm="1">
        <f t="array" aca="1" ref="P8939" ca="1">IF(OR(O8939=1,O8939=7,INDEX($AD$28:$AO$51,HOUR(L8939)+1,N8939)&lt;&gt;"On",NOT(ISERROR(MATCH(DATE(M8939,N8939,DAY(L8939)),OFFSET($AD$15:$AD$22,0,M8939-$AD$14),0)))),"Off","On")</f>
        <v>Off</v>
      </c>
    </row>
    <row r="8940" spans="12:16" x14ac:dyDescent="0.25">
      <c r="L8940" s="57">
        <v>44569.375</v>
      </c>
      <c r="M8940" s="55">
        <f t="shared" si="447"/>
        <v>2022</v>
      </c>
      <c r="N8940" s="55">
        <f t="shared" si="448"/>
        <v>1</v>
      </c>
      <c r="O8940" s="55">
        <f t="shared" si="449"/>
        <v>7</v>
      </c>
      <c r="P8940" s="54" t="str" cm="1">
        <f t="array" aca="1" ref="P8940" ca="1">IF(OR(O8940=1,O8940=7,INDEX($AD$28:$AO$51,HOUR(L8940)+1,N8940)&lt;&gt;"On",NOT(ISERROR(MATCH(DATE(M8940,N8940,DAY(L8940)),OFFSET($AD$15:$AD$22,0,M8940-$AD$14),0)))),"Off","On")</f>
        <v>Off</v>
      </c>
    </row>
    <row r="8941" spans="12:16" x14ac:dyDescent="0.25">
      <c r="L8941" s="57">
        <v>44569.416666666664</v>
      </c>
      <c r="M8941" s="55">
        <f t="shared" si="447"/>
        <v>2022</v>
      </c>
      <c r="N8941" s="55">
        <f t="shared" si="448"/>
        <v>1</v>
      </c>
      <c r="O8941" s="55">
        <f t="shared" si="449"/>
        <v>7</v>
      </c>
      <c r="P8941" s="54" t="str" cm="1">
        <f t="array" aca="1" ref="P8941" ca="1">IF(OR(O8941=1,O8941=7,INDEX($AD$28:$AO$51,HOUR(L8941)+1,N8941)&lt;&gt;"On",NOT(ISERROR(MATCH(DATE(M8941,N8941,DAY(L8941)),OFFSET($AD$15:$AD$22,0,M8941-$AD$14),0)))),"Off","On")</f>
        <v>Off</v>
      </c>
    </row>
    <row r="8942" spans="12:16" x14ac:dyDescent="0.25">
      <c r="L8942" s="57">
        <v>44569.458333333336</v>
      </c>
      <c r="M8942" s="55">
        <f t="shared" si="447"/>
        <v>2022</v>
      </c>
      <c r="N8942" s="55">
        <f t="shared" si="448"/>
        <v>1</v>
      </c>
      <c r="O8942" s="55">
        <f t="shared" si="449"/>
        <v>7</v>
      </c>
      <c r="P8942" s="54" t="str" cm="1">
        <f t="array" aca="1" ref="P8942" ca="1">IF(OR(O8942=1,O8942=7,INDEX($AD$28:$AO$51,HOUR(L8942)+1,N8942)&lt;&gt;"On",NOT(ISERROR(MATCH(DATE(M8942,N8942,DAY(L8942)),OFFSET($AD$15:$AD$22,0,M8942-$AD$14),0)))),"Off","On")</f>
        <v>Off</v>
      </c>
    </row>
    <row r="8943" spans="12:16" x14ac:dyDescent="0.25">
      <c r="L8943" s="57">
        <v>44569.5</v>
      </c>
      <c r="M8943" s="55">
        <f t="shared" si="447"/>
        <v>2022</v>
      </c>
      <c r="N8943" s="55">
        <f t="shared" si="448"/>
        <v>1</v>
      </c>
      <c r="O8943" s="55">
        <f t="shared" si="449"/>
        <v>7</v>
      </c>
      <c r="P8943" s="54" t="str" cm="1">
        <f t="array" aca="1" ref="P8943" ca="1">IF(OR(O8943=1,O8943=7,INDEX($AD$28:$AO$51,HOUR(L8943)+1,N8943)&lt;&gt;"On",NOT(ISERROR(MATCH(DATE(M8943,N8943,DAY(L8943)),OFFSET($AD$15:$AD$22,0,M8943-$AD$14),0)))),"Off","On")</f>
        <v>Off</v>
      </c>
    </row>
    <row r="8944" spans="12:16" x14ac:dyDescent="0.25">
      <c r="L8944" s="57">
        <v>44569.541666666664</v>
      </c>
      <c r="M8944" s="55">
        <f t="shared" si="447"/>
        <v>2022</v>
      </c>
      <c r="N8944" s="55">
        <f t="shared" si="448"/>
        <v>1</v>
      </c>
      <c r="O8944" s="55">
        <f t="shared" si="449"/>
        <v>7</v>
      </c>
      <c r="P8944" s="54" t="str" cm="1">
        <f t="array" aca="1" ref="P8944" ca="1">IF(OR(O8944=1,O8944=7,INDEX($AD$28:$AO$51,HOUR(L8944)+1,N8944)&lt;&gt;"On",NOT(ISERROR(MATCH(DATE(M8944,N8944,DAY(L8944)),OFFSET($AD$15:$AD$22,0,M8944-$AD$14),0)))),"Off","On")</f>
        <v>Off</v>
      </c>
    </row>
    <row r="8945" spans="12:16" x14ac:dyDescent="0.25">
      <c r="L8945" s="57">
        <v>44569.583333333336</v>
      </c>
      <c r="M8945" s="55">
        <f t="shared" si="447"/>
        <v>2022</v>
      </c>
      <c r="N8945" s="55">
        <f t="shared" si="448"/>
        <v>1</v>
      </c>
      <c r="O8945" s="55">
        <f t="shared" si="449"/>
        <v>7</v>
      </c>
      <c r="P8945" s="54" t="str" cm="1">
        <f t="array" aca="1" ref="P8945" ca="1">IF(OR(O8945=1,O8945=7,INDEX($AD$28:$AO$51,HOUR(L8945)+1,N8945)&lt;&gt;"On",NOT(ISERROR(MATCH(DATE(M8945,N8945,DAY(L8945)),OFFSET($AD$15:$AD$22,0,M8945-$AD$14),0)))),"Off","On")</f>
        <v>Off</v>
      </c>
    </row>
    <row r="8946" spans="12:16" x14ac:dyDescent="0.25">
      <c r="L8946" s="57">
        <v>44569.625</v>
      </c>
      <c r="M8946" s="55">
        <f t="shared" si="447"/>
        <v>2022</v>
      </c>
      <c r="N8946" s="55">
        <f t="shared" si="448"/>
        <v>1</v>
      </c>
      <c r="O8946" s="55">
        <f t="shared" si="449"/>
        <v>7</v>
      </c>
      <c r="P8946" s="54" t="str" cm="1">
        <f t="array" aca="1" ref="P8946" ca="1">IF(OR(O8946=1,O8946=7,INDEX($AD$28:$AO$51,HOUR(L8946)+1,N8946)&lt;&gt;"On",NOT(ISERROR(MATCH(DATE(M8946,N8946,DAY(L8946)),OFFSET($AD$15:$AD$22,0,M8946-$AD$14),0)))),"Off","On")</f>
        <v>Off</v>
      </c>
    </row>
    <row r="8947" spans="12:16" x14ac:dyDescent="0.25">
      <c r="L8947" s="57">
        <v>44569.666666666664</v>
      </c>
      <c r="M8947" s="55">
        <f t="shared" si="447"/>
        <v>2022</v>
      </c>
      <c r="N8947" s="55">
        <f t="shared" si="448"/>
        <v>1</v>
      </c>
      <c r="O8947" s="55">
        <f t="shared" si="449"/>
        <v>7</v>
      </c>
      <c r="P8947" s="54" t="str" cm="1">
        <f t="array" aca="1" ref="P8947" ca="1">IF(OR(O8947=1,O8947=7,INDEX($AD$28:$AO$51,HOUR(L8947)+1,N8947)&lt;&gt;"On",NOT(ISERROR(MATCH(DATE(M8947,N8947,DAY(L8947)),OFFSET($AD$15:$AD$22,0,M8947-$AD$14),0)))),"Off","On")</f>
        <v>Off</v>
      </c>
    </row>
    <row r="8948" spans="12:16" x14ac:dyDescent="0.25">
      <c r="L8948" s="57">
        <v>44569.708333333336</v>
      </c>
      <c r="M8948" s="55">
        <f t="shared" si="447"/>
        <v>2022</v>
      </c>
      <c r="N8948" s="55">
        <f t="shared" si="448"/>
        <v>1</v>
      </c>
      <c r="O8948" s="55">
        <f t="shared" si="449"/>
        <v>7</v>
      </c>
      <c r="P8948" s="54" t="str" cm="1">
        <f t="array" aca="1" ref="P8948" ca="1">IF(OR(O8948=1,O8948=7,INDEX($AD$28:$AO$51,HOUR(L8948)+1,N8948)&lt;&gt;"On",NOT(ISERROR(MATCH(DATE(M8948,N8948,DAY(L8948)),OFFSET($AD$15:$AD$22,0,M8948-$AD$14),0)))),"Off","On")</f>
        <v>Off</v>
      </c>
    </row>
    <row r="8949" spans="12:16" x14ac:dyDescent="0.25">
      <c r="L8949" s="57">
        <v>44569.75</v>
      </c>
      <c r="M8949" s="55">
        <f t="shared" si="447"/>
        <v>2022</v>
      </c>
      <c r="N8949" s="55">
        <f t="shared" si="448"/>
        <v>1</v>
      </c>
      <c r="O8949" s="55">
        <f t="shared" si="449"/>
        <v>7</v>
      </c>
      <c r="P8949" s="54" t="str" cm="1">
        <f t="array" aca="1" ref="P8949" ca="1">IF(OR(O8949=1,O8949=7,INDEX($AD$28:$AO$51,HOUR(L8949)+1,N8949)&lt;&gt;"On",NOT(ISERROR(MATCH(DATE(M8949,N8949,DAY(L8949)),OFFSET($AD$15:$AD$22,0,M8949-$AD$14),0)))),"Off","On")</f>
        <v>Off</v>
      </c>
    </row>
    <row r="8950" spans="12:16" x14ac:dyDescent="0.25">
      <c r="L8950" s="57">
        <v>44569.791666666664</v>
      </c>
      <c r="M8950" s="55">
        <f t="shared" si="447"/>
        <v>2022</v>
      </c>
      <c r="N8950" s="55">
        <f t="shared" si="448"/>
        <v>1</v>
      </c>
      <c r="O8950" s="55">
        <f t="shared" si="449"/>
        <v>7</v>
      </c>
      <c r="P8950" s="54" t="str" cm="1">
        <f t="array" aca="1" ref="P8950" ca="1">IF(OR(O8950=1,O8950=7,INDEX($AD$28:$AO$51,HOUR(L8950)+1,N8950)&lt;&gt;"On",NOT(ISERROR(MATCH(DATE(M8950,N8950,DAY(L8950)),OFFSET($AD$15:$AD$22,0,M8950-$AD$14),0)))),"Off","On")</f>
        <v>Off</v>
      </c>
    </row>
    <row r="8951" spans="12:16" x14ac:dyDescent="0.25">
      <c r="L8951" s="57">
        <v>44569.833333333336</v>
      </c>
      <c r="M8951" s="55">
        <f t="shared" si="447"/>
        <v>2022</v>
      </c>
      <c r="N8951" s="55">
        <f t="shared" si="448"/>
        <v>1</v>
      </c>
      <c r="O8951" s="55">
        <f t="shared" si="449"/>
        <v>7</v>
      </c>
      <c r="P8951" s="54" t="str" cm="1">
        <f t="array" aca="1" ref="P8951" ca="1">IF(OR(O8951=1,O8951=7,INDEX($AD$28:$AO$51,HOUR(L8951)+1,N8951)&lt;&gt;"On",NOT(ISERROR(MATCH(DATE(M8951,N8951,DAY(L8951)),OFFSET($AD$15:$AD$22,0,M8951-$AD$14),0)))),"Off","On")</f>
        <v>Off</v>
      </c>
    </row>
    <row r="8952" spans="12:16" x14ac:dyDescent="0.25">
      <c r="L8952" s="57">
        <v>44569.875</v>
      </c>
      <c r="M8952" s="55">
        <f t="shared" si="447"/>
        <v>2022</v>
      </c>
      <c r="N8952" s="55">
        <f t="shared" si="448"/>
        <v>1</v>
      </c>
      <c r="O8952" s="55">
        <f t="shared" si="449"/>
        <v>7</v>
      </c>
      <c r="P8952" s="54" t="str" cm="1">
        <f t="array" aca="1" ref="P8952" ca="1">IF(OR(O8952=1,O8952=7,INDEX($AD$28:$AO$51,HOUR(L8952)+1,N8952)&lt;&gt;"On",NOT(ISERROR(MATCH(DATE(M8952,N8952,DAY(L8952)),OFFSET($AD$15:$AD$22,0,M8952-$AD$14),0)))),"Off","On")</f>
        <v>Off</v>
      </c>
    </row>
    <row r="8953" spans="12:16" x14ac:dyDescent="0.25">
      <c r="L8953" s="57">
        <v>44569.916666666664</v>
      </c>
      <c r="M8953" s="55">
        <f t="shared" si="447"/>
        <v>2022</v>
      </c>
      <c r="N8953" s="55">
        <f t="shared" si="448"/>
        <v>1</v>
      </c>
      <c r="O8953" s="55">
        <f t="shared" si="449"/>
        <v>7</v>
      </c>
      <c r="P8953" s="54" t="str" cm="1">
        <f t="array" aca="1" ref="P8953" ca="1">IF(OR(O8953=1,O8953=7,INDEX($AD$28:$AO$51,HOUR(L8953)+1,N8953)&lt;&gt;"On",NOT(ISERROR(MATCH(DATE(M8953,N8953,DAY(L8953)),OFFSET($AD$15:$AD$22,0,M8953-$AD$14),0)))),"Off","On")</f>
        <v>Off</v>
      </c>
    </row>
    <row r="8954" spans="12:16" x14ac:dyDescent="0.25">
      <c r="L8954" s="57">
        <v>44569.958333333336</v>
      </c>
      <c r="M8954" s="55">
        <f t="shared" si="447"/>
        <v>2022</v>
      </c>
      <c r="N8954" s="55">
        <f t="shared" si="448"/>
        <v>1</v>
      </c>
      <c r="O8954" s="55">
        <f t="shared" si="449"/>
        <v>7</v>
      </c>
      <c r="P8954" s="54" t="str" cm="1">
        <f t="array" aca="1" ref="P8954" ca="1">IF(OR(O8954=1,O8954=7,INDEX($AD$28:$AO$51,HOUR(L8954)+1,N8954)&lt;&gt;"On",NOT(ISERROR(MATCH(DATE(M8954,N8954,DAY(L8954)),OFFSET($AD$15:$AD$22,0,M8954-$AD$14),0)))),"Off","On")</f>
        <v>Off</v>
      </c>
    </row>
    <row r="8955" spans="12:16" x14ac:dyDescent="0.25">
      <c r="L8955" s="57">
        <v>44570</v>
      </c>
      <c r="M8955" s="55">
        <f t="shared" si="447"/>
        <v>2022</v>
      </c>
      <c r="N8955" s="55">
        <f t="shared" si="448"/>
        <v>1</v>
      </c>
      <c r="O8955" s="55">
        <f t="shared" si="449"/>
        <v>1</v>
      </c>
      <c r="P8955" s="54" t="str" cm="1">
        <f t="array" aca="1" ref="P8955" ca="1">IF(OR(O8955=1,O8955=7,INDEX($AD$28:$AO$51,HOUR(L8955)+1,N8955)&lt;&gt;"On",NOT(ISERROR(MATCH(DATE(M8955,N8955,DAY(L8955)),OFFSET($AD$15:$AD$22,0,M8955-$AD$14),0)))),"Off","On")</f>
        <v>Off</v>
      </c>
    </row>
    <row r="8956" spans="12:16" x14ac:dyDescent="0.25">
      <c r="L8956" s="57">
        <v>44570.041666666664</v>
      </c>
      <c r="M8956" s="55">
        <f t="shared" si="447"/>
        <v>2022</v>
      </c>
      <c r="N8956" s="55">
        <f t="shared" si="448"/>
        <v>1</v>
      </c>
      <c r="O8956" s="55">
        <f t="shared" si="449"/>
        <v>1</v>
      </c>
      <c r="P8956" s="54" t="str" cm="1">
        <f t="array" aca="1" ref="P8956" ca="1">IF(OR(O8956=1,O8956=7,INDEX($AD$28:$AO$51,HOUR(L8956)+1,N8956)&lt;&gt;"On",NOT(ISERROR(MATCH(DATE(M8956,N8956,DAY(L8956)),OFFSET($AD$15:$AD$22,0,M8956-$AD$14),0)))),"Off","On")</f>
        <v>Off</v>
      </c>
    </row>
    <row r="8957" spans="12:16" x14ac:dyDescent="0.25">
      <c r="L8957" s="57">
        <v>44570.083333333336</v>
      </c>
      <c r="M8957" s="55">
        <f t="shared" si="447"/>
        <v>2022</v>
      </c>
      <c r="N8957" s="55">
        <f t="shared" si="448"/>
        <v>1</v>
      </c>
      <c r="O8957" s="55">
        <f t="shared" si="449"/>
        <v>1</v>
      </c>
      <c r="P8957" s="54" t="str" cm="1">
        <f t="array" aca="1" ref="P8957" ca="1">IF(OR(O8957=1,O8957=7,INDEX($AD$28:$AO$51,HOUR(L8957)+1,N8957)&lt;&gt;"On",NOT(ISERROR(MATCH(DATE(M8957,N8957,DAY(L8957)),OFFSET($AD$15:$AD$22,0,M8957-$AD$14),0)))),"Off","On")</f>
        <v>Off</v>
      </c>
    </row>
    <row r="8958" spans="12:16" x14ac:dyDescent="0.25">
      <c r="L8958" s="57">
        <v>44570.125</v>
      </c>
      <c r="M8958" s="55">
        <f t="shared" si="447"/>
        <v>2022</v>
      </c>
      <c r="N8958" s="55">
        <f t="shared" si="448"/>
        <v>1</v>
      </c>
      <c r="O8958" s="55">
        <f t="shared" si="449"/>
        <v>1</v>
      </c>
      <c r="P8958" s="54" t="str" cm="1">
        <f t="array" aca="1" ref="P8958" ca="1">IF(OR(O8958=1,O8958=7,INDEX($AD$28:$AO$51,HOUR(L8958)+1,N8958)&lt;&gt;"On",NOT(ISERROR(MATCH(DATE(M8958,N8958,DAY(L8958)),OFFSET($AD$15:$AD$22,0,M8958-$AD$14),0)))),"Off","On")</f>
        <v>Off</v>
      </c>
    </row>
    <row r="8959" spans="12:16" x14ac:dyDescent="0.25">
      <c r="L8959" s="57">
        <v>44570.166666666664</v>
      </c>
      <c r="M8959" s="55">
        <f t="shared" si="447"/>
        <v>2022</v>
      </c>
      <c r="N8959" s="55">
        <f t="shared" si="448"/>
        <v>1</v>
      </c>
      <c r="O8959" s="55">
        <f t="shared" si="449"/>
        <v>1</v>
      </c>
      <c r="P8959" s="54" t="str" cm="1">
        <f t="array" aca="1" ref="P8959" ca="1">IF(OR(O8959=1,O8959=7,INDEX($AD$28:$AO$51,HOUR(L8959)+1,N8959)&lt;&gt;"On",NOT(ISERROR(MATCH(DATE(M8959,N8959,DAY(L8959)),OFFSET($AD$15:$AD$22,0,M8959-$AD$14),0)))),"Off","On")</f>
        <v>Off</v>
      </c>
    </row>
    <row r="8960" spans="12:16" x14ac:dyDescent="0.25">
      <c r="L8960" s="57">
        <v>44570.208333333336</v>
      </c>
      <c r="M8960" s="55">
        <f t="shared" si="447"/>
        <v>2022</v>
      </c>
      <c r="N8960" s="55">
        <f t="shared" si="448"/>
        <v>1</v>
      </c>
      <c r="O8960" s="55">
        <f t="shared" si="449"/>
        <v>1</v>
      </c>
      <c r="P8960" s="54" t="str" cm="1">
        <f t="array" aca="1" ref="P8960" ca="1">IF(OR(O8960=1,O8960=7,INDEX($AD$28:$AO$51,HOUR(L8960)+1,N8960)&lt;&gt;"On",NOT(ISERROR(MATCH(DATE(M8960,N8960,DAY(L8960)),OFFSET($AD$15:$AD$22,0,M8960-$AD$14),0)))),"Off","On")</f>
        <v>Off</v>
      </c>
    </row>
    <row r="8961" spans="12:16" x14ac:dyDescent="0.25">
      <c r="L8961" s="57">
        <v>44570.25</v>
      </c>
      <c r="M8961" s="55">
        <f t="shared" si="447"/>
        <v>2022</v>
      </c>
      <c r="N8961" s="55">
        <f t="shared" si="448"/>
        <v>1</v>
      </c>
      <c r="O8961" s="55">
        <f t="shared" si="449"/>
        <v>1</v>
      </c>
      <c r="P8961" s="54" t="str" cm="1">
        <f t="array" aca="1" ref="P8961" ca="1">IF(OR(O8961=1,O8961=7,INDEX($AD$28:$AO$51,HOUR(L8961)+1,N8961)&lt;&gt;"On",NOT(ISERROR(MATCH(DATE(M8961,N8961,DAY(L8961)),OFFSET($AD$15:$AD$22,0,M8961-$AD$14),0)))),"Off","On")</f>
        <v>Off</v>
      </c>
    </row>
    <row r="8962" spans="12:16" x14ac:dyDescent="0.25">
      <c r="L8962" s="57">
        <v>44570.291666666664</v>
      </c>
      <c r="M8962" s="55">
        <f t="shared" si="447"/>
        <v>2022</v>
      </c>
      <c r="N8962" s="55">
        <f t="shared" si="448"/>
        <v>1</v>
      </c>
      <c r="O8962" s="55">
        <f t="shared" si="449"/>
        <v>1</v>
      </c>
      <c r="P8962" s="54" t="str" cm="1">
        <f t="array" aca="1" ref="P8962" ca="1">IF(OR(O8962=1,O8962=7,INDEX($AD$28:$AO$51,HOUR(L8962)+1,N8962)&lt;&gt;"On",NOT(ISERROR(MATCH(DATE(M8962,N8962,DAY(L8962)),OFFSET($AD$15:$AD$22,0,M8962-$AD$14),0)))),"Off","On")</f>
        <v>Off</v>
      </c>
    </row>
    <row r="8963" spans="12:16" x14ac:dyDescent="0.25">
      <c r="L8963" s="57">
        <v>44570.333333333336</v>
      </c>
      <c r="M8963" s="55">
        <f t="shared" si="447"/>
        <v>2022</v>
      </c>
      <c r="N8963" s="55">
        <f t="shared" si="448"/>
        <v>1</v>
      </c>
      <c r="O8963" s="55">
        <f t="shared" si="449"/>
        <v>1</v>
      </c>
      <c r="P8963" s="54" t="str" cm="1">
        <f t="array" aca="1" ref="P8963" ca="1">IF(OR(O8963=1,O8963=7,INDEX($AD$28:$AO$51,HOUR(L8963)+1,N8963)&lt;&gt;"On",NOT(ISERROR(MATCH(DATE(M8963,N8963,DAY(L8963)),OFFSET($AD$15:$AD$22,0,M8963-$AD$14),0)))),"Off","On")</f>
        <v>Off</v>
      </c>
    </row>
    <row r="8964" spans="12:16" x14ac:dyDescent="0.25">
      <c r="L8964" s="57">
        <v>44570.375</v>
      </c>
      <c r="M8964" s="55">
        <f t="shared" si="447"/>
        <v>2022</v>
      </c>
      <c r="N8964" s="55">
        <f t="shared" si="448"/>
        <v>1</v>
      </c>
      <c r="O8964" s="55">
        <f t="shared" si="449"/>
        <v>1</v>
      </c>
      <c r="P8964" s="54" t="str" cm="1">
        <f t="array" aca="1" ref="P8964" ca="1">IF(OR(O8964=1,O8964=7,INDEX($AD$28:$AO$51,HOUR(L8964)+1,N8964)&lt;&gt;"On",NOT(ISERROR(MATCH(DATE(M8964,N8964,DAY(L8964)),OFFSET($AD$15:$AD$22,0,M8964-$AD$14),0)))),"Off","On")</f>
        <v>Off</v>
      </c>
    </row>
    <row r="8965" spans="12:16" x14ac:dyDescent="0.25">
      <c r="L8965" s="57">
        <v>44570.416666666664</v>
      </c>
      <c r="M8965" s="55">
        <f t="shared" si="447"/>
        <v>2022</v>
      </c>
      <c r="N8965" s="55">
        <f t="shared" si="448"/>
        <v>1</v>
      </c>
      <c r="O8965" s="55">
        <f t="shared" si="449"/>
        <v>1</v>
      </c>
      <c r="P8965" s="54" t="str" cm="1">
        <f t="array" aca="1" ref="P8965" ca="1">IF(OR(O8965=1,O8965=7,INDEX($AD$28:$AO$51,HOUR(L8965)+1,N8965)&lt;&gt;"On",NOT(ISERROR(MATCH(DATE(M8965,N8965,DAY(L8965)),OFFSET($AD$15:$AD$22,0,M8965-$AD$14),0)))),"Off","On")</f>
        <v>Off</v>
      </c>
    </row>
    <row r="8966" spans="12:16" x14ac:dyDescent="0.25">
      <c r="L8966" s="57">
        <v>44570.458333333336</v>
      </c>
      <c r="M8966" s="55">
        <f t="shared" si="447"/>
        <v>2022</v>
      </c>
      <c r="N8966" s="55">
        <f t="shared" si="448"/>
        <v>1</v>
      </c>
      <c r="O8966" s="55">
        <f t="shared" si="449"/>
        <v>1</v>
      </c>
      <c r="P8966" s="54" t="str" cm="1">
        <f t="array" aca="1" ref="P8966" ca="1">IF(OR(O8966=1,O8966=7,INDEX($AD$28:$AO$51,HOUR(L8966)+1,N8966)&lt;&gt;"On",NOT(ISERROR(MATCH(DATE(M8966,N8966,DAY(L8966)),OFFSET($AD$15:$AD$22,0,M8966-$AD$14),0)))),"Off","On")</f>
        <v>Off</v>
      </c>
    </row>
    <row r="8967" spans="12:16" x14ac:dyDescent="0.25">
      <c r="L8967" s="57">
        <v>44570.5</v>
      </c>
      <c r="M8967" s="55">
        <f t="shared" si="447"/>
        <v>2022</v>
      </c>
      <c r="N8967" s="55">
        <f t="shared" si="448"/>
        <v>1</v>
      </c>
      <c r="O8967" s="55">
        <f t="shared" si="449"/>
        <v>1</v>
      </c>
      <c r="P8967" s="54" t="str" cm="1">
        <f t="array" aca="1" ref="P8967" ca="1">IF(OR(O8967=1,O8967=7,INDEX($AD$28:$AO$51,HOUR(L8967)+1,N8967)&lt;&gt;"On",NOT(ISERROR(MATCH(DATE(M8967,N8967,DAY(L8967)),OFFSET($AD$15:$AD$22,0,M8967-$AD$14),0)))),"Off","On")</f>
        <v>Off</v>
      </c>
    </row>
    <row r="8968" spans="12:16" x14ac:dyDescent="0.25">
      <c r="L8968" s="57">
        <v>44570.541666666664</v>
      </c>
      <c r="M8968" s="55">
        <f t="shared" si="447"/>
        <v>2022</v>
      </c>
      <c r="N8968" s="55">
        <f t="shared" si="448"/>
        <v>1</v>
      </c>
      <c r="O8968" s="55">
        <f t="shared" si="449"/>
        <v>1</v>
      </c>
      <c r="P8968" s="54" t="str" cm="1">
        <f t="array" aca="1" ref="P8968" ca="1">IF(OR(O8968=1,O8968=7,INDEX($AD$28:$AO$51,HOUR(L8968)+1,N8968)&lt;&gt;"On",NOT(ISERROR(MATCH(DATE(M8968,N8968,DAY(L8968)),OFFSET($AD$15:$AD$22,0,M8968-$AD$14),0)))),"Off","On")</f>
        <v>Off</v>
      </c>
    </row>
    <row r="8969" spans="12:16" x14ac:dyDescent="0.25">
      <c r="L8969" s="57">
        <v>44570.583333333336</v>
      </c>
      <c r="M8969" s="55">
        <f t="shared" si="447"/>
        <v>2022</v>
      </c>
      <c r="N8969" s="55">
        <f t="shared" si="448"/>
        <v>1</v>
      </c>
      <c r="O8969" s="55">
        <f t="shared" si="449"/>
        <v>1</v>
      </c>
      <c r="P8969" s="54" t="str" cm="1">
        <f t="array" aca="1" ref="P8969" ca="1">IF(OR(O8969=1,O8969=7,INDEX($AD$28:$AO$51,HOUR(L8969)+1,N8969)&lt;&gt;"On",NOT(ISERROR(MATCH(DATE(M8969,N8969,DAY(L8969)),OFFSET($AD$15:$AD$22,0,M8969-$AD$14),0)))),"Off","On")</f>
        <v>Off</v>
      </c>
    </row>
    <row r="8970" spans="12:16" x14ac:dyDescent="0.25">
      <c r="L8970" s="57">
        <v>44570.625</v>
      </c>
      <c r="M8970" s="55">
        <f t="shared" si="447"/>
        <v>2022</v>
      </c>
      <c r="N8970" s="55">
        <f t="shared" si="448"/>
        <v>1</v>
      </c>
      <c r="O8970" s="55">
        <f t="shared" si="449"/>
        <v>1</v>
      </c>
      <c r="P8970" s="54" t="str" cm="1">
        <f t="array" aca="1" ref="P8970" ca="1">IF(OR(O8970=1,O8970=7,INDEX($AD$28:$AO$51,HOUR(L8970)+1,N8970)&lt;&gt;"On",NOT(ISERROR(MATCH(DATE(M8970,N8970,DAY(L8970)),OFFSET($AD$15:$AD$22,0,M8970-$AD$14),0)))),"Off","On")</f>
        <v>Off</v>
      </c>
    </row>
    <row r="8971" spans="12:16" x14ac:dyDescent="0.25">
      <c r="L8971" s="57">
        <v>44570.666666666664</v>
      </c>
      <c r="M8971" s="55">
        <f t="shared" si="447"/>
        <v>2022</v>
      </c>
      <c r="N8971" s="55">
        <f t="shared" si="448"/>
        <v>1</v>
      </c>
      <c r="O8971" s="55">
        <f t="shared" si="449"/>
        <v>1</v>
      </c>
      <c r="P8971" s="54" t="str" cm="1">
        <f t="array" aca="1" ref="P8971" ca="1">IF(OR(O8971=1,O8971=7,INDEX($AD$28:$AO$51,HOUR(L8971)+1,N8971)&lt;&gt;"On",NOT(ISERROR(MATCH(DATE(M8971,N8971,DAY(L8971)),OFFSET($AD$15:$AD$22,0,M8971-$AD$14),0)))),"Off","On")</f>
        <v>Off</v>
      </c>
    </row>
    <row r="8972" spans="12:16" x14ac:dyDescent="0.25">
      <c r="L8972" s="57">
        <v>44570.708333333336</v>
      </c>
      <c r="M8972" s="55">
        <f t="shared" ref="M8972:M9035" si="450">YEAR(L8972)</f>
        <v>2022</v>
      </c>
      <c r="N8972" s="55">
        <f t="shared" ref="N8972:N9035" si="451">MONTH(L8972)</f>
        <v>1</v>
      </c>
      <c r="O8972" s="55">
        <f t="shared" ref="O8972:O9035" si="452">WEEKDAY(L8972)</f>
        <v>1</v>
      </c>
      <c r="P8972" s="54" t="str" cm="1">
        <f t="array" aca="1" ref="P8972" ca="1">IF(OR(O8972=1,O8972=7,INDEX($AD$28:$AO$51,HOUR(L8972)+1,N8972)&lt;&gt;"On",NOT(ISERROR(MATCH(DATE(M8972,N8972,DAY(L8972)),OFFSET($AD$15:$AD$22,0,M8972-$AD$14),0)))),"Off","On")</f>
        <v>Off</v>
      </c>
    </row>
    <row r="8973" spans="12:16" x14ac:dyDescent="0.25">
      <c r="L8973" s="57">
        <v>44570.75</v>
      </c>
      <c r="M8973" s="55">
        <f t="shared" si="450"/>
        <v>2022</v>
      </c>
      <c r="N8973" s="55">
        <f t="shared" si="451"/>
        <v>1</v>
      </c>
      <c r="O8973" s="55">
        <f t="shared" si="452"/>
        <v>1</v>
      </c>
      <c r="P8973" s="54" t="str" cm="1">
        <f t="array" aca="1" ref="P8973" ca="1">IF(OR(O8973=1,O8973=7,INDEX($AD$28:$AO$51,HOUR(L8973)+1,N8973)&lt;&gt;"On",NOT(ISERROR(MATCH(DATE(M8973,N8973,DAY(L8973)),OFFSET($AD$15:$AD$22,0,M8973-$AD$14),0)))),"Off","On")</f>
        <v>Off</v>
      </c>
    </row>
    <row r="8974" spans="12:16" x14ac:dyDescent="0.25">
      <c r="L8974" s="57">
        <v>44570.791666666664</v>
      </c>
      <c r="M8974" s="55">
        <f t="shared" si="450"/>
        <v>2022</v>
      </c>
      <c r="N8974" s="55">
        <f t="shared" si="451"/>
        <v>1</v>
      </c>
      <c r="O8974" s="55">
        <f t="shared" si="452"/>
        <v>1</v>
      </c>
      <c r="P8974" s="54" t="str" cm="1">
        <f t="array" aca="1" ref="P8974" ca="1">IF(OR(O8974=1,O8974=7,INDEX($AD$28:$AO$51,HOUR(L8974)+1,N8974)&lt;&gt;"On",NOT(ISERROR(MATCH(DATE(M8974,N8974,DAY(L8974)),OFFSET($AD$15:$AD$22,0,M8974-$AD$14),0)))),"Off","On")</f>
        <v>Off</v>
      </c>
    </row>
    <row r="8975" spans="12:16" x14ac:dyDescent="0.25">
      <c r="L8975" s="57">
        <v>44570.833333333336</v>
      </c>
      <c r="M8975" s="55">
        <f t="shared" si="450"/>
        <v>2022</v>
      </c>
      <c r="N8975" s="55">
        <f t="shared" si="451"/>
        <v>1</v>
      </c>
      <c r="O8975" s="55">
        <f t="shared" si="452"/>
        <v>1</v>
      </c>
      <c r="P8975" s="54" t="str" cm="1">
        <f t="array" aca="1" ref="P8975" ca="1">IF(OR(O8975=1,O8975=7,INDEX($AD$28:$AO$51,HOUR(L8975)+1,N8975)&lt;&gt;"On",NOT(ISERROR(MATCH(DATE(M8975,N8975,DAY(L8975)),OFFSET($AD$15:$AD$22,0,M8975-$AD$14),0)))),"Off","On")</f>
        <v>Off</v>
      </c>
    </row>
    <row r="8976" spans="12:16" x14ac:dyDescent="0.25">
      <c r="L8976" s="57">
        <v>44570.875</v>
      </c>
      <c r="M8976" s="55">
        <f t="shared" si="450"/>
        <v>2022</v>
      </c>
      <c r="N8976" s="55">
        <f t="shared" si="451"/>
        <v>1</v>
      </c>
      <c r="O8976" s="55">
        <f t="shared" si="452"/>
        <v>1</v>
      </c>
      <c r="P8976" s="54" t="str" cm="1">
        <f t="array" aca="1" ref="P8976" ca="1">IF(OR(O8976=1,O8976=7,INDEX($AD$28:$AO$51,HOUR(L8976)+1,N8976)&lt;&gt;"On",NOT(ISERROR(MATCH(DATE(M8976,N8976,DAY(L8976)),OFFSET($AD$15:$AD$22,0,M8976-$AD$14),0)))),"Off","On")</f>
        <v>Off</v>
      </c>
    </row>
    <row r="8977" spans="12:16" x14ac:dyDescent="0.25">
      <c r="L8977" s="57">
        <v>44570.916666666664</v>
      </c>
      <c r="M8977" s="55">
        <f t="shared" si="450"/>
        <v>2022</v>
      </c>
      <c r="N8977" s="55">
        <f t="shared" si="451"/>
        <v>1</v>
      </c>
      <c r="O8977" s="55">
        <f t="shared" si="452"/>
        <v>1</v>
      </c>
      <c r="P8977" s="54" t="str" cm="1">
        <f t="array" aca="1" ref="P8977" ca="1">IF(OR(O8977=1,O8977=7,INDEX($AD$28:$AO$51,HOUR(L8977)+1,N8977)&lt;&gt;"On",NOT(ISERROR(MATCH(DATE(M8977,N8977,DAY(L8977)),OFFSET($AD$15:$AD$22,0,M8977-$AD$14),0)))),"Off","On")</f>
        <v>Off</v>
      </c>
    </row>
    <row r="8978" spans="12:16" x14ac:dyDescent="0.25">
      <c r="L8978" s="57">
        <v>44570.958333333336</v>
      </c>
      <c r="M8978" s="55">
        <f t="shared" si="450"/>
        <v>2022</v>
      </c>
      <c r="N8978" s="55">
        <f t="shared" si="451"/>
        <v>1</v>
      </c>
      <c r="O8978" s="55">
        <f t="shared" si="452"/>
        <v>1</v>
      </c>
      <c r="P8978" s="54" t="str" cm="1">
        <f t="array" aca="1" ref="P8978" ca="1">IF(OR(O8978=1,O8978=7,INDEX($AD$28:$AO$51,HOUR(L8978)+1,N8978)&lt;&gt;"On",NOT(ISERROR(MATCH(DATE(M8978,N8978,DAY(L8978)),OFFSET($AD$15:$AD$22,0,M8978-$AD$14),0)))),"Off","On")</f>
        <v>Off</v>
      </c>
    </row>
    <row r="8979" spans="12:16" x14ac:dyDescent="0.25">
      <c r="L8979" s="57">
        <v>44571</v>
      </c>
      <c r="M8979" s="55">
        <f t="shared" si="450"/>
        <v>2022</v>
      </c>
      <c r="N8979" s="55">
        <f t="shared" si="451"/>
        <v>1</v>
      </c>
      <c r="O8979" s="55">
        <f t="shared" si="452"/>
        <v>2</v>
      </c>
      <c r="P8979" s="54" t="str" cm="1">
        <f t="array" aca="1" ref="P8979" ca="1">IF(OR(O8979=1,O8979=7,INDEX($AD$28:$AO$51,HOUR(L8979)+1,N8979)&lt;&gt;"On",NOT(ISERROR(MATCH(DATE(M8979,N8979,DAY(L8979)),OFFSET($AD$15:$AD$22,0,M8979-$AD$14),0)))),"Off","On")</f>
        <v>Off</v>
      </c>
    </row>
    <row r="8980" spans="12:16" x14ac:dyDescent="0.25">
      <c r="L8980" s="57">
        <v>44571.041666666664</v>
      </c>
      <c r="M8980" s="55">
        <f t="shared" si="450"/>
        <v>2022</v>
      </c>
      <c r="N8980" s="55">
        <f t="shared" si="451"/>
        <v>1</v>
      </c>
      <c r="O8980" s="55">
        <f t="shared" si="452"/>
        <v>2</v>
      </c>
      <c r="P8980" s="54" t="str" cm="1">
        <f t="array" aca="1" ref="P8980" ca="1">IF(OR(O8980=1,O8980=7,INDEX($AD$28:$AO$51,HOUR(L8980)+1,N8980)&lt;&gt;"On",NOT(ISERROR(MATCH(DATE(M8980,N8980,DAY(L8980)),OFFSET($AD$15:$AD$22,0,M8980-$AD$14),0)))),"Off","On")</f>
        <v>Off</v>
      </c>
    </row>
    <row r="8981" spans="12:16" x14ac:dyDescent="0.25">
      <c r="L8981" s="57">
        <v>44571.083333333336</v>
      </c>
      <c r="M8981" s="55">
        <f t="shared" si="450"/>
        <v>2022</v>
      </c>
      <c r="N8981" s="55">
        <f t="shared" si="451"/>
        <v>1</v>
      </c>
      <c r="O8981" s="55">
        <f t="shared" si="452"/>
        <v>2</v>
      </c>
      <c r="P8981" s="54" t="str" cm="1">
        <f t="array" aca="1" ref="P8981" ca="1">IF(OR(O8981=1,O8981=7,INDEX($AD$28:$AO$51,HOUR(L8981)+1,N8981)&lt;&gt;"On",NOT(ISERROR(MATCH(DATE(M8981,N8981,DAY(L8981)),OFFSET($AD$15:$AD$22,0,M8981-$AD$14),0)))),"Off","On")</f>
        <v>Off</v>
      </c>
    </row>
    <row r="8982" spans="12:16" x14ac:dyDescent="0.25">
      <c r="L8982" s="57">
        <v>44571.125</v>
      </c>
      <c r="M8982" s="55">
        <f t="shared" si="450"/>
        <v>2022</v>
      </c>
      <c r="N8982" s="55">
        <f t="shared" si="451"/>
        <v>1</v>
      </c>
      <c r="O8982" s="55">
        <f t="shared" si="452"/>
        <v>2</v>
      </c>
      <c r="P8982" s="54" t="str" cm="1">
        <f t="array" aca="1" ref="P8982" ca="1">IF(OR(O8982=1,O8982=7,INDEX($AD$28:$AO$51,HOUR(L8982)+1,N8982)&lt;&gt;"On",NOT(ISERROR(MATCH(DATE(M8982,N8982,DAY(L8982)),OFFSET($AD$15:$AD$22,0,M8982-$AD$14),0)))),"Off","On")</f>
        <v>Off</v>
      </c>
    </row>
    <row r="8983" spans="12:16" x14ac:dyDescent="0.25">
      <c r="L8983" s="57">
        <v>44571.166666666664</v>
      </c>
      <c r="M8983" s="55">
        <f t="shared" si="450"/>
        <v>2022</v>
      </c>
      <c r="N8983" s="55">
        <f t="shared" si="451"/>
        <v>1</v>
      </c>
      <c r="O8983" s="55">
        <f t="shared" si="452"/>
        <v>2</v>
      </c>
      <c r="P8983" s="54" t="str" cm="1">
        <f t="array" aca="1" ref="P8983" ca="1">IF(OR(O8983=1,O8983=7,INDEX($AD$28:$AO$51,HOUR(L8983)+1,N8983)&lt;&gt;"On",NOT(ISERROR(MATCH(DATE(M8983,N8983,DAY(L8983)),OFFSET($AD$15:$AD$22,0,M8983-$AD$14),0)))),"Off","On")</f>
        <v>Off</v>
      </c>
    </row>
    <row r="8984" spans="12:16" x14ac:dyDescent="0.25">
      <c r="L8984" s="57">
        <v>44571.208333333336</v>
      </c>
      <c r="M8984" s="55">
        <f t="shared" si="450"/>
        <v>2022</v>
      </c>
      <c r="N8984" s="55">
        <f t="shared" si="451"/>
        <v>1</v>
      </c>
      <c r="O8984" s="55">
        <f t="shared" si="452"/>
        <v>2</v>
      </c>
      <c r="P8984" s="54" t="str" cm="1">
        <f t="array" aca="1" ref="P8984" ca="1">IF(OR(O8984=1,O8984=7,INDEX($AD$28:$AO$51,HOUR(L8984)+1,N8984)&lt;&gt;"On",NOT(ISERROR(MATCH(DATE(M8984,N8984,DAY(L8984)),OFFSET($AD$15:$AD$22,0,M8984-$AD$14),0)))),"Off","On")</f>
        <v>Off</v>
      </c>
    </row>
    <row r="8985" spans="12:16" x14ac:dyDescent="0.25">
      <c r="L8985" s="57">
        <v>44571.25</v>
      </c>
      <c r="M8985" s="55">
        <f t="shared" si="450"/>
        <v>2022</v>
      </c>
      <c r="N8985" s="55">
        <f t="shared" si="451"/>
        <v>1</v>
      </c>
      <c r="O8985" s="55">
        <f t="shared" si="452"/>
        <v>2</v>
      </c>
      <c r="P8985" s="54" t="str" cm="1">
        <f t="array" aca="1" ref="P8985" ca="1">IF(OR(O8985=1,O8985=7,INDEX($AD$28:$AO$51,HOUR(L8985)+1,N8985)&lt;&gt;"On",NOT(ISERROR(MATCH(DATE(M8985,N8985,DAY(L8985)),OFFSET($AD$15:$AD$22,0,M8985-$AD$14),0)))),"Off","On")</f>
        <v>On</v>
      </c>
    </row>
    <row r="8986" spans="12:16" x14ac:dyDescent="0.25">
      <c r="L8986" s="57">
        <v>44571.291666666664</v>
      </c>
      <c r="M8986" s="55">
        <f t="shared" si="450"/>
        <v>2022</v>
      </c>
      <c r="N8986" s="55">
        <f t="shared" si="451"/>
        <v>1</v>
      </c>
      <c r="O8986" s="55">
        <f t="shared" si="452"/>
        <v>2</v>
      </c>
      <c r="P8986" s="54" t="str" cm="1">
        <f t="array" aca="1" ref="P8986" ca="1">IF(OR(O8986=1,O8986=7,INDEX($AD$28:$AO$51,HOUR(L8986)+1,N8986)&lt;&gt;"On",NOT(ISERROR(MATCH(DATE(M8986,N8986,DAY(L8986)),OFFSET($AD$15:$AD$22,0,M8986-$AD$14),0)))),"Off","On")</f>
        <v>On</v>
      </c>
    </row>
    <row r="8987" spans="12:16" x14ac:dyDescent="0.25">
      <c r="L8987" s="57">
        <v>44571.333333333336</v>
      </c>
      <c r="M8987" s="55">
        <f t="shared" si="450"/>
        <v>2022</v>
      </c>
      <c r="N8987" s="55">
        <f t="shared" si="451"/>
        <v>1</v>
      </c>
      <c r="O8987" s="55">
        <f t="shared" si="452"/>
        <v>2</v>
      </c>
      <c r="P8987" s="54" t="str" cm="1">
        <f t="array" aca="1" ref="P8987" ca="1">IF(OR(O8987=1,O8987=7,INDEX($AD$28:$AO$51,HOUR(L8987)+1,N8987)&lt;&gt;"On",NOT(ISERROR(MATCH(DATE(M8987,N8987,DAY(L8987)),OFFSET($AD$15:$AD$22,0,M8987-$AD$14),0)))),"Off","On")</f>
        <v>On</v>
      </c>
    </row>
    <row r="8988" spans="12:16" x14ac:dyDescent="0.25">
      <c r="L8988" s="57">
        <v>44571.375</v>
      </c>
      <c r="M8988" s="55">
        <f t="shared" si="450"/>
        <v>2022</v>
      </c>
      <c r="N8988" s="55">
        <f t="shared" si="451"/>
        <v>1</v>
      </c>
      <c r="O8988" s="55">
        <f t="shared" si="452"/>
        <v>2</v>
      </c>
      <c r="P8988" s="54" t="str" cm="1">
        <f t="array" aca="1" ref="P8988" ca="1">IF(OR(O8988=1,O8988=7,INDEX($AD$28:$AO$51,HOUR(L8988)+1,N8988)&lt;&gt;"On",NOT(ISERROR(MATCH(DATE(M8988,N8988,DAY(L8988)),OFFSET($AD$15:$AD$22,0,M8988-$AD$14),0)))),"Off","On")</f>
        <v>Off</v>
      </c>
    </row>
    <row r="8989" spans="12:16" x14ac:dyDescent="0.25">
      <c r="L8989" s="57">
        <v>44571.416666666664</v>
      </c>
      <c r="M8989" s="55">
        <f t="shared" si="450"/>
        <v>2022</v>
      </c>
      <c r="N8989" s="55">
        <f t="shared" si="451"/>
        <v>1</v>
      </c>
      <c r="O8989" s="55">
        <f t="shared" si="452"/>
        <v>2</v>
      </c>
      <c r="P8989" s="54" t="str" cm="1">
        <f t="array" aca="1" ref="P8989" ca="1">IF(OR(O8989=1,O8989=7,INDEX($AD$28:$AO$51,HOUR(L8989)+1,N8989)&lt;&gt;"On",NOT(ISERROR(MATCH(DATE(M8989,N8989,DAY(L8989)),OFFSET($AD$15:$AD$22,0,M8989-$AD$14),0)))),"Off","On")</f>
        <v>Off</v>
      </c>
    </row>
    <row r="8990" spans="12:16" x14ac:dyDescent="0.25">
      <c r="L8990" s="57">
        <v>44571.458333333336</v>
      </c>
      <c r="M8990" s="55">
        <f t="shared" si="450"/>
        <v>2022</v>
      </c>
      <c r="N8990" s="55">
        <f t="shared" si="451"/>
        <v>1</v>
      </c>
      <c r="O8990" s="55">
        <f t="shared" si="452"/>
        <v>2</v>
      </c>
      <c r="P8990" s="54" t="str" cm="1">
        <f t="array" aca="1" ref="P8990" ca="1">IF(OR(O8990=1,O8990=7,INDEX($AD$28:$AO$51,HOUR(L8990)+1,N8990)&lt;&gt;"On",NOT(ISERROR(MATCH(DATE(M8990,N8990,DAY(L8990)),OFFSET($AD$15:$AD$22,0,M8990-$AD$14),0)))),"Off","On")</f>
        <v>Off</v>
      </c>
    </row>
    <row r="8991" spans="12:16" x14ac:dyDescent="0.25">
      <c r="L8991" s="57">
        <v>44571.5</v>
      </c>
      <c r="M8991" s="55">
        <f t="shared" si="450"/>
        <v>2022</v>
      </c>
      <c r="N8991" s="55">
        <f t="shared" si="451"/>
        <v>1</v>
      </c>
      <c r="O8991" s="55">
        <f t="shared" si="452"/>
        <v>2</v>
      </c>
      <c r="P8991" s="54" t="str" cm="1">
        <f t="array" aca="1" ref="P8991" ca="1">IF(OR(O8991=1,O8991=7,INDEX($AD$28:$AO$51,HOUR(L8991)+1,N8991)&lt;&gt;"On",NOT(ISERROR(MATCH(DATE(M8991,N8991,DAY(L8991)),OFFSET($AD$15:$AD$22,0,M8991-$AD$14),0)))),"Off","On")</f>
        <v>Off</v>
      </c>
    </row>
    <row r="8992" spans="12:16" x14ac:dyDescent="0.25">
      <c r="L8992" s="57">
        <v>44571.541666666664</v>
      </c>
      <c r="M8992" s="55">
        <f t="shared" si="450"/>
        <v>2022</v>
      </c>
      <c r="N8992" s="55">
        <f t="shared" si="451"/>
        <v>1</v>
      </c>
      <c r="O8992" s="55">
        <f t="shared" si="452"/>
        <v>2</v>
      </c>
      <c r="P8992" s="54" t="str" cm="1">
        <f t="array" aca="1" ref="P8992" ca="1">IF(OR(O8992=1,O8992=7,INDEX($AD$28:$AO$51,HOUR(L8992)+1,N8992)&lt;&gt;"On",NOT(ISERROR(MATCH(DATE(M8992,N8992,DAY(L8992)),OFFSET($AD$15:$AD$22,0,M8992-$AD$14),0)))),"Off","On")</f>
        <v>Off</v>
      </c>
    </row>
    <row r="8993" spans="12:16" x14ac:dyDescent="0.25">
      <c r="L8993" s="57">
        <v>44571.583333333336</v>
      </c>
      <c r="M8993" s="55">
        <f t="shared" si="450"/>
        <v>2022</v>
      </c>
      <c r="N8993" s="55">
        <f t="shared" si="451"/>
        <v>1</v>
      </c>
      <c r="O8993" s="55">
        <f t="shared" si="452"/>
        <v>2</v>
      </c>
      <c r="P8993" s="54" t="str" cm="1">
        <f t="array" aca="1" ref="P8993" ca="1">IF(OR(O8993=1,O8993=7,INDEX($AD$28:$AO$51,HOUR(L8993)+1,N8993)&lt;&gt;"On",NOT(ISERROR(MATCH(DATE(M8993,N8993,DAY(L8993)),OFFSET($AD$15:$AD$22,0,M8993-$AD$14),0)))),"Off","On")</f>
        <v>Off</v>
      </c>
    </row>
    <row r="8994" spans="12:16" x14ac:dyDescent="0.25">
      <c r="L8994" s="57">
        <v>44571.625</v>
      </c>
      <c r="M8994" s="55">
        <f t="shared" si="450"/>
        <v>2022</v>
      </c>
      <c r="N8994" s="55">
        <f t="shared" si="451"/>
        <v>1</v>
      </c>
      <c r="O8994" s="55">
        <f t="shared" si="452"/>
        <v>2</v>
      </c>
      <c r="P8994" s="54" t="str" cm="1">
        <f t="array" aca="1" ref="P8994" ca="1">IF(OR(O8994=1,O8994=7,INDEX($AD$28:$AO$51,HOUR(L8994)+1,N8994)&lt;&gt;"On",NOT(ISERROR(MATCH(DATE(M8994,N8994,DAY(L8994)),OFFSET($AD$15:$AD$22,0,M8994-$AD$14),0)))),"Off","On")</f>
        <v>Off</v>
      </c>
    </row>
    <row r="8995" spans="12:16" x14ac:dyDescent="0.25">
      <c r="L8995" s="57">
        <v>44571.666666666664</v>
      </c>
      <c r="M8995" s="55">
        <f t="shared" si="450"/>
        <v>2022</v>
      </c>
      <c r="N8995" s="55">
        <f t="shared" si="451"/>
        <v>1</v>
      </c>
      <c r="O8995" s="55">
        <f t="shared" si="452"/>
        <v>2</v>
      </c>
      <c r="P8995" s="54" t="str" cm="1">
        <f t="array" aca="1" ref="P8995" ca="1">IF(OR(O8995=1,O8995=7,INDEX($AD$28:$AO$51,HOUR(L8995)+1,N8995)&lt;&gt;"On",NOT(ISERROR(MATCH(DATE(M8995,N8995,DAY(L8995)),OFFSET($AD$15:$AD$22,0,M8995-$AD$14),0)))),"Off","On")</f>
        <v>Off</v>
      </c>
    </row>
    <row r="8996" spans="12:16" x14ac:dyDescent="0.25">
      <c r="L8996" s="57">
        <v>44571.708333333336</v>
      </c>
      <c r="M8996" s="55">
        <f t="shared" si="450"/>
        <v>2022</v>
      </c>
      <c r="N8996" s="55">
        <f t="shared" si="451"/>
        <v>1</v>
      </c>
      <c r="O8996" s="55">
        <f t="shared" si="452"/>
        <v>2</v>
      </c>
      <c r="P8996" s="54" t="str" cm="1">
        <f t="array" aca="1" ref="P8996" ca="1">IF(OR(O8996=1,O8996=7,INDEX($AD$28:$AO$51,HOUR(L8996)+1,N8996)&lt;&gt;"On",NOT(ISERROR(MATCH(DATE(M8996,N8996,DAY(L8996)),OFFSET($AD$15:$AD$22,0,M8996-$AD$14),0)))),"Off","On")</f>
        <v>Off</v>
      </c>
    </row>
    <row r="8997" spans="12:16" x14ac:dyDescent="0.25">
      <c r="L8997" s="57">
        <v>44571.75</v>
      </c>
      <c r="M8997" s="55">
        <f t="shared" si="450"/>
        <v>2022</v>
      </c>
      <c r="N8997" s="55">
        <f t="shared" si="451"/>
        <v>1</v>
      </c>
      <c r="O8997" s="55">
        <f t="shared" si="452"/>
        <v>2</v>
      </c>
      <c r="P8997" s="54" t="str" cm="1">
        <f t="array" aca="1" ref="P8997" ca="1">IF(OR(O8997=1,O8997=7,INDEX($AD$28:$AO$51,HOUR(L8997)+1,N8997)&lt;&gt;"On",NOT(ISERROR(MATCH(DATE(M8997,N8997,DAY(L8997)),OFFSET($AD$15:$AD$22,0,M8997-$AD$14),0)))),"Off","On")</f>
        <v>On</v>
      </c>
    </row>
    <row r="8998" spans="12:16" x14ac:dyDescent="0.25">
      <c r="L8998" s="57">
        <v>44571.791666666664</v>
      </c>
      <c r="M8998" s="55">
        <f t="shared" si="450"/>
        <v>2022</v>
      </c>
      <c r="N8998" s="55">
        <f t="shared" si="451"/>
        <v>1</v>
      </c>
      <c r="O8998" s="55">
        <f t="shared" si="452"/>
        <v>2</v>
      </c>
      <c r="P8998" s="54" t="str" cm="1">
        <f t="array" aca="1" ref="P8998" ca="1">IF(OR(O8998=1,O8998=7,INDEX($AD$28:$AO$51,HOUR(L8998)+1,N8998)&lt;&gt;"On",NOT(ISERROR(MATCH(DATE(M8998,N8998,DAY(L8998)),OFFSET($AD$15:$AD$22,0,M8998-$AD$14),0)))),"Off","On")</f>
        <v>On</v>
      </c>
    </row>
    <row r="8999" spans="12:16" x14ac:dyDescent="0.25">
      <c r="L8999" s="57">
        <v>44571.833333333336</v>
      </c>
      <c r="M8999" s="55">
        <f t="shared" si="450"/>
        <v>2022</v>
      </c>
      <c r="N8999" s="55">
        <f t="shared" si="451"/>
        <v>1</v>
      </c>
      <c r="O8999" s="55">
        <f t="shared" si="452"/>
        <v>2</v>
      </c>
      <c r="P8999" s="54" t="str" cm="1">
        <f t="array" aca="1" ref="P8999" ca="1">IF(OR(O8999=1,O8999=7,INDEX($AD$28:$AO$51,HOUR(L8999)+1,N8999)&lt;&gt;"On",NOT(ISERROR(MATCH(DATE(M8999,N8999,DAY(L8999)),OFFSET($AD$15:$AD$22,0,M8999-$AD$14),0)))),"Off","On")</f>
        <v>On</v>
      </c>
    </row>
    <row r="9000" spans="12:16" x14ac:dyDescent="0.25">
      <c r="L9000" s="57">
        <v>44571.875</v>
      </c>
      <c r="M9000" s="55">
        <f t="shared" si="450"/>
        <v>2022</v>
      </c>
      <c r="N9000" s="55">
        <f t="shared" si="451"/>
        <v>1</v>
      </c>
      <c r="O9000" s="55">
        <f t="shared" si="452"/>
        <v>2</v>
      </c>
      <c r="P9000" s="54" t="str" cm="1">
        <f t="array" aca="1" ref="P9000" ca="1">IF(OR(O9000=1,O9000=7,INDEX($AD$28:$AO$51,HOUR(L9000)+1,N9000)&lt;&gt;"On",NOT(ISERROR(MATCH(DATE(M9000,N9000,DAY(L9000)),OFFSET($AD$15:$AD$22,0,M9000-$AD$14),0)))),"Off","On")</f>
        <v>On</v>
      </c>
    </row>
    <row r="9001" spans="12:16" x14ac:dyDescent="0.25">
      <c r="L9001" s="57">
        <v>44571.916666666664</v>
      </c>
      <c r="M9001" s="55">
        <f t="shared" si="450"/>
        <v>2022</v>
      </c>
      <c r="N9001" s="55">
        <f t="shared" si="451"/>
        <v>1</v>
      </c>
      <c r="O9001" s="55">
        <f t="shared" si="452"/>
        <v>2</v>
      </c>
      <c r="P9001" s="54" t="str" cm="1">
        <f t="array" aca="1" ref="P9001" ca="1">IF(OR(O9001=1,O9001=7,INDEX($AD$28:$AO$51,HOUR(L9001)+1,N9001)&lt;&gt;"On",NOT(ISERROR(MATCH(DATE(M9001,N9001,DAY(L9001)),OFFSET($AD$15:$AD$22,0,M9001-$AD$14),0)))),"Off","On")</f>
        <v>Off</v>
      </c>
    </row>
    <row r="9002" spans="12:16" x14ac:dyDescent="0.25">
      <c r="L9002" s="57">
        <v>44571.958333333336</v>
      </c>
      <c r="M9002" s="55">
        <f t="shared" si="450"/>
        <v>2022</v>
      </c>
      <c r="N9002" s="55">
        <f t="shared" si="451"/>
        <v>1</v>
      </c>
      <c r="O9002" s="55">
        <f t="shared" si="452"/>
        <v>2</v>
      </c>
      <c r="P9002" s="54" t="str" cm="1">
        <f t="array" aca="1" ref="P9002" ca="1">IF(OR(O9002=1,O9002=7,INDEX($AD$28:$AO$51,HOUR(L9002)+1,N9002)&lt;&gt;"On",NOT(ISERROR(MATCH(DATE(M9002,N9002,DAY(L9002)),OFFSET($AD$15:$AD$22,0,M9002-$AD$14),0)))),"Off","On")</f>
        <v>Off</v>
      </c>
    </row>
    <row r="9003" spans="12:16" x14ac:dyDescent="0.25">
      <c r="L9003" s="57">
        <v>44572</v>
      </c>
      <c r="M9003" s="55">
        <f t="shared" si="450"/>
        <v>2022</v>
      </c>
      <c r="N9003" s="55">
        <f t="shared" si="451"/>
        <v>1</v>
      </c>
      <c r="O9003" s="55">
        <f t="shared" si="452"/>
        <v>3</v>
      </c>
      <c r="P9003" s="54" t="str" cm="1">
        <f t="array" aca="1" ref="P9003" ca="1">IF(OR(O9003=1,O9003=7,INDEX($AD$28:$AO$51,HOUR(L9003)+1,N9003)&lt;&gt;"On",NOT(ISERROR(MATCH(DATE(M9003,N9003,DAY(L9003)),OFFSET($AD$15:$AD$22,0,M9003-$AD$14),0)))),"Off","On")</f>
        <v>Off</v>
      </c>
    </row>
    <row r="9004" spans="12:16" x14ac:dyDescent="0.25">
      <c r="L9004" s="57">
        <v>44572.041666666664</v>
      </c>
      <c r="M9004" s="55">
        <f t="shared" si="450"/>
        <v>2022</v>
      </c>
      <c r="N9004" s="55">
        <f t="shared" si="451"/>
        <v>1</v>
      </c>
      <c r="O9004" s="55">
        <f t="shared" si="452"/>
        <v>3</v>
      </c>
      <c r="P9004" s="54" t="str" cm="1">
        <f t="array" aca="1" ref="P9004" ca="1">IF(OR(O9004=1,O9004=7,INDEX($AD$28:$AO$51,HOUR(L9004)+1,N9004)&lt;&gt;"On",NOT(ISERROR(MATCH(DATE(M9004,N9004,DAY(L9004)),OFFSET($AD$15:$AD$22,0,M9004-$AD$14),0)))),"Off","On")</f>
        <v>Off</v>
      </c>
    </row>
    <row r="9005" spans="12:16" x14ac:dyDescent="0.25">
      <c r="L9005" s="57">
        <v>44572.083333333336</v>
      </c>
      <c r="M9005" s="55">
        <f t="shared" si="450"/>
        <v>2022</v>
      </c>
      <c r="N9005" s="55">
        <f t="shared" si="451"/>
        <v>1</v>
      </c>
      <c r="O9005" s="55">
        <f t="shared" si="452"/>
        <v>3</v>
      </c>
      <c r="P9005" s="54" t="str" cm="1">
        <f t="array" aca="1" ref="P9005" ca="1">IF(OR(O9005=1,O9005=7,INDEX($AD$28:$AO$51,HOUR(L9005)+1,N9005)&lt;&gt;"On",NOT(ISERROR(MATCH(DATE(M9005,N9005,DAY(L9005)),OFFSET($AD$15:$AD$22,0,M9005-$AD$14),0)))),"Off","On")</f>
        <v>Off</v>
      </c>
    </row>
    <row r="9006" spans="12:16" x14ac:dyDescent="0.25">
      <c r="L9006" s="57">
        <v>44572.125</v>
      </c>
      <c r="M9006" s="55">
        <f t="shared" si="450"/>
        <v>2022</v>
      </c>
      <c r="N9006" s="55">
        <f t="shared" si="451"/>
        <v>1</v>
      </c>
      <c r="O9006" s="55">
        <f t="shared" si="452"/>
        <v>3</v>
      </c>
      <c r="P9006" s="54" t="str" cm="1">
        <f t="array" aca="1" ref="P9006" ca="1">IF(OR(O9006=1,O9006=7,INDEX($AD$28:$AO$51,HOUR(L9006)+1,N9006)&lt;&gt;"On",NOT(ISERROR(MATCH(DATE(M9006,N9006,DAY(L9006)),OFFSET($AD$15:$AD$22,0,M9006-$AD$14),0)))),"Off","On")</f>
        <v>Off</v>
      </c>
    </row>
    <row r="9007" spans="12:16" x14ac:dyDescent="0.25">
      <c r="L9007" s="57">
        <v>44572.166666666664</v>
      </c>
      <c r="M9007" s="55">
        <f t="shared" si="450"/>
        <v>2022</v>
      </c>
      <c r="N9007" s="55">
        <f t="shared" si="451"/>
        <v>1</v>
      </c>
      <c r="O9007" s="55">
        <f t="shared" si="452"/>
        <v>3</v>
      </c>
      <c r="P9007" s="54" t="str" cm="1">
        <f t="array" aca="1" ref="P9007" ca="1">IF(OR(O9007=1,O9007=7,INDEX($AD$28:$AO$51,HOUR(L9007)+1,N9007)&lt;&gt;"On",NOT(ISERROR(MATCH(DATE(M9007,N9007,DAY(L9007)),OFFSET($AD$15:$AD$22,0,M9007-$AD$14),0)))),"Off","On")</f>
        <v>Off</v>
      </c>
    </row>
    <row r="9008" spans="12:16" x14ac:dyDescent="0.25">
      <c r="L9008" s="57">
        <v>44572.208333333336</v>
      </c>
      <c r="M9008" s="55">
        <f t="shared" si="450"/>
        <v>2022</v>
      </c>
      <c r="N9008" s="55">
        <f t="shared" si="451"/>
        <v>1</v>
      </c>
      <c r="O9008" s="55">
        <f t="shared" si="452"/>
        <v>3</v>
      </c>
      <c r="P9008" s="54" t="str" cm="1">
        <f t="array" aca="1" ref="P9008" ca="1">IF(OR(O9008=1,O9008=7,INDEX($AD$28:$AO$51,HOUR(L9008)+1,N9008)&lt;&gt;"On",NOT(ISERROR(MATCH(DATE(M9008,N9008,DAY(L9008)),OFFSET($AD$15:$AD$22,0,M9008-$AD$14),0)))),"Off","On")</f>
        <v>Off</v>
      </c>
    </row>
    <row r="9009" spans="12:16" x14ac:dyDescent="0.25">
      <c r="L9009" s="57">
        <v>44572.25</v>
      </c>
      <c r="M9009" s="55">
        <f t="shared" si="450"/>
        <v>2022</v>
      </c>
      <c r="N9009" s="55">
        <f t="shared" si="451"/>
        <v>1</v>
      </c>
      <c r="O9009" s="55">
        <f t="shared" si="452"/>
        <v>3</v>
      </c>
      <c r="P9009" s="54" t="str" cm="1">
        <f t="array" aca="1" ref="P9009" ca="1">IF(OR(O9009=1,O9009=7,INDEX($AD$28:$AO$51,HOUR(L9009)+1,N9009)&lt;&gt;"On",NOT(ISERROR(MATCH(DATE(M9009,N9009,DAY(L9009)),OFFSET($AD$15:$AD$22,0,M9009-$AD$14),0)))),"Off","On")</f>
        <v>On</v>
      </c>
    </row>
    <row r="9010" spans="12:16" x14ac:dyDescent="0.25">
      <c r="L9010" s="57">
        <v>44572.291666666664</v>
      </c>
      <c r="M9010" s="55">
        <f t="shared" si="450"/>
        <v>2022</v>
      </c>
      <c r="N9010" s="55">
        <f t="shared" si="451"/>
        <v>1</v>
      </c>
      <c r="O9010" s="55">
        <f t="shared" si="452"/>
        <v>3</v>
      </c>
      <c r="P9010" s="54" t="str" cm="1">
        <f t="array" aca="1" ref="P9010" ca="1">IF(OR(O9010=1,O9010=7,INDEX($AD$28:$AO$51,HOUR(L9010)+1,N9010)&lt;&gt;"On",NOT(ISERROR(MATCH(DATE(M9010,N9010,DAY(L9010)),OFFSET($AD$15:$AD$22,0,M9010-$AD$14),0)))),"Off","On")</f>
        <v>On</v>
      </c>
    </row>
    <row r="9011" spans="12:16" x14ac:dyDescent="0.25">
      <c r="L9011" s="57">
        <v>44572.333333333336</v>
      </c>
      <c r="M9011" s="55">
        <f t="shared" si="450"/>
        <v>2022</v>
      </c>
      <c r="N9011" s="55">
        <f t="shared" si="451"/>
        <v>1</v>
      </c>
      <c r="O9011" s="55">
        <f t="shared" si="452"/>
        <v>3</v>
      </c>
      <c r="P9011" s="54" t="str" cm="1">
        <f t="array" aca="1" ref="P9011" ca="1">IF(OR(O9011=1,O9011=7,INDEX($AD$28:$AO$51,HOUR(L9011)+1,N9011)&lt;&gt;"On",NOT(ISERROR(MATCH(DATE(M9011,N9011,DAY(L9011)),OFFSET($AD$15:$AD$22,0,M9011-$AD$14),0)))),"Off","On")</f>
        <v>On</v>
      </c>
    </row>
    <row r="9012" spans="12:16" x14ac:dyDescent="0.25">
      <c r="L9012" s="57">
        <v>44572.375</v>
      </c>
      <c r="M9012" s="55">
        <f t="shared" si="450"/>
        <v>2022</v>
      </c>
      <c r="N9012" s="55">
        <f t="shared" si="451"/>
        <v>1</v>
      </c>
      <c r="O9012" s="55">
        <f t="shared" si="452"/>
        <v>3</v>
      </c>
      <c r="P9012" s="54" t="str" cm="1">
        <f t="array" aca="1" ref="P9012" ca="1">IF(OR(O9012=1,O9012=7,INDEX($AD$28:$AO$51,HOUR(L9012)+1,N9012)&lt;&gt;"On",NOT(ISERROR(MATCH(DATE(M9012,N9012,DAY(L9012)),OFFSET($AD$15:$AD$22,0,M9012-$AD$14),0)))),"Off","On")</f>
        <v>Off</v>
      </c>
    </row>
    <row r="9013" spans="12:16" x14ac:dyDescent="0.25">
      <c r="L9013" s="57">
        <v>44572.416666666664</v>
      </c>
      <c r="M9013" s="55">
        <f t="shared" si="450"/>
        <v>2022</v>
      </c>
      <c r="N9013" s="55">
        <f t="shared" si="451"/>
        <v>1</v>
      </c>
      <c r="O9013" s="55">
        <f t="shared" si="452"/>
        <v>3</v>
      </c>
      <c r="P9013" s="54" t="str" cm="1">
        <f t="array" aca="1" ref="P9013" ca="1">IF(OR(O9013=1,O9013=7,INDEX($AD$28:$AO$51,HOUR(L9013)+1,N9013)&lt;&gt;"On",NOT(ISERROR(MATCH(DATE(M9013,N9013,DAY(L9013)),OFFSET($AD$15:$AD$22,0,M9013-$AD$14),0)))),"Off","On")</f>
        <v>Off</v>
      </c>
    </row>
    <row r="9014" spans="12:16" x14ac:dyDescent="0.25">
      <c r="L9014" s="57">
        <v>44572.458333333336</v>
      </c>
      <c r="M9014" s="55">
        <f t="shared" si="450"/>
        <v>2022</v>
      </c>
      <c r="N9014" s="55">
        <f t="shared" si="451"/>
        <v>1</v>
      </c>
      <c r="O9014" s="55">
        <f t="shared" si="452"/>
        <v>3</v>
      </c>
      <c r="P9014" s="54" t="str" cm="1">
        <f t="array" aca="1" ref="P9014" ca="1">IF(OR(O9014=1,O9014=7,INDEX($AD$28:$AO$51,HOUR(L9014)+1,N9014)&lt;&gt;"On",NOT(ISERROR(MATCH(DATE(M9014,N9014,DAY(L9014)),OFFSET($AD$15:$AD$22,0,M9014-$AD$14),0)))),"Off","On")</f>
        <v>Off</v>
      </c>
    </row>
    <row r="9015" spans="12:16" x14ac:dyDescent="0.25">
      <c r="L9015" s="57">
        <v>44572.5</v>
      </c>
      <c r="M9015" s="55">
        <f t="shared" si="450"/>
        <v>2022</v>
      </c>
      <c r="N9015" s="55">
        <f t="shared" si="451"/>
        <v>1</v>
      </c>
      <c r="O9015" s="55">
        <f t="shared" si="452"/>
        <v>3</v>
      </c>
      <c r="P9015" s="54" t="str" cm="1">
        <f t="array" aca="1" ref="P9015" ca="1">IF(OR(O9015=1,O9015=7,INDEX($AD$28:$AO$51,HOUR(L9015)+1,N9015)&lt;&gt;"On",NOT(ISERROR(MATCH(DATE(M9015,N9015,DAY(L9015)),OFFSET($AD$15:$AD$22,0,M9015-$AD$14),0)))),"Off","On")</f>
        <v>Off</v>
      </c>
    </row>
    <row r="9016" spans="12:16" x14ac:dyDescent="0.25">
      <c r="L9016" s="57">
        <v>44572.541666666664</v>
      </c>
      <c r="M9016" s="55">
        <f t="shared" si="450"/>
        <v>2022</v>
      </c>
      <c r="N9016" s="55">
        <f t="shared" si="451"/>
        <v>1</v>
      </c>
      <c r="O9016" s="55">
        <f t="shared" si="452"/>
        <v>3</v>
      </c>
      <c r="P9016" s="54" t="str" cm="1">
        <f t="array" aca="1" ref="P9016" ca="1">IF(OR(O9016=1,O9016=7,INDEX($AD$28:$AO$51,HOUR(L9016)+1,N9016)&lt;&gt;"On",NOT(ISERROR(MATCH(DATE(M9016,N9016,DAY(L9016)),OFFSET($AD$15:$AD$22,0,M9016-$AD$14),0)))),"Off","On")</f>
        <v>Off</v>
      </c>
    </row>
    <row r="9017" spans="12:16" x14ac:dyDescent="0.25">
      <c r="L9017" s="57">
        <v>44572.583333333336</v>
      </c>
      <c r="M9017" s="55">
        <f t="shared" si="450"/>
        <v>2022</v>
      </c>
      <c r="N9017" s="55">
        <f t="shared" si="451"/>
        <v>1</v>
      </c>
      <c r="O9017" s="55">
        <f t="shared" si="452"/>
        <v>3</v>
      </c>
      <c r="P9017" s="54" t="str" cm="1">
        <f t="array" aca="1" ref="P9017" ca="1">IF(OR(O9017=1,O9017=7,INDEX($AD$28:$AO$51,HOUR(L9017)+1,N9017)&lt;&gt;"On",NOT(ISERROR(MATCH(DATE(M9017,N9017,DAY(L9017)),OFFSET($AD$15:$AD$22,0,M9017-$AD$14),0)))),"Off","On")</f>
        <v>Off</v>
      </c>
    </row>
    <row r="9018" spans="12:16" x14ac:dyDescent="0.25">
      <c r="L9018" s="57">
        <v>44572.625</v>
      </c>
      <c r="M9018" s="55">
        <f t="shared" si="450"/>
        <v>2022</v>
      </c>
      <c r="N9018" s="55">
        <f t="shared" si="451"/>
        <v>1</v>
      </c>
      <c r="O9018" s="55">
        <f t="shared" si="452"/>
        <v>3</v>
      </c>
      <c r="P9018" s="54" t="str" cm="1">
        <f t="array" aca="1" ref="P9018" ca="1">IF(OR(O9018=1,O9018=7,INDEX($AD$28:$AO$51,HOUR(L9018)+1,N9018)&lt;&gt;"On",NOT(ISERROR(MATCH(DATE(M9018,N9018,DAY(L9018)),OFFSET($AD$15:$AD$22,0,M9018-$AD$14),0)))),"Off","On")</f>
        <v>Off</v>
      </c>
    </row>
    <row r="9019" spans="12:16" x14ac:dyDescent="0.25">
      <c r="L9019" s="57">
        <v>44572.666666666664</v>
      </c>
      <c r="M9019" s="55">
        <f t="shared" si="450"/>
        <v>2022</v>
      </c>
      <c r="N9019" s="55">
        <f t="shared" si="451"/>
        <v>1</v>
      </c>
      <c r="O9019" s="55">
        <f t="shared" si="452"/>
        <v>3</v>
      </c>
      <c r="P9019" s="54" t="str" cm="1">
        <f t="array" aca="1" ref="P9019" ca="1">IF(OR(O9019=1,O9019=7,INDEX($AD$28:$AO$51,HOUR(L9019)+1,N9019)&lt;&gt;"On",NOT(ISERROR(MATCH(DATE(M9019,N9019,DAY(L9019)),OFFSET($AD$15:$AD$22,0,M9019-$AD$14),0)))),"Off","On")</f>
        <v>Off</v>
      </c>
    </row>
    <row r="9020" spans="12:16" x14ac:dyDescent="0.25">
      <c r="L9020" s="57">
        <v>44572.708333333336</v>
      </c>
      <c r="M9020" s="55">
        <f t="shared" si="450"/>
        <v>2022</v>
      </c>
      <c r="N9020" s="55">
        <f t="shared" si="451"/>
        <v>1</v>
      </c>
      <c r="O9020" s="55">
        <f t="shared" si="452"/>
        <v>3</v>
      </c>
      <c r="P9020" s="54" t="str" cm="1">
        <f t="array" aca="1" ref="P9020" ca="1">IF(OR(O9020=1,O9020=7,INDEX($AD$28:$AO$51,HOUR(L9020)+1,N9020)&lt;&gt;"On",NOT(ISERROR(MATCH(DATE(M9020,N9020,DAY(L9020)),OFFSET($AD$15:$AD$22,0,M9020-$AD$14),0)))),"Off","On")</f>
        <v>Off</v>
      </c>
    </row>
    <row r="9021" spans="12:16" x14ac:dyDescent="0.25">
      <c r="L9021" s="57">
        <v>44572.75</v>
      </c>
      <c r="M9021" s="55">
        <f t="shared" si="450"/>
        <v>2022</v>
      </c>
      <c r="N9021" s="55">
        <f t="shared" si="451"/>
        <v>1</v>
      </c>
      <c r="O9021" s="55">
        <f t="shared" si="452"/>
        <v>3</v>
      </c>
      <c r="P9021" s="54" t="str" cm="1">
        <f t="array" aca="1" ref="P9021" ca="1">IF(OR(O9021=1,O9021=7,INDEX($AD$28:$AO$51,HOUR(L9021)+1,N9021)&lt;&gt;"On",NOT(ISERROR(MATCH(DATE(M9021,N9021,DAY(L9021)),OFFSET($AD$15:$AD$22,0,M9021-$AD$14),0)))),"Off","On")</f>
        <v>On</v>
      </c>
    </row>
    <row r="9022" spans="12:16" x14ac:dyDescent="0.25">
      <c r="L9022" s="57">
        <v>44572.791666666664</v>
      </c>
      <c r="M9022" s="55">
        <f t="shared" si="450"/>
        <v>2022</v>
      </c>
      <c r="N9022" s="55">
        <f t="shared" si="451"/>
        <v>1</v>
      </c>
      <c r="O9022" s="55">
        <f t="shared" si="452"/>
        <v>3</v>
      </c>
      <c r="P9022" s="54" t="str" cm="1">
        <f t="array" aca="1" ref="P9022" ca="1">IF(OR(O9022=1,O9022=7,INDEX($AD$28:$AO$51,HOUR(L9022)+1,N9022)&lt;&gt;"On",NOT(ISERROR(MATCH(DATE(M9022,N9022,DAY(L9022)),OFFSET($AD$15:$AD$22,0,M9022-$AD$14),0)))),"Off","On")</f>
        <v>On</v>
      </c>
    </row>
    <row r="9023" spans="12:16" x14ac:dyDescent="0.25">
      <c r="L9023" s="57">
        <v>44572.833333333336</v>
      </c>
      <c r="M9023" s="55">
        <f t="shared" si="450"/>
        <v>2022</v>
      </c>
      <c r="N9023" s="55">
        <f t="shared" si="451"/>
        <v>1</v>
      </c>
      <c r="O9023" s="55">
        <f t="shared" si="452"/>
        <v>3</v>
      </c>
      <c r="P9023" s="54" t="str" cm="1">
        <f t="array" aca="1" ref="P9023" ca="1">IF(OR(O9023=1,O9023=7,INDEX($AD$28:$AO$51,HOUR(L9023)+1,N9023)&lt;&gt;"On",NOT(ISERROR(MATCH(DATE(M9023,N9023,DAY(L9023)),OFFSET($AD$15:$AD$22,0,M9023-$AD$14),0)))),"Off","On")</f>
        <v>On</v>
      </c>
    </row>
    <row r="9024" spans="12:16" x14ac:dyDescent="0.25">
      <c r="L9024" s="57">
        <v>44572.875</v>
      </c>
      <c r="M9024" s="55">
        <f t="shared" si="450"/>
        <v>2022</v>
      </c>
      <c r="N9024" s="55">
        <f t="shared" si="451"/>
        <v>1</v>
      </c>
      <c r="O9024" s="55">
        <f t="shared" si="452"/>
        <v>3</v>
      </c>
      <c r="P9024" s="54" t="str" cm="1">
        <f t="array" aca="1" ref="P9024" ca="1">IF(OR(O9024=1,O9024=7,INDEX($AD$28:$AO$51,HOUR(L9024)+1,N9024)&lt;&gt;"On",NOT(ISERROR(MATCH(DATE(M9024,N9024,DAY(L9024)),OFFSET($AD$15:$AD$22,0,M9024-$AD$14),0)))),"Off","On")</f>
        <v>On</v>
      </c>
    </row>
    <row r="9025" spans="12:16" x14ac:dyDescent="0.25">
      <c r="L9025" s="57">
        <v>44572.916666666664</v>
      </c>
      <c r="M9025" s="55">
        <f t="shared" si="450"/>
        <v>2022</v>
      </c>
      <c r="N9025" s="55">
        <f t="shared" si="451"/>
        <v>1</v>
      </c>
      <c r="O9025" s="55">
        <f t="shared" si="452"/>
        <v>3</v>
      </c>
      <c r="P9025" s="54" t="str" cm="1">
        <f t="array" aca="1" ref="P9025" ca="1">IF(OR(O9025=1,O9025=7,INDEX($AD$28:$AO$51,HOUR(L9025)+1,N9025)&lt;&gt;"On",NOT(ISERROR(MATCH(DATE(M9025,N9025,DAY(L9025)),OFFSET($AD$15:$AD$22,0,M9025-$AD$14),0)))),"Off","On")</f>
        <v>Off</v>
      </c>
    </row>
    <row r="9026" spans="12:16" x14ac:dyDescent="0.25">
      <c r="L9026" s="57">
        <v>44572.958333333336</v>
      </c>
      <c r="M9026" s="55">
        <f t="shared" si="450"/>
        <v>2022</v>
      </c>
      <c r="N9026" s="55">
        <f t="shared" si="451"/>
        <v>1</v>
      </c>
      <c r="O9026" s="55">
        <f t="shared" si="452"/>
        <v>3</v>
      </c>
      <c r="P9026" s="54" t="str" cm="1">
        <f t="array" aca="1" ref="P9026" ca="1">IF(OR(O9026=1,O9026=7,INDEX($AD$28:$AO$51,HOUR(L9026)+1,N9026)&lt;&gt;"On",NOT(ISERROR(MATCH(DATE(M9026,N9026,DAY(L9026)),OFFSET($AD$15:$AD$22,0,M9026-$AD$14),0)))),"Off","On")</f>
        <v>Off</v>
      </c>
    </row>
    <row r="9027" spans="12:16" x14ac:dyDescent="0.25">
      <c r="L9027" s="57">
        <v>44573</v>
      </c>
      <c r="M9027" s="55">
        <f t="shared" si="450"/>
        <v>2022</v>
      </c>
      <c r="N9027" s="55">
        <f t="shared" si="451"/>
        <v>1</v>
      </c>
      <c r="O9027" s="55">
        <f t="shared" si="452"/>
        <v>4</v>
      </c>
      <c r="P9027" s="54" t="str" cm="1">
        <f t="array" aca="1" ref="P9027" ca="1">IF(OR(O9027=1,O9027=7,INDEX($AD$28:$AO$51,HOUR(L9027)+1,N9027)&lt;&gt;"On",NOT(ISERROR(MATCH(DATE(M9027,N9027,DAY(L9027)),OFFSET($AD$15:$AD$22,0,M9027-$AD$14),0)))),"Off","On")</f>
        <v>Off</v>
      </c>
    </row>
    <row r="9028" spans="12:16" x14ac:dyDescent="0.25">
      <c r="L9028" s="57">
        <v>44573.041666666664</v>
      </c>
      <c r="M9028" s="55">
        <f t="shared" si="450"/>
        <v>2022</v>
      </c>
      <c r="N9028" s="55">
        <f t="shared" si="451"/>
        <v>1</v>
      </c>
      <c r="O9028" s="55">
        <f t="shared" si="452"/>
        <v>4</v>
      </c>
      <c r="P9028" s="54" t="str" cm="1">
        <f t="array" aca="1" ref="P9028" ca="1">IF(OR(O9028=1,O9028=7,INDEX($AD$28:$AO$51,HOUR(L9028)+1,N9028)&lt;&gt;"On",NOT(ISERROR(MATCH(DATE(M9028,N9028,DAY(L9028)),OFFSET($AD$15:$AD$22,0,M9028-$AD$14),0)))),"Off","On")</f>
        <v>Off</v>
      </c>
    </row>
    <row r="9029" spans="12:16" x14ac:dyDescent="0.25">
      <c r="L9029" s="57">
        <v>44573.083333333336</v>
      </c>
      <c r="M9029" s="55">
        <f t="shared" si="450"/>
        <v>2022</v>
      </c>
      <c r="N9029" s="55">
        <f t="shared" si="451"/>
        <v>1</v>
      </c>
      <c r="O9029" s="55">
        <f t="shared" si="452"/>
        <v>4</v>
      </c>
      <c r="P9029" s="54" t="str" cm="1">
        <f t="array" aca="1" ref="P9029" ca="1">IF(OR(O9029=1,O9029=7,INDEX($AD$28:$AO$51,HOUR(L9029)+1,N9029)&lt;&gt;"On",NOT(ISERROR(MATCH(DATE(M9029,N9029,DAY(L9029)),OFFSET($AD$15:$AD$22,0,M9029-$AD$14),0)))),"Off","On")</f>
        <v>Off</v>
      </c>
    </row>
    <row r="9030" spans="12:16" x14ac:dyDescent="0.25">
      <c r="L9030" s="57">
        <v>44573.125</v>
      </c>
      <c r="M9030" s="55">
        <f t="shared" si="450"/>
        <v>2022</v>
      </c>
      <c r="N9030" s="55">
        <f t="shared" si="451"/>
        <v>1</v>
      </c>
      <c r="O9030" s="55">
        <f t="shared" si="452"/>
        <v>4</v>
      </c>
      <c r="P9030" s="54" t="str" cm="1">
        <f t="array" aca="1" ref="P9030" ca="1">IF(OR(O9030=1,O9030=7,INDEX($AD$28:$AO$51,HOUR(L9030)+1,N9030)&lt;&gt;"On",NOT(ISERROR(MATCH(DATE(M9030,N9030,DAY(L9030)),OFFSET($AD$15:$AD$22,0,M9030-$AD$14),0)))),"Off","On")</f>
        <v>Off</v>
      </c>
    </row>
    <row r="9031" spans="12:16" x14ac:dyDescent="0.25">
      <c r="L9031" s="57">
        <v>44573.166666666664</v>
      </c>
      <c r="M9031" s="55">
        <f t="shared" si="450"/>
        <v>2022</v>
      </c>
      <c r="N9031" s="55">
        <f t="shared" si="451"/>
        <v>1</v>
      </c>
      <c r="O9031" s="55">
        <f t="shared" si="452"/>
        <v>4</v>
      </c>
      <c r="P9031" s="54" t="str" cm="1">
        <f t="array" aca="1" ref="P9031" ca="1">IF(OR(O9031=1,O9031=7,INDEX($AD$28:$AO$51,HOUR(L9031)+1,N9031)&lt;&gt;"On",NOT(ISERROR(MATCH(DATE(M9031,N9031,DAY(L9031)),OFFSET($AD$15:$AD$22,0,M9031-$AD$14),0)))),"Off","On")</f>
        <v>Off</v>
      </c>
    </row>
    <row r="9032" spans="12:16" x14ac:dyDescent="0.25">
      <c r="L9032" s="57">
        <v>44573.208333333336</v>
      </c>
      <c r="M9032" s="55">
        <f t="shared" si="450"/>
        <v>2022</v>
      </c>
      <c r="N9032" s="55">
        <f t="shared" si="451"/>
        <v>1</v>
      </c>
      <c r="O9032" s="55">
        <f t="shared" si="452"/>
        <v>4</v>
      </c>
      <c r="P9032" s="54" t="str" cm="1">
        <f t="array" aca="1" ref="P9032" ca="1">IF(OR(O9032=1,O9032=7,INDEX($AD$28:$AO$51,HOUR(L9032)+1,N9032)&lt;&gt;"On",NOT(ISERROR(MATCH(DATE(M9032,N9032,DAY(L9032)),OFFSET($AD$15:$AD$22,0,M9032-$AD$14),0)))),"Off","On")</f>
        <v>Off</v>
      </c>
    </row>
    <row r="9033" spans="12:16" x14ac:dyDescent="0.25">
      <c r="L9033" s="57">
        <v>44573.25</v>
      </c>
      <c r="M9033" s="55">
        <f t="shared" si="450"/>
        <v>2022</v>
      </c>
      <c r="N9033" s="55">
        <f t="shared" si="451"/>
        <v>1</v>
      </c>
      <c r="O9033" s="55">
        <f t="shared" si="452"/>
        <v>4</v>
      </c>
      <c r="P9033" s="54" t="str" cm="1">
        <f t="array" aca="1" ref="P9033" ca="1">IF(OR(O9033=1,O9033=7,INDEX($AD$28:$AO$51,HOUR(L9033)+1,N9033)&lt;&gt;"On",NOT(ISERROR(MATCH(DATE(M9033,N9033,DAY(L9033)),OFFSET($AD$15:$AD$22,0,M9033-$AD$14),0)))),"Off","On")</f>
        <v>On</v>
      </c>
    </row>
    <row r="9034" spans="12:16" x14ac:dyDescent="0.25">
      <c r="L9034" s="57">
        <v>44573.291666666664</v>
      </c>
      <c r="M9034" s="55">
        <f t="shared" si="450"/>
        <v>2022</v>
      </c>
      <c r="N9034" s="55">
        <f t="shared" si="451"/>
        <v>1</v>
      </c>
      <c r="O9034" s="55">
        <f t="shared" si="452"/>
        <v>4</v>
      </c>
      <c r="P9034" s="54" t="str" cm="1">
        <f t="array" aca="1" ref="P9034" ca="1">IF(OR(O9034=1,O9034=7,INDEX($AD$28:$AO$51,HOUR(L9034)+1,N9034)&lt;&gt;"On",NOT(ISERROR(MATCH(DATE(M9034,N9034,DAY(L9034)),OFFSET($AD$15:$AD$22,0,M9034-$AD$14),0)))),"Off","On")</f>
        <v>On</v>
      </c>
    </row>
    <row r="9035" spans="12:16" x14ac:dyDescent="0.25">
      <c r="L9035" s="57">
        <v>44573.333333333336</v>
      </c>
      <c r="M9035" s="55">
        <f t="shared" si="450"/>
        <v>2022</v>
      </c>
      <c r="N9035" s="55">
        <f t="shared" si="451"/>
        <v>1</v>
      </c>
      <c r="O9035" s="55">
        <f t="shared" si="452"/>
        <v>4</v>
      </c>
      <c r="P9035" s="54" t="str" cm="1">
        <f t="array" aca="1" ref="P9035" ca="1">IF(OR(O9035=1,O9035=7,INDEX($AD$28:$AO$51,HOUR(L9035)+1,N9035)&lt;&gt;"On",NOT(ISERROR(MATCH(DATE(M9035,N9035,DAY(L9035)),OFFSET($AD$15:$AD$22,0,M9035-$AD$14),0)))),"Off","On")</f>
        <v>On</v>
      </c>
    </row>
    <row r="9036" spans="12:16" x14ac:dyDescent="0.25">
      <c r="L9036" s="57">
        <v>44573.375</v>
      </c>
      <c r="M9036" s="55">
        <f t="shared" ref="M9036:M9099" si="453">YEAR(L9036)</f>
        <v>2022</v>
      </c>
      <c r="N9036" s="55">
        <f t="shared" ref="N9036:N9099" si="454">MONTH(L9036)</f>
        <v>1</v>
      </c>
      <c r="O9036" s="55">
        <f t="shared" ref="O9036:O9099" si="455">WEEKDAY(L9036)</f>
        <v>4</v>
      </c>
      <c r="P9036" s="54" t="str" cm="1">
        <f t="array" aca="1" ref="P9036" ca="1">IF(OR(O9036=1,O9036=7,INDEX($AD$28:$AO$51,HOUR(L9036)+1,N9036)&lt;&gt;"On",NOT(ISERROR(MATCH(DATE(M9036,N9036,DAY(L9036)),OFFSET($AD$15:$AD$22,0,M9036-$AD$14),0)))),"Off","On")</f>
        <v>Off</v>
      </c>
    </row>
    <row r="9037" spans="12:16" x14ac:dyDescent="0.25">
      <c r="L9037" s="57">
        <v>44573.416666666664</v>
      </c>
      <c r="M9037" s="55">
        <f t="shared" si="453"/>
        <v>2022</v>
      </c>
      <c r="N9037" s="55">
        <f t="shared" si="454"/>
        <v>1</v>
      </c>
      <c r="O9037" s="55">
        <f t="shared" si="455"/>
        <v>4</v>
      </c>
      <c r="P9037" s="54" t="str" cm="1">
        <f t="array" aca="1" ref="P9037" ca="1">IF(OR(O9037=1,O9037=7,INDEX($AD$28:$AO$51,HOUR(L9037)+1,N9037)&lt;&gt;"On",NOT(ISERROR(MATCH(DATE(M9037,N9037,DAY(L9037)),OFFSET($AD$15:$AD$22,0,M9037-$AD$14),0)))),"Off","On")</f>
        <v>Off</v>
      </c>
    </row>
    <row r="9038" spans="12:16" x14ac:dyDescent="0.25">
      <c r="L9038" s="57">
        <v>44573.458333333336</v>
      </c>
      <c r="M9038" s="55">
        <f t="shared" si="453"/>
        <v>2022</v>
      </c>
      <c r="N9038" s="55">
        <f t="shared" si="454"/>
        <v>1</v>
      </c>
      <c r="O9038" s="55">
        <f t="shared" si="455"/>
        <v>4</v>
      </c>
      <c r="P9038" s="54" t="str" cm="1">
        <f t="array" aca="1" ref="P9038" ca="1">IF(OR(O9038=1,O9038=7,INDEX($AD$28:$AO$51,HOUR(L9038)+1,N9038)&lt;&gt;"On",NOT(ISERROR(MATCH(DATE(M9038,N9038,DAY(L9038)),OFFSET($AD$15:$AD$22,0,M9038-$AD$14),0)))),"Off","On")</f>
        <v>Off</v>
      </c>
    </row>
    <row r="9039" spans="12:16" x14ac:dyDescent="0.25">
      <c r="L9039" s="57">
        <v>44573.5</v>
      </c>
      <c r="M9039" s="55">
        <f t="shared" si="453"/>
        <v>2022</v>
      </c>
      <c r="N9039" s="55">
        <f t="shared" si="454"/>
        <v>1</v>
      </c>
      <c r="O9039" s="55">
        <f t="shared" si="455"/>
        <v>4</v>
      </c>
      <c r="P9039" s="54" t="str" cm="1">
        <f t="array" aca="1" ref="P9039" ca="1">IF(OR(O9039=1,O9039=7,INDEX($AD$28:$AO$51,HOUR(L9039)+1,N9039)&lt;&gt;"On",NOT(ISERROR(MATCH(DATE(M9039,N9039,DAY(L9039)),OFFSET($AD$15:$AD$22,0,M9039-$AD$14),0)))),"Off","On")</f>
        <v>Off</v>
      </c>
    </row>
    <row r="9040" spans="12:16" x14ac:dyDescent="0.25">
      <c r="L9040" s="57">
        <v>44573.541666666664</v>
      </c>
      <c r="M9040" s="55">
        <f t="shared" si="453"/>
        <v>2022</v>
      </c>
      <c r="N9040" s="55">
        <f t="shared" si="454"/>
        <v>1</v>
      </c>
      <c r="O9040" s="55">
        <f t="shared" si="455"/>
        <v>4</v>
      </c>
      <c r="P9040" s="54" t="str" cm="1">
        <f t="array" aca="1" ref="P9040" ca="1">IF(OR(O9040=1,O9040=7,INDEX($AD$28:$AO$51,HOUR(L9040)+1,N9040)&lt;&gt;"On",NOT(ISERROR(MATCH(DATE(M9040,N9040,DAY(L9040)),OFFSET($AD$15:$AD$22,0,M9040-$AD$14),0)))),"Off","On")</f>
        <v>Off</v>
      </c>
    </row>
    <row r="9041" spans="12:16" x14ac:dyDescent="0.25">
      <c r="L9041" s="57">
        <v>44573.583333333336</v>
      </c>
      <c r="M9041" s="55">
        <f t="shared" si="453"/>
        <v>2022</v>
      </c>
      <c r="N9041" s="55">
        <f t="shared" si="454"/>
        <v>1</v>
      </c>
      <c r="O9041" s="55">
        <f t="shared" si="455"/>
        <v>4</v>
      </c>
      <c r="P9041" s="54" t="str" cm="1">
        <f t="array" aca="1" ref="P9041" ca="1">IF(OR(O9041=1,O9041=7,INDEX($AD$28:$AO$51,HOUR(L9041)+1,N9041)&lt;&gt;"On",NOT(ISERROR(MATCH(DATE(M9041,N9041,DAY(L9041)),OFFSET($AD$15:$AD$22,0,M9041-$AD$14),0)))),"Off","On")</f>
        <v>Off</v>
      </c>
    </row>
    <row r="9042" spans="12:16" x14ac:dyDescent="0.25">
      <c r="L9042" s="57">
        <v>44573.625</v>
      </c>
      <c r="M9042" s="55">
        <f t="shared" si="453"/>
        <v>2022</v>
      </c>
      <c r="N9042" s="55">
        <f t="shared" si="454"/>
        <v>1</v>
      </c>
      <c r="O9042" s="55">
        <f t="shared" si="455"/>
        <v>4</v>
      </c>
      <c r="P9042" s="54" t="str" cm="1">
        <f t="array" aca="1" ref="P9042" ca="1">IF(OR(O9042=1,O9042=7,INDEX($AD$28:$AO$51,HOUR(L9042)+1,N9042)&lt;&gt;"On",NOT(ISERROR(MATCH(DATE(M9042,N9042,DAY(L9042)),OFFSET($AD$15:$AD$22,0,M9042-$AD$14),0)))),"Off","On")</f>
        <v>Off</v>
      </c>
    </row>
    <row r="9043" spans="12:16" x14ac:dyDescent="0.25">
      <c r="L9043" s="57">
        <v>44573.666666666664</v>
      </c>
      <c r="M9043" s="55">
        <f t="shared" si="453"/>
        <v>2022</v>
      </c>
      <c r="N9043" s="55">
        <f t="shared" si="454"/>
        <v>1</v>
      </c>
      <c r="O9043" s="55">
        <f t="shared" si="455"/>
        <v>4</v>
      </c>
      <c r="P9043" s="54" t="str" cm="1">
        <f t="array" aca="1" ref="P9043" ca="1">IF(OR(O9043=1,O9043=7,INDEX($AD$28:$AO$51,HOUR(L9043)+1,N9043)&lt;&gt;"On",NOT(ISERROR(MATCH(DATE(M9043,N9043,DAY(L9043)),OFFSET($AD$15:$AD$22,0,M9043-$AD$14),0)))),"Off","On")</f>
        <v>Off</v>
      </c>
    </row>
    <row r="9044" spans="12:16" x14ac:dyDescent="0.25">
      <c r="L9044" s="57">
        <v>44573.708333333336</v>
      </c>
      <c r="M9044" s="55">
        <f t="shared" si="453"/>
        <v>2022</v>
      </c>
      <c r="N9044" s="55">
        <f t="shared" si="454"/>
        <v>1</v>
      </c>
      <c r="O9044" s="55">
        <f t="shared" si="455"/>
        <v>4</v>
      </c>
      <c r="P9044" s="54" t="str" cm="1">
        <f t="array" aca="1" ref="P9044" ca="1">IF(OR(O9044=1,O9044=7,INDEX($AD$28:$AO$51,HOUR(L9044)+1,N9044)&lt;&gt;"On",NOT(ISERROR(MATCH(DATE(M9044,N9044,DAY(L9044)),OFFSET($AD$15:$AD$22,0,M9044-$AD$14),0)))),"Off","On")</f>
        <v>Off</v>
      </c>
    </row>
    <row r="9045" spans="12:16" x14ac:dyDescent="0.25">
      <c r="L9045" s="57">
        <v>44573.75</v>
      </c>
      <c r="M9045" s="55">
        <f t="shared" si="453"/>
        <v>2022</v>
      </c>
      <c r="N9045" s="55">
        <f t="shared" si="454"/>
        <v>1</v>
      </c>
      <c r="O9045" s="55">
        <f t="shared" si="455"/>
        <v>4</v>
      </c>
      <c r="P9045" s="54" t="str" cm="1">
        <f t="array" aca="1" ref="P9045" ca="1">IF(OR(O9045=1,O9045=7,INDEX($AD$28:$AO$51,HOUR(L9045)+1,N9045)&lt;&gt;"On",NOT(ISERROR(MATCH(DATE(M9045,N9045,DAY(L9045)),OFFSET($AD$15:$AD$22,0,M9045-$AD$14),0)))),"Off","On")</f>
        <v>On</v>
      </c>
    </row>
    <row r="9046" spans="12:16" x14ac:dyDescent="0.25">
      <c r="L9046" s="57">
        <v>44573.791666666664</v>
      </c>
      <c r="M9046" s="55">
        <f t="shared" si="453"/>
        <v>2022</v>
      </c>
      <c r="N9046" s="55">
        <f t="shared" si="454"/>
        <v>1</v>
      </c>
      <c r="O9046" s="55">
        <f t="shared" si="455"/>
        <v>4</v>
      </c>
      <c r="P9046" s="54" t="str" cm="1">
        <f t="array" aca="1" ref="P9046" ca="1">IF(OR(O9046=1,O9046=7,INDEX($AD$28:$AO$51,HOUR(L9046)+1,N9046)&lt;&gt;"On",NOT(ISERROR(MATCH(DATE(M9046,N9046,DAY(L9046)),OFFSET($AD$15:$AD$22,0,M9046-$AD$14),0)))),"Off","On")</f>
        <v>On</v>
      </c>
    </row>
    <row r="9047" spans="12:16" x14ac:dyDescent="0.25">
      <c r="L9047" s="57">
        <v>44573.833333333336</v>
      </c>
      <c r="M9047" s="55">
        <f t="shared" si="453"/>
        <v>2022</v>
      </c>
      <c r="N9047" s="55">
        <f t="shared" si="454"/>
        <v>1</v>
      </c>
      <c r="O9047" s="55">
        <f t="shared" si="455"/>
        <v>4</v>
      </c>
      <c r="P9047" s="54" t="str" cm="1">
        <f t="array" aca="1" ref="P9047" ca="1">IF(OR(O9047=1,O9047=7,INDEX($AD$28:$AO$51,HOUR(L9047)+1,N9047)&lt;&gt;"On",NOT(ISERROR(MATCH(DATE(M9047,N9047,DAY(L9047)),OFFSET($AD$15:$AD$22,0,M9047-$AD$14),0)))),"Off","On")</f>
        <v>On</v>
      </c>
    </row>
    <row r="9048" spans="12:16" x14ac:dyDescent="0.25">
      <c r="L9048" s="57">
        <v>44573.875</v>
      </c>
      <c r="M9048" s="55">
        <f t="shared" si="453"/>
        <v>2022</v>
      </c>
      <c r="N9048" s="55">
        <f t="shared" si="454"/>
        <v>1</v>
      </c>
      <c r="O9048" s="55">
        <f t="shared" si="455"/>
        <v>4</v>
      </c>
      <c r="P9048" s="54" t="str" cm="1">
        <f t="array" aca="1" ref="P9048" ca="1">IF(OR(O9048=1,O9048=7,INDEX($AD$28:$AO$51,HOUR(L9048)+1,N9048)&lt;&gt;"On",NOT(ISERROR(MATCH(DATE(M9048,N9048,DAY(L9048)),OFFSET($AD$15:$AD$22,0,M9048-$AD$14),0)))),"Off","On")</f>
        <v>On</v>
      </c>
    </row>
    <row r="9049" spans="12:16" x14ac:dyDescent="0.25">
      <c r="L9049" s="57">
        <v>44573.916666666664</v>
      </c>
      <c r="M9049" s="55">
        <f t="shared" si="453"/>
        <v>2022</v>
      </c>
      <c r="N9049" s="55">
        <f t="shared" si="454"/>
        <v>1</v>
      </c>
      <c r="O9049" s="55">
        <f t="shared" si="455"/>
        <v>4</v>
      </c>
      <c r="P9049" s="54" t="str" cm="1">
        <f t="array" aca="1" ref="P9049" ca="1">IF(OR(O9049=1,O9049=7,INDEX($AD$28:$AO$51,HOUR(L9049)+1,N9049)&lt;&gt;"On",NOT(ISERROR(MATCH(DATE(M9049,N9049,DAY(L9049)),OFFSET($AD$15:$AD$22,0,M9049-$AD$14),0)))),"Off","On")</f>
        <v>Off</v>
      </c>
    </row>
    <row r="9050" spans="12:16" x14ac:dyDescent="0.25">
      <c r="L9050" s="57">
        <v>44573.958333333336</v>
      </c>
      <c r="M9050" s="55">
        <f t="shared" si="453"/>
        <v>2022</v>
      </c>
      <c r="N9050" s="55">
        <f t="shared" si="454"/>
        <v>1</v>
      </c>
      <c r="O9050" s="55">
        <f t="shared" si="455"/>
        <v>4</v>
      </c>
      <c r="P9050" s="54" t="str" cm="1">
        <f t="array" aca="1" ref="P9050" ca="1">IF(OR(O9050=1,O9050=7,INDEX($AD$28:$AO$51,HOUR(L9050)+1,N9050)&lt;&gt;"On",NOT(ISERROR(MATCH(DATE(M9050,N9050,DAY(L9050)),OFFSET($AD$15:$AD$22,0,M9050-$AD$14),0)))),"Off","On")</f>
        <v>Off</v>
      </c>
    </row>
    <row r="9051" spans="12:16" x14ac:dyDescent="0.25">
      <c r="L9051" s="57">
        <v>44574</v>
      </c>
      <c r="M9051" s="55">
        <f t="shared" si="453"/>
        <v>2022</v>
      </c>
      <c r="N9051" s="55">
        <f t="shared" si="454"/>
        <v>1</v>
      </c>
      <c r="O9051" s="55">
        <f t="shared" si="455"/>
        <v>5</v>
      </c>
      <c r="P9051" s="54" t="str" cm="1">
        <f t="array" aca="1" ref="P9051" ca="1">IF(OR(O9051=1,O9051=7,INDEX($AD$28:$AO$51,HOUR(L9051)+1,N9051)&lt;&gt;"On",NOT(ISERROR(MATCH(DATE(M9051,N9051,DAY(L9051)),OFFSET($AD$15:$AD$22,0,M9051-$AD$14),0)))),"Off","On")</f>
        <v>Off</v>
      </c>
    </row>
    <row r="9052" spans="12:16" x14ac:dyDescent="0.25">
      <c r="L9052" s="57">
        <v>44574.041666666664</v>
      </c>
      <c r="M9052" s="55">
        <f t="shared" si="453"/>
        <v>2022</v>
      </c>
      <c r="N9052" s="55">
        <f t="shared" si="454"/>
        <v>1</v>
      </c>
      <c r="O9052" s="55">
        <f t="shared" si="455"/>
        <v>5</v>
      </c>
      <c r="P9052" s="54" t="str" cm="1">
        <f t="array" aca="1" ref="P9052" ca="1">IF(OR(O9052=1,O9052=7,INDEX($AD$28:$AO$51,HOUR(L9052)+1,N9052)&lt;&gt;"On",NOT(ISERROR(MATCH(DATE(M9052,N9052,DAY(L9052)),OFFSET($AD$15:$AD$22,0,M9052-$AD$14),0)))),"Off","On")</f>
        <v>Off</v>
      </c>
    </row>
    <row r="9053" spans="12:16" x14ac:dyDescent="0.25">
      <c r="L9053" s="57">
        <v>44574.083333333336</v>
      </c>
      <c r="M9053" s="55">
        <f t="shared" si="453"/>
        <v>2022</v>
      </c>
      <c r="N9053" s="55">
        <f t="shared" si="454"/>
        <v>1</v>
      </c>
      <c r="O9053" s="55">
        <f t="shared" si="455"/>
        <v>5</v>
      </c>
      <c r="P9053" s="54" t="str" cm="1">
        <f t="array" aca="1" ref="P9053" ca="1">IF(OR(O9053=1,O9053=7,INDEX($AD$28:$AO$51,HOUR(L9053)+1,N9053)&lt;&gt;"On",NOT(ISERROR(MATCH(DATE(M9053,N9053,DAY(L9053)),OFFSET($AD$15:$AD$22,0,M9053-$AD$14),0)))),"Off","On")</f>
        <v>Off</v>
      </c>
    </row>
    <row r="9054" spans="12:16" x14ac:dyDescent="0.25">
      <c r="L9054" s="57">
        <v>44574.125</v>
      </c>
      <c r="M9054" s="55">
        <f t="shared" si="453"/>
        <v>2022</v>
      </c>
      <c r="N9054" s="55">
        <f t="shared" si="454"/>
        <v>1</v>
      </c>
      <c r="O9054" s="55">
        <f t="shared" si="455"/>
        <v>5</v>
      </c>
      <c r="P9054" s="54" t="str" cm="1">
        <f t="array" aca="1" ref="P9054" ca="1">IF(OR(O9054=1,O9054=7,INDEX($AD$28:$AO$51,HOUR(L9054)+1,N9054)&lt;&gt;"On",NOT(ISERROR(MATCH(DATE(M9054,N9054,DAY(L9054)),OFFSET($AD$15:$AD$22,0,M9054-$AD$14),0)))),"Off","On")</f>
        <v>Off</v>
      </c>
    </row>
    <row r="9055" spans="12:16" x14ac:dyDescent="0.25">
      <c r="L9055" s="57">
        <v>44574.166666666664</v>
      </c>
      <c r="M9055" s="55">
        <f t="shared" si="453"/>
        <v>2022</v>
      </c>
      <c r="N9055" s="55">
        <f t="shared" si="454"/>
        <v>1</v>
      </c>
      <c r="O9055" s="55">
        <f t="shared" si="455"/>
        <v>5</v>
      </c>
      <c r="P9055" s="54" t="str" cm="1">
        <f t="array" aca="1" ref="P9055" ca="1">IF(OR(O9055=1,O9055=7,INDEX($AD$28:$AO$51,HOUR(L9055)+1,N9055)&lt;&gt;"On",NOT(ISERROR(MATCH(DATE(M9055,N9055,DAY(L9055)),OFFSET($AD$15:$AD$22,0,M9055-$AD$14),0)))),"Off","On")</f>
        <v>Off</v>
      </c>
    </row>
    <row r="9056" spans="12:16" x14ac:dyDescent="0.25">
      <c r="L9056" s="57">
        <v>44574.208333333336</v>
      </c>
      <c r="M9056" s="55">
        <f t="shared" si="453"/>
        <v>2022</v>
      </c>
      <c r="N9056" s="55">
        <f t="shared" si="454"/>
        <v>1</v>
      </c>
      <c r="O9056" s="55">
        <f t="shared" si="455"/>
        <v>5</v>
      </c>
      <c r="P9056" s="54" t="str" cm="1">
        <f t="array" aca="1" ref="P9056" ca="1">IF(OR(O9056=1,O9056=7,INDEX($AD$28:$AO$51,HOUR(L9056)+1,N9056)&lt;&gt;"On",NOT(ISERROR(MATCH(DATE(M9056,N9056,DAY(L9056)),OFFSET($AD$15:$AD$22,0,M9056-$AD$14),0)))),"Off","On")</f>
        <v>Off</v>
      </c>
    </row>
    <row r="9057" spans="12:16" x14ac:dyDescent="0.25">
      <c r="L9057" s="57">
        <v>44574.25</v>
      </c>
      <c r="M9057" s="55">
        <f t="shared" si="453"/>
        <v>2022</v>
      </c>
      <c r="N9057" s="55">
        <f t="shared" si="454"/>
        <v>1</v>
      </c>
      <c r="O9057" s="55">
        <f t="shared" si="455"/>
        <v>5</v>
      </c>
      <c r="P9057" s="54" t="str" cm="1">
        <f t="array" aca="1" ref="P9057" ca="1">IF(OR(O9057=1,O9057=7,INDEX($AD$28:$AO$51,HOUR(L9057)+1,N9057)&lt;&gt;"On",NOT(ISERROR(MATCH(DATE(M9057,N9057,DAY(L9057)),OFFSET($AD$15:$AD$22,0,M9057-$AD$14),0)))),"Off","On")</f>
        <v>On</v>
      </c>
    </row>
    <row r="9058" spans="12:16" x14ac:dyDescent="0.25">
      <c r="L9058" s="57">
        <v>44574.291666666664</v>
      </c>
      <c r="M9058" s="55">
        <f t="shared" si="453"/>
        <v>2022</v>
      </c>
      <c r="N9058" s="55">
        <f t="shared" si="454"/>
        <v>1</v>
      </c>
      <c r="O9058" s="55">
        <f t="shared" si="455"/>
        <v>5</v>
      </c>
      <c r="P9058" s="54" t="str" cm="1">
        <f t="array" aca="1" ref="P9058" ca="1">IF(OR(O9058=1,O9058=7,INDEX($AD$28:$AO$51,HOUR(L9058)+1,N9058)&lt;&gt;"On",NOT(ISERROR(MATCH(DATE(M9058,N9058,DAY(L9058)),OFFSET($AD$15:$AD$22,0,M9058-$AD$14),0)))),"Off","On")</f>
        <v>On</v>
      </c>
    </row>
    <row r="9059" spans="12:16" x14ac:dyDescent="0.25">
      <c r="L9059" s="57">
        <v>44574.333333333336</v>
      </c>
      <c r="M9059" s="55">
        <f t="shared" si="453"/>
        <v>2022</v>
      </c>
      <c r="N9059" s="55">
        <f t="shared" si="454"/>
        <v>1</v>
      </c>
      <c r="O9059" s="55">
        <f t="shared" si="455"/>
        <v>5</v>
      </c>
      <c r="P9059" s="54" t="str" cm="1">
        <f t="array" aca="1" ref="P9059" ca="1">IF(OR(O9059=1,O9059=7,INDEX($AD$28:$AO$51,HOUR(L9059)+1,N9059)&lt;&gt;"On",NOT(ISERROR(MATCH(DATE(M9059,N9059,DAY(L9059)),OFFSET($AD$15:$AD$22,0,M9059-$AD$14),0)))),"Off","On")</f>
        <v>On</v>
      </c>
    </row>
    <row r="9060" spans="12:16" x14ac:dyDescent="0.25">
      <c r="L9060" s="57">
        <v>44574.375</v>
      </c>
      <c r="M9060" s="55">
        <f t="shared" si="453"/>
        <v>2022</v>
      </c>
      <c r="N9060" s="55">
        <f t="shared" si="454"/>
        <v>1</v>
      </c>
      <c r="O9060" s="55">
        <f t="shared" si="455"/>
        <v>5</v>
      </c>
      <c r="P9060" s="54" t="str" cm="1">
        <f t="array" aca="1" ref="P9060" ca="1">IF(OR(O9060=1,O9060=7,INDEX($AD$28:$AO$51,HOUR(L9060)+1,N9060)&lt;&gt;"On",NOT(ISERROR(MATCH(DATE(M9060,N9060,DAY(L9060)),OFFSET($AD$15:$AD$22,0,M9060-$AD$14),0)))),"Off","On")</f>
        <v>Off</v>
      </c>
    </row>
    <row r="9061" spans="12:16" x14ac:dyDescent="0.25">
      <c r="L9061" s="57">
        <v>44574.416666666664</v>
      </c>
      <c r="M9061" s="55">
        <f t="shared" si="453"/>
        <v>2022</v>
      </c>
      <c r="N9061" s="55">
        <f t="shared" si="454"/>
        <v>1</v>
      </c>
      <c r="O9061" s="55">
        <f t="shared" si="455"/>
        <v>5</v>
      </c>
      <c r="P9061" s="54" t="str" cm="1">
        <f t="array" aca="1" ref="P9061" ca="1">IF(OR(O9061=1,O9061=7,INDEX($AD$28:$AO$51,HOUR(L9061)+1,N9061)&lt;&gt;"On",NOT(ISERROR(MATCH(DATE(M9061,N9061,DAY(L9061)),OFFSET($AD$15:$AD$22,0,M9061-$AD$14),0)))),"Off","On")</f>
        <v>Off</v>
      </c>
    </row>
    <row r="9062" spans="12:16" x14ac:dyDescent="0.25">
      <c r="L9062" s="57">
        <v>44574.458333333336</v>
      </c>
      <c r="M9062" s="55">
        <f t="shared" si="453"/>
        <v>2022</v>
      </c>
      <c r="N9062" s="55">
        <f t="shared" si="454"/>
        <v>1</v>
      </c>
      <c r="O9062" s="55">
        <f t="shared" si="455"/>
        <v>5</v>
      </c>
      <c r="P9062" s="54" t="str" cm="1">
        <f t="array" aca="1" ref="P9062" ca="1">IF(OR(O9062=1,O9062=7,INDEX($AD$28:$AO$51,HOUR(L9062)+1,N9062)&lt;&gt;"On",NOT(ISERROR(MATCH(DATE(M9062,N9062,DAY(L9062)),OFFSET($AD$15:$AD$22,0,M9062-$AD$14),0)))),"Off","On")</f>
        <v>Off</v>
      </c>
    </row>
    <row r="9063" spans="12:16" x14ac:dyDescent="0.25">
      <c r="L9063" s="57">
        <v>44574.5</v>
      </c>
      <c r="M9063" s="55">
        <f t="shared" si="453"/>
        <v>2022</v>
      </c>
      <c r="N9063" s="55">
        <f t="shared" si="454"/>
        <v>1</v>
      </c>
      <c r="O9063" s="55">
        <f t="shared" si="455"/>
        <v>5</v>
      </c>
      <c r="P9063" s="54" t="str" cm="1">
        <f t="array" aca="1" ref="P9063" ca="1">IF(OR(O9063=1,O9063=7,INDEX($AD$28:$AO$51,HOUR(L9063)+1,N9063)&lt;&gt;"On",NOT(ISERROR(MATCH(DATE(M9063,N9063,DAY(L9063)),OFFSET($AD$15:$AD$22,0,M9063-$AD$14),0)))),"Off","On")</f>
        <v>Off</v>
      </c>
    </row>
    <row r="9064" spans="12:16" x14ac:dyDescent="0.25">
      <c r="L9064" s="57">
        <v>44574.541666666664</v>
      </c>
      <c r="M9064" s="55">
        <f t="shared" si="453"/>
        <v>2022</v>
      </c>
      <c r="N9064" s="55">
        <f t="shared" si="454"/>
        <v>1</v>
      </c>
      <c r="O9064" s="55">
        <f t="shared" si="455"/>
        <v>5</v>
      </c>
      <c r="P9064" s="54" t="str" cm="1">
        <f t="array" aca="1" ref="P9064" ca="1">IF(OR(O9064=1,O9064=7,INDEX($AD$28:$AO$51,HOUR(L9064)+1,N9064)&lt;&gt;"On",NOT(ISERROR(MATCH(DATE(M9064,N9064,DAY(L9064)),OFFSET($AD$15:$AD$22,0,M9064-$AD$14),0)))),"Off","On")</f>
        <v>Off</v>
      </c>
    </row>
    <row r="9065" spans="12:16" x14ac:dyDescent="0.25">
      <c r="L9065" s="57">
        <v>44574.583333333336</v>
      </c>
      <c r="M9065" s="55">
        <f t="shared" si="453"/>
        <v>2022</v>
      </c>
      <c r="N9065" s="55">
        <f t="shared" si="454"/>
        <v>1</v>
      </c>
      <c r="O9065" s="55">
        <f t="shared" si="455"/>
        <v>5</v>
      </c>
      <c r="P9065" s="54" t="str" cm="1">
        <f t="array" aca="1" ref="P9065" ca="1">IF(OR(O9065=1,O9065=7,INDEX($AD$28:$AO$51,HOUR(L9065)+1,N9065)&lt;&gt;"On",NOT(ISERROR(MATCH(DATE(M9065,N9065,DAY(L9065)),OFFSET($AD$15:$AD$22,0,M9065-$AD$14),0)))),"Off","On")</f>
        <v>Off</v>
      </c>
    </row>
    <row r="9066" spans="12:16" x14ac:dyDescent="0.25">
      <c r="L9066" s="57">
        <v>44574.625</v>
      </c>
      <c r="M9066" s="55">
        <f t="shared" si="453"/>
        <v>2022</v>
      </c>
      <c r="N9066" s="55">
        <f t="shared" si="454"/>
        <v>1</v>
      </c>
      <c r="O9066" s="55">
        <f t="shared" si="455"/>
        <v>5</v>
      </c>
      <c r="P9066" s="54" t="str" cm="1">
        <f t="array" aca="1" ref="P9066" ca="1">IF(OR(O9066=1,O9066=7,INDEX($AD$28:$AO$51,HOUR(L9066)+1,N9066)&lt;&gt;"On",NOT(ISERROR(MATCH(DATE(M9066,N9066,DAY(L9066)),OFFSET($AD$15:$AD$22,0,M9066-$AD$14),0)))),"Off","On")</f>
        <v>Off</v>
      </c>
    </row>
    <row r="9067" spans="12:16" x14ac:dyDescent="0.25">
      <c r="L9067" s="57">
        <v>44574.666666666664</v>
      </c>
      <c r="M9067" s="55">
        <f t="shared" si="453"/>
        <v>2022</v>
      </c>
      <c r="N9067" s="55">
        <f t="shared" si="454"/>
        <v>1</v>
      </c>
      <c r="O9067" s="55">
        <f t="shared" si="455"/>
        <v>5</v>
      </c>
      <c r="P9067" s="54" t="str" cm="1">
        <f t="array" aca="1" ref="P9067" ca="1">IF(OR(O9067=1,O9067=7,INDEX($AD$28:$AO$51,HOUR(L9067)+1,N9067)&lt;&gt;"On",NOT(ISERROR(MATCH(DATE(M9067,N9067,DAY(L9067)),OFFSET($AD$15:$AD$22,0,M9067-$AD$14),0)))),"Off","On")</f>
        <v>Off</v>
      </c>
    </row>
    <row r="9068" spans="12:16" x14ac:dyDescent="0.25">
      <c r="L9068" s="57">
        <v>44574.708333333336</v>
      </c>
      <c r="M9068" s="55">
        <f t="shared" si="453"/>
        <v>2022</v>
      </c>
      <c r="N9068" s="55">
        <f t="shared" si="454"/>
        <v>1</v>
      </c>
      <c r="O9068" s="55">
        <f t="shared" si="455"/>
        <v>5</v>
      </c>
      <c r="P9068" s="54" t="str" cm="1">
        <f t="array" aca="1" ref="P9068" ca="1">IF(OR(O9068=1,O9068=7,INDEX($AD$28:$AO$51,HOUR(L9068)+1,N9068)&lt;&gt;"On",NOT(ISERROR(MATCH(DATE(M9068,N9068,DAY(L9068)),OFFSET($AD$15:$AD$22,0,M9068-$AD$14),0)))),"Off","On")</f>
        <v>Off</v>
      </c>
    </row>
    <row r="9069" spans="12:16" x14ac:dyDescent="0.25">
      <c r="L9069" s="57">
        <v>44574.75</v>
      </c>
      <c r="M9069" s="55">
        <f t="shared" si="453"/>
        <v>2022</v>
      </c>
      <c r="N9069" s="55">
        <f t="shared" si="454"/>
        <v>1</v>
      </c>
      <c r="O9069" s="55">
        <f t="shared" si="455"/>
        <v>5</v>
      </c>
      <c r="P9069" s="54" t="str" cm="1">
        <f t="array" aca="1" ref="P9069" ca="1">IF(OR(O9069=1,O9069=7,INDEX($AD$28:$AO$51,HOUR(L9069)+1,N9069)&lt;&gt;"On",NOT(ISERROR(MATCH(DATE(M9069,N9069,DAY(L9069)),OFFSET($AD$15:$AD$22,0,M9069-$AD$14),0)))),"Off","On")</f>
        <v>On</v>
      </c>
    </row>
    <row r="9070" spans="12:16" x14ac:dyDescent="0.25">
      <c r="L9070" s="57">
        <v>44574.791666666664</v>
      </c>
      <c r="M9070" s="55">
        <f t="shared" si="453"/>
        <v>2022</v>
      </c>
      <c r="N9070" s="55">
        <f t="shared" si="454"/>
        <v>1</v>
      </c>
      <c r="O9070" s="55">
        <f t="shared" si="455"/>
        <v>5</v>
      </c>
      <c r="P9070" s="54" t="str" cm="1">
        <f t="array" aca="1" ref="P9070" ca="1">IF(OR(O9070=1,O9070=7,INDEX($AD$28:$AO$51,HOUR(L9070)+1,N9070)&lt;&gt;"On",NOT(ISERROR(MATCH(DATE(M9070,N9070,DAY(L9070)),OFFSET($AD$15:$AD$22,0,M9070-$AD$14),0)))),"Off","On")</f>
        <v>On</v>
      </c>
    </row>
    <row r="9071" spans="12:16" x14ac:dyDescent="0.25">
      <c r="L9071" s="57">
        <v>44574.833333333336</v>
      </c>
      <c r="M9071" s="55">
        <f t="shared" si="453"/>
        <v>2022</v>
      </c>
      <c r="N9071" s="55">
        <f t="shared" si="454"/>
        <v>1</v>
      </c>
      <c r="O9071" s="55">
        <f t="shared" si="455"/>
        <v>5</v>
      </c>
      <c r="P9071" s="54" t="str" cm="1">
        <f t="array" aca="1" ref="P9071" ca="1">IF(OR(O9071=1,O9071=7,INDEX($AD$28:$AO$51,HOUR(L9071)+1,N9071)&lt;&gt;"On",NOT(ISERROR(MATCH(DATE(M9071,N9071,DAY(L9071)),OFFSET($AD$15:$AD$22,0,M9071-$AD$14),0)))),"Off","On")</f>
        <v>On</v>
      </c>
    </row>
    <row r="9072" spans="12:16" x14ac:dyDescent="0.25">
      <c r="L9072" s="57">
        <v>44574.875</v>
      </c>
      <c r="M9072" s="55">
        <f t="shared" si="453"/>
        <v>2022</v>
      </c>
      <c r="N9072" s="55">
        <f t="shared" si="454"/>
        <v>1</v>
      </c>
      <c r="O9072" s="55">
        <f t="shared" si="455"/>
        <v>5</v>
      </c>
      <c r="P9072" s="54" t="str" cm="1">
        <f t="array" aca="1" ref="P9072" ca="1">IF(OR(O9072=1,O9072=7,INDEX($AD$28:$AO$51,HOUR(L9072)+1,N9072)&lt;&gt;"On",NOT(ISERROR(MATCH(DATE(M9072,N9072,DAY(L9072)),OFFSET($AD$15:$AD$22,0,M9072-$AD$14),0)))),"Off","On")</f>
        <v>On</v>
      </c>
    </row>
    <row r="9073" spans="12:16" x14ac:dyDescent="0.25">
      <c r="L9073" s="57">
        <v>44574.916666666664</v>
      </c>
      <c r="M9073" s="55">
        <f t="shared" si="453"/>
        <v>2022</v>
      </c>
      <c r="N9073" s="55">
        <f t="shared" si="454"/>
        <v>1</v>
      </c>
      <c r="O9073" s="55">
        <f t="shared" si="455"/>
        <v>5</v>
      </c>
      <c r="P9073" s="54" t="str" cm="1">
        <f t="array" aca="1" ref="P9073" ca="1">IF(OR(O9073=1,O9073=7,INDEX($AD$28:$AO$51,HOUR(L9073)+1,N9073)&lt;&gt;"On",NOT(ISERROR(MATCH(DATE(M9073,N9073,DAY(L9073)),OFFSET($AD$15:$AD$22,0,M9073-$AD$14),0)))),"Off","On")</f>
        <v>Off</v>
      </c>
    </row>
    <row r="9074" spans="12:16" x14ac:dyDescent="0.25">
      <c r="L9074" s="57">
        <v>44574.958333333336</v>
      </c>
      <c r="M9074" s="55">
        <f t="shared" si="453"/>
        <v>2022</v>
      </c>
      <c r="N9074" s="55">
        <f t="shared" si="454"/>
        <v>1</v>
      </c>
      <c r="O9074" s="55">
        <f t="shared" si="455"/>
        <v>5</v>
      </c>
      <c r="P9074" s="54" t="str" cm="1">
        <f t="array" aca="1" ref="P9074" ca="1">IF(OR(O9074=1,O9074=7,INDEX($AD$28:$AO$51,HOUR(L9074)+1,N9074)&lt;&gt;"On",NOT(ISERROR(MATCH(DATE(M9074,N9074,DAY(L9074)),OFFSET($AD$15:$AD$22,0,M9074-$AD$14),0)))),"Off","On")</f>
        <v>Off</v>
      </c>
    </row>
    <row r="9075" spans="12:16" x14ac:dyDescent="0.25">
      <c r="L9075" s="57">
        <v>44575</v>
      </c>
      <c r="M9075" s="55">
        <f t="shared" si="453"/>
        <v>2022</v>
      </c>
      <c r="N9075" s="55">
        <f t="shared" si="454"/>
        <v>1</v>
      </c>
      <c r="O9075" s="55">
        <f t="shared" si="455"/>
        <v>6</v>
      </c>
      <c r="P9075" s="54" t="str" cm="1">
        <f t="array" aca="1" ref="P9075" ca="1">IF(OR(O9075=1,O9075=7,INDEX($AD$28:$AO$51,HOUR(L9075)+1,N9075)&lt;&gt;"On",NOT(ISERROR(MATCH(DATE(M9075,N9075,DAY(L9075)),OFFSET($AD$15:$AD$22,0,M9075-$AD$14),0)))),"Off","On")</f>
        <v>Off</v>
      </c>
    </row>
    <row r="9076" spans="12:16" x14ac:dyDescent="0.25">
      <c r="L9076" s="57">
        <v>44575.041666666664</v>
      </c>
      <c r="M9076" s="55">
        <f t="shared" si="453"/>
        <v>2022</v>
      </c>
      <c r="N9076" s="55">
        <f t="shared" si="454"/>
        <v>1</v>
      </c>
      <c r="O9076" s="55">
        <f t="shared" si="455"/>
        <v>6</v>
      </c>
      <c r="P9076" s="54" t="str" cm="1">
        <f t="array" aca="1" ref="P9076" ca="1">IF(OR(O9076=1,O9076=7,INDEX($AD$28:$AO$51,HOUR(L9076)+1,N9076)&lt;&gt;"On",NOT(ISERROR(MATCH(DATE(M9076,N9076,DAY(L9076)),OFFSET($AD$15:$AD$22,0,M9076-$AD$14),0)))),"Off","On")</f>
        <v>Off</v>
      </c>
    </row>
    <row r="9077" spans="12:16" x14ac:dyDescent="0.25">
      <c r="L9077" s="57">
        <v>44575.083333333336</v>
      </c>
      <c r="M9077" s="55">
        <f t="shared" si="453"/>
        <v>2022</v>
      </c>
      <c r="N9077" s="55">
        <f t="shared" si="454"/>
        <v>1</v>
      </c>
      <c r="O9077" s="55">
        <f t="shared" si="455"/>
        <v>6</v>
      </c>
      <c r="P9077" s="54" t="str" cm="1">
        <f t="array" aca="1" ref="P9077" ca="1">IF(OR(O9077=1,O9077=7,INDEX($AD$28:$AO$51,HOUR(L9077)+1,N9077)&lt;&gt;"On",NOT(ISERROR(MATCH(DATE(M9077,N9077,DAY(L9077)),OFFSET($AD$15:$AD$22,0,M9077-$AD$14),0)))),"Off","On")</f>
        <v>Off</v>
      </c>
    </row>
    <row r="9078" spans="12:16" x14ac:dyDescent="0.25">
      <c r="L9078" s="57">
        <v>44575.125</v>
      </c>
      <c r="M9078" s="55">
        <f t="shared" si="453"/>
        <v>2022</v>
      </c>
      <c r="N9078" s="55">
        <f t="shared" si="454"/>
        <v>1</v>
      </c>
      <c r="O9078" s="55">
        <f t="shared" si="455"/>
        <v>6</v>
      </c>
      <c r="P9078" s="54" t="str" cm="1">
        <f t="array" aca="1" ref="P9078" ca="1">IF(OR(O9078=1,O9078=7,INDEX($AD$28:$AO$51,HOUR(L9078)+1,N9078)&lt;&gt;"On",NOT(ISERROR(MATCH(DATE(M9078,N9078,DAY(L9078)),OFFSET($AD$15:$AD$22,0,M9078-$AD$14),0)))),"Off","On")</f>
        <v>Off</v>
      </c>
    </row>
    <row r="9079" spans="12:16" x14ac:dyDescent="0.25">
      <c r="L9079" s="57">
        <v>44575.166666666664</v>
      </c>
      <c r="M9079" s="55">
        <f t="shared" si="453"/>
        <v>2022</v>
      </c>
      <c r="N9079" s="55">
        <f t="shared" si="454"/>
        <v>1</v>
      </c>
      <c r="O9079" s="55">
        <f t="shared" si="455"/>
        <v>6</v>
      </c>
      <c r="P9079" s="54" t="str" cm="1">
        <f t="array" aca="1" ref="P9079" ca="1">IF(OR(O9079=1,O9079=7,INDEX($AD$28:$AO$51,HOUR(L9079)+1,N9079)&lt;&gt;"On",NOT(ISERROR(MATCH(DATE(M9079,N9079,DAY(L9079)),OFFSET($AD$15:$AD$22,0,M9079-$AD$14),0)))),"Off","On")</f>
        <v>Off</v>
      </c>
    </row>
    <row r="9080" spans="12:16" x14ac:dyDescent="0.25">
      <c r="L9080" s="57">
        <v>44575.208333333336</v>
      </c>
      <c r="M9080" s="55">
        <f t="shared" si="453"/>
        <v>2022</v>
      </c>
      <c r="N9080" s="55">
        <f t="shared" si="454"/>
        <v>1</v>
      </c>
      <c r="O9080" s="55">
        <f t="shared" si="455"/>
        <v>6</v>
      </c>
      <c r="P9080" s="54" t="str" cm="1">
        <f t="array" aca="1" ref="P9080" ca="1">IF(OR(O9080=1,O9080=7,INDEX($AD$28:$AO$51,HOUR(L9080)+1,N9080)&lt;&gt;"On",NOT(ISERROR(MATCH(DATE(M9080,N9080,DAY(L9080)),OFFSET($AD$15:$AD$22,0,M9080-$AD$14),0)))),"Off","On")</f>
        <v>Off</v>
      </c>
    </row>
    <row r="9081" spans="12:16" x14ac:dyDescent="0.25">
      <c r="L9081" s="57">
        <v>44575.25</v>
      </c>
      <c r="M9081" s="55">
        <f t="shared" si="453"/>
        <v>2022</v>
      </c>
      <c r="N9081" s="55">
        <f t="shared" si="454"/>
        <v>1</v>
      </c>
      <c r="O9081" s="55">
        <f t="shared" si="455"/>
        <v>6</v>
      </c>
      <c r="P9081" s="54" t="str" cm="1">
        <f t="array" aca="1" ref="P9081" ca="1">IF(OR(O9081=1,O9081=7,INDEX($AD$28:$AO$51,HOUR(L9081)+1,N9081)&lt;&gt;"On",NOT(ISERROR(MATCH(DATE(M9081,N9081,DAY(L9081)),OFFSET($AD$15:$AD$22,0,M9081-$AD$14),0)))),"Off","On")</f>
        <v>On</v>
      </c>
    </row>
    <row r="9082" spans="12:16" x14ac:dyDescent="0.25">
      <c r="L9082" s="57">
        <v>44575.291666666664</v>
      </c>
      <c r="M9082" s="55">
        <f t="shared" si="453"/>
        <v>2022</v>
      </c>
      <c r="N9082" s="55">
        <f t="shared" si="454"/>
        <v>1</v>
      </c>
      <c r="O9082" s="55">
        <f t="shared" si="455"/>
        <v>6</v>
      </c>
      <c r="P9082" s="54" t="str" cm="1">
        <f t="array" aca="1" ref="P9082" ca="1">IF(OR(O9082=1,O9082=7,INDEX($AD$28:$AO$51,HOUR(L9082)+1,N9082)&lt;&gt;"On",NOT(ISERROR(MATCH(DATE(M9082,N9082,DAY(L9082)),OFFSET($AD$15:$AD$22,0,M9082-$AD$14),0)))),"Off","On")</f>
        <v>On</v>
      </c>
    </row>
    <row r="9083" spans="12:16" x14ac:dyDescent="0.25">
      <c r="L9083" s="57">
        <v>44575.333333333336</v>
      </c>
      <c r="M9083" s="55">
        <f t="shared" si="453"/>
        <v>2022</v>
      </c>
      <c r="N9083" s="55">
        <f t="shared" si="454"/>
        <v>1</v>
      </c>
      <c r="O9083" s="55">
        <f t="shared" si="455"/>
        <v>6</v>
      </c>
      <c r="P9083" s="54" t="str" cm="1">
        <f t="array" aca="1" ref="P9083" ca="1">IF(OR(O9083=1,O9083=7,INDEX($AD$28:$AO$51,HOUR(L9083)+1,N9083)&lt;&gt;"On",NOT(ISERROR(MATCH(DATE(M9083,N9083,DAY(L9083)),OFFSET($AD$15:$AD$22,0,M9083-$AD$14),0)))),"Off","On")</f>
        <v>On</v>
      </c>
    </row>
    <row r="9084" spans="12:16" x14ac:dyDescent="0.25">
      <c r="L9084" s="57">
        <v>44575.375</v>
      </c>
      <c r="M9084" s="55">
        <f t="shared" si="453"/>
        <v>2022</v>
      </c>
      <c r="N9084" s="55">
        <f t="shared" si="454"/>
        <v>1</v>
      </c>
      <c r="O9084" s="55">
        <f t="shared" si="455"/>
        <v>6</v>
      </c>
      <c r="P9084" s="54" t="str" cm="1">
        <f t="array" aca="1" ref="P9084" ca="1">IF(OR(O9084=1,O9084=7,INDEX($AD$28:$AO$51,HOUR(L9084)+1,N9084)&lt;&gt;"On",NOT(ISERROR(MATCH(DATE(M9084,N9084,DAY(L9084)),OFFSET($AD$15:$AD$22,0,M9084-$AD$14),0)))),"Off","On")</f>
        <v>Off</v>
      </c>
    </row>
    <row r="9085" spans="12:16" x14ac:dyDescent="0.25">
      <c r="L9085" s="57">
        <v>44575.416666666664</v>
      </c>
      <c r="M9085" s="55">
        <f t="shared" si="453"/>
        <v>2022</v>
      </c>
      <c r="N9085" s="55">
        <f t="shared" si="454"/>
        <v>1</v>
      </c>
      <c r="O9085" s="55">
        <f t="shared" si="455"/>
        <v>6</v>
      </c>
      <c r="P9085" s="54" t="str" cm="1">
        <f t="array" aca="1" ref="P9085" ca="1">IF(OR(O9085=1,O9085=7,INDEX($AD$28:$AO$51,HOUR(L9085)+1,N9085)&lt;&gt;"On",NOT(ISERROR(MATCH(DATE(M9085,N9085,DAY(L9085)),OFFSET($AD$15:$AD$22,0,M9085-$AD$14),0)))),"Off","On")</f>
        <v>Off</v>
      </c>
    </row>
    <row r="9086" spans="12:16" x14ac:dyDescent="0.25">
      <c r="L9086" s="57">
        <v>44575.458333333336</v>
      </c>
      <c r="M9086" s="55">
        <f t="shared" si="453"/>
        <v>2022</v>
      </c>
      <c r="N9086" s="55">
        <f t="shared" si="454"/>
        <v>1</v>
      </c>
      <c r="O9086" s="55">
        <f t="shared" si="455"/>
        <v>6</v>
      </c>
      <c r="P9086" s="54" t="str" cm="1">
        <f t="array" aca="1" ref="P9086" ca="1">IF(OR(O9086=1,O9086=7,INDEX($AD$28:$AO$51,HOUR(L9086)+1,N9086)&lt;&gt;"On",NOT(ISERROR(MATCH(DATE(M9086,N9086,DAY(L9086)),OFFSET($AD$15:$AD$22,0,M9086-$AD$14),0)))),"Off","On")</f>
        <v>Off</v>
      </c>
    </row>
    <row r="9087" spans="12:16" x14ac:dyDescent="0.25">
      <c r="L9087" s="57">
        <v>44575.5</v>
      </c>
      <c r="M9087" s="55">
        <f t="shared" si="453"/>
        <v>2022</v>
      </c>
      <c r="N9087" s="55">
        <f t="shared" si="454"/>
        <v>1</v>
      </c>
      <c r="O9087" s="55">
        <f t="shared" si="455"/>
        <v>6</v>
      </c>
      <c r="P9087" s="54" t="str" cm="1">
        <f t="array" aca="1" ref="P9087" ca="1">IF(OR(O9087=1,O9087=7,INDEX($AD$28:$AO$51,HOUR(L9087)+1,N9087)&lt;&gt;"On",NOT(ISERROR(MATCH(DATE(M9087,N9087,DAY(L9087)),OFFSET($AD$15:$AD$22,0,M9087-$AD$14),0)))),"Off","On")</f>
        <v>Off</v>
      </c>
    </row>
    <row r="9088" spans="12:16" x14ac:dyDescent="0.25">
      <c r="L9088" s="57">
        <v>44575.541666666664</v>
      </c>
      <c r="M9088" s="55">
        <f t="shared" si="453"/>
        <v>2022</v>
      </c>
      <c r="N9088" s="55">
        <f t="shared" si="454"/>
        <v>1</v>
      </c>
      <c r="O9088" s="55">
        <f t="shared" si="455"/>
        <v>6</v>
      </c>
      <c r="P9088" s="54" t="str" cm="1">
        <f t="array" aca="1" ref="P9088" ca="1">IF(OR(O9088=1,O9088=7,INDEX($AD$28:$AO$51,HOUR(L9088)+1,N9088)&lt;&gt;"On",NOT(ISERROR(MATCH(DATE(M9088,N9088,DAY(L9088)),OFFSET($AD$15:$AD$22,0,M9088-$AD$14),0)))),"Off","On")</f>
        <v>Off</v>
      </c>
    </row>
    <row r="9089" spans="12:16" x14ac:dyDescent="0.25">
      <c r="L9089" s="57">
        <v>44575.583333333336</v>
      </c>
      <c r="M9089" s="55">
        <f t="shared" si="453"/>
        <v>2022</v>
      </c>
      <c r="N9089" s="55">
        <f t="shared" si="454"/>
        <v>1</v>
      </c>
      <c r="O9089" s="55">
        <f t="shared" si="455"/>
        <v>6</v>
      </c>
      <c r="P9089" s="54" t="str" cm="1">
        <f t="array" aca="1" ref="P9089" ca="1">IF(OR(O9089=1,O9089=7,INDEX($AD$28:$AO$51,HOUR(L9089)+1,N9089)&lt;&gt;"On",NOT(ISERROR(MATCH(DATE(M9089,N9089,DAY(L9089)),OFFSET($AD$15:$AD$22,0,M9089-$AD$14),0)))),"Off","On")</f>
        <v>Off</v>
      </c>
    </row>
    <row r="9090" spans="12:16" x14ac:dyDescent="0.25">
      <c r="L9090" s="57">
        <v>44575.625</v>
      </c>
      <c r="M9090" s="55">
        <f t="shared" si="453"/>
        <v>2022</v>
      </c>
      <c r="N9090" s="55">
        <f t="shared" si="454"/>
        <v>1</v>
      </c>
      <c r="O9090" s="55">
        <f t="shared" si="455"/>
        <v>6</v>
      </c>
      <c r="P9090" s="54" t="str" cm="1">
        <f t="array" aca="1" ref="P9090" ca="1">IF(OR(O9090=1,O9090=7,INDEX($AD$28:$AO$51,HOUR(L9090)+1,N9090)&lt;&gt;"On",NOT(ISERROR(MATCH(DATE(M9090,N9090,DAY(L9090)),OFFSET($AD$15:$AD$22,0,M9090-$AD$14),0)))),"Off","On")</f>
        <v>Off</v>
      </c>
    </row>
    <row r="9091" spans="12:16" x14ac:dyDescent="0.25">
      <c r="L9091" s="57">
        <v>44575.666666666664</v>
      </c>
      <c r="M9091" s="55">
        <f t="shared" si="453"/>
        <v>2022</v>
      </c>
      <c r="N9091" s="55">
        <f t="shared" si="454"/>
        <v>1</v>
      </c>
      <c r="O9091" s="55">
        <f t="shared" si="455"/>
        <v>6</v>
      </c>
      <c r="P9091" s="54" t="str" cm="1">
        <f t="array" aca="1" ref="P9091" ca="1">IF(OR(O9091=1,O9091=7,INDEX($AD$28:$AO$51,HOUR(L9091)+1,N9091)&lt;&gt;"On",NOT(ISERROR(MATCH(DATE(M9091,N9091,DAY(L9091)),OFFSET($AD$15:$AD$22,0,M9091-$AD$14),0)))),"Off","On")</f>
        <v>Off</v>
      </c>
    </row>
    <row r="9092" spans="12:16" x14ac:dyDescent="0.25">
      <c r="L9092" s="57">
        <v>44575.708333333336</v>
      </c>
      <c r="M9092" s="55">
        <f t="shared" si="453"/>
        <v>2022</v>
      </c>
      <c r="N9092" s="55">
        <f t="shared" si="454"/>
        <v>1</v>
      </c>
      <c r="O9092" s="55">
        <f t="shared" si="455"/>
        <v>6</v>
      </c>
      <c r="P9092" s="54" t="str" cm="1">
        <f t="array" aca="1" ref="P9092" ca="1">IF(OR(O9092=1,O9092=7,INDEX($AD$28:$AO$51,HOUR(L9092)+1,N9092)&lt;&gt;"On",NOT(ISERROR(MATCH(DATE(M9092,N9092,DAY(L9092)),OFFSET($AD$15:$AD$22,0,M9092-$AD$14),0)))),"Off","On")</f>
        <v>Off</v>
      </c>
    </row>
    <row r="9093" spans="12:16" x14ac:dyDescent="0.25">
      <c r="L9093" s="57">
        <v>44575.75</v>
      </c>
      <c r="M9093" s="55">
        <f t="shared" si="453"/>
        <v>2022</v>
      </c>
      <c r="N9093" s="55">
        <f t="shared" si="454"/>
        <v>1</v>
      </c>
      <c r="O9093" s="55">
        <f t="shared" si="455"/>
        <v>6</v>
      </c>
      <c r="P9093" s="54" t="str" cm="1">
        <f t="array" aca="1" ref="P9093" ca="1">IF(OR(O9093=1,O9093=7,INDEX($AD$28:$AO$51,HOUR(L9093)+1,N9093)&lt;&gt;"On",NOT(ISERROR(MATCH(DATE(M9093,N9093,DAY(L9093)),OFFSET($AD$15:$AD$22,0,M9093-$AD$14),0)))),"Off","On")</f>
        <v>On</v>
      </c>
    </row>
    <row r="9094" spans="12:16" x14ac:dyDescent="0.25">
      <c r="L9094" s="57">
        <v>44575.791666666664</v>
      </c>
      <c r="M9094" s="55">
        <f t="shared" si="453"/>
        <v>2022</v>
      </c>
      <c r="N9094" s="55">
        <f t="shared" si="454"/>
        <v>1</v>
      </c>
      <c r="O9094" s="55">
        <f t="shared" si="455"/>
        <v>6</v>
      </c>
      <c r="P9094" s="54" t="str" cm="1">
        <f t="array" aca="1" ref="P9094" ca="1">IF(OR(O9094=1,O9094=7,INDEX($AD$28:$AO$51,HOUR(L9094)+1,N9094)&lt;&gt;"On",NOT(ISERROR(MATCH(DATE(M9094,N9094,DAY(L9094)),OFFSET($AD$15:$AD$22,0,M9094-$AD$14),0)))),"Off","On")</f>
        <v>On</v>
      </c>
    </row>
    <row r="9095" spans="12:16" x14ac:dyDescent="0.25">
      <c r="L9095" s="57">
        <v>44575.833333333336</v>
      </c>
      <c r="M9095" s="55">
        <f t="shared" si="453"/>
        <v>2022</v>
      </c>
      <c r="N9095" s="55">
        <f t="shared" si="454"/>
        <v>1</v>
      </c>
      <c r="O9095" s="55">
        <f t="shared" si="455"/>
        <v>6</v>
      </c>
      <c r="P9095" s="54" t="str" cm="1">
        <f t="array" aca="1" ref="P9095" ca="1">IF(OR(O9095=1,O9095=7,INDEX($AD$28:$AO$51,HOUR(L9095)+1,N9095)&lt;&gt;"On",NOT(ISERROR(MATCH(DATE(M9095,N9095,DAY(L9095)),OFFSET($AD$15:$AD$22,0,M9095-$AD$14),0)))),"Off","On")</f>
        <v>On</v>
      </c>
    </row>
    <row r="9096" spans="12:16" x14ac:dyDescent="0.25">
      <c r="L9096" s="57">
        <v>44575.875</v>
      </c>
      <c r="M9096" s="55">
        <f t="shared" si="453"/>
        <v>2022</v>
      </c>
      <c r="N9096" s="55">
        <f t="shared" si="454"/>
        <v>1</v>
      </c>
      <c r="O9096" s="55">
        <f t="shared" si="455"/>
        <v>6</v>
      </c>
      <c r="P9096" s="54" t="str" cm="1">
        <f t="array" aca="1" ref="P9096" ca="1">IF(OR(O9096=1,O9096=7,INDEX($AD$28:$AO$51,HOUR(L9096)+1,N9096)&lt;&gt;"On",NOT(ISERROR(MATCH(DATE(M9096,N9096,DAY(L9096)),OFFSET($AD$15:$AD$22,0,M9096-$AD$14),0)))),"Off","On")</f>
        <v>On</v>
      </c>
    </row>
    <row r="9097" spans="12:16" x14ac:dyDescent="0.25">
      <c r="L9097" s="57">
        <v>44575.916666666664</v>
      </c>
      <c r="M9097" s="55">
        <f t="shared" si="453"/>
        <v>2022</v>
      </c>
      <c r="N9097" s="55">
        <f t="shared" si="454"/>
        <v>1</v>
      </c>
      <c r="O9097" s="55">
        <f t="shared" si="455"/>
        <v>6</v>
      </c>
      <c r="P9097" s="54" t="str" cm="1">
        <f t="array" aca="1" ref="P9097" ca="1">IF(OR(O9097=1,O9097=7,INDEX($AD$28:$AO$51,HOUR(L9097)+1,N9097)&lt;&gt;"On",NOT(ISERROR(MATCH(DATE(M9097,N9097,DAY(L9097)),OFFSET($AD$15:$AD$22,0,M9097-$AD$14),0)))),"Off","On")</f>
        <v>Off</v>
      </c>
    </row>
    <row r="9098" spans="12:16" x14ac:dyDescent="0.25">
      <c r="L9098" s="57">
        <v>44575.958333333336</v>
      </c>
      <c r="M9098" s="55">
        <f t="shared" si="453"/>
        <v>2022</v>
      </c>
      <c r="N9098" s="55">
        <f t="shared" si="454"/>
        <v>1</v>
      </c>
      <c r="O9098" s="55">
        <f t="shared" si="455"/>
        <v>6</v>
      </c>
      <c r="P9098" s="54" t="str" cm="1">
        <f t="array" aca="1" ref="P9098" ca="1">IF(OR(O9098=1,O9098=7,INDEX($AD$28:$AO$51,HOUR(L9098)+1,N9098)&lt;&gt;"On",NOT(ISERROR(MATCH(DATE(M9098,N9098,DAY(L9098)),OFFSET($AD$15:$AD$22,0,M9098-$AD$14),0)))),"Off","On")</f>
        <v>Off</v>
      </c>
    </row>
    <row r="9099" spans="12:16" x14ac:dyDescent="0.25">
      <c r="L9099" s="57">
        <v>44576</v>
      </c>
      <c r="M9099" s="55">
        <f t="shared" si="453"/>
        <v>2022</v>
      </c>
      <c r="N9099" s="55">
        <f t="shared" si="454"/>
        <v>1</v>
      </c>
      <c r="O9099" s="55">
        <f t="shared" si="455"/>
        <v>7</v>
      </c>
      <c r="P9099" s="54" t="str" cm="1">
        <f t="array" aca="1" ref="P9099" ca="1">IF(OR(O9099=1,O9099=7,INDEX($AD$28:$AO$51,HOUR(L9099)+1,N9099)&lt;&gt;"On",NOT(ISERROR(MATCH(DATE(M9099,N9099,DAY(L9099)),OFFSET($AD$15:$AD$22,0,M9099-$AD$14),0)))),"Off","On")</f>
        <v>Off</v>
      </c>
    </row>
    <row r="9100" spans="12:16" x14ac:dyDescent="0.25">
      <c r="L9100" s="57">
        <v>44576.041666666664</v>
      </c>
      <c r="M9100" s="55">
        <f t="shared" ref="M9100:M9163" si="456">YEAR(L9100)</f>
        <v>2022</v>
      </c>
      <c r="N9100" s="55">
        <f t="shared" ref="N9100:N9163" si="457">MONTH(L9100)</f>
        <v>1</v>
      </c>
      <c r="O9100" s="55">
        <f t="shared" ref="O9100:O9163" si="458">WEEKDAY(L9100)</f>
        <v>7</v>
      </c>
      <c r="P9100" s="54" t="str" cm="1">
        <f t="array" aca="1" ref="P9100" ca="1">IF(OR(O9100=1,O9100=7,INDEX($AD$28:$AO$51,HOUR(L9100)+1,N9100)&lt;&gt;"On",NOT(ISERROR(MATCH(DATE(M9100,N9100,DAY(L9100)),OFFSET($AD$15:$AD$22,0,M9100-$AD$14),0)))),"Off","On")</f>
        <v>Off</v>
      </c>
    </row>
    <row r="9101" spans="12:16" x14ac:dyDescent="0.25">
      <c r="L9101" s="57">
        <v>44576.083333333336</v>
      </c>
      <c r="M9101" s="55">
        <f t="shared" si="456"/>
        <v>2022</v>
      </c>
      <c r="N9101" s="55">
        <f t="shared" si="457"/>
        <v>1</v>
      </c>
      <c r="O9101" s="55">
        <f t="shared" si="458"/>
        <v>7</v>
      </c>
      <c r="P9101" s="54" t="str" cm="1">
        <f t="array" aca="1" ref="P9101" ca="1">IF(OR(O9101=1,O9101=7,INDEX($AD$28:$AO$51,HOUR(L9101)+1,N9101)&lt;&gt;"On",NOT(ISERROR(MATCH(DATE(M9101,N9101,DAY(L9101)),OFFSET($AD$15:$AD$22,0,M9101-$AD$14),0)))),"Off","On")</f>
        <v>Off</v>
      </c>
    </row>
    <row r="9102" spans="12:16" x14ac:dyDescent="0.25">
      <c r="L9102" s="57">
        <v>44576.125</v>
      </c>
      <c r="M9102" s="55">
        <f t="shared" si="456"/>
        <v>2022</v>
      </c>
      <c r="N9102" s="55">
        <f t="shared" si="457"/>
        <v>1</v>
      </c>
      <c r="O9102" s="55">
        <f t="shared" si="458"/>
        <v>7</v>
      </c>
      <c r="P9102" s="54" t="str" cm="1">
        <f t="array" aca="1" ref="P9102" ca="1">IF(OR(O9102=1,O9102=7,INDEX($AD$28:$AO$51,HOUR(L9102)+1,N9102)&lt;&gt;"On",NOT(ISERROR(MATCH(DATE(M9102,N9102,DAY(L9102)),OFFSET($AD$15:$AD$22,0,M9102-$AD$14),0)))),"Off","On")</f>
        <v>Off</v>
      </c>
    </row>
    <row r="9103" spans="12:16" x14ac:dyDescent="0.25">
      <c r="L9103" s="57">
        <v>44576.166666666664</v>
      </c>
      <c r="M9103" s="55">
        <f t="shared" si="456"/>
        <v>2022</v>
      </c>
      <c r="N9103" s="55">
        <f t="shared" si="457"/>
        <v>1</v>
      </c>
      <c r="O9103" s="55">
        <f t="shared" si="458"/>
        <v>7</v>
      </c>
      <c r="P9103" s="54" t="str" cm="1">
        <f t="array" aca="1" ref="P9103" ca="1">IF(OR(O9103=1,O9103=7,INDEX($AD$28:$AO$51,HOUR(L9103)+1,N9103)&lt;&gt;"On",NOT(ISERROR(MATCH(DATE(M9103,N9103,DAY(L9103)),OFFSET($AD$15:$AD$22,0,M9103-$AD$14),0)))),"Off","On")</f>
        <v>Off</v>
      </c>
    </row>
    <row r="9104" spans="12:16" x14ac:dyDescent="0.25">
      <c r="L9104" s="57">
        <v>44576.208333333336</v>
      </c>
      <c r="M9104" s="55">
        <f t="shared" si="456"/>
        <v>2022</v>
      </c>
      <c r="N9104" s="55">
        <f t="shared" si="457"/>
        <v>1</v>
      </c>
      <c r="O9104" s="55">
        <f t="shared" si="458"/>
        <v>7</v>
      </c>
      <c r="P9104" s="54" t="str" cm="1">
        <f t="array" aca="1" ref="P9104" ca="1">IF(OR(O9104=1,O9104=7,INDEX($AD$28:$AO$51,HOUR(L9104)+1,N9104)&lt;&gt;"On",NOT(ISERROR(MATCH(DATE(M9104,N9104,DAY(L9104)),OFFSET($AD$15:$AD$22,0,M9104-$AD$14),0)))),"Off","On")</f>
        <v>Off</v>
      </c>
    </row>
    <row r="9105" spans="12:16" x14ac:dyDescent="0.25">
      <c r="L9105" s="57">
        <v>44576.25</v>
      </c>
      <c r="M9105" s="55">
        <f t="shared" si="456"/>
        <v>2022</v>
      </c>
      <c r="N9105" s="55">
        <f t="shared" si="457"/>
        <v>1</v>
      </c>
      <c r="O9105" s="55">
        <f t="shared" si="458"/>
        <v>7</v>
      </c>
      <c r="P9105" s="54" t="str" cm="1">
        <f t="array" aca="1" ref="P9105" ca="1">IF(OR(O9105=1,O9105=7,INDEX($AD$28:$AO$51,HOUR(L9105)+1,N9105)&lt;&gt;"On",NOT(ISERROR(MATCH(DATE(M9105,N9105,DAY(L9105)),OFFSET($AD$15:$AD$22,0,M9105-$AD$14),0)))),"Off","On")</f>
        <v>Off</v>
      </c>
    </row>
    <row r="9106" spans="12:16" x14ac:dyDescent="0.25">
      <c r="L9106" s="57">
        <v>44576.291666666664</v>
      </c>
      <c r="M9106" s="55">
        <f t="shared" si="456"/>
        <v>2022</v>
      </c>
      <c r="N9106" s="55">
        <f t="shared" si="457"/>
        <v>1</v>
      </c>
      <c r="O9106" s="55">
        <f t="shared" si="458"/>
        <v>7</v>
      </c>
      <c r="P9106" s="54" t="str" cm="1">
        <f t="array" aca="1" ref="P9106" ca="1">IF(OR(O9106=1,O9106=7,INDEX($AD$28:$AO$51,HOUR(L9106)+1,N9106)&lt;&gt;"On",NOT(ISERROR(MATCH(DATE(M9106,N9106,DAY(L9106)),OFFSET($AD$15:$AD$22,0,M9106-$AD$14),0)))),"Off","On")</f>
        <v>Off</v>
      </c>
    </row>
    <row r="9107" spans="12:16" x14ac:dyDescent="0.25">
      <c r="L9107" s="57">
        <v>44576.333333333336</v>
      </c>
      <c r="M9107" s="55">
        <f t="shared" si="456"/>
        <v>2022</v>
      </c>
      <c r="N9107" s="55">
        <f t="shared" si="457"/>
        <v>1</v>
      </c>
      <c r="O9107" s="55">
        <f t="shared" si="458"/>
        <v>7</v>
      </c>
      <c r="P9107" s="54" t="str" cm="1">
        <f t="array" aca="1" ref="P9107" ca="1">IF(OR(O9107=1,O9107=7,INDEX($AD$28:$AO$51,HOUR(L9107)+1,N9107)&lt;&gt;"On",NOT(ISERROR(MATCH(DATE(M9107,N9107,DAY(L9107)),OFFSET($AD$15:$AD$22,0,M9107-$AD$14),0)))),"Off","On")</f>
        <v>Off</v>
      </c>
    </row>
    <row r="9108" spans="12:16" x14ac:dyDescent="0.25">
      <c r="L9108" s="57">
        <v>44576.375</v>
      </c>
      <c r="M9108" s="55">
        <f t="shared" si="456"/>
        <v>2022</v>
      </c>
      <c r="N9108" s="55">
        <f t="shared" si="457"/>
        <v>1</v>
      </c>
      <c r="O9108" s="55">
        <f t="shared" si="458"/>
        <v>7</v>
      </c>
      <c r="P9108" s="54" t="str" cm="1">
        <f t="array" aca="1" ref="P9108" ca="1">IF(OR(O9108=1,O9108=7,INDEX($AD$28:$AO$51,HOUR(L9108)+1,N9108)&lt;&gt;"On",NOT(ISERROR(MATCH(DATE(M9108,N9108,DAY(L9108)),OFFSET($AD$15:$AD$22,0,M9108-$AD$14),0)))),"Off","On")</f>
        <v>Off</v>
      </c>
    </row>
    <row r="9109" spans="12:16" x14ac:dyDescent="0.25">
      <c r="L9109" s="57">
        <v>44576.416666666664</v>
      </c>
      <c r="M9109" s="55">
        <f t="shared" si="456"/>
        <v>2022</v>
      </c>
      <c r="N9109" s="55">
        <f t="shared" si="457"/>
        <v>1</v>
      </c>
      <c r="O9109" s="55">
        <f t="shared" si="458"/>
        <v>7</v>
      </c>
      <c r="P9109" s="54" t="str" cm="1">
        <f t="array" aca="1" ref="P9109" ca="1">IF(OR(O9109=1,O9109=7,INDEX($AD$28:$AO$51,HOUR(L9109)+1,N9109)&lt;&gt;"On",NOT(ISERROR(MATCH(DATE(M9109,N9109,DAY(L9109)),OFFSET($AD$15:$AD$22,0,M9109-$AD$14),0)))),"Off","On")</f>
        <v>Off</v>
      </c>
    </row>
    <row r="9110" spans="12:16" x14ac:dyDescent="0.25">
      <c r="L9110" s="57">
        <v>44576.458333333336</v>
      </c>
      <c r="M9110" s="55">
        <f t="shared" si="456"/>
        <v>2022</v>
      </c>
      <c r="N9110" s="55">
        <f t="shared" si="457"/>
        <v>1</v>
      </c>
      <c r="O9110" s="55">
        <f t="shared" si="458"/>
        <v>7</v>
      </c>
      <c r="P9110" s="54" t="str" cm="1">
        <f t="array" aca="1" ref="P9110" ca="1">IF(OR(O9110=1,O9110=7,INDEX($AD$28:$AO$51,HOUR(L9110)+1,N9110)&lt;&gt;"On",NOT(ISERROR(MATCH(DATE(M9110,N9110,DAY(L9110)),OFFSET($AD$15:$AD$22,0,M9110-$AD$14),0)))),"Off","On")</f>
        <v>Off</v>
      </c>
    </row>
    <row r="9111" spans="12:16" x14ac:dyDescent="0.25">
      <c r="L9111" s="57">
        <v>44576.5</v>
      </c>
      <c r="M9111" s="55">
        <f t="shared" si="456"/>
        <v>2022</v>
      </c>
      <c r="N9111" s="55">
        <f t="shared" si="457"/>
        <v>1</v>
      </c>
      <c r="O9111" s="55">
        <f t="shared" si="458"/>
        <v>7</v>
      </c>
      <c r="P9111" s="54" t="str" cm="1">
        <f t="array" aca="1" ref="P9111" ca="1">IF(OR(O9111=1,O9111=7,INDEX($AD$28:$AO$51,HOUR(L9111)+1,N9111)&lt;&gt;"On",NOT(ISERROR(MATCH(DATE(M9111,N9111,DAY(L9111)),OFFSET($AD$15:$AD$22,0,M9111-$AD$14),0)))),"Off","On")</f>
        <v>Off</v>
      </c>
    </row>
    <row r="9112" spans="12:16" x14ac:dyDescent="0.25">
      <c r="L9112" s="57">
        <v>44576.541666666664</v>
      </c>
      <c r="M9112" s="55">
        <f t="shared" si="456"/>
        <v>2022</v>
      </c>
      <c r="N9112" s="55">
        <f t="shared" si="457"/>
        <v>1</v>
      </c>
      <c r="O9112" s="55">
        <f t="shared" si="458"/>
        <v>7</v>
      </c>
      <c r="P9112" s="54" t="str" cm="1">
        <f t="array" aca="1" ref="P9112" ca="1">IF(OR(O9112=1,O9112=7,INDEX($AD$28:$AO$51,HOUR(L9112)+1,N9112)&lt;&gt;"On",NOT(ISERROR(MATCH(DATE(M9112,N9112,DAY(L9112)),OFFSET($AD$15:$AD$22,0,M9112-$AD$14),0)))),"Off","On")</f>
        <v>Off</v>
      </c>
    </row>
    <row r="9113" spans="12:16" x14ac:dyDescent="0.25">
      <c r="L9113" s="57">
        <v>44576.583333333336</v>
      </c>
      <c r="M9113" s="55">
        <f t="shared" si="456"/>
        <v>2022</v>
      </c>
      <c r="N9113" s="55">
        <f t="shared" si="457"/>
        <v>1</v>
      </c>
      <c r="O9113" s="55">
        <f t="shared" si="458"/>
        <v>7</v>
      </c>
      <c r="P9113" s="54" t="str" cm="1">
        <f t="array" aca="1" ref="P9113" ca="1">IF(OR(O9113=1,O9113=7,INDEX($AD$28:$AO$51,HOUR(L9113)+1,N9113)&lt;&gt;"On",NOT(ISERROR(MATCH(DATE(M9113,N9113,DAY(L9113)),OFFSET($AD$15:$AD$22,0,M9113-$AD$14),0)))),"Off","On")</f>
        <v>Off</v>
      </c>
    </row>
    <row r="9114" spans="12:16" x14ac:dyDescent="0.25">
      <c r="L9114" s="57">
        <v>44576.625</v>
      </c>
      <c r="M9114" s="55">
        <f t="shared" si="456"/>
        <v>2022</v>
      </c>
      <c r="N9114" s="55">
        <f t="shared" si="457"/>
        <v>1</v>
      </c>
      <c r="O9114" s="55">
        <f t="shared" si="458"/>
        <v>7</v>
      </c>
      <c r="P9114" s="54" t="str" cm="1">
        <f t="array" aca="1" ref="P9114" ca="1">IF(OR(O9114=1,O9114=7,INDEX($AD$28:$AO$51,HOUR(L9114)+1,N9114)&lt;&gt;"On",NOT(ISERROR(MATCH(DATE(M9114,N9114,DAY(L9114)),OFFSET($AD$15:$AD$22,0,M9114-$AD$14),0)))),"Off","On")</f>
        <v>Off</v>
      </c>
    </row>
    <row r="9115" spans="12:16" x14ac:dyDescent="0.25">
      <c r="L9115" s="57">
        <v>44576.666666666664</v>
      </c>
      <c r="M9115" s="55">
        <f t="shared" si="456"/>
        <v>2022</v>
      </c>
      <c r="N9115" s="55">
        <f t="shared" si="457"/>
        <v>1</v>
      </c>
      <c r="O9115" s="55">
        <f t="shared" si="458"/>
        <v>7</v>
      </c>
      <c r="P9115" s="54" t="str" cm="1">
        <f t="array" aca="1" ref="P9115" ca="1">IF(OR(O9115=1,O9115=7,INDEX($AD$28:$AO$51,HOUR(L9115)+1,N9115)&lt;&gt;"On",NOT(ISERROR(MATCH(DATE(M9115,N9115,DAY(L9115)),OFFSET($AD$15:$AD$22,0,M9115-$AD$14),0)))),"Off","On")</f>
        <v>Off</v>
      </c>
    </row>
    <row r="9116" spans="12:16" x14ac:dyDescent="0.25">
      <c r="L9116" s="57">
        <v>44576.708333333336</v>
      </c>
      <c r="M9116" s="55">
        <f t="shared" si="456"/>
        <v>2022</v>
      </c>
      <c r="N9116" s="55">
        <f t="shared" si="457"/>
        <v>1</v>
      </c>
      <c r="O9116" s="55">
        <f t="shared" si="458"/>
        <v>7</v>
      </c>
      <c r="P9116" s="54" t="str" cm="1">
        <f t="array" aca="1" ref="P9116" ca="1">IF(OR(O9116=1,O9116=7,INDEX($AD$28:$AO$51,HOUR(L9116)+1,N9116)&lt;&gt;"On",NOT(ISERROR(MATCH(DATE(M9116,N9116,DAY(L9116)),OFFSET($AD$15:$AD$22,0,M9116-$AD$14),0)))),"Off","On")</f>
        <v>Off</v>
      </c>
    </row>
    <row r="9117" spans="12:16" x14ac:dyDescent="0.25">
      <c r="L9117" s="57">
        <v>44576.75</v>
      </c>
      <c r="M9117" s="55">
        <f t="shared" si="456"/>
        <v>2022</v>
      </c>
      <c r="N9117" s="55">
        <f t="shared" si="457"/>
        <v>1</v>
      </c>
      <c r="O9117" s="55">
        <f t="shared" si="458"/>
        <v>7</v>
      </c>
      <c r="P9117" s="54" t="str" cm="1">
        <f t="array" aca="1" ref="P9117" ca="1">IF(OR(O9117=1,O9117=7,INDEX($AD$28:$AO$51,HOUR(L9117)+1,N9117)&lt;&gt;"On",NOT(ISERROR(MATCH(DATE(M9117,N9117,DAY(L9117)),OFFSET($AD$15:$AD$22,0,M9117-$AD$14),0)))),"Off","On")</f>
        <v>Off</v>
      </c>
    </row>
    <row r="9118" spans="12:16" x14ac:dyDescent="0.25">
      <c r="L9118" s="57">
        <v>44576.791666666664</v>
      </c>
      <c r="M9118" s="55">
        <f t="shared" si="456"/>
        <v>2022</v>
      </c>
      <c r="N9118" s="55">
        <f t="shared" si="457"/>
        <v>1</v>
      </c>
      <c r="O9118" s="55">
        <f t="shared" si="458"/>
        <v>7</v>
      </c>
      <c r="P9118" s="54" t="str" cm="1">
        <f t="array" aca="1" ref="P9118" ca="1">IF(OR(O9118=1,O9118=7,INDEX($AD$28:$AO$51,HOUR(L9118)+1,N9118)&lt;&gt;"On",NOT(ISERROR(MATCH(DATE(M9118,N9118,DAY(L9118)),OFFSET($AD$15:$AD$22,0,M9118-$AD$14),0)))),"Off","On")</f>
        <v>Off</v>
      </c>
    </row>
    <row r="9119" spans="12:16" x14ac:dyDescent="0.25">
      <c r="L9119" s="57">
        <v>44576.833333333336</v>
      </c>
      <c r="M9119" s="55">
        <f t="shared" si="456"/>
        <v>2022</v>
      </c>
      <c r="N9119" s="55">
        <f t="shared" si="457"/>
        <v>1</v>
      </c>
      <c r="O9119" s="55">
        <f t="shared" si="458"/>
        <v>7</v>
      </c>
      <c r="P9119" s="54" t="str" cm="1">
        <f t="array" aca="1" ref="P9119" ca="1">IF(OR(O9119=1,O9119=7,INDEX($AD$28:$AO$51,HOUR(L9119)+1,N9119)&lt;&gt;"On",NOT(ISERROR(MATCH(DATE(M9119,N9119,DAY(L9119)),OFFSET($AD$15:$AD$22,0,M9119-$AD$14),0)))),"Off","On")</f>
        <v>Off</v>
      </c>
    </row>
    <row r="9120" spans="12:16" x14ac:dyDescent="0.25">
      <c r="L9120" s="57">
        <v>44576.875</v>
      </c>
      <c r="M9120" s="55">
        <f t="shared" si="456"/>
        <v>2022</v>
      </c>
      <c r="N9120" s="55">
        <f t="shared" si="457"/>
        <v>1</v>
      </c>
      <c r="O9120" s="55">
        <f t="shared" si="458"/>
        <v>7</v>
      </c>
      <c r="P9120" s="54" t="str" cm="1">
        <f t="array" aca="1" ref="P9120" ca="1">IF(OR(O9120=1,O9120=7,INDEX($AD$28:$AO$51,HOUR(L9120)+1,N9120)&lt;&gt;"On",NOT(ISERROR(MATCH(DATE(M9120,N9120,DAY(L9120)),OFFSET($AD$15:$AD$22,0,M9120-$AD$14),0)))),"Off","On")</f>
        <v>Off</v>
      </c>
    </row>
    <row r="9121" spans="12:16" x14ac:dyDescent="0.25">
      <c r="L9121" s="57">
        <v>44576.916666666664</v>
      </c>
      <c r="M9121" s="55">
        <f t="shared" si="456"/>
        <v>2022</v>
      </c>
      <c r="N9121" s="55">
        <f t="shared" si="457"/>
        <v>1</v>
      </c>
      <c r="O9121" s="55">
        <f t="shared" si="458"/>
        <v>7</v>
      </c>
      <c r="P9121" s="54" t="str" cm="1">
        <f t="array" aca="1" ref="P9121" ca="1">IF(OR(O9121=1,O9121=7,INDEX($AD$28:$AO$51,HOUR(L9121)+1,N9121)&lt;&gt;"On",NOT(ISERROR(MATCH(DATE(M9121,N9121,DAY(L9121)),OFFSET($AD$15:$AD$22,0,M9121-$AD$14),0)))),"Off","On")</f>
        <v>Off</v>
      </c>
    </row>
    <row r="9122" spans="12:16" x14ac:dyDescent="0.25">
      <c r="L9122" s="57">
        <v>44576.958333333336</v>
      </c>
      <c r="M9122" s="55">
        <f t="shared" si="456"/>
        <v>2022</v>
      </c>
      <c r="N9122" s="55">
        <f t="shared" si="457"/>
        <v>1</v>
      </c>
      <c r="O9122" s="55">
        <f t="shared" si="458"/>
        <v>7</v>
      </c>
      <c r="P9122" s="54" t="str" cm="1">
        <f t="array" aca="1" ref="P9122" ca="1">IF(OR(O9122=1,O9122=7,INDEX($AD$28:$AO$51,HOUR(L9122)+1,N9122)&lt;&gt;"On",NOT(ISERROR(MATCH(DATE(M9122,N9122,DAY(L9122)),OFFSET($AD$15:$AD$22,0,M9122-$AD$14),0)))),"Off","On")</f>
        <v>Off</v>
      </c>
    </row>
    <row r="9123" spans="12:16" x14ac:dyDescent="0.25">
      <c r="L9123" s="57">
        <v>44577</v>
      </c>
      <c r="M9123" s="55">
        <f t="shared" si="456"/>
        <v>2022</v>
      </c>
      <c r="N9123" s="55">
        <f t="shared" si="457"/>
        <v>1</v>
      </c>
      <c r="O9123" s="55">
        <f t="shared" si="458"/>
        <v>1</v>
      </c>
      <c r="P9123" s="54" t="str" cm="1">
        <f t="array" aca="1" ref="P9123" ca="1">IF(OR(O9123=1,O9123=7,INDEX($AD$28:$AO$51,HOUR(L9123)+1,N9123)&lt;&gt;"On",NOT(ISERROR(MATCH(DATE(M9123,N9123,DAY(L9123)),OFFSET($AD$15:$AD$22,0,M9123-$AD$14),0)))),"Off","On")</f>
        <v>Off</v>
      </c>
    </row>
    <row r="9124" spans="12:16" x14ac:dyDescent="0.25">
      <c r="L9124" s="57">
        <v>44577.041666666664</v>
      </c>
      <c r="M9124" s="55">
        <f t="shared" si="456"/>
        <v>2022</v>
      </c>
      <c r="N9124" s="55">
        <f t="shared" si="457"/>
        <v>1</v>
      </c>
      <c r="O9124" s="55">
        <f t="shared" si="458"/>
        <v>1</v>
      </c>
      <c r="P9124" s="54" t="str" cm="1">
        <f t="array" aca="1" ref="P9124" ca="1">IF(OR(O9124=1,O9124=7,INDEX($AD$28:$AO$51,HOUR(L9124)+1,N9124)&lt;&gt;"On",NOT(ISERROR(MATCH(DATE(M9124,N9124,DAY(L9124)),OFFSET($AD$15:$AD$22,0,M9124-$AD$14),0)))),"Off","On")</f>
        <v>Off</v>
      </c>
    </row>
    <row r="9125" spans="12:16" x14ac:dyDescent="0.25">
      <c r="L9125" s="57">
        <v>44577.083333333336</v>
      </c>
      <c r="M9125" s="55">
        <f t="shared" si="456"/>
        <v>2022</v>
      </c>
      <c r="N9125" s="55">
        <f t="shared" si="457"/>
        <v>1</v>
      </c>
      <c r="O9125" s="55">
        <f t="shared" si="458"/>
        <v>1</v>
      </c>
      <c r="P9125" s="54" t="str" cm="1">
        <f t="array" aca="1" ref="P9125" ca="1">IF(OR(O9125=1,O9125=7,INDEX($AD$28:$AO$51,HOUR(L9125)+1,N9125)&lt;&gt;"On",NOT(ISERROR(MATCH(DATE(M9125,N9125,DAY(L9125)),OFFSET($AD$15:$AD$22,0,M9125-$AD$14),0)))),"Off","On")</f>
        <v>Off</v>
      </c>
    </row>
    <row r="9126" spans="12:16" x14ac:dyDescent="0.25">
      <c r="L9126" s="57">
        <v>44577.125</v>
      </c>
      <c r="M9126" s="55">
        <f t="shared" si="456"/>
        <v>2022</v>
      </c>
      <c r="N9126" s="55">
        <f t="shared" si="457"/>
        <v>1</v>
      </c>
      <c r="O9126" s="55">
        <f t="shared" si="458"/>
        <v>1</v>
      </c>
      <c r="P9126" s="54" t="str" cm="1">
        <f t="array" aca="1" ref="P9126" ca="1">IF(OR(O9126=1,O9126=7,INDEX($AD$28:$AO$51,HOUR(L9126)+1,N9126)&lt;&gt;"On",NOT(ISERROR(MATCH(DATE(M9126,N9126,DAY(L9126)),OFFSET($AD$15:$AD$22,0,M9126-$AD$14),0)))),"Off","On")</f>
        <v>Off</v>
      </c>
    </row>
    <row r="9127" spans="12:16" x14ac:dyDescent="0.25">
      <c r="L9127" s="57">
        <v>44577.166666666664</v>
      </c>
      <c r="M9127" s="55">
        <f t="shared" si="456"/>
        <v>2022</v>
      </c>
      <c r="N9127" s="55">
        <f t="shared" si="457"/>
        <v>1</v>
      </c>
      <c r="O9127" s="55">
        <f t="shared" si="458"/>
        <v>1</v>
      </c>
      <c r="P9127" s="54" t="str" cm="1">
        <f t="array" aca="1" ref="P9127" ca="1">IF(OR(O9127=1,O9127=7,INDEX($AD$28:$AO$51,HOUR(L9127)+1,N9127)&lt;&gt;"On",NOT(ISERROR(MATCH(DATE(M9127,N9127,DAY(L9127)),OFFSET($AD$15:$AD$22,0,M9127-$AD$14),0)))),"Off","On")</f>
        <v>Off</v>
      </c>
    </row>
    <row r="9128" spans="12:16" x14ac:dyDescent="0.25">
      <c r="L9128" s="57">
        <v>44577.208333333336</v>
      </c>
      <c r="M9128" s="55">
        <f t="shared" si="456"/>
        <v>2022</v>
      </c>
      <c r="N9128" s="55">
        <f t="shared" si="457"/>
        <v>1</v>
      </c>
      <c r="O9128" s="55">
        <f t="shared" si="458"/>
        <v>1</v>
      </c>
      <c r="P9128" s="54" t="str" cm="1">
        <f t="array" aca="1" ref="P9128" ca="1">IF(OR(O9128=1,O9128=7,INDEX($AD$28:$AO$51,HOUR(L9128)+1,N9128)&lt;&gt;"On",NOT(ISERROR(MATCH(DATE(M9128,N9128,DAY(L9128)),OFFSET($AD$15:$AD$22,0,M9128-$AD$14),0)))),"Off","On")</f>
        <v>Off</v>
      </c>
    </row>
    <row r="9129" spans="12:16" x14ac:dyDescent="0.25">
      <c r="L9129" s="57">
        <v>44577.25</v>
      </c>
      <c r="M9129" s="55">
        <f t="shared" si="456"/>
        <v>2022</v>
      </c>
      <c r="N9129" s="55">
        <f t="shared" si="457"/>
        <v>1</v>
      </c>
      <c r="O9129" s="55">
        <f t="shared" si="458"/>
        <v>1</v>
      </c>
      <c r="P9129" s="54" t="str" cm="1">
        <f t="array" aca="1" ref="P9129" ca="1">IF(OR(O9129=1,O9129=7,INDEX($AD$28:$AO$51,HOUR(L9129)+1,N9129)&lt;&gt;"On",NOT(ISERROR(MATCH(DATE(M9129,N9129,DAY(L9129)),OFFSET($AD$15:$AD$22,0,M9129-$AD$14),0)))),"Off","On")</f>
        <v>Off</v>
      </c>
    </row>
    <row r="9130" spans="12:16" x14ac:dyDescent="0.25">
      <c r="L9130" s="57">
        <v>44577.291666666664</v>
      </c>
      <c r="M9130" s="55">
        <f t="shared" si="456"/>
        <v>2022</v>
      </c>
      <c r="N9130" s="55">
        <f t="shared" si="457"/>
        <v>1</v>
      </c>
      <c r="O9130" s="55">
        <f t="shared" si="458"/>
        <v>1</v>
      </c>
      <c r="P9130" s="54" t="str" cm="1">
        <f t="array" aca="1" ref="P9130" ca="1">IF(OR(O9130=1,O9130=7,INDEX($AD$28:$AO$51,HOUR(L9130)+1,N9130)&lt;&gt;"On",NOT(ISERROR(MATCH(DATE(M9130,N9130,DAY(L9130)),OFFSET($AD$15:$AD$22,0,M9130-$AD$14),0)))),"Off","On")</f>
        <v>Off</v>
      </c>
    </row>
    <row r="9131" spans="12:16" x14ac:dyDescent="0.25">
      <c r="L9131" s="57">
        <v>44577.333333333336</v>
      </c>
      <c r="M9131" s="55">
        <f t="shared" si="456"/>
        <v>2022</v>
      </c>
      <c r="N9131" s="55">
        <f t="shared" si="457"/>
        <v>1</v>
      </c>
      <c r="O9131" s="55">
        <f t="shared" si="458"/>
        <v>1</v>
      </c>
      <c r="P9131" s="54" t="str" cm="1">
        <f t="array" aca="1" ref="P9131" ca="1">IF(OR(O9131=1,O9131=7,INDEX($AD$28:$AO$51,HOUR(L9131)+1,N9131)&lt;&gt;"On",NOT(ISERROR(MATCH(DATE(M9131,N9131,DAY(L9131)),OFFSET($AD$15:$AD$22,0,M9131-$AD$14),0)))),"Off","On")</f>
        <v>Off</v>
      </c>
    </row>
    <row r="9132" spans="12:16" x14ac:dyDescent="0.25">
      <c r="L9132" s="57">
        <v>44577.375</v>
      </c>
      <c r="M9132" s="55">
        <f t="shared" si="456"/>
        <v>2022</v>
      </c>
      <c r="N9132" s="55">
        <f t="shared" si="457"/>
        <v>1</v>
      </c>
      <c r="O9132" s="55">
        <f t="shared" si="458"/>
        <v>1</v>
      </c>
      <c r="P9132" s="54" t="str" cm="1">
        <f t="array" aca="1" ref="P9132" ca="1">IF(OR(O9132=1,O9132=7,INDEX($AD$28:$AO$51,HOUR(L9132)+1,N9132)&lt;&gt;"On",NOT(ISERROR(MATCH(DATE(M9132,N9132,DAY(L9132)),OFFSET($AD$15:$AD$22,0,M9132-$AD$14),0)))),"Off","On")</f>
        <v>Off</v>
      </c>
    </row>
    <row r="9133" spans="12:16" x14ac:dyDescent="0.25">
      <c r="L9133" s="57">
        <v>44577.416666666664</v>
      </c>
      <c r="M9133" s="55">
        <f t="shared" si="456"/>
        <v>2022</v>
      </c>
      <c r="N9133" s="55">
        <f t="shared" si="457"/>
        <v>1</v>
      </c>
      <c r="O9133" s="55">
        <f t="shared" si="458"/>
        <v>1</v>
      </c>
      <c r="P9133" s="54" t="str" cm="1">
        <f t="array" aca="1" ref="P9133" ca="1">IF(OR(O9133=1,O9133=7,INDEX($AD$28:$AO$51,HOUR(L9133)+1,N9133)&lt;&gt;"On",NOT(ISERROR(MATCH(DATE(M9133,N9133,DAY(L9133)),OFFSET($AD$15:$AD$22,0,M9133-$AD$14),0)))),"Off","On")</f>
        <v>Off</v>
      </c>
    </row>
    <row r="9134" spans="12:16" x14ac:dyDescent="0.25">
      <c r="L9134" s="57">
        <v>44577.458333333336</v>
      </c>
      <c r="M9134" s="55">
        <f t="shared" si="456"/>
        <v>2022</v>
      </c>
      <c r="N9134" s="55">
        <f t="shared" si="457"/>
        <v>1</v>
      </c>
      <c r="O9134" s="55">
        <f t="shared" si="458"/>
        <v>1</v>
      </c>
      <c r="P9134" s="54" t="str" cm="1">
        <f t="array" aca="1" ref="P9134" ca="1">IF(OR(O9134=1,O9134=7,INDEX($AD$28:$AO$51,HOUR(L9134)+1,N9134)&lt;&gt;"On",NOT(ISERROR(MATCH(DATE(M9134,N9134,DAY(L9134)),OFFSET($AD$15:$AD$22,0,M9134-$AD$14),0)))),"Off","On")</f>
        <v>Off</v>
      </c>
    </row>
    <row r="9135" spans="12:16" x14ac:dyDescent="0.25">
      <c r="L9135" s="57">
        <v>44577.5</v>
      </c>
      <c r="M9135" s="55">
        <f t="shared" si="456"/>
        <v>2022</v>
      </c>
      <c r="N9135" s="55">
        <f t="shared" si="457"/>
        <v>1</v>
      </c>
      <c r="O9135" s="55">
        <f t="shared" si="458"/>
        <v>1</v>
      </c>
      <c r="P9135" s="54" t="str" cm="1">
        <f t="array" aca="1" ref="P9135" ca="1">IF(OR(O9135=1,O9135=7,INDEX($AD$28:$AO$51,HOUR(L9135)+1,N9135)&lt;&gt;"On",NOT(ISERROR(MATCH(DATE(M9135,N9135,DAY(L9135)),OFFSET($AD$15:$AD$22,0,M9135-$AD$14),0)))),"Off","On")</f>
        <v>Off</v>
      </c>
    </row>
    <row r="9136" spans="12:16" x14ac:dyDescent="0.25">
      <c r="L9136" s="57">
        <v>44577.541666666664</v>
      </c>
      <c r="M9136" s="55">
        <f t="shared" si="456"/>
        <v>2022</v>
      </c>
      <c r="N9136" s="55">
        <f t="shared" si="457"/>
        <v>1</v>
      </c>
      <c r="O9136" s="55">
        <f t="shared" si="458"/>
        <v>1</v>
      </c>
      <c r="P9136" s="54" t="str" cm="1">
        <f t="array" aca="1" ref="P9136" ca="1">IF(OR(O9136=1,O9136=7,INDEX($AD$28:$AO$51,HOUR(L9136)+1,N9136)&lt;&gt;"On",NOT(ISERROR(MATCH(DATE(M9136,N9136,DAY(L9136)),OFFSET($AD$15:$AD$22,0,M9136-$AD$14),0)))),"Off","On")</f>
        <v>Off</v>
      </c>
    </row>
    <row r="9137" spans="12:16" x14ac:dyDescent="0.25">
      <c r="L9137" s="57">
        <v>44577.583333333336</v>
      </c>
      <c r="M9137" s="55">
        <f t="shared" si="456"/>
        <v>2022</v>
      </c>
      <c r="N9137" s="55">
        <f t="shared" si="457"/>
        <v>1</v>
      </c>
      <c r="O9137" s="55">
        <f t="shared" si="458"/>
        <v>1</v>
      </c>
      <c r="P9137" s="54" t="str" cm="1">
        <f t="array" aca="1" ref="P9137" ca="1">IF(OR(O9137=1,O9137=7,INDEX($AD$28:$AO$51,HOUR(L9137)+1,N9137)&lt;&gt;"On",NOT(ISERROR(MATCH(DATE(M9137,N9137,DAY(L9137)),OFFSET($AD$15:$AD$22,0,M9137-$AD$14),0)))),"Off","On")</f>
        <v>Off</v>
      </c>
    </row>
    <row r="9138" spans="12:16" x14ac:dyDescent="0.25">
      <c r="L9138" s="57">
        <v>44577.625</v>
      </c>
      <c r="M9138" s="55">
        <f t="shared" si="456"/>
        <v>2022</v>
      </c>
      <c r="N9138" s="55">
        <f t="shared" si="457"/>
        <v>1</v>
      </c>
      <c r="O9138" s="55">
        <f t="shared" si="458"/>
        <v>1</v>
      </c>
      <c r="P9138" s="54" t="str" cm="1">
        <f t="array" aca="1" ref="P9138" ca="1">IF(OR(O9138=1,O9138=7,INDEX($AD$28:$AO$51,HOUR(L9138)+1,N9138)&lt;&gt;"On",NOT(ISERROR(MATCH(DATE(M9138,N9138,DAY(L9138)),OFFSET($AD$15:$AD$22,0,M9138-$AD$14),0)))),"Off","On")</f>
        <v>Off</v>
      </c>
    </row>
    <row r="9139" spans="12:16" x14ac:dyDescent="0.25">
      <c r="L9139" s="57">
        <v>44577.666666666664</v>
      </c>
      <c r="M9139" s="55">
        <f t="shared" si="456"/>
        <v>2022</v>
      </c>
      <c r="N9139" s="55">
        <f t="shared" si="457"/>
        <v>1</v>
      </c>
      <c r="O9139" s="55">
        <f t="shared" si="458"/>
        <v>1</v>
      </c>
      <c r="P9139" s="54" t="str" cm="1">
        <f t="array" aca="1" ref="P9139" ca="1">IF(OR(O9139=1,O9139=7,INDEX($AD$28:$AO$51,HOUR(L9139)+1,N9139)&lt;&gt;"On",NOT(ISERROR(MATCH(DATE(M9139,N9139,DAY(L9139)),OFFSET($AD$15:$AD$22,0,M9139-$AD$14),0)))),"Off","On")</f>
        <v>Off</v>
      </c>
    </row>
    <row r="9140" spans="12:16" x14ac:dyDescent="0.25">
      <c r="L9140" s="57">
        <v>44577.708333333336</v>
      </c>
      <c r="M9140" s="55">
        <f t="shared" si="456"/>
        <v>2022</v>
      </c>
      <c r="N9140" s="55">
        <f t="shared" si="457"/>
        <v>1</v>
      </c>
      <c r="O9140" s="55">
        <f t="shared" si="458"/>
        <v>1</v>
      </c>
      <c r="P9140" s="54" t="str" cm="1">
        <f t="array" aca="1" ref="P9140" ca="1">IF(OR(O9140=1,O9140=7,INDEX($AD$28:$AO$51,HOUR(L9140)+1,N9140)&lt;&gt;"On",NOT(ISERROR(MATCH(DATE(M9140,N9140,DAY(L9140)),OFFSET($AD$15:$AD$22,0,M9140-$AD$14),0)))),"Off","On")</f>
        <v>Off</v>
      </c>
    </row>
    <row r="9141" spans="12:16" x14ac:dyDescent="0.25">
      <c r="L9141" s="57">
        <v>44577.75</v>
      </c>
      <c r="M9141" s="55">
        <f t="shared" si="456"/>
        <v>2022</v>
      </c>
      <c r="N9141" s="55">
        <f t="shared" si="457"/>
        <v>1</v>
      </c>
      <c r="O9141" s="55">
        <f t="shared" si="458"/>
        <v>1</v>
      </c>
      <c r="P9141" s="54" t="str" cm="1">
        <f t="array" aca="1" ref="P9141" ca="1">IF(OR(O9141=1,O9141=7,INDEX($AD$28:$AO$51,HOUR(L9141)+1,N9141)&lt;&gt;"On",NOT(ISERROR(MATCH(DATE(M9141,N9141,DAY(L9141)),OFFSET($AD$15:$AD$22,0,M9141-$AD$14),0)))),"Off","On")</f>
        <v>Off</v>
      </c>
    </row>
    <row r="9142" spans="12:16" x14ac:dyDescent="0.25">
      <c r="L9142" s="57">
        <v>44577.791666666664</v>
      </c>
      <c r="M9142" s="55">
        <f t="shared" si="456"/>
        <v>2022</v>
      </c>
      <c r="N9142" s="55">
        <f t="shared" si="457"/>
        <v>1</v>
      </c>
      <c r="O9142" s="55">
        <f t="shared" si="458"/>
        <v>1</v>
      </c>
      <c r="P9142" s="54" t="str" cm="1">
        <f t="array" aca="1" ref="P9142" ca="1">IF(OR(O9142=1,O9142=7,INDEX($AD$28:$AO$51,HOUR(L9142)+1,N9142)&lt;&gt;"On",NOT(ISERROR(MATCH(DATE(M9142,N9142,DAY(L9142)),OFFSET($AD$15:$AD$22,0,M9142-$AD$14),0)))),"Off","On")</f>
        <v>Off</v>
      </c>
    </row>
    <row r="9143" spans="12:16" x14ac:dyDescent="0.25">
      <c r="L9143" s="57">
        <v>44577.833333333336</v>
      </c>
      <c r="M9143" s="55">
        <f t="shared" si="456"/>
        <v>2022</v>
      </c>
      <c r="N9143" s="55">
        <f t="shared" si="457"/>
        <v>1</v>
      </c>
      <c r="O9143" s="55">
        <f t="shared" si="458"/>
        <v>1</v>
      </c>
      <c r="P9143" s="54" t="str" cm="1">
        <f t="array" aca="1" ref="P9143" ca="1">IF(OR(O9143=1,O9143=7,INDEX($AD$28:$AO$51,HOUR(L9143)+1,N9143)&lt;&gt;"On",NOT(ISERROR(MATCH(DATE(M9143,N9143,DAY(L9143)),OFFSET($AD$15:$AD$22,0,M9143-$AD$14),0)))),"Off","On")</f>
        <v>Off</v>
      </c>
    </row>
    <row r="9144" spans="12:16" x14ac:dyDescent="0.25">
      <c r="L9144" s="57">
        <v>44577.875</v>
      </c>
      <c r="M9144" s="55">
        <f t="shared" si="456"/>
        <v>2022</v>
      </c>
      <c r="N9144" s="55">
        <f t="shared" si="457"/>
        <v>1</v>
      </c>
      <c r="O9144" s="55">
        <f t="shared" si="458"/>
        <v>1</v>
      </c>
      <c r="P9144" s="54" t="str" cm="1">
        <f t="array" aca="1" ref="P9144" ca="1">IF(OR(O9144=1,O9144=7,INDEX($AD$28:$AO$51,HOUR(L9144)+1,N9144)&lt;&gt;"On",NOT(ISERROR(MATCH(DATE(M9144,N9144,DAY(L9144)),OFFSET($AD$15:$AD$22,0,M9144-$AD$14),0)))),"Off","On")</f>
        <v>Off</v>
      </c>
    </row>
    <row r="9145" spans="12:16" x14ac:dyDescent="0.25">
      <c r="L9145" s="57">
        <v>44577.916666666664</v>
      </c>
      <c r="M9145" s="55">
        <f t="shared" si="456"/>
        <v>2022</v>
      </c>
      <c r="N9145" s="55">
        <f t="shared" si="457"/>
        <v>1</v>
      </c>
      <c r="O9145" s="55">
        <f t="shared" si="458"/>
        <v>1</v>
      </c>
      <c r="P9145" s="54" t="str" cm="1">
        <f t="array" aca="1" ref="P9145" ca="1">IF(OR(O9145=1,O9145=7,INDEX($AD$28:$AO$51,HOUR(L9145)+1,N9145)&lt;&gt;"On",NOT(ISERROR(MATCH(DATE(M9145,N9145,DAY(L9145)),OFFSET($AD$15:$AD$22,0,M9145-$AD$14),0)))),"Off","On")</f>
        <v>Off</v>
      </c>
    </row>
    <row r="9146" spans="12:16" x14ac:dyDescent="0.25">
      <c r="L9146" s="57">
        <v>44577.958333333336</v>
      </c>
      <c r="M9146" s="55">
        <f t="shared" si="456"/>
        <v>2022</v>
      </c>
      <c r="N9146" s="55">
        <f t="shared" si="457"/>
        <v>1</v>
      </c>
      <c r="O9146" s="55">
        <f t="shared" si="458"/>
        <v>1</v>
      </c>
      <c r="P9146" s="54" t="str" cm="1">
        <f t="array" aca="1" ref="P9146" ca="1">IF(OR(O9146=1,O9146=7,INDEX($AD$28:$AO$51,HOUR(L9146)+1,N9146)&lt;&gt;"On",NOT(ISERROR(MATCH(DATE(M9146,N9146,DAY(L9146)),OFFSET($AD$15:$AD$22,0,M9146-$AD$14),0)))),"Off","On")</f>
        <v>Off</v>
      </c>
    </row>
    <row r="9147" spans="12:16" x14ac:dyDescent="0.25">
      <c r="L9147" s="57">
        <v>44578</v>
      </c>
      <c r="M9147" s="55">
        <f t="shared" si="456"/>
        <v>2022</v>
      </c>
      <c r="N9147" s="55">
        <f t="shared" si="457"/>
        <v>1</v>
      </c>
      <c r="O9147" s="55">
        <f t="shared" si="458"/>
        <v>2</v>
      </c>
      <c r="P9147" s="54" t="str" cm="1">
        <f t="array" aca="1" ref="P9147" ca="1">IF(OR(O9147=1,O9147=7,INDEX($AD$28:$AO$51,HOUR(L9147)+1,N9147)&lt;&gt;"On",NOT(ISERROR(MATCH(DATE(M9147,N9147,DAY(L9147)),OFFSET($AD$15:$AD$22,0,M9147-$AD$14),0)))),"Off","On")</f>
        <v>Off</v>
      </c>
    </row>
    <row r="9148" spans="12:16" x14ac:dyDescent="0.25">
      <c r="L9148" s="57">
        <v>44578.041666666664</v>
      </c>
      <c r="M9148" s="55">
        <f t="shared" si="456"/>
        <v>2022</v>
      </c>
      <c r="N9148" s="55">
        <f t="shared" si="457"/>
        <v>1</v>
      </c>
      <c r="O9148" s="55">
        <f t="shared" si="458"/>
        <v>2</v>
      </c>
      <c r="P9148" s="54" t="str" cm="1">
        <f t="array" aca="1" ref="P9148" ca="1">IF(OR(O9148=1,O9148=7,INDEX($AD$28:$AO$51,HOUR(L9148)+1,N9148)&lt;&gt;"On",NOT(ISERROR(MATCH(DATE(M9148,N9148,DAY(L9148)),OFFSET($AD$15:$AD$22,0,M9148-$AD$14),0)))),"Off","On")</f>
        <v>Off</v>
      </c>
    </row>
    <row r="9149" spans="12:16" x14ac:dyDescent="0.25">
      <c r="L9149" s="57">
        <v>44578.083333333336</v>
      </c>
      <c r="M9149" s="55">
        <f t="shared" si="456"/>
        <v>2022</v>
      </c>
      <c r="N9149" s="55">
        <f t="shared" si="457"/>
        <v>1</v>
      </c>
      <c r="O9149" s="55">
        <f t="shared" si="458"/>
        <v>2</v>
      </c>
      <c r="P9149" s="54" t="str" cm="1">
        <f t="array" aca="1" ref="P9149" ca="1">IF(OR(O9149=1,O9149=7,INDEX($AD$28:$AO$51,HOUR(L9149)+1,N9149)&lt;&gt;"On",NOT(ISERROR(MATCH(DATE(M9149,N9149,DAY(L9149)),OFFSET($AD$15:$AD$22,0,M9149-$AD$14),0)))),"Off","On")</f>
        <v>Off</v>
      </c>
    </row>
    <row r="9150" spans="12:16" x14ac:dyDescent="0.25">
      <c r="L9150" s="57">
        <v>44578.125</v>
      </c>
      <c r="M9150" s="55">
        <f t="shared" si="456"/>
        <v>2022</v>
      </c>
      <c r="N9150" s="55">
        <f t="shared" si="457"/>
        <v>1</v>
      </c>
      <c r="O9150" s="55">
        <f t="shared" si="458"/>
        <v>2</v>
      </c>
      <c r="P9150" s="54" t="str" cm="1">
        <f t="array" aca="1" ref="P9150" ca="1">IF(OR(O9150=1,O9150=7,INDEX($AD$28:$AO$51,HOUR(L9150)+1,N9150)&lt;&gt;"On",NOT(ISERROR(MATCH(DATE(M9150,N9150,DAY(L9150)),OFFSET($AD$15:$AD$22,0,M9150-$AD$14),0)))),"Off","On")</f>
        <v>Off</v>
      </c>
    </row>
    <row r="9151" spans="12:16" x14ac:dyDescent="0.25">
      <c r="L9151" s="57">
        <v>44578.166666666664</v>
      </c>
      <c r="M9151" s="55">
        <f t="shared" si="456"/>
        <v>2022</v>
      </c>
      <c r="N9151" s="55">
        <f t="shared" si="457"/>
        <v>1</v>
      </c>
      <c r="O9151" s="55">
        <f t="shared" si="458"/>
        <v>2</v>
      </c>
      <c r="P9151" s="54" t="str" cm="1">
        <f t="array" aca="1" ref="P9151" ca="1">IF(OR(O9151=1,O9151=7,INDEX($AD$28:$AO$51,HOUR(L9151)+1,N9151)&lt;&gt;"On",NOT(ISERROR(MATCH(DATE(M9151,N9151,DAY(L9151)),OFFSET($AD$15:$AD$22,0,M9151-$AD$14),0)))),"Off","On")</f>
        <v>Off</v>
      </c>
    </row>
    <row r="9152" spans="12:16" x14ac:dyDescent="0.25">
      <c r="L9152" s="57">
        <v>44578.208333333336</v>
      </c>
      <c r="M9152" s="55">
        <f t="shared" si="456"/>
        <v>2022</v>
      </c>
      <c r="N9152" s="55">
        <f t="shared" si="457"/>
        <v>1</v>
      </c>
      <c r="O9152" s="55">
        <f t="shared" si="458"/>
        <v>2</v>
      </c>
      <c r="P9152" s="54" t="str" cm="1">
        <f t="array" aca="1" ref="P9152" ca="1">IF(OR(O9152=1,O9152=7,INDEX($AD$28:$AO$51,HOUR(L9152)+1,N9152)&lt;&gt;"On",NOT(ISERROR(MATCH(DATE(M9152,N9152,DAY(L9152)),OFFSET($AD$15:$AD$22,0,M9152-$AD$14),0)))),"Off","On")</f>
        <v>Off</v>
      </c>
    </row>
    <row r="9153" spans="12:16" x14ac:dyDescent="0.25">
      <c r="L9153" s="57">
        <v>44578.25</v>
      </c>
      <c r="M9153" s="55">
        <f t="shared" si="456"/>
        <v>2022</v>
      </c>
      <c r="N9153" s="55">
        <f t="shared" si="457"/>
        <v>1</v>
      </c>
      <c r="O9153" s="55">
        <f t="shared" si="458"/>
        <v>2</v>
      </c>
      <c r="P9153" s="54" t="str" cm="1">
        <f t="array" aca="1" ref="P9153" ca="1">IF(OR(O9153=1,O9153=7,INDEX($AD$28:$AO$51,HOUR(L9153)+1,N9153)&lt;&gt;"On",NOT(ISERROR(MATCH(DATE(M9153,N9153,DAY(L9153)),OFFSET($AD$15:$AD$22,0,M9153-$AD$14),0)))),"Off","On")</f>
        <v>On</v>
      </c>
    </row>
    <row r="9154" spans="12:16" x14ac:dyDescent="0.25">
      <c r="L9154" s="57">
        <v>44578.291666666664</v>
      </c>
      <c r="M9154" s="55">
        <f t="shared" si="456"/>
        <v>2022</v>
      </c>
      <c r="N9154" s="55">
        <f t="shared" si="457"/>
        <v>1</v>
      </c>
      <c r="O9154" s="55">
        <f t="shared" si="458"/>
        <v>2</v>
      </c>
      <c r="P9154" s="54" t="str" cm="1">
        <f t="array" aca="1" ref="P9154" ca="1">IF(OR(O9154=1,O9154=7,INDEX($AD$28:$AO$51,HOUR(L9154)+1,N9154)&lt;&gt;"On",NOT(ISERROR(MATCH(DATE(M9154,N9154,DAY(L9154)),OFFSET($AD$15:$AD$22,0,M9154-$AD$14),0)))),"Off","On")</f>
        <v>On</v>
      </c>
    </row>
    <row r="9155" spans="12:16" x14ac:dyDescent="0.25">
      <c r="L9155" s="57">
        <v>44578.333333333336</v>
      </c>
      <c r="M9155" s="55">
        <f t="shared" si="456"/>
        <v>2022</v>
      </c>
      <c r="N9155" s="55">
        <f t="shared" si="457"/>
        <v>1</v>
      </c>
      <c r="O9155" s="55">
        <f t="shared" si="458"/>
        <v>2</v>
      </c>
      <c r="P9155" s="54" t="str" cm="1">
        <f t="array" aca="1" ref="P9155" ca="1">IF(OR(O9155=1,O9155=7,INDEX($AD$28:$AO$51,HOUR(L9155)+1,N9155)&lt;&gt;"On",NOT(ISERROR(MATCH(DATE(M9155,N9155,DAY(L9155)),OFFSET($AD$15:$AD$22,0,M9155-$AD$14),0)))),"Off","On")</f>
        <v>On</v>
      </c>
    </row>
    <row r="9156" spans="12:16" x14ac:dyDescent="0.25">
      <c r="L9156" s="57">
        <v>44578.375</v>
      </c>
      <c r="M9156" s="55">
        <f t="shared" si="456"/>
        <v>2022</v>
      </c>
      <c r="N9156" s="55">
        <f t="shared" si="457"/>
        <v>1</v>
      </c>
      <c r="O9156" s="55">
        <f t="shared" si="458"/>
        <v>2</v>
      </c>
      <c r="P9156" s="54" t="str" cm="1">
        <f t="array" aca="1" ref="P9156" ca="1">IF(OR(O9156=1,O9156=7,INDEX($AD$28:$AO$51,HOUR(L9156)+1,N9156)&lt;&gt;"On",NOT(ISERROR(MATCH(DATE(M9156,N9156,DAY(L9156)),OFFSET($AD$15:$AD$22,0,M9156-$AD$14),0)))),"Off","On")</f>
        <v>Off</v>
      </c>
    </row>
    <row r="9157" spans="12:16" x14ac:dyDescent="0.25">
      <c r="L9157" s="57">
        <v>44578.416666666664</v>
      </c>
      <c r="M9157" s="55">
        <f t="shared" si="456"/>
        <v>2022</v>
      </c>
      <c r="N9157" s="55">
        <f t="shared" si="457"/>
        <v>1</v>
      </c>
      <c r="O9157" s="55">
        <f t="shared" si="458"/>
        <v>2</v>
      </c>
      <c r="P9157" s="54" t="str" cm="1">
        <f t="array" aca="1" ref="P9157" ca="1">IF(OR(O9157=1,O9157=7,INDEX($AD$28:$AO$51,HOUR(L9157)+1,N9157)&lt;&gt;"On",NOT(ISERROR(MATCH(DATE(M9157,N9157,DAY(L9157)),OFFSET($AD$15:$AD$22,0,M9157-$AD$14),0)))),"Off","On")</f>
        <v>Off</v>
      </c>
    </row>
    <row r="9158" spans="12:16" x14ac:dyDescent="0.25">
      <c r="L9158" s="57">
        <v>44578.458333333336</v>
      </c>
      <c r="M9158" s="55">
        <f t="shared" si="456"/>
        <v>2022</v>
      </c>
      <c r="N9158" s="55">
        <f t="shared" si="457"/>
        <v>1</v>
      </c>
      <c r="O9158" s="55">
        <f t="shared" si="458"/>
        <v>2</v>
      </c>
      <c r="P9158" s="54" t="str" cm="1">
        <f t="array" aca="1" ref="P9158" ca="1">IF(OR(O9158=1,O9158=7,INDEX($AD$28:$AO$51,HOUR(L9158)+1,N9158)&lt;&gt;"On",NOT(ISERROR(MATCH(DATE(M9158,N9158,DAY(L9158)),OFFSET($AD$15:$AD$22,0,M9158-$AD$14),0)))),"Off","On")</f>
        <v>Off</v>
      </c>
    </row>
    <row r="9159" spans="12:16" x14ac:dyDescent="0.25">
      <c r="L9159" s="57">
        <v>44578.5</v>
      </c>
      <c r="M9159" s="55">
        <f t="shared" si="456"/>
        <v>2022</v>
      </c>
      <c r="N9159" s="55">
        <f t="shared" si="457"/>
        <v>1</v>
      </c>
      <c r="O9159" s="55">
        <f t="shared" si="458"/>
        <v>2</v>
      </c>
      <c r="P9159" s="54" t="str" cm="1">
        <f t="array" aca="1" ref="P9159" ca="1">IF(OR(O9159=1,O9159=7,INDEX($AD$28:$AO$51,HOUR(L9159)+1,N9159)&lt;&gt;"On",NOT(ISERROR(MATCH(DATE(M9159,N9159,DAY(L9159)),OFFSET($AD$15:$AD$22,0,M9159-$AD$14),0)))),"Off","On")</f>
        <v>Off</v>
      </c>
    </row>
    <row r="9160" spans="12:16" x14ac:dyDescent="0.25">
      <c r="L9160" s="57">
        <v>44578.541666666664</v>
      </c>
      <c r="M9160" s="55">
        <f t="shared" si="456"/>
        <v>2022</v>
      </c>
      <c r="N9160" s="55">
        <f t="shared" si="457"/>
        <v>1</v>
      </c>
      <c r="O9160" s="55">
        <f t="shared" si="458"/>
        <v>2</v>
      </c>
      <c r="P9160" s="54" t="str" cm="1">
        <f t="array" aca="1" ref="P9160" ca="1">IF(OR(O9160=1,O9160=7,INDEX($AD$28:$AO$51,HOUR(L9160)+1,N9160)&lt;&gt;"On",NOT(ISERROR(MATCH(DATE(M9160,N9160,DAY(L9160)),OFFSET($AD$15:$AD$22,0,M9160-$AD$14),0)))),"Off","On")</f>
        <v>Off</v>
      </c>
    </row>
    <row r="9161" spans="12:16" x14ac:dyDescent="0.25">
      <c r="L9161" s="57">
        <v>44578.583333333336</v>
      </c>
      <c r="M9161" s="55">
        <f t="shared" si="456"/>
        <v>2022</v>
      </c>
      <c r="N9161" s="55">
        <f t="shared" si="457"/>
        <v>1</v>
      </c>
      <c r="O9161" s="55">
        <f t="shared" si="458"/>
        <v>2</v>
      </c>
      <c r="P9161" s="54" t="str" cm="1">
        <f t="array" aca="1" ref="P9161" ca="1">IF(OR(O9161=1,O9161=7,INDEX($AD$28:$AO$51,HOUR(L9161)+1,N9161)&lt;&gt;"On",NOT(ISERROR(MATCH(DATE(M9161,N9161,DAY(L9161)),OFFSET($AD$15:$AD$22,0,M9161-$AD$14),0)))),"Off","On")</f>
        <v>Off</v>
      </c>
    </row>
    <row r="9162" spans="12:16" x14ac:dyDescent="0.25">
      <c r="L9162" s="57">
        <v>44578.625</v>
      </c>
      <c r="M9162" s="55">
        <f t="shared" si="456"/>
        <v>2022</v>
      </c>
      <c r="N9162" s="55">
        <f t="shared" si="457"/>
        <v>1</v>
      </c>
      <c r="O9162" s="55">
        <f t="shared" si="458"/>
        <v>2</v>
      </c>
      <c r="P9162" s="54" t="str" cm="1">
        <f t="array" aca="1" ref="P9162" ca="1">IF(OR(O9162=1,O9162=7,INDEX($AD$28:$AO$51,HOUR(L9162)+1,N9162)&lt;&gt;"On",NOT(ISERROR(MATCH(DATE(M9162,N9162,DAY(L9162)),OFFSET($AD$15:$AD$22,0,M9162-$AD$14),0)))),"Off","On")</f>
        <v>Off</v>
      </c>
    </row>
    <row r="9163" spans="12:16" x14ac:dyDescent="0.25">
      <c r="L9163" s="57">
        <v>44578.666666666664</v>
      </c>
      <c r="M9163" s="55">
        <f t="shared" si="456"/>
        <v>2022</v>
      </c>
      <c r="N9163" s="55">
        <f t="shared" si="457"/>
        <v>1</v>
      </c>
      <c r="O9163" s="55">
        <f t="shared" si="458"/>
        <v>2</v>
      </c>
      <c r="P9163" s="54" t="str" cm="1">
        <f t="array" aca="1" ref="P9163" ca="1">IF(OR(O9163=1,O9163=7,INDEX($AD$28:$AO$51,HOUR(L9163)+1,N9163)&lt;&gt;"On",NOT(ISERROR(MATCH(DATE(M9163,N9163,DAY(L9163)),OFFSET($AD$15:$AD$22,0,M9163-$AD$14),0)))),"Off","On")</f>
        <v>Off</v>
      </c>
    </row>
    <row r="9164" spans="12:16" x14ac:dyDescent="0.25">
      <c r="L9164" s="57">
        <v>44578.708333333336</v>
      </c>
      <c r="M9164" s="55">
        <f t="shared" ref="M9164:M9227" si="459">YEAR(L9164)</f>
        <v>2022</v>
      </c>
      <c r="N9164" s="55">
        <f t="shared" ref="N9164:N9227" si="460">MONTH(L9164)</f>
        <v>1</v>
      </c>
      <c r="O9164" s="55">
        <f t="shared" ref="O9164:O9227" si="461">WEEKDAY(L9164)</f>
        <v>2</v>
      </c>
      <c r="P9164" s="54" t="str" cm="1">
        <f t="array" aca="1" ref="P9164" ca="1">IF(OR(O9164=1,O9164=7,INDEX($AD$28:$AO$51,HOUR(L9164)+1,N9164)&lt;&gt;"On",NOT(ISERROR(MATCH(DATE(M9164,N9164,DAY(L9164)),OFFSET($AD$15:$AD$22,0,M9164-$AD$14),0)))),"Off","On")</f>
        <v>Off</v>
      </c>
    </row>
    <row r="9165" spans="12:16" x14ac:dyDescent="0.25">
      <c r="L9165" s="57">
        <v>44578.75</v>
      </c>
      <c r="M9165" s="55">
        <f t="shared" si="459"/>
        <v>2022</v>
      </c>
      <c r="N9165" s="55">
        <f t="shared" si="460"/>
        <v>1</v>
      </c>
      <c r="O9165" s="55">
        <f t="shared" si="461"/>
        <v>2</v>
      </c>
      <c r="P9165" s="54" t="str" cm="1">
        <f t="array" aca="1" ref="P9165" ca="1">IF(OR(O9165=1,O9165=7,INDEX($AD$28:$AO$51,HOUR(L9165)+1,N9165)&lt;&gt;"On",NOT(ISERROR(MATCH(DATE(M9165,N9165,DAY(L9165)),OFFSET($AD$15:$AD$22,0,M9165-$AD$14),0)))),"Off","On")</f>
        <v>On</v>
      </c>
    </row>
    <row r="9166" spans="12:16" x14ac:dyDescent="0.25">
      <c r="L9166" s="57">
        <v>44578.791666666664</v>
      </c>
      <c r="M9166" s="55">
        <f t="shared" si="459"/>
        <v>2022</v>
      </c>
      <c r="N9166" s="55">
        <f t="shared" si="460"/>
        <v>1</v>
      </c>
      <c r="O9166" s="55">
        <f t="shared" si="461"/>
        <v>2</v>
      </c>
      <c r="P9166" s="54" t="str" cm="1">
        <f t="array" aca="1" ref="P9166" ca="1">IF(OR(O9166=1,O9166=7,INDEX($AD$28:$AO$51,HOUR(L9166)+1,N9166)&lt;&gt;"On",NOT(ISERROR(MATCH(DATE(M9166,N9166,DAY(L9166)),OFFSET($AD$15:$AD$22,0,M9166-$AD$14),0)))),"Off","On")</f>
        <v>On</v>
      </c>
    </row>
    <row r="9167" spans="12:16" x14ac:dyDescent="0.25">
      <c r="L9167" s="57">
        <v>44578.833333333336</v>
      </c>
      <c r="M9167" s="55">
        <f t="shared" si="459"/>
        <v>2022</v>
      </c>
      <c r="N9167" s="55">
        <f t="shared" si="460"/>
        <v>1</v>
      </c>
      <c r="O9167" s="55">
        <f t="shared" si="461"/>
        <v>2</v>
      </c>
      <c r="P9167" s="54" t="str" cm="1">
        <f t="array" aca="1" ref="P9167" ca="1">IF(OR(O9167=1,O9167=7,INDEX($AD$28:$AO$51,HOUR(L9167)+1,N9167)&lt;&gt;"On",NOT(ISERROR(MATCH(DATE(M9167,N9167,DAY(L9167)),OFFSET($AD$15:$AD$22,0,M9167-$AD$14),0)))),"Off","On")</f>
        <v>On</v>
      </c>
    </row>
    <row r="9168" spans="12:16" x14ac:dyDescent="0.25">
      <c r="L9168" s="57">
        <v>44578.875</v>
      </c>
      <c r="M9168" s="55">
        <f t="shared" si="459"/>
        <v>2022</v>
      </c>
      <c r="N9168" s="55">
        <f t="shared" si="460"/>
        <v>1</v>
      </c>
      <c r="O9168" s="55">
        <f t="shared" si="461"/>
        <v>2</v>
      </c>
      <c r="P9168" s="54" t="str" cm="1">
        <f t="array" aca="1" ref="P9168" ca="1">IF(OR(O9168=1,O9168=7,INDEX($AD$28:$AO$51,HOUR(L9168)+1,N9168)&lt;&gt;"On",NOT(ISERROR(MATCH(DATE(M9168,N9168,DAY(L9168)),OFFSET($AD$15:$AD$22,0,M9168-$AD$14),0)))),"Off","On")</f>
        <v>On</v>
      </c>
    </row>
    <row r="9169" spans="12:16" x14ac:dyDescent="0.25">
      <c r="L9169" s="57">
        <v>44578.916666666664</v>
      </c>
      <c r="M9169" s="55">
        <f t="shared" si="459"/>
        <v>2022</v>
      </c>
      <c r="N9169" s="55">
        <f t="shared" si="460"/>
        <v>1</v>
      </c>
      <c r="O9169" s="55">
        <f t="shared" si="461"/>
        <v>2</v>
      </c>
      <c r="P9169" s="54" t="str" cm="1">
        <f t="array" aca="1" ref="P9169" ca="1">IF(OR(O9169=1,O9169=7,INDEX($AD$28:$AO$51,HOUR(L9169)+1,N9169)&lt;&gt;"On",NOT(ISERROR(MATCH(DATE(M9169,N9169,DAY(L9169)),OFFSET($AD$15:$AD$22,0,M9169-$AD$14),0)))),"Off","On")</f>
        <v>Off</v>
      </c>
    </row>
    <row r="9170" spans="12:16" x14ac:dyDescent="0.25">
      <c r="L9170" s="57">
        <v>44578.958333333336</v>
      </c>
      <c r="M9170" s="55">
        <f t="shared" si="459"/>
        <v>2022</v>
      </c>
      <c r="N9170" s="55">
        <f t="shared" si="460"/>
        <v>1</v>
      </c>
      <c r="O9170" s="55">
        <f t="shared" si="461"/>
        <v>2</v>
      </c>
      <c r="P9170" s="54" t="str" cm="1">
        <f t="array" aca="1" ref="P9170" ca="1">IF(OR(O9170=1,O9170=7,INDEX($AD$28:$AO$51,HOUR(L9170)+1,N9170)&lt;&gt;"On",NOT(ISERROR(MATCH(DATE(M9170,N9170,DAY(L9170)),OFFSET($AD$15:$AD$22,0,M9170-$AD$14),0)))),"Off","On")</f>
        <v>Off</v>
      </c>
    </row>
    <row r="9171" spans="12:16" x14ac:dyDescent="0.25">
      <c r="L9171" s="57">
        <v>44579</v>
      </c>
      <c r="M9171" s="55">
        <f t="shared" si="459"/>
        <v>2022</v>
      </c>
      <c r="N9171" s="55">
        <f t="shared" si="460"/>
        <v>1</v>
      </c>
      <c r="O9171" s="55">
        <f t="shared" si="461"/>
        <v>3</v>
      </c>
      <c r="P9171" s="54" t="str" cm="1">
        <f t="array" aca="1" ref="P9171" ca="1">IF(OR(O9171=1,O9171=7,INDEX($AD$28:$AO$51,HOUR(L9171)+1,N9171)&lt;&gt;"On",NOT(ISERROR(MATCH(DATE(M9171,N9171,DAY(L9171)),OFFSET($AD$15:$AD$22,0,M9171-$AD$14),0)))),"Off","On")</f>
        <v>Off</v>
      </c>
    </row>
    <row r="9172" spans="12:16" x14ac:dyDescent="0.25">
      <c r="L9172" s="57">
        <v>44579.041666666664</v>
      </c>
      <c r="M9172" s="55">
        <f t="shared" si="459"/>
        <v>2022</v>
      </c>
      <c r="N9172" s="55">
        <f t="shared" si="460"/>
        <v>1</v>
      </c>
      <c r="O9172" s="55">
        <f t="shared" si="461"/>
        <v>3</v>
      </c>
      <c r="P9172" s="54" t="str" cm="1">
        <f t="array" aca="1" ref="P9172" ca="1">IF(OR(O9172=1,O9172=7,INDEX($AD$28:$AO$51,HOUR(L9172)+1,N9172)&lt;&gt;"On",NOT(ISERROR(MATCH(DATE(M9172,N9172,DAY(L9172)),OFFSET($AD$15:$AD$22,0,M9172-$AD$14),0)))),"Off","On")</f>
        <v>Off</v>
      </c>
    </row>
    <row r="9173" spans="12:16" x14ac:dyDescent="0.25">
      <c r="L9173" s="57">
        <v>44579.083333333336</v>
      </c>
      <c r="M9173" s="55">
        <f t="shared" si="459"/>
        <v>2022</v>
      </c>
      <c r="N9173" s="55">
        <f t="shared" si="460"/>
        <v>1</v>
      </c>
      <c r="O9173" s="55">
        <f t="shared" si="461"/>
        <v>3</v>
      </c>
      <c r="P9173" s="54" t="str" cm="1">
        <f t="array" aca="1" ref="P9173" ca="1">IF(OR(O9173=1,O9173=7,INDEX($AD$28:$AO$51,HOUR(L9173)+1,N9173)&lt;&gt;"On",NOT(ISERROR(MATCH(DATE(M9173,N9173,DAY(L9173)),OFFSET($AD$15:$AD$22,0,M9173-$AD$14),0)))),"Off","On")</f>
        <v>Off</v>
      </c>
    </row>
    <row r="9174" spans="12:16" x14ac:dyDescent="0.25">
      <c r="L9174" s="57">
        <v>44579.125</v>
      </c>
      <c r="M9174" s="55">
        <f t="shared" si="459"/>
        <v>2022</v>
      </c>
      <c r="N9174" s="55">
        <f t="shared" si="460"/>
        <v>1</v>
      </c>
      <c r="O9174" s="55">
        <f t="shared" si="461"/>
        <v>3</v>
      </c>
      <c r="P9174" s="54" t="str" cm="1">
        <f t="array" aca="1" ref="P9174" ca="1">IF(OR(O9174=1,O9174=7,INDEX($AD$28:$AO$51,HOUR(L9174)+1,N9174)&lt;&gt;"On",NOT(ISERROR(MATCH(DATE(M9174,N9174,DAY(L9174)),OFFSET($AD$15:$AD$22,0,M9174-$AD$14),0)))),"Off","On")</f>
        <v>Off</v>
      </c>
    </row>
    <row r="9175" spans="12:16" x14ac:dyDescent="0.25">
      <c r="L9175" s="57">
        <v>44579.166666666664</v>
      </c>
      <c r="M9175" s="55">
        <f t="shared" si="459"/>
        <v>2022</v>
      </c>
      <c r="N9175" s="55">
        <f t="shared" si="460"/>
        <v>1</v>
      </c>
      <c r="O9175" s="55">
        <f t="shared" si="461"/>
        <v>3</v>
      </c>
      <c r="P9175" s="54" t="str" cm="1">
        <f t="array" aca="1" ref="P9175" ca="1">IF(OR(O9175=1,O9175=7,INDEX($AD$28:$AO$51,HOUR(L9175)+1,N9175)&lt;&gt;"On",NOT(ISERROR(MATCH(DATE(M9175,N9175,DAY(L9175)),OFFSET($AD$15:$AD$22,0,M9175-$AD$14),0)))),"Off","On")</f>
        <v>Off</v>
      </c>
    </row>
    <row r="9176" spans="12:16" x14ac:dyDescent="0.25">
      <c r="L9176" s="57">
        <v>44579.208333333336</v>
      </c>
      <c r="M9176" s="55">
        <f t="shared" si="459"/>
        <v>2022</v>
      </c>
      <c r="N9176" s="55">
        <f t="shared" si="460"/>
        <v>1</v>
      </c>
      <c r="O9176" s="55">
        <f t="shared" si="461"/>
        <v>3</v>
      </c>
      <c r="P9176" s="54" t="str" cm="1">
        <f t="array" aca="1" ref="P9176" ca="1">IF(OR(O9176=1,O9176=7,INDEX($AD$28:$AO$51,HOUR(L9176)+1,N9176)&lt;&gt;"On",NOT(ISERROR(MATCH(DATE(M9176,N9176,DAY(L9176)),OFFSET($AD$15:$AD$22,0,M9176-$AD$14),0)))),"Off","On")</f>
        <v>Off</v>
      </c>
    </row>
    <row r="9177" spans="12:16" x14ac:dyDescent="0.25">
      <c r="L9177" s="57">
        <v>44579.25</v>
      </c>
      <c r="M9177" s="55">
        <f t="shared" si="459"/>
        <v>2022</v>
      </c>
      <c r="N9177" s="55">
        <f t="shared" si="460"/>
        <v>1</v>
      </c>
      <c r="O9177" s="55">
        <f t="shared" si="461"/>
        <v>3</v>
      </c>
      <c r="P9177" s="54" t="str" cm="1">
        <f t="array" aca="1" ref="P9177" ca="1">IF(OR(O9177=1,O9177=7,INDEX($AD$28:$AO$51,HOUR(L9177)+1,N9177)&lt;&gt;"On",NOT(ISERROR(MATCH(DATE(M9177,N9177,DAY(L9177)),OFFSET($AD$15:$AD$22,0,M9177-$AD$14),0)))),"Off","On")</f>
        <v>On</v>
      </c>
    </row>
    <row r="9178" spans="12:16" x14ac:dyDescent="0.25">
      <c r="L9178" s="57">
        <v>44579.291666666664</v>
      </c>
      <c r="M9178" s="55">
        <f t="shared" si="459"/>
        <v>2022</v>
      </c>
      <c r="N9178" s="55">
        <f t="shared" si="460"/>
        <v>1</v>
      </c>
      <c r="O9178" s="55">
        <f t="shared" si="461"/>
        <v>3</v>
      </c>
      <c r="P9178" s="54" t="str" cm="1">
        <f t="array" aca="1" ref="P9178" ca="1">IF(OR(O9178=1,O9178=7,INDEX($AD$28:$AO$51,HOUR(L9178)+1,N9178)&lt;&gt;"On",NOT(ISERROR(MATCH(DATE(M9178,N9178,DAY(L9178)),OFFSET($AD$15:$AD$22,0,M9178-$AD$14),0)))),"Off","On")</f>
        <v>On</v>
      </c>
    </row>
    <row r="9179" spans="12:16" x14ac:dyDescent="0.25">
      <c r="L9179" s="57">
        <v>44579.333333333336</v>
      </c>
      <c r="M9179" s="55">
        <f t="shared" si="459"/>
        <v>2022</v>
      </c>
      <c r="N9179" s="55">
        <f t="shared" si="460"/>
        <v>1</v>
      </c>
      <c r="O9179" s="55">
        <f t="shared" si="461"/>
        <v>3</v>
      </c>
      <c r="P9179" s="54" t="str" cm="1">
        <f t="array" aca="1" ref="P9179" ca="1">IF(OR(O9179=1,O9179=7,INDEX($AD$28:$AO$51,HOUR(L9179)+1,N9179)&lt;&gt;"On",NOT(ISERROR(MATCH(DATE(M9179,N9179,DAY(L9179)),OFFSET($AD$15:$AD$22,0,M9179-$AD$14),0)))),"Off","On")</f>
        <v>On</v>
      </c>
    </row>
    <row r="9180" spans="12:16" x14ac:dyDescent="0.25">
      <c r="L9180" s="57">
        <v>44579.375</v>
      </c>
      <c r="M9180" s="55">
        <f t="shared" si="459"/>
        <v>2022</v>
      </c>
      <c r="N9180" s="55">
        <f t="shared" si="460"/>
        <v>1</v>
      </c>
      <c r="O9180" s="55">
        <f t="shared" si="461"/>
        <v>3</v>
      </c>
      <c r="P9180" s="54" t="str" cm="1">
        <f t="array" aca="1" ref="P9180" ca="1">IF(OR(O9180=1,O9180=7,INDEX($AD$28:$AO$51,HOUR(L9180)+1,N9180)&lt;&gt;"On",NOT(ISERROR(MATCH(DATE(M9180,N9180,DAY(L9180)),OFFSET($AD$15:$AD$22,0,M9180-$AD$14),0)))),"Off","On")</f>
        <v>Off</v>
      </c>
    </row>
    <row r="9181" spans="12:16" x14ac:dyDescent="0.25">
      <c r="L9181" s="57">
        <v>44579.416666666664</v>
      </c>
      <c r="M9181" s="55">
        <f t="shared" si="459"/>
        <v>2022</v>
      </c>
      <c r="N9181" s="55">
        <f t="shared" si="460"/>
        <v>1</v>
      </c>
      <c r="O9181" s="55">
        <f t="shared" si="461"/>
        <v>3</v>
      </c>
      <c r="P9181" s="54" t="str" cm="1">
        <f t="array" aca="1" ref="P9181" ca="1">IF(OR(O9181=1,O9181=7,INDEX($AD$28:$AO$51,HOUR(L9181)+1,N9181)&lt;&gt;"On",NOT(ISERROR(MATCH(DATE(M9181,N9181,DAY(L9181)),OFFSET($AD$15:$AD$22,0,M9181-$AD$14),0)))),"Off","On")</f>
        <v>Off</v>
      </c>
    </row>
    <row r="9182" spans="12:16" x14ac:dyDescent="0.25">
      <c r="L9182" s="57">
        <v>44579.458333333336</v>
      </c>
      <c r="M9182" s="55">
        <f t="shared" si="459"/>
        <v>2022</v>
      </c>
      <c r="N9182" s="55">
        <f t="shared" si="460"/>
        <v>1</v>
      </c>
      <c r="O9182" s="55">
        <f t="shared" si="461"/>
        <v>3</v>
      </c>
      <c r="P9182" s="54" t="str" cm="1">
        <f t="array" aca="1" ref="P9182" ca="1">IF(OR(O9182=1,O9182=7,INDEX($AD$28:$AO$51,HOUR(L9182)+1,N9182)&lt;&gt;"On",NOT(ISERROR(MATCH(DATE(M9182,N9182,DAY(L9182)),OFFSET($AD$15:$AD$22,0,M9182-$AD$14),0)))),"Off","On")</f>
        <v>Off</v>
      </c>
    </row>
    <row r="9183" spans="12:16" x14ac:dyDescent="0.25">
      <c r="L9183" s="57">
        <v>44579.5</v>
      </c>
      <c r="M9183" s="55">
        <f t="shared" si="459"/>
        <v>2022</v>
      </c>
      <c r="N9183" s="55">
        <f t="shared" si="460"/>
        <v>1</v>
      </c>
      <c r="O9183" s="55">
        <f t="shared" si="461"/>
        <v>3</v>
      </c>
      <c r="P9183" s="54" t="str" cm="1">
        <f t="array" aca="1" ref="P9183" ca="1">IF(OR(O9183=1,O9183=7,INDEX($AD$28:$AO$51,HOUR(L9183)+1,N9183)&lt;&gt;"On",NOT(ISERROR(MATCH(DATE(M9183,N9183,DAY(L9183)),OFFSET($AD$15:$AD$22,0,M9183-$AD$14),0)))),"Off","On")</f>
        <v>Off</v>
      </c>
    </row>
    <row r="9184" spans="12:16" x14ac:dyDescent="0.25">
      <c r="L9184" s="57">
        <v>44579.541666666664</v>
      </c>
      <c r="M9184" s="55">
        <f t="shared" si="459"/>
        <v>2022</v>
      </c>
      <c r="N9184" s="55">
        <f t="shared" si="460"/>
        <v>1</v>
      </c>
      <c r="O9184" s="55">
        <f t="shared" si="461"/>
        <v>3</v>
      </c>
      <c r="P9184" s="54" t="str" cm="1">
        <f t="array" aca="1" ref="P9184" ca="1">IF(OR(O9184=1,O9184=7,INDEX($AD$28:$AO$51,HOUR(L9184)+1,N9184)&lt;&gt;"On",NOT(ISERROR(MATCH(DATE(M9184,N9184,DAY(L9184)),OFFSET($AD$15:$AD$22,0,M9184-$AD$14),0)))),"Off","On")</f>
        <v>Off</v>
      </c>
    </row>
    <row r="9185" spans="12:16" x14ac:dyDescent="0.25">
      <c r="L9185" s="57">
        <v>44579.583333333336</v>
      </c>
      <c r="M9185" s="55">
        <f t="shared" si="459"/>
        <v>2022</v>
      </c>
      <c r="N9185" s="55">
        <f t="shared" si="460"/>
        <v>1</v>
      </c>
      <c r="O9185" s="55">
        <f t="shared" si="461"/>
        <v>3</v>
      </c>
      <c r="P9185" s="54" t="str" cm="1">
        <f t="array" aca="1" ref="P9185" ca="1">IF(OR(O9185=1,O9185=7,INDEX($AD$28:$AO$51,HOUR(L9185)+1,N9185)&lt;&gt;"On",NOT(ISERROR(MATCH(DATE(M9185,N9185,DAY(L9185)),OFFSET($AD$15:$AD$22,0,M9185-$AD$14),0)))),"Off","On")</f>
        <v>Off</v>
      </c>
    </row>
    <row r="9186" spans="12:16" x14ac:dyDescent="0.25">
      <c r="L9186" s="57">
        <v>44579.625</v>
      </c>
      <c r="M9186" s="55">
        <f t="shared" si="459"/>
        <v>2022</v>
      </c>
      <c r="N9186" s="55">
        <f t="shared" si="460"/>
        <v>1</v>
      </c>
      <c r="O9186" s="55">
        <f t="shared" si="461"/>
        <v>3</v>
      </c>
      <c r="P9186" s="54" t="str" cm="1">
        <f t="array" aca="1" ref="P9186" ca="1">IF(OR(O9186=1,O9186=7,INDEX($AD$28:$AO$51,HOUR(L9186)+1,N9186)&lt;&gt;"On",NOT(ISERROR(MATCH(DATE(M9186,N9186,DAY(L9186)),OFFSET($AD$15:$AD$22,0,M9186-$AD$14),0)))),"Off","On")</f>
        <v>Off</v>
      </c>
    </row>
    <row r="9187" spans="12:16" x14ac:dyDescent="0.25">
      <c r="L9187" s="57">
        <v>44579.666666666664</v>
      </c>
      <c r="M9187" s="55">
        <f t="shared" si="459"/>
        <v>2022</v>
      </c>
      <c r="N9187" s="55">
        <f t="shared" si="460"/>
        <v>1</v>
      </c>
      <c r="O9187" s="55">
        <f t="shared" si="461"/>
        <v>3</v>
      </c>
      <c r="P9187" s="54" t="str" cm="1">
        <f t="array" aca="1" ref="P9187" ca="1">IF(OR(O9187=1,O9187=7,INDEX($AD$28:$AO$51,HOUR(L9187)+1,N9187)&lt;&gt;"On",NOT(ISERROR(MATCH(DATE(M9187,N9187,DAY(L9187)),OFFSET($AD$15:$AD$22,0,M9187-$AD$14),0)))),"Off","On")</f>
        <v>Off</v>
      </c>
    </row>
    <row r="9188" spans="12:16" x14ac:dyDescent="0.25">
      <c r="L9188" s="57">
        <v>44579.708333333336</v>
      </c>
      <c r="M9188" s="55">
        <f t="shared" si="459"/>
        <v>2022</v>
      </c>
      <c r="N9188" s="55">
        <f t="shared" si="460"/>
        <v>1</v>
      </c>
      <c r="O9188" s="55">
        <f t="shared" si="461"/>
        <v>3</v>
      </c>
      <c r="P9188" s="54" t="str" cm="1">
        <f t="array" aca="1" ref="P9188" ca="1">IF(OR(O9188=1,O9188=7,INDEX($AD$28:$AO$51,HOUR(L9188)+1,N9188)&lt;&gt;"On",NOT(ISERROR(MATCH(DATE(M9188,N9188,DAY(L9188)),OFFSET($AD$15:$AD$22,0,M9188-$AD$14),0)))),"Off","On")</f>
        <v>Off</v>
      </c>
    </row>
    <row r="9189" spans="12:16" x14ac:dyDescent="0.25">
      <c r="L9189" s="57">
        <v>44579.75</v>
      </c>
      <c r="M9189" s="55">
        <f t="shared" si="459"/>
        <v>2022</v>
      </c>
      <c r="N9189" s="55">
        <f t="shared" si="460"/>
        <v>1</v>
      </c>
      <c r="O9189" s="55">
        <f t="shared" si="461"/>
        <v>3</v>
      </c>
      <c r="P9189" s="54" t="str" cm="1">
        <f t="array" aca="1" ref="P9189" ca="1">IF(OR(O9189=1,O9189=7,INDEX($AD$28:$AO$51,HOUR(L9189)+1,N9189)&lt;&gt;"On",NOT(ISERROR(MATCH(DATE(M9189,N9189,DAY(L9189)),OFFSET($AD$15:$AD$22,0,M9189-$AD$14),0)))),"Off","On")</f>
        <v>On</v>
      </c>
    </row>
    <row r="9190" spans="12:16" x14ac:dyDescent="0.25">
      <c r="L9190" s="57">
        <v>44579.791666666664</v>
      </c>
      <c r="M9190" s="55">
        <f t="shared" si="459"/>
        <v>2022</v>
      </c>
      <c r="N9190" s="55">
        <f t="shared" si="460"/>
        <v>1</v>
      </c>
      <c r="O9190" s="55">
        <f t="shared" si="461"/>
        <v>3</v>
      </c>
      <c r="P9190" s="54" t="str" cm="1">
        <f t="array" aca="1" ref="P9190" ca="1">IF(OR(O9190=1,O9190=7,INDEX($AD$28:$AO$51,HOUR(L9190)+1,N9190)&lt;&gt;"On",NOT(ISERROR(MATCH(DATE(M9190,N9190,DAY(L9190)),OFFSET($AD$15:$AD$22,0,M9190-$AD$14),0)))),"Off","On")</f>
        <v>On</v>
      </c>
    </row>
    <row r="9191" spans="12:16" x14ac:dyDescent="0.25">
      <c r="L9191" s="57">
        <v>44579.833333333336</v>
      </c>
      <c r="M9191" s="55">
        <f t="shared" si="459"/>
        <v>2022</v>
      </c>
      <c r="N9191" s="55">
        <f t="shared" si="460"/>
        <v>1</v>
      </c>
      <c r="O9191" s="55">
        <f t="shared" si="461"/>
        <v>3</v>
      </c>
      <c r="P9191" s="54" t="str" cm="1">
        <f t="array" aca="1" ref="P9191" ca="1">IF(OR(O9191=1,O9191=7,INDEX($AD$28:$AO$51,HOUR(L9191)+1,N9191)&lt;&gt;"On",NOT(ISERROR(MATCH(DATE(M9191,N9191,DAY(L9191)),OFFSET($AD$15:$AD$22,0,M9191-$AD$14),0)))),"Off","On")</f>
        <v>On</v>
      </c>
    </row>
    <row r="9192" spans="12:16" x14ac:dyDescent="0.25">
      <c r="L9192" s="57">
        <v>44579.875</v>
      </c>
      <c r="M9192" s="55">
        <f t="shared" si="459"/>
        <v>2022</v>
      </c>
      <c r="N9192" s="55">
        <f t="shared" si="460"/>
        <v>1</v>
      </c>
      <c r="O9192" s="55">
        <f t="shared" si="461"/>
        <v>3</v>
      </c>
      <c r="P9192" s="54" t="str" cm="1">
        <f t="array" aca="1" ref="P9192" ca="1">IF(OR(O9192=1,O9192=7,INDEX($AD$28:$AO$51,HOUR(L9192)+1,N9192)&lt;&gt;"On",NOT(ISERROR(MATCH(DATE(M9192,N9192,DAY(L9192)),OFFSET($AD$15:$AD$22,0,M9192-$AD$14),0)))),"Off","On")</f>
        <v>On</v>
      </c>
    </row>
    <row r="9193" spans="12:16" x14ac:dyDescent="0.25">
      <c r="L9193" s="57">
        <v>44579.916666666664</v>
      </c>
      <c r="M9193" s="55">
        <f t="shared" si="459"/>
        <v>2022</v>
      </c>
      <c r="N9193" s="55">
        <f t="shared" si="460"/>
        <v>1</v>
      </c>
      <c r="O9193" s="55">
        <f t="shared" si="461"/>
        <v>3</v>
      </c>
      <c r="P9193" s="54" t="str" cm="1">
        <f t="array" aca="1" ref="P9193" ca="1">IF(OR(O9193=1,O9193=7,INDEX($AD$28:$AO$51,HOUR(L9193)+1,N9193)&lt;&gt;"On",NOT(ISERROR(MATCH(DATE(M9193,N9193,DAY(L9193)),OFFSET($AD$15:$AD$22,0,M9193-$AD$14),0)))),"Off","On")</f>
        <v>Off</v>
      </c>
    </row>
    <row r="9194" spans="12:16" x14ac:dyDescent="0.25">
      <c r="L9194" s="57">
        <v>44579.958333333336</v>
      </c>
      <c r="M9194" s="55">
        <f t="shared" si="459"/>
        <v>2022</v>
      </c>
      <c r="N9194" s="55">
        <f t="shared" si="460"/>
        <v>1</v>
      </c>
      <c r="O9194" s="55">
        <f t="shared" si="461"/>
        <v>3</v>
      </c>
      <c r="P9194" s="54" t="str" cm="1">
        <f t="array" aca="1" ref="P9194" ca="1">IF(OR(O9194=1,O9194=7,INDEX($AD$28:$AO$51,HOUR(L9194)+1,N9194)&lt;&gt;"On",NOT(ISERROR(MATCH(DATE(M9194,N9194,DAY(L9194)),OFFSET($AD$15:$AD$22,0,M9194-$AD$14),0)))),"Off","On")</f>
        <v>Off</v>
      </c>
    </row>
    <row r="9195" spans="12:16" x14ac:dyDescent="0.25">
      <c r="L9195" s="57">
        <v>44580</v>
      </c>
      <c r="M9195" s="55">
        <f t="shared" si="459"/>
        <v>2022</v>
      </c>
      <c r="N9195" s="55">
        <f t="shared" si="460"/>
        <v>1</v>
      </c>
      <c r="O9195" s="55">
        <f t="shared" si="461"/>
        <v>4</v>
      </c>
      <c r="P9195" s="54" t="str" cm="1">
        <f t="array" aca="1" ref="P9195" ca="1">IF(OR(O9195=1,O9195=7,INDEX($AD$28:$AO$51,HOUR(L9195)+1,N9195)&lt;&gt;"On",NOT(ISERROR(MATCH(DATE(M9195,N9195,DAY(L9195)),OFFSET($AD$15:$AD$22,0,M9195-$AD$14),0)))),"Off","On")</f>
        <v>Off</v>
      </c>
    </row>
    <row r="9196" spans="12:16" x14ac:dyDescent="0.25">
      <c r="L9196" s="57">
        <v>44580.041666666664</v>
      </c>
      <c r="M9196" s="55">
        <f t="shared" si="459"/>
        <v>2022</v>
      </c>
      <c r="N9196" s="55">
        <f t="shared" si="460"/>
        <v>1</v>
      </c>
      <c r="O9196" s="55">
        <f t="shared" si="461"/>
        <v>4</v>
      </c>
      <c r="P9196" s="54" t="str" cm="1">
        <f t="array" aca="1" ref="P9196" ca="1">IF(OR(O9196=1,O9196=7,INDEX($AD$28:$AO$51,HOUR(L9196)+1,N9196)&lt;&gt;"On",NOT(ISERROR(MATCH(DATE(M9196,N9196,DAY(L9196)),OFFSET($AD$15:$AD$22,0,M9196-$AD$14),0)))),"Off","On")</f>
        <v>Off</v>
      </c>
    </row>
    <row r="9197" spans="12:16" x14ac:dyDescent="0.25">
      <c r="L9197" s="57">
        <v>44580.083333333336</v>
      </c>
      <c r="M9197" s="55">
        <f t="shared" si="459"/>
        <v>2022</v>
      </c>
      <c r="N9197" s="55">
        <f t="shared" si="460"/>
        <v>1</v>
      </c>
      <c r="O9197" s="55">
        <f t="shared" si="461"/>
        <v>4</v>
      </c>
      <c r="P9197" s="54" t="str" cm="1">
        <f t="array" aca="1" ref="P9197" ca="1">IF(OR(O9197=1,O9197=7,INDEX($AD$28:$AO$51,HOUR(L9197)+1,N9197)&lt;&gt;"On",NOT(ISERROR(MATCH(DATE(M9197,N9197,DAY(L9197)),OFFSET($AD$15:$AD$22,0,M9197-$AD$14),0)))),"Off","On")</f>
        <v>Off</v>
      </c>
    </row>
    <row r="9198" spans="12:16" x14ac:dyDescent="0.25">
      <c r="L9198" s="57">
        <v>44580.125</v>
      </c>
      <c r="M9198" s="55">
        <f t="shared" si="459"/>
        <v>2022</v>
      </c>
      <c r="N9198" s="55">
        <f t="shared" si="460"/>
        <v>1</v>
      </c>
      <c r="O9198" s="55">
        <f t="shared" si="461"/>
        <v>4</v>
      </c>
      <c r="P9198" s="54" t="str" cm="1">
        <f t="array" aca="1" ref="P9198" ca="1">IF(OR(O9198=1,O9198=7,INDEX($AD$28:$AO$51,HOUR(L9198)+1,N9198)&lt;&gt;"On",NOT(ISERROR(MATCH(DATE(M9198,N9198,DAY(L9198)),OFFSET($AD$15:$AD$22,0,M9198-$AD$14),0)))),"Off","On")</f>
        <v>Off</v>
      </c>
    </row>
    <row r="9199" spans="12:16" x14ac:dyDescent="0.25">
      <c r="L9199" s="57">
        <v>44580.166666666664</v>
      </c>
      <c r="M9199" s="55">
        <f t="shared" si="459"/>
        <v>2022</v>
      </c>
      <c r="N9199" s="55">
        <f t="shared" si="460"/>
        <v>1</v>
      </c>
      <c r="O9199" s="55">
        <f t="shared" si="461"/>
        <v>4</v>
      </c>
      <c r="P9199" s="54" t="str" cm="1">
        <f t="array" aca="1" ref="P9199" ca="1">IF(OR(O9199=1,O9199=7,INDEX($AD$28:$AO$51,HOUR(L9199)+1,N9199)&lt;&gt;"On",NOT(ISERROR(MATCH(DATE(M9199,N9199,DAY(L9199)),OFFSET($AD$15:$AD$22,0,M9199-$AD$14),0)))),"Off","On")</f>
        <v>Off</v>
      </c>
    </row>
    <row r="9200" spans="12:16" x14ac:dyDescent="0.25">
      <c r="L9200" s="57">
        <v>44580.208333333336</v>
      </c>
      <c r="M9200" s="55">
        <f t="shared" si="459"/>
        <v>2022</v>
      </c>
      <c r="N9200" s="55">
        <f t="shared" si="460"/>
        <v>1</v>
      </c>
      <c r="O9200" s="55">
        <f t="shared" si="461"/>
        <v>4</v>
      </c>
      <c r="P9200" s="54" t="str" cm="1">
        <f t="array" aca="1" ref="P9200" ca="1">IF(OR(O9200=1,O9200=7,INDEX($AD$28:$AO$51,HOUR(L9200)+1,N9200)&lt;&gt;"On",NOT(ISERROR(MATCH(DATE(M9200,N9200,DAY(L9200)),OFFSET($AD$15:$AD$22,0,M9200-$AD$14),0)))),"Off","On")</f>
        <v>Off</v>
      </c>
    </row>
    <row r="9201" spans="12:16" x14ac:dyDescent="0.25">
      <c r="L9201" s="57">
        <v>44580.25</v>
      </c>
      <c r="M9201" s="55">
        <f t="shared" si="459"/>
        <v>2022</v>
      </c>
      <c r="N9201" s="55">
        <f t="shared" si="460"/>
        <v>1</v>
      </c>
      <c r="O9201" s="55">
        <f t="shared" si="461"/>
        <v>4</v>
      </c>
      <c r="P9201" s="54" t="str" cm="1">
        <f t="array" aca="1" ref="P9201" ca="1">IF(OR(O9201=1,O9201=7,INDEX($AD$28:$AO$51,HOUR(L9201)+1,N9201)&lt;&gt;"On",NOT(ISERROR(MATCH(DATE(M9201,N9201,DAY(L9201)),OFFSET($AD$15:$AD$22,0,M9201-$AD$14),0)))),"Off","On")</f>
        <v>On</v>
      </c>
    </row>
    <row r="9202" spans="12:16" x14ac:dyDescent="0.25">
      <c r="L9202" s="57">
        <v>44580.291666666664</v>
      </c>
      <c r="M9202" s="55">
        <f t="shared" si="459"/>
        <v>2022</v>
      </c>
      <c r="N9202" s="55">
        <f t="shared" si="460"/>
        <v>1</v>
      </c>
      <c r="O9202" s="55">
        <f t="shared" si="461"/>
        <v>4</v>
      </c>
      <c r="P9202" s="54" t="str" cm="1">
        <f t="array" aca="1" ref="P9202" ca="1">IF(OR(O9202=1,O9202=7,INDEX($AD$28:$AO$51,HOUR(L9202)+1,N9202)&lt;&gt;"On",NOT(ISERROR(MATCH(DATE(M9202,N9202,DAY(L9202)),OFFSET($AD$15:$AD$22,0,M9202-$AD$14),0)))),"Off","On")</f>
        <v>On</v>
      </c>
    </row>
    <row r="9203" spans="12:16" x14ac:dyDescent="0.25">
      <c r="L9203" s="57">
        <v>44580.333333333336</v>
      </c>
      <c r="M9203" s="55">
        <f t="shared" si="459"/>
        <v>2022</v>
      </c>
      <c r="N9203" s="55">
        <f t="shared" si="460"/>
        <v>1</v>
      </c>
      <c r="O9203" s="55">
        <f t="shared" si="461"/>
        <v>4</v>
      </c>
      <c r="P9203" s="54" t="str" cm="1">
        <f t="array" aca="1" ref="P9203" ca="1">IF(OR(O9203=1,O9203=7,INDEX($AD$28:$AO$51,HOUR(L9203)+1,N9203)&lt;&gt;"On",NOT(ISERROR(MATCH(DATE(M9203,N9203,DAY(L9203)),OFFSET($AD$15:$AD$22,0,M9203-$AD$14),0)))),"Off","On")</f>
        <v>On</v>
      </c>
    </row>
    <row r="9204" spans="12:16" x14ac:dyDescent="0.25">
      <c r="L9204" s="57">
        <v>44580.375</v>
      </c>
      <c r="M9204" s="55">
        <f t="shared" si="459"/>
        <v>2022</v>
      </c>
      <c r="N9204" s="55">
        <f t="shared" si="460"/>
        <v>1</v>
      </c>
      <c r="O9204" s="55">
        <f t="shared" si="461"/>
        <v>4</v>
      </c>
      <c r="P9204" s="54" t="str" cm="1">
        <f t="array" aca="1" ref="P9204" ca="1">IF(OR(O9204=1,O9204=7,INDEX($AD$28:$AO$51,HOUR(L9204)+1,N9204)&lt;&gt;"On",NOT(ISERROR(MATCH(DATE(M9204,N9204,DAY(L9204)),OFFSET($AD$15:$AD$22,0,M9204-$AD$14),0)))),"Off","On")</f>
        <v>Off</v>
      </c>
    </row>
    <row r="9205" spans="12:16" x14ac:dyDescent="0.25">
      <c r="L9205" s="57">
        <v>44580.416666666664</v>
      </c>
      <c r="M9205" s="55">
        <f t="shared" si="459"/>
        <v>2022</v>
      </c>
      <c r="N9205" s="55">
        <f t="shared" si="460"/>
        <v>1</v>
      </c>
      <c r="O9205" s="55">
        <f t="shared" si="461"/>
        <v>4</v>
      </c>
      <c r="P9205" s="54" t="str" cm="1">
        <f t="array" aca="1" ref="P9205" ca="1">IF(OR(O9205=1,O9205=7,INDEX($AD$28:$AO$51,HOUR(L9205)+1,N9205)&lt;&gt;"On",NOT(ISERROR(MATCH(DATE(M9205,N9205,DAY(L9205)),OFFSET($AD$15:$AD$22,0,M9205-$AD$14),0)))),"Off","On")</f>
        <v>Off</v>
      </c>
    </row>
    <row r="9206" spans="12:16" x14ac:dyDescent="0.25">
      <c r="L9206" s="57">
        <v>44580.458333333336</v>
      </c>
      <c r="M9206" s="55">
        <f t="shared" si="459"/>
        <v>2022</v>
      </c>
      <c r="N9206" s="55">
        <f t="shared" si="460"/>
        <v>1</v>
      </c>
      <c r="O9206" s="55">
        <f t="shared" si="461"/>
        <v>4</v>
      </c>
      <c r="P9206" s="54" t="str" cm="1">
        <f t="array" aca="1" ref="P9206" ca="1">IF(OR(O9206=1,O9206=7,INDEX($AD$28:$AO$51,HOUR(L9206)+1,N9206)&lt;&gt;"On",NOT(ISERROR(MATCH(DATE(M9206,N9206,DAY(L9206)),OFFSET($AD$15:$AD$22,0,M9206-$AD$14),0)))),"Off","On")</f>
        <v>Off</v>
      </c>
    </row>
    <row r="9207" spans="12:16" x14ac:dyDescent="0.25">
      <c r="L9207" s="57">
        <v>44580.5</v>
      </c>
      <c r="M9207" s="55">
        <f t="shared" si="459"/>
        <v>2022</v>
      </c>
      <c r="N9207" s="55">
        <f t="shared" si="460"/>
        <v>1</v>
      </c>
      <c r="O9207" s="55">
        <f t="shared" si="461"/>
        <v>4</v>
      </c>
      <c r="P9207" s="54" t="str" cm="1">
        <f t="array" aca="1" ref="P9207" ca="1">IF(OR(O9207=1,O9207=7,INDEX($AD$28:$AO$51,HOUR(L9207)+1,N9207)&lt;&gt;"On",NOT(ISERROR(MATCH(DATE(M9207,N9207,DAY(L9207)),OFFSET($AD$15:$AD$22,0,M9207-$AD$14),0)))),"Off","On")</f>
        <v>Off</v>
      </c>
    </row>
    <row r="9208" spans="12:16" x14ac:dyDescent="0.25">
      <c r="L9208" s="57">
        <v>44580.541666666664</v>
      </c>
      <c r="M9208" s="55">
        <f t="shared" si="459"/>
        <v>2022</v>
      </c>
      <c r="N9208" s="55">
        <f t="shared" si="460"/>
        <v>1</v>
      </c>
      <c r="O9208" s="55">
        <f t="shared" si="461"/>
        <v>4</v>
      </c>
      <c r="P9208" s="54" t="str" cm="1">
        <f t="array" aca="1" ref="P9208" ca="1">IF(OR(O9208=1,O9208=7,INDEX($AD$28:$AO$51,HOUR(L9208)+1,N9208)&lt;&gt;"On",NOT(ISERROR(MATCH(DATE(M9208,N9208,DAY(L9208)),OFFSET($AD$15:$AD$22,0,M9208-$AD$14),0)))),"Off","On")</f>
        <v>Off</v>
      </c>
    </row>
    <row r="9209" spans="12:16" x14ac:dyDescent="0.25">
      <c r="L9209" s="57">
        <v>44580.583333333336</v>
      </c>
      <c r="M9209" s="55">
        <f t="shared" si="459"/>
        <v>2022</v>
      </c>
      <c r="N9209" s="55">
        <f t="shared" si="460"/>
        <v>1</v>
      </c>
      <c r="O9209" s="55">
        <f t="shared" si="461"/>
        <v>4</v>
      </c>
      <c r="P9209" s="54" t="str" cm="1">
        <f t="array" aca="1" ref="P9209" ca="1">IF(OR(O9209=1,O9209=7,INDEX($AD$28:$AO$51,HOUR(L9209)+1,N9209)&lt;&gt;"On",NOT(ISERROR(MATCH(DATE(M9209,N9209,DAY(L9209)),OFFSET($AD$15:$AD$22,0,M9209-$AD$14),0)))),"Off","On")</f>
        <v>Off</v>
      </c>
    </row>
    <row r="9210" spans="12:16" x14ac:dyDescent="0.25">
      <c r="L9210" s="57">
        <v>44580.625</v>
      </c>
      <c r="M9210" s="55">
        <f t="shared" si="459"/>
        <v>2022</v>
      </c>
      <c r="N9210" s="55">
        <f t="shared" si="460"/>
        <v>1</v>
      </c>
      <c r="O9210" s="55">
        <f t="shared" si="461"/>
        <v>4</v>
      </c>
      <c r="P9210" s="54" t="str" cm="1">
        <f t="array" aca="1" ref="P9210" ca="1">IF(OR(O9210=1,O9210=7,INDEX($AD$28:$AO$51,HOUR(L9210)+1,N9210)&lt;&gt;"On",NOT(ISERROR(MATCH(DATE(M9210,N9210,DAY(L9210)),OFFSET($AD$15:$AD$22,0,M9210-$AD$14),0)))),"Off","On")</f>
        <v>Off</v>
      </c>
    </row>
    <row r="9211" spans="12:16" x14ac:dyDescent="0.25">
      <c r="L9211" s="57">
        <v>44580.666666666664</v>
      </c>
      <c r="M9211" s="55">
        <f t="shared" si="459"/>
        <v>2022</v>
      </c>
      <c r="N9211" s="55">
        <f t="shared" si="460"/>
        <v>1</v>
      </c>
      <c r="O9211" s="55">
        <f t="shared" si="461"/>
        <v>4</v>
      </c>
      <c r="P9211" s="54" t="str" cm="1">
        <f t="array" aca="1" ref="P9211" ca="1">IF(OR(O9211=1,O9211=7,INDEX($AD$28:$AO$51,HOUR(L9211)+1,N9211)&lt;&gt;"On",NOT(ISERROR(MATCH(DATE(M9211,N9211,DAY(L9211)),OFFSET($AD$15:$AD$22,0,M9211-$AD$14),0)))),"Off","On")</f>
        <v>Off</v>
      </c>
    </row>
    <row r="9212" spans="12:16" x14ac:dyDescent="0.25">
      <c r="L9212" s="57">
        <v>44580.708333333336</v>
      </c>
      <c r="M9212" s="55">
        <f t="shared" si="459"/>
        <v>2022</v>
      </c>
      <c r="N9212" s="55">
        <f t="shared" si="460"/>
        <v>1</v>
      </c>
      <c r="O9212" s="55">
        <f t="shared" si="461"/>
        <v>4</v>
      </c>
      <c r="P9212" s="54" t="str" cm="1">
        <f t="array" aca="1" ref="P9212" ca="1">IF(OR(O9212=1,O9212=7,INDEX($AD$28:$AO$51,HOUR(L9212)+1,N9212)&lt;&gt;"On",NOT(ISERROR(MATCH(DATE(M9212,N9212,DAY(L9212)),OFFSET($AD$15:$AD$22,0,M9212-$AD$14),0)))),"Off","On")</f>
        <v>Off</v>
      </c>
    </row>
    <row r="9213" spans="12:16" x14ac:dyDescent="0.25">
      <c r="L9213" s="57">
        <v>44580.75</v>
      </c>
      <c r="M9213" s="55">
        <f t="shared" si="459"/>
        <v>2022</v>
      </c>
      <c r="N9213" s="55">
        <f t="shared" si="460"/>
        <v>1</v>
      </c>
      <c r="O9213" s="55">
        <f t="shared" si="461"/>
        <v>4</v>
      </c>
      <c r="P9213" s="54" t="str" cm="1">
        <f t="array" aca="1" ref="P9213" ca="1">IF(OR(O9213=1,O9213=7,INDEX($AD$28:$AO$51,HOUR(L9213)+1,N9213)&lt;&gt;"On",NOT(ISERROR(MATCH(DATE(M9213,N9213,DAY(L9213)),OFFSET($AD$15:$AD$22,0,M9213-$AD$14),0)))),"Off","On")</f>
        <v>On</v>
      </c>
    </row>
    <row r="9214" spans="12:16" x14ac:dyDescent="0.25">
      <c r="L9214" s="57">
        <v>44580.791666666664</v>
      </c>
      <c r="M9214" s="55">
        <f t="shared" si="459"/>
        <v>2022</v>
      </c>
      <c r="N9214" s="55">
        <f t="shared" si="460"/>
        <v>1</v>
      </c>
      <c r="O9214" s="55">
        <f t="shared" si="461"/>
        <v>4</v>
      </c>
      <c r="P9214" s="54" t="str" cm="1">
        <f t="array" aca="1" ref="P9214" ca="1">IF(OR(O9214=1,O9214=7,INDEX($AD$28:$AO$51,HOUR(L9214)+1,N9214)&lt;&gt;"On",NOT(ISERROR(MATCH(DATE(M9214,N9214,DAY(L9214)),OFFSET($AD$15:$AD$22,0,M9214-$AD$14),0)))),"Off","On")</f>
        <v>On</v>
      </c>
    </row>
    <row r="9215" spans="12:16" x14ac:dyDescent="0.25">
      <c r="L9215" s="57">
        <v>44580.833333333336</v>
      </c>
      <c r="M9215" s="55">
        <f t="shared" si="459"/>
        <v>2022</v>
      </c>
      <c r="N9215" s="55">
        <f t="shared" si="460"/>
        <v>1</v>
      </c>
      <c r="O9215" s="55">
        <f t="shared" si="461"/>
        <v>4</v>
      </c>
      <c r="P9215" s="54" t="str" cm="1">
        <f t="array" aca="1" ref="P9215" ca="1">IF(OR(O9215=1,O9215=7,INDEX($AD$28:$AO$51,HOUR(L9215)+1,N9215)&lt;&gt;"On",NOT(ISERROR(MATCH(DATE(M9215,N9215,DAY(L9215)),OFFSET($AD$15:$AD$22,0,M9215-$AD$14),0)))),"Off","On")</f>
        <v>On</v>
      </c>
    </row>
    <row r="9216" spans="12:16" x14ac:dyDescent="0.25">
      <c r="L9216" s="57">
        <v>44580.875</v>
      </c>
      <c r="M9216" s="55">
        <f t="shared" si="459"/>
        <v>2022</v>
      </c>
      <c r="N9216" s="55">
        <f t="shared" si="460"/>
        <v>1</v>
      </c>
      <c r="O9216" s="55">
        <f t="shared" si="461"/>
        <v>4</v>
      </c>
      <c r="P9216" s="54" t="str" cm="1">
        <f t="array" aca="1" ref="P9216" ca="1">IF(OR(O9216=1,O9216=7,INDEX($AD$28:$AO$51,HOUR(L9216)+1,N9216)&lt;&gt;"On",NOT(ISERROR(MATCH(DATE(M9216,N9216,DAY(L9216)),OFFSET($AD$15:$AD$22,0,M9216-$AD$14),0)))),"Off","On")</f>
        <v>On</v>
      </c>
    </row>
    <row r="9217" spans="12:16" x14ac:dyDescent="0.25">
      <c r="L9217" s="57">
        <v>44580.916666666664</v>
      </c>
      <c r="M9217" s="55">
        <f t="shared" si="459"/>
        <v>2022</v>
      </c>
      <c r="N9217" s="55">
        <f t="shared" si="460"/>
        <v>1</v>
      </c>
      <c r="O9217" s="55">
        <f t="shared" si="461"/>
        <v>4</v>
      </c>
      <c r="P9217" s="54" t="str" cm="1">
        <f t="array" aca="1" ref="P9217" ca="1">IF(OR(O9217=1,O9217=7,INDEX($AD$28:$AO$51,HOUR(L9217)+1,N9217)&lt;&gt;"On",NOT(ISERROR(MATCH(DATE(M9217,N9217,DAY(L9217)),OFFSET($AD$15:$AD$22,0,M9217-$AD$14),0)))),"Off","On")</f>
        <v>Off</v>
      </c>
    </row>
    <row r="9218" spans="12:16" x14ac:dyDescent="0.25">
      <c r="L9218" s="57">
        <v>44580.958333333336</v>
      </c>
      <c r="M9218" s="55">
        <f t="shared" si="459"/>
        <v>2022</v>
      </c>
      <c r="N9218" s="55">
        <f t="shared" si="460"/>
        <v>1</v>
      </c>
      <c r="O9218" s="55">
        <f t="shared" si="461"/>
        <v>4</v>
      </c>
      <c r="P9218" s="54" t="str" cm="1">
        <f t="array" aca="1" ref="P9218" ca="1">IF(OR(O9218=1,O9218=7,INDEX($AD$28:$AO$51,HOUR(L9218)+1,N9218)&lt;&gt;"On",NOT(ISERROR(MATCH(DATE(M9218,N9218,DAY(L9218)),OFFSET($AD$15:$AD$22,0,M9218-$AD$14),0)))),"Off","On")</f>
        <v>Off</v>
      </c>
    </row>
    <row r="9219" spans="12:16" x14ac:dyDescent="0.25">
      <c r="L9219" s="57">
        <v>44581</v>
      </c>
      <c r="M9219" s="55">
        <f t="shared" si="459"/>
        <v>2022</v>
      </c>
      <c r="N9219" s="55">
        <f t="shared" si="460"/>
        <v>1</v>
      </c>
      <c r="O9219" s="55">
        <f t="shared" si="461"/>
        <v>5</v>
      </c>
      <c r="P9219" s="54" t="str" cm="1">
        <f t="array" aca="1" ref="P9219" ca="1">IF(OR(O9219=1,O9219=7,INDEX($AD$28:$AO$51,HOUR(L9219)+1,N9219)&lt;&gt;"On",NOT(ISERROR(MATCH(DATE(M9219,N9219,DAY(L9219)),OFFSET($AD$15:$AD$22,0,M9219-$AD$14),0)))),"Off","On")</f>
        <v>Off</v>
      </c>
    </row>
    <row r="9220" spans="12:16" x14ac:dyDescent="0.25">
      <c r="L9220" s="57">
        <v>44581.041666666664</v>
      </c>
      <c r="M9220" s="55">
        <f t="shared" si="459"/>
        <v>2022</v>
      </c>
      <c r="N9220" s="55">
        <f t="shared" si="460"/>
        <v>1</v>
      </c>
      <c r="O9220" s="55">
        <f t="shared" si="461"/>
        <v>5</v>
      </c>
      <c r="P9220" s="54" t="str" cm="1">
        <f t="array" aca="1" ref="P9220" ca="1">IF(OR(O9220=1,O9220=7,INDEX($AD$28:$AO$51,HOUR(L9220)+1,N9220)&lt;&gt;"On",NOT(ISERROR(MATCH(DATE(M9220,N9220,DAY(L9220)),OFFSET($AD$15:$AD$22,0,M9220-$AD$14),0)))),"Off","On")</f>
        <v>Off</v>
      </c>
    </row>
    <row r="9221" spans="12:16" x14ac:dyDescent="0.25">
      <c r="L9221" s="57">
        <v>44581.083333333336</v>
      </c>
      <c r="M9221" s="55">
        <f t="shared" si="459"/>
        <v>2022</v>
      </c>
      <c r="N9221" s="55">
        <f t="shared" si="460"/>
        <v>1</v>
      </c>
      <c r="O9221" s="55">
        <f t="shared" si="461"/>
        <v>5</v>
      </c>
      <c r="P9221" s="54" t="str" cm="1">
        <f t="array" aca="1" ref="P9221" ca="1">IF(OR(O9221=1,O9221=7,INDEX($AD$28:$AO$51,HOUR(L9221)+1,N9221)&lt;&gt;"On",NOT(ISERROR(MATCH(DATE(M9221,N9221,DAY(L9221)),OFFSET($AD$15:$AD$22,0,M9221-$AD$14),0)))),"Off","On")</f>
        <v>Off</v>
      </c>
    </row>
    <row r="9222" spans="12:16" x14ac:dyDescent="0.25">
      <c r="L9222" s="57">
        <v>44581.125</v>
      </c>
      <c r="M9222" s="55">
        <f t="shared" si="459"/>
        <v>2022</v>
      </c>
      <c r="N9222" s="55">
        <f t="shared" si="460"/>
        <v>1</v>
      </c>
      <c r="O9222" s="55">
        <f t="shared" si="461"/>
        <v>5</v>
      </c>
      <c r="P9222" s="54" t="str" cm="1">
        <f t="array" aca="1" ref="P9222" ca="1">IF(OR(O9222=1,O9222=7,INDEX($AD$28:$AO$51,HOUR(L9222)+1,N9222)&lt;&gt;"On",NOT(ISERROR(MATCH(DATE(M9222,N9222,DAY(L9222)),OFFSET($AD$15:$AD$22,0,M9222-$AD$14),0)))),"Off","On")</f>
        <v>Off</v>
      </c>
    </row>
    <row r="9223" spans="12:16" x14ac:dyDescent="0.25">
      <c r="L9223" s="57">
        <v>44581.166666666664</v>
      </c>
      <c r="M9223" s="55">
        <f t="shared" si="459"/>
        <v>2022</v>
      </c>
      <c r="N9223" s="55">
        <f t="shared" si="460"/>
        <v>1</v>
      </c>
      <c r="O9223" s="55">
        <f t="shared" si="461"/>
        <v>5</v>
      </c>
      <c r="P9223" s="54" t="str" cm="1">
        <f t="array" aca="1" ref="P9223" ca="1">IF(OR(O9223=1,O9223=7,INDEX($AD$28:$AO$51,HOUR(L9223)+1,N9223)&lt;&gt;"On",NOT(ISERROR(MATCH(DATE(M9223,N9223,DAY(L9223)),OFFSET($AD$15:$AD$22,0,M9223-$AD$14),0)))),"Off","On")</f>
        <v>Off</v>
      </c>
    </row>
    <row r="9224" spans="12:16" x14ac:dyDescent="0.25">
      <c r="L9224" s="57">
        <v>44581.208333333336</v>
      </c>
      <c r="M9224" s="55">
        <f t="shared" si="459"/>
        <v>2022</v>
      </c>
      <c r="N9224" s="55">
        <f t="shared" si="460"/>
        <v>1</v>
      </c>
      <c r="O9224" s="55">
        <f t="shared" si="461"/>
        <v>5</v>
      </c>
      <c r="P9224" s="54" t="str" cm="1">
        <f t="array" aca="1" ref="P9224" ca="1">IF(OR(O9224=1,O9224=7,INDEX($AD$28:$AO$51,HOUR(L9224)+1,N9224)&lt;&gt;"On",NOT(ISERROR(MATCH(DATE(M9224,N9224,DAY(L9224)),OFFSET($AD$15:$AD$22,0,M9224-$AD$14),0)))),"Off","On")</f>
        <v>Off</v>
      </c>
    </row>
    <row r="9225" spans="12:16" x14ac:dyDescent="0.25">
      <c r="L9225" s="57">
        <v>44581.25</v>
      </c>
      <c r="M9225" s="55">
        <f t="shared" si="459"/>
        <v>2022</v>
      </c>
      <c r="N9225" s="55">
        <f t="shared" si="460"/>
        <v>1</v>
      </c>
      <c r="O9225" s="55">
        <f t="shared" si="461"/>
        <v>5</v>
      </c>
      <c r="P9225" s="54" t="str" cm="1">
        <f t="array" aca="1" ref="P9225" ca="1">IF(OR(O9225=1,O9225=7,INDEX($AD$28:$AO$51,HOUR(L9225)+1,N9225)&lt;&gt;"On",NOT(ISERROR(MATCH(DATE(M9225,N9225,DAY(L9225)),OFFSET($AD$15:$AD$22,0,M9225-$AD$14),0)))),"Off","On")</f>
        <v>On</v>
      </c>
    </row>
    <row r="9226" spans="12:16" x14ac:dyDescent="0.25">
      <c r="L9226" s="57">
        <v>44581.291666666664</v>
      </c>
      <c r="M9226" s="55">
        <f t="shared" si="459"/>
        <v>2022</v>
      </c>
      <c r="N9226" s="55">
        <f t="shared" si="460"/>
        <v>1</v>
      </c>
      <c r="O9226" s="55">
        <f t="shared" si="461"/>
        <v>5</v>
      </c>
      <c r="P9226" s="54" t="str" cm="1">
        <f t="array" aca="1" ref="P9226" ca="1">IF(OR(O9226=1,O9226=7,INDEX($AD$28:$AO$51,HOUR(L9226)+1,N9226)&lt;&gt;"On",NOT(ISERROR(MATCH(DATE(M9226,N9226,DAY(L9226)),OFFSET($AD$15:$AD$22,0,M9226-$AD$14),0)))),"Off","On")</f>
        <v>On</v>
      </c>
    </row>
    <row r="9227" spans="12:16" x14ac:dyDescent="0.25">
      <c r="L9227" s="57">
        <v>44581.333333333336</v>
      </c>
      <c r="M9227" s="55">
        <f t="shared" si="459"/>
        <v>2022</v>
      </c>
      <c r="N9227" s="55">
        <f t="shared" si="460"/>
        <v>1</v>
      </c>
      <c r="O9227" s="55">
        <f t="shared" si="461"/>
        <v>5</v>
      </c>
      <c r="P9227" s="54" t="str" cm="1">
        <f t="array" aca="1" ref="P9227" ca="1">IF(OR(O9227=1,O9227=7,INDEX($AD$28:$AO$51,HOUR(L9227)+1,N9227)&lt;&gt;"On",NOT(ISERROR(MATCH(DATE(M9227,N9227,DAY(L9227)),OFFSET($AD$15:$AD$22,0,M9227-$AD$14),0)))),"Off","On")</f>
        <v>On</v>
      </c>
    </row>
    <row r="9228" spans="12:16" x14ac:dyDescent="0.25">
      <c r="L9228" s="57">
        <v>44581.375</v>
      </c>
      <c r="M9228" s="55">
        <f t="shared" ref="M9228:M9291" si="462">YEAR(L9228)</f>
        <v>2022</v>
      </c>
      <c r="N9228" s="55">
        <f t="shared" ref="N9228:N9291" si="463">MONTH(L9228)</f>
        <v>1</v>
      </c>
      <c r="O9228" s="55">
        <f t="shared" ref="O9228:O9291" si="464">WEEKDAY(L9228)</f>
        <v>5</v>
      </c>
      <c r="P9228" s="54" t="str" cm="1">
        <f t="array" aca="1" ref="P9228" ca="1">IF(OR(O9228=1,O9228=7,INDEX($AD$28:$AO$51,HOUR(L9228)+1,N9228)&lt;&gt;"On",NOT(ISERROR(MATCH(DATE(M9228,N9228,DAY(L9228)),OFFSET($AD$15:$AD$22,0,M9228-$AD$14),0)))),"Off","On")</f>
        <v>Off</v>
      </c>
    </row>
    <row r="9229" spans="12:16" x14ac:dyDescent="0.25">
      <c r="L9229" s="57">
        <v>44581.416666666664</v>
      </c>
      <c r="M9229" s="55">
        <f t="shared" si="462"/>
        <v>2022</v>
      </c>
      <c r="N9229" s="55">
        <f t="shared" si="463"/>
        <v>1</v>
      </c>
      <c r="O9229" s="55">
        <f t="shared" si="464"/>
        <v>5</v>
      </c>
      <c r="P9229" s="54" t="str" cm="1">
        <f t="array" aca="1" ref="P9229" ca="1">IF(OR(O9229=1,O9229=7,INDEX($AD$28:$AO$51,HOUR(L9229)+1,N9229)&lt;&gt;"On",NOT(ISERROR(MATCH(DATE(M9229,N9229,DAY(L9229)),OFFSET($AD$15:$AD$22,0,M9229-$AD$14),0)))),"Off","On")</f>
        <v>Off</v>
      </c>
    </row>
    <row r="9230" spans="12:16" x14ac:dyDescent="0.25">
      <c r="L9230" s="57">
        <v>44581.458333333336</v>
      </c>
      <c r="M9230" s="55">
        <f t="shared" si="462"/>
        <v>2022</v>
      </c>
      <c r="N9230" s="55">
        <f t="shared" si="463"/>
        <v>1</v>
      </c>
      <c r="O9230" s="55">
        <f t="shared" si="464"/>
        <v>5</v>
      </c>
      <c r="P9230" s="54" t="str" cm="1">
        <f t="array" aca="1" ref="P9230" ca="1">IF(OR(O9230=1,O9230=7,INDEX($AD$28:$AO$51,HOUR(L9230)+1,N9230)&lt;&gt;"On",NOT(ISERROR(MATCH(DATE(M9230,N9230,DAY(L9230)),OFFSET($AD$15:$AD$22,0,M9230-$AD$14),0)))),"Off","On")</f>
        <v>Off</v>
      </c>
    </row>
    <row r="9231" spans="12:16" x14ac:dyDescent="0.25">
      <c r="L9231" s="57">
        <v>44581.5</v>
      </c>
      <c r="M9231" s="55">
        <f t="shared" si="462"/>
        <v>2022</v>
      </c>
      <c r="N9231" s="55">
        <f t="shared" si="463"/>
        <v>1</v>
      </c>
      <c r="O9231" s="55">
        <f t="shared" si="464"/>
        <v>5</v>
      </c>
      <c r="P9231" s="54" t="str" cm="1">
        <f t="array" aca="1" ref="P9231" ca="1">IF(OR(O9231=1,O9231=7,INDEX($AD$28:$AO$51,HOUR(L9231)+1,N9231)&lt;&gt;"On",NOT(ISERROR(MATCH(DATE(M9231,N9231,DAY(L9231)),OFFSET($AD$15:$AD$22,0,M9231-$AD$14),0)))),"Off","On")</f>
        <v>Off</v>
      </c>
    </row>
    <row r="9232" spans="12:16" x14ac:dyDescent="0.25">
      <c r="L9232" s="57">
        <v>44581.541666666664</v>
      </c>
      <c r="M9232" s="55">
        <f t="shared" si="462"/>
        <v>2022</v>
      </c>
      <c r="N9232" s="55">
        <f t="shared" si="463"/>
        <v>1</v>
      </c>
      <c r="O9232" s="55">
        <f t="shared" si="464"/>
        <v>5</v>
      </c>
      <c r="P9232" s="54" t="str" cm="1">
        <f t="array" aca="1" ref="P9232" ca="1">IF(OR(O9232=1,O9232=7,INDEX($AD$28:$AO$51,HOUR(L9232)+1,N9232)&lt;&gt;"On",NOT(ISERROR(MATCH(DATE(M9232,N9232,DAY(L9232)),OFFSET($AD$15:$AD$22,0,M9232-$AD$14),0)))),"Off","On")</f>
        <v>Off</v>
      </c>
    </row>
    <row r="9233" spans="12:16" x14ac:dyDescent="0.25">
      <c r="L9233" s="57">
        <v>44581.583333333336</v>
      </c>
      <c r="M9233" s="55">
        <f t="shared" si="462"/>
        <v>2022</v>
      </c>
      <c r="N9233" s="55">
        <f t="shared" si="463"/>
        <v>1</v>
      </c>
      <c r="O9233" s="55">
        <f t="shared" si="464"/>
        <v>5</v>
      </c>
      <c r="P9233" s="54" t="str" cm="1">
        <f t="array" aca="1" ref="P9233" ca="1">IF(OR(O9233=1,O9233=7,INDEX($AD$28:$AO$51,HOUR(L9233)+1,N9233)&lt;&gt;"On",NOT(ISERROR(MATCH(DATE(M9233,N9233,DAY(L9233)),OFFSET($AD$15:$AD$22,0,M9233-$AD$14),0)))),"Off","On")</f>
        <v>Off</v>
      </c>
    </row>
    <row r="9234" spans="12:16" x14ac:dyDescent="0.25">
      <c r="L9234" s="57">
        <v>44581.625</v>
      </c>
      <c r="M9234" s="55">
        <f t="shared" si="462"/>
        <v>2022</v>
      </c>
      <c r="N9234" s="55">
        <f t="shared" si="463"/>
        <v>1</v>
      </c>
      <c r="O9234" s="55">
        <f t="shared" si="464"/>
        <v>5</v>
      </c>
      <c r="P9234" s="54" t="str" cm="1">
        <f t="array" aca="1" ref="P9234" ca="1">IF(OR(O9234=1,O9234=7,INDEX($AD$28:$AO$51,HOUR(L9234)+1,N9234)&lt;&gt;"On",NOT(ISERROR(MATCH(DATE(M9234,N9234,DAY(L9234)),OFFSET($AD$15:$AD$22,0,M9234-$AD$14),0)))),"Off","On")</f>
        <v>Off</v>
      </c>
    </row>
    <row r="9235" spans="12:16" x14ac:dyDescent="0.25">
      <c r="L9235" s="57">
        <v>44581.666666666664</v>
      </c>
      <c r="M9235" s="55">
        <f t="shared" si="462"/>
        <v>2022</v>
      </c>
      <c r="N9235" s="55">
        <f t="shared" si="463"/>
        <v>1</v>
      </c>
      <c r="O9235" s="55">
        <f t="shared" si="464"/>
        <v>5</v>
      </c>
      <c r="P9235" s="54" t="str" cm="1">
        <f t="array" aca="1" ref="P9235" ca="1">IF(OR(O9235=1,O9235=7,INDEX($AD$28:$AO$51,HOUR(L9235)+1,N9235)&lt;&gt;"On",NOT(ISERROR(MATCH(DATE(M9235,N9235,DAY(L9235)),OFFSET($AD$15:$AD$22,0,M9235-$AD$14),0)))),"Off","On")</f>
        <v>Off</v>
      </c>
    </row>
    <row r="9236" spans="12:16" x14ac:dyDescent="0.25">
      <c r="L9236" s="57">
        <v>44581.708333333336</v>
      </c>
      <c r="M9236" s="55">
        <f t="shared" si="462"/>
        <v>2022</v>
      </c>
      <c r="N9236" s="55">
        <f t="shared" si="463"/>
        <v>1</v>
      </c>
      <c r="O9236" s="55">
        <f t="shared" si="464"/>
        <v>5</v>
      </c>
      <c r="P9236" s="54" t="str" cm="1">
        <f t="array" aca="1" ref="P9236" ca="1">IF(OR(O9236=1,O9236=7,INDEX($AD$28:$AO$51,HOUR(L9236)+1,N9236)&lt;&gt;"On",NOT(ISERROR(MATCH(DATE(M9236,N9236,DAY(L9236)),OFFSET($AD$15:$AD$22,0,M9236-$AD$14),0)))),"Off","On")</f>
        <v>Off</v>
      </c>
    </row>
    <row r="9237" spans="12:16" x14ac:dyDescent="0.25">
      <c r="L9237" s="57">
        <v>44581.75</v>
      </c>
      <c r="M9237" s="55">
        <f t="shared" si="462"/>
        <v>2022</v>
      </c>
      <c r="N9237" s="55">
        <f t="shared" si="463"/>
        <v>1</v>
      </c>
      <c r="O9237" s="55">
        <f t="shared" si="464"/>
        <v>5</v>
      </c>
      <c r="P9237" s="54" t="str" cm="1">
        <f t="array" aca="1" ref="P9237" ca="1">IF(OR(O9237=1,O9237=7,INDEX($AD$28:$AO$51,HOUR(L9237)+1,N9237)&lt;&gt;"On",NOT(ISERROR(MATCH(DATE(M9237,N9237,DAY(L9237)),OFFSET($AD$15:$AD$22,0,M9237-$AD$14),0)))),"Off","On")</f>
        <v>On</v>
      </c>
    </row>
    <row r="9238" spans="12:16" x14ac:dyDescent="0.25">
      <c r="L9238" s="57">
        <v>44581.791666666664</v>
      </c>
      <c r="M9238" s="55">
        <f t="shared" si="462"/>
        <v>2022</v>
      </c>
      <c r="N9238" s="55">
        <f t="shared" si="463"/>
        <v>1</v>
      </c>
      <c r="O9238" s="55">
        <f t="shared" si="464"/>
        <v>5</v>
      </c>
      <c r="P9238" s="54" t="str" cm="1">
        <f t="array" aca="1" ref="P9238" ca="1">IF(OR(O9238=1,O9238=7,INDEX($AD$28:$AO$51,HOUR(L9238)+1,N9238)&lt;&gt;"On",NOT(ISERROR(MATCH(DATE(M9238,N9238,DAY(L9238)),OFFSET($AD$15:$AD$22,0,M9238-$AD$14),0)))),"Off","On")</f>
        <v>On</v>
      </c>
    </row>
    <row r="9239" spans="12:16" x14ac:dyDescent="0.25">
      <c r="L9239" s="57">
        <v>44581.833333333336</v>
      </c>
      <c r="M9239" s="55">
        <f t="shared" si="462"/>
        <v>2022</v>
      </c>
      <c r="N9239" s="55">
        <f t="shared" si="463"/>
        <v>1</v>
      </c>
      <c r="O9239" s="55">
        <f t="shared" si="464"/>
        <v>5</v>
      </c>
      <c r="P9239" s="54" t="str" cm="1">
        <f t="array" aca="1" ref="P9239" ca="1">IF(OR(O9239=1,O9239=7,INDEX($AD$28:$AO$51,HOUR(L9239)+1,N9239)&lt;&gt;"On",NOT(ISERROR(MATCH(DATE(M9239,N9239,DAY(L9239)),OFFSET($AD$15:$AD$22,0,M9239-$AD$14),0)))),"Off","On")</f>
        <v>On</v>
      </c>
    </row>
    <row r="9240" spans="12:16" x14ac:dyDescent="0.25">
      <c r="L9240" s="57">
        <v>44581.875</v>
      </c>
      <c r="M9240" s="55">
        <f t="shared" si="462"/>
        <v>2022</v>
      </c>
      <c r="N9240" s="55">
        <f t="shared" si="463"/>
        <v>1</v>
      </c>
      <c r="O9240" s="55">
        <f t="shared" si="464"/>
        <v>5</v>
      </c>
      <c r="P9240" s="54" t="str" cm="1">
        <f t="array" aca="1" ref="P9240" ca="1">IF(OR(O9240=1,O9240=7,INDEX($AD$28:$AO$51,HOUR(L9240)+1,N9240)&lt;&gt;"On",NOT(ISERROR(MATCH(DATE(M9240,N9240,DAY(L9240)),OFFSET($AD$15:$AD$22,0,M9240-$AD$14),0)))),"Off","On")</f>
        <v>On</v>
      </c>
    </row>
    <row r="9241" spans="12:16" x14ac:dyDescent="0.25">
      <c r="L9241" s="57">
        <v>44581.916666666664</v>
      </c>
      <c r="M9241" s="55">
        <f t="shared" si="462"/>
        <v>2022</v>
      </c>
      <c r="N9241" s="55">
        <f t="shared" si="463"/>
        <v>1</v>
      </c>
      <c r="O9241" s="55">
        <f t="shared" si="464"/>
        <v>5</v>
      </c>
      <c r="P9241" s="54" t="str" cm="1">
        <f t="array" aca="1" ref="P9241" ca="1">IF(OR(O9241=1,O9241=7,INDEX($AD$28:$AO$51,HOUR(L9241)+1,N9241)&lt;&gt;"On",NOT(ISERROR(MATCH(DATE(M9241,N9241,DAY(L9241)),OFFSET($AD$15:$AD$22,0,M9241-$AD$14),0)))),"Off","On")</f>
        <v>Off</v>
      </c>
    </row>
    <row r="9242" spans="12:16" x14ac:dyDescent="0.25">
      <c r="L9242" s="57">
        <v>44581.958333333336</v>
      </c>
      <c r="M9242" s="55">
        <f t="shared" si="462"/>
        <v>2022</v>
      </c>
      <c r="N9242" s="55">
        <f t="shared" si="463"/>
        <v>1</v>
      </c>
      <c r="O9242" s="55">
        <f t="shared" si="464"/>
        <v>5</v>
      </c>
      <c r="P9242" s="54" t="str" cm="1">
        <f t="array" aca="1" ref="P9242" ca="1">IF(OR(O9242=1,O9242=7,INDEX($AD$28:$AO$51,HOUR(L9242)+1,N9242)&lt;&gt;"On",NOT(ISERROR(MATCH(DATE(M9242,N9242,DAY(L9242)),OFFSET($AD$15:$AD$22,0,M9242-$AD$14),0)))),"Off","On")</f>
        <v>Off</v>
      </c>
    </row>
    <row r="9243" spans="12:16" x14ac:dyDescent="0.25">
      <c r="L9243" s="57">
        <v>44582</v>
      </c>
      <c r="M9243" s="55">
        <f t="shared" si="462"/>
        <v>2022</v>
      </c>
      <c r="N9243" s="55">
        <f t="shared" si="463"/>
        <v>1</v>
      </c>
      <c r="O9243" s="55">
        <f t="shared" si="464"/>
        <v>6</v>
      </c>
      <c r="P9243" s="54" t="str" cm="1">
        <f t="array" aca="1" ref="P9243" ca="1">IF(OR(O9243=1,O9243=7,INDEX($AD$28:$AO$51,HOUR(L9243)+1,N9243)&lt;&gt;"On",NOT(ISERROR(MATCH(DATE(M9243,N9243,DAY(L9243)),OFFSET($AD$15:$AD$22,0,M9243-$AD$14),0)))),"Off","On")</f>
        <v>Off</v>
      </c>
    </row>
    <row r="9244" spans="12:16" x14ac:dyDescent="0.25">
      <c r="L9244" s="57">
        <v>44582.041666666664</v>
      </c>
      <c r="M9244" s="55">
        <f t="shared" si="462"/>
        <v>2022</v>
      </c>
      <c r="N9244" s="55">
        <f t="shared" si="463"/>
        <v>1</v>
      </c>
      <c r="O9244" s="55">
        <f t="shared" si="464"/>
        <v>6</v>
      </c>
      <c r="P9244" s="54" t="str" cm="1">
        <f t="array" aca="1" ref="P9244" ca="1">IF(OR(O9244=1,O9244=7,INDEX($AD$28:$AO$51,HOUR(L9244)+1,N9244)&lt;&gt;"On",NOT(ISERROR(MATCH(DATE(M9244,N9244,DAY(L9244)),OFFSET($AD$15:$AD$22,0,M9244-$AD$14),0)))),"Off","On")</f>
        <v>Off</v>
      </c>
    </row>
    <row r="9245" spans="12:16" x14ac:dyDescent="0.25">
      <c r="L9245" s="57">
        <v>44582.083333333336</v>
      </c>
      <c r="M9245" s="55">
        <f t="shared" si="462"/>
        <v>2022</v>
      </c>
      <c r="N9245" s="55">
        <f t="shared" si="463"/>
        <v>1</v>
      </c>
      <c r="O9245" s="55">
        <f t="shared" si="464"/>
        <v>6</v>
      </c>
      <c r="P9245" s="54" t="str" cm="1">
        <f t="array" aca="1" ref="P9245" ca="1">IF(OR(O9245=1,O9245=7,INDEX($AD$28:$AO$51,HOUR(L9245)+1,N9245)&lt;&gt;"On",NOT(ISERROR(MATCH(DATE(M9245,N9245,DAY(L9245)),OFFSET($AD$15:$AD$22,0,M9245-$AD$14),0)))),"Off","On")</f>
        <v>Off</v>
      </c>
    </row>
    <row r="9246" spans="12:16" x14ac:dyDescent="0.25">
      <c r="L9246" s="57">
        <v>44582.125</v>
      </c>
      <c r="M9246" s="55">
        <f t="shared" si="462"/>
        <v>2022</v>
      </c>
      <c r="N9246" s="55">
        <f t="shared" si="463"/>
        <v>1</v>
      </c>
      <c r="O9246" s="55">
        <f t="shared" si="464"/>
        <v>6</v>
      </c>
      <c r="P9246" s="54" t="str" cm="1">
        <f t="array" aca="1" ref="P9246" ca="1">IF(OR(O9246=1,O9246=7,INDEX($AD$28:$AO$51,HOUR(L9246)+1,N9246)&lt;&gt;"On",NOT(ISERROR(MATCH(DATE(M9246,N9246,DAY(L9246)),OFFSET($AD$15:$AD$22,0,M9246-$AD$14),0)))),"Off","On")</f>
        <v>Off</v>
      </c>
    </row>
    <row r="9247" spans="12:16" x14ac:dyDescent="0.25">
      <c r="L9247" s="57">
        <v>44582.166666666664</v>
      </c>
      <c r="M9247" s="55">
        <f t="shared" si="462"/>
        <v>2022</v>
      </c>
      <c r="N9247" s="55">
        <f t="shared" si="463"/>
        <v>1</v>
      </c>
      <c r="O9247" s="55">
        <f t="shared" si="464"/>
        <v>6</v>
      </c>
      <c r="P9247" s="54" t="str" cm="1">
        <f t="array" aca="1" ref="P9247" ca="1">IF(OR(O9247=1,O9247=7,INDEX($AD$28:$AO$51,HOUR(L9247)+1,N9247)&lt;&gt;"On",NOT(ISERROR(MATCH(DATE(M9247,N9247,DAY(L9247)),OFFSET($AD$15:$AD$22,0,M9247-$AD$14),0)))),"Off","On")</f>
        <v>Off</v>
      </c>
    </row>
    <row r="9248" spans="12:16" x14ac:dyDescent="0.25">
      <c r="L9248" s="57">
        <v>44582.208333333336</v>
      </c>
      <c r="M9248" s="55">
        <f t="shared" si="462"/>
        <v>2022</v>
      </c>
      <c r="N9248" s="55">
        <f t="shared" si="463"/>
        <v>1</v>
      </c>
      <c r="O9248" s="55">
        <f t="shared" si="464"/>
        <v>6</v>
      </c>
      <c r="P9248" s="54" t="str" cm="1">
        <f t="array" aca="1" ref="P9248" ca="1">IF(OR(O9248=1,O9248=7,INDEX($AD$28:$AO$51,HOUR(L9248)+1,N9248)&lt;&gt;"On",NOT(ISERROR(MATCH(DATE(M9248,N9248,DAY(L9248)),OFFSET($AD$15:$AD$22,0,M9248-$AD$14),0)))),"Off","On")</f>
        <v>Off</v>
      </c>
    </row>
    <row r="9249" spans="12:16" x14ac:dyDescent="0.25">
      <c r="L9249" s="57">
        <v>44582.25</v>
      </c>
      <c r="M9249" s="55">
        <f t="shared" si="462"/>
        <v>2022</v>
      </c>
      <c r="N9249" s="55">
        <f t="shared" si="463"/>
        <v>1</v>
      </c>
      <c r="O9249" s="55">
        <f t="shared" si="464"/>
        <v>6</v>
      </c>
      <c r="P9249" s="54" t="str" cm="1">
        <f t="array" aca="1" ref="P9249" ca="1">IF(OR(O9249=1,O9249=7,INDEX($AD$28:$AO$51,HOUR(L9249)+1,N9249)&lt;&gt;"On",NOT(ISERROR(MATCH(DATE(M9249,N9249,DAY(L9249)),OFFSET($AD$15:$AD$22,0,M9249-$AD$14),0)))),"Off","On")</f>
        <v>On</v>
      </c>
    </row>
    <row r="9250" spans="12:16" x14ac:dyDescent="0.25">
      <c r="L9250" s="57">
        <v>44582.291666666664</v>
      </c>
      <c r="M9250" s="55">
        <f t="shared" si="462"/>
        <v>2022</v>
      </c>
      <c r="N9250" s="55">
        <f t="shared" si="463"/>
        <v>1</v>
      </c>
      <c r="O9250" s="55">
        <f t="shared" si="464"/>
        <v>6</v>
      </c>
      <c r="P9250" s="54" t="str" cm="1">
        <f t="array" aca="1" ref="P9250" ca="1">IF(OR(O9250=1,O9250=7,INDEX($AD$28:$AO$51,HOUR(L9250)+1,N9250)&lt;&gt;"On",NOT(ISERROR(MATCH(DATE(M9250,N9250,DAY(L9250)),OFFSET($AD$15:$AD$22,0,M9250-$AD$14),0)))),"Off","On")</f>
        <v>On</v>
      </c>
    </row>
    <row r="9251" spans="12:16" x14ac:dyDescent="0.25">
      <c r="L9251" s="57">
        <v>44582.333333333336</v>
      </c>
      <c r="M9251" s="55">
        <f t="shared" si="462"/>
        <v>2022</v>
      </c>
      <c r="N9251" s="55">
        <f t="shared" si="463"/>
        <v>1</v>
      </c>
      <c r="O9251" s="55">
        <f t="shared" si="464"/>
        <v>6</v>
      </c>
      <c r="P9251" s="54" t="str" cm="1">
        <f t="array" aca="1" ref="P9251" ca="1">IF(OR(O9251=1,O9251=7,INDEX($AD$28:$AO$51,HOUR(L9251)+1,N9251)&lt;&gt;"On",NOT(ISERROR(MATCH(DATE(M9251,N9251,DAY(L9251)),OFFSET($AD$15:$AD$22,0,M9251-$AD$14),0)))),"Off","On")</f>
        <v>On</v>
      </c>
    </row>
    <row r="9252" spans="12:16" x14ac:dyDescent="0.25">
      <c r="L9252" s="57">
        <v>44582.375</v>
      </c>
      <c r="M9252" s="55">
        <f t="shared" si="462"/>
        <v>2022</v>
      </c>
      <c r="N9252" s="55">
        <f t="shared" si="463"/>
        <v>1</v>
      </c>
      <c r="O9252" s="55">
        <f t="shared" si="464"/>
        <v>6</v>
      </c>
      <c r="P9252" s="54" t="str" cm="1">
        <f t="array" aca="1" ref="P9252" ca="1">IF(OR(O9252=1,O9252=7,INDEX($AD$28:$AO$51,HOUR(L9252)+1,N9252)&lt;&gt;"On",NOT(ISERROR(MATCH(DATE(M9252,N9252,DAY(L9252)),OFFSET($AD$15:$AD$22,0,M9252-$AD$14),0)))),"Off","On")</f>
        <v>Off</v>
      </c>
    </row>
    <row r="9253" spans="12:16" x14ac:dyDescent="0.25">
      <c r="L9253" s="57">
        <v>44582.416666666664</v>
      </c>
      <c r="M9253" s="55">
        <f t="shared" si="462"/>
        <v>2022</v>
      </c>
      <c r="N9253" s="55">
        <f t="shared" si="463"/>
        <v>1</v>
      </c>
      <c r="O9253" s="55">
        <f t="shared" si="464"/>
        <v>6</v>
      </c>
      <c r="P9253" s="54" t="str" cm="1">
        <f t="array" aca="1" ref="P9253" ca="1">IF(OR(O9253=1,O9253=7,INDEX($AD$28:$AO$51,HOUR(L9253)+1,N9253)&lt;&gt;"On",NOT(ISERROR(MATCH(DATE(M9253,N9253,DAY(L9253)),OFFSET($AD$15:$AD$22,0,M9253-$AD$14),0)))),"Off","On")</f>
        <v>Off</v>
      </c>
    </row>
    <row r="9254" spans="12:16" x14ac:dyDescent="0.25">
      <c r="L9254" s="57">
        <v>44582.458333333336</v>
      </c>
      <c r="M9254" s="55">
        <f t="shared" si="462"/>
        <v>2022</v>
      </c>
      <c r="N9254" s="55">
        <f t="shared" si="463"/>
        <v>1</v>
      </c>
      <c r="O9254" s="55">
        <f t="shared" si="464"/>
        <v>6</v>
      </c>
      <c r="P9254" s="54" t="str" cm="1">
        <f t="array" aca="1" ref="P9254" ca="1">IF(OR(O9254=1,O9254=7,INDEX($AD$28:$AO$51,HOUR(L9254)+1,N9254)&lt;&gt;"On",NOT(ISERROR(MATCH(DATE(M9254,N9254,DAY(L9254)),OFFSET($AD$15:$AD$22,0,M9254-$AD$14),0)))),"Off","On")</f>
        <v>Off</v>
      </c>
    </row>
    <row r="9255" spans="12:16" x14ac:dyDescent="0.25">
      <c r="L9255" s="57">
        <v>44582.5</v>
      </c>
      <c r="M9255" s="55">
        <f t="shared" si="462"/>
        <v>2022</v>
      </c>
      <c r="N9255" s="55">
        <f t="shared" si="463"/>
        <v>1</v>
      </c>
      <c r="O9255" s="55">
        <f t="shared" si="464"/>
        <v>6</v>
      </c>
      <c r="P9255" s="54" t="str" cm="1">
        <f t="array" aca="1" ref="P9255" ca="1">IF(OR(O9255=1,O9255=7,INDEX($AD$28:$AO$51,HOUR(L9255)+1,N9255)&lt;&gt;"On",NOT(ISERROR(MATCH(DATE(M9255,N9255,DAY(L9255)),OFFSET($AD$15:$AD$22,0,M9255-$AD$14),0)))),"Off","On")</f>
        <v>Off</v>
      </c>
    </row>
    <row r="9256" spans="12:16" x14ac:dyDescent="0.25">
      <c r="L9256" s="57">
        <v>44582.541666666664</v>
      </c>
      <c r="M9256" s="55">
        <f t="shared" si="462"/>
        <v>2022</v>
      </c>
      <c r="N9256" s="55">
        <f t="shared" si="463"/>
        <v>1</v>
      </c>
      <c r="O9256" s="55">
        <f t="shared" si="464"/>
        <v>6</v>
      </c>
      <c r="P9256" s="54" t="str" cm="1">
        <f t="array" aca="1" ref="P9256" ca="1">IF(OR(O9256=1,O9256=7,INDEX($AD$28:$AO$51,HOUR(L9256)+1,N9256)&lt;&gt;"On",NOT(ISERROR(MATCH(DATE(M9256,N9256,DAY(L9256)),OFFSET($AD$15:$AD$22,0,M9256-$AD$14),0)))),"Off","On")</f>
        <v>Off</v>
      </c>
    </row>
    <row r="9257" spans="12:16" x14ac:dyDescent="0.25">
      <c r="L9257" s="57">
        <v>44582.583333333336</v>
      </c>
      <c r="M9257" s="55">
        <f t="shared" si="462"/>
        <v>2022</v>
      </c>
      <c r="N9257" s="55">
        <f t="shared" si="463"/>
        <v>1</v>
      </c>
      <c r="O9257" s="55">
        <f t="shared" si="464"/>
        <v>6</v>
      </c>
      <c r="P9257" s="54" t="str" cm="1">
        <f t="array" aca="1" ref="P9257" ca="1">IF(OR(O9257=1,O9257=7,INDEX($AD$28:$AO$51,HOUR(L9257)+1,N9257)&lt;&gt;"On",NOT(ISERROR(MATCH(DATE(M9257,N9257,DAY(L9257)),OFFSET($AD$15:$AD$22,0,M9257-$AD$14),0)))),"Off","On")</f>
        <v>Off</v>
      </c>
    </row>
    <row r="9258" spans="12:16" x14ac:dyDescent="0.25">
      <c r="L9258" s="57">
        <v>44582.625</v>
      </c>
      <c r="M9258" s="55">
        <f t="shared" si="462"/>
        <v>2022</v>
      </c>
      <c r="N9258" s="55">
        <f t="shared" si="463"/>
        <v>1</v>
      </c>
      <c r="O9258" s="55">
        <f t="shared" si="464"/>
        <v>6</v>
      </c>
      <c r="P9258" s="54" t="str" cm="1">
        <f t="array" aca="1" ref="P9258" ca="1">IF(OR(O9258=1,O9258=7,INDEX($AD$28:$AO$51,HOUR(L9258)+1,N9258)&lt;&gt;"On",NOT(ISERROR(MATCH(DATE(M9258,N9258,DAY(L9258)),OFFSET($AD$15:$AD$22,0,M9258-$AD$14),0)))),"Off","On")</f>
        <v>Off</v>
      </c>
    </row>
    <row r="9259" spans="12:16" x14ac:dyDescent="0.25">
      <c r="L9259" s="57">
        <v>44582.666666666664</v>
      </c>
      <c r="M9259" s="55">
        <f t="shared" si="462"/>
        <v>2022</v>
      </c>
      <c r="N9259" s="55">
        <f t="shared" si="463"/>
        <v>1</v>
      </c>
      <c r="O9259" s="55">
        <f t="shared" si="464"/>
        <v>6</v>
      </c>
      <c r="P9259" s="54" t="str" cm="1">
        <f t="array" aca="1" ref="P9259" ca="1">IF(OR(O9259=1,O9259=7,INDEX($AD$28:$AO$51,HOUR(L9259)+1,N9259)&lt;&gt;"On",NOT(ISERROR(MATCH(DATE(M9259,N9259,DAY(L9259)),OFFSET($AD$15:$AD$22,0,M9259-$AD$14),0)))),"Off","On")</f>
        <v>Off</v>
      </c>
    </row>
    <row r="9260" spans="12:16" x14ac:dyDescent="0.25">
      <c r="L9260" s="57">
        <v>44582.708333333336</v>
      </c>
      <c r="M9260" s="55">
        <f t="shared" si="462"/>
        <v>2022</v>
      </c>
      <c r="N9260" s="55">
        <f t="shared" si="463"/>
        <v>1</v>
      </c>
      <c r="O9260" s="55">
        <f t="shared" si="464"/>
        <v>6</v>
      </c>
      <c r="P9260" s="54" t="str" cm="1">
        <f t="array" aca="1" ref="P9260" ca="1">IF(OR(O9260=1,O9260=7,INDEX($AD$28:$AO$51,HOUR(L9260)+1,N9260)&lt;&gt;"On",NOT(ISERROR(MATCH(DATE(M9260,N9260,DAY(L9260)),OFFSET($AD$15:$AD$22,0,M9260-$AD$14),0)))),"Off","On")</f>
        <v>Off</v>
      </c>
    </row>
    <row r="9261" spans="12:16" x14ac:dyDescent="0.25">
      <c r="L9261" s="57">
        <v>44582.75</v>
      </c>
      <c r="M9261" s="55">
        <f t="shared" si="462"/>
        <v>2022</v>
      </c>
      <c r="N9261" s="55">
        <f t="shared" si="463"/>
        <v>1</v>
      </c>
      <c r="O9261" s="55">
        <f t="shared" si="464"/>
        <v>6</v>
      </c>
      <c r="P9261" s="54" t="str" cm="1">
        <f t="array" aca="1" ref="P9261" ca="1">IF(OR(O9261=1,O9261=7,INDEX($AD$28:$AO$51,HOUR(L9261)+1,N9261)&lt;&gt;"On",NOT(ISERROR(MATCH(DATE(M9261,N9261,DAY(L9261)),OFFSET($AD$15:$AD$22,0,M9261-$AD$14),0)))),"Off","On")</f>
        <v>On</v>
      </c>
    </row>
    <row r="9262" spans="12:16" x14ac:dyDescent="0.25">
      <c r="L9262" s="57">
        <v>44582.791666666664</v>
      </c>
      <c r="M9262" s="55">
        <f t="shared" si="462"/>
        <v>2022</v>
      </c>
      <c r="N9262" s="55">
        <f t="shared" si="463"/>
        <v>1</v>
      </c>
      <c r="O9262" s="55">
        <f t="shared" si="464"/>
        <v>6</v>
      </c>
      <c r="P9262" s="54" t="str" cm="1">
        <f t="array" aca="1" ref="P9262" ca="1">IF(OR(O9262=1,O9262=7,INDEX($AD$28:$AO$51,HOUR(L9262)+1,N9262)&lt;&gt;"On",NOT(ISERROR(MATCH(DATE(M9262,N9262,DAY(L9262)),OFFSET($AD$15:$AD$22,0,M9262-$AD$14),0)))),"Off","On")</f>
        <v>On</v>
      </c>
    </row>
    <row r="9263" spans="12:16" x14ac:dyDescent="0.25">
      <c r="L9263" s="57">
        <v>44582.833333333336</v>
      </c>
      <c r="M9263" s="55">
        <f t="shared" si="462"/>
        <v>2022</v>
      </c>
      <c r="N9263" s="55">
        <f t="shared" si="463"/>
        <v>1</v>
      </c>
      <c r="O9263" s="55">
        <f t="shared" si="464"/>
        <v>6</v>
      </c>
      <c r="P9263" s="54" t="str" cm="1">
        <f t="array" aca="1" ref="P9263" ca="1">IF(OR(O9263=1,O9263=7,INDEX($AD$28:$AO$51,HOUR(L9263)+1,N9263)&lt;&gt;"On",NOT(ISERROR(MATCH(DATE(M9263,N9263,DAY(L9263)),OFFSET($AD$15:$AD$22,0,M9263-$AD$14),0)))),"Off","On")</f>
        <v>On</v>
      </c>
    </row>
    <row r="9264" spans="12:16" x14ac:dyDescent="0.25">
      <c r="L9264" s="57">
        <v>44582.875</v>
      </c>
      <c r="M9264" s="55">
        <f t="shared" si="462"/>
        <v>2022</v>
      </c>
      <c r="N9264" s="55">
        <f t="shared" si="463"/>
        <v>1</v>
      </c>
      <c r="O9264" s="55">
        <f t="shared" si="464"/>
        <v>6</v>
      </c>
      <c r="P9264" s="54" t="str" cm="1">
        <f t="array" aca="1" ref="P9264" ca="1">IF(OR(O9264=1,O9264=7,INDEX($AD$28:$AO$51,HOUR(L9264)+1,N9264)&lt;&gt;"On",NOT(ISERROR(MATCH(DATE(M9264,N9264,DAY(L9264)),OFFSET($AD$15:$AD$22,0,M9264-$AD$14),0)))),"Off","On")</f>
        <v>On</v>
      </c>
    </row>
    <row r="9265" spans="12:16" x14ac:dyDescent="0.25">
      <c r="L9265" s="57">
        <v>44582.916666666664</v>
      </c>
      <c r="M9265" s="55">
        <f t="shared" si="462"/>
        <v>2022</v>
      </c>
      <c r="N9265" s="55">
        <f t="shared" si="463"/>
        <v>1</v>
      </c>
      <c r="O9265" s="55">
        <f t="shared" si="464"/>
        <v>6</v>
      </c>
      <c r="P9265" s="54" t="str" cm="1">
        <f t="array" aca="1" ref="P9265" ca="1">IF(OR(O9265=1,O9265=7,INDEX($AD$28:$AO$51,HOUR(L9265)+1,N9265)&lt;&gt;"On",NOT(ISERROR(MATCH(DATE(M9265,N9265,DAY(L9265)),OFFSET($AD$15:$AD$22,0,M9265-$AD$14),0)))),"Off","On")</f>
        <v>Off</v>
      </c>
    </row>
    <row r="9266" spans="12:16" x14ac:dyDescent="0.25">
      <c r="L9266" s="57">
        <v>44582.958333333336</v>
      </c>
      <c r="M9266" s="55">
        <f t="shared" si="462"/>
        <v>2022</v>
      </c>
      <c r="N9266" s="55">
        <f t="shared" si="463"/>
        <v>1</v>
      </c>
      <c r="O9266" s="55">
        <f t="shared" si="464"/>
        <v>6</v>
      </c>
      <c r="P9266" s="54" t="str" cm="1">
        <f t="array" aca="1" ref="P9266" ca="1">IF(OR(O9266=1,O9266=7,INDEX($AD$28:$AO$51,HOUR(L9266)+1,N9266)&lt;&gt;"On",NOT(ISERROR(MATCH(DATE(M9266,N9266,DAY(L9266)),OFFSET($AD$15:$AD$22,0,M9266-$AD$14),0)))),"Off","On")</f>
        <v>Off</v>
      </c>
    </row>
    <row r="9267" spans="12:16" x14ac:dyDescent="0.25">
      <c r="L9267" s="57">
        <v>44583</v>
      </c>
      <c r="M9267" s="55">
        <f t="shared" si="462"/>
        <v>2022</v>
      </c>
      <c r="N9267" s="55">
        <f t="shared" si="463"/>
        <v>1</v>
      </c>
      <c r="O9267" s="55">
        <f t="shared" si="464"/>
        <v>7</v>
      </c>
      <c r="P9267" s="54" t="str" cm="1">
        <f t="array" aca="1" ref="P9267" ca="1">IF(OR(O9267=1,O9267=7,INDEX($AD$28:$AO$51,HOUR(L9267)+1,N9267)&lt;&gt;"On",NOT(ISERROR(MATCH(DATE(M9267,N9267,DAY(L9267)),OFFSET($AD$15:$AD$22,0,M9267-$AD$14),0)))),"Off","On")</f>
        <v>Off</v>
      </c>
    </row>
    <row r="9268" spans="12:16" x14ac:dyDescent="0.25">
      <c r="L9268" s="57">
        <v>44583.041666666664</v>
      </c>
      <c r="M9268" s="55">
        <f t="shared" si="462"/>
        <v>2022</v>
      </c>
      <c r="N9268" s="55">
        <f t="shared" si="463"/>
        <v>1</v>
      </c>
      <c r="O9268" s="55">
        <f t="shared" si="464"/>
        <v>7</v>
      </c>
      <c r="P9268" s="54" t="str" cm="1">
        <f t="array" aca="1" ref="P9268" ca="1">IF(OR(O9268=1,O9268=7,INDEX($AD$28:$AO$51,HOUR(L9268)+1,N9268)&lt;&gt;"On",NOT(ISERROR(MATCH(DATE(M9268,N9268,DAY(L9268)),OFFSET($AD$15:$AD$22,0,M9268-$AD$14),0)))),"Off","On")</f>
        <v>Off</v>
      </c>
    </row>
    <row r="9269" spans="12:16" x14ac:dyDescent="0.25">
      <c r="L9269" s="57">
        <v>44583.083333333336</v>
      </c>
      <c r="M9269" s="55">
        <f t="shared" si="462"/>
        <v>2022</v>
      </c>
      <c r="N9269" s="55">
        <f t="shared" si="463"/>
        <v>1</v>
      </c>
      <c r="O9269" s="55">
        <f t="shared" si="464"/>
        <v>7</v>
      </c>
      <c r="P9269" s="54" t="str" cm="1">
        <f t="array" aca="1" ref="P9269" ca="1">IF(OR(O9269=1,O9269=7,INDEX($AD$28:$AO$51,HOUR(L9269)+1,N9269)&lt;&gt;"On",NOT(ISERROR(MATCH(DATE(M9269,N9269,DAY(L9269)),OFFSET($AD$15:$AD$22,0,M9269-$AD$14),0)))),"Off","On")</f>
        <v>Off</v>
      </c>
    </row>
    <row r="9270" spans="12:16" x14ac:dyDescent="0.25">
      <c r="L9270" s="57">
        <v>44583.125</v>
      </c>
      <c r="M9270" s="55">
        <f t="shared" si="462"/>
        <v>2022</v>
      </c>
      <c r="N9270" s="55">
        <f t="shared" si="463"/>
        <v>1</v>
      </c>
      <c r="O9270" s="55">
        <f t="shared" si="464"/>
        <v>7</v>
      </c>
      <c r="P9270" s="54" t="str" cm="1">
        <f t="array" aca="1" ref="P9270" ca="1">IF(OR(O9270=1,O9270=7,INDEX($AD$28:$AO$51,HOUR(L9270)+1,N9270)&lt;&gt;"On",NOT(ISERROR(MATCH(DATE(M9270,N9270,DAY(L9270)),OFFSET($AD$15:$AD$22,0,M9270-$AD$14),0)))),"Off","On")</f>
        <v>Off</v>
      </c>
    </row>
    <row r="9271" spans="12:16" x14ac:dyDescent="0.25">
      <c r="L9271" s="57">
        <v>44583.166666666664</v>
      </c>
      <c r="M9271" s="55">
        <f t="shared" si="462"/>
        <v>2022</v>
      </c>
      <c r="N9271" s="55">
        <f t="shared" si="463"/>
        <v>1</v>
      </c>
      <c r="O9271" s="55">
        <f t="shared" si="464"/>
        <v>7</v>
      </c>
      <c r="P9271" s="54" t="str" cm="1">
        <f t="array" aca="1" ref="P9271" ca="1">IF(OR(O9271=1,O9271=7,INDEX($AD$28:$AO$51,HOUR(L9271)+1,N9271)&lt;&gt;"On",NOT(ISERROR(MATCH(DATE(M9271,N9271,DAY(L9271)),OFFSET($AD$15:$AD$22,0,M9271-$AD$14),0)))),"Off","On")</f>
        <v>Off</v>
      </c>
    </row>
    <row r="9272" spans="12:16" x14ac:dyDescent="0.25">
      <c r="L9272" s="57">
        <v>44583.208333333336</v>
      </c>
      <c r="M9272" s="55">
        <f t="shared" si="462"/>
        <v>2022</v>
      </c>
      <c r="N9272" s="55">
        <f t="shared" si="463"/>
        <v>1</v>
      </c>
      <c r="O9272" s="55">
        <f t="shared" si="464"/>
        <v>7</v>
      </c>
      <c r="P9272" s="54" t="str" cm="1">
        <f t="array" aca="1" ref="P9272" ca="1">IF(OR(O9272=1,O9272=7,INDEX($AD$28:$AO$51,HOUR(L9272)+1,N9272)&lt;&gt;"On",NOT(ISERROR(MATCH(DATE(M9272,N9272,DAY(L9272)),OFFSET($AD$15:$AD$22,0,M9272-$AD$14),0)))),"Off","On")</f>
        <v>Off</v>
      </c>
    </row>
    <row r="9273" spans="12:16" x14ac:dyDescent="0.25">
      <c r="L9273" s="57">
        <v>44583.25</v>
      </c>
      <c r="M9273" s="55">
        <f t="shared" si="462"/>
        <v>2022</v>
      </c>
      <c r="N9273" s="55">
        <f t="shared" si="463"/>
        <v>1</v>
      </c>
      <c r="O9273" s="55">
        <f t="shared" si="464"/>
        <v>7</v>
      </c>
      <c r="P9273" s="54" t="str" cm="1">
        <f t="array" aca="1" ref="P9273" ca="1">IF(OR(O9273=1,O9273=7,INDEX($AD$28:$AO$51,HOUR(L9273)+1,N9273)&lt;&gt;"On",NOT(ISERROR(MATCH(DATE(M9273,N9273,DAY(L9273)),OFFSET($AD$15:$AD$22,0,M9273-$AD$14),0)))),"Off","On")</f>
        <v>Off</v>
      </c>
    </row>
    <row r="9274" spans="12:16" x14ac:dyDescent="0.25">
      <c r="L9274" s="57">
        <v>44583.291666666664</v>
      </c>
      <c r="M9274" s="55">
        <f t="shared" si="462"/>
        <v>2022</v>
      </c>
      <c r="N9274" s="55">
        <f t="shared" si="463"/>
        <v>1</v>
      </c>
      <c r="O9274" s="55">
        <f t="shared" si="464"/>
        <v>7</v>
      </c>
      <c r="P9274" s="54" t="str" cm="1">
        <f t="array" aca="1" ref="P9274" ca="1">IF(OR(O9274=1,O9274=7,INDEX($AD$28:$AO$51,HOUR(L9274)+1,N9274)&lt;&gt;"On",NOT(ISERROR(MATCH(DATE(M9274,N9274,DAY(L9274)),OFFSET($AD$15:$AD$22,0,M9274-$AD$14),0)))),"Off","On")</f>
        <v>Off</v>
      </c>
    </row>
    <row r="9275" spans="12:16" x14ac:dyDescent="0.25">
      <c r="L9275" s="57">
        <v>44583.333333333336</v>
      </c>
      <c r="M9275" s="55">
        <f t="shared" si="462"/>
        <v>2022</v>
      </c>
      <c r="N9275" s="55">
        <f t="shared" si="463"/>
        <v>1</v>
      </c>
      <c r="O9275" s="55">
        <f t="shared" si="464"/>
        <v>7</v>
      </c>
      <c r="P9275" s="54" t="str" cm="1">
        <f t="array" aca="1" ref="P9275" ca="1">IF(OR(O9275=1,O9275=7,INDEX($AD$28:$AO$51,HOUR(L9275)+1,N9275)&lt;&gt;"On",NOT(ISERROR(MATCH(DATE(M9275,N9275,DAY(L9275)),OFFSET($AD$15:$AD$22,0,M9275-$AD$14),0)))),"Off","On")</f>
        <v>Off</v>
      </c>
    </row>
    <row r="9276" spans="12:16" x14ac:dyDescent="0.25">
      <c r="L9276" s="57">
        <v>44583.375</v>
      </c>
      <c r="M9276" s="55">
        <f t="shared" si="462"/>
        <v>2022</v>
      </c>
      <c r="N9276" s="55">
        <f t="shared" si="463"/>
        <v>1</v>
      </c>
      <c r="O9276" s="55">
        <f t="shared" si="464"/>
        <v>7</v>
      </c>
      <c r="P9276" s="54" t="str" cm="1">
        <f t="array" aca="1" ref="P9276" ca="1">IF(OR(O9276=1,O9276=7,INDEX($AD$28:$AO$51,HOUR(L9276)+1,N9276)&lt;&gt;"On",NOT(ISERROR(MATCH(DATE(M9276,N9276,DAY(L9276)),OFFSET($AD$15:$AD$22,0,M9276-$AD$14),0)))),"Off","On")</f>
        <v>Off</v>
      </c>
    </row>
    <row r="9277" spans="12:16" x14ac:dyDescent="0.25">
      <c r="L9277" s="57">
        <v>44583.416666666664</v>
      </c>
      <c r="M9277" s="55">
        <f t="shared" si="462"/>
        <v>2022</v>
      </c>
      <c r="N9277" s="55">
        <f t="shared" si="463"/>
        <v>1</v>
      </c>
      <c r="O9277" s="55">
        <f t="shared" si="464"/>
        <v>7</v>
      </c>
      <c r="P9277" s="54" t="str" cm="1">
        <f t="array" aca="1" ref="P9277" ca="1">IF(OR(O9277=1,O9277=7,INDEX($AD$28:$AO$51,HOUR(L9277)+1,N9277)&lt;&gt;"On",NOT(ISERROR(MATCH(DATE(M9277,N9277,DAY(L9277)),OFFSET($AD$15:$AD$22,0,M9277-$AD$14),0)))),"Off","On")</f>
        <v>Off</v>
      </c>
    </row>
    <row r="9278" spans="12:16" x14ac:dyDescent="0.25">
      <c r="L9278" s="57">
        <v>44583.458333333336</v>
      </c>
      <c r="M9278" s="55">
        <f t="shared" si="462"/>
        <v>2022</v>
      </c>
      <c r="N9278" s="55">
        <f t="shared" si="463"/>
        <v>1</v>
      </c>
      <c r="O9278" s="55">
        <f t="shared" si="464"/>
        <v>7</v>
      </c>
      <c r="P9278" s="54" t="str" cm="1">
        <f t="array" aca="1" ref="P9278" ca="1">IF(OR(O9278=1,O9278=7,INDEX($AD$28:$AO$51,HOUR(L9278)+1,N9278)&lt;&gt;"On",NOT(ISERROR(MATCH(DATE(M9278,N9278,DAY(L9278)),OFFSET($AD$15:$AD$22,0,M9278-$AD$14),0)))),"Off","On")</f>
        <v>Off</v>
      </c>
    </row>
    <row r="9279" spans="12:16" x14ac:dyDescent="0.25">
      <c r="L9279" s="57">
        <v>44583.5</v>
      </c>
      <c r="M9279" s="55">
        <f t="shared" si="462"/>
        <v>2022</v>
      </c>
      <c r="N9279" s="55">
        <f t="shared" si="463"/>
        <v>1</v>
      </c>
      <c r="O9279" s="55">
        <f t="shared" si="464"/>
        <v>7</v>
      </c>
      <c r="P9279" s="54" t="str" cm="1">
        <f t="array" aca="1" ref="P9279" ca="1">IF(OR(O9279=1,O9279=7,INDEX($AD$28:$AO$51,HOUR(L9279)+1,N9279)&lt;&gt;"On",NOT(ISERROR(MATCH(DATE(M9279,N9279,DAY(L9279)),OFFSET($AD$15:$AD$22,0,M9279-$AD$14),0)))),"Off","On")</f>
        <v>Off</v>
      </c>
    </row>
    <row r="9280" spans="12:16" x14ac:dyDescent="0.25">
      <c r="L9280" s="57">
        <v>44583.541666666664</v>
      </c>
      <c r="M9280" s="55">
        <f t="shared" si="462"/>
        <v>2022</v>
      </c>
      <c r="N9280" s="55">
        <f t="shared" si="463"/>
        <v>1</v>
      </c>
      <c r="O9280" s="55">
        <f t="shared" si="464"/>
        <v>7</v>
      </c>
      <c r="P9280" s="54" t="str" cm="1">
        <f t="array" aca="1" ref="P9280" ca="1">IF(OR(O9280=1,O9280=7,INDEX($AD$28:$AO$51,HOUR(L9280)+1,N9280)&lt;&gt;"On",NOT(ISERROR(MATCH(DATE(M9280,N9280,DAY(L9280)),OFFSET($AD$15:$AD$22,0,M9280-$AD$14),0)))),"Off","On")</f>
        <v>Off</v>
      </c>
    </row>
    <row r="9281" spans="12:16" x14ac:dyDescent="0.25">
      <c r="L9281" s="57">
        <v>44583.583333333336</v>
      </c>
      <c r="M9281" s="55">
        <f t="shared" si="462"/>
        <v>2022</v>
      </c>
      <c r="N9281" s="55">
        <f t="shared" si="463"/>
        <v>1</v>
      </c>
      <c r="O9281" s="55">
        <f t="shared" si="464"/>
        <v>7</v>
      </c>
      <c r="P9281" s="54" t="str" cm="1">
        <f t="array" aca="1" ref="P9281" ca="1">IF(OR(O9281=1,O9281=7,INDEX($AD$28:$AO$51,HOUR(L9281)+1,N9281)&lt;&gt;"On",NOT(ISERROR(MATCH(DATE(M9281,N9281,DAY(L9281)),OFFSET($AD$15:$AD$22,0,M9281-$AD$14),0)))),"Off","On")</f>
        <v>Off</v>
      </c>
    </row>
    <row r="9282" spans="12:16" x14ac:dyDescent="0.25">
      <c r="L9282" s="57">
        <v>44583.625</v>
      </c>
      <c r="M9282" s="55">
        <f t="shared" si="462"/>
        <v>2022</v>
      </c>
      <c r="N9282" s="55">
        <f t="shared" si="463"/>
        <v>1</v>
      </c>
      <c r="O9282" s="55">
        <f t="shared" si="464"/>
        <v>7</v>
      </c>
      <c r="P9282" s="54" t="str" cm="1">
        <f t="array" aca="1" ref="P9282" ca="1">IF(OR(O9282=1,O9282=7,INDEX($AD$28:$AO$51,HOUR(L9282)+1,N9282)&lt;&gt;"On",NOT(ISERROR(MATCH(DATE(M9282,N9282,DAY(L9282)),OFFSET($AD$15:$AD$22,0,M9282-$AD$14),0)))),"Off","On")</f>
        <v>Off</v>
      </c>
    </row>
    <row r="9283" spans="12:16" x14ac:dyDescent="0.25">
      <c r="L9283" s="57">
        <v>44583.666666666664</v>
      </c>
      <c r="M9283" s="55">
        <f t="shared" si="462"/>
        <v>2022</v>
      </c>
      <c r="N9283" s="55">
        <f t="shared" si="463"/>
        <v>1</v>
      </c>
      <c r="O9283" s="55">
        <f t="shared" si="464"/>
        <v>7</v>
      </c>
      <c r="P9283" s="54" t="str" cm="1">
        <f t="array" aca="1" ref="P9283" ca="1">IF(OR(O9283=1,O9283=7,INDEX($AD$28:$AO$51,HOUR(L9283)+1,N9283)&lt;&gt;"On",NOT(ISERROR(MATCH(DATE(M9283,N9283,DAY(L9283)),OFFSET($AD$15:$AD$22,0,M9283-$AD$14),0)))),"Off","On")</f>
        <v>Off</v>
      </c>
    </row>
    <row r="9284" spans="12:16" x14ac:dyDescent="0.25">
      <c r="L9284" s="57">
        <v>44583.708333333336</v>
      </c>
      <c r="M9284" s="55">
        <f t="shared" si="462"/>
        <v>2022</v>
      </c>
      <c r="N9284" s="55">
        <f t="shared" si="463"/>
        <v>1</v>
      </c>
      <c r="O9284" s="55">
        <f t="shared" si="464"/>
        <v>7</v>
      </c>
      <c r="P9284" s="54" t="str" cm="1">
        <f t="array" aca="1" ref="P9284" ca="1">IF(OR(O9284=1,O9284=7,INDEX($AD$28:$AO$51,HOUR(L9284)+1,N9284)&lt;&gt;"On",NOT(ISERROR(MATCH(DATE(M9284,N9284,DAY(L9284)),OFFSET($AD$15:$AD$22,0,M9284-$AD$14),0)))),"Off","On")</f>
        <v>Off</v>
      </c>
    </row>
    <row r="9285" spans="12:16" x14ac:dyDescent="0.25">
      <c r="L9285" s="57">
        <v>44583.75</v>
      </c>
      <c r="M9285" s="55">
        <f t="shared" si="462"/>
        <v>2022</v>
      </c>
      <c r="N9285" s="55">
        <f t="shared" si="463"/>
        <v>1</v>
      </c>
      <c r="O9285" s="55">
        <f t="shared" si="464"/>
        <v>7</v>
      </c>
      <c r="P9285" s="54" t="str" cm="1">
        <f t="array" aca="1" ref="P9285" ca="1">IF(OR(O9285=1,O9285=7,INDEX($AD$28:$AO$51,HOUR(L9285)+1,N9285)&lt;&gt;"On",NOT(ISERROR(MATCH(DATE(M9285,N9285,DAY(L9285)),OFFSET($AD$15:$AD$22,0,M9285-$AD$14),0)))),"Off","On")</f>
        <v>Off</v>
      </c>
    </row>
    <row r="9286" spans="12:16" x14ac:dyDescent="0.25">
      <c r="L9286" s="57">
        <v>44583.791666666664</v>
      </c>
      <c r="M9286" s="55">
        <f t="shared" si="462"/>
        <v>2022</v>
      </c>
      <c r="N9286" s="55">
        <f t="shared" si="463"/>
        <v>1</v>
      </c>
      <c r="O9286" s="55">
        <f t="shared" si="464"/>
        <v>7</v>
      </c>
      <c r="P9286" s="54" t="str" cm="1">
        <f t="array" aca="1" ref="P9286" ca="1">IF(OR(O9286=1,O9286=7,INDEX($AD$28:$AO$51,HOUR(L9286)+1,N9286)&lt;&gt;"On",NOT(ISERROR(MATCH(DATE(M9286,N9286,DAY(L9286)),OFFSET($AD$15:$AD$22,0,M9286-$AD$14),0)))),"Off","On")</f>
        <v>Off</v>
      </c>
    </row>
    <row r="9287" spans="12:16" x14ac:dyDescent="0.25">
      <c r="L9287" s="57">
        <v>44583.833333333336</v>
      </c>
      <c r="M9287" s="55">
        <f t="shared" si="462"/>
        <v>2022</v>
      </c>
      <c r="N9287" s="55">
        <f t="shared" si="463"/>
        <v>1</v>
      </c>
      <c r="O9287" s="55">
        <f t="shared" si="464"/>
        <v>7</v>
      </c>
      <c r="P9287" s="54" t="str" cm="1">
        <f t="array" aca="1" ref="P9287" ca="1">IF(OR(O9287=1,O9287=7,INDEX($AD$28:$AO$51,HOUR(L9287)+1,N9287)&lt;&gt;"On",NOT(ISERROR(MATCH(DATE(M9287,N9287,DAY(L9287)),OFFSET($AD$15:$AD$22,0,M9287-$AD$14),0)))),"Off","On")</f>
        <v>Off</v>
      </c>
    </row>
    <row r="9288" spans="12:16" x14ac:dyDescent="0.25">
      <c r="L9288" s="57">
        <v>44583.875</v>
      </c>
      <c r="M9288" s="55">
        <f t="shared" si="462"/>
        <v>2022</v>
      </c>
      <c r="N9288" s="55">
        <f t="shared" si="463"/>
        <v>1</v>
      </c>
      <c r="O9288" s="55">
        <f t="shared" si="464"/>
        <v>7</v>
      </c>
      <c r="P9288" s="54" t="str" cm="1">
        <f t="array" aca="1" ref="P9288" ca="1">IF(OR(O9288=1,O9288=7,INDEX($AD$28:$AO$51,HOUR(L9288)+1,N9288)&lt;&gt;"On",NOT(ISERROR(MATCH(DATE(M9288,N9288,DAY(L9288)),OFFSET($AD$15:$AD$22,0,M9288-$AD$14),0)))),"Off","On")</f>
        <v>Off</v>
      </c>
    </row>
    <row r="9289" spans="12:16" x14ac:dyDescent="0.25">
      <c r="L9289" s="57">
        <v>44583.916666666664</v>
      </c>
      <c r="M9289" s="55">
        <f t="shared" si="462"/>
        <v>2022</v>
      </c>
      <c r="N9289" s="55">
        <f t="shared" si="463"/>
        <v>1</v>
      </c>
      <c r="O9289" s="55">
        <f t="shared" si="464"/>
        <v>7</v>
      </c>
      <c r="P9289" s="54" t="str" cm="1">
        <f t="array" aca="1" ref="P9289" ca="1">IF(OR(O9289=1,O9289=7,INDEX($AD$28:$AO$51,HOUR(L9289)+1,N9289)&lt;&gt;"On",NOT(ISERROR(MATCH(DATE(M9289,N9289,DAY(L9289)),OFFSET($AD$15:$AD$22,0,M9289-$AD$14),0)))),"Off","On")</f>
        <v>Off</v>
      </c>
    </row>
    <row r="9290" spans="12:16" x14ac:dyDescent="0.25">
      <c r="L9290" s="57">
        <v>44583.958333333336</v>
      </c>
      <c r="M9290" s="55">
        <f t="shared" si="462"/>
        <v>2022</v>
      </c>
      <c r="N9290" s="55">
        <f t="shared" si="463"/>
        <v>1</v>
      </c>
      <c r="O9290" s="55">
        <f t="shared" si="464"/>
        <v>7</v>
      </c>
      <c r="P9290" s="54" t="str" cm="1">
        <f t="array" aca="1" ref="P9290" ca="1">IF(OR(O9290=1,O9290=7,INDEX($AD$28:$AO$51,HOUR(L9290)+1,N9290)&lt;&gt;"On",NOT(ISERROR(MATCH(DATE(M9290,N9290,DAY(L9290)),OFFSET($AD$15:$AD$22,0,M9290-$AD$14),0)))),"Off","On")</f>
        <v>Off</v>
      </c>
    </row>
    <row r="9291" spans="12:16" x14ac:dyDescent="0.25">
      <c r="L9291" s="57">
        <v>44584</v>
      </c>
      <c r="M9291" s="55">
        <f t="shared" si="462"/>
        <v>2022</v>
      </c>
      <c r="N9291" s="55">
        <f t="shared" si="463"/>
        <v>1</v>
      </c>
      <c r="O9291" s="55">
        <f t="shared" si="464"/>
        <v>1</v>
      </c>
      <c r="P9291" s="54" t="str" cm="1">
        <f t="array" aca="1" ref="P9291" ca="1">IF(OR(O9291=1,O9291=7,INDEX($AD$28:$AO$51,HOUR(L9291)+1,N9291)&lt;&gt;"On",NOT(ISERROR(MATCH(DATE(M9291,N9291,DAY(L9291)),OFFSET($AD$15:$AD$22,0,M9291-$AD$14),0)))),"Off","On")</f>
        <v>Off</v>
      </c>
    </row>
    <row r="9292" spans="12:16" x14ac:dyDescent="0.25">
      <c r="L9292" s="57">
        <v>44584.041666666664</v>
      </c>
      <c r="M9292" s="55">
        <f t="shared" ref="M9292:M9355" si="465">YEAR(L9292)</f>
        <v>2022</v>
      </c>
      <c r="N9292" s="55">
        <f t="shared" ref="N9292:N9355" si="466">MONTH(L9292)</f>
        <v>1</v>
      </c>
      <c r="O9292" s="55">
        <f t="shared" ref="O9292:O9355" si="467">WEEKDAY(L9292)</f>
        <v>1</v>
      </c>
      <c r="P9292" s="54" t="str" cm="1">
        <f t="array" aca="1" ref="P9292" ca="1">IF(OR(O9292=1,O9292=7,INDEX($AD$28:$AO$51,HOUR(L9292)+1,N9292)&lt;&gt;"On",NOT(ISERROR(MATCH(DATE(M9292,N9292,DAY(L9292)),OFFSET($AD$15:$AD$22,0,M9292-$AD$14),0)))),"Off","On")</f>
        <v>Off</v>
      </c>
    </row>
    <row r="9293" spans="12:16" x14ac:dyDescent="0.25">
      <c r="L9293" s="57">
        <v>44584.083333333336</v>
      </c>
      <c r="M9293" s="55">
        <f t="shared" si="465"/>
        <v>2022</v>
      </c>
      <c r="N9293" s="55">
        <f t="shared" si="466"/>
        <v>1</v>
      </c>
      <c r="O9293" s="55">
        <f t="shared" si="467"/>
        <v>1</v>
      </c>
      <c r="P9293" s="54" t="str" cm="1">
        <f t="array" aca="1" ref="P9293" ca="1">IF(OR(O9293=1,O9293=7,INDEX($AD$28:$AO$51,HOUR(L9293)+1,N9293)&lt;&gt;"On",NOT(ISERROR(MATCH(DATE(M9293,N9293,DAY(L9293)),OFFSET($AD$15:$AD$22,0,M9293-$AD$14),0)))),"Off","On")</f>
        <v>Off</v>
      </c>
    </row>
    <row r="9294" spans="12:16" x14ac:dyDescent="0.25">
      <c r="L9294" s="57">
        <v>44584.125</v>
      </c>
      <c r="M9294" s="55">
        <f t="shared" si="465"/>
        <v>2022</v>
      </c>
      <c r="N9294" s="55">
        <f t="shared" si="466"/>
        <v>1</v>
      </c>
      <c r="O9294" s="55">
        <f t="shared" si="467"/>
        <v>1</v>
      </c>
      <c r="P9294" s="54" t="str" cm="1">
        <f t="array" aca="1" ref="P9294" ca="1">IF(OR(O9294=1,O9294=7,INDEX($AD$28:$AO$51,HOUR(L9294)+1,N9294)&lt;&gt;"On",NOT(ISERROR(MATCH(DATE(M9294,N9294,DAY(L9294)),OFFSET($AD$15:$AD$22,0,M9294-$AD$14),0)))),"Off","On")</f>
        <v>Off</v>
      </c>
    </row>
    <row r="9295" spans="12:16" x14ac:dyDescent="0.25">
      <c r="L9295" s="57">
        <v>44584.166666666664</v>
      </c>
      <c r="M9295" s="55">
        <f t="shared" si="465"/>
        <v>2022</v>
      </c>
      <c r="N9295" s="55">
        <f t="shared" si="466"/>
        <v>1</v>
      </c>
      <c r="O9295" s="55">
        <f t="shared" si="467"/>
        <v>1</v>
      </c>
      <c r="P9295" s="54" t="str" cm="1">
        <f t="array" aca="1" ref="P9295" ca="1">IF(OR(O9295=1,O9295=7,INDEX($AD$28:$AO$51,HOUR(L9295)+1,N9295)&lt;&gt;"On",NOT(ISERROR(MATCH(DATE(M9295,N9295,DAY(L9295)),OFFSET($AD$15:$AD$22,0,M9295-$AD$14),0)))),"Off","On")</f>
        <v>Off</v>
      </c>
    </row>
    <row r="9296" spans="12:16" x14ac:dyDescent="0.25">
      <c r="L9296" s="57">
        <v>44584.208333333336</v>
      </c>
      <c r="M9296" s="55">
        <f t="shared" si="465"/>
        <v>2022</v>
      </c>
      <c r="N9296" s="55">
        <f t="shared" si="466"/>
        <v>1</v>
      </c>
      <c r="O9296" s="55">
        <f t="shared" si="467"/>
        <v>1</v>
      </c>
      <c r="P9296" s="54" t="str" cm="1">
        <f t="array" aca="1" ref="P9296" ca="1">IF(OR(O9296=1,O9296=7,INDEX($AD$28:$AO$51,HOUR(L9296)+1,N9296)&lt;&gt;"On",NOT(ISERROR(MATCH(DATE(M9296,N9296,DAY(L9296)),OFFSET($AD$15:$AD$22,0,M9296-$AD$14),0)))),"Off","On")</f>
        <v>Off</v>
      </c>
    </row>
    <row r="9297" spans="12:16" x14ac:dyDescent="0.25">
      <c r="L9297" s="57">
        <v>44584.25</v>
      </c>
      <c r="M9297" s="55">
        <f t="shared" si="465"/>
        <v>2022</v>
      </c>
      <c r="N9297" s="55">
        <f t="shared" si="466"/>
        <v>1</v>
      </c>
      <c r="O9297" s="55">
        <f t="shared" si="467"/>
        <v>1</v>
      </c>
      <c r="P9297" s="54" t="str" cm="1">
        <f t="array" aca="1" ref="P9297" ca="1">IF(OR(O9297=1,O9297=7,INDEX($AD$28:$AO$51,HOUR(L9297)+1,N9297)&lt;&gt;"On",NOT(ISERROR(MATCH(DATE(M9297,N9297,DAY(L9297)),OFFSET($AD$15:$AD$22,0,M9297-$AD$14),0)))),"Off","On")</f>
        <v>Off</v>
      </c>
    </row>
    <row r="9298" spans="12:16" x14ac:dyDescent="0.25">
      <c r="L9298" s="57">
        <v>44584.291666666664</v>
      </c>
      <c r="M9298" s="55">
        <f t="shared" si="465"/>
        <v>2022</v>
      </c>
      <c r="N9298" s="55">
        <f t="shared" si="466"/>
        <v>1</v>
      </c>
      <c r="O9298" s="55">
        <f t="shared" si="467"/>
        <v>1</v>
      </c>
      <c r="P9298" s="54" t="str" cm="1">
        <f t="array" aca="1" ref="P9298" ca="1">IF(OR(O9298=1,O9298=7,INDEX($AD$28:$AO$51,HOUR(L9298)+1,N9298)&lt;&gt;"On",NOT(ISERROR(MATCH(DATE(M9298,N9298,DAY(L9298)),OFFSET($AD$15:$AD$22,0,M9298-$AD$14),0)))),"Off","On")</f>
        <v>Off</v>
      </c>
    </row>
    <row r="9299" spans="12:16" x14ac:dyDescent="0.25">
      <c r="L9299" s="57">
        <v>44584.333333333336</v>
      </c>
      <c r="M9299" s="55">
        <f t="shared" si="465"/>
        <v>2022</v>
      </c>
      <c r="N9299" s="55">
        <f t="shared" si="466"/>
        <v>1</v>
      </c>
      <c r="O9299" s="55">
        <f t="shared" si="467"/>
        <v>1</v>
      </c>
      <c r="P9299" s="54" t="str" cm="1">
        <f t="array" aca="1" ref="P9299" ca="1">IF(OR(O9299=1,O9299=7,INDEX($AD$28:$AO$51,HOUR(L9299)+1,N9299)&lt;&gt;"On",NOT(ISERROR(MATCH(DATE(M9299,N9299,DAY(L9299)),OFFSET($AD$15:$AD$22,0,M9299-$AD$14),0)))),"Off","On")</f>
        <v>Off</v>
      </c>
    </row>
    <row r="9300" spans="12:16" x14ac:dyDescent="0.25">
      <c r="L9300" s="57">
        <v>44584.375</v>
      </c>
      <c r="M9300" s="55">
        <f t="shared" si="465"/>
        <v>2022</v>
      </c>
      <c r="N9300" s="55">
        <f t="shared" si="466"/>
        <v>1</v>
      </c>
      <c r="O9300" s="55">
        <f t="shared" si="467"/>
        <v>1</v>
      </c>
      <c r="P9300" s="54" t="str" cm="1">
        <f t="array" aca="1" ref="P9300" ca="1">IF(OR(O9300=1,O9300=7,INDEX($AD$28:$AO$51,HOUR(L9300)+1,N9300)&lt;&gt;"On",NOT(ISERROR(MATCH(DATE(M9300,N9300,DAY(L9300)),OFFSET($AD$15:$AD$22,0,M9300-$AD$14),0)))),"Off","On")</f>
        <v>Off</v>
      </c>
    </row>
    <row r="9301" spans="12:16" x14ac:dyDescent="0.25">
      <c r="L9301" s="57">
        <v>44584.416666666664</v>
      </c>
      <c r="M9301" s="55">
        <f t="shared" si="465"/>
        <v>2022</v>
      </c>
      <c r="N9301" s="55">
        <f t="shared" si="466"/>
        <v>1</v>
      </c>
      <c r="O9301" s="55">
        <f t="shared" si="467"/>
        <v>1</v>
      </c>
      <c r="P9301" s="54" t="str" cm="1">
        <f t="array" aca="1" ref="P9301" ca="1">IF(OR(O9301=1,O9301=7,INDEX($AD$28:$AO$51,HOUR(L9301)+1,N9301)&lt;&gt;"On",NOT(ISERROR(MATCH(DATE(M9301,N9301,DAY(L9301)),OFFSET($AD$15:$AD$22,0,M9301-$AD$14),0)))),"Off","On")</f>
        <v>Off</v>
      </c>
    </row>
    <row r="9302" spans="12:16" x14ac:dyDescent="0.25">
      <c r="L9302" s="57">
        <v>44584.458333333336</v>
      </c>
      <c r="M9302" s="55">
        <f t="shared" si="465"/>
        <v>2022</v>
      </c>
      <c r="N9302" s="55">
        <f t="shared" si="466"/>
        <v>1</v>
      </c>
      <c r="O9302" s="55">
        <f t="shared" si="467"/>
        <v>1</v>
      </c>
      <c r="P9302" s="54" t="str" cm="1">
        <f t="array" aca="1" ref="P9302" ca="1">IF(OR(O9302=1,O9302=7,INDEX($AD$28:$AO$51,HOUR(L9302)+1,N9302)&lt;&gt;"On",NOT(ISERROR(MATCH(DATE(M9302,N9302,DAY(L9302)),OFFSET($AD$15:$AD$22,0,M9302-$AD$14),0)))),"Off","On")</f>
        <v>Off</v>
      </c>
    </row>
    <row r="9303" spans="12:16" x14ac:dyDescent="0.25">
      <c r="L9303" s="57">
        <v>44584.5</v>
      </c>
      <c r="M9303" s="55">
        <f t="shared" si="465"/>
        <v>2022</v>
      </c>
      <c r="N9303" s="55">
        <f t="shared" si="466"/>
        <v>1</v>
      </c>
      <c r="O9303" s="55">
        <f t="shared" si="467"/>
        <v>1</v>
      </c>
      <c r="P9303" s="54" t="str" cm="1">
        <f t="array" aca="1" ref="P9303" ca="1">IF(OR(O9303=1,O9303=7,INDEX($AD$28:$AO$51,HOUR(L9303)+1,N9303)&lt;&gt;"On",NOT(ISERROR(MATCH(DATE(M9303,N9303,DAY(L9303)),OFFSET($AD$15:$AD$22,0,M9303-$AD$14),0)))),"Off","On")</f>
        <v>Off</v>
      </c>
    </row>
    <row r="9304" spans="12:16" x14ac:dyDescent="0.25">
      <c r="L9304" s="57">
        <v>44584.541666666664</v>
      </c>
      <c r="M9304" s="55">
        <f t="shared" si="465"/>
        <v>2022</v>
      </c>
      <c r="N9304" s="55">
        <f t="shared" si="466"/>
        <v>1</v>
      </c>
      <c r="O9304" s="55">
        <f t="shared" si="467"/>
        <v>1</v>
      </c>
      <c r="P9304" s="54" t="str" cm="1">
        <f t="array" aca="1" ref="P9304" ca="1">IF(OR(O9304=1,O9304=7,INDEX($AD$28:$AO$51,HOUR(L9304)+1,N9304)&lt;&gt;"On",NOT(ISERROR(MATCH(DATE(M9304,N9304,DAY(L9304)),OFFSET($AD$15:$AD$22,0,M9304-$AD$14),0)))),"Off","On")</f>
        <v>Off</v>
      </c>
    </row>
    <row r="9305" spans="12:16" x14ac:dyDescent="0.25">
      <c r="L9305" s="57">
        <v>44584.583333333336</v>
      </c>
      <c r="M9305" s="55">
        <f t="shared" si="465"/>
        <v>2022</v>
      </c>
      <c r="N9305" s="55">
        <f t="shared" si="466"/>
        <v>1</v>
      </c>
      <c r="O9305" s="55">
        <f t="shared" si="467"/>
        <v>1</v>
      </c>
      <c r="P9305" s="54" t="str" cm="1">
        <f t="array" aca="1" ref="P9305" ca="1">IF(OR(O9305=1,O9305=7,INDEX($AD$28:$AO$51,HOUR(L9305)+1,N9305)&lt;&gt;"On",NOT(ISERROR(MATCH(DATE(M9305,N9305,DAY(L9305)),OFFSET($AD$15:$AD$22,0,M9305-$AD$14),0)))),"Off","On")</f>
        <v>Off</v>
      </c>
    </row>
    <row r="9306" spans="12:16" x14ac:dyDescent="0.25">
      <c r="L9306" s="57">
        <v>44584.625</v>
      </c>
      <c r="M9306" s="55">
        <f t="shared" si="465"/>
        <v>2022</v>
      </c>
      <c r="N9306" s="55">
        <f t="shared" si="466"/>
        <v>1</v>
      </c>
      <c r="O9306" s="55">
        <f t="shared" si="467"/>
        <v>1</v>
      </c>
      <c r="P9306" s="54" t="str" cm="1">
        <f t="array" aca="1" ref="P9306" ca="1">IF(OR(O9306=1,O9306=7,INDEX($AD$28:$AO$51,HOUR(L9306)+1,N9306)&lt;&gt;"On",NOT(ISERROR(MATCH(DATE(M9306,N9306,DAY(L9306)),OFFSET($AD$15:$AD$22,0,M9306-$AD$14),0)))),"Off","On")</f>
        <v>Off</v>
      </c>
    </row>
    <row r="9307" spans="12:16" x14ac:dyDescent="0.25">
      <c r="L9307" s="57">
        <v>44584.666666666664</v>
      </c>
      <c r="M9307" s="55">
        <f t="shared" si="465"/>
        <v>2022</v>
      </c>
      <c r="N9307" s="55">
        <f t="shared" si="466"/>
        <v>1</v>
      </c>
      <c r="O9307" s="55">
        <f t="shared" si="467"/>
        <v>1</v>
      </c>
      <c r="P9307" s="54" t="str" cm="1">
        <f t="array" aca="1" ref="P9307" ca="1">IF(OR(O9307=1,O9307=7,INDEX($AD$28:$AO$51,HOUR(L9307)+1,N9307)&lt;&gt;"On",NOT(ISERROR(MATCH(DATE(M9307,N9307,DAY(L9307)),OFFSET($AD$15:$AD$22,0,M9307-$AD$14),0)))),"Off","On")</f>
        <v>Off</v>
      </c>
    </row>
    <row r="9308" spans="12:16" x14ac:dyDescent="0.25">
      <c r="L9308" s="57">
        <v>44584.708333333336</v>
      </c>
      <c r="M9308" s="55">
        <f t="shared" si="465"/>
        <v>2022</v>
      </c>
      <c r="N9308" s="55">
        <f t="shared" si="466"/>
        <v>1</v>
      </c>
      <c r="O9308" s="55">
        <f t="shared" si="467"/>
        <v>1</v>
      </c>
      <c r="P9308" s="54" t="str" cm="1">
        <f t="array" aca="1" ref="P9308" ca="1">IF(OR(O9308=1,O9308=7,INDEX($AD$28:$AO$51,HOUR(L9308)+1,N9308)&lt;&gt;"On",NOT(ISERROR(MATCH(DATE(M9308,N9308,DAY(L9308)),OFFSET($AD$15:$AD$22,0,M9308-$AD$14),0)))),"Off","On")</f>
        <v>Off</v>
      </c>
    </row>
    <row r="9309" spans="12:16" x14ac:dyDescent="0.25">
      <c r="L9309" s="57">
        <v>44584.75</v>
      </c>
      <c r="M9309" s="55">
        <f t="shared" si="465"/>
        <v>2022</v>
      </c>
      <c r="N9309" s="55">
        <f t="shared" si="466"/>
        <v>1</v>
      </c>
      <c r="O9309" s="55">
        <f t="shared" si="467"/>
        <v>1</v>
      </c>
      <c r="P9309" s="54" t="str" cm="1">
        <f t="array" aca="1" ref="P9309" ca="1">IF(OR(O9309=1,O9309=7,INDEX($AD$28:$AO$51,HOUR(L9309)+1,N9309)&lt;&gt;"On",NOT(ISERROR(MATCH(DATE(M9309,N9309,DAY(L9309)),OFFSET($AD$15:$AD$22,0,M9309-$AD$14),0)))),"Off","On")</f>
        <v>Off</v>
      </c>
    </row>
    <row r="9310" spans="12:16" x14ac:dyDescent="0.25">
      <c r="L9310" s="57">
        <v>44584.791666666664</v>
      </c>
      <c r="M9310" s="55">
        <f t="shared" si="465"/>
        <v>2022</v>
      </c>
      <c r="N9310" s="55">
        <f t="shared" si="466"/>
        <v>1</v>
      </c>
      <c r="O9310" s="55">
        <f t="shared" si="467"/>
        <v>1</v>
      </c>
      <c r="P9310" s="54" t="str" cm="1">
        <f t="array" aca="1" ref="P9310" ca="1">IF(OR(O9310=1,O9310=7,INDEX($AD$28:$AO$51,HOUR(L9310)+1,N9310)&lt;&gt;"On",NOT(ISERROR(MATCH(DATE(M9310,N9310,DAY(L9310)),OFFSET($AD$15:$AD$22,0,M9310-$AD$14),0)))),"Off","On")</f>
        <v>Off</v>
      </c>
    </row>
    <row r="9311" spans="12:16" x14ac:dyDescent="0.25">
      <c r="L9311" s="57">
        <v>44584.833333333336</v>
      </c>
      <c r="M9311" s="55">
        <f t="shared" si="465"/>
        <v>2022</v>
      </c>
      <c r="N9311" s="55">
        <f t="shared" si="466"/>
        <v>1</v>
      </c>
      <c r="O9311" s="55">
        <f t="shared" si="467"/>
        <v>1</v>
      </c>
      <c r="P9311" s="54" t="str" cm="1">
        <f t="array" aca="1" ref="P9311" ca="1">IF(OR(O9311=1,O9311=7,INDEX($AD$28:$AO$51,HOUR(L9311)+1,N9311)&lt;&gt;"On",NOT(ISERROR(MATCH(DATE(M9311,N9311,DAY(L9311)),OFFSET($AD$15:$AD$22,0,M9311-$AD$14),0)))),"Off","On")</f>
        <v>Off</v>
      </c>
    </row>
    <row r="9312" spans="12:16" x14ac:dyDescent="0.25">
      <c r="L9312" s="57">
        <v>44584.875</v>
      </c>
      <c r="M9312" s="55">
        <f t="shared" si="465"/>
        <v>2022</v>
      </c>
      <c r="N9312" s="55">
        <f t="shared" si="466"/>
        <v>1</v>
      </c>
      <c r="O9312" s="55">
        <f t="shared" si="467"/>
        <v>1</v>
      </c>
      <c r="P9312" s="54" t="str" cm="1">
        <f t="array" aca="1" ref="P9312" ca="1">IF(OR(O9312=1,O9312=7,INDEX($AD$28:$AO$51,HOUR(L9312)+1,N9312)&lt;&gt;"On",NOT(ISERROR(MATCH(DATE(M9312,N9312,DAY(L9312)),OFFSET($AD$15:$AD$22,0,M9312-$AD$14),0)))),"Off","On")</f>
        <v>Off</v>
      </c>
    </row>
    <row r="9313" spans="12:16" x14ac:dyDescent="0.25">
      <c r="L9313" s="57">
        <v>44584.916666666664</v>
      </c>
      <c r="M9313" s="55">
        <f t="shared" si="465"/>
        <v>2022</v>
      </c>
      <c r="N9313" s="55">
        <f t="shared" si="466"/>
        <v>1</v>
      </c>
      <c r="O9313" s="55">
        <f t="shared" si="467"/>
        <v>1</v>
      </c>
      <c r="P9313" s="54" t="str" cm="1">
        <f t="array" aca="1" ref="P9313" ca="1">IF(OR(O9313=1,O9313=7,INDEX($AD$28:$AO$51,HOUR(L9313)+1,N9313)&lt;&gt;"On",NOT(ISERROR(MATCH(DATE(M9313,N9313,DAY(L9313)),OFFSET($AD$15:$AD$22,0,M9313-$AD$14),0)))),"Off","On")</f>
        <v>Off</v>
      </c>
    </row>
    <row r="9314" spans="12:16" x14ac:dyDescent="0.25">
      <c r="L9314" s="57">
        <v>44584.958333333336</v>
      </c>
      <c r="M9314" s="55">
        <f t="shared" si="465"/>
        <v>2022</v>
      </c>
      <c r="N9314" s="55">
        <f t="shared" si="466"/>
        <v>1</v>
      </c>
      <c r="O9314" s="55">
        <f t="shared" si="467"/>
        <v>1</v>
      </c>
      <c r="P9314" s="54" t="str" cm="1">
        <f t="array" aca="1" ref="P9314" ca="1">IF(OR(O9314=1,O9314=7,INDEX($AD$28:$AO$51,HOUR(L9314)+1,N9314)&lt;&gt;"On",NOT(ISERROR(MATCH(DATE(M9314,N9314,DAY(L9314)),OFFSET($AD$15:$AD$22,0,M9314-$AD$14),0)))),"Off","On")</f>
        <v>Off</v>
      </c>
    </row>
    <row r="9315" spans="12:16" x14ac:dyDescent="0.25">
      <c r="L9315" s="57">
        <v>44585</v>
      </c>
      <c r="M9315" s="55">
        <f t="shared" si="465"/>
        <v>2022</v>
      </c>
      <c r="N9315" s="55">
        <f t="shared" si="466"/>
        <v>1</v>
      </c>
      <c r="O9315" s="55">
        <f t="shared" si="467"/>
        <v>2</v>
      </c>
      <c r="P9315" s="54" t="str" cm="1">
        <f t="array" aca="1" ref="P9315" ca="1">IF(OR(O9315=1,O9315=7,INDEX($AD$28:$AO$51,HOUR(L9315)+1,N9315)&lt;&gt;"On",NOT(ISERROR(MATCH(DATE(M9315,N9315,DAY(L9315)),OFFSET($AD$15:$AD$22,0,M9315-$AD$14),0)))),"Off","On")</f>
        <v>Off</v>
      </c>
    </row>
    <row r="9316" spans="12:16" x14ac:dyDescent="0.25">
      <c r="L9316" s="57">
        <v>44585.041666666664</v>
      </c>
      <c r="M9316" s="55">
        <f t="shared" si="465"/>
        <v>2022</v>
      </c>
      <c r="N9316" s="55">
        <f t="shared" si="466"/>
        <v>1</v>
      </c>
      <c r="O9316" s="55">
        <f t="shared" si="467"/>
        <v>2</v>
      </c>
      <c r="P9316" s="54" t="str" cm="1">
        <f t="array" aca="1" ref="P9316" ca="1">IF(OR(O9316=1,O9316=7,INDEX($AD$28:$AO$51,HOUR(L9316)+1,N9316)&lt;&gt;"On",NOT(ISERROR(MATCH(DATE(M9316,N9316,DAY(L9316)),OFFSET($AD$15:$AD$22,0,M9316-$AD$14),0)))),"Off","On")</f>
        <v>Off</v>
      </c>
    </row>
    <row r="9317" spans="12:16" x14ac:dyDescent="0.25">
      <c r="L9317" s="57">
        <v>44585.083333333336</v>
      </c>
      <c r="M9317" s="55">
        <f t="shared" si="465"/>
        <v>2022</v>
      </c>
      <c r="N9317" s="55">
        <f t="shared" si="466"/>
        <v>1</v>
      </c>
      <c r="O9317" s="55">
        <f t="shared" si="467"/>
        <v>2</v>
      </c>
      <c r="P9317" s="54" t="str" cm="1">
        <f t="array" aca="1" ref="P9317" ca="1">IF(OR(O9317=1,O9317=7,INDEX($AD$28:$AO$51,HOUR(L9317)+1,N9317)&lt;&gt;"On",NOT(ISERROR(MATCH(DATE(M9317,N9317,DAY(L9317)),OFFSET($AD$15:$AD$22,0,M9317-$AD$14),0)))),"Off","On")</f>
        <v>Off</v>
      </c>
    </row>
    <row r="9318" spans="12:16" x14ac:dyDescent="0.25">
      <c r="L9318" s="57">
        <v>44585.125</v>
      </c>
      <c r="M9318" s="55">
        <f t="shared" si="465"/>
        <v>2022</v>
      </c>
      <c r="N9318" s="55">
        <f t="shared" si="466"/>
        <v>1</v>
      </c>
      <c r="O9318" s="55">
        <f t="shared" si="467"/>
        <v>2</v>
      </c>
      <c r="P9318" s="54" t="str" cm="1">
        <f t="array" aca="1" ref="P9318" ca="1">IF(OR(O9318=1,O9318=7,INDEX($AD$28:$AO$51,HOUR(L9318)+1,N9318)&lt;&gt;"On",NOT(ISERROR(MATCH(DATE(M9318,N9318,DAY(L9318)),OFFSET($AD$15:$AD$22,0,M9318-$AD$14),0)))),"Off","On")</f>
        <v>Off</v>
      </c>
    </row>
    <row r="9319" spans="12:16" x14ac:dyDescent="0.25">
      <c r="L9319" s="57">
        <v>44585.166666666664</v>
      </c>
      <c r="M9319" s="55">
        <f t="shared" si="465"/>
        <v>2022</v>
      </c>
      <c r="N9319" s="55">
        <f t="shared" si="466"/>
        <v>1</v>
      </c>
      <c r="O9319" s="55">
        <f t="shared" si="467"/>
        <v>2</v>
      </c>
      <c r="P9319" s="54" t="str" cm="1">
        <f t="array" aca="1" ref="P9319" ca="1">IF(OR(O9319=1,O9319=7,INDEX($AD$28:$AO$51,HOUR(L9319)+1,N9319)&lt;&gt;"On",NOT(ISERROR(MATCH(DATE(M9319,N9319,DAY(L9319)),OFFSET($AD$15:$AD$22,0,M9319-$AD$14),0)))),"Off","On")</f>
        <v>Off</v>
      </c>
    </row>
    <row r="9320" spans="12:16" x14ac:dyDescent="0.25">
      <c r="L9320" s="57">
        <v>44585.208333333336</v>
      </c>
      <c r="M9320" s="55">
        <f t="shared" si="465"/>
        <v>2022</v>
      </c>
      <c r="N9320" s="55">
        <f t="shared" si="466"/>
        <v>1</v>
      </c>
      <c r="O9320" s="55">
        <f t="shared" si="467"/>
        <v>2</v>
      </c>
      <c r="P9320" s="54" t="str" cm="1">
        <f t="array" aca="1" ref="P9320" ca="1">IF(OR(O9320=1,O9320=7,INDEX($AD$28:$AO$51,HOUR(L9320)+1,N9320)&lt;&gt;"On",NOT(ISERROR(MATCH(DATE(M9320,N9320,DAY(L9320)),OFFSET($AD$15:$AD$22,0,M9320-$AD$14),0)))),"Off","On")</f>
        <v>Off</v>
      </c>
    </row>
    <row r="9321" spans="12:16" x14ac:dyDescent="0.25">
      <c r="L9321" s="57">
        <v>44585.25</v>
      </c>
      <c r="M9321" s="55">
        <f t="shared" si="465"/>
        <v>2022</v>
      </c>
      <c r="N9321" s="55">
        <f t="shared" si="466"/>
        <v>1</v>
      </c>
      <c r="O9321" s="55">
        <f t="shared" si="467"/>
        <v>2</v>
      </c>
      <c r="P9321" s="54" t="str" cm="1">
        <f t="array" aca="1" ref="P9321" ca="1">IF(OR(O9321=1,O9321=7,INDEX($AD$28:$AO$51,HOUR(L9321)+1,N9321)&lt;&gt;"On",NOT(ISERROR(MATCH(DATE(M9321,N9321,DAY(L9321)),OFFSET($AD$15:$AD$22,0,M9321-$AD$14),0)))),"Off","On")</f>
        <v>On</v>
      </c>
    </row>
    <row r="9322" spans="12:16" x14ac:dyDescent="0.25">
      <c r="L9322" s="57">
        <v>44585.291666666664</v>
      </c>
      <c r="M9322" s="55">
        <f t="shared" si="465"/>
        <v>2022</v>
      </c>
      <c r="N9322" s="55">
        <f t="shared" si="466"/>
        <v>1</v>
      </c>
      <c r="O9322" s="55">
        <f t="shared" si="467"/>
        <v>2</v>
      </c>
      <c r="P9322" s="54" t="str" cm="1">
        <f t="array" aca="1" ref="P9322" ca="1">IF(OR(O9322=1,O9322=7,INDEX($AD$28:$AO$51,HOUR(L9322)+1,N9322)&lt;&gt;"On",NOT(ISERROR(MATCH(DATE(M9322,N9322,DAY(L9322)),OFFSET($AD$15:$AD$22,0,M9322-$AD$14),0)))),"Off","On")</f>
        <v>On</v>
      </c>
    </row>
    <row r="9323" spans="12:16" x14ac:dyDescent="0.25">
      <c r="L9323" s="57">
        <v>44585.333333333336</v>
      </c>
      <c r="M9323" s="55">
        <f t="shared" si="465"/>
        <v>2022</v>
      </c>
      <c r="N9323" s="55">
        <f t="shared" si="466"/>
        <v>1</v>
      </c>
      <c r="O9323" s="55">
        <f t="shared" si="467"/>
        <v>2</v>
      </c>
      <c r="P9323" s="54" t="str" cm="1">
        <f t="array" aca="1" ref="P9323" ca="1">IF(OR(O9323=1,O9323=7,INDEX($AD$28:$AO$51,HOUR(L9323)+1,N9323)&lt;&gt;"On",NOT(ISERROR(MATCH(DATE(M9323,N9323,DAY(L9323)),OFFSET($AD$15:$AD$22,0,M9323-$AD$14),0)))),"Off","On")</f>
        <v>On</v>
      </c>
    </row>
    <row r="9324" spans="12:16" x14ac:dyDescent="0.25">
      <c r="L9324" s="57">
        <v>44585.375</v>
      </c>
      <c r="M9324" s="55">
        <f t="shared" si="465"/>
        <v>2022</v>
      </c>
      <c r="N9324" s="55">
        <f t="shared" si="466"/>
        <v>1</v>
      </c>
      <c r="O9324" s="55">
        <f t="shared" si="467"/>
        <v>2</v>
      </c>
      <c r="P9324" s="54" t="str" cm="1">
        <f t="array" aca="1" ref="P9324" ca="1">IF(OR(O9324=1,O9324=7,INDEX($AD$28:$AO$51,HOUR(L9324)+1,N9324)&lt;&gt;"On",NOT(ISERROR(MATCH(DATE(M9324,N9324,DAY(L9324)),OFFSET($AD$15:$AD$22,0,M9324-$AD$14),0)))),"Off","On")</f>
        <v>Off</v>
      </c>
    </row>
    <row r="9325" spans="12:16" x14ac:dyDescent="0.25">
      <c r="L9325" s="57">
        <v>44585.416666666664</v>
      </c>
      <c r="M9325" s="55">
        <f t="shared" si="465"/>
        <v>2022</v>
      </c>
      <c r="N9325" s="55">
        <f t="shared" si="466"/>
        <v>1</v>
      </c>
      <c r="O9325" s="55">
        <f t="shared" si="467"/>
        <v>2</v>
      </c>
      <c r="P9325" s="54" t="str" cm="1">
        <f t="array" aca="1" ref="P9325" ca="1">IF(OR(O9325=1,O9325=7,INDEX($AD$28:$AO$51,HOUR(L9325)+1,N9325)&lt;&gt;"On",NOT(ISERROR(MATCH(DATE(M9325,N9325,DAY(L9325)),OFFSET($AD$15:$AD$22,0,M9325-$AD$14),0)))),"Off","On")</f>
        <v>Off</v>
      </c>
    </row>
    <row r="9326" spans="12:16" x14ac:dyDescent="0.25">
      <c r="L9326" s="57">
        <v>44585.458333333336</v>
      </c>
      <c r="M9326" s="55">
        <f t="shared" si="465"/>
        <v>2022</v>
      </c>
      <c r="N9326" s="55">
        <f t="shared" si="466"/>
        <v>1</v>
      </c>
      <c r="O9326" s="55">
        <f t="shared" si="467"/>
        <v>2</v>
      </c>
      <c r="P9326" s="54" t="str" cm="1">
        <f t="array" aca="1" ref="P9326" ca="1">IF(OR(O9326=1,O9326=7,INDEX($AD$28:$AO$51,HOUR(L9326)+1,N9326)&lt;&gt;"On",NOT(ISERROR(MATCH(DATE(M9326,N9326,DAY(L9326)),OFFSET($AD$15:$AD$22,0,M9326-$AD$14),0)))),"Off","On")</f>
        <v>Off</v>
      </c>
    </row>
    <row r="9327" spans="12:16" x14ac:dyDescent="0.25">
      <c r="L9327" s="57">
        <v>44585.5</v>
      </c>
      <c r="M9327" s="55">
        <f t="shared" si="465"/>
        <v>2022</v>
      </c>
      <c r="N9327" s="55">
        <f t="shared" si="466"/>
        <v>1</v>
      </c>
      <c r="O9327" s="55">
        <f t="shared" si="467"/>
        <v>2</v>
      </c>
      <c r="P9327" s="54" t="str" cm="1">
        <f t="array" aca="1" ref="P9327" ca="1">IF(OR(O9327=1,O9327=7,INDEX($AD$28:$AO$51,HOUR(L9327)+1,N9327)&lt;&gt;"On",NOT(ISERROR(MATCH(DATE(M9327,N9327,DAY(L9327)),OFFSET($AD$15:$AD$22,0,M9327-$AD$14),0)))),"Off","On")</f>
        <v>Off</v>
      </c>
    </row>
    <row r="9328" spans="12:16" x14ac:dyDescent="0.25">
      <c r="L9328" s="57">
        <v>44585.541666666664</v>
      </c>
      <c r="M9328" s="55">
        <f t="shared" si="465"/>
        <v>2022</v>
      </c>
      <c r="N9328" s="55">
        <f t="shared" si="466"/>
        <v>1</v>
      </c>
      <c r="O9328" s="55">
        <f t="shared" si="467"/>
        <v>2</v>
      </c>
      <c r="P9328" s="54" t="str" cm="1">
        <f t="array" aca="1" ref="P9328" ca="1">IF(OR(O9328=1,O9328=7,INDEX($AD$28:$AO$51,HOUR(L9328)+1,N9328)&lt;&gt;"On",NOT(ISERROR(MATCH(DATE(M9328,N9328,DAY(L9328)),OFFSET($AD$15:$AD$22,0,M9328-$AD$14),0)))),"Off","On")</f>
        <v>Off</v>
      </c>
    </row>
    <row r="9329" spans="12:16" x14ac:dyDescent="0.25">
      <c r="L9329" s="57">
        <v>44585.583333333336</v>
      </c>
      <c r="M9329" s="55">
        <f t="shared" si="465"/>
        <v>2022</v>
      </c>
      <c r="N9329" s="55">
        <f t="shared" si="466"/>
        <v>1</v>
      </c>
      <c r="O9329" s="55">
        <f t="shared" si="467"/>
        <v>2</v>
      </c>
      <c r="P9329" s="54" t="str" cm="1">
        <f t="array" aca="1" ref="P9329" ca="1">IF(OR(O9329=1,O9329=7,INDEX($AD$28:$AO$51,HOUR(L9329)+1,N9329)&lt;&gt;"On",NOT(ISERROR(MATCH(DATE(M9329,N9329,DAY(L9329)),OFFSET($AD$15:$AD$22,0,M9329-$AD$14),0)))),"Off","On")</f>
        <v>Off</v>
      </c>
    </row>
    <row r="9330" spans="12:16" x14ac:dyDescent="0.25">
      <c r="L9330" s="57">
        <v>44585.625</v>
      </c>
      <c r="M9330" s="55">
        <f t="shared" si="465"/>
        <v>2022</v>
      </c>
      <c r="N9330" s="55">
        <f t="shared" si="466"/>
        <v>1</v>
      </c>
      <c r="O9330" s="55">
        <f t="shared" si="467"/>
        <v>2</v>
      </c>
      <c r="P9330" s="54" t="str" cm="1">
        <f t="array" aca="1" ref="P9330" ca="1">IF(OR(O9330=1,O9330=7,INDEX($AD$28:$AO$51,HOUR(L9330)+1,N9330)&lt;&gt;"On",NOT(ISERROR(MATCH(DATE(M9330,N9330,DAY(L9330)),OFFSET($AD$15:$AD$22,0,M9330-$AD$14),0)))),"Off","On")</f>
        <v>Off</v>
      </c>
    </row>
    <row r="9331" spans="12:16" x14ac:dyDescent="0.25">
      <c r="L9331" s="57">
        <v>44585.666666666664</v>
      </c>
      <c r="M9331" s="55">
        <f t="shared" si="465"/>
        <v>2022</v>
      </c>
      <c r="N9331" s="55">
        <f t="shared" si="466"/>
        <v>1</v>
      </c>
      <c r="O9331" s="55">
        <f t="shared" si="467"/>
        <v>2</v>
      </c>
      <c r="P9331" s="54" t="str" cm="1">
        <f t="array" aca="1" ref="P9331" ca="1">IF(OR(O9331=1,O9331=7,INDEX($AD$28:$AO$51,HOUR(L9331)+1,N9331)&lt;&gt;"On",NOT(ISERROR(MATCH(DATE(M9331,N9331,DAY(L9331)),OFFSET($AD$15:$AD$22,0,M9331-$AD$14),0)))),"Off","On")</f>
        <v>Off</v>
      </c>
    </row>
    <row r="9332" spans="12:16" x14ac:dyDescent="0.25">
      <c r="L9332" s="57">
        <v>44585.708333333336</v>
      </c>
      <c r="M9332" s="55">
        <f t="shared" si="465"/>
        <v>2022</v>
      </c>
      <c r="N9332" s="55">
        <f t="shared" si="466"/>
        <v>1</v>
      </c>
      <c r="O9332" s="55">
        <f t="shared" si="467"/>
        <v>2</v>
      </c>
      <c r="P9332" s="54" t="str" cm="1">
        <f t="array" aca="1" ref="P9332" ca="1">IF(OR(O9332=1,O9332=7,INDEX($AD$28:$AO$51,HOUR(L9332)+1,N9332)&lt;&gt;"On",NOT(ISERROR(MATCH(DATE(M9332,N9332,DAY(L9332)),OFFSET($AD$15:$AD$22,0,M9332-$AD$14),0)))),"Off","On")</f>
        <v>Off</v>
      </c>
    </row>
    <row r="9333" spans="12:16" x14ac:dyDescent="0.25">
      <c r="L9333" s="57">
        <v>44585.75</v>
      </c>
      <c r="M9333" s="55">
        <f t="shared" si="465"/>
        <v>2022</v>
      </c>
      <c r="N9333" s="55">
        <f t="shared" si="466"/>
        <v>1</v>
      </c>
      <c r="O9333" s="55">
        <f t="shared" si="467"/>
        <v>2</v>
      </c>
      <c r="P9333" s="54" t="str" cm="1">
        <f t="array" aca="1" ref="P9333" ca="1">IF(OR(O9333=1,O9333=7,INDEX($AD$28:$AO$51,HOUR(L9333)+1,N9333)&lt;&gt;"On",NOT(ISERROR(MATCH(DATE(M9333,N9333,DAY(L9333)),OFFSET($AD$15:$AD$22,0,M9333-$AD$14),0)))),"Off","On")</f>
        <v>On</v>
      </c>
    </row>
    <row r="9334" spans="12:16" x14ac:dyDescent="0.25">
      <c r="L9334" s="57">
        <v>44585.791666666664</v>
      </c>
      <c r="M9334" s="55">
        <f t="shared" si="465"/>
        <v>2022</v>
      </c>
      <c r="N9334" s="55">
        <f t="shared" si="466"/>
        <v>1</v>
      </c>
      <c r="O9334" s="55">
        <f t="shared" si="467"/>
        <v>2</v>
      </c>
      <c r="P9334" s="54" t="str" cm="1">
        <f t="array" aca="1" ref="P9334" ca="1">IF(OR(O9334=1,O9334=7,INDEX($AD$28:$AO$51,HOUR(L9334)+1,N9334)&lt;&gt;"On",NOT(ISERROR(MATCH(DATE(M9334,N9334,DAY(L9334)),OFFSET($AD$15:$AD$22,0,M9334-$AD$14),0)))),"Off","On")</f>
        <v>On</v>
      </c>
    </row>
    <row r="9335" spans="12:16" x14ac:dyDescent="0.25">
      <c r="L9335" s="57">
        <v>44585.833333333336</v>
      </c>
      <c r="M9335" s="55">
        <f t="shared" si="465"/>
        <v>2022</v>
      </c>
      <c r="N9335" s="55">
        <f t="shared" si="466"/>
        <v>1</v>
      </c>
      <c r="O9335" s="55">
        <f t="shared" si="467"/>
        <v>2</v>
      </c>
      <c r="P9335" s="54" t="str" cm="1">
        <f t="array" aca="1" ref="P9335" ca="1">IF(OR(O9335=1,O9335=7,INDEX($AD$28:$AO$51,HOUR(L9335)+1,N9335)&lt;&gt;"On",NOT(ISERROR(MATCH(DATE(M9335,N9335,DAY(L9335)),OFFSET($AD$15:$AD$22,0,M9335-$AD$14),0)))),"Off","On")</f>
        <v>On</v>
      </c>
    </row>
    <row r="9336" spans="12:16" x14ac:dyDescent="0.25">
      <c r="L9336" s="57">
        <v>44585.875</v>
      </c>
      <c r="M9336" s="55">
        <f t="shared" si="465"/>
        <v>2022</v>
      </c>
      <c r="N9336" s="55">
        <f t="shared" si="466"/>
        <v>1</v>
      </c>
      <c r="O9336" s="55">
        <f t="shared" si="467"/>
        <v>2</v>
      </c>
      <c r="P9336" s="54" t="str" cm="1">
        <f t="array" aca="1" ref="P9336" ca="1">IF(OR(O9336=1,O9336=7,INDEX($AD$28:$AO$51,HOUR(L9336)+1,N9336)&lt;&gt;"On",NOT(ISERROR(MATCH(DATE(M9336,N9336,DAY(L9336)),OFFSET($AD$15:$AD$22,0,M9336-$AD$14),0)))),"Off","On")</f>
        <v>On</v>
      </c>
    </row>
    <row r="9337" spans="12:16" x14ac:dyDescent="0.25">
      <c r="L9337" s="57">
        <v>44585.916666666664</v>
      </c>
      <c r="M9337" s="55">
        <f t="shared" si="465"/>
        <v>2022</v>
      </c>
      <c r="N9337" s="55">
        <f t="shared" si="466"/>
        <v>1</v>
      </c>
      <c r="O9337" s="55">
        <f t="shared" si="467"/>
        <v>2</v>
      </c>
      <c r="P9337" s="54" t="str" cm="1">
        <f t="array" aca="1" ref="P9337" ca="1">IF(OR(O9337=1,O9337=7,INDEX($AD$28:$AO$51,HOUR(L9337)+1,N9337)&lt;&gt;"On",NOT(ISERROR(MATCH(DATE(M9337,N9337,DAY(L9337)),OFFSET($AD$15:$AD$22,0,M9337-$AD$14),0)))),"Off","On")</f>
        <v>Off</v>
      </c>
    </row>
    <row r="9338" spans="12:16" x14ac:dyDescent="0.25">
      <c r="L9338" s="57">
        <v>44585.958333333336</v>
      </c>
      <c r="M9338" s="55">
        <f t="shared" si="465"/>
        <v>2022</v>
      </c>
      <c r="N9338" s="55">
        <f t="shared" si="466"/>
        <v>1</v>
      </c>
      <c r="O9338" s="55">
        <f t="shared" si="467"/>
        <v>2</v>
      </c>
      <c r="P9338" s="54" t="str" cm="1">
        <f t="array" aca="1" ref="P9338" ca="1">IF(OR(O9338=1,O9338=7,INDEX($AD$28:$AO$51,HOUR(L9338)+1,N9338)&lt;&gt;"On",NOT(ISERROR(MATCH(DATE(M9338,N9338,DAY(L9338)),OFFSET($AD$15:$AD$22,0,M9338-$AD$14),0)))),"Off","On")</f>
        <v>Off</v>
      </c>
    </row>
    <row r="9339" spans="12:16" x14ac:dyDescent="0.25">
      <c r="L9339" s="57">
        <v>44586</v>
      </c>
      <c r="M9339" s="55">
        <f t="shared" si="465"/>
        <v>2022</v>
      </c>
      <c r="N9339" s="55">
        <f t="shared" si="466"/>
        <v>1</v>
      </c>
      <c r="O9339" s="55">
        <f t="shared" si="467"/>
        <v>3</v>
      </c>
      <c r="P9339" s="54" t="str" cm="1">
        <f t="array" aca="1" ref="P9339" ca="1">IF(OR(O9339=1,O9339=7,INDEX($AD$28:$AO$51,HOUR(L9339)+1,N9339)&lt;&gt;"On",NOT(ISERROR(MATCH(DATE(M9339,N9339,DAY(L9339)),OFFSET($AD$15:$AD$22,0,M9339-$AD$14),0)))),"Off","On")</f>
        <v>Off</v>
      </c>
    </row>
    <row r="9340" spans="12:16" x14ac:dyDescent="0.25">
      <c r="L9340" s="57">
        <v>44586.041666666664</v>
      </c>
      <c r="M9340" s="55">
        <f t="shared" si="465"/>
        <v>2022</v>
      </c>
      <c r="N9340" s="55">
        <f t="shared" si="466"/>
        <v>1</v>
      </c>
      <c r="O9340" s="55">
        <f t="shared" si="467"/>
        <v>3</v>
      </c>
      <c r="P9340" s="54" t="str" cm="1">
        <f t="array" aca="1" ref="P9340" ca="1">IF(OR(O9340=1,O9340=7,INDEX($AD$28:$AO$51,HOUR(L9340)+1,N9340)&lt;&gt;"On",NOT(ISERROR(MATCH(DATE(M9340,N9340,DAY(L9340)),OFFSET($AD$15:$AD$22,0,M9340-$AD$14),0)))),"Off","On")</f>
        <v>Off</v>
      </c>
    </row>
    <row r="9341" spans="12:16" x14ac:dyDescent="0.25">
      <c r="L9341" s="57">
        <v>44586.083333333336</v>
      </c>
      <c r="M9341" s="55">
        <f t="shared" si="465"/>
        <v>2022</v>
      </c>
      <c r="N9341" s="55">
        <f t="shared" si="466"/>
        <v>1</v>
      </c>
      <c r="O9341" s="55">
        <f t="shared" si="467"/>
        <v>3</v>
      </c>
      <c r="P9341" s="54" t="str" cm="1">
        <f t="array" aca="1" ref="P9341" ca="1">IF(OR(O9341=1,O9341=7,INDEX($AD$28:$AO$51,HOUR(L9341)+1,N9341)&lt;&gt;"On",NOT(ISERROR(MATCH(DATE(M9341,N9341,DAY(L9341)),OFFSET($AD$15:$AD$22,0,M9341-$AD$14),0)))),"Off","On")</f>
        <v>Off</v>
      </c>
    </row>
    <row r="9342" spans="12:16" x14ac:dyDescent="0.25">
      <c r="L9342" s="57">
        <v>44586.125</v>
      </c>
      <c r="M9342" s="55">
        <f t="shared" si="465"/>
        <v>2022</v>
      </c>
      <c r="N9342" s="55">
        <f t="shared" si="466"/>
        <v>1</v>
      </c>
      <c r="O9342" s="55">
        <f t="shared" si="467"/>
        <v>3</v>
      </c>
      <c r="P9342" s="54" t="str" cm="1">
        <f t="array" aca="1" ref="P9342" ca="1">IF(OR(O9342=1,O9342=7,INDEX($AD$28:$AO$51,HOUR(L9342)+1,N9342)&lt;&gt;"On",NOT(ISERROR(MATCH(DATE(M9342,N9342,DAY(L9342)),OFFSET($AD$15:$AD$22,0,M9342-$AD$14),0)))),"Off","On")</f>
        <v>Off</v>
      </c>
    </row>
    <row r="9343" spans="12:16" x14ac:dyDescent="0.25">
      <c r="L9343" s="57">
        <v>44586.166666666664</v>
      </c>
      <c r="M9343" s="55">
        <f t="shared" si="465"/>
        <v>2022</v>
      </c>
      <c r="N9343" s="55">
        <f t="shared" si="466"/>
        <v>1</v>
      </c>
      <c r="O9343" s="55">
        <f t="shared" si="467"/>
        <v>3</v>
      </c>
      <c r="P9343" s="54" t="str" cm="1">
        <f t="array" aca="1" ref="P9343" ca="1">IF(OR(O9343=1,O9343=7,INDEX($AD$28:$AO$51,HOUR(L9343)+1,N9343)&lt;&gt;"On",NOT(ISERROR(MATCH(DATE(M9343,N9343,DAY(L9343)),OFFSET($AD$15:$AD$22,0,M9343-$AD$14),0)))),"Off","On")</f>
        <v>Off</v>
      </c>
    </row>
    <row r="9344" spans="12:16" x14ac:dyDescent="0.25">
      <c r="L9344" s="57">
        <v>44586.208333333336</v>
      </c>
      <c r="M9344" s="55">
        <f t="shared" si="465"/>
        <v>2022</v>
      </c>
      <c r="N9344" s="55">
        <f t="shared" si="466"/>
        <v>1</v>
      </c>
      <c r="O9344" s="55">
        <f t="shared" si="467"/>
        <v>3</v>
      </c>
      <c r="P9344" s="54" t="str" cm="1">
        <f t="array" aca="1" ref="P9344" ca="1">IF(OR(O9344=1,O9344=7,INDEX($AD$28:$AO$51,HOUR(L9344)+1,N9344)&lt;&gt;"On",NOT(ISERROR(MATCH(DATE(M9344,N9344,DAY(L9344)),OFFSET($AD$15:$AD$22,0,M9344-$AD$14),0)))),"Off","On")</f>
        <v>Off</v>
      </c>
    </row>
    <row r="9345" spans="12:16" x14ac:dyDescent="0.25">
      <c r="L9345" s="57">
        <v>44586.25</v>
      </c>
      <c r="M9345" s="55">
        <f t="shared" si="465"/>
        <v>2022</v>
      </c>
      <c r="N9345" s="55">
        <f t="shared" si="466"/>
        <v>1</v>
      </c>
      <c r="O9345" s="55">
        <f t="shared" si="467"/>
        <v>3</v>
      </c>
      <c r="P9345" s="54" t="str" cm="1">
        <f t="array" aca="1" ref="P9345" ca="1">IF(OR(O9345=1,O9345=7,INDEX($AD$28:$AO$51,HOUR(L9345)+1,N9345)&lt;&gt;"On",NOT(ISERROR(MATCH(DATE(M9345,N9345,DAY(L9345)),OFFSET($AD$15:$AD$22,0,M9345-$AD$14),0)))),"Off","On")</f>
        <v>On</v>
      </c>
    </row>
    <row r="9346" spans="12:16" x14ac:dyDescent="0.25">
      <c r="L9346" s="57">
        <v>44586.291666666664</v>
      </c>
      <c r="M9346" s="55">
        <f t="shared" si="465"/>
        <v>2022</v>
      </c>
      <c r="N9346" s="55">
        <f t="shared" si="466"/>
        <v>1</v>
      </c>
      <c r="O9346" s="55">
        <f t="shared" si="467"/>
        <v>3</v>
      </c>
      <c r="P9346" s="54" t="str" cm="1">
        <f t="array" aca="1" ref="P9346" ca="1">IF(OR(O9346=1,O9346=7,INDEX($AD$28:$AO$51,HOUR(L9346)+1,N9346)&lt;&gt;"On",NOT(ISERROR(MATCH(DATE(M9346,N9346,DAY(L9346)),OFFSET($AD$15:$AD$22,0,M9346-$AD$14),0)))),"Off","On")</f>
        <v>On</v>
      </c>
    </row>
    <row r="9347" spans="12:16" x14ac:dyDescent="0.25">
      <c r="L9347" s="57">
        <v>44586.333333333336</v>
      </c>
      <c r="M9347" s="55">
        <f t="shared" si="465"/>
        <v>2022</v>
      </c>
      <c r="N9347" s="55">
        <f t="shared" si="466"/>
        <v>1</v>
      </c>
      <c r="O9347" s="55">
        <f t="shared" si="467"/>
        <v>3</v>
      </c>
      <c r="P9347" s="54" t="str" cm="1">
        <f t="array" aca="1" ref="P9347" ca="1">IF(OR(O9347=1,O9347=7,INDEX($AD$28:$AO$51,HOUR(L9347)+1,N9347)&lt;&gt;"On",NOT(ISERROR(MATCH(DATE(M9347,N9347,DAY(L9347)),OFFSET($AD$15:$AD$22,0,M9347-$AD$14),0)))),"Off","On")</f>
        <v>On</v>
      </c>
    </row>
    <row r="9348" spans="12:16" x14ac:dyDescent="0.25">
      <c r="L9348" s="57">
        <v>44586.375</v>
      </c>
      <c r="M9348" s="55">
        <f t="shared" si="465"/>
        <v>2022</v>
      </c>
      <c r="N9348" s="55">
        <f t="shared" si="466"/>
        <v>1</v>
      </c>
      <c r="O9348" s="55">
        <f t="shared" si="467"/>
        <v>3</v>
      </c>
      <c r="P9348" s="54" t="str" cm="1">
        <f t="array" aca="1" ref="P9348" ca="1">IF(OR(O9348=1,O9348=7,INDEX($AD$28:$AO$51,HOUR(L9348)+1,N9348)&lt;&gt;"On",NOT(ISERROR(MATCH(DATE(M9348,N9348,DAY(L9348)),OFFSET($AD$15:$AD$22,0,M9348-$AD$14),0)))),"Off","On")</f>
        <v>Off</v>
      </c>
    </row>
    <row r="9349" spans="12:16" x14ac:dyDescent="0.25">
      <c r="L9349" s="57">
        <v>44586.416666666664</v>
      </c>
      <c r="M9349" s="55">
        <f t="shared" si="465"/>
        <v>2022</v>
      </c>
      <c r="N9349" s="55">
        <f t="shared" si="466"/>
        <v>1</v>
      </c>
      <c r="O9349" s="55">
        <f t="shared" si="467"/>
        <v>3</v>
      </c>
      <c r="P9349" s="54" t="str" cm="1">
        <f t="array" aca="1" ref="P9349" ca="1">IF(OR(O9349=1,O9349=7,INDEX($AD$28:$AO$51,HOUR(L9349)+1,N9349)&lt;&gt;"On",NOT(ISERROR(MATCH(DATE(M9349,N9349,DAY(L9349)),OFFSET($AD$15:$AD$22,0,M9349-$AD$14),0)))),"Off","On")</f>
        <v>Off</v>
      </c>
    </row>
    <row r="9350" spans="12:16" x14ac:dyDescent="0.25">
      <c r="L9350" s="57">
        <v>44586.458333333336</v>
      </c>
      <c r="M9350" s="55">
        <f t="shared" si="465"/>
        <v>2022</v>
      </c>
      <c r="N9350" s="55">
        <f t="shared" si="466"/>
        <v>1</v>
      </c>
      <c r="O9350" s="55">
        <f t="shared" si="467"/>
        <v>3</v>
      </c>
      <c r="P9350" s="54" t="str" cm="1">
        <f t="array" aca="1" ref="P9350" ca="1">IF(OR(O9350=1,O9350=7,INDEX($AD$28:$AO$51,HOUR(L9350)+1,N9350)&lt;&gt;"On",NOT(ISERROR(MATCH(DATE(M9350,N9350,DAY(L9350)),OFFSET($AD$15:$AD$22,0,M9350-$AD$14),0)))),"Off","On")</f>
        <v>Off</v>
      </c>
    </row>
    <row r="9351" spans="12:16" x14ac:dyDescent="0.25">
      <c r="L9351" s="57">
        <v>44586.5</v>
      </c>
      <c r="M9351" s="55">
        <f t="shared" si="465"/>
        <v>2022</v>
      </c>
      <c r="N9351" s="55">
        <f t="shared" si="466"/>
        <v>1</v>
      </c>
      <c r="O9351" s="55">
        <f t="shared" si="467"/>
        <v>3</v>
      </c>
      <c r="P9351" s="54" t="str" cm="1">
        <f t="array" aca="1" ref="P9351" ca="1">IF(OR(O9351=1,O9351=7,INDEX($AD$28:$AO$51,HOUR(L9351)+1,N9351)&lt;&gt;"On",NOT(ISERROR(MATCH(DATE(M9351,N9351,DAY(L9351)),OFFSET($AD$15:$AD$22,0,M9351-$AD$14),0)))),"Off","On")</f>
        <v>Off</v>
      </c>
    </row>
    <row r="9352" spans="12:16" x14ac:dyDescent="0.25">
      <c r="L9352" s="57">
        <v>44586.541666666664</v>
      </c>
      <c r="M9352" s="55">
        <f t="shared" si="465"/>
        <v>2022</v>
      </c>
      <c r="N9352" s="55">
        <f t="shared" si="466"/>
        <v>1</v>
      </c>
      <c r="O9352" s="55">
        <f t="shared" si="467"/>
        <v>3</v>
      </c>
      <c r="P9352" s="54" t="str" cm="1">
        <f t="array" aca="1" ref="P9352" ca="1">IF(OR(O9352=1,O9352=7,INDEX($AD$28:$AO$51,HOUR(L9352)+1,N9352)&lt;&gt;"On",NOT(ISERROR(MATCH(DATE(M9352,N9352,DAY(L9352)),OFFSET($AD$15:$AD$22,0,M9352-$AD$14),0)))),"Off","On")</f>
        <v>Off</v>
      </c>
    </row>
    <row r="9353" spans="12:16" x14ac:dyDescent="0.25">
      <c r="L9353" s="57">
        <v>44586.583333333336</v>
      </c>
      <c r="M9353" s="55">
        <f t="shared" si="465"/>
        <v>2022</v>
      </c>
      <c r="N9353" s="55">
        <f t="shared" si="466"/>
        <v>1</v>
      </c>
      <c r="O9353" s="55">
        <f t="shared" si="467"/>
        <v>3</v>
      </c>
      <c r="P9353" s="54" t="str" cm="1">
        <f t="array" aca="1" ref="P9353" ca="1">IF(OR(O9353=1,O9353=7,INDEX($AD$28:$AO$51,HOUR(L9353)+1,N9353)&lt;&gt;"On",NOT(ISERROR(MATCH(DATE(M9353,N9353,DAY(L9353)),OFFSET($AD$15:$AD$22,0,M9353-$AD$14),0)))),"Off","On")</f>
        <v>Off</v>
      </c>
    </row>
    <row r="9354" spans="12:16" x14ac:dyDescent="0.25">
      <c r="L9354" s="57">
        <v>44586.625</v>
      </c>
      <c r="M9354" s="55">
        <f t="shared" si="465"/>
        <v>2022</v>
      </c>
      <c r="N9354" s="55">
        <f t="shared" si="466"/>
        <v>1</v>
      </c>
      <c r="O9354" s="55">
        <f t="shared" si="467"/>
        <v>3</v>
      </c>
      <c r="P9354" s="54" t="str" cm="1">
        <f t="array" aca="1" ref="P9354" ca="1">IF(OR(O9354=1,O9354=7,INDEX($AD$28:$AO$51,HOUR(L9354)+1,N9354)&lt;&gt;"On",NOT(ISERROR(MATCH(DATE(M9354,N9354,DAY(L9354)),OFFSET($AD$15:$AD$22,0,M9354-$AD$14),0)))),"Off","On")</f>
        <v>Off</v>
      </c>
    </row>
    <row r="9355" spans="12:16" x14ac:dyDescent="0.25">
      <c r="L9355" s="57">
        <v>44586.666666666664</v>
      </c>
      <c r="M9355" s="55">
        <f t="shared" si="465"/>
        <v>2022</v>
      </c>
      <c r="N9355" s="55">
        <f t="shared" si="466"/>
        <v>1</v>
      </c>
      <c r="O9355" s="55">
        <f t="shared" si="467"/>
        <v>3</v>
      </c>
      <c r="P9355" s="54" t="str" cm="1">
        <f t="array" aca="1" ref="P9355" ca="1">IF(OR(O9355=1,O9355=7,INDEX($AD$28:$AO$51,HOUR(L9355)+1,N9355)&lt;&gt;"On",NOT(ISERROR(MATCH(DATE(M9355,N9355,DAY(L9355)),OFFSET($AD$15:$AD$22,0,M9355-$AD$14),0)))),"Off","On")</f>
        <v>Off</v>
      </c>
    </row>
    <row r="9356" spans="12:16" x14ac:dyDescent="0.25">
      <c r="L9356" s="57">
        <v>44586.708333333336</v>
      </c>
      <c r="M9356" s="55">
        <f t="shared" ref="M9356:M9419" si="468">YEAR(L9356)</f>
        <v>2022</v>
      </c>
      <c r="N9356" s="55">
        <f t="shared" ref="N9356:N9419" si="469">MONTH(L9356)</f>
        <v>1</v>
      </c>
      <c r="O9356" s="55">
        <f t="shared" ref="O9356:O9419" si="470">WEEKDAY(L9356)</f>
        <v>3</v>
      </c>
      <c r="P9356" s="54" t="str" cm="1">
        <f t="array" aca="1" ref="P9356" ca="1">IF(OR(O9356=1,O9356=7,INDEX($AD$28:$AO$51,HOUR(L9356)+1,N9356)&lt;&gt;"On",NOT(ISERROR(MATCH(DATE(M9356,N9356,DAY(L9356)),OFFSET($AD$15:$AD$22,0,M9356-$AD$14),0)))),"Off","On")</f>
        <v>Off</v>
      </c>
    </row>
    <row r="9357" spans="12:16" x14ac:dyDescent="0.25">
      <c r="L9357" s="57">
        <v>44586.75</v>
      </c>
      <c r="M9357" s="55">
        <f t="shared" si="468"/>
        <v>2022</v>
      </c>
      <c r="N9357" s="55">
        <f t="shared" si="469"/>
        <v>1</v>
      </c>
      <c r="O9357" s="55">
        <f t="shared" si="470"/>
        <v>3</v>
      </c>
      <c r="P9357" s="54" t="str" cm="1">
        <f t="array" aca="1" ref="P9357" ca="1">IF(OR(O9357=1,O9357=7,INDEX($AD$28:$AO$51,HOUR(L9357)+1,N9357)&lt;&gt;"On",NOT(ISERROR(MATCH(DATE(M9357,N9357,DAY(L9357)),OFFSET($AD$15:$AD$22,0,M9357-$AD$14),0)))),"Off","On")</f>
        <v>On</v>
      </c>
    </row>
    <row r="9358" spans="12:16" x14ac:dyDescent="0.25">
      <c r="L9358" s="57">
        <v>44586.791666666664</v>
      </c>
      <c r="M9358" s="55">
        <f t="shared" si="468"/>
        <v>2022</v>
      </c>
      <c r="N9358" s="55">
        <f t="shared" si="469"/>
        <v>1</v>
      </c>
      <c r="O9358" s="55">
        <f t="shared" si="470"/>
        <v>3</v>
      </c>
      <c r="P9358" s="54" t="str" cm="1">
        <f t="array" aca="1" ref="P9358" ca="1">IF(OR(O9358=1,O9358=7,INDEX($AD$28:$AO$51,HOUR(L9358)+1,N9358)&lt;&gt;"On",NOT(ISERROR(MATCH(DATE(M9358,N9358,DAY(L9358)),OFFSET($AD$15:$AD$22,0,M9358-$AD$14),0)))),"Off","On")</f>
        <v>On</v>
      </c>
    </row>
    <row r="9359" spans="12:16" x14ac:dyDescent="0.25">
      <c r="L9359" s="57">
        <v>44586.833333333336</v>
      </c>
      <c r="M9359" s="55">
        <f t="shared" si="468"/>
        <v>2022</v>
      </c>
      <c r="N9359" s="55">
        <f t="shared" si="469"/>
        <v>1</v>
      </c>
      <c r="O9359" s="55">
        <f t="shared" si="470"/>
        <v>3</v>
      </c>
      <c r="P9359" s="54" t="str" cm="1">
        <f t="array" aca="1" ref="P9359" ca="1">IF(OR(O9359=1,O9359=7,INDEX($AD$28:$AO$51,HOUR(L9359)+1,N9359)&lt;&gt;"On",NOT(ISERROR(MATCH(DATE(M9359,N9359,DAY(L9359)),OFFSET($AD$15:$AD$22,0,M9359-$AD$14),0)))),"Off","On")</f>
        <v>On</v>
      </c>
    </row>
    <row r="9360" spans="12:16" x14ac:dyDescent="0.25">
      <c r="L9360" s="57">
        <v>44586.875</v>
      </c>
      <c r="M9360" s="55">
        <f t="shared" si="468"/>
        <v>2022</v>
      </c>
      <c r="N9360" s="55">
        <f t="shared" si="469"/>
        <v>1</v>
      </c>
      <c r="O9360" s="55">
        <f t="shared" si="470"/>
        <v>3</v>
      </c>
      <c r="P9360" s="54" t="str" cm="1">
        <f t="array" aca="1" ref="P9360" ca="1">IF(OR(O9360=1,O9360=7,INDEX($AD$28:$AO$51,HOUR(L9360)+1,N9360)&lt;&gt;"On",NOT(ISERROR(MATCH(DATE(M9360,N9360,DAY(L9360)),OFFSET($AD$15:$AD$22,0,M9360-$AD$14),0)))),"Off","On")</f>
        <v>On</v>
      </c>
    </row>
    <row r="9361" spans="12:16" x14ac:dyDescent="0.25">
      <c r="L9361" s="57">
        <v>44586.916666666664</v>
      </c>
      <c r="M9361" s="55">
        <f t="shared" si="468"/>
        <v>2022</v>
      </c>
      <c r="N9361" s="55">
        <f t="shared" si="469"/>
        <v>1</v>
      </c>
      <c r="O9361" s="55">
        <f t="shared" si="470"/>
        <v>3</v>
      </c>
      <c r="P9361" s="54" t="str" cm="1">
        <f t="array" aca="1" ref="P9361" ca="1">IF(OR(O9361=1,O9361=7,INDEX($AD$28:$AO$51,HOUR(L9361)+1,N9361)&lt;&gt;"On",NOT(ISERROR(MATCH(DATE(M9361,N9361,DAY(L9361)),OFFSET($AD$15:$AD$22,0,M9361-$AD$14),0)))),"Off","On")</f>
        <v>Off</v>
      </c>
    </row>
    <row r="9362" spans="12:16" x14ac:dyDescent="0.25">
      <c r="L9362" s="57">
        <v>44586.958333333336</v>
      </c>
      <c r="M9362" s="55">
        <f t="shared" si="468"/>
        <v>2022</v>
      </c>
      <c r="N9362" s="55">
        <f t="shared" si="469"/>
        <v>1</v>
      </c>
      <c r="O9362" s="55">
        <f t="shared" si="470"/>
        <v>3</v>
      </c>
      <c r="P9362" s="54" t="str" cm="1">
        <f t="array" aca="1" ref="P9362" ca="1">IF(OR(O9362=1,O9362=7,INDEX($AD$28:$AO$51,HOUR(L9362)+1,N9362)&lt;&gt;"On",NOT(ISERROR(MATCH(DATE(M9362,N9362,DAY(L9362)),OFFSET($AD$15:$AD$22,0,M9362-$AD$14),0)))),"Off","On")</f>
        <v>Off</v>
      </c>
    </row>
    <row r="9363" spans="12:16" x14ac:dyDescent="0.25">
      <c r="L9363" s="57">
        <v>44587</v>
      </c>
      <c r="M9363" s="55">
        <f t="shared" si="468"/>
        <v>2022</v>
      </c>
      <c r="N9363" s="55">
        <f t="shared" si="469"/>
        <v>1</v>
      </c>
      <c r="O9363" s="55">
        <f t="shared" si="470"/>
        <v>4</v>
      </c>
      <c r="P9363" s="54" t="str" cm="1">
        <f t="array" aca="1" ref="P9363" ca="1">IF(OR(O9363=1,O9363=7,INDEX($AD$28:$AO$51,HOUR(L9363)+1,N9363)&lt;&gt;"On",NOT(ISERROR(MATCH(DATE(M9363,N9363,DAY(L9363)),OFFSET($AD$15:$AD$22,0,M9363-$AD$14),0)))),"Off","On")</f>
        <v>Off</v>
      </c>
    </row>
    <row r="9364" spans="12:16" x14ac:dyDescent="0.25">
      <c r="L9364" s="57">
        <v>44587.041666666664</v>
      </c>
      <c r="M9364" s="55">
        <f t="shared" si="468"/>
        <v>2022</v>
      </c>
      <c r="N9364" s="55">
        <f t="shared" si="469"/>
        <v>1</v>
      </c>
      <c r="O9364" s="55">
        <f t="shared" si="470"/>
        <v>4</v>
      </c>
      <c r="P9364" s="54" t="str" cm="1">
        <f t="array" aca="1" ref="P9364" ca="1">IF(OR(O9364=1,O9364=7,INDEX($AD$28:$AO$51,HOUR(L9364)+1,N9364)&lt;&gt;"On",NOT(ISERROR(MATCH(DATE(M9364,N9364,DAY(L9364)),OFFSET($AD$15:$AD$22,0,M9364-$AD$14),0)))),"Off","On")</f>
        <v>Off</v>
      </c>
    </row>
    <row r="9365" spans="12:16" x14ac:dyDescent="0.25">
      <c r="L9365" s="57">
        <v>44587.083333333336</v>
      </c>
      <c r="M9365" s="55">
        <f t="shared" si="468"/>
        <v>2022</v>
      </c>
      <c r="N9365" s="55">
        <f t="shared" si="469"/>
        <v>1</v>
      </c>
      <c r="O9365" s="55">
        <f t="shared" si="470"/>
        <v>4</v>
      </c>
      <c r="P9365" s="54" t="str" cm="1">
        <f t="array" aca="1" ref="P9365" ca="1">IF(OR(O9365=1,O9365=7,INDEX($AD$28:$AO$51,HOUR(L9365)+1,N9365)&lt;&gt;"On",NOT(ISERROR(MATCH(DATE(M9365,N9365,DAY(L9365)),OFFSET($AD$15:$AD$22,0,M9365-$AD$14),0)))),"Off","On")</f>
        <v>Off</v>
      </c>
    </row>
    <row r="9366" spans="12:16" x14ac:dyDescent="0.25">
      <c r="L9366" s="57">
        <v>44587.125</v>
      </c>
      <c r="M9366" s="55">
        <f t="shared" si="468"/>
        <v>2022</v>
      </c>
      <c r="N9366" s="55">
        <f t="shared" si="469"/>
        <v>1</v>
      </c>
      <c r="O9366" s="55">
        <f t="shared" si="470"/>
        <v>4</v>
      </c>
      <c r="P9366" s="54" t="str" cm="1">
        <f t="array" aca="1" ref="P9366" ca="1">IF(OR(O9366=1,O9366=7,INDEX($AD$28:$AO$51,HOUR(L9366)+1,N9366)&lt;&gt;"On",NOT(ISERROR(MATCH(DATE(M9366,N9366,DAY(L9366)),OFFSET($AD$15:$AD$22,0,M9366-$AD$14),0)))),"Off","On")</f>
        <v>Off</v>
      </c>
    </row>
    <row r="9367" spans="12:16" x14ac:dyDescent="0.25">
      <c r="L9367" s="57">
        <v>44587.166666666664</v>
      </c>
      <c r="M9367" s="55">
        <f t="shared" si="468"/>
        <v>2022</v>
      </c>
      <c r="N9367" s="55">
        <f t="shared" si="469"/>
        <v>1</v>
      </c>
      <c r="O9367" s="55">
        <f t="shared" si="470"/>
        <v>4</v>
      </c>
      <c r="P9367" s="54" t="str" cm="1">
        <f t="array" aca="1" ref="P9367" ca="1">IF(OR(O9367=1,O9367=7,INDEX($AD$28:$AO$51,HOUR(L9367)+1,N9367)&lt;&gt;"On",NOT(ISERROR(MATCH(DATE(M9367,N9367,DAY(L9367)),OFFSET($AD$15:$AD$22,0,M9367-$AD$14),0)))),"Off","On")</f>
        <v>Off</v>
      </c>
    </row>
    <row r="9368" spans="12:16" x14ac:dyDescent="0.25">
      <c r="L9368" s="57">
        <v>44587.208333333336</v>
      </c>
      <c r="M9368" s="55">
        <f t="shared" si="468"/>
        <v>2022</v>
      </c>
      <c r="N9368" s="55">
        <f t="shared" si="469"/>
        <v>1</v>
      </c>
      <c r="O9368" s="55">
        <f t="shared" si="470"/>
        <v>4</v>
      </c>
      <c r="P9368" s="54" t="str" cm="1">
        <f t="array" aca="1" ref="P9368" ca="1">IF(OR(O9368=1,O9368=7,INDEX($AD$28:$AO$51,HOUR(L9368)+1,N9368)&lt;&gt;"On",NOT(ISERROR(MATCH(DATE(M9368,N9368,DAY(L9368)),OFFSET($AD$15:$AD$22,0,M9368-$AD$14),0)))),"Off","On")</f>
        <v>Off</v>
      </c>
    </row>
    <row r="9369" spans="12:16" x14ac:dyDescent="0.25">
      <c r="L9369" s="57">
        <v>44587.25</v>
      </c>
      <c r="M9369" s="55">
        <f t="shared" si="468"/>
        <v>2022</v>
      </c>
      <c r="N9369" s="55">
        <f t="shared" si="469"/>
        <v>1</v>
      </c>
      <c r="O9369" s="55">
        <f t="shared" si="470"/>
        <v>4</v>
      </c>
      <c r="P9369" s="54" t="str" cm="1">
        <f t="array" aca="1" ref="P9369" ca="1">IF(OR(O9369=1,O9369=7,INDEX($AD$28:$AO$51,HOUR(L9369)+1,N9369)&lt;&gt;"On",NOT(ISERROR(MATCH(DATE(M9369,N9369,DAY(L9369)),OFFSET($AD$15:$AD$22,0,M9369-$AD$14),0)))),"Off","On")</f>
        <v>On</v>
      </c>
    </row>
    <row r="9370" spans="12:16" x14ac:dyDescent="0.25">
      <c r="L9370" s="57">
        <v>44587.291666666664</v>
      </c>
      <c r="M9370" s="55">
        <f t="shared" si="468"/>
        <v>2022</v>
      </c>
      <c r="N9370" s="55">
        <f t="shared" si="469"/>
        <v>1</v>
      </c>
      <c r="O9370" s="55">
        <f t="shared" si="470"/>
        <v>4</v>
      </c>
      <c r="P9370" s="54" t="str" cm="1">
        <f t="array" aca="1" ref="P9370" ca="1">IF(OR(O9370=1,O9370=7,INDEX($AD$28:$AO$51,HOUR(L9370)+1,N9370)&lt;&gt;"On",NOT(ISERROR(MATCH(DATE(M9370,N9370,DAY(L9370)),OFFSET($AD$15:$AD$22,0,M9370-$AD$14),0)))),"Off","On")</f>
        <v>On</v>
      </c>
    </row>
    <row r="9371" spans="12:16" x14ac:dyDescent="0.25">
      <c r="L9371" s="57">
        <v>44587.333333333336</v>
      </c>
      <c r="M9371" s="55">
        <f t="shared" si="468"/>
        <v>2022</v>
      </c>
      <c r="N9371" s="55">
        <f t="shared" si="469"/>
        <v>1</v>
      </c>
      <c r="O9371" s="55">
        <f t="shared" si="470"/>
        <v>4</v>
      </c>
      <c r="P9371" s="54" t="str" cm="1">
        <f t="array" aca="1" ref="P9371" ca="1">IF(OR(O9371=1,O9371=7,INDEX($AD$28:$AO$51,HOUR(L9371)+1,N9371)&lt;&gt;"On",NOT(ISERROR(MATCH(DATE(M9371,N9371,DAY(L9371)),OFFSET($AD$15:$AD$22,0,M9371-$AD$14),0)))),"Off","On")</f>
        <v>On</v>
      </c>
    </row>
    <row r="9372" spans="12:16" x14ac:dyDescent="0.25">
      <c r="L9372" s="57">
        <v>44587.375</v>
      </c>
      <c r="M9372" s="55">
        <f t="shared" si="468"/>
        <v>2022</v>
      </c>
      <c r="N9372" s="55">
        <f t="shared" si="469"/>
        <v>1</v>
      </c>
      <c r="O9372" s="55">
        <f t="shared" si="470"/>
        <v>4</v>
      </c>
      <c r="P9372" s="54" t="str" cm="1">
        <f t="array" aca="1" ref="P9372" ca="1">IF(OR(O9372=1,O9372=7,INDEX($AD$28:$AO$51,HOUR(L9372)+1,N9372)&lt;&gt;"On",NOT(ISERROR(MATCH(DATE(M9372,N9372,DAY(L9372)),OFFSET($AD$15:$AD$22,0,M9372-$AD$14),0)))),"Off","On")</f>
        <v>Off</v>
      </c>
    </row>
    <row r="9373" spans="12:16" x14ac:dyDescent="0.25">
      <c r="L9373" s="57">
        <v>44587.416666666664</v>
      </c>
      <c r="M9373" s="55">
        <f t="shared" si="468"/>
        <v>2022</v>
      </c>
      <c r="N9373" s="55">
        <f t="shared" si="469"/>
        <v>1</v>
      </c>
      <c r="O9373" s="55">
        <f t="shared" si="470"/>
        <v>4</v>
      </c>
      <c r="P9373" s="54" t="str" cm="1">
        <f t="array" aca="1" ref="P9373" ca="1">IF(OR(O9373=1,O9373=7,INDEX($AD$28:$AO$51,HOUR(L9373)+1,N9373)&lt;&gt;"On",NOT(ISERROR(MATCH(DATE(M9373,N9373,DAY(L9373)),OFFSET($AD$15:$AD$22,0,M9373-$AD$14),0)))),"Off","On")</f>
        <v>Off</v>
      </c>
    </row>
    <row r="9374" spans="12:16" x14ac:dyDescent="0.25">
      <c r="L9374" s="57">
        <v>44587.458333333336</v>
      </c>
      <c r="M9374" s="55">
        <f t="shared" si="468"/>
        <v>2022</v>
      </c>
      <c r="N9374" s="55">
        <f t="shared" si="469"/>
        <v>1</v>
      </c>
      <c r="O9374" s="55">
        <f t="shared" si="470"/>
        <v>4</v>
      </c>
      <c r="P9374" s="54" t="str" cm="1">
        <f t="array" aca="1" ref="P9374" ca="1">IF(OR(O9374=1,O9374=7,INDEX($AD$28:$AO$51,HOUR(L9374)+1,N9374)&lt;&gt;"On",NOT(ISERROR(MATCH(DATE(M9374,N9374,DAY(L9374)),OFFSET($AD$15:$AD$22,0,M9374-$AD$14),0)))),"Off","On")</f>
        <v>Off</v>
      </c>
    </row>
    <row r="9375" spans="12:16" x14ac:dyDescent="0.25">
      <c r="L9375" s="57">
        <v>44587.5</v>
      </c>
      <c r="M9375" s="55">
        <f t="shared" si="468"/>
        <v>2022</v>
      </c>
      <c r="N9375" s="55">
        <f t="shared" si="469"/>
        <v>1</v>
      </c>
      <c r="O9375" s="55">
        <f t="shared" si="470"/>
        <v>4</v>
      </c>
      <c r="P9375" s="54" t="str" cm="1">
        <f t="array" aca="1" ref="P9375" ca="1">IF(OR(O9375=1,O9375=7,INDEX($AD$28:$AO$51,HOUR(L9375)+1,N9375)&lt;&gt;"On",NOT(ISERROR(MATCH(DATE(M9375,N9375,DAY(L9375)),OFFSET($AD$15:$AD$22,0,M9375-$AD$14),0)))),"Off","On")</f>
        <v>Off</v>
      </c>
    </row>
    <row r="9376" spans="12:16" x14ac:dyDescent="0.25">
      <c r="L9376" s="57">
        <v>44587.541666666664</v>
      </c>
      <c r="M9376" s="55">
        <f t="shared" si="468"/>
        <v>2022</v>
      </c>
      <c r="N9376" s="55">
        <f t="shared" si="469"/>
        <v>1</v>
      </c>
      <c r="O9376" s="55">
        <f t="shared" si="470"/>
        <v>4</v>
      </c>
      <c r="P9376" s="54" t="str" cm="1">
        <f t="array" aca="1" ref="P9376" ca="1">IF(OR(O9376=1,O9376=7,INDEX($AD$28:$AO$51,HOUR(L9376)+1,N9376)&lt;&gt;"On",NOT(ISERROR(MATCH(DATE(M9376,N9376,DAY(L9376)),OFFSET($AD$15:$AD$22,0,M9376-$AD$14),0)))),"Off","On")</f>
        <v>Off</v>
      </c>
    </row>
    <row r="9377" spans="12:16" x14ac:dyDescent="0.25">
      <c r="L9377" s="57">
        <v>44587.583333333336</v>
      </c>
      <c r="M9377" s="55">
        <f t="shared" si="468"/>
        <v>2022</v>
      </c>
      <c r="N9377" s="55">
        <f t="shared" si="469"/>
        <v>1</v>
      </c>
      <c r="O9377" s="55">
        <f t="shared" si="470"/>
        <v>4</v>
      </c>
      <c r="P9377" s="54" t="str" cm="1">
        <f t="array" aca="1" ref="P9377" ca="1">IF(OR(O9377=1,O9377=7,INDEX($AD$28:$AO$51,HOUR(L9377)+1,N9377)&lt;&gt;"On",NOT(ISERROR(MATCH(DATE(M9377,N9377,DAY(L9377)),OFFSET($AD$15:$AD$22,0,M9377-$AD$14),0)))),"Off","On")</f>
        <v>Off</v>
      </c>
    </row>
    <row r="9378" spans="12:16" x14ac:dyDescent="0.25">
      <c r="L9378" s="57">
        <v>44587.625</v>
      </c>
      <c r="M9378" s="55">
        <f t="shared" si="468"/>
        <v>2022</v>
      </c>
      <c r="N9378" s="55">
        <f t="shared" si="469"/>
        <v>1</v>
      </c>
      <c r="O9378" s="55">
        <f t="shared" si="470"/>
        <v>4</v>
      </c>
      <c r="P9378" s="54" t="str" cm="1">
        <f t="array" aca="1" ref="P9378" ca="1">IF(OR(O9378=1,O9378=7,INDEX($AD$28:$AO$51,HOUR(L9378)+1,N9378)&lt;&gt;"On",NOT(ISERROR(MATCH(DATE(M9378,N9378,DAY(L9378)),OFFSET($AD$15:$AD$22,0,M9378-$AD$14),0)))),"Off","On")</f>
        <v>Off</v>
      </c>
    </row>
    <row r="9379" spans="12:16" x14ac:dyDescent="0.25">
      <c r="L9379" s="57">
        <v>44587.666666666664</v>
      </c>
      <c r="M9379" s="55">
        <f t="shared" si="468"/>
        <v>2022</v>
      </c>
      <c r="N9379" s="55">
        <f t="shared" si="469"/>
        <v>1</v>
      </c>
      <c r="O9379" s="55">
        <f t="shared" si="470"/>
        <v>4</v>
      </c>
      <c r="P9379" s="54" t="str" cm="1">
        <f t="array" aca="1" ref="P9379" ca="1">IF(OR(O9379=1,O9379=7,INDEX($AD$28:$AO$51,HOUR(L9379)+1,N9379)&lt;&gt;"On",NOT(ISERROR(MATCH(DATE(M9379,N9379,DAY(L9379)),OFFSET($AD$15:$AD$22,0,M9379-$AD$14),0)))),"Off","On")</f>
        <v>Off</v>
      </c>
    </row>
    <row r="9380" spans="12:16" x14ac:dyDescent="0.25">
      <c r="L9380" s="57">
        <v>44587.708333333336</v>
      </c>
      <c r="M9380" s="55">
        <f t="shared" si="468"/>
        <v>2022</v>
      </c>
      <c r="N9380" s="55">
        <f t="shared" si="469"/>
        <v>1</v>
      </c>
      <c r="O9380" s="55">
        <f t="shared" si="470"/>
        <v>4</v>
      </c>
      <c r="P9380" s="54" t="str" cm="1">
        <f t="array" aca="1" ref="P9380" ca="1">IF(OR(O9380=1,O9380=7,INDEX($AD$28:$AO$51,HOUR(L9380)+1,N9380)&lt;&gt;"On",NOT(ISERROR(MATCH(DATE(M9380,N9380,DAY(L9380)),OFFSET($AD$15:$AD$22,0,M9380-$AD$14),0)))),"Off","On")</f>
        <v>Off</v>
      </c>
    </row>
    <row r="9381" spans="12:16" x14ac:dyDescent="0.25">
      <c r="L9381" s="57">
        <v>44587.75</v>
      </c>
      <c r="M9381" s="55">
        <f t="shared" si="468"/>
        <v>2022</v>
      </c>
      <c r="N9381" s="55">
        <f t="shared" si="469"/>
        <v>1</v>
      </c>
      <c r="O9381" s="55">
        <f t="shared" si="470"/>
        <v>4</v>
      </c>
      <c r="P9381" s="54" t="str" cm="1">
        <f t="array" aca="1" ref="P9381" ca="1">IF(OR(O9381=1,O9381=7,INDEX($AD$28:$AO$51,HOUR(L9381)+1,N9381)&lt;&gt;"On",NOT(ISERROR(MATCH(DATE(M9381,N9381,DAY(L9381)),OFFSET($AD$15:$AD$22,0,M9381-$AD$14),0)))),"Off","On")</f>
        <v>On</v>
      </c>
    </row>
    <row r="9382" spans="12:16" x14ac:dyDescent="0.25">
      <c r="L9382" s="57">
        <v>44587.791666666664</v>
      </c>
      <c r="M9382" s="55">
        <f t="shared" si="468"/>
        <v>2022</v>
      </c>
      <c r="N9382" s="55">
        <f t="shared" si="469"/>
        <v>1</v>
      </c>
      <c r="O9382" s="55">
        <f t="shared" si="470"/>
        <v>4</v>
      </c>
      <c r="P9382" s="54" t="str" cm="1">
        <f t="array" aca="1" ref="P9382" ca="1">IF(OR(O9382=1,O9382=7,INDEX($AD$28:$AO$51,HOUR(L9382)+1,N9382)&lt;&gt;"On",NOT(ISERROR(MATCH(DATE(M9382,N9382,DAY(L9382)),OFFSET($AD$15:$AD$22,0,M9382-$AD$14),0)))),"Off","On")</f>
        <v>On</v>
      </c>
    </row>
    <row r="9383" spans="12:16" x14ac:dyDescent="0.25">
      <c r="L9383" s="57">
        <v>44587.833333333336</v>
      </c>
      <c r="M9383" s="55">
        <f t="shared" si="468"/>
        <v>2022</v>
      </c>
      <c r="N9383" s="55">
        <f t="shared" si="469"/>
        <v>1</v>
      </c>
      <c r="O9383" s="55">
        <f t="shared" si="470"/>
        <v>4</v>
      </c>
      <c r="P9383" s="54" t="str" cm="1">
        <f t="array" aca="1" ref="P9383" ca="1">IF(OR(O9383=1,O9383=7,INDEX($AD$28:$AO$51,HOUR(L9383)+1,N9383)&lt;&gt;"On",NOT(ISERROR(MATCH(DATE(M9383,N9383,DAY(L9383)),OFFSET($AD$15:$AD$22,0,M9383-$AD$14),0)))),"Off","On")</f>
        <v>On</v>
      </c>
    </row>
    <row r="9384" spans="12:16" x14ac:dyDescent="0.25">
      <c r="L9384" s="57">
        <v>44587.875</v>
      </c>
      <c r="M9384" s="55">
        <f t="shared" si="468"/>
        <v>2022</v>
      </c>
      <c r="N9384" s="55">
        <f t="shared" si="469"/>
        <v>1</v>
      </c>
      <c r="O9384" s="55">
        <f t="shared" si="470"/>
        <v>4</v>
      </c>
      <c r="P9384" s="54" t="str" cm="1">
        <f t="array" aca="1" ref="P9384" ca="1">IF(OR(O9384=1,O9384=7,INDEX($AD$28:$AO$51,HOUR(L9384)+1,N9384)&lt;&gt;"On",NOT(ISERROR(MATCH(DATE(M9384,N9384,DAY(L9384)),OFFSET($AD$15:$AD$22,0,M9384-$AD$14),0)))),"Off","On")</f>
        <v>On</v>
      </c>
    </row>
    <row r="9385" spans="12:16" x14ac:dyDescent="0.25">
      <c r="L9385" s="57">
        <v>44587.916666666664</v>
      </c>
      <c r="M9385" s="55">
        <f t="shared" si="468"/>
        <v>2022</v>
      </c>
      <c r="N9385" s="55">
        <f t="shared" si="469"/>
        <v>1</v>
      </c>
      <c r="O9385" s="55">
        <f t="shared" si="470"/>
        <v>4</v>
      </c>
      <c r="P9385" s="54" t="str" cm="1">
        <f t="array" aca="1" ref="P9385" ca="1">IF(OR(O9385=1,O9385=7,INDEX($AD$28:$AO$51,HOUR(L9385)+1,N9385)&lt;&gt;"On",NOT(ISERROR(MATCH(DATE(M9385,N9385,DAY(L9385)),OFFSET($AD$15:$AD$22,0,M9385-$AD$14),0)))),"Off","On")</f>
        <v>Off</v>
      </c>
    </row>
    <row r="9386" spans="12:16" x14ac:dyDescent="0.25">
      <c r="L9386" s="57">
        <v>44587.958333333336</v>
      </c>
      <c r="M9386" s="55">
        <f t="shared" si="468"/>
        <v>2022</v>
      </c>
      <c r="N9386" s="55">
        <f t="shared" si="469"/>
        <v>1</v>
      </c>
      <c r="O9386" s="55">
        <f t="shared" si="470"/>
        <v>4</v>
      </c>
      <c r="P9386" s="54" t="str" cm="1">
        <f t="array" aca="1" ref="P9386" ca="1">IF(OR(O9386=1,O9386=7,INDEX($AD$28:$AO$51,HOUR(L9386)+1,N9386)&lt;&gt;"On",NOT(ISERROR(MATCH(DATE(M9386,N9386,DAY(L9386)),OFFSET($AD$15:$AD$22,0,M9386-$AD$14),0)))),"Off","On")</f>
        <v>Off</v>
      </c>
    </row>
    <row r="9387" spans="12:16" x14ac:dyDescent="0.25">
      <c r="L9387" s="57">
        <v>44588</v>
      </c>
      <c r="M9387" s="55">
        <f t="shared" si="468"/>
        <v>2022</v>
      </c>
      <c r="N9387" s="55">
        <f t="shared" si="469"/>
        <v>1</v>
      </c>
      <c r="O9387" s="55">
        <f t="shared" si="470"/>
        <v>5</v>
      </c>
      <c r="P9387" s="54" t="str" cm="1">
        <f t="array" aca="1" ref="P9387" ca="1">IF(OR(O9387=1,O9387=7,INDEX($AD$28:$AO$51,HOUR(L9387)+1,N9387)&lt;&gt;"On",NOT(ISERROR(MATCH(DATE(M9387,N9387,DAY(L9387)),OFFSET($AD$15:$AD$22,0,M9387-$AD$14),0)))),"Off","On")</f>
        <v>Off</v>
      </c>
    </row>
    <row r="9388" spans="12:16" x14ac:dyDescent="0.25">
      <c r="L9388" s="57">
        <v>44588.041666666664</v>
      </c>
      <c r="M9388" s="55">
        <f t="shared" si="468"/>
        <v>2022</v>
      </c>
      <c r="N9388" s="55">
        <f t="shared" si="469"/>
        <v>1</v>
      </c>
      <c r="O9388" s="55">
        <f t="shared" si="470"/>
        <v>5</v>
      </c>
      <c r="P9388" s="54" t="str" cm="1">
        <f t="array" aca="1" ref="P9388" ca="1">IF(OR(O9388=1,O9388=7,INDEX($AD$28:$AO$51,HOUR(L9388)+1,N9388)&lt;&gt;"On",NOT(ISERROR(MATCH(DATE(M9388,N9388,DAY(L9388)),OFFSET($AD$15:$AD$22,0,M9388-$AD$14),0)))),"Off","On")</f>
        <v>Off</v>
      </c>
    </row>
    <row r="9389" spans="12:16" x14ac:dyDescent="0.25">
      <c r="L9389" s="57">
        <v>44588.083333333336</v>
      </c>
      <c r="M9389" s="55">
        <f t="shared" si="468"/>
        <v>2022</v>
      </c>
      <c r="N9389" s="55">
        <f t="shared" si="469"/>
        <v>1</v>
      </c>
      <c r="O9389" s="55">
        <f t="shared" si="470"/>
        <v>5</v>
      </c>
      <c r="P9389" s="54" t="str" cm="1">
        <f t="array" aca="1" ref="P9389" ca="1">IF(OR(O9389=1,O9389=7,INDEX($AD$28:$AO$51,HOUR(L9389)+1,N9389)&lt;&gt;"On",NOT(ISERROR(MATCH(DATE(M9389,N9389,DAY(L9389)),OFFSET($AD$15:$AD$22,0,M9389-$AD$14),0)))),"Off","On")</f>
        <v>Off</v>
      </c>
    </row>
    <row r="9390" spans="12:16" x14ac:dyDescent="0.25">
      <c r="L9390" s="57">
        <v>44588.125</v>
      </c>
      <c r="M9390" s="55">
        <f t="shared" si="468"/>
        <v>2022</v>
      </c>
      <c r="N9390" s="55">
        <f t="shared" si="469"/>
        <v>1</v>
      </c>
      <c r="O9390" s="55">
        <f t="shared" si="470"/>
        <v>5</v>
      </c>
      <c r="P9390" s="54" t="str" cm="1">
        <f t="array" aca="1" ref="P9390" ca="1">IF(OR(O9390=1,O9390=7,INDEX($AD$28:$AO$51,HOUR(L9390)+1,N9390)&lt;&gt;"On",NOT(ISERROR(MATCH(DATE(M9390,N9390,DAY(L9390)),OFFSET($AD$15:$AD$22,0,M9390-$AD$14),0)))),"Off","On")</f>
        <v>Off</v>
      </c>
    </row>
    <row r="9391" spans="12:16" x14ac:dyDescent="0.25">
      <c r="L9391" s="57">
        <v>44588.166666666664</v>
      </c>
      <c r="M9391" s="55">
        <f t="shared" si="468"/>
        <v>2022</v>
      </c>
      <c r="N9391" s="55">
        <f t="shared" si="469"/>
        <v>1</v>
      </c>
      <c r="O9391" s="55">
        <f t="shared" si="470"/>
        <v>5</v>
      </c>
      <c r="P9391" s="54" t="str" cm="1">
        <f t="array" aca="1" ref="P9391" ca="1">IF(OR(O9391=1,O9391=7,INDEX($AD$28:$AO$51,HOUR(L9391)+1,N9391)&lt;&gt;"On",NOT(ISERROR(MATCH(DATE(M9391,N9391,DAY(L9391)),OFFSET($AD$15:$AD$22,0,M9391-$AD$14),0)))),"Off","On")</f>
        <v>Off</v>
      </c>
    </row>
    <row r="9392" spans="12:16" x14ac:dyDescent="0.25">
      <c r="L9392" s="57">
        <v>44588.208333333336</v>
      </c>
      <c r="M9392" s="55">
        <f t="shared" si="468"/>
        <v>2022</v>
      </c>
      <c r="N9392" s="55">
        <f t="shared" si="469"/>
        <v>1</v>
      </c>
      <c r="O9392" s="55">
        <f t="shared" si="470"/>
        <v>5</v>
      </c>
      <c r="P9392" s="54" t="str" cm="1">
        <f t="array" aca="1" ref="P9392" ca="1">IF(OR(O9392=1,O9392=7,INDEX($AD$28:$AO$51,HOUR(L9392)+1,N9392)&lt;&gt;"On",NOT(ISERROR(MATCH(DATE(M9392,N9392,DAY(L9392)),OFFSET($AD$15:$AD$22,0,M9392-$AD$14),0)))),"Off","On")</f>
        <v>Off</v>
      </c>
    </row>
    <row r="9393" spans="12:16" x14ac:dyDescent="0.25">
      <c r="L9393" s="57">
        <v>44588.25</v>
      </c>
      <c r="M9393" s="55">
        <f t="shared" si="468"/>
        <v>2022</v>
      </c>
      <c r="N9393" s="55">
        <f t="shared" si="469"/>
        <v>1</v>
      </c>
      <c r="O9393" s="55">
        <f t="shared" si="470"/>
        <v>5</v>
      </c>
      <c r="P9393" s="54" t="str" cm="1">
        <f t="array" aca="1" ref="P9393" ca="1">IF(OR(O9393=1,O9393=7,INDEX($AD$28:$AO$51,HOUR(L9393)+1,N9393)&lt;&gt;"On",NOT(ISERROR(MATCH(DATE(M9393,N9393,DAY(L9393)),OFFSET($AD$15:$AD$22,0,M9393-$AD$14),0)))),"Off","On")</f>
        <v>On</v>
      </c>
    </row>
    <row r="9394" spans="12:16" x14ac:dyDescent="0.25">
      <c r="L9394" s="57">
        <v>44588.291666666664</v>
      </c>
      <c r="M9394" s="55">
        <f t="shared" si="468"/>
        <v>2022</v>
      </c>
      <c r="N9394" s="55">
        <f t="shared" si="469"/>
        <v>1</v>
      </c>
      <c r="O9394" s="55">
        <f t="shared" si="470"/>
        <v>5</v>
      </c>
      <c r="P9394" s="54" t="str" cm="1">
        <f t="array" aca="1" ref="P9394" ca="1">IF(OR(O9394=1,O9394=7,INDEX($AD$28:$AO$51,HOUR(L9394)+1,N9394)&lt;&gt;"On",NOT(ISERROR(MATCH(DATE(M9394,N9394,DAY(L9394)),OFFSET($AD$15:$AD$22,0,M9394-$AD$14),0)))),"Off","On")</f>
        <v>On</v>
      </c>
    </row>
    <row r="9395" spans="12:16" x14ac:dyDescent="0.25">
      <c r="L9395" s="57">
        <v>44588.333333333336</v>
      </c>
      <c r="M9395" s="55">
        <f t="shared" si="468"/>
        <v>2022</v>
      </c>
      <c r="N9395" s="55">
        <f t="shared" si="469"/>
        <v>1</v>
      </c>
      <c r="O9395" s="55">
        <f t="shared" si="470"/>
        <v>5</v>
      </c>
      <c r="P9395" s="54" t="str" cm="1">
        <f t="array" aca="1" ref="P9395" ca="1">IF(OR(O9395=1,O9395=7,INDEX($AD$28:$AO$51,HOUR(L9395)+1,N9395)&lt;&gt;"On",NOT(ISERROR(MATCH(DATE(M9395,N9395,DAY(L9395)),OFFSET($AD$15:$AD$22,0,M9395-$AD$14),0)))),"Off","On")</f>
        <v>On</v>
      </c>
    </row>
    <row r="9396" spans="12:16" x14ac:dyDescent="0.25">
      <c r="L9396" s="57">
        <v>44588.375</v>
      </c>
      <c r="M9396" s="55">
        <f t="shared" si="468"/>
        <v>2022</v>
      </c>
      <c r="N9396" s="55">
        <f t="shared" si="469"/>
        <v>1</v>
      </c>
      <c r="O9396" s="55">
        <f t="shared" si="470"/>
        <v>5</v>
      </c>
      <c r="P9396" s="54" t="str" cm="1">
        <f t="array" aca="1" ref="P9396" ca="1">IF(OR(O9396=1,O9396=7,INDEX($AD$28:$AO$51,HOUR(L9396)+1,N9396)&lt;&gt;"On",NOT(ISERROR(MATCH(DATE(M9396,N9396,DAY(L9396)),OFFSET($AD$15:$AD$22,0,M9396-$AD$14),0)))),"Off","On")</f>
        <v>Off</v>
      </c>
    </row>
    <row r="9397" spans="12:16" x14ac:dyDescent="0.25">
      <c r="L9397" s="57">
        <v>44588.416666666664</v>
      </c>
      <c r="M9397" s="55">
        <f t="shared" si="468"/>
        <v>2022</v>
      </c>
      <c r="N9397" s="55">
        <f t="shared" si="469"/>
        <v>1</v>
      </c>
      <c r="O9397" s="55">
        <f t="shared" si="470"/>
        <v>5</v>
      </c>
      <c r="P9397" s="54" t="str" cm="1">
        <f t="array" aca="1" ref="P9397" ca="1">IF(OR(O9397=1,O9397=7,INDEX($AD$28:$AO$51,HOUR(L9397)+1,N9397)&lt;&gt;"On",NOT(ISERROR(MATCH(DATE(M9397,N9397,DAY(L9397)),OFFSET($AD$15:$AD$22,0,M9397-$AD$14),0)))),"Off","On")</f>
        <v>Off</v>
      </c>
    </row>
    <row r="9398" spans="12:16" x14ac:dyDescent="0.25">
      <c r="L9398" s="57">
        <v>44588.458333333336</v>
      </c>
      <c r="M9398" s="55">
        <f t="shared" si="468"/>
        <v>2022</v>
      </c>
      <c r="N9398" s="55">
        <f t="shared" si="469"/>
        <v>1</v>
      </c>
      <c r="O9398" s="55">
        <f t="shared" si="470"/>
        <v>5</v>
      </c>
      <c r="P9398" s="54" t="str" cm="1">
        <f t="array" aca="1" ref="P9398" ca="1">IF(OR(O9398=1,O9398=7,INDEX($AD$28:$AO$51,HOUR(L9398)+1,N9398)&lt;&gt;"On",NOT(ISERROR(MATCH(DATE(M9398,N9398,DAY(L9398)),OFFSET($AD$15:$AD$22,0,M9398-$AD$14),0)))),"Off","On")</f>
        <v>Off</v>
      </c>
    </row>
    <row r="9399" spans="12:16" x14ac:dyDescent="0.25">
      <c r="L9399" s="57">
        <v>44588.5</v>
      </c>
      <c r="M9399" s="55">
        <f t="shared" si="468"/>
        <v>2022</v>
      </c>
      <c r="N9399" s="55">
        <f t="shared" si="469"/>
        <v>1</v>
      </c>
      <c r="O9399" s="55">
        <f t="shared" si="470"/>
        <v>5</v>
      </c>
      <c r="P9399" s="54" t="str" cm="1">
        <f t="array" aca="1" ref="P9399" ca="1">IF(OR(O9399=1,O9399=7,INDEX($AD$28:$AO$51,HOUR(L9399)+1,N9399)&lt;&gt;"On",NOT(ISERROR(MATCH(DATE(M9399,N9399,DAY(L9399)),OFFSET($AD$15:$AD$22,0,M9399-$AD$14),0)))),"Off","On")</f>
        <v>Off</v>
      </c>
    </row>
    <row r="9400" spans="12:16" x14ac:dyDescent="0.25">
      <c r="L9400" s="57">
        <v>44588.541666666664</v>
      </c>
      <c r="M9400" s="55">
        <f t="shared" si="468"/>
        <v>2022</v>
      </c>
      <c r="N9400" s="55">
        <f t="shared" si="469"/>
        <v>1</v>
      </c>
      <c r="O9400" s="55">
        <f t="shared" si="470"/>
        <v>5</v>
      </c>
      <c r="P9400" s="54" t="str" cm="1">
        <f t="array" aca="1" ref="P9400" ca="1">IF(OR(O9400=1,O9400=7,INDEX($AD$28:$AO$51,HOUR(L9400)+1,N9400)&lt;&gt;"On",NOT(ISERROR(MATCH(DATE(M9400,N9400,DAY(L9400)),OFFSET($AD$15:$AD$22,0,M9400-$AD$14),0)))),"Off","On")</f>
        <v>Off</v>
      </c>
    </row>
    <row r="9401" spans="12:16" x14ac:dyDescent="0.25">
      <c r="L9401" s="57">
        <v>44588.583333333336</v>
      </c>
      <c r="M9401" s="55">
        <f t="shared" si="468"/>
        <v>2022</v>
      </c>
      <c r="N9401" s="55">
        <f t="shared" si="469"/>
        <v>1</v>
      </c>
      <c r="O9401" s="55">
        <f t="shared" si="470"/>
        <v>5</v>
      </c>
      <c r="P9401" s="54" t="str" cm="1">
        <f t="array" aca="1" ref="P9401" ca="1">IF(OR(O9401=1,O9401=7,INDEX($AD$28:$AO$51,HOUR(L9401)+1,N9401)&lt;&gt;"On",NOT(ISERROR(MATCH(DATE(M9401,N9401,DAY(L9401)),OFFSET($AD$15:$AD$22,0,M9401-$AD$14),0)))),"Off","On")</f>
        <v>Off</v>
      </c>
    </row>
    <row r="9402" spans="12:16" x14ac:dyDescent="0.25">
      <c r="L9402" s="57">
        <v>44588.625</v>
      </c>
      <c r="M9402" s="55">
        <f t="shared" si="468"/>
        <v>2022</v>
      </c>
      <c r="N9402" s="55">
        <f t="shared" si="469"/>
        <v>1</v>
      </c>
      <c r="O9402" s="55">
        <f t="shared" si="470"/>
        <v>5</v>
      </c>
      <c r="P9402" s="54" t="str" cm="1">
        <f t="array" aca="1" ref="P9402" ca="1">IF(OR(O9402=1,O9402=7,INDEX($AD$28:$AO$51,HOUR(L9402)+1,N9402)&lt;&gt;"On",NOT(ISERROR(MATCH(DATE(M9402,N9402,DAY(L9402)),OFFSET($AD$15:$AD$22,0,M9402-$AD$14),0)))),"Off","On")</f>
        <v>Off</v>
      </c>
    </row>
    <row r="9403" spans="12:16" x14ac:dyDescent="0.25">
      <c r="L9403" s="57">
        <v>44588.666666666664</v>
      </c>
      <c r="M9403" s="55">
        <f t="shared" si="468"/>
        <v>2022</v>
      </c>
      <c r="N9403" s="55">
        <f t="shared" si="469"/>
        <v>1</v>
      </c>
      <c r="O9403" s="55">
        <f t="shared" si="470"/>
        <v>5</v>
      </c>
      <c r="P9403" s="54" t="str" cm="1">
        <f t="array" aca="1" ref="P9403" ca="1">IF(OR(O9403=1,O9403=7,INDEX($AD$28:$AO$51,HOUR(L9403)+1,N9403)&lt;&gt;"On",NOT(ISERROR(MATCH(DATE(M9403,N9403,DAY(L9403)),OFFSET($AD$15:$AD$22,0,M9403-$AD$14),0)))),"Off","On")</f>
        <v>Off</v>
      </c>
    </row>
    <row r="9404" spans="12:16" x14ac:dyDescent="0.25">
      <c r="L9404" s="57">
        <v>44588.708333333336</v>
      </c>
      <c r="M9404" s="55">
        <f t="shared" si="468"/>
        <v>2022</v>
      </c>
      <c r="N9404" s="55">
        <f t="shared" si="469"/>
        <v>1</v>
      </c>
      <c r="O9404" s="55">
        <f t="shared" si="470"/>
        <v>5</v>
      </c>
      <c r="P9404" s="54" t="str" cm="1">
        <f t="array" aca="1" ref="P9404" ca="1">IF(OR(O9404=1,O9404=7,INDEX($AD$28:$AO$51,HOUR(L9404)+1,N9404)&lt;&gt;"On",NOT(ISERROR(MATCH(DATE(M9404,N9404,DAY(L9404)),OFFSET($AD$15:$AD$22,0,M9404-$AD$14),0)))),"Off","On")</f>
        <v>Off</v>
      </c>
    </row>
    <row r="9405" spans="12:16" x14ac:dyDescent="0.25">
      <c r="L9405" s="57">
        <v>44588.75</v>
      </c>
      <c r="M9405" s="55">
        <f t="shared" si="468"/>
        <v>2022</v>
      </c>
      <c r="N9405" s="55">
        <f t="shared" si="469"/>
        <v>1</v>
      </c>
      <c r="O9405" s="55">
        <f t="shared" si="470"/>
        <v>5</v>
      </c>
      <c r="P9405" s="54" t="str" cm="1">
        <f t="array" aca="1" ref="P9405" ca="1">IF(OR(O9405=1,O9405=7,INDEX($AD$28:$AO$51,HOUR(L9405)+1,N9405)&lt;&gt;"On",NOT(ISERROR(MATCH(DATE(M9405,N9405,DAY(L9405)),OFFSET($AD$15:$AD$22,0,M9405-$AD$14),0)))),"Off","On")</f>
        <v>On</v>
      </c>
    </row>
    <row r="9406" spans="12:16" x14ac:dyDescent="0.25">
      <c r="L9406" s="57">
        <v>44588.791666666664</v>
      </c>
      <c r="M9406" s="55">
        <f t="shared" si="468"/>
        <v>2022</v>
      </c>
      <c r="N9406" s="55">
        <f t="shared" si="469"/>
        <v>1</v>
      </c>
      <c r="O9406" s="55">
        <f t="shared" si="470"/>
        <v>5</v>
      </c>
      <c r="P9406" s="54" t="str" cm="1">
        <f t="array" aca="1" ref="P9406" ca="1">IF(OR(O9406=1,O9406=7,INDEX($AD$28:$AO$51,HOUR(L9406)+1,N9406)&lt;&gt;"On",NOT(ISERROR(MATCH(DATE(M9406,N9406,DAY(L9406)),OFFSET($AD$15:$AD$22,0,M9406-$AD$14),0)))),"Off","On")</f>
        <v>On</v>
      </c>
    </row>
    <row r="9407" spans="12:16" x14ac:dyDescent="0.25">
      <c r="L9407" s="57">
        <v>44588.833333333336</v>
      </c>
      <c r="M9407" s="55">
        <f t="shared" si="468"/>
        <v>2022</v>
      </c>
      <c r="N9407" s="55">
        <f t="shared" si="469"/>
        <v>1</v>
      </c>
      <c r="O9407" s="55">
        <f t="shared" si="470"/>
        <v>5</v>
      </c>
      <c r="P9407" s="54" t="str" cm="1">
        <f t="array" aca="1" ref="P9407" ca="1">IF(OR(O9407=1,O9407=7,INDEX($AD$28:$AO$51,HOUR(L9407)+1,N9407)&lt;&gt;"On",NOT(ISERROR(MATCH(DATE(M9407,N9407,DAY(L9407)),OFFSET($AD$15:$AD$22,0,M9407-$AD$14),0)))),"Off","On")</f>
        <v>On</v>
      </c>
    </row>
    <row r="9408" spans="12:16" x14ac:dyDescent="0.25">
      <c r="L9408" s="57">
        <v>44588.875</v>
      </c>
      <c r="M9408" s="55">
        <f t="shared" si="468"/>
        <v>2022</v>
      </c>
      <c r="N9408" s="55">
        <f t="shared" si="469"/>
        <v>1</v>
      </c>
      <c r="O9408" s="55">
        <f t="shared" si="470"/>
        <v>5</v>
      </c>
      <c r="P9408" s="54" t="str" cm="1">
        <f t="array" aca="1" ref="P9408" ca="1">IF(OR(O9408=1,O9408=7,INDEX($AD$28:$AO$51,HOUR(L9408)+1,N9408)&lt;&gt;"On",NOT(ISERROR(MATCH(DATE(M9408,N9408,DAY(L9408)),OFFSET($AD$15:$AD$22,0,M9408-$AD$14),0)))),"Off","On")</f>
        <v>On</v>
      </c>
    </row>
    <row r="9409" spans="12:16" x14ac:dyDescent="0.25">
      <c r="L9409" s="57">
        <v>44588.916666666664</v>
      </c>
      <c r="M9409" s="55">
        <f t="shared" si="468"/>
        <v>2022</v>
      </c>
      <c r="N9409" s="55">
        <f t="shared" si="469"/>
        <v>1</v>
      </c>
      <c r="O9409" s="55">
        <f t="shared" si="470"/>
        <v>5</v>
      </c>
      <c r="P9409" s="54" t="str" cm="1">
        <f t="array" aca="1" ref="P9409" ca="1">IF(OR(O9409=1,O9409=7,INDEX($AD$28:$AO$51,HOUR(L9409)+1,N9409)&lt;&gt;"On",NOT(ISERROR(MATCH(DATE(M9409,N9409,DAY(L9409)),OFFSET($AD$15:$AD$22,0,M9409-$AD$14),0)))),"Off","On")</f>
        <v>Off</v>
      </c>
    </row>
    <row r="9410" spans="12:16" x14ac:dyDescent="0.25">
      <c r="L9410" s="57">
        <v>44588.958333333336</v>
      </c>
      <c r="M9410" s="55">
        <f t="shared" si="468"/>
        <v>2022</v>
      </c>
      <c r="N9410" s="55">
        <f t="shared" si="469"/>
        <v>1</v>
      </c>
      <c r="O9410" s="55">
        <f t="shared" si="470"/>
        <v>5</v>
      </c>
      <c r="P9410" s="54" t="str" cm="1">
        <f t="array" aca="1" ref="P9410" ca="1">IF(OR(O9410=1,O9410=7,INDEX($AD$28:$AO$51,HOUR(L9410)+1,N9410)&lt;&gt;"On",NOT(ISERROR(MATCH(DATE(M9410,N9410,DAY(L9410)),OFFSET($AD$15:$AD$22,0,M9410-$AD$14),0)))),"Off","On")</f>
        <v>Off</v>
      </c>
    </row>
    <row r="9411" spans="12:16" x14ac:dyDescent="0.25">
      <c r="L9411" s="57">
        <v>44589</v>
      </c>
      <c r="M9411" s="55">
        <f t="shared" si="468"/>
        <v>2022</v>
      </c>
      <c r="N9411" s="55">
        <f t="shared" si="469"/>
        <v>1</v>
      </c>
      <c r="O9411" s="55">
        <f t="shared" si="470"/>
        <v>6</v>
      </c>
      <c r="P9411" s="54" t="str" cm="1">
        <f t="array" aca="1" ref="P9411" ca="1">IF(OR(O9411=1,O9411=7,INDEX($AD$28:$AO$51,HOUR(L9411)+1,N9411)&lt;&gt;"On",NOT(ISERROR(MATCH(DATE(M9411,N9411,DAY(L9411)),OFFSET($AD$15:$AD$22,0,M9411-$AD$14),0)))),"Off","On")</f>
        <v>Off</v>
      </c>
    </row>
    <row r="9412" spans="12:16" x14ac:dyDescent="0.25">
      <c r="L9412" s="57">
        <v>44589.041666666664</v>
      </c>
      <c r="M9412" s="55">
        <f t="shared" si="468"/>
        <v>2022</v>
      </c>
      <c r="N9412" s="55">
        <f t="shared" si="469"/>
        <v>1</v>
      </c>
      <c r="O9412" s="55">
        <f t="shared" si="470"/>
        <v>6</v>
      </c>
      <c r="P9412" s="54" t="str" cm="1">
        <f t="array" aca="1" ref="P9412" ca="1">IF(OR(O9412=1,O9412=7,INDEX($AD$28:$AO$51,HOUR(L9412)+1,N9412)&lt;&gt;"On",NOT(ISERROR(MATCH(DATE(M9412,N9412,DAY(L9412)),OFFSET($AD$15:$AD$22,0,M9412-$AD$14),0)))),"Off","On")</f>
        <v>Off</v>
      </c>
    </row>
    <row r="9413" spans="12:16" x14ac:dyDescent="0.25">
      <c r="L9413" s="57">
        <v>44589.083333333336</v>
      </c>
      <c r="M9413" s="55">
        <f t="shared" si="468"/>
        <v>2022</v>
      </c>
      <c r="N9413" s="55">
        <f t="shared" si="469"/>
        <v>1</v>
      </c>
      <c r="O9413" s="55">
        <f t="shared" si="470"/>
        <v>6</v>
      </c>
      <c r="P9413" s="54" t="str" cm="1">
        <f t="array" aca="1" ref="P9413" ca="1">IF(OR(O9413=1,O9413=7,INDEX($AD$28:$AO$51,HOUR(L9413)+1,N9413)&lt;&gt;"On",NOT(ISERROR(MATCH(DATE(M9413,N9413,DAY(L9413)),OFFSET($AD$15:$AD$22,0,M9413-$AD$14),0)))),"Off","On")</f>
        <v>Off</v>
      </c>
    </row>
    <row r="9414" spans="12:16" x14ac:dyDescent="0.25">
      <c r="L9414" s="57">
        <v>44589.125</v>
      </c>
      <c r="M9414" s="55">
        <f t="shared" si="468"/>
        <v>2022</v>
      </c>
      <c r="N9414" s="55">
        <f t="shared" si="469"/>
        <v>1</v>
      </c>
      <c r="O9414" s="55">
        <f t="shared" si="470"/>
        <v>6</v>
      </c>
      <c r="P9414" s="54" t="str" cm="1">
        <f t="array" aca="1" ref="P9414" ca="1">IF(OR(O9414=1,O9414=7,INDEX($AD$28:$AO$51,HOUR(L9414)+1,N9414)&lt;&gt;"On",NOT(ISERROR(MATCH(DATE(M9414,N9414,DAY(L9414)),OFFSET($AD$15:$AD$22,0,M9414-$AD$14),0)))),"Off","On")</f>
        <v>Off</v>
      </c>
    </row>
    <row r="9415" spans="12:16" x14ac:dyDescent="0.25">
      <c r="L9415" s="57">
        <v>44589.166666666664</v>
      </c>
      <c r="M9415" s="55">
        <f t="shared" si="468"/>
        <v>2022</v>
      </c>
      <c r="N9415" s="55">
        <f t="shared" si="469"/>
        <v>1</v>
      </c>
      <c r="O9415" s="55">
        <f t="shared" si="470"/>
        <v>6</v>
      </c>
      <c r="P9415" s="54" t="str" cm="1">
        <f t="array" aca="1" ref="P9415" ca="1">IF(OR(O9415=1,O9415=7,INDEX($AD$28:$AO$51,HOUR(L9415)+1,N9415)&lt;&gt;"On",NOT(ISERROR(MATCH(DATE(M9415,N9415,DAY(L9415)),OFFSET($AD$15:$AD$22,0,M9415-$AD$14),0)))),"Off","On")</f>
        <v>Off</v>
      </c>
    </row>
    <row r="9416" spans="12:16" x14ac:dyDescent="0.25">
      <c r="L9416" s="57">
        <v>44589.208333333336</v>
      </c>
      <c r="M9416" s="55">
        <f t="shared" si="468"/>
        <v>2022</v>
      </c>
      <c r="N9416" s="55">
        <f t="shared" si="469"/>
        <v>1</v>
      </c>
      <c r="O9416" s="55">
        <f t="shared" si="470"/>
        <v>6</v>
      </c>
      <c r="P9416" s="54" t="str" cm="1">
        <f t="array" aca="1" ref="P9416" ca="1">IF(OR(O9416=1,O9416=7,INDEX($AD$28:$AO$51,HOUR(L9416)+1,N9416)&lt;&gt;"On",NOT(ISERROR(MATCH(DATE(M9416,N9416,DAY(L9416)),OFFSET($AD$15:$AD$22,0,M9416-$AD$14),0)))),"Off","On")</f>
        <v>Off</v>
      </c>
    </row>
    <row r="9417" spans="12:16" x14ac:dyDescent="0.25">
      <c r="L9417" s="57">
        <v>44589.25</v>
      </c>
      <c r="M9417" s="55">
        <f t="shared" si="468"/>
        <v>2022</v>
      </c>
      <c r="N9417" s="55">
        <f t="shared" si="469"/>
        <v>1</v>
      </c>
      <c r="O9417" s="55">
        <f t="shared" si="470"/>
        <v>6</v>
      </c>
      <c r="P9417" s="54" t="str" cm="1">
        <f t="array" aca="1" ref="P9417" ca="1">IF(OR(O9417=1,O9417=7,INDEX($AD$28:$AO$51,HOUR(L9417)+1,N9417)&lt;&gt;"On",NOT(ISERROR(MATCH(DATE(M9417,N9417,DAY(L9417)),OFFSET($AD$15:$AD$22,0,M9417-$AD$14),0)))),"Off","On")</f>
        <v>On</v>
      </c>
    </row>
    <row r="9418" spans="12:16" x14ac:dyDescent="0.25">
      <c r="L9418" s="57">
        <v>44589.291666666664</v>
      </c>
      <c r="M9418" s="55">
        <f t="shared" si="468"/>
        <v>2022</v>
      </c>
      <c r="N9418" s="55">
        <f t="shared" si="469"/>
        <v>1</v>
      </c>
      <c r="O9418" s="55">
        <f t="shared" si="470"/>
        <v>6</v>
      </c>
      <c r="P9418" s="54" t="str" cm="1">
        <f t="array" aca="1" ref="P9418" ca="1">IF(OR(O9418=1,O9418=7,INDEX($AD$28:$AO$51,HOUR(L9418)+1,N9418)&lt;&gt;"On",NOT(ISERROR(MATCH(DATE(M9418,N9418,DAY(L9418)),OFFSET($AD$15:$AD$22,0,M9418-$AD$14),0)))),"Off","On")</f>
        <v>On</v>
      </c>
    </row>
    <row r="9419" spans="12:16" x14ac:dyDescent="0.25">
      <c r="L9419" s="57">
        <v>44589.333333333336</v>
      </c>
      <c r="M9419" s="55">
        <f t="shared" si="468"/>
        <v>2022</v>
      </c>
      <c r="N9419" s="55">
        <f t="shared" si="469"/>
        <v>1</v>
      </c>
      <c r="O9419" s="55">
        <f t="shared" si="470"/>
        <v>6</v>
      </c>
      <c r="P9419" s="54" t="str" cm="1">
        <f t="array" aca="1" ref="P9419" ca="1">IF(OR(O9419=1,O9419=7,INDEX($AD$28:$AO$51,HOUR(L9419)+1,N9419)&lt;&gt;"On",NOT(ISERROR(MATCH(DATE(M9419,N9419,DAY(L9419)),OFFSET($AD$15:$AD$22,0,M9419-$AD$14),0)))),"Off","On")</f>
        <v>On</v>
      </c>
    </row>
    <row r="9420" spans="12:16" x14ac:dyDescent="0.25">
      <c r="L9420" s="57">
        <v>44589.375</v>
      </c>
      <c r="M9420" s="55">
        <f t="shared" ref="M9420:M9483" si="471">YEAR(L9420)</f>
        <v>2022</v>
      </c>
      <c r="N9420" s="55">
        <f t="shared" ref="N9420:N9483" si="472">MONTH(L9420)</f>
        <v>1</v>
      </c>
      <c r="O9420" s="55">
        <f t="shared" ref="O9420:O9483" si="473">WEEKDAY(L9420)</f>
        <v>6</v>
      </c>
      <c r="P9420" s="54" t="str" cm="1">
        <f t="array" aca="1" ref="P9420" ca="1">IF(OR(O9420=1,O9420=7,INDEX($AD$28:$AO$51,HOUR(L9420)+1,N9420)&lt;&gt;"On",NOT(ISERROR(MATCH(DATE(M9420,N9420,DAY(L9420)),OFFSET($AD$15:$AD$22,0,M9420-$AD$14),0)))),"Off","On")</f>
        <v>Off</v>
      </c>
    </row>
    <row r="9421" spans="12:16" x14ac:dyDescent="0.25">
      <c r="L9421" s="57">
        <v>44589.416666666664</v>
      </c>
      <c r="M9421" s="55">
        <f t="shared" si="471"/>
        <v>2022</v>
      </c>
      <c r="N9421" s="55">
        <f t="shared" si="472"/>
        <v>1</v>
      </c>
      <c r="O9421" s="55">
        <f t="shared" si="473"/>
        <v>6</v>
      </c>
      <c r="P9421" s="54" t="str" cm="1">
        <f t="array" aca="1" ref="P9421" ca="1">IF(OR(O9421=1,O9421=7,INDEX($AD$28:$AO$51,HOUR(L9421)+1,N9421)&lt;&gt;"On",NOT(ISERROR(MATCH(DATE(M9421,N9421,DAY(L9421)),OFFSET($AD$15:$AD$22,0,M9421-$AD$14),0)))),"Off","On")</f>
        <v>Off</v>
      </c>
    </row>
    <row r="9422" spans="12:16" x14ac:dyDescent="0.25">
      <c r="L9422" s="57">
        <v>44589.458333333336</v>
      </c>
      <c r="M9422" s="55">
        <f t="shared" si="471"/>
        <v>2022</v>
      </c>
      <c r="N9422" s="55">
        <f t="shared" si="472"/>
        <v>1</v>
      </c>
      <c r="O9422" s="55">
        <f t="shared" si="473"/>
        <v>6</v>
      </c>
      <c r="P9422" s="54" t="str" cm="1">
        <f t="array" aca="1" ref="P9422" ca="1">IF(OR(O9422=1,O9422=7,INDEX($AD$28:$AO$51,HOUR(L9422)+1,N9422)&lt;&gt;"On",NOT(ISERROR(MATCH(DATE(M9422,N9422,DAY(L9422)),OFFSET($AD$15:$AD$22,0,M9422-$AD$14),0)))),"Off","On")</f>
        <v>Off</v>
      </c>
    </row>
    <row r="9423" spans="12:16" x14ac:dyDescent="0.25">
      <c r="L9423" s="57">
        <v>44589.5</v>
      </c>
      <c r="M9423" s="55">
        <f t="shared" si="471"/>
        <v>2022</v>
      </c>
      <c r="N9423" s="55">
        <f t="shared" si="472"/>
        <v>1</v>
      </c>
      <c r="O9423" s="55">
        <f t="shared" si="473"/>
        <v>6</v>
      </c>
      <c r="P9423" s="54" t="str" cm="1">
        <f t="array" aca="1" ref="P9423" ca="1">IF(OR(O9423=1,O9423=7,INDEX($AD$28:$AO$51,HOUR(L9423)+1,N9423)&lt;&gt;"On",NOT(ISERROR(MATCH(DATE(M9423,N9423,DAY(L9423)),OFFSET($AD$15:$AD$22,0,M9423-$AD$14),0)))),"Off","On")</f>
        <v>Off</v>
      </c>
    </row>
    <row r="9424" spans="12:16" x14ac:dyDescent="0.25">
      <c r="L9424" s="57">
        <v>44589.541666666664</v>
      </c>
      <c r="M9424" s="55">
        <f t="shared" si="471"/>
        <v>2022</v>
      </c>
      <c r="N9424" s="55">
        <f t="shared" si="472"/>
        <v>1</v>
      </c>
      <c r="O9424" s="55">
        <f t="shared" si="473"/>
        <v>6</v>
      </c>
      <c r="P9424" s="54" t="str" cm="1">
        <f t="array" aca="1" ref="P9424" ca="1">IF(OR(O9424=1,O9424=7,INDEX($AD$28:$AO$51,HOUR(L9424)+1,N9424)&lt;&gt;"On",NOT(ISERROR(MATCH(DATE(M9424,N9424,DAY(L9424)),OFFSET($AD$15:$AD$22,0,M9424-$AD$14),0)))),"Off","On")</f>
        <v>Off</v>
      </c>
    </row>
    <row r="9425" spans="12:16" x14ac:dyDescent="0.25">
      <c r="L9425" s="57">
        <v>44589.583333333336</v>
      </c>
      <c r="M9425" s="55">
        <f t="shared" si="471"/>
        <v>2022</v>
      </c>
      <c r="N9425" s="55">
        <f t="shared" si="472"/>
        <v>1</v>
      </c>
      <c r="O9425" s="55">
        <f t="shared" si="473"/>
        <v>6</v>
      </c>
      <c r="P9425" s="54" t="str" cm="1">
        <f t="array" aca="1" ref="P9425" ca="1">IF(OR(O9425=1,O9425=7,INDEX($AD$28:$AO$51,HOUR(L9425)+1,N9425)&lt;&gt;"On",NOT(ISERROR(MATCH(DATE(M9425,N9425,DAY(L9425)),OFFSET($AD$15:$AD$22,0,M9425-$AD$14),0)))),"Off","On")</f>
        <v>Off</v>
      </c>
    </row>
    <row r="9426" spans="12:16" x14ac:dyDescent="0.25">
      <c r="L9426" s="57">
        <v>44589.625</v>
      </c>
      <c r="M9426" s="55">
        <f t="shared" si="471"/>
        <v>2022</v>
      </c>
      <c r="N9426" s="55">
        <f t="shared" si="472"/>
        <v>1</v>
      </c>
      <c r="O9426" s="55">
        <f t="shared" si="473"/>
        <v>6</v>
      </c>
      <c r="P9426" s="54" t="str" cm="1">
        <f t="array" aca="1" ref="P9426" ca="1">IF(OR(O9426=1,O9426=7,INDEX($AD$28:$AO$51,HOUR(L9426)+1,N9426)&lt;&gt;"On",NOT(ISERROR(MATCH(DATE(M9426,N9426,DAY(L9426)),OFFSET($AD$15:$AD$22,0,M9426-$AD$14),0)))),"Off","On")</f>
        <v>Off</v>
      </c>
    </row>
    <row r="9427" spans="12:16" x14ac:dyDescent="0.25">
      <c r="L9427" s="57">
        <v>44589.666666666664</v>
      </c>
      <c r="M9427" s="55">
        <f t="shared" si="471"/>
        <v>2022</v>
      </c>
      <c r="N9427" s="55">
        <f t="shared" si="472"/>
        <v>1</v>
      </c>
      <c r="O9427" s="55">
        <f t="shared" si="473"/>
        <v>6</v>
      </c>
      <c r="P9427" s="54" t="str" cm="1">
        <f t="array" aca="1" ref="P9427" ca="1">IF(OR(O9427=1,O9427=7,INDEX($AD$28:$AO$51,HOUR(L9427)+1,N9427)&lt;&gt;"On",NOT(ISERROR(MATCH(DATE(M9427,N9427,DAY(L9427)),OFFSET($AD$15:$AD$22,0,M9427-$AD$14),0)))),"Off","On")</f>
        <v>Off</v>
      </c>
    </row>
    <row r="9428" spans="12:16" x14ac:dyDescent="0.25">
      <c r="L9428" s="57">
        <v>44589.708333333336</v>
      </c>
      <c r="M9428" s="55">
        <f t="shared" si="471"/>
        <v>2022</v>
      </c>
      <c r="N9428" s="55">
        <f t="shared" si="472"/>
        <v>1</v>
      </c>
      <c r="O9428" s="55">
        <f t="shared" si="473"/>
        <v>6</v>
      </c>
      <c r="P9428" s="54" t="str" cm="1">
        <f t="array" aca="1" ref="P9428" ca="1">IF(OR(O9428=1,O9428=7,INDEX($AD$28:$AO$51,HOUR(L9428)+1,N9428)&lt;&gt;"On",NOT(ISERROR(MATCH(DATE(M9428,N9428,DAY(L9428)),OFFSET($AD$15:$AD$22,0,M9428-$AD$14),0)))),"Off","On")</f>
        <v>Off</v>
      </c>
    </row>
    <row r="9429" spans="12:16" x14ac:dyDescent="0.25">
      <c r="L9429" s="57">
        <v>44589.75</v>
      </c>
      <c r="M9429" s="55">
        <f t="shared" si="471"/>
        <v>2022</v>
      </c>
      <c r="N9429" s="55">
        <f t="shared" si="472"/>
        <v>1</v>
      </c>
      <c r="O9429" s="55">
        <f t="shared" si="473"/>
        <v>6</v>
      </c>
      <c r="P9429" s="54" t="str" cm="1">
        <f t="array" aca="1" ref="P9429" ca="1">IF(OR(O9429=1,O9429=7,INDEX($AD$28:$AO$51,HOUR(L9429)+1,N9429)&lt;&gt;"On",NOT(ISERROR(MATCH(DATE(M9429,N9429,DAY(L9429)),OFFSET($AD$15:$AD$22,0,M9429-$AD$14),0)))),"Off","On")</f>
        <v>On</v>
      </c>
    </row>
    <row r="9430" spans="12:16" x14ac:dyDescent="0.25">
      <c r="L9430" s="57">
        <v>44589.791666666664</v>
      </c>
      <c r="M9430" s="55">
        <f t="shared" si="471"/>
        <v>2022</v>
      </c>
      <c r="N9430" s="55">
        <f t="shared" si="472"/>
        <v>1</v>
      </c>
      <c r="O9430" s="55">
        <f t="shared" si="473"/>
        <v>6</v>
      </c>
      <c r="P9430" s="54" t="str" cm="1">
        <f t="array" aca="1" ref="P9430" ca="1">IF(OR(O9430=1,O9430=7,INDEX($AD$28:$AO$51,HOUR(L9430)+1,N9430)&lt;&gt;"On",NOT(ISERROR(MATCH(DATE(M9430,N9430,DAY(L9430)),OFFSET($AD$15:$AD$22,0,M9430-$AD$14),0)))),"Off","On")</f>
        <v>On</v>
      </c>
    </row>
    <row r="9431" spans="12:16" x14ac:dyDescent="0.25">
      <c r="L9431" s="57">
        <v>44589.833333333336</v>
      </c>
      <c r="M9431" s="55">
        <f t="shared" si="471"/>
        <v>2022</v>
      </c>
      <c r="N9431" s="55">
        <f t="shared" si="472"/>
        <v>1</v>
      </c>
      <c r="O9431" s="55">
        <f t="shared" si="473"/>
        <v>6</v>
      </c>
      <c r="P9431" s="54" t="str" cm="1">
        <f t="array" aca="1" ref="P9431" ca="1">IF(OR(O9431=1,O9431=7,INDEX($AD$28:$AO$51,HOUR(L9431)+1,N9431)&lt;&gt;"On",NOT(ISERROR(MATCH(DATE(M9431,N9431,DAY(L9431)),OFFSET($AD$15:$AD$22,0,M9431-$AD$14),0)))),"Off","On")</f>
        <v>On</v>
      </c>
    </row>
    <row r="9432" spans="12:16" x14ac:dyDescent="0.25">
      <c r="L9432" s="57">
        <v>44589.875</v>
      </c>
      <c r="M9432" s="55">
        <f t="shared" si="471"/>
        <v>2022</v>
      </c>
      <c r="N9432" s="55">
        <f t="shared" si="472"/>
        <v>1</v>
      </c>
      <c r="O9432" s="55">
        <f t="shared" si="473"/>
        <v>6</v>
      </c>
      <c r="P9432" s="54" t="str" cm="1">
        <f t="array" aca="1" ref="P9432" ca="1">IF(OR(O9432=1,O9432=7,INDEX($AD$28:$AO$51,HOUR(L9432)+1,N9432)&lt;&gt;"On",NOT(ISERROR(MATCH(DATE(M9432,N9432,DAY(L9432)),OFFSET($AD$15:$AD$22,0,M9432-$AD$14),0)))),"Off","On")</f>
        <v>On</v>
      </c>
    </row>
    <row r="9433" spans="12:16" x14ac:dyDescent="0.25">
      <c r="L9433" s="57">
        <v>44589.916666666664</v>
      </c>
      <c r="M9433" s="55">
        <f t="shared" si="471"/>
        <v>2022</v>
      </c>
      <c r="N9433" s="55">
        <f t="shared" si="472"/>
        <v>1</v>
      </c>
      <c r="O9433" s="55">
        <f t="shared" si="473"/>
        <v>6</v>
      </c>
      <c r="P9433" s="54" t="str" cm="1">
        <f t="array" aca="1" ref="P9433" ca="1">IF(OR(O9433=1,O9433=7,INDEX($AD$28:$AO$51,HOUR(L9433)+1,N9433)&lt;&gt;"On",NOT(ISERROR(MATCH(DATE(M9433,N9433,DAY(L9433)),OFFSET($AD$15:$AD$22,0,M9433-$AD$14),0)))),"Off","On")</f>
        <v>Off</v>
      </c>
    </row>
    <row r="9434" spans="12:16" x14ac:dyDescent="0.25">
      <c r="L9434" s="57">
        <v>44589.958333333336</v>
      </c>
      <c r="M9434" s="55">
        <f t="shared" si="471"/>
        <v>2022</v>
      </c>
      <c r="N9434" s="55">
        <f t="shared" si="472"/>
        <v>1</v>
      </c>
      <c r="O9434" s="55">
        <f t="shared" si="473"/>
        <v>6</v>
      </c>
      <c r="P9434" s="54" t="str" cm="1">
        <f t="array" aca="1" ref="P9434" ca="1">IF(OR(O9434=1,O9434=7,INDEX($AD$28:$AO$51,HOUR(L9434)+1,N9434)&lt;&gt;"On",NOT(ISERROR(MATCH(DATE(M9434,N9434,DAY(L9434)),OFFSET($AD$15:$AD$22,0,M9434-$AD$14),0)))),"Off","On")</f>
        <v>Off</v>
      </c>
    </row>
    <row r="9435" spans="12:16" x14ac:dyDescent="0.25">
      <c r="L9435" s="57">
        <v>44590</v>
      </c>
      <c r="M9435" s="55">
        <f t="shared" si="471"/>
        <v>2022</v>
      </c>
      <c r="N9435" s="55">
        <f t="shared" si="472"/>
        <v>1</v>
      </c>
      <c r="O9435" s="55">
        <f t="shared" si="473"/>
        <v>7</v>
      </c>
      <c r="P9435" s="54" t="str" cm="1">
        <f t="array" aca="1" ref="P9435" ca="1">IF(OR(O9435=1,O9435=7,INDEX($AD$28:$AO$51,HOUR(L9435)+1,N9435)&lt;&gt;"On",NOT(ISERROR(MATCH(DATE(M9435,N9435,DAY(L9435)),OFFSET($AD$15:$AD$22,0,M9435-$AD$14),0)))),"Off","On")</f>
        <v>Off</v>
      </c>
    </row>
    <row r="9436" spans="12:16" x14ac:dyDescent="0.25">
      <c r="L9436" s="57">
        <v>44590.041666666664</v>
      </c>
      <c r="M9436" s="55">
        <f t="shared" si="471"/>
        <v>2022</v>
      </c>
      <c r="N9436" s="55">
        <f t="shared" si="472"/>
        <v>1</v>
      </c>
      <c r="O9436" s="55">
        <f t="shared" si="473"/>
        <v>7</v>
      </c>
      <c r="P9436" s="54" t="str" cm="1">
        <f t="array" aca="1" ref="P9436" ca="1">IF(OR(O9436=1,O9436=7,INDEX($AD$28:$AO$51,HOUR(L9436)+1,N9436)&lt;&gt;"On",NOT(ISERROR(MATCH(DATE(M9436,N9436,DAY(L9436)),OFFSET($AD$15:$AD$22,0,M9436-$AD$14),0)))),"Off","On")</f>
        <v>Off</v>
      </c>
    </row>
    <row r="9437" spans="12:16" x14ac:dyDescent="0.25">
      <c r="L9437" s="57">
        <v>44590.083333333336</v>
      </c>
      <c r="M9437" s="55">
        <f t="shared" si="471"/>
        <v>2022</v>
      </c>
      <c r="N9437" s="55">
        <f t="shared" si="472"/>
        <v>1</v>
      </c>
      <c r="O9437" s="55">
        <f t="shared" si="473"/>
        <v>7</v>
      </c>
      <c r="P9437" s="54" t="str" cm="1">
        <f t="array" aca="1" ref="P9437" ca="1">IF(OR(O9437=1,O9437=7,INDEX($AD$28:$AO$51,HOUR(L9437)+1,N9437)&lt;&gt;"On",NOT(ISERROR(MATCH(DATE(M9437,N9437,DAY(L9437)),OFFSET($AD$15:$AD$22,0,M9437-$AD$14),0)))),"Off","On")</f>
        <v>Off</v>
      </c>
    </row>
    <row r="9438" spans="12:16" x14ac:dyDescent="0.25">
      <c r="L9438" s="57">
        <v>44590.125</v>
      </c>
      <c r="M9438" s="55">
        <f t="shared" si="471"/>
        <v>2022</v>
      </c>
      <c r="N9438" s="55">
        <f t="shared" si="472"/>
        <v>1</v>
      </c>
      <c r="O9438" s="55">
        <f t="shared" si="473"/>
        <v>7</v>
      </c>
      <c r="P9438" s="54" t="str" cm="1">
        <f t="array" aca="1" ref="P9438" ca="1">IF(OR(O9438=1,O9438=7,INDEX($AD$28:$AO$51,HOUR(L9438)+1,N9438)&lt;&gt;"On",NOT(ISERROR(MATCH(DATE(M9438,N9438,DAY(L9438)),OFFSET($AD$15:$AD$22,0,M9438-$AD$14),0)))),"Off","On")</f>
        <v>Off</v>
      </c>
    </row>
    <row r="9439" spans="12:16" x14ac:dyDescent="0.25">
      <c r="L9439" s="57">
        <v>44590.166666666664</v>
      </c>
      <c r="M9439" s="55">
        <f t="shared" si="471"/>
        <v>2022</v>
      </c>
      <c r="N9439" s="55">
        <f t="shared" si="472"/>
        <v>1</v>
      </c>
      <c r="O9439" s="55">
        <f t="shared" si="473"/>
        <v>7</v>
      </c>
      <c r="P9439" s="54" t="str" cm="1">
        <f t="array" aca="1" ref="P9439" ca="1">IF(OR(O9439=1,O9439=7,INDEX($AD$28:$AO$51,HOUR(L9439)+1,N9439)&lt;&gt;"On",NOT(ISERROR(MATCH(DATE(M9439,N9439,DAY(L9439)),OFFSET($AD$15:$AD$22,0,M9439-$AD$14),0)))),"Off","On")</f>
        <v>Off</v>
      </c>
    </row>
    <row r="9440" spans="12:16" x14ac:dyDescent="0.25">
      <c r="L9440" s="57">
        <v>44590.208333333336</v>
      </c>
      <c r="M9440" s="55">
        <f t="shared" si="471"/>
        <v>2022</v>
      </c>
      <c r="N9440" s="55">
        <f t="shared" si="472"/>
        <v>1</v>
      </c>
      <c r="O9440" s="55">
        <f t="shared" si="473"/>
        <v>7</v>
      </c>
      <c r="P9440" s="54" t="str" cm="1">
        <f t="array" aca="1" ref="P9440" ca="1">IF(OR(O9440=1,O9440=7,INDEX($AD$28:$AO$51,HOUR(L9440)+1,N9440)&lt;&gt;"On",NOT(ISERROR(MATCH(DATE(M9440,N9440,DAY(L9440)),OFFSET($AD$15:$AD$22,0,M9440-$AD$14),0)))),"Off","On")</f>
        <v>Off</v>
      </c>
    </row>
    <row r="9441" spans="12:16" x14ac:dyDescent="0.25">
      <c r="L9441" s="57">
        <v>44590.25</v>
      </c>
      <c r="M9441" s="55">
        <f t="shared" si="471"/>
        <v>2022</v>
      </c>
      <c r="N9441" s="55">
        <f t="shared" si="472"/>
        <v>1</v>
      </c>
      <c r="O9441" s="55">
        <f t="shared" si="473"/>
        <v>7</v>
      </c>
      <c r="P9441" s="54" t="str" cm="1">
        <f t="array" aca="1" ref="P9441" ca="1">IF(OR(O9441=1,O9441=7,INDEX($AD$28:$AO$51,HOUR(L9441)+1,N9441)&lt;&gt;"On",NOT(ISERROR(MATCH(DATE(M9441,N9441,DAY(L9441)),OFFSET($AD$15:$AD$22,0,M9441-$AD$14),0)))),"Off","On")</f>
        <v>Off</v>
      </c>
    </row>
    <row r="9442" spans="12:16" x14ac:dyDescent="0.25">
      <c r="L9442" s="57">
        <v>44590.291666666664</v>
      </c>
      <c r="M9442" s="55">
        <f t="shared" si="471"/>
        <v>2022</v>
      </c>
      <c r="N9442" s="55">
        <f t="shared" si="472"/>
        <v>1</v>
      </c>
      <c r="O9442" s="55">
        <f t="shared" si="473"/>
        <v>7</v>
      </c>
      <c r="P9442" s="54" t="str" cm="1">
        <f t="array" aca="1" ref="P9442" ca="1">IF(OR(O9442=1,O9442=7,INDEX($AD$28:$AO$51,HOUR(L9442)+1,N9442)&lt;&gt;"On",NOT(ISERROR(MATCH(DATE(M9442,N9442,DAY(L9442)),OFFSET($AD$15:$AD$22,0,M9442-$AD$14),0)))),"Off","On")</f>
        <v>Off</v>
      </c>
    </row>
    <row r="9443" spans="12:16" x14ac:dyDescent="0.25">
      <c r="L9443" s="57">
        <v>44590.333333333336</v>
      </c>
      <c r="M9443" s="55">
        <f t="shared" si="471"/>
        <v>2022</v>
      </c>
      <c r="N9443" s="55">
        <f t="shared" si="472"/>
        <v>1</v>
      </c>
      <c r="O9443" s="55">
        <f t="shared" si="473"/>
        <v>7</v>
      </c>
      <c r="P9443" s="54" t="str" cm="1">
        <f t="array" aca="1" ref="P9443" ca="1">IF(OR(O9443=1,O9443=7,INDEX($AD$28:$AO$51,HOUR(L9443)+1,N9443)&lt;&gt;"On",NOT(ISERROR(MATCH(DATE(M9443,N9443,DAY(L9443)),OFFSET($AD$15:$AD$22,0,M9443-$AD$14),0)))),"Off","On")</f>
        <v>Off</v>
      </c>
    </row>
    <row r="9444" spans="12:16" x14ac:dyDescent="0.25">
      <c r="L9444" s="57">
        <v>44590.375</v>
      </c>
      <c r="M9444" s="55">
        <f t="shared" si="471"/>
        <v>2022</v>
      </c>
      <c r="N9444" s="55">
        <f t="shared" si="472"/>
        <v>1</v>
      </c>
      <c r="O9444" s="55">
        <f t="shared" si="473"/>
        <v>7</v>
      </c>
      <c r="P9444" s="54" t="str" cm="1">
        <f t="array" aca="1" ref="P9444" ca="1">IF(OR(O9444=1,O9444=7,INDEX($AD$28:$AO$51,HOUR(L9444)+1,N9444)&lt;&gt;"On",NOT(ISERROR(MATCH(DATE(M9444,N9444,DAY(L9444)),OFFSET($AD$15:$AD$22,0,M9444-$AD$14),0)))),"Off","On")</f>
        <v>Off</v>
      </c>
    </row>
    <row r="9445" spans="12:16" x14ac:dyDescent="0.25">
      <c r="L9445" s="57">
        <v>44590.416666666664</v>
      </c>
      <c r="M9445" s="55">
        <f t="shared" si="471"/>
        <v>2022</v>
      </c>
      <c r="N9445" s="55">
        <f t="shared" si="472"/>
        <v>1</v>
      </c>
      <c r="O9445" s="55">
        <f t="shared" si="473"/>
        <v>7</v>
      </c>
      <c r="P9445" s="54" t="str" cm="1">
        <f t="array" aca="1" ref="P9445" ca="1">IF(OR(O9445=1,O9445=7,INDEX($AD$28:$AO$51,HOUR(L9445)+1,N9445)&lt;&gt;"On",NOT(ISERROR(MATCH(DATE(M9445,N9445,DAY(L9445)),OFFSET($AD$15:$AD$22,0,M9445-$AD$14),0)))),"Off","On")</f>
        <v>Off</v>
      </c>
    </row>
    <row r="9446" spans="12:16" x14ac:dyDescent="0.25">
      <c r="L9446" s="57">
        <v>44590.458333333336</v>
      </c>
      <c r="M9446" s="55">
        <f t="shared" si="471"/>
        <v>2022</v>
      </c>
      <c r="N9446" s="55">
        <f t="shared" si="472"/>
        <v>1</v>
      </c>
      <c r="O9446" s="55">
        <f t="shared" si="473"/>
        <v>7</v>
      </c>
      <c r="P9446" s="54" t="str" cm="1">
        <f t="array" aca="1" ref="P9446" ca="1">IF(OR(O9446=1,O9446=7,INDEX($AD$28:$AO$51,HOUR(L9446)+1,N9446)&lt;&gt;"On",NOT(ISERROR(MATCH(DATE(M9446,N9446,DAY(L9446)),OFFSET($AD$15:$AD$22,0,M9446-$AD$14),0)))),"Off","On")</f>
        <v>Off</v>
      </c>
    </row>
    <row r="9447" spans="12:16" x14ac:dyDescent="0.25">
      <c r="L9447" s="57">
        <v>44590.5</v>
      </c>
      <c r="M9447" s="55">
        <f t="shared" si="471"/>
        <v>2022</v>
      </c>
      <c r="N9447" s="55">
        <f t="shared" si="472"/>
        <v>1</v>
      </c>
      <c r="O9447" s="55">
        <f t="shared" si="473"/>
        <v>7</v>
      </c>
      <c r="P9447" s="54" t="str" cm="1">
        <f t="array" aca="1" ref="P9447" ca="1">IF(OR(O9447=1,O9447=7,INDEX($AD$28:$AO$51,HOUR(L9447)+1,N9447)&lt;&gt;"On",NOT(ISERROR(MATCH(DATE(M9447,N9447,DAY(L9447)),OFFSET($AD$15:$AD$22,0,M9447-$AD$14),0)))),"Off","On")</f>
        <v>Off</v>
      </c>
    </row>
    <row r="9448" spans="12:16" x14ac:dyDescent="0.25">
      <c r="L9448" s="57">
        <v>44590.541666666664</v>
      </c>
      <c r="M9448" s="55">
        <f t="shared" si="471"/>
        <v>2022</v>
      </c>
      <c r="N9448" s="55">
        <f t="shared" si="472"/>
        <v>1</v>
      </c>
      <c r="O9448" s="55">
        <f t="shared" si="473"/>
        <v>7</v>
      </c>
      <c r="P9448" s="54" t="str" cm="1">
        <f t="array" aca="1" ref="P9448" ca="1">IF(OR(O9448=1,O9448=7,INDEX($AD$28:$AO$51,HOUR(L9448)+1,N9448)&lt;&gt;"On",NOT(ISERROR(MATCH(DATE(M9448,N9448,DAY(L9448)),OFFSET($AD$15:$AD$22,0,M9448-$AD$14),0)))),"Off","On")</f>
        <v>Off</v>
      </c>
    </row>
    <row r="9449" spans="12:16" x14ac:dyDescent="0.25">
      <c r="L9449" s="57">
        <v>44590.583333333336</v>
      </c>
      <c r="M9449" s="55">
        <f t="shared" si="471"/>
        <v>2022</v>
      </c>
      <c r="N9449" s="55">
        <f t="shared" si="472"/>
        <v>1</v>
      </c>
      <c r="O9449" s="55">
        <f t="shared" si="473"/>
        <v>7</v>
      </c>
      <c r="P9449" s="54" t="str" cm="1">
        <f t="array" aca="1" ref="P9449" ca="1">IF(OR(O9449=1,O9449=7,INDEX($AD$28:$AO$51,HOUR(L9449)+1,N9449)&lt;&gt;"On",NOT(ISERROR(MATCH(DATE(M9449,N9449,DAY(L9449)),OFFSET($AD$15:$AD$22,0,M9449-$AD$14),0)))),"Off","On")</f>
        <v>Off</v>
      </c>
    </row>
    <row r="9450" spans="12:16" x14ac:dyDescent="0.25">
      <c r="L9450" s="57">
        <v>44590.625</v>
      </c>
      <c r="M9450" s="55">
        <f t="shared" si="471"/>
        <v>2022</v>
      </c>
      <c r="N9450" s="55">
        <f t="shared" si="472"/>
        <v>1</v>
      </c>
      <c r="O9450" s="55">
        <f t="shared" si="473"/>
        <v>7</v>
      </c>
      <c r="P9450" s="54" t="str" cm="1">
        <f t="array" aca="1" ref="P9450" ca="1">IF(OR(O9450=1,O9450=7,INDEX($AD$28:$AO$51,HOUR(L9450)+1,N9450)&lt;&gt;"On",NOT(ISERROR(MATCH(DATE(M9450,N9450,DAY(L9450)),OFFSET($AD$15:$AD$22,0,M9450-$AD$14),0)))),"Off","On")</f>
        <v>Off</v>
      </c>
    </row>
    <row r="9451" spans="12:16" x14ac:dyDescent="0.25">
      <c r="L9451" s="57">
        <v>44590.666666666664</v>
      </c>
      <c r="M9451" s="55">
        <f t="shared" si="471"/>
        <v>2022</v>
      </c>
      <c r="N9451" s="55">
        <f t="shared" si="472"/>
        <v>1</v>
      </c>
      <c r="O9451" s="55">
        <f t="shared" si="473"/>
        <v>7</v>
      </c>
      <c r="P9451" s="54" t="str" cm="1">
        <f t="array" aca="1" ref="P9451" ca="1">IF(OR(O9451=1,O9451=7,INDEX($AD$28:$AO$51,HOUR(L9451)+1,N9451)&lt;&gt;"On",NOT(ISERROR(MATCH(DATE(M9451,N9451,DAY(L9451)),OFFSET($AD$15:$AD$22,0,M9451-$AD$14),0)))),"Off","On")</f>
        <v>Off</v>
      </c>
    </row>
    <row r="9452" spans="12:16" x14ac:dyDescent="0.25">
      <c r="L9452" s="57">
        <v>44590.708333333336</v>
      </c>
      <c r="M9452" s="55">
        <f t="shared" si="471"/>
        <v>2022</v>
      </c>
      <c r="N9452" s="55">
        <f t="shared" si="472"/>
        <v>1</v>
      </c>
      <c r="O9452" s="55">
        <f t="shared" si="473"/>
        <v>7</v>
      </c>
      <c r="P9452" s="54" t="str" cm="1">
        <f t="array" aca="1" ref="P9452" ca="1">IF(OR(O9452=1,O9452=7,INDEX($AD$28:$AO$51,HOUR(L9452)+1,N9452)&lt;&gt;"On",NOT(ISERROR(MATCH(DATE(M9452,N9452,DAY(L9452)),OFFSET($AD$15:$AD$22,0,M9452-$AD$14),0)))),"Off","On")</f>
        <v>Off</v>
      </c>
    </row>
    <row r="9453" spans="12:16" x14ac:dyDescent="0.25">
      <c r="L9453" s="57">
        <v>44590.75</v>
      </c>
      <c r="M9453" s="55">
        <f t="shared" si="471"/>
        <v>2022</v>
      </c>
      <c r="N9453" s="55">
        <f t="shared" si="472"/>
        <v>1</v>
      </c>
      <c r="O9453" s="55">
        <f t="shared" si="473"/>
        <v>7</v>
      </c>
      <c r="P9453" s="54" t="str" cm="1">
        <f t="array" aca="1" ref="P9453" ca="1">IF(OR(O9453=1,O9453=7,INDEX($AD$28:$AO$51,HOUR(L9453)+1,N9453)&lt;&gt;"On",NOT(ISERROR(MATCH(DATE(M9453,N9453,DAY(L9453)),OFFSET($AD$15:$AD$22,0,M9453-$AD$14),0)))),"Off","On")</f>
        <v>Off</v>
      </c>
    </row>
    <row r="9454" spans="12:16" x14ac:dyDescent="0.25">
      <c r="L9454" s="57">
        <v>44590.791666666664</v>
      </c>
      <c r="M9454" s="55">
        <f t="shared" si="471"/>
        <v>2022</v>
      </c>
      <c r="N9454" s="55">
        <f t="shared" si="472"/>
        <v>1</v>
      </c>
      <c r="O9454" s="55">
        <f t="shared" si="473"/>
        <v>7</v>
      </c>
      <c r="P9454" s="54" t="str" cm="1">
        <f t="array" aca="1" ref="P9454" ca="1">IF(OR(O9454=1,O9454=7,INDEX($AD$28:$AO$51,HOUR(L9454)+1,N9454)&lt;&gt;"On",NOT(ISERROR(MATCH(DATE(M9454,N9454,DAY(L9454)),OFFSET($AD$15:$AD$22,0,M9454-$AD$14),0)))),"Off","On")</f>
        <v>Off</v>
      </c>
    </row>
    <row r="9455" spans="12:16" x14ac:dyDescent="0.25">
      <c r="L9455" s="57">
        <v>44590.833333333336</v>
      </c>
      <c r="M9455" s="55">
        <f t="shared" si="471"/>
        <v>2022</v>
      </c>
      <c r="N9455" s="55">
        <f t="shared" si="472"/>
        <v>1</v>
      </c>
      <c r="O9455" s="55">
        <f t="shared" si="473"/>
        <v>7</v>
      </c>
      <c r="P9455" s="54" t="str" cm="1">
        <f t="array" aca="1" ref="P9455" ca="1">IF(OR(O9455=1,O9455=7,INDEX($AD$28:$AO$51,HOUR(L9455)+1,N9455)&lt;&gt;"On",NOT(ISERROR(MATCH(DATE(M9455,N9455,DAY(L9455)),OFFSET($AD$15:$AD$22,0,M9455-$AD$14),0)))),"Off","On")</f>
        <v>Off</v>
      </c>
    </row>
    <row r="9456" spans="12:16" x14ac:dyDescent="0.25">
      <c r="L9456" s="57">
        <v>44590.875</v>
      </c>
      <c r="M9456" s="55">
        <f t="shared" si="471"/>
        <v>2022</v>
      </c>
      <c r="N9456" s="55">
        <f t="shared" si="472"/>
        <v>1</v>
      </c>
      <c r="O9456" s="55">
        <f t="shared" si="473"/>
        <v>7</v>
      </c>
      <c r="P9456" s="54" t="str" cm="1">
        <f t="array" aca="1" ref="P9456" ca="1">IF(OR(O9456=1,O9456=7,INDEX($AD$28:$AO$51,HOUR(L9456)+1,N9456)&lt;&gt;"On",NOT(ISERROR(MATCH(DATE(M9456,N9456,DAY(L9456)),OFFSET($AD$15:$AD$22,0,M9456-$AD$14),0)))),"Off","On")</f>
        <v>Off</v>
      </c>
    </row>
    <row r="9457" spans="12:16" x14ac:dyDescent="0.25">
      <c r="L9457" s="57">
        <v>44590.916666666664</v>
      </c>
      <c r="M9457" s="55">
        <f t="shared" si="471"/>
        <v>2022</v>
      </c>
      <c r="N9457" s="55">
        <f t="shared" si="472"/>
        <v>1</v>
      </c>
      <c r="O9457" s="55">
        <f t="shared" si="473"/>
        <v>7</v>
      </c>
      <c r="P9457" s="54" t="str" cm="1">
        <f t="array" aca="1" ref="P9457" ca="1">IF(OR(O9457=1,O9457=7,INDEX($AD$28:$AO$51,HOUR(L9457)+1,N9457)&lt;&gt;"On",NOT(ISERROR(MATCH(DATE(M9457,N9457,DAY(L9457)),OFFSET($AD$15:$AD$22,0,M9457-$AD$14),0)))),"Off","On")</f>
        <v>Off</v>
      </c>
    </row>
    <row r="9458" spans="12:16" x14ac:dyDescent="0.25">
      <c r="L9458" s="57">
        <v>44590.958333333336</v>
      </c>
      <c r="M9458" s="55">
        <f t="shared" si="471"/>
        <v>2022</v>
      </c>
      <c r="N9458" s="55">
        <f t="shared" si="472"/>
        <v>1</v>
      </c>
      <c r="O9458" s="55">
        <f t="shared" si="473"/>
        <v>7</v>
      </c>
      <c r="P9458" s="54" t="str" cm="1">
        <f t="array" aca="1" ref="P9458" ca="1">IF(OR(O9458=1,O9458=7,INDEX($AD$28:$AO$51,HOUR(L9458)+1,N9458)&lt;&gt;"On",NOT(ISERROR(MATCH(DATE(M9458,N9458,DAY(L9458)),OFFSET($AD$15:$AD$22,0,M9458-$AD$14),0)))),"Off","On")</f>
        <v>Off</v>
      </c>
    </row>
    <row r="9459" spans="12:16" x14ac:dyDescent="0.25">
      <c r="L9459" s="57">
        <v>44591</v>
      </c>
      <c r="M9459" s="55">
        <f t="shared" si="471"/>
        <v>2022</v>
      </c>
      <c r="N9459" s="55">
        <f t="shared" si="472"/>
        <v>1</v>
      </c>
      <c r="O9459" s="55">
        <f t="shared" si="473"/>
        <v>1</v>
      </c>
      <c r="P9459" s="54" t="str" cm="1">
        <f t="array" aca="1" ref="P9459" ca="1">IF(OR(O9459=1,O9459=7,INDEX($AD$28:$AO$51,HOUR(L9459)+1,N9459)&lt;&gt;"On",NOT(ISERROR(MATCH(DATE(M9459,N9459,DAY(L9459)),OFFSET($AD$15:$AD$22,0,M9459-$AD$14),0)))),"Off","On")</f>
        <v>Off</v>
      </c>
    </row>
    <row r="9460" spans="12:16" x14ac:dyDescent="0.25">
      <c r="L9460" s="57">
        <v>44591.041666666664</v>
      </c>
      <c r="M9460" s="55">
        <f t="shared" si="471"/>
        <v>2022</v>
      </c>
      <c r="N9460" s="55">
        <f t="shared" si="472"/>
        <v>1</v>
      </c>
      <c r="O9460" s="55">
        <f t="shared" si="473"/>
        <v>1</v>
      </c>
      <c r="P9460" s="54" t="str" cm="1">
        <f t="array" aca="1" ref="P9460" ca="1">IF(OR(O9460=1,O9460=7,INDEX($AD$28:$AO$51,HOUR(L9460)+1,N9460)&lt;&gt;"On",NOT(ISERROR(MATCH(DATE(M9460,N9460,DAY(L9460)),OFFSET($AD$15:$AD$22,0,M9460-$AD$14),0)))),"Off","On")</f>
        <v>Off</v>
      </c>
    </row>
    <row r="9461" spans="12:16" x14ac:dyDescent="0.25">
      <c r="L9461" s="57">
        <v>44591.083333333336</v>
      </c>
      <c r="M9461" s="55">
        <f t="shared" si="471"/>
        <v>2022</v>
      </c>
      <c r="N9461" s="55">
        <f t="shared" si="472"/>
        <v>1</v>
      </c>
      <c r="O9461" s="55">
        <f t="shared" si="473"/>
        <v>1</v>
      </c>
      <c r="P9461" s="54" t="str" cm="1">
        <f t="array" aca="1" ref="P9461" ca="1">IF(OR(O9461=1,O9461=7,INDEX($AD$28:$AO$51,HOUR(L9461)+1,N9461)&lt;&gt;"On",NOT(ISERROR(MATCH(DATE(M9461,N9461,DAY(L9461)),OFFSET($AD$15:$AD$22,0,M9461-$AD$14),0)))),"Off","On")</f>
        <v>Off</v>
      </c>
    </row>
    <row r="9462" spans="12:16" x14ac:dyDescent="0.25">
      <c r="L9462" s="57">
        <v>44591.125</v>
      </c>
      <c r="M9462" s="55">
        <f t="shared" si="471"/>
        <v>2022</v>
      </c>
      <c r="N9462" s="55">
        <f t="shared" si="472"/>
        <v>1</v>
      </c>
      <c r="O9462" s="55">
        <f t="shared" si="473"/>
        <v>1</v>
      </c>
      <c r="P9462" s="54" t="str" cm="1">
        <f t="array" aca="1" ref="P9462" ca="1">IF(OR(O9462=1,O9462=7,INDEX($AD$28:$AO$51,HOUR(L9462)+1,N9462)&lt;&gt;"On",NOT(ISERROR(MATCH(DATE(M9462,N9462,DAY(L9462)),OFFSET($AD$15:$AD$22,0,M9462-$AD$14),0)))),"Off","On")</f>
        <v>Off</v>
      </c>
    </row>
    <row r="9463" spans="12:16" x14ac:dyDescent="0.25">
      <c r="L9463" s="57">
        <v>44591.166666666664</v>
      </c>
      <c r="M9463" s="55">
        <f t="shared" si="471"/>
        <v>2022</v>
      </c>
      <c r="N9463" s="55">
        <f t="shared" si="472"/>
        <v>1</v>
      </c>
      <c r="O9463" s="55">
        <f t="shared" si="473"/>
        <v>1</v>
      </c>
      <c r="P9463" s="54" t="str" cm="1">
        <f t="array" aca="1" ref="P9463" ca="1">IF(OR(O9463=1,O9463=7,INDEX($AD$28:$AO$51,HOUR(L9463)+1,N9463)&lt;&gt;"On",NOT(ISERROR(MATCH(DATE(M9463,N9463,DAY(L9463)),OFFSET($AD$15:$AD$22,0,M9463-$AD$14),0)))),"Off","On")</f>
        <v>Off</v>
      </c>
    </row>
    <row r="9464" spans="12:16" x14ac:dyDescent="0.25">
      <c r="L9464" s="57">
        <v>44591.208333333336</v>
      </c>
      <c r="M9464" s="55">
        <f t="shared" si="471"/>
        <v>2022</v>
      </c>
      <c r="N9464" s="55">
        <f t="shared" si="472"/>
        <v>1</v>
      </c>
      <c r="O9464" s="55">
        <f t="shared" si="473"/>
        <v>1</v>
      </c>
      <c r="P9464" s="54" t="str" cm="1">
        <f t="array" aca="1" ref="P9464" ca="1">IF(OR(O9464=1,O9464=7,INDEX($AD$28:$AO$51,HOUR(L9464)+1,N9464)&lt;&gt;"On",NOT(ISERROR(MATCH(DATE(M9464,N9464,DAY(L9464)),OFFSET($AD$15:$AD$22,0,M9464-$AD$14),0)))),"Off","On")</f>
        <v>Off</v>
      </c>
    </row>
    <row r="9465" spans="12:16" x14ac:dyDescent="0.25">
      <c r="L9465" s="57">
        <v>44591.25</v>
      </c>
      <c r="M9465" s="55">
        <f t="shared" si="471"/>
        <v>2022</v>
      </c>
      <c r="N9465" s="55">
        <f t="shared" si="472"/>
        <v>1</v>
      </c>
      <c r="O9465" s="55">
        <f t="shared" si="473"/>
        <v>1</v>
      </c>
      <c r="P9465" s="54" t="str" cm="1">
        <f t="array" aca="1" ref="P9465" ca="1">IF(OR(O9465=1,O9465=7,INDEX($AD$28:$AO$51,HOUR(L9465)+1,N9465)&lt;&gt;"On",NOT(ISERROR(MATCH(DATE(M9465,N9465,DAY(L9465)),OFFSET($AD$15:$AD$22,0,M9465-$AD$14),0)))),"Off","On")</f>
        <v>Off</v>
      </c>
    </row>
    <row r="9466" spans="12:16" x14ac:dyDescent="0.25">
      <c r="L9466" s="57">
        <v>44591.291666666664</v>
      </c>
      <c r="M9466" s="55">
        <f t="shared" si="471"/>
        <v>2022</v>
      </c>
      <c r="N9466" s="55">
        <f t="shared" si="472"/>
        <v>1</v>
      </c>
      <c r="O9466" s="55">
        <f t="shared" si="473"/>
        <v>1</v>
      </c>
      <c r="P9466" s="54" t="str" cm="1">
        <f t="array" aca="1" ref="P9466" ca="1">IF(OR(O9466=1,O9466=7,INDEX($AD$28:$AO$51,HOUR(L9466)+1,N9466)&lt;&gt;"On",NOT(ISERROR(MATCH(DATE(M9466,N9466,DAY(L9466)),OFFSET($AD$15:$AD$22,0,M9466-$AD$14),0)))),"Off","On")</f>
        <v>Off</v>
      </c>
    </row>
    <row r="9467" spans="12:16" x14ac:dyDescent="0.25">
      <c r="L9467" s="57">
        <v>44591.333333333336</v>
      </c>
      <c r="M9467" s="55">
        <f t="shared" si="471"/>
        <v>2022</v>
      </c>
      <c r="N9467" s="55">
        <f t="shared" si="472"/>
        <v>1</v>
      </c>
      <c r="O9467" s="55">
        <f t="shared" si="473"/>
        <v>1</v>
      </c>
      <c r="P9467" s="54" t="str" cm="1">
        <f t="array" aca="1" ref="P9467" ca="1">IF(OR(O9467=1,O9467=7,INDEX($AD$28:$AO$51,HOUR(L9467)+1,N9467)&lt;&gt;"On",NOT(ISERROR(MATCH(DATE(M9467,N9467,DAY(L9467)),OFFSET($AD$15:$AD$22,0,M9467-$AD$14),0)))),"Off","On")</f>
        <v>Off</v>
      </c>
    </row>
    <row r="9468" spans="12:16" x14ac:dyDescent="0.25">
      <c r="L9468" s="57">
        <v>44591.375</v>
      </c>
      <c r="M9468" s="55">
        <f t="shared" si="471"/>
        <v>2022</v>
      </c>
      <c r="N9468" s="55">
        <f t="shared" si="472"/>
        <v>1</v>
      </c>
      <c r="O9468" s="55">
        <f t="shared" si="473"/>
        <v>1</v>
      </c>
      <c r="P9468" s="54" t="str" cm="1">
        <f t="array" aca="1" ref="P9468" ca="1">IF(OR(O9468=1,O9468=7,INDEX($AD$28:$AO$51,HOUR(L9468)+1,N9468)&lt;&gt;"On",NOT(ISERROR(MATCH(DATE(M9468,N9468,DAY(L9468)),OFFSET($AD$15:$AD$22,0,M9468-$AD$14),0)))),"Off","On")</f>
        <v>Off</v>
      </c>
    </row>
    <row r="9469" spans="12:16" x14ac:dyDescent="0.25">
      <c r="L9469" s="57">
        <v>44591.416666666664</v>
      </c>
      <c r="M9469" s="55">
        <f t="shared" si="471"/>
        <v>2022</v>
      </c>
      <c r="N9469" s="55">
        <f t="shared" si="472"/>
        <v>1</v>
      </c>
      <c r="O9469" s="55">
        <f t="shared" si="473"/>
        <v>1</v>
      </c>
      <c r="P9469" s="54" t="str" cm="1">
        <f t="array" aca="1" ref="P9469" ca="1">IF(OR(O9469=1,O9469=7,INDEX($AD$28:$AO$51,HOUR(L9469)+1,N9469)&lt;&gt;"On",NOT(ISERROR(MATCH(DATE(M9469,N9469,DAY(L9469)),OFFSET($AD$15:$AD$22,0,M9469-$AD$14),0)))),"Off","On")</f>
        <v>Off</v>
      </c>
    </row>
    <row r="9470" spans="12:16" x14ac:dyDescent="0.25">
      <c r="L9470" s="57">
        <v>44591.458333333336</v>
      </c>
      <c r="M9470" s="55">
        <f t="shared" si="471"/>
        <v>2022</v>
      </c>
      <c r="N9470" s="55">
        <f t="shared" si="472"/>
        <v>1</v>
      </c>
      <c r="O9470" s="55">
        <f t="shared" si="473"/>
        <v>1</v>
      </c>
      <c r="P9470" s="54" t="str" cm="1">
        <f t="array" aca="1" ref="P9470" ca="1">IF(OR(O9470=1,O9470=7,INDEX($AD$28:$AO$51,HOUR(L9470)+1,N9470)&lt;&gt;"On",NOT(ISERROR(MATCH(DATE(M9470,N9470,DAY(L9470)),OFFSET($AD$15:$AD$22,0,M9470-$AD$14),0)))),"Off","On")</f>
        <v>Off</v>
      </c>
    </row>
    <row r="9471" spans="12:16" x14ac:dyDescent="0.25">
      <c r="L9471" s="57">
        <v>44591.5</v>
      </c>
      <c r="M9471" s="55">
        <f t="shared" si="471"/>
        <v>2022</v>
      </c>
      <c r="N9471" s="55">
        <f t="shared" si="472"/>
        <v>1</v>
      </c>
      <c r="O9471" s="55">
        <f t="shared" si="473"/>
        <v>1</v>
      </c>
      <c r="P9471" s="54" t="str" cm="1">
        <f t="array" aca="1" ref="P9471" ca="1">IF(OR(O9471=1,O9471=7,INDEX($AD$28:$AO$51,HOUR(L9471)+1,N9471)&lt;&gt;"On",NOT(ISERROR(MATCH(DATE(M9471,N9471,DAY(L9471)),OFFSET($AD$15:$AD$22,0,M9471-$AD$14),0)))),"Off","On")</f>
        <v>Off</v>
      </c>
    </row>
    <row r="9472" spans="12:16" x14ac:dyDescent="0.25">
      <c r="L9472" s="57">
        <v>44591.541666666664</v>
      </c>
      <c r="M9472" s="55">
        <f t="shared" si="471"/>
        <v>2022</v>
      </c>
      <c r="N9472" s="55">
        <f t="shared" si="472"/>
        <v>1</v>
      </c>
      <c r="O9472" s="55">
        <f t="shared" si="473"/>
        <v>1</v>
      </c>
      <c r="P9472" s="54" t="str" cm="1">
        <f t="array" aca="1" ref="P9472" ca="1">IF(OR(O9472=1,O9472=7,INDEX($AD$28:$AO$51,HOUR(L9472)+1,N9472)&lt;&gt;"On",NOT(ISERROR(MATCH(DATE(M9472,N9472,DAY(L9472)),OFFSET($AD$15:$AD$22,0,M9472-$AD$14),0)))),"Off","On")</f>
        <v>Off</v>
      </c>
    </row>
    <row r="9473" spans="12:16" x14ac:dyDescent="0.25">
      <c r="L9473" s="57">
        <v>44591.583333333336</v>
      </c>
      <c r="M9473" s="55">
        <f t="shared" si="471"/>
        <v>2022</v>
      </c>
      <c r="N9473" s="55">
        <f t="shared" si="472"/>
        <v>1</v>
      </c>
      <c r="O9473" s="55">
        <f t="shared" si="473"/>
        <v>1</v>
      </c>
      <c r="P9473" s="54" t="str" cm="1">
        <f t="array" aca="1" ref="P9473" ca="1">IF(OR(O9473=1,O9473=7,INDEX($AD$28:$AO$51,HOUR(L9473)+1,N9473)&lt;&gt;"On",NOT(ISERROR(MATCH(DATE(M9473,N9473,DAY(L9473)),OFFSET($AD$15:$AD$22,0,M9473-$AD$14),0)))),"Off","On")</f>
        <v>Off</v>
      </c>
    </row>
    <row r="9474" spans="12:16" x14ac:dyDescent="0.25">
      <c r="L9474" s="57">
        <v>44591.625</v>
      </c>
      <c r="M9474" s="55">
        <f t="shared" si="471"/>
        <v>2022</v>
      </c>
      <c r="N9474" s="55">
        <f t="shared" si="472"/>
        <v>1</v>
      </c>
      <c r="O9474" s="55">
        <f t="shared" si="473"/>
        <v>1</v>
      </c>
      <c r="P9474" s="54" t="str" cm="1">
        <f t="array" aca="1" ref="P9474" ca="1">IF(OR(O9474=1,O9474=7,INDEX($AD$28:$AO$51,HOUR(L9474)+1,N9474)&lt;&gt;"On",NOT(ISERROR(MATCH(DATE(M9474,N9474,DAY(L9474)),OFFSET($AD$15:$AD$22,0,M9474-$AD$14),0)))),"Off","On")</f>
        <v>Off</v>
      </c>
    </row>
    <row r="9475" spans="12:16" x14ac:dyDescent="0.25">
      <c r="L9475" s="57">
        <v>44591.666666666664</v>
      </c>
      <c r="M9475" s="55">
        <f t="shared" si="471"/>
        <v>2022</v>
      </c>
      <c r="N9475" s="55">
        <f t="shared" si="472"/>
        <v>1</v>
      </c>
      <c r="O9475" s="55">
        <f t="shared" si="473"/>
        <v>1</v>
      </c>
      <c r="P9475" s="54" t="str" cm="1">
        <f t="array" aca="1" ref="P9475" ca="1">IF(OR(O9475=1,O9475=7,INDEX($AD$28:$AO$51,HOUR(L9475)+1,N9475)&lt;&gt;"On",NOT(ISERROR(MATCH(DATE(M9475,N9475,DAY(L9475)),OFFSET($AD$15:$AD$22,0,M9475-$AD$14),0)))),"Off","On")</f>
        <v>Off</v>
      </c>
    </row>
    <row r="9476" spans="12:16" x14ac:dyDescent="0.25">
      <c r="L9476" s="57">
        <v>44591.708333333336</v>
      </c>
      <c r="M9476" s="55">
        <f t="shared" si="471"/>
        <v>2022</v>
      </c>
      <c r="N9476" s="55">
        <f t="shared" si="472"/>
        <v>1</v>
      </c>
      <c r="O9476" s="55">
        <f t="shared" si="473"/>
        <v>1</v>
      </c>
      <c r="P9476" s="54" t="str" cm="1">
        <f t="array" aca="1" ref="P9476" ca="1">IF(OR(O9476=1,O9476=7,INDEX($AD$28:$AO$51,HOUR(L9476)+1,N9476)&lt;&gt;"On",NOT(ISERROR(MATCH(DATE(M9476,N9476,DAY(L9476)),OFFSET($AD$15:$AD$22,0,M9476-$AD$14),0)))),"Off","On")</f>
        <v>Off</v>
      </c>
    </row>
    <row r="9477" spans="12:16" x14ac:dyDescent="0.25">
      <c r="L9477" s="57">
        <v>44591.75</v>
      </c>
      <c r="M9477" s="55">
        <f t="shared" si="471"/>
        <v>2022</v>
      </c>
      <c r="N9477" s="55">
        <f t="shared" si="472"/>
        <v>1</v>
      </c>
      <c r="O9477" s="55">
        <f t="shared" si="473"/>
        <v>1</v>
      </c>
      <c r="P9477" s="54" t="str" cm="1">
        <f t="array" aca="1" ref="P9477" ca="1">IF(OR(O9477=1,O9477=7,INDEX($AD$28:$AO$51,HOUR(L9477)+1,N9477)&lt;&gt;"On",NOT(ISERROR(MATCH(DATE(M9477,N9477,DAY(L9477)),OFFSET($AD$15:$AD$22,0,M9477-$AD$14),0)))),"Off","On")</f>
        <v>Off</v>
      </c>
    </row>
    <row r="9478" spans="12:16" x14ac:dyDescent="0.25">
      <c r="L9478" s="57">
        <v>44591.791666666664</v>
      </c>
      <c r="M9478" s="55">
        <f t="shared" si="471"/>
        <v>2022</v>
      </c>
      <c r="N9478" s="55">
        <f t="shared" si="472"/>
        <v>1</v>
      </c>
      <c r="O9478" s="55">
        <f t="shared" si="473"/>
        <v>1</v>
      </c>
      <c r="P9478" s="54" t="str" cm="1">
        <f t="array" aca="1" ref="P9478" ca="1">IF(OR(O9478=1,O9478=7,INDEX($AD$28:$AO$51,HOUR(L9478)+1,N9478)&lt;&gt;"On",NOT(ISERROR(MATCH(DATE(M9478,N9478,DAY(L9478)),OFFSET($AD$15:$AD$22,0,M9478-$AD$14),0)))),"Off","On")</f>
        <v>Off</v>
      </c>
    </row>
    <row r="9479" spans="12:16" x14ac:dyDescent="0.25">
      <c r="L9479" s="57">
        <v>44591.833333333336</v>
      </c>
      <c r="M9479" s="55">
        <f t="shared" si="471"/>
        <v>2022</v>
      </c>
      <c r="N9479" s="55">
        <f t="shared" si="472"/>
        <v>1</v>
      </c>
      <c r="O9479" s="55">
        <f t="shared" si="473"/>
        <v>1</v>
      </c>
      <c r="P9479" s="54" t="str" cm="1">
        <f t="array" aca="1" ref="P9479" ca="1">IF(OR(O9479=1,O9479=7,INDEX($AD$28:$AO$51,HOUR(L9479)+1,N9479)&lt;&gt;"On",NOT(ISERROR(MATCH(DATE(M9479,N9479,DAY(L9479)),OFFSET($AD$15:$AD$22,0,M9479-$AD$14),0)))),"Off","On")</f>
        <v>Off</v>
      </c>
    </row>
    <row r="9480" spans="12:16" x14ac:dyDescent="0.25">
      <c r="L9480" s="57">
        <v>44591.875</v>
      </c>
      <c r="M9480" s="55">
        <f t="shared" si="471"/>
        <v>2022</v>
      </c>
      <c r="N9480" s="55">
        <f t="shared" si="472"/>
        <v>1</v>
      </c>
      <c r="O9480" s="55">
        <f t="shared" si="473"/>
        <v>1</v>
      </c>
      <c r="P9480" s="54" t="str" cm="1">
        <f t="array" aca="1" ref="P9480" ca="1">IF(OR(O9480=1,O9480=7,INDEX($AD$28:$AO$51,HOUR(L9480)+1,N9480)&lt;&gt;"On",NOT(ISERROR(MATCH(DATE(M9480,N9480,DAY(L9480)),OFFSET($AD$15:$AD$22,0,M9480-$AD$14),0)))),"Off","On")</f>
        <v>Off</v>
      </c>
    </row>
    <row r="9481" spans="12:16" x14ac:dyDescent="0.25">
      <c r="L9481" s="57">
        <v>44591.916666666664</v>
      </c>
      <c r="M9481" s="55">
        <f t="shared" si="471"/>
        <v>2022</v>
      </c>
      <c r="N9481" s="55">
        <f t="shared" si="472"/>
        <v>1</v>
      </c>
      <c r="O9481" s="55">
        <f t="shared" si="473"/>
        <v>1</v>
      </c>
      <c r="P9481" s="54" t="str" cm="1">
        <f t="array" aca="1" ref="P9481" ca="1">IF(OR(O9481=1,O9481=7,INDEX($AD$28:$AO$51,HOUR(L9481)+1,N9481)&lt;&gt;"On",NOT(ISERROR(MATCH(DATE(M9481,N9481,DAY(L9481)),OFFSET($AD$15:$AD$22,0,M9481-$AD$14),0)))),"Off","On")</f>
        <v>Off</v>
      </c>
    </row>
    <row r="9482" spans="12:16" x14ac:dyDescent="0.25">
      <c r="L9482" s="57">
        <v>44591.958333333336</v>
      </c>
      <c r="M9482" s="55">
        <f t="shared" si="471"/>
        <v>2022</v>
      </c>
      <c r="N9482" s="55">
        <f t="shared" si="472"/>
        <v>1</v>
      </c>
      <c r="O9482" s="55">
        <f t="shared" si="473"/>
        <v>1</v>
      </c>
      <c r="P9482" s="54" t="str" cm="1">
        <f t="array" aca="1" ref="P9482" ca="1">IF(OR(O9482=1,O9482=7,INDEX($AD$28:$AO$51,HOUR(L9482)+1,N9482)&lt;&gt;"On",NOT(ISERROR(MATCH(DATE(M9482,N9482,DAY(L9482)),OFFSET($AD$15:$AD$22,0,M9482-$AD$14),0)))),"Off","On")</f>
        <v>Off</v>
      </c>
    </row>
    <row r="9483" spans="12:16" x14ac:dyDescent="0.25">
      <c r="L9483" s="57">
        <v>44592</v>
      </c>
      <c r="M9483" s="55">
        <f t="shared" si="471"/>
        <v>2022</v>
      </c>
      <c r="N9483" s="55">
        <f t="shared" si="472"/>
        <v>1</v>
      </c>
      <c r="O9483" s="55">
        <f t="shared" si="473"/>
        <v>2</v>
      </c>
      <c r="P9483" s="54" t="str" cm="1">
        <f t="array" aca="1" ref="P9483" ca="1">IF(OR(O9483=1,O9483=7,INDEX($AD$28:$AO$51,HOUR(L9483)+1,N9483)&lt;&gt;"On",NOT(ISERROR(MATCH(DATE(M9483,N9483,DAY(L9483)),OFFSET($AD$15:$AD$22,0,M9483-$AD$14),0)))),"Off","On")</f>
        <v>Off</v>
      </c>
    </row>
    <row r="9484" spans="12:16" x14ac:dyDescent="0.25">
      <c r="L9484" s="57">
        <v>44592.041666666664</v>
      </c>
      <c r="M9484" s="55">
        <f t="shared" ref="M9484:M9547" si="474">YEAR(L9484)</f>
        <v>2022</v>
      </c>
      <c r="N9484" s="55">
        <f t="shared" ref="N9484:N9547" si="475">MONTH(L9484)</f>
        <v>1</v>
      </c>
      <c r="O9484" s="55">
        <f t="shared" ref="O9484:O9547" si="476">WEEKDAY(L9484)</f>
        <v>2</v>
      </c>
      <c r="P9484" s="54" t="str" cm="1">
        <f t="array" aca="1" ref="P9484" ca="1">IF(OR(O9484=1,O9484=7,INDEX($AD$28:$AO$51,HOUR(L9484)+1,N9484)&lt;&gt;"On",NOT(ISERROR(MATCH(DATE(M9484,N9484,DAY(L9484)),OFFSET($AD$15:$AD$22,0,M9484-$AD$14),0)))),"Off","On")</f>
        <v>Off</v>
      </c>
    </row>
    <row r="9485" spans="12:16" x14ac:dyDescent="0.25">
      <c r="L9485" s="57">
        <v>44592.083333333336</v>
      </c>
      <c r="M9485" s="55">
        <f t="shared" si="474"/>
        <v>2022</v>
      </c>
      <c r="N9485" s="55">
        <f t="shared" si="475"/>
        <v>1</v>
      </c>
      <c r="O9485" s="55">
        <f t="shared" si="476"/>
        <v>2</v>
      </c>
      <c r="P9485" s="54" t="str" cm="1">
        <f t="array" aca="1" ref="P9485" ca="1">IF(OR(O9485=1,O9485=7,INDEX($AD$28:$AO$51,HOUR(L9485)+1,N9485)&lt;&gt;"On",NOT(ISERROR(MATCH(DATE(M9485,N9485,DAY(L9485)),OFFSET($AD$15:$AD$22,0,M9485-$AD$14),0)))),"Off","On")</f>
        <v>Off</v>
      </c>
    </row>
    <row r="9486" spans="12:16" x14ac:dyDescent="0.25">
      <c r="L9486" s="57">
        <v>44592.125</v>
      </c>
      <c r="M9486" s="55">
        <f t="shared" si="474"/>
        <v>2022</v>
      </c>
      <c r="N9486" s="55">
        <f t="shared" si="475"/>
        <v>1</v>
      </c>
      <c r="O9486" s="55">
        <f t="shared" si="476"/>
        <v>2</v>
      </c>
      <c r="P9486" s="54" t="str" cm="1">
        <f t="array" aca="1" ref="P9486" ca="1">IF(OR(O9486=1,O9486=7,INDEX($AD$28:$AO$51,HOUR(L9486)+1,N9486)&lt;&gt;"On",NOT(ISERROR(MATCH(DATE(M9486,N9486,DAY(L9486)),OFFSET($AD$15:$AD$22,0,M9486-$AD$14),0)))),"Off","On")</f>
        <v>Off</v>
      </c>
    </row>
    <row r="9487" spans="12:16" x14ac:dyDescent="0.25">
      <c r="L9487" s="57">
        <v>44592.166666666664</v>
      </c>
      <c r="M9487" s="55">
        <f t="shared" si="474"/>
        <v>2022</v>
      </c>
      <c r="N9487" s="55">
        <f t="shared" si="475"/>
        <v>1</v>
      </c>
      <c r="O9487" s="55">
        <f t="shared" si="476"/>
        <v>2</v>
      </c>
      <c r="P9487" s="54" t="str" cm="1">
        <f t="array" aca="1" ref="P9487" ca="1">IF(OR(O9487=1,O9487=7,INDEX($AD$28:$AO$51,HOUR(L9487)+1,N9487)&lt;&gt;"On",NOT(ISERROR(MATCH(DATE(M9487,N9487,DAY(L9487)),OFFSET($AD$15:$AD$22,0,M9487-$AD$14),0)))),"Off","On")</f>
        <v>Off</v>
      </c>
    </row>
    <row r="9488" spans="12:16" x14ac:dyDescent="0.25">
      <c r="L9488" s="57">
        <v>44592.208333333336</v>
      </c>
      <c r="M9488" s="55">
        <f t="shared" si="474"/>
        <v>2022</v>
      </c>
      <c r="N9488" s="55">
        <f t="shared" si="475"/>
        <v>1</v>
      </c>
      <c r="O9488" s="55">
        <f t="shared" si="476"/>
        <v>2</v>
      </c>
      <c r="P9488" s="54" t="str" cm="1">
        <f t="array" aca="1" ref="P9488" ca="1">IF(OR(O9488=1,O9488=7,INDEX($AD$28:$AO$51,HOUR(L9488)+1,N9488)&lt;&gt;"On",NOT(ISERROR(MATCH(DATE(M9488,N9488,DAY(L9488)),OFFSET($AD$15:$AD$22,0,M9488-$AD$14),0)))),"Off","On")</f>
        <v>Off</v>
      </c>
    </row>
    <row r="9489" spans="12:16" x14ac:dyDescent="0.25">
      <c r="L9489" s="57">
        <v>44592.25</v>
      </c>
      <c r="M9489" s="55">
        <f t="shared" si="474"/>
        <v>2022</v>
      </c>
      <c r="N9489" s="55">
        <f t="shared" si="475"/>
        <v>1</v>
      </c>
      <c r="O9489" s="55">
        <f t="shared" si="476"/>
        <v>2</v>
      </c>
      <c r="P9489" s="54" t="str" cm="1">
        <f t="array" aca="1" ref="P9489" ca="1">IF(OR(O9489=1,O9489=7,INDEX($AD$28:$AO$51,HOUR(L9489)+1,N9489)&lt;&gt;"On",NOT(ISERROR(MATCH(DATE(M9489,N9489,DAY(L9489)),OFFSET($AD$15:$AD$22,0,M9489-$AD$14),0)))),"Off","On")</f>
        <v>On</v>
      </c>
    </row>
    <row r="9490" spans="12:16" x14ac:dyDescent="0.25">
      <c r="L9490" s="57">
        <v>44592.291666666664</v>
      </c>
      <c r="M9490" s="55">
        <f t="shared" si="474"/>
        <v>2022</v>
      </c>
      <c r="N9490" s="55">
        <f t="shared" si="475"/>
        <v>1</v>
      </c>
      <c r="O9490" s="55">
        <f t="shared" si="476"/>
        <v>2</v>
      </c>
      <c r="P9490" s="54" t="str" cm="1">
        <f t="array" aca="1" ref="P9490" ca="1">IF(OR(O9490=1,O9490=7,INDEX($AD$28:$AO$51,HOUR(L9490)+1,N9490)&lt;&gt;"On",NOT(ISERROR(MATCH(DATE(M9490,N9490,DAY(L9490)),OFFSET($AD$15:$AD$22,0,M9490-$AD$14),0)))),"Off","On")</f>
        <v>On</v>
      </c>
    </row>
    <row r="9491" spans="12:16" x14ac:dyDescent="0.25">
      <c r="L9491" s="57">
        <v>44592.333333333336</v>
      </c>
      <c r="M9491" s="55">
        <f t="shared" si="474"/>
        <v>2022</v>
      </c>
      <c r="N9491" s="55">
        <f t="shared" si="475"/>
        <v>1</v>
      </c>
      <c r="O9491" s="55">
        <f t="shared" si="476"/>
        <v>2</v>
      </c>
      <c r="P9491" s="54" t="str" cm="1">
        <f t="array" aca="1" ref="P9491" ca="1">IF(OR(O9491=1,O9491=7,INDEX($AD$28:$AO$51,HOUR(L9491)+1,N9491)&lt;&gt;"On",NOT(ISERROR(MATCH(DATE(M9491,N9491,DAY(L9491)),OFFSET($AD$15:$AD$22,0,M9491-$AD$14),0)))),"Off","On")</f>
        <v>On</v>
      </c>
    </row>
    <row r="9492" spans="12:16" x14ac:dyDescent="0.25">
      <c r="L9492" s="57">
        <v>44592.375</v>
      </c>
      <c r="M9492" s="55">
        <f t="shared" si="474"/>
        <v>2022</v>
      </c>
      <c r="N9492" s="55">
        <f t="shared" si="475"/>
        <v>1</v>
      </c>
      <c r="O9492" s="55">
        <f t="shared" si="476"/>
        <v>2</v>
      </c>
      <c r="P9492" s="54" t="str" cm="1">
        <f t="array" aca="1" ref="P9492" ca="1">IF(OR(O9492=1,O9492=7,INDEX($AD$28:$AO$51,HOUR(L9492)+1,N9492)&lt;&gt;"On",NOT(ISERROR(MATCH(DATE(M9492,N9492,DAY(L9492)),OFFSET($AD$15:$AD$22,0,M9492-$AD$14),0)))),"Off","On")</f>
        <v>Off</v>
      </c>
    </row>
    <row r="9493" spans="12:16" x14ac:dyDescent="0.25">
      <c r="L9493" s="57">
        <v>44592.416666666664</v>
      </c>
      <c r="M9493" s="55">
        <f t="shared" si="474"/>
        <v>2022</v>
      </c>
      <c r="N9493" s="55">
        <f t="shared" si="475"/>
        <v>1</v>
      </c>
      <c r="O9493" s="55">
        <f t="shared" si="476"/>
        <v>2</v>
      </c>
      <c r="P9493" s="54" t="str" cm="1">
        <f t="array" aca="1" ref="P9493" ca="1">IF(OR(O9493=1,O9493=7,INDEX($AD$28:$AO$51,HOUR(L9493)+1,N9493)&lt;&gt;"On",NOT(ISERROR(MATCH(DATE(M9493,N9493,DAY(L9493)),OFFSET($AD$15:$AD$22,0,M9493-$AD$14),0)))),"Off","On")</f>
        <v>Off</v>
      </c>
    </row>
    <row r="9494" spans="12:16" x14ac:dyDescent="0.25">
      <c r="L9494" s="57">
        <v>44592.458333333336</v>
      </c>
      <c r="M9494" s="55">
        <f t="shared" si="474"/>
        <v>2022</v>
      </c>
      <c r="N9494" s="55">
        <f t="shared" si="475"/>
        <v>1</v>
      </c>
      <c r="O9494" s="55">
        <f t="shared" si="476"/>
        <v>2</v>
      </c>
      <c r="P9494" s="54" t="str" cm="1">
        <f t="array" aca="1" ref="P9494" ca="1">IF(OR(O9494=1,O9494=7,INDEX($AD$28:$AO$51,HOUR(L9494)+1,N9494)&lt;&gt;"On",NOT(ISERROR(MATCH(DATE(M9494,N9494,DAY(L9494)),OFFSET($AD$15:$AD$22,0,M9494-$AD$14),0)))),"Off","On")</f>
        <v>Off</v>
      </c>
    </row>
    <row r="9495" spans="12:16" x14ac:dyDescent="0.25">
      <c r="L9495" s="57">
        <v>44592.5</v>
      </c>
      <c r="M9495" s="55">
        <f t="shared" si="474"/>
        <v>2022</v>
      </c>
      <c r="N9495" s="55">
        <f t="shared" si="475"/>
        <v>1</v>
      </c>
      <c r="O9495" s="55">
        <f t="shared" si="476"/>
        <v>2</v>
      </c>
      <c r="P9495" s="54" t="str" cm="1">
        <f t="array" aca="1" ref="P9495" ca="1">IF(OR(O9495=1,O9495=7,INDEX($AD$28:$AO$51,HOUR(L9495)+1,N9495)&lt;&gt;"On",NOT(ISERROR(MATCH(DATE(M9495,N9495,DAY(L9495)),OFFSET($AD$15:$AD$22,0,M9495-$AD$14),0)))),"Off","On")</f>
        <v>Off</v>
      </c>
    </row>
    <row r="9496" spans="12:16" x14ac:dyDescent="0.25">
      <c r="L9496" s="57">
        <v>44592.541666666664</v>
      </c>
      <c r="M9496" s="55">
        <f t="shared" si="474"/>
        <v>2022</v>
      </c>
      <c r="N9496" s="55">
        <f t="shared" si="475"/>
        <v>1</v>
      </c>
      <c r="O9496" s="55">
        <f t="shared" si="476"/>
        <v>2</v>
      </c>
      <c r="P9496" s="54" t="str" cm="1">
        <f t="array" aca="1" ref="P9496" ca="1">IF(OR(O9496=1,O9496=7,INDEX($AD$28:$AO$51,HOUR(L9496)+1,N9496)&lt;&gt;"On",NOT(ISERROR(MATCH(DATE(M9496,N9496,DAY(L9496)),OFFSET($AD$15:$AD$22,0,M9496-$AD$14),0)))),"Off","On")</f>
        <v>Off</v>
      </c>
    </row>
    <row r="9497" spans="12:16" x14ac:dyDescent="0.25">
      <c r="L9497" s="57">
        <v>44592.583333333336</v>
      </c>
      <c r="M9497" s="55">
        <f t="shared" si="474"/>
        <v>2022</v>
      </c>
      <c r="N9497" s="55">
        <f t="shared" si="475"/>
        <v>1</v>
      </c>
      <c r="O9497" s="55">
        <f t="shared" si="476"/>
        <v>2</v>
      </c>
      <c r="P9497" s="54" t="str" cm="1">
        <f t="array" aca="1" ref="P9497" ca="1">IF(OR(O9497=1,O9497=7,INDEX($AD$28:$AO$51,HOUR(L9497)+1,N9497)&lt;&gt;"On",NOT(ISERROR(MATCH(DATE(M9497,N9497,DAY(L9497)),OFFSET($AD$15:$AD$22,0,M9497-$AD$14),0)))),"Off","On")</f>
        <v>Off</v>
      </c>
    </row>
    <row r="9498" spans="12:16" x14ac:dyDescent="0.25">
      <c r="L9498" s="57">
        <v>44592.625</v>
      </c>
      <c r="M9498" s="55">
        <f t="shared" si="474"/>
        <v>2022</v>
      </c>
      <c r="N9498" s="55">
        <f t="shared" si="475"/>
        <v>1</v>
      </c>
      <c r="O9498" s="55">
        <f t="shared" si="476"/>
        <v>2</v>
      </c>
      <c r="P9498" s="54" t="str" cm="1">
        <f t="array" aca="1" ref="P9498" ca="1">IF(OR(O9498=1,O9498=7,INDEX($AD$28:$AO$51,HOUR(L9498)+1,N9498)&lt;&gt;"On",NOT(ISERROR(MATCH(DATE(M9498,N9498,DAY(L9498)),OFFSET($AD$15:$AD$22,0,M9498-$AD$14),0)))),"Off","On")</f>
        <v>Off</v>
      </c>
    </row>
    <row r="9499" spans="12:16" x14ac:dyDescent="0.25">
      <c r="L9499" s="57">
        <v>44592.666666666664</v>
      </c>
      <c r="M9499" s="55">
        <f t="shared" si="474"/>
        <v>2022</v>
      </c>
      <c r="N9499" s="55">
        <f t="shared" si="475"/>
        <v>1</v>
      </c>
      <c r="O9499" s="55">
        <f t="shared" si="476"/>
        <v>2</v>
      </c>
      <c r="P9499" s="54" t="str" cm="1">
        <f t="array" aca="1" ref="P9499" ca="1">IF(OR(O9499=1,O9499=7,INDEX($AD$28:$AO$51,HOUR(L9499)+1,N9499)&lt;&gt;"On",NOT(ISERROR(MATCH(DATE(M9499,N9499,DAY(L9499)),OFFSET($AD$15:$AD$22,0,M9499-$AD$14),0)))),"Off","On")</f>
        <v>Off</v>
      </c>
    </row>
    <row r="9500" spans="12:16" x14ac:dyDescent="0.25">
      <c r="L9500" s="57">
        <v>44592.708333333336</v>
      </c>
      <c r="M9500" s="55">
        <f t="shared" si="474"/>
        <v>2022</v>
      </c>
      <c r="N9500" s="55">
        <f t="shared" si="475"/>
        <v>1</v>
      </c>
      <c r="O9500" s="55">
        <f t="shared" si="476"/>
        <v>2</v>
      </c>
      <c r="P9500" s="54" t="str" cm="1">
        <f t="array" aca="1" ref="P9500" ca="1">IF(OR(O9500=1,O9500=7,INDEX($AD$28:$AO$51,HOUR(L9500)+1,N9500)&lt;&gt;"On",NOT(ISERROR(MATCH(DATE(M9500,N9500,DAY(L9500)),OFFSET($AD$15:$AD$22,0,M9500-$AD$14),0)))),"Off","On")</f>
        <v>Off</v>
      </c>
    </row>
    <row r="9501" spans="12:16" x14ac:dyDescent="0.25">
      <c r="L9501" s="57">
        <v>44592.75</v>
      </c>
      <c r="M9501" s="55">
        <f t="shared" si="474"/>
        <v>2022</v>
      </c>
      <c r="N9501" s="55">
        <f t="shared" si="475"/>
        <v>1</v>
      </c>
      <c r="O9501" s="55">
        <f t="shared" si="476"/>
        <v>2</v>
      </c>
      <c r="P9501" s="54" t="str" cm="1">
        <f t="array" aca="1" ref="P9501" ca="1">IF(OR(O9501=1,O9501=7,INDEX($AD$28:$AO$51,HOUR(L9501)+1,N9501)&lt;&gt;"On",NOT(ISERROR(MATCH(DATE(M9501,N9501,DAY(L9501)),OFFSET($AD$15:$AD$22,0,M9501-$AD$14),0)))),"Off","On")</f>
        <v>On</v>
      </c>
    </row>
    <row r="9502" spans="12:16" x14ac:dyDescent="0.25">
      <c r="L9502" s="57">
        <v>44592.791666666664</v>
      </c>
      <c r="M9502" s="55">
        <f t="shared" si="474"/>
        <v>2022</v>
      </c>
      <c r="N9502" s="55">
        <f t="shared" si="475"/>
        <v>1</v>
      </c>
      <c r="O9502" s="55">
        <f t="shared" si="476"/>
        <v>2</v>
      </c>
      <c r="P9502" s="54" t="str" cm="1">
        <f t="array" aca="1" ref="P9502" ca="1">IF(OR(O9502=1,O9502=7,INDEX($AD$28:$AO$51,HOUR(L9502)+1,N9502)&lt;&gt;"On",NOT(ISERROR(MATCH(DATE(M9502,N9502,DAY(L9502)),OFFSET($AD$15:$AD$22,0,M9502-$AD$14),0)))),"Off","On")</f>
        <v>On</v>
      </c>
    </row>
    <row r="9503" spans="12:16" x14ac:dyDescent="0.25">
      <c r="L9503" s="57">
        <v>44592.833333333336</v>
      </c>
      <c r="M9503" s="55">
        <f t="shared" si="474"/>
        <v>2022</v>
      </c>
      <c r="N9503" s="55">
        <f t="shared" si="475"/>
        <v>1</v>
      </c>
      <c r="O9503" s="55">
        <f t="shared" si="476"/>
        <v>2</v>
      </c>
      <c r="P9503" s="54" t="str" cm="1">
        <f t="array" aca="1" ref="P9503" ca="1">IF(OR(O9503=1,O9503=7,INDEX($AD$28:$AO$51,HOUR(L9503)+1,N9503)&lt;&gt;"On",NOT(ISERROR(MATCH(DATE(M9503,N9503,DAY(L9503)),OFFSET($AD$15:$AD$22,0,M9503-$AD$14),0)))),"Off","On")</f>
        <v>On</v>
      </c>
    </row>
    <row r="9504" spans="12:16" x14ac:dyDescent="0.25">
      <c r="L9504" s="57">
        <v>44592.875</v>
      </c>
      <c r="M9504" s="55">
        <f t="shared" si="474"/>
        <v>2022</v>
      </c>
      <c r="N9504" s="55">
        <f t="shared" si="475"/>
        <v>1</v>
      </c>
      <c r="O9504" s="55">
        <f t="shared" si="476"/>
        <v>2</v>
      </c>
      <c r="P9504" s="54" t="str" cm="1">
        <f t="array" aca="1" ref="P9504" ca="1">IF(OR(O9504=1,O9504=7,INDEX($AD$28:$AO$51,HOUR(L9504)+1,N9504)&lt;&gt;"On",NOT(ISERROR(MATCH(DATE(M9504,N9504,DAY(L9504)),OFFSET($AD$15:$AD$22,0,M9504-$AD$14),0)))),"Off","On")</f>
        <v>On</v>
      </c>
    </row>
    <row r="9505" spans="12:16" x14ac:dyDescent="0.25">
      <c r="L9505" s="57">
        <v>44592.916666666664</v>
      </c>
      <c r="M9505" s="55">
        <f t="shared" si="474"/>
        <v>2022</v>
      </c>
      <c r="N9505" s="55">
        <f t="shared" si="475"/>
        <v>1</v>
      </c>
      <c r="O9505" s="55">
        <f t="shared" si="476"/>
        <v>2</v>
      </c>
      <c r="P9505" s="54" t="str" cm="1">
        <f t="array" aca="1" ref="P9505" ca="1">IF(OR(O9505=1,O9505=7,INDEX($AD$28:$AO$51,HOUR(L9505)+1,N9505)&lt;&gt;"On",NOT(ISERROR(MATCH(DATE(M9505,N9505,DAY(L9505)),OFFSET($AD$15:$AD$22,0,M9505-$AD$14),0)))),"Off","On")</f>
        <v>Off</v>
      </c>
    </row>
    <row r="9506" spans="12:16" x14ac:dyDescent="0.25">
      <c r="L9506" s="57">
        <v>44592.958333333336</v>
      </c>
      <c r="M9506" s="55">
        <f t="shared" si="474"/>
        <v>2022</v>
      </c>
      <c r="N9506" s="55">
        <f t="shared" si="475"/>
        <v>1</v>
      </c>
      <c r="O9506" s="55">
        <f t="shared" si="476"/>
        <v>2</v>
      </c>
      <c r="P9506" s="54" t="str" cm="1">
        <f t="array" aca="1" ref="P9506" ca="1">IF(OR(O9506=1,O9506=7,INDEX($AD$28:$AO$51,HOUR(L9506)+1,N9506)&lt;&gt;"On",NOT(ISERROR(MATCH(DATE(M9506,N9506,DAY(L9506)),OFFSET($AD$15:$AD$22,0,M9506-$AD$14),0)))),"Off","On")</f>
        <v>Off</v>
      </c>
    </row>
    <row r="9507" spans="12:16" x14ac:dyDescent="0.25">
      <c r="L9507" s="57">
        <v>44593</v>
      </c>
      <c r="M9507" s="55">
        <f t="shared" si="474"/>
        <v>2022</v>
      </c>
      <c r="N9507" s="55">
        <f t="shared" si="475"/>
        <v>2</v>
      </c>
      <c r="O9507" s="55">
        <f t="shared" si="476"/>
        <v>3</v>
      </c>
      <c r="P9507" s="54" t="str" cm="1">
        <f t="array" aca="1" ref="P9507" ca="1">IF(OR(O9507=1,O9507=7,INDEX($AD$28:$AO$51,HOUR(L9507)+1,N9507)&lt;&gt;"On",NOT(ISERROR(MATCH(DATE(M9507,N9507,DAY(L9507)),OFFSET($AD$15:$AD$22,0,M9507-$AD$14),0)))),"Off","On")</f>
        <v>Off</v>
      </c>
    </row>
    <row r="9508" spans="12:16" x14ac:dyDescent="0.25">
      <c r="L9508" s="57">
        <v>44593.041666666664</v>
      </c>
      <c r="M9508" s="55">
        <f t="shared" si="474"/>
        <v>2022</v>
      </c>
      <c r="N9508" s="55">
        <f t="shared" si="475"/>
        <v>2</v>
      </c>
      <c r="O9508" s="55">
        <f t="shared" si="476"/>
        <v>3</v>
      </c>
      <c r="P9508" s="54" t="str" cm="1">
        <f t="array" aca="1" ref="P9508" ca="1">IF(OR(O9508=1,O9508=7,INDEX($AD$28:$AO$51,HOUR(L9508)+1,N9508)&lt;&gt;"On",NOT(ISERROR(MATCH(DATE(M9508,N9508,DAY(L9508)),OFFSET($AD$15:$AD$22,0,M9508-$AD$14),0)))),"Off","On")</f>
        <v>Off</v>
      </c>
    </row>
    <row r="9509" spans="12:16" x14ac:dyDescent="0.25">
      <c r="L9509" s="57">
        <v>44593.083333333336</v>
      </c>
      <c r="M9509" s="55">
        <f t="shared" si="474"/>
        <v>2022</v>
      </c>
      <c r="N9509" s="55">
        <f t="shared" si="475"/>
        <v>2</v>
      </c>
      <c r="O9509" s="55">
        <f t="shared" si="476"/>
        <v>3</v>
      </c>
      <c r="P9509" s="54" t="str" cm="1">
        <f t="array" aca="1" ref="P9509" ca="1">IF(OR(O9509=1,O9509=7,INDEX($AD$28:$AO$51,HOUR(L9509)+1,N9509)&lt;&gt;"On",NOT(ISERROR(MATCH(DATE(M9509,N9509,DAY(L9509)),OFFSET($AD$15:$AD$22,0,M9509-$AD$14),0)))),"Off","On")</f>
        <v>Off</v>
      </c>
    </row>
    <row r="9510" spans="12:16" x14ac:dyDescent="0.25">
      <c r="L9510" s="57">
        <v>44593.125</v>
      </c>
      <c r="M9510" s="55">
        <f t="shared" si="474"/>
        <v>2022</v>
      </c>
      <c r="N9510" s="55">
        <f t="shared" si="475"/>
        <v>2</v>
      </c>
      <c r="O9510" s="55">
        <f t="shared" si="476"/>
        <v>3</v>
      </c>
      <c r="P9510" s="54" t="str" cm="1">
        <f t="array" aca="1" ref="P9510" ca="1">IF(OR(O9510=1,O9510=7,INDEX($AD$28:$AO$51,HOUR(L9510)+1,N9510)&lt;&gt;"On",NOT(ISERROR(MATCH(DATE(M9510,N9510,DAY(L9510)),OFFSET($AD$15:$AD$22,0,M9510-$AD$14),0)))),"Off","On")</f>
        <v>Off</v>
      </c>
    </row>
    <row r="9511" spans="12:16" x14ac:dyDescent="0.25">
      <c r="L9511" s="57">
        <v>44593.166666666664</v>
      </c>
      <c r="M9511" s="55">
        <f t="shared" si="474"/>
        <v>2022</v>
      </c>
      <c r="N9511" s="55">
        <f t="shared" si="475"/>
        <v>2</v>
      </c>
      <c r="O9511" s="55">
        <f t="shared" si="476"/>
        <v>3</v>
      </c>
      <c r="P9511" s="54" t="str" cm="1">
        <f t="array" aca="1" ref="P9511" ca="1">IF(OR(O9511=1,O9511=7,INDEX($AD$28:$AO$51,HOUR(L9511)+1,N9511)&lt;&gt;"On",NOT(ISERROR(MATCH(DATE(M9511,N9511,DAY(L9511)),OFFSET($AD$15:$AD$22,0,M9511-$AD$14),0)))),"Off","On")</f>
        <v>Off</v>
      </c>
    </row>
    <row r="9512" spans="12:16" x14ac:dyDescent="0.25">
      <c r="L9512" s="57">
        <v>44593.208333333336</v>
      </c>
      <c r="M9512" s="55">
        <f t="shared" si="474"/>
        <v>2022</v>
      </c>
      <c r="N9512" s="55">
        <f t="shared" si="475"/>
        <v>2</v>
      </c>
      <c r="O9512" s="55">
        <f t="shared" si="476"/>
        <v>3</v>
      </c>
      <c r="P9512" s="54" t="str" cm="1">
        <f t="array" aca="1" ref="P9512" ca="1">IF(OR(O9512=1,O9512=7,INDEX($AD$28:$AO$51,HOUR(L9512)+1,N9512)&lt;&gt;"On",NOT(ISERROR(MATCH(DATE(M9512,N9512,DAY(L9512)),OFFSET($AD$15:$AD$22,0,M9512-$AD$14),0)))),"Off","On")</f>
        <v>Off</v>
      </c>
    </row>
    <row r="9513" spans="12:16" x14ac:dyDescent="0.25">
      <c r="L9513" s="57">
        <v>44593.25</v>
      </c>
      <c r="M9513" s="55">
        <f t="shared" si="474"/>
        <v>2022</v>
      </c>
      <c r="N9513" s="55">
        <f t="shared" si="475"/>
        <v>2</v>
      </c>
      <c r="O9513" s="55">
        <f t="shared" si="476"/>
        <v>3</v>
      </c>
      <c r="P9513" s="54" t="str" cm="1">
        <f t="array" aca="1" ref="P9513" ca="1">IF(OR(O9513=1,O9513=7,INDEX($AD$28:$AO$51,HOUR(L9513)+1,N9513)&lt;&gt;"On",NOT(ISERROR(MATCH(DATE(M9513,N9513,DAY(L9513)),OFFSET($AD$15:$AD$22,0,M9513-$AD$14),0)))),"Off","On")</f>
        <v>On</v>
      </c>
    </row>
    <row r="9514" spans="12:16" x14ac:dyDescent="0.25">
      <c r="L9514" s="57">
        <v>44593.291666666664</v>
      </c>
      <c r="M9514" s="55">
        <f t="shared" si="474"/>
        <v>2022</v>
      </c>
      <c r="N9514" s="55">
        <f t="shared" si="475"/>
        <v>2</v>
      </c>
      <c r="O9514" s="55">
        <f t="shared" si="476"/>
        <v>3</v>
      </c>
      <c r="P9514" s="54" t="str" cm="1">
        <f t="array" aca="1" ref="P9514" ca="1">IF(OR(O9514=1,O9514=7,INDEX($AD$28:$AO$51,HOUR(L9514)+1,N9514)&lt;&gt;"On",NOT(ISERROR(MATCH(DATE(M9514,N9514,DAY(L9514)),OFFSET($AD$15:$AD$22,0,M9514-$AD$14),0)))),"Off","On")</f>
        <v>On</v>
      </c>
    </row>
    <row r="9515" spans="12:16" x14ac:dyDescent="0.25">
      <c r="L9515" s="57">
        <v>44593.333333333336</v>
      </c>
      <c r="M9515" s="55">
        <f t="shared" si="474"/>
        <v>2022</v>
      </c>
      <c r="N9515" s="55">
        <f t="shared" si="475"/>
        <v>2</v>
      </c>
      <c r="O9515" s="55">
        <f t="shared" si="476"/>
        <v>3</v>
      </c>
      <c r="P9515" s="54" t="str" cm="1">
        <f t="array" aca="1" ref="P9515" ca="1">IF(OR(O9515=1,O9515=7,INDEX($AD$28:$AO$51,HOUR(L9515)+1,N9515)&lt;&gt;"On",NOT(ISERROR(MATCH(DATE(M9515,N9515,DAY(L9515)),OFFSET($AD$15:$AD$22,0,M9515-$AD$14),0)))),"Off","On")</f>
        <v>On</v>
      </c>
    </row>
    <row r="9516" spans="12:16" x14ac:dyDescent="0.25">
      <c r="L9516" s="57">
        <v>44593.375</v>
      </c>
      <c r="M9516" s="55">
        <f t="shared" si="474"/>
        <v>2022</v>
      </c>
      <c r="N9516" s="55">
        <f t="shared" si="475"/>
        <v>2</v>
      </c>
      <c r="O9516" s="55">
        <f t="shared" si="476"/>
        <v>3</v>
      </c>
      <c r="P9516" s="54" t="str" cm="1">
        <f t="array" aca="1" ref="P9516" ca="1">IF(OR(O9516=1,O9516=7,INDEX($AD$28:$AO$51,HOUR(L9516)+1,N9516)&lt;&gt;"On",NOT(ISERROR(MATCH(DATE(M9516,N9516,DAY(L9516)),OFFSET($AD$15:$AD$22,0,M9516-$AD$14),0)))),"Off","On")</f>
        <v>Off</v>
      </c>
    </row>
    <row r="9517" spans="12:16" x14ac:dyDescent="0.25">
      <c r="L9517" s="57">
        <v>44593.416666666664</v>
      </c>
      <c r="M9517" s="55">
        <f t="shared" si="474"/>
        <v>2022</v>
      </c>
      <c r="N9517" s="55">
        <f t="shared" si="475"/>
        <v>2</v>
      </c>
      <c r="O9517" s="55">
        <f t="shared" si="476"/>
        <v>3</v>
      </c>
      <c r="P9517" s="54" t="str" cm="1">
        <f t="array" aca="1" ref="P9517" ca="1">IF(OR(O9517=1,O9517=7,INDEX($AD$28:$AO$51,HOUR(L9517)+1,N9517)&lt;&gt;"On",NOT(ISERROR(MATCH(DATE(M9517,N9517,DAY(L9517)),OFFSET($AD$15:$AD$22,0,M9517-$AD$14),0)))),"Off","On")</f>
        <v>Off</v>
      </c>
    </row>
    <row r="9518" spans="12:16" x14ac:dyDescent="0.25">
      <c r="L9518" s="57">
        <v>44593.458333333336</v>
      </c>
      <c r="M9518" s="55">
        <f t="shared" si="474"/>
        <v>2022</v>
      </c>
      <c r="N9518" s="55">
        <f t="shared" si="475"/>
        <v>2</v>
      </c>
      <c r="O9518" s="55">
        <f t="shared" si="476"/>
        <v>3</v>
      </c>
      <c r="P9518" s="54" t="str" cm="1">
        <f t="array" aca="1" ref="P9518" ca="1">IF(OR(O9518=1,O9518=7,INDEX($AD$28:$AO$51,HOUR(L9518)+1,N9518)&lt;&gt;"On",NOT(ISERROR(MATCH(DATE(M9518,N9518,DAY(L9518)),OFFSET($AD$15:$AD$22,0,M9518-$AD$14),0)))),"Off","On")</f>
        <v>Off</v>
      </c>
    </row>
    <row r="9519" spans="12:16" x14ac:dyDescent="0.25">
      <c r="L9519" s="57">
        <v>44593.5</v>
      </c>
      <c r="M9519" s="55">
        <f t="shared" si="474"/>
        <v>2022</v>
      </c>
      <c r="N9519" s="55">
        <f t="shared" si="475"/>
        <v>2</v>
      </c>
      <c r="O9519" s="55">
        <f t="shared" si="476"/>
        <v>3</v>
      </c>
      <c r="P9519" s="54" t="str" cm="1">
        <f t="array" aca="1" ref="P9519" ca="1">IF(OR(O9519=1,O9519=7,INDEX($AD$28:$AO$51,HOUR(L9519)+1,N9519)&lt;&gt;"On",NOT(ISERROR(MATCH(DATE(M9519,N9519,DAY(L9519)),OFFSET($AD$15:$AD$22,0,M9519-$AD$14),0)))),"Off","On")</f>
        <v>Off</v>
      </c>
    </row>
    <row r="9520" spans="12:16" x14ac:dyDescent="0.25">
      <c r="L9520" s="57">
        <v>44593.541666666664</v>
      </c>
      <c r="M9520" s="55">
        <f t="shared" si="474"/>
        <v>2022</v>
      </c>
      <c r="N9520" s="55">
        <f t="shared" si="475"/>
        <v>2</v>
      </c>
      <c r="O9520" s="55">
        <f t="shared" si="476"/>
        <v>3</v>
      </c>
      <c r="P9520" s="54" t="str" cm="1">
        <f t="array" aca="1" ref="P9520" ca="1">IF(OR(O9520=1,O9520=7,INDEX($AD$28:$AO$51,HOUR(L9520)+1,N9520)&lt;&gt;"On",NOT(ISERROR(MATCH(DATE(M9520,N9520,DAY(L9520)),OFFSET($AD$15:$AD$22,0,M9520-$AD$14),0)))),"Off","On")</f>
        <v>Off</v>
      </c>
    </row>
    <row r="9521" spans="12:16" x14ac:dyDescent="0.25">
      <c r="L9521" s="57">
        <v>44593.583333333336</v>
      </c>
      <c r="M9521" s="55">
        <f t="shared" si="474"/>
        <v>2022</v>
      </c>
      <c r="N9521" s="55">
        <f t="shared" si="475"/>
        <v>2</v>
      </c>
      <c r="O9521" s="55">
        <f t="shared" si="476"/>
        <v>3</v>
      </c>
      <c r="P9521" s="54" t="str" cm="1">
        <f t="array" aca="1" ref="P9521" ca="1">IF(OR(O9521=1,O9521=7,INDEX($AD$28:$AO$51,HOUR(L9521)+1,N9521)&lt;&gt;"On",NOT(ISERROR(MATCH(DATE(M9521,N9521,DAY(L9521)),OFFSET($AD$15:$AD$22,0,M9521-$AD$14),0)))),"Off","On")</f>
        <v>Off</v>
      </c>
    </row>
    <row r="9522" spans="12:16" x14ac:dyDescent="0.25">
      <c r="L9522" s="57">
        <v>44593.625</v>
      </c>
      <c r="M9522" s="55">
        <f t="shared" si="474"/>
        <v>2022</v>
      </c>
      <c r="N9522" s="55">
        <f t="shared" si="475"/>
        <v>2</v>
      </c>
      <c r="O9522" s="55">
        <f t="shared" si="476"/>
        <v>3</v>
      </c>
      <c r="P9522" s="54" t="str" cm="1">
        <f t="array" aca="1" ref="P9522" ca="1">IF(OR(O9522=1,O9522=7,INDEX($AD$28:$AO$51,HOUR(L9522)+1,N9522)&lt;&gt;"On",NOT(ISERROR(MATCH(DATE(M9522,N9522,DAY(L9522)),OFFSET($AD$15:$AD$22,0,M9522-$AD$14),0)))),"Off","On")</f>
        <v>Off</v>
      </c>
    </row>
    <row r="9523" spans="12:16" x14ac:dyDescent="0.25">
      <c r="L9523" s="57">
        <v>44593.666666666664</v>
      </c>
      <c r="M9523" s="55">
        <f t="shared" si="474"/>
        <v>2022</v>
      </c>
      <c r="N9523" s="55">
        <f t="shared" si="475"/>
        <v>2</v>
      </c>
      <c r="O9523" s="55">
        <f t="shared" si="476"/>
        <v>3</v>
      </c>
      <c r="P9523" s="54" t="str" cm="1">
        <f t="array" aca="1" ref="P9523" ca="1">IF(OR(O9523=1,O9523=7,INDEX($AD$28:$AO$51,HOUR(L9523)+1,N9523)&lt;&gt;"On",NOT(ISERROR(MATCH(DATE(M9523,N9523,DAY(L9523)),OFFSET($AD$15:$AD$22,0,M9523-$AD$14),0)))),"Off","On")</f>
        <v>Off</v>
      </c>
    </row>
    <row r="9524" spans="12:16" x14ac:dyDescent="0.25">
      <c r="L9524" s="57">
        <v>44593.708333333336</v>
      </c>
      <c r="M9524" s="55">
        <f t="shared" si="474"/>
        <v>2022</v>
      </c>
      <c r="N9524" s="55">
        <f t="shared" si="475"/>
        <v>2</v>
      </c>
      <c r="O9524" s="55">
        <f t="shared" si="476"/>
        <v>3</v>
      </c>
      <c r="P9524" s="54" t="str" cm="1">
        <f t="array" aca="1" ref="P9524" ca="1">IF(OR(O9524=1,O9524=7,INDEX($AD$28:$AO$51,HOUR(L9524)+1,N9524)&lt;&gt;"On",NOT(ISERROR(MATCH(DATE(M9524,N9524,DAY(L9524)),OFFSET($AD$15:$AD$22,0,M9524-$AD$14),0)))),"Off","On")</f>
        <v>Off</v>
      </c>
    </row>
    <row r="9525" spans="12:16" x14ac:dyDescent="0.25">
      <c r="L9525" s="57">
        <v>44593.75</v>
      </c>
      <c r="M9525" s="55">
        <f t="shared" si="474"/>
        <v>2022</v>
      </c>
      <c r="N9525" s="55">
        <f t="shared" si="475"/>
        <v>2</v>
      </c>
      <c r="O9525" s="55">
        <f t="shared" si="476"/>
        <v>3</v>
      </c>
      <c r="P9525" s="54" t="str" cm="1">
        <f t="array" aca="1" ref="P9525" ca="1">IF(OR(O9525=1,O9525=7,INDEX($AD$28:$AO$51,HOUR(L9525)+1,N9525)&lt;&gt;"On",NOT(ISERROR(MATCH(DATE(M9525,N9525,DAY(L9525)),OFFSET($AD$15:$AD$22,0,M9525-$AD$14),0)))),"Off","On")</f>
        <v>On</v>
      </c>
    </row>
    <row r="9526" spans="12:16" x14ac:dyDescent="0.25">
      <c r="L9526" s="57">
        <v>44593.791666666664</v>
      </c>
      <c r="M9526" s="55">
        <f t="shared" si="474"/>
        <v>2022</v>
      </c>
      <c r="N9526" s="55">
        <f t="shared" si="475"/>
        <v>2</v>
      </c>
      <c r="O9526" s="55">
        <f t="shared" si="476"/>
        <v>3</v>
      </c>
      <c r="P9526" s="54" t="str" cm="1">
        <f t="array" aca="1" ref="P9526" ca="1">IF(OR(O9526=1,O9526=7,INDEX($AD$28:$AO$51,HOUR(L9526)+1,N9526)&lt;&gt;"On",NOT(ISERROR(MATCH(DATE(M9526,N9526,DAY(L9526)),OFFSET($AD$15:$AD$22,0,M9526-$AD$14),0)))),"Off","On")</f>
        <v>On</v>
      </c>
    </row>
    <row r="9527" spans="12:16" x14ac:dyDescent="0.25">
      <c r="L9527" s="57">
        <v>44593.833333333336</v>
      </c>
      <c r="M9527" s="55">
        <f t="shared" si="474"/>
        <v>2022</v>
      </c>
      <c r="N9527" s="55">
        <f t="shared" si="475"/>
        <v>2</v>
      </c>
      <c r="O9527" s="55">
        <f t="shared" si="476"/>
        <v>3</v>
      </c>
      <c r="P9527" s="54" t="str" cm="1">
        <f t="array" aca="1" ref="P9527" ca="1">IF(OR(O9527=1,O9527=7,INDEX($AD$28:$AO$51,HOUR(L9527)+1,N9527)&lt;&gt;"On",NOT(ISERROR(MATCH(DATE(M9527,N9527,DAY(L9527)),OFFSET($AD$15:$AD$22,0,M9527-$AD$14),0)))),"Off","On")</f>
        <v>On</v>
      </c>
    </row>
    <row r="9528" spans="12:16" x14ac:dyDescent="0.25">
      <c r="L9528" s="57">
        <v>44593.875</v>
      </c>
      <c r="M9528" s="55">
        <f t="shared" si="474"/>
        <v>2022</v>
      </c>
      <c r="N9528" s="55">
        <f t="shared" si="475"/>
        <v>2</v>
      </c>
      <c r="O9528" s="55">
        <f t="shared" si="476"/>
        <v>3</v>
      </c>
      <c r="P9528" s="54" t="str" cm="1">
        <f t="array" aca="1" ref="P9528" ca="1">IF(OR(O9528=1,O9528=7,INDEX($AD$28:$AO$51,HOUR(L9528)+1,N9528)&lt;&gt;"On",NOT(ISERROR(MATCH(DATE(M9528,N9528,DAY(L9528)),OFFSET($AD$15:$AD$22,0,M9528-$AD$14),0)))),"Off","On")</f>
        <v>On</v>
      </c>
    </row>
    <row r="9529" spans="12:16" x14ac:dyDescent="0.25">
      <c r="L9529" s="57">
        <v>44593.916666666664</v>
      </c>
      <c r="M9529" s="55">
        <f t="shared" si="474"/>
        <v>2022</v>
      </c>
      <c r="N9529" s="55">
        <f t="shared" si="475"/>
        <v>2</v>
      </c>
      <c r="O9529" s="55">
        <f t="shared" si="476"/>
        <v>3</v>
      </c>
      <c r="P9529" s="54" t="str" cm="1">
        <f t="array" aca="1" ref="P9529" ca="1">IF(OR(O9529=1,O9529=7,INDEX($AD$28:$AO$51,HOUR(L9529)+1,N9529)&lt;&gt;"On",NOT(ISERROR(MATCH(DATE(M9529,N9529,DAY(L9529)),OFFSET($AD$15:$AD$22,0,M9529-$AD$14),0)))),"Off","On")</f>
        <v>Off</v>
      </c>
    </row>
    <row r="9530" spans="12:16" x14ac:dyDescent="0.25">
      <c r="L9530" s="57">
        <v>44593.958333333336</v>
      </c>
      <c r="M9530" s="55">
        <f t="shared" si="474"/>
        <v>2022</v>
      </c>
      <c r="N9530" s="55">
        <f t="shared" si="475"/>
        <v>2</v>
      </c>
      <c r="O9530" s="55">
        <f t="shared" si="476"/>
        <v>3</v>
      </c>
      <c r="P9530" s="54" t="str" cm="1">
        <f t="array" aca="1" ref="P9530" ca="1">IF(OR(O9530=1,O9530=7,INDEX($AD$28:$AO$51,HOUR(L9530)+1,N9530)&lt;&gt;"On",NOT(ISERROR(MATCH(DATE(M9530,N9530,DAY(L9530)),OFFSET($AD$15:$AD$22,0,M9530-$AD$14),0)))),"Off","On")</f>
        <v>Off</v>
      </c>
    </row>
    <row r="9531" spans="12:16" x14ac:dyDescent="0.25">
      <c r="L9531" s="57">
        <v>44594</v>
      </c>
      <c r="M9531" s="55">
        <f t="shared" si="474"/>
        <v>2022</v>
      </c>
      <c r="N9531" s="55">
        <f t="shared" si="475"/>
        <v>2</v>
      </c>
      <c r="O9531" s="55">
        <f t="shared" si="476"/>
        <v>4</v>
      </c>
      <c r="P9531" s="54" t="str" cm="1">
        <f t="array" aca="1" ref="P9531" ca="1">IF(OR(O9531=1,O9531=7,INDEX($AD$28:$AO$51,HOUR(L9531)+1,N9531)&lt;&gt;"On",NOT(ISERROR(MATCH(DATE(M9531,N9531,DAY(L9531)),OFFSET($AD$15:$AD$22,0,M9531-$AD$14),0)))),"Off","On")</f>
        <v>Off</v>
      </c>
    </row>
    <row r="9532" spans="12:16" x14ac:dyDescent="0.25">
      <c r="L9532" s="57">
        <v>44594.041666666664</v>
      </c>
      <c r="M9532" s="55">
        <f t="shared" si="474"/>
        <v>2022</v>
      </c>
      <c r="N9532" s="55">
        <f t="shared" si="475"/>
        <v>2</v>
      </c>
      <c r="O9532" s="55">
        <f t="shared" si="476"/>
        <v>4</v>
      </c>
      <c r="P9532" s="54" t="str" cm="1">
        <f t="array" aca="1" ref="P9532" ca="1">IF(OR(O9532=1,O9532=7,INDEX($AD$28:$AO$51,HOUR(L9532)+1,N9532)&lt;&gt;"On",NOT(ISERROR(MATCH(DATE(M9532,N9532,DAY(L9532)),OFFSET($AD$15:$AD$22,0,M9532-$AD$14),0)))),"Off","On")</f>
        <v>Off</v>
      </c>
    </row>
    <row r="9533" spans="12:16" x14ac:dyDescent="0.25">
      <c r="L9533" s="57">
        <v>44594.083333333336</v>
      </c>
      <c r="M9533" s="55">
        <f t="shared" si="474"/>
        <v>2022</v>
      </c>
      <c r="N9533" s="55">
        <f t="shared" si="475"/>
        <v>2</v>
      </c>
      <c r="O9533" s="55">
        <f t="shared" si="476"/>
        <v>4</v>
      </c>
      <c r="P9533" s="54" t="str" cm="1">
        <f t="array" aca="1" ref="P9533" ca="1">IF(OR(O9533=1,O9533=7,INDEX($AD$28:$AO$51,HOUR(L9533)+1,N9533)&lt;&gt;"On",NOT(ISERROR(MATCH(DATE(M9533,N9533,DAY(L9533)),OFFSET($AD$15:$AD$22,0,M9533-$AD$14),0)))),"Off","On")</f>
        <v>Off</v>
      </c>
    </row>
    <row r="9534" spans="12:16" x14ac:dyDescent="0.25">
      <c r="L9534" s="57">
        <v>44594.125</v>
      </c>
      <c r="M9534" s="55">
        <f t="shared" si="474"/>
        <v>2022</v>
      </c>
      <c r="N9534" s="55">
        <f t="shared" si="475"/>
        <v>2</v>
      </c>
      <c r="O9534" s="55">
        <f t="shared" si="476"/>
        <v>4</v>
      </c>
      <c r="P9534" s="54" t="str" cm="1">
        <f t="array" aca="1" ref="P9534" ca="1">IF(OR(O9534=1,O9534=7,INDEX($AD$28:$AO$51,HOUR(L9534)+1,N9534)&lt;&gt;"On",NOT(ISERROR(MATCH(DATE(M9534,N9534,DAY(L9534)),OFFSET($AD$15:$AD$22,0,M9534-$AD$14),0)))),"Off","On")</f>
        <v>Off</v>
      </c>
    </row>
    <row r="9535" spans="12:16" x14ac:dyDescent="0.25">
      <c r="L9535" s="57">
        <v>44594.166666666664</v>
      </c>
      <c r="M9535" s="55">
        <f t="shared" si="474"/>
        <v>2022</v>
      </c>
      <c r="N9535" s="55">
        <f t="shared" si="475"/>
        <v>2</v>
      </c>
      <c r="O9535" s="55">
        <f t="shared" si="476"/>
        <v>4</v>
      </c>
      <c r="P9535" s="54" t="str" cm="1">
        <f t="array" aca="1" ref="P9535" ca="1">IF(OR(O9535=1,O9535=7,INDEX($AD$28:$AO$51,HOUR(L9535)+1,N9535)&lt;&gt;"On",NOT(ISERROR(MATCH(DATE(M9535,N9535,DAY(L9535)),OFFSET($AD$15:$AD$22,0,M9535-$AD$14),0)))),"Off","On")</f>
        <v>Off</v>
      </c>
    </row>
    <row r="9536" spans="12:16" x14ac:dyDescent="0.25">
      <c r="L9536" s="57">
        <v>44594.208333333336</v>
      </c>
      <c r="M9536" s="55">
        <f t="shared" si="474"/>
        <v>2022</v>
      </c>
      <c r="N9536" s="55">
        <f t="shared" si="475"/>
        <v>2</v>
      </c>
      <c r="O9536" s="55">
        <f t="shared" si="476"/>
        <v>4</v>
      </c>
      <c r="P9536" s="54" t="str" cm="1">
        <f t="array" aca="1" ref="P9536" ca="1">IF(OR(O9536=1,O9536=7,INDEX($AD$28:$AO$51,HOUR(L9536)+1,N9536)&lt;&gt;"On",NOT(ISERROR(MATCH(DATE(M9536,N9536,DAY(L9536)),OFFSET($AD$15:$AD$22,0,M9536-$AD$14),0)))),"Off","On")</f>
        <v>Off</v>
      </c>
    </row>
    <row r="9537" spans="12:16" x14ac:dyDescent="0.25">
      <c r="L9537" s="57">
        <v>44594.25</v>
      </c>
      <c r="M9537" s="55">
        <f t="shared" si="474"/>
        <v>2022</v>
      </c>
      <c r="N9537" s="55">
        <f t="shared" si="475"/>
        <v>2</v>
      </c>
      <c r="O9537" s="55">
        <f t="shared" si="476"/>
        <v>4</v>
      </c>
      <c r="P9537" s="54" t="str" cm="1">
        <f t="array" aca="1" ref="P9537" ca="1">IF(OR(O9537=1,O9537=7,INDEX($AD$28:$AO$51,HOUR(L9537)+1,N9537)&lt;&gt;"On",NOT(ISERROR(MATCH(DATE(M9537,N9537,DAY(L9537)),OFFSET($AD$15:$AD$22,0,M9537-$AD$14),0)))),"Off","On")</f>
        <v>On</v>
      </c>
    </row>
    <row r="9538" spans="12:16" x14ac:dyDescent="0.25">
      <c r="L9538" s="57">
        <v>44594.291666666664</v>
      </c>
      <c r="M9538" s="55">
        <f t="shared" si="474"/>
        <v>2022</v>
      </c>
      <c r="N9538" s="55">
        <f t="shared" si="475"/>
        <v>2</v>
      </c>
      <c r="O9538" s="55">
        <f t="shared" si="476"/>
        <v>4</v>
      </c>
      <c r="P9538" s="54" t="str" cm="1">
        <f t="array" aca="1" ref="P9538" ca="1">IF(OR(O9538=1,O9538=7,INDEX($AD$28:$AO$51,HOUR(L9538)+1,N9538)&lt;&gt;"On",NOT(ISERROR(MATCH(DATE(M9538,N9538,DAY(L9538)),OFFSET($AD$15:$AD$22,0,M9538-$AD$14),0)))),"Off","On")</f>
        <v>On</v>
      </c>
    </row>
    <row r="9539" spans="12:16" x14ac:dyDescent="0.25">
      <c r="L9539" s="57">
        <v>44594.333333333336</v>
      </c>
      <c r="M9539" s="55">
        <f t="shared" si="474"/>
        <v>2022</v>
      </c>
      <c r="N9539" s="55">
        <f t="shared" si="475"/>
        <v>2</v>
      </c>
      <c r="O9539" s="55">
        <f t="shared" si="476"/>
        <v>4</v>
      </c>
      <c r="P9539" s="54" t="str" cm="1">
        <f t="array" aca="1" ref="P9539" ca="1">IF(OR(O9539=1,O9539=7,INDEX($AD$28:$AO$51,HOUR(L9539)+1,N9539)&lt;&gt;"On",NOT(ISERROR(MATCH(DATE(M9539,N9539,DAY(L9539)),OFFSET($AD$15:$AD$22,0,M9539-$AD$14),0)))),"Off","On")</f>
        <v>On</v>
      </c>
    </row>
    <row r="9540" spans="12:16" x14ac:dyDescent="0.25">
      <c r="L9540" s="57">
        <v>44594.375</v>
      </c>
      <c r="M9540" s="55">
        <f t="shared" si="474"/>
        <v>2022</v>
      </c>
      <c r="N9540" s="55">
        <f t="shared" si="475"/>
        <v>2</v>
      </c>
      <c r="O9540" s="55">
        <f t="shared" si="476"/>
        <v>4</v>
      </c>
      <c r="P9540" s="54" t="str" cm="1">
        <f t="array" aca="1" ref="P9540" ca="1">IF(OR(O9540=1,O9540=7,INDEX($AD$28:$AO$51,HOUR(L9540)+1,N9540)&lt;&gt;"On",NOT(ISERROR(MATCH(DATE(M9540,N9540,DAY(L9540)),OFFSET($AD$15:$AD$22,0,M9540-$AD$14),0)))),"Off","On")</f>
        <v>Off</v>
      </c>
    </row>
    <row r="9541" spans="12:16" x14ac:dyDescent="0.25">
      <c r="L9541" s="57">
        <v>44594.416666666664</v>
      </c>
      <c r="M9541" s="55">
        <f t="shared" si="474"/>
        <v>2022</v>
      </c>
      <c r="N9541" s="55">
        <f t="shared" si="475"/>
        <v>2</v>
      </c>
      <c r="O9541" s="55">
        <f t="shared" si="476"/>
        <v>4</v>
      </c>
      <c r="P9541" s="54" t="str" cm="1">
        <f t="array" aca="1" ref="P9541" ca="1">IF(OR(O9541=1,O9541=7,INDEX($AD$28:$AO$51,HOUR(L9541)+1,N9541)&lt;&gt;"On",NOT(ISERROR(MATCH(DATE(M9541,N9541,DAY(L9541)),OFFSET($AD$15:$AD$22,0,M9541-$AD$14),0)))),"Off","On")</f>
        <v>Off</v>
      </c>
    </row>
    <row r="9542" spans="12:16" x14ac:dyDescent="0.25">
      <c r="L9542" s="57">
        <v>44594.458333333336</v>
      </c>
      <c r="M9542" s="55">
        <f t="shared" si="474"/>
        <v>2022</v>
      </c>
      <c r="N9542" s="55">
        <f t="shared" si="475"/>
        <v>2</v>
      </c>
      <c r="O9542" s="55">
        <f t="shared" si="476"/>
        <v>4</v>
      </c>
      <c r="P9542" s="54" t="str" cm="1">
        <f t="array" aca="1" ref="P9542" ca="1">IF(OR(O9542=1,O9542=7,INDEX($AD$28:$AO$51,HOUR(L9542)+1,N9542)&lt;&gt;"On",NOT(ISERROR(MATCH(DATE(M9542,N9542,DAY(L9542)),OFFSET($AD$15:$AD$22,0,M9542-$AD$14),0)))),"Off","On")</f>
        <v>Off</v>
      </c>
    </row>
    <row r="9543" spans="12:16" x14ac:dyDescent="0.25">
      <c r="L9543" s="57">
        <v>44594.5</v>
      </c>
      <c r="M9543" s="55">
        <f t="shared" si="474"/>
        <v>2022</v>
      </c>
      <c r="N9543" s="55">
        <f t="shared" si="475"/>
        <v>2</v>
      </c>
      <c r="O9543" s="55">
        <f t="shared" si="476"/>
        <v>4</v>
      </c>
      <c r="P9543" s="54" t="str" cm="1">
        <f t="array" aca="1" ref="P9543" ca="1">IF(OR(O9543=1,O9543=7,INDEX($AD$28:$AO$51,HOUR(L9543)+1,N9543)&lt;&gt;"On",NOT(ISERROR(MATCH(DATE(M9543,N9543,DAY(L9543)),OFFSET($AD$15:$AD$22,0,M9543-$AD$14),0)))),"Off","On")</f>
        <v>Off</v>
      </c>
    </row>
    <row r="9544" spans="12:16" x14ac:dyDescent="0.25">
      <c r="L9544" s="57">
        <v>44594.541666666664</v>
      </c>
      <c r="M9544" s="55">
        <f t="shared" si="474"/>
        <v>2022</v>
      </c>
      <c r="N9544" s="55">
        <f t="shared" si="475"/>
        <v>2</v>
      </c>
      <c r="O9544" s="55">
        <f t="shared" si="476"/>
        <v>4</v>
      </c>
      <c r="P9544" s="54" t="str" cm="1">
        <f t="array" aca="1" ref="P9544" ca="1">IF(OR(O9544=1,O9544=7,INDEX($AD$28:$AO$51,HOUR(L9544)+1,N9544)&lt;&gt;"On",NOT(ISERROR(MATCH(DATE(M9544,N9544,DAY(L9544)),OFFSET($AD$15:$AD$22,0,M9544-$AD$14),0)))),"Off","On")</f>
        <v>Off</v>
      </c>
    </row>
    <row r="9545" spans="12:16" x14ac:dyDescent="0.25">
      <c r="L9545" s="57">
        <v>44594.583333333336</v>
      </c>
      <c r="M9545" s="55">
        <f t="shared" si="474"/>
        <v>2022</v>
      </c>
      <c r="N9545" s="55">
        <f t="shared" si="475"/>
        <v>2</v>
      </c>
      <c r="O9545" s="55">
        <f t="shared" si="476"/>
        <v>4</v>
      </c>
      <c r="P9545" s="54" t="str" cm="1">
        <f t="array" aca="1" ref="P9545" ca="1">IF(OR(O9545=1,O9545=7,INDEX($AD$28:$AO$51,HOUR(L9545)+1,N9545)&lt;&gt;"On",NOT(ISERROR(MATCH(DATE(M9545,N9545,DAY(L9545)),OFFSET($AD$15:$AD$22,0,M9545-$AD$14),0)))),"Off","On")</f>
        <v>Off</v>
      </c>
    </row>
    <row r="9546" spans="12:16" x14ac:dyDescent="0.25">
      <c r="L9546" s="57">
        <v>44594.625</v>
      </c>
      <c r="M9546" s="55">
        <f t="shared" si="474"/>
        <v>2022</v>
      </c>
      <c r="N9546" s="55">
        <f t="shared" si="475"/>
        <v>2</v>
      </c>
      <c r="O9546" s="55">
        <f t="shared" si="476"/>
        <v>4</v>
      </c>
      <c r="P9546" s="54" t="str" cm="1">
        <f t="array" aca="1" ref="P9546" ca="1">IF(OR(O9546=1,O9546=7,INDEX($AD$28:$AO$51,HOUR(L9546)+1,N9546)&lt;&gt;"On",NOT(ISERROR(MATCH(DATE(M9546,N9546,DAY(L9546)),OFFSET($AD$15:$AD$22,0,M9546-$AD$14),0)))),"Off","On")</f>
        <v>Off</v>
      </c>
    </row>
    <row r="9547" spans="12:16" x14ac:dyDescent="0.25">
      <c r="L9547" s="57">
        <v>44594.666666666664</v>
      </c>
      <c r="M9547" s="55">
        <f t="shared" si="474"/>
        <v>2022</v>
      </c>
      <c r="N9547" s="55">
        <f t="shared" si="475"/>
        <v>2</v>
      </c>
      <c r="O9547" s="55">
        <f t="shared" si="476"/>
        <v>4</v>
      </c>
      <c r="P9547" s="54" t="str" cm="1">
        <f t="array" aca="1" ref="P9547" ca="1">IF(OR(O9547=1,O9547=7,INDEX($AD$28:$AO$51,HOUR(L9547)+1,N9547)&lt;&gt;"On",NOT(ISERROR(MATCH(DATE(M9547,N9547,DAY(L9547)),OFFSET($AD$15:$AD$22,0,M9547-$AD$14),0)))),"Off","On")</f>
        <v>Off</v>
      </c>
    </row>
    <row r="9548" spans="12:16" x14ac:dyDescent="0.25">
      <c r="L9548" s="57">
        <v>44594.708333333336</v>
      </c>
      <c r="M9548" s="55">
        <f t="shared" ref="M9548:M9611" si="477">YEAR(L9548)</f>
        <v>2022</v>
      </c>
      <c r="N9548" s="55">
        <f t="shared" ref="N9548:N9611" si="478">MONTH(L9548)</f>
        <v>2</v>
      </c>
      <c r="O9548" s="55">
        <f t="shared" ref="O9548:O9611" si="479">WEEKDAY(L9548)</f>
        <v>4</v>
      </c>
      <c r="P9548" s="54" t="str" cm="1">
        <f t="array" aca="1" ref="P9548" ca="1">IF(OR(O9548=1,O9548=7,INDEX($AD$28:$AO$51,HOUR(L9548)+1,N9548)&lt;&gt;"On",NOT(ISERROR(MATCH(DATE(M9548,N9548,DAY(L9548)),OFFSET($AD$15:$AD$22,0,M9548-$AD$14),0)))),"Off","On")</f>
        <v>Off</v>
      </c>
    </row>
    <row r="9549" spans="12:16" x14ac:dyDescent="0.25">
      <c r="L9549" s="57">
        <v>44594.75</v>
      </c>
      <c r="M9549" s="55">
        <f t="shared" si="477"/>
        <v>2022</v>
      </c>
      <c r="N9549" s="55">
        <f t="shared" si="478"/>
        <v>2</v>
      </c>
      <c r="O9549" s="55">
        <f t="shared" si="479"/>
        <v>4</v>
      </c>
      <c r="P9549" s="54" t="str" cm="1">
        <f t="array" aca="1" ref="P9549" ca="1">IF(OR(O9549=1,O9549=7,INDEX($AD$28:$AO$51,HOUR(L9549)+1,N9549)&lt;&gt;"On",NOT(ISERROR(MATCH(DATE(M9549,N9549,DAY(L9549)),OFFSET($AD$15:$AD$22,0,M9549-$AD$14),0)))),"Off","On")</f>
        <v>On</v>
      </c>
    </row>
    <row r="9550" spans="12:16" x14ac:dyDescent="0.25">
      <c r="L9550" s="57">
        <v>44594.791666666664</v>
      </c>
      <c r="M9550" s="55">
        <f t="shared" si="477"/>
        <v>2022</v>
      </c>
      <c r="N9550" s="55">
        <f t="shared" si="478"/>
        <v>2</v>
      </c>
      <c r="O9550" s="55">
        <f t="shared" si="479"/>
        <v>4</v>
      </c>
      <c r="P9550" s="54" t="str" cm="1">
        <f t="array" aca="1" ref="P9550" ca="1">IF(OR(O9550=1,O9550=7,INDEX($AD$28:$AO$51,HOUR(L9550)+1,N9550)&lt;&gt;"On",NOT(ISERROR(MATCH(DATE(M9550,N9550,DAY(L9550)),OFFSET($AD$15:$AD$22,0,M9550-$AD$14),0)))),"Off","On")</f>
        <v>On</v>
      </c>
    </row>
    <row r="9551" spans="12:16" x14ac:dyDescent="0.25">
      <c r="L9551" s="57">
        <v>44594.833333333336</v>
      </c>
      <c r="M9551" s="55">
        <f t="shared" si="477"/>
        <v>2022</v>
      </c>
      <c r="N9551" s="55">
        <f t="shared" si="478"/>
        <v>2</v>
      </c>
      <c r="O9551" s="55">
        <f t="shared" si="479"/>
        <v>4</v>
      </c>
      <c r="P9551" s="54" t="str" cm="1">
        <f t="array" aca="1" ref="P9551" ca="1">IF(OR(O9551=1,O9551=7,INDEX($AD$28:$AO$51,HOUR(L9551)+1,N9551)&lt;&gt;"On",NOT(ISERROR(MATCH(DATE(M9551,N9551,DAY(L9551)),OFFSET($AD$15:$AD$22,0,M9551-$AD$14),0)))),"Off","On")</f>
        <v>On</v>
      </c>
    </row>
    <row r="9552" spans="12:16" x14ac:dyDescent="0.25">
      <c r="L9552" s="57">
        <v>44594.875</v>
      </c>
      <c r="M9552" s="55">
        <f t="shared" si="477"/>
        <v>2022</v>
      </c>
      <c r="N9552" s="55">
        <f t="shared" si="478"/>
        <v>2</v>
      </c>
      <c r="O9552" s="55">
        <f t="shared" si="479"/>
        <v>4</v>
      </c>
      <c r="P9552" s="54" t="str" cm="1">
        <f t="array" aca="1" ref="P9552" ca="1">IF(OR(O9552=1,O9552=7,INDEX($AD$28:$AO$51,HOUR(L9552)+1,N9552)&lt;&gt;"On",NOT(ISERROR(MATCH(DATE(M9552,N9552,DAY(L9552)),OFFSET($AD$15:$AD$22,0,M9552-$AD$14),0)))),"Off","On")</f>
        <v>On</v>
      </c>
    </row>
    <row r="9553" spans="12:16" x14ac:dyDescent="0.25">
      <c r="L9553" s="57">
        <v>44594.916666666664</v>
      </c>
      <c r="M9553" s="55">
        <f t="shared" si="477"/>
        <v>2022</v>
      </c>
      <c r="N9553" s="55">
        <f t="shared" si="478"/>
        <v>2</v>
      </c>
      <c r="O9553" s="55">
        <f t="shared" si="479"/>
        <v>4</v>
      </c>
      <c r="P9553" s="54" t="str" cm="1">
        <f t="array" aca="1" ref="P9553" ca="1">IF(OR(O9553=1,O9553=7,INDEX($AD$28:$AO$51,HOUR(L9553)+1,N9553)&lt;&gt;"On",NOT(ISERROR(MATCH(DATE(M9553,N9553,DAY(L9553)),OFFSET($AD$15:$AD$22,0,M9553-$AD$14),0)))),"Off","On")</f>
        <v>Off</v>
      </c>
    </row>
    <row r="9554" spans="12:16" x14ac:dyDescent="0.25">
      <c r="L9554" s="57">
        <v>44594.958333333336</v>
      </c>
      <c r="M9554" s="55">
        <f t="shared" si="477"/>
        <v>2022</v>
      </c>
      <c r="N9554" s="55">
        <f t="shared" si="478"/>
        <v>2</v>
      </c>
      <c r="O9554" s="55">
        <f t="shared" si="479"/>
        <v>4</v>
      </c>
      <c r="P9554" s="54" t="str" cm="1">
        <f t="array" aca="1" ref="P9554" ca="1">IF(OR(O9554=1,O9554=7,INDEX($AD$28:$AO$51,HOUR(L9554)+1,N9554)&lt;&gt;"On",NOT(ISERROR(MATCH(DATE(M9554,N9554,DAY(L9554)),OFFSET($AD$15:$AD$22,0,M9554-$AD$14),0)))),"Off","On")</f>
        <v>Off</v>
      </c>
    </row>
    <row r="9555" spans="12:16" x14ac:dyDescent="0.25">
      <c r="L9555" s="57">
        <v>44595</v>
      </c>
      <c r="M9555" s="55">
        <f t="shared" si="477"/>
        <v>2022</v>
      </c>
      <c r="N9555" s="55">
        <f t="shared" si="478"/>
        <v>2</v>
      </c>
      <c r="O9555" s="55">
        <f t="shared" si="479"/>
        <v>5</v>
      </c>
      <c r="P9555" s="54" t="str" cm="1">
        <f t="array" aca="1" ref="P9555" ca="1">IF(OR(O9555=1,O9555=7,INDEX($AD$28:$AO$51,HOUR(L9555)+1,N9555)&lt;&gt;"On",NOT(ISERROR(MATCH(DATE(M9555,N9555,DAY(L9555)),OFFSET($AD$15:$AD$22,0,M9555-$AD$14),0)))),"Off","On")</f>
        <v>Off</v>
      </c>
    </row>
    <row r="9556" spans="12:16" x14ac:dyDescent="0.25">
      <c r="L9556" s="57">
        <v>44595.041666666664</v>
      </c>
      <c r="M9556" s="55">
        <f t="shared" si="477"/>
        <v>2022</v>
      </c>
      <c r="N9556" s="55">
        <f t="shared" si="478"/>
        <v>2</v>
      </c>
      <c r="O9556" s="55">
        <f t="shared" si="479"/>
        <v>5</v>
      </c>
      <c r="P9556" s="54" t="str" cm="1">
        <f t="array" aca="1" ref="P9556" ca="1">IF(OR(O9556=1,O9556=7,INDEX($AD$28:$AO$51,HOUR(L9556)+1,N9556)&lt;&gt;"On",NOT(ISERROR(MATCH(DATE(M9556,N9556,DAY(L9556)),OFFSET($AD$15:$AD$22,0,M9556-$AD$14),0)))),"Off","On")</f>
        <v>Off</v>
      </c>
    </row>
    <row r="9557" spans="12:16" x14ac:dyDescent="0.25">
      <c r="L9557" s="57">
        <v>44595.083333333336</v>
      </c>
      <c r="M9557" s="55">
        <f t="shared" si="477"/>
        <v>2022</v>
      </c>
      <c r="N9557" s="55">
        <f t="shared" si="478"/>
        <v>2</v>
      </c>
      <c r="O9557" s="55">
        <f t="shared" si="479"/>
        <v>5</v>
      </c>
      <c r="P9557" s="54" t="str" cm="1">
        <f t="array" aca="1" ref="P9557" ca="1">IF(OR(O9557=1,O9557=7,INDEX($AD$28:$AO$51,HOUR(L9557)+1,N9557)&lt;&gt;"On",NOT(ISERROR(MATCH(DATE(M9557,N9557,DAY(L9557)),OFFSET($AD$15:$AD$22,0,M9557-$AD$14),0)))),"Off","On")</f>
        <v>Off</v>
      </c>
    </row>
    <row r="9558" spans="12:16" x14ac:dyDescent="0.25">
      <c r="L9558" s="57">
        <v>44595.125</v>
      </c>
      <c r="M9558" s="55">
        <f t="shared" si="477"/>
        <v>2022</v>
      </c>
      <c r="N9558" s="55">
        <f t="shared" si="478"/>
        <v>2</v>
      </c>
      <c r="O9558" s="55">
        <f t="shared" si="479"/>
        <v>5</v>
      </c>
      <c r="P9558" s="54" t="str" cm="1">
        <f t="array" aca="1" ref="P9558" ca="1">IF(OR(O9558=1,O9558=7,INDEX($AD$28:$AO$51,HOUR(L9558)+1,N9558)&lt;&gt;"On",NOT(ISERROR(MATCH(DATE(M9558,N9558,DAY(L9558)),OFFSET($AD$15:$AD$22,0,M9558-$AD$14),0)))),"Off","On")</f>
        <v>Off</v>
      </c>
    </row>
    <row r="9559" spans="12:16" x14ac:dyDescent="0.25">
      <c r="L9559" s="57">
        <v>44595.166666666664</v>
      </c>
      <c r="M9559" s="55">
        <f t="shared" si="477"/>
        <v>2022</v>
      </c>
      <c r="N9559" s="55">
        <f t="shared" si="478"/>
        <v>2</v>
      </c>
      <c r="O9559" s="55">
        <f t="shared" si="479"/>
        <v>5</v>
      </c>
      <c r="P9559" s="54" t="str" cm="1">
        <f t="array" aca="1" ref="P9559" ca="1">IF(OR(O9559=1,O9559=7,INDEX($AD$28:$AO$51,HOUR(L9559)+1,N9559)&lt;&gt;"On",NOT(ISERROR(MATCH(DATE(M9559,N9559,DAY(L9559)),OFFSET($AD$15:$AD$22,0,M9559-$AD$14),0)))),"Off","On")</f>
        <v>Off</v>
      </c>
    </row>
    <row r="9560" spans="12:16" x14ac:dyDescent="0.25">
      <c r="L9560" s="57">
        <v>44595.208333333336</v>
      </c>
      <c r="M9560" s="55">
        <f t="shared" si="477"/>
        <v>2022</v>
      </c>
      <c r="N9560" s="55">
        <f t="shared" si="478"/>
        <v>2</v>
      </c>
      <c r="O9560" s="55">
        <f t="shared" si="479"/>
        <v>5</v>
      </c>
      <c r="P9560" s="54" t="str" cm="1">
        <f t="array" aca="1" ref="P9560" ca="1">IF(OR(O9560=1,O9560=7,INDEX($AD$28:$AO$51,HOUR(L9560)+1,N9560)&lt;&gt;"On",NOT(ISERROR(MATCH(DATE(M9560,N9560,DAY(L9560)),OFFSET($AD$15:$AD$22,0,M9560-$AD$14),0)))),"Off","On")</f>
        <v>Off</v>
      </c>
    </row>
    <row r="9561" spans="12:16" x14ac:dyDescent="0.25">
      <c r="L9561" s="57">
        <v>44595.25</v>
      </c>
      <c r="M9561" s="55">
        <f t="shared" si="477"/>
        <v>2022</v>
      </c>
      <c r="N9561" s="55">
        <f t="shared" si="478"/>
        <v>2</v>
      </c>
      <c r="O9561" s="55">
        <f t="shared" si="479"/>
        <v>5</v>
      </c>
      <c r="P9561" s="54" t="str" cm="1">
        <f t="array" aca="1" ref="P9561" ca="1">IF(OR(O9561=1,O9561=7,INDEX($AD$28:$AO$51,HOUR(L9561)+1,N9561)&lt;&gt;"On",NOT(ISERROR(MATCH(DATE(M9561,N9561,DAY(L9561)),OFFSET($AD$15:$AD$22,0,M9561-$AD$14),0)))),"Off","On")</f>
        <v>On</v>
      </c>
    </row>
    <row r="9562" spans="12:16" x14ac:dyDescent="0.25">
      <c r="L9562" s="57">
        <v>44595.291666666664</v>
      </c>
      <c r="M9562" s="55">
        <f t="shared" si="477"/>
        <v>2022</v>
      </c>
      <c r="N9562" s="55">
        <f t="shared" si="478"/>
        <v>2</v>
      </c>
      <c r="O9562" s="55">
        <f t="shared" si="479"/>
        <v>5</v>
      </c>
      <c r="P9562" s="54" t="str" cm="1">
        <f t="array" aca="1" ref="P9562" ca="1">IF(OR(O9562=1,O9562=7,INDEX($AD$28:$AO$51,HOUR(L9562)+1,N9562)&lt;&gt;"On",NOT(ISERROR(MATCH(DATE(M9562,N9562,DAY(L9562)),OFFSET($AD$15:$AD$22,0,M9562-$AD$14),0)))),"Off","On")</f>
        <v>On</v>
      </c>
    </row>
    <row r="9563" spans="12:16" x14ac:dyDescent="0.25">
      <c r="L9563" s="57">
        <v>44595.333333333336</v>
      </c>
      <c r="M9563" s="55">
        <f t="shared" si="477"/>
        <v>2022</v>
      </c>
      <c r="N9563" s="55">
        <f t="shared" si="478"/>
        <v>2</v>
      </c>
      <c r="O9563" s="55">
        <f t="shared" si="479"/>
        <v>5</v>
      </c>
      <c r="P9563" s="54" t="str" cm="1">
        <f t="array" aca="1" ref="P9563" ca="1">IF(OR(O9563=1,O9563=7,INDEX($AD$28:$AO$51,HOUR(L9563)+1,N9563)&lt;&gt;"On",NOT(ISERROR(MATCH(DATE(M9563,N9563,DAY(L9563)),OFFSET($AD$15:$AD$22,0,M9563-$AD$14),0)))),"Off","On")</f>
        <v>On</v>
      </c>
    </row>
    <row r="9564" spans="12:16" x14ac:dyDescent="0.25">
      <c r="L9564" s="57">
        <v>44595.375</v>
      </c>
      <c r="M9564" s="55">
        <f t="shared" si="477"/>
        <v>2022</v>
      </c>
      <c r="N9564" s="55">
        <f t="shared" si="478"/>
        <v>2</v>
      </c>
      <c r="O9564" s="55">
        <f t="shared" si="479"/>
        <v>5</v>
      </c>
      <c r="P9564" s="54" t="str" cm="1">
        <f t="array" aca="1" ref="P9564" ca="1">IF(OR(O9564=1,O9564=7,INDEX($AD$28:$AO$51,HOUR(L9564)+1,N9564)&lt;&gt;"On",NOT(ISERROR(MATCH(DATE(M9564,N9564,DAY(L9564)),OFFSET($AD$15:$AD$22,0,M9564-$AD$14),0)))),"Off","On")</f>
        <v>Off</v>
      </c>
    </row>
    <row r="9565" spans="12:16" x14ac:dyDescent="0.25">
      <c r="L9565" s="57">
        <v>44595.416666666664</v>
      </c>
      <c r="M9565" s="55">
        <f t="shared" si="477"/>
        <v>2022</v>
      </c>
      <c r="N9565" s="55">
        <f t="shared" si="478"/>
        <v>2</v>
      </c>
      <c r="O9565" s="55">
        <f t="shared" si="479"/>
        <v>5</v>
      </c>
      <c r="P9565" s="54" t="str" cm="1">
        <f t="array" aca="1" ref="P9565" ca="1">IF(OR(O9565=1,O9565=7,INDEX($AD$28:$AO$51,HOUR(L9565)+1,N9565)&lt;&gt;"On",NOT(ISERROR(MATCH(DATE(M9565,N9565,DAY(L9565)),OFFSET($AD$15:$AD$22,0,M9565-$AD$14),0)))),"Off","On")</f>
        <v>Off</v>
      </c>
    </row>
    <row r="9566" spans="12:16" x14ac:dyDescent="0.25">
      <c r="L9566" s="57">
        <v>44595.458333333336</v>
      </c>
      <c r="M9566" s="55">
        <f t="shared" si="477"/>
        <v>2022</v>
      </c>
      <c r="N9566" s="55">
        <f t="shared" si="478"/>
        <v>2</v>
      </c>
      <c r="O9566" s="55">
        <f t="shared" si="479"/>
        <v>5</v>
      </c>
      <c r="P9566" s="54" t="str" cm="1">
        <f t="array" aca="1" ref="P9566" ca="1">IF(OR(O9566=1,O9566=7,INDEX($AD$28:$AO$51,HOUR(L9566)+1,N9566)&lt;&gt;"On",NOT(ISERROR(MATCH(DATE(M9566,N9566,DAY(L9566)),OFFSET($AD$15:$AD$22,0,M9566-$AD$14),0)))),"Off","On")</f>
        <v>Off</v>
      </c>
    </row>
    <row r="9567" spans="12:16" x14ac:dyDescent="0.25">
      <c r="L9567" s="57">
        <v>44595.5</v>
      </c>
      <c r="M9567" s="55">
        <f t="shared" si="477"/>
        <v>2022</v>
      </c>
      <c r="N9567" s="55">
        <f t="shared" si="478"/>
        <v>2</v>
      </c>
      <c r="O9567" s="55">
        <f t="shared" si="479"/>
        <v>5</v>
      </c>
      <c r="P9567" s="54" t="str" cm="1">
        <f t="array" aca="1" ref="P9567" ca="1">IF(OR(O9567=1,O9567=7,INDEX($AD$28:$AO$51,HOUR(L9567)+1,N9567)&lt;&gt;"On",NOT(ISERROR(MATCH(DATE(M9567,N9567,DAY(L9567)),OFFSET($AD$15:$AD$22,0,M9567-$AD$14),0)))),"Off","On")</f>
        <v>Off</v>
      </c>
    </row>
    <row r="9568" spans="12:16" x14ac:dyDescent="0.25">
      <c r="L9568" s="57">
        <v>44595.541666666664</v>
      </c>
      <c r="M9568" s="55">
        <f t="shared" si="477"/>
        <v>2022</v>
      </c>
      <c r="N9568" s="55">
        <f t="shared" si="478"/>
        <v>2</v>
      </c>
      <c r="O9568" s="55">
        <f t="shared" si="479"/>
        <v>5</v>
      </c>
      <c r="P9568" s="54" t="str" cm="1">
        <f t="array" aca="1" ref="P9568" ca="1">IF(OR(O9568=1,O9568=7,INDEX($AD$28:$AO$51,HOUR(L9568)+1,N9568)&lt;&gt;"On",NOT(ISERROR(MATCH(DATE(M9568,N9568,DAY(L9568)),OFFSET($AD$15:$AD$22,0,M9568-$AD$14),0)))),"Off","On")</f>
        <v>Off</v>
      </c>
    </row>
    <row r="9569" spans="12:16" x14ac:dyDescent="0.25">
      <c r="L9569" s="57">
        <v>44595.583333333336</v>
      </c>
      <c r="M9569" s="55">
        <f t="shared" si="477"/>
        <v>2022</v>
      </c>
      <c r="N9569" s="55">
        <f t="shared" si="478"/>
        <v>2</v>
      </c>
      <c r="O9569" s="55">
        <f t="shared" si="479"/>
        <v>5</v>
      </c>
      <c r="P9569" s="54" t="str" cm="1">
        <f t="array" aca="1" ref="P9569" ca="1">IF(OR(O9569=1,O9569=7,INDEX($AD$28:$AO$51,HOUR(L9569)+1,N9569)&lt;&gt;"On",NOT(ISERROR(MATCH(DATE(M9569,N9569,DAY(L9569)),OFFSET($AD$15:$AD$22,0,M9569-$AD$14),0)))),"Off","On")</f>
        <v>Off</v>
      </c>
    </row>
    <row r="9570" spans="12:16" x14ac:dyDescent="0.25">
      <c r="L9570" s="57">
        <v>44595.625</v>
      </c>
      <c r="M9570" s="55">
        <f t="shared" si="477"/>
        <v>2022</v>
      </c>
      <c r="N9570" s="55">
        <f t="shared" si="478"/>
        <v>2</v>
      </c>
      <c r="O9570" s="55">
        <f t="shared" si="479"/>
        <v>5</v>
      </c>
      <c r="P9570" s="54" t="str" cm="1">
        <f t="array" aca="1" ref="P9570" ca="1">IF(OR(O9570=1,O9570=7,INDEX($AD$28:$AO$51,HOUR(L9570)+1,N9570)&lt;&gt;"On",NOT(ISERROR(MATCH(DATE(M9570,N9570,DAY(L9570)),OFFSET($AD$15:$AD$22,0,M9570-$AD$14),0)))),"Off","On")</f>
        <v>Off</v>
      </c>
    </row>
    <row r="9571" spans="12:16" x14ac:dyDescent="0.25">
      <c r="L9571" s="57">
        <v>44595.666666666664</v>
      </c>
      <c r="M9571" s="55">
        <f t="shared" si="477"/>
        <v>2022</v>
      </c>
      <c r="N9571" s="55">
        <f t="shared" si="478"/>
        <v>2</v>
      </c>
      <c r="O9571" s="55">
        <f t="shared" si="479"/>
        <v>5</v>
      </c>
      <c r="P9571" s="54" t="str" cm="1">
        <f t="array" aca="1" ref="P9571" ca="1">IF(OR(O9571=1,O9571=7,INDEX($AD$28:$AO$51,HOUR(L9571)+1,N9571)&lt;&gt;"On",NOT(ISERROR(MATCH(DATE(M9571,N9571,DAY(L9571)),OFFSET($AD$15:$AD$22,0,M9571-$AD$14),0)))),"Off","On")</f>
        <v>Off</v>
      </c>
    </row>
    <row r="9572" spans="12:16" x14ac:dyDescent="0.25">
      <c r="L9572" s="57">
        <v>44595.708333333336</v>
      </c>
      <c r="M9572" s="55">
        <f t="shared" si="477"/>
        <v>2022</v>
      </c>
      <c r="N9572" s="55">
        <f t="shared" si="478"/>
        <v>2</v>
      </c>
      <c r="O9572" s="55">
        <f t="shared" si="479"/>
        <v>5</v>
      </c>
      <c r="P9572" s="54" t="str" cm="1">
        <f t="array" aca="1" ref="P9572" ca="1">IF(OR(O9572=1,O9572=7,INDEX($AD$28:$AO$51,HOUR(L9572)+1,N9572)&lt;&gt;"On",NOT(ISERROR(MATCH(DATE(M9572,N9572,DAY(L9572)),OFFSET($AD$15:$AD$22,0,M9572-$AD$14),0)))),"Off","On")</f>
        <v>Off</v>
      </c>
    </row>
    <row r="9573" spans="12:16" x14ac:dyDescent="0.25">
      <c r="L9573" s="57">
        <v>44595.75</v>
      </c>
      <c r="M9573" s="55">
        <f t="shared" si="477"/>
        <v>2022</v>
      </c>
      <c r="N9573" s="55">
        <f t="shared" si="478"/>
        <v>2</v>
      </c>
      <c r="O9573" s="55">
        <f t="shared" si="479"/>
        <v>5</v>
      </c>
      <c r="P9573" s="54" t="str" cm="1">
        <f t="array" aca="1" ref="P9573" ca="1">IF(OR(O9573=1,O9573=7,INDEX($AD$28:$AO$51,HOUR(L9573)+1,N9573)&lt;&gt;"On",NOT(ISERROR(MATCH(DATE(M9573,N9573,DAY(L9573)),OFFSET($AD$15:$AD$22,0,M9573-$AD$14),0)))),"Off","On")</f>
        <v>On</v>
      </c>
    </row>
    <row r="9574" spans="12:16" x14ac:dyDescent="0.25">
      <c r="L9574" s="57">
        <v>44595.791666666664</v>
      </c>
      <c r="M9574" s="55">
        <f t="shared" si="477"/>
        <v>2022</v>
      </c>
      <c r="N9574" s="55">
        <f t="shared" si="478"/>
        <v>2</v>
      </c>
      <c r="O9574" s="55">
        <f t="shared" si="479"/>
        <v>5</v>
      </c>
      <c r="P9574" s="54" t="str" cm="1">
        <f t="array" aca="1" ref="P9574" ca="1">IF(OR(O9574=1,O9574=7,INDEX($AD$28:$AO$51,HOUR(L9574)+1,N9574)&lt;&gt;"On",NOT(ISERROR(MATCH(DATE(M9574,N9574,DAY(L9574)),OFFSET($AD$15:$AD$22,0,M9574-$AD$14),0)))),"Off","On")</f>
        <v>On</v>
      </c>
    </row>
    <row r="9575" spans="12:16" x14ac:dyDescent="0.25">
      <c r="L9575" s="57">
        <v>44595.833333333336</v>
      </c>
      <c r="M9575" s="55">
        <f t="shared" si="477"/>
        <v>2022</v>
      </c>
      <c r="N9575" s="55">
        <f t="shared" si="478"/>
        <v>2</v>
      </c>
      <c r="O9575" s="55">
        <f t="shared" si="479"/>
        <v>5</v>
      </c>
      <c r="P9575" s="54" t="str" cm="1">
        <f t="array" aca="1" ref="P9575" ca="1">IF(OR(O9575=1,O9575=7,INDEX($AD$28:$AO$51,HOUR(L9575)+1,N9575)&lt;&gt;"On",NOT(ISERROR(MATCH(DATE(M9575,N9575,DAY(L9575)),OFFSET($AD$15:$AD$22,0,M9575-$AD$14),0)))),"Off","On")</f>
        <v>On</v>
      </c>
    </row>
    <row r="9576" spans="12:16" x14ac:dyDescent="0.25">
      <c r="L9576" s="57">
        <v>44595.875</v>
      </c>
      <c r="M9576" s="55">
        <f t="shared" si="477"/>
        <v>2022</v>
      </c>
      <c r="N9576" s="55">
        <f t="shared" si="478"/>
        <v>2</v>
      </c>
      <c r="O9576" s="55">
        <f t="shared" si="479"/>
        <v>5</v>
      </c>
      <c r="P9576" s="54" t="str" cm="1">
        <f t="array" aca="1" ref="P9576" ca="1">IF(OR(O9576=1,O9576=7,INDEX($AD$28:$AO$51,HOUR(L9576)+1,N9576)&lt;&gt;"On",NOT(ISERROR(MATCH(DATE(M9576,N9576,DAY(L9576)),OFFSET($AD$15:$AD$22,0,M9576-$AD$14),0)))),"Off","On")</f>
        <v>On</v>
      </c>
    </row>
    <row r="9577" spans="12:16" x14ac:dyDescent="0.25">
      <c r="L9577" s="57">
        <v>44595.916666666664</v>
      </c>
      <c r="M9577" s="55">
        <f t="shared" si="477"/>
        <v>2022</v>
      </c>
      <c r="N9577" s="55">
        <f t="shared" si="478"/>
        <v>2</v>
      </c>
      <c r="O9577" s="55">
        <f t="shared" si="479"/>
        <v>5</v>
      </c>
      <c r="P9577" s="54" t="str" cm="1">
        <f t="array" aca="1" ref="P9577" ca="1">IF(OR(O9577=1,O9577=7,INDEX($AD$28:$AO$51,HOUR(L9577)+1,N9577)&lt;&gt;"On",NOT(ISERROR(MATCH(DATE(M9577,N9577,DAY(L9577)),OFFSET($AD$15:$AD$22,0,M9577-$AD$14),0)))),"Off","On")</f>
        <v>Off</v>
      </c>
    </row>
    <row r="9578" spans="12:16" x14ac:dyDescent="0.25">
      <c r="L9578" s="57">
        <v>44595.958333333336</v>
      </c>
      <c r="M9578" s="55">
        <f t="shared" si="477"/>
        <v>2022</v>
      </c>
      <c r="N9578" s="55">
        <f t="shared" si="478"/>
        <v>2</v>
      </c>
      <c r="O9578" s="55">
        <f t="shared" si="479"/>
        <v>5</v>
      </c>
      <c r="P9578" s="54" t="str" cm="1">
        <f t="array" aca="1" ref="P9578" ca="1">IF(OR(O9578=1,O9578=7,INDEX($AD$28:$AO$51,HOUR(L9578)+1,N9578)&lt;&gt;"On",NOT(ISERROR(MATCH(DATE(M9578,N9578,DAY(L9578)),OFFSET($AD$15:$AD$22,0,M9578-$AD$14),0)))),"Off","On")</f>
        <v>Off</v>
      </c>
    </row>
    <row r="9579" spans="12:16" x14ac:dyDescent="0.25">
      <c r="L9579" s="57">
        <v>44596</v>
      </c>
      <c r="M9579" s="55">
        <f t="shared" si="477"/>
        <v>2022</v>
      </c>
      <c r="N9579" s="55">
        <f t="shared" si="478"/>
        <v>2</v>
      </c>
      <c r="O9579" s="55">
        <f t="shared" si="479"/>
        <v>6</v>
      </c>
      <c r="P9579" s="54" t="str" cm="1">
        <f t="array" aca="1" ref="P9579" ca="1">IF(OR(O9579=1,O9579=7,INDEX($AD$28:$AO$51,HOUR(L9579)+1,N9579)&lt;&gt;"On",NOT(ISERROR(MATCH(DATE(M9579,N9579,DAY(L9579)),OFFSET($AD$15:$AD$22,0,M9579-$AD$14),0)))),"Off","On")</f>
        <v>Off</v>
      </c>
    </row>
    <row r="9580" spans="12:16" x14ac:dyDescent="0.25">
      <c r="L9580" s="57">
        <v>44596.041666666664</v>
      </c>
      <c r="M9580" s="55">
        <f t="shared" si="477"/>
        <v>2022</v>
      </c>
      <c r="N9580" s="55">
        <f t="shared" si="478"/>
        <v>2</v>
      </c>
      <c r="O9580" s="55">
        <f t="shared" si="479"/>
        <v>6</v>
      </c>
      <c r="P9580" s="54" t="str" cm="1">
        <f t="array" aca="1" ref="P9580" ca="1">IF(OR(O9580=1,O9580=7,INDEX($AD$28:$AO$51,HOUR(L9580)+1,N9580)&lt;&gt;"On",NOT(ISERROR(MATCH(DATE(M9580,N9580,DAY(L9580)),OFFSET($AD$15:$AD$22,0,M9580-$AD$14),0)))),"Off","On")</f>
        <v>Off</v>
      </c>
    </row>
    <row r="9581" spans="12:16" x14ac:dyDescent="0.25">
      <c r="L9581" s="57">
        <v>44596.083333333336</v>
      </c>
      <c r="M9581" s="55">
        <f t="shared" si="477"/>
        <v>2022</v>
      </c>
      <c r="N9581" s="55">
        <f t="shared" si="478"/>
        <v>2</v>
      </c>
      <c r="O9581" s="55">
        <f t="shared" si="479"/>
        <v>6</v>
      </c>
      <c r="P9581" s="54" t="str" cm="1">
        <f t="array" aca="1" ref="P9581" ca="1">IF(OR(O9581=1,O9581=7,INDEX($AD$28:$AO$51,HOUR(L9581)+1,N9581)&lt;&gt;"On",NOT(ISERROR(MATCH(DATE(M9581,N9581,DAY(L9581)),OFFSET($AD$15:$AD$22,0,M9581-$AD$14),0)))),"Off","On")</f>
        <v>Off</v>
      </c>
    </row>
    <row r="9582" spans="12:16" x14ac:dyDescent="0.25">
      <c r="L9582" s="57">
        <v>44596.125</v>
      </c>
      <c r="M9582" s="55">
        <f t="shared" si="477"/>
        <v>2022</v>
      </c>
      <c r="N9582" s="55">
        <f t="shared" si="478"/>
        <v>2</v>
      </c>
      <c r="O9582" s="55">
        <f t="shared" si="479"/>
        <v>6</v>
      </c>
      <c r="P9582" s="54" t="str" cm="1">
        <f t="array" aca="1" ref="P9582" ca="1">IF(OR(O9582=1,O9582=7,INDEX($AD$28:$AO$51,HOUR(L9582)+1,N9582)&lt;&gt;"On",NOT(ISERROR(MATCH(DATE(M9582,N9582,DAY(L9582)),OFFSET($AD$15:$AD$22,0,M9582-$AD$14),0)))),"Off","On")</f>
        <v>Off</v>
      </c>
    </row>
    <row r="9583" spans="12:16" x14ac:dyDescent="0.25">
      <c r="L9583" s="57">
        <v>44596.166666666664</v>
      </c>
      <c r="M9583" s="55">
        <f t="shared" si="477"/>
        <v>2022</v>
      </c>
      <c r="N9583" s="55">
        <f t="shared" si="478"/>
        <v>2</v>
      </c>
      <c r="O9583" s="55">
        <f t="shared" si="479"/>
        <v>6</v>
      </c>
      <c r="P9583" s="54" t="str" cm="1">
        <f t="array" aca="1" ref="P9583" ca="1">IF(OR(O9583=1,O9583=7,INDEX($AD$28:$AO$51,HOUR(L9583)+1,N9583)&lt;&gt;"On",NOT(ISERROR(MATCH(DATE(M9583,N9583,DAY(L9583)),OFFSET($AD$15:$AD$22,0,M9583-$AD$14),0)))),"Off","On")</f>
        <v>Off</v>
      </c>
    </row>
    <row r="9584" spans="12:16" x14ac:dyDescent="0.25">
      <c r="L9584" s="57">
        <v>44596.208333333336</v>
      </c>
      <c r="M9584" s="55">
        <f t="shared" si="477"/>
        <v>2022</v>
      </c>
      <c r="N9584" s="55">
        <f t="shared" si="478"/>
        <v>2</v>
      </c>
      <c r="O9584" s="55">
        <f t="shared" si="479"/>
        <v>6</v>
      </c>
      <c r="P9584" s="54" t="str" cm="1">
        <f t="array" aca="1" ref="P9584" ca="1">IF(OR(O9584=1,O9584=7,INDEX($AD$28:$AO$51,HOUR(L9584)+1,N9584)&lt;&gt;"On",NOT(ISERROR(MATCH(DATE(M9584,N9584,DAY(L9584)),OFFSET($AD$15:$AD$22,0,M9584-$AD$14),0)))),"Off","On")</f>
        <v>Off</v>
      </c>
    </row>
    <row r="9585" spans="12:16" x14ac:dyDescent="0.25">
      <c r="L9585" s="57">
        <v>44596.25</v>
      </c>
      <c r="M9585" s="55">
        <f t="shared" si="477"/>
        <v>2022</v>
      </c>
      <c r="N9585" s="55">
        <f t="shared" si="478"/>
        <v>2</v>
      </c>
      <c r="O9585" s="55">
        <f t="shared" si="479"/>
        <v>6</v>
      </c>
      <c r="P9585" s="54" t="str" cm="1">
        <f t="array" aca="1" ref="P9585" ca="1">IF(OR(O9585=1,O9585=7,INDEX($AD$28:$AO$51,HOUR(L9585)+1,N9585)&lt;&gt;"On",NOT(ISERROR(MATCH(DATE(M9585,N9585,DAY(L9585)),OFFSET($AD$15:$AD$22,0,M9585-$AD$14),0)))),"Off","On")</f>
        <v>On</v>
      </c>
    </row>
    <row r="9586" spans="12:16" x14ac:dyDescent="0.25">
      <c r="L9586" s="57">
        <v>44596.291666666664</v>
      </c>
      <c r="M9586" s="55">
        <f t="shared" si="477"/>
        <v>2022</v>
      </c>
      <c r="N9586" s="55">
        <f t="shared" si="478"/>
        <v>2</v>
      </c>
      <c r="O9586" s="55">
        <f t="shared" si="479"/>
        <v>6</v>
      </c>
      <c r="P9586" s="54" t="str" cm="1">
        <f t="array" aca="1" ref="P9586" ca="1">IF(OR(O9586=1,O9586=7,INDEX($AD$28:$AO$51,HOUR(L9586)+1,N9586)&lt;&gt;"On",NOT(ISERROR(MATCH(DATE(M9586,N9586,DAY(L9586)),OFFSET($AD$15:$AD$22,0,M9586-$AD$14),0)))),"Off","On")</f>
        <v>On</v>
      </c>
    </row>
    <row r="9587" spans="12:16" x14ac:dyDescent="0.25">
      <c r="L9587" s="57">
        <v>44596.333333333336</v>
      </c>
      <c r="M9587" s="55">
        <f t="shared" si="477"/>
        <v>2022</v>
      </c>
      <c r="N9587" s="55">
        <f t="shared" si="478"/>
        <v>2</v>
      </c>
      <c r="O9587" s="55">
        <f t="shared" si="479"/>
        <v>6</v>
      </c>
      <c r="P9587" s="54" t="str" cm="1">
        <f t="array" aca="1" ref="P9587" ca="1">IF(OR(O9587=1,O9587=7,INDEX($AD$28:$AO$51,HOUR(L9587)+1,N9587)&lt;&gt;"On",NOT(ISERROR(MATCH(DATE(M9587,N9587,DAY(L9587)),OFFSET($AD$15:$AD$22,0,M9587-$AD$14),0)))),"Off","On")</f>
        <v>On</v>
      </c>
    </row>
    <row r="9588" spans="12:16" x14ac:dyDescent="0.25">
      <c r="L9588" s="57">
        <v>44596.375</v>
      </c>
      <c r="M9588" s="55">
        <f t="shared" si="477"/>
        <v>2022</v>
      </c>
      <c r="N9588" s="55">
        <f t="shared" si="478"/>
        <v>2</v>
      </c>
      <c r="O9588" s="55">
        <f t="shared" si="479"/>
        <v>6</v>
      </c>
      <c r="P9588" s="54" t="str" cm="1">
        <f t="array" aca="1" ref="P9588" ca="1">IF(OR(O9588=1,O9588=7,INDEX($AD$28:$AO$51,HOUR(L9588)+1,N9588)&lt;&gt;"On",NOT(ISERROR(MATCH(DATE(M9588,N9588,DAY(L9588)),OFFSET($AD$15:$AD$22,0,M9588-$AD$14),0)))),"Off","On")</f>
        <v>Off</v>
      </c>
    </row>
    <row r="9589" spans="12:16" x14ac:dyDescent="0.25">
      <c r="L9589" s="57">
        <v>44596.416666666664</v>
      </c>
      <c r="M9589" s="55">
        <f t="shared" si="477"/>
        <v>2022</v>
      </c>
      <c r="N9589" s="55">
        <f t="shared" si="478"/>
        <v>2</v>
      </c>
      <c r="O9589" s="55">
        <f t="shared" si="479"/>
        <v>6</v>
      </c>
      <c r="P9589" s="54" t="str" cm="1">
        <f t="array" aca="1" ref="P9589" ca="1">IF(OR(O9589=1,O9589=7,INDEX($AD$28:$AO$51,HOUR(L9589)+1,N9589)&lt;&gt;"On",NOT(ISERROR(MATCH(DATE(M9589,N9589,DAY(L9589)),OFFSET($AD$15:$AD$22,0,M9589-$AD$14),0)))),"Off","On")</f>
        <v>Off</v>
      </c>
    </row>
    <row r="9590" spans="12:16" x14ac:dyDescent="0.25">
      <c r="L9590" s="57">
        <v>44596.458333333336</v>
      </c>
      <c r="M9590" s="55">
        <f t="shared" si="477"/>
        <v>2022</v>
      </c>
      <c r="N9590" s="55">
        <f t="shared" si="478"/>
        <v>2</v>
      </c>
      <c r="O9590" s="55">
        <f t="shared" si="479"/>
        <v>6</v>
      </c>
      <c r="P9590" s="54" t="str" cm="1">
        <f t="array" aca="1" ref="P9590" ca="1">IF(OR(O9590=1,O9590=7,INDEX($AD$28:$AO$51,HOUR(L9590)+1,N9590)&lt;&gt;"On",NOT(ISERROR(MATCH(DATE(M9590,N9590,DAY(L9590)),OFFSET($AD$15:$AD$22,0,M9590-$AD$14),0)))),"Off","On")</f>
        <v>Off</v>
      </c>
    </row>
    <row r="9591" spans="12:16" x14ac:dyDescent="0.25">
      <c r="L9591" s="57">
        <v>44596.5</v>
      </c>
      <c r="M9591" s="55">
        <f t="shared" si="477"/>
        <v>2022</v>
      </c>
      <c r="N9591" s="55">
        <f t="shared" si="478"/>
        <v>2</v>
      </c>
      <c r="O9591" s="55">
        <f t="shared" si="479"/>
        <v>6</v>
      </c>
      <c r="P9591" s="54" t="str" cm="1">
        <f t="array" aca="1" ref="P9591" ca="1">IF(OR(O9591=1,O9591=7,INDEX($AD$28:$AO$51,HOUR(L9591)+1,N9591)&lt;&gt;"On",NOT(ISERROR(MATCH(DATE(M9591,N9591,DAY(L9591)),OFFSET($AD$15:$AD$22,0,M9591-$AD$14),0)))),"Off","On")</f>
        <v>Off</v>
      </c>
    </row>
    <row r="9592" spans="12:16" x14ac:dyDescent="0.25">
      <c r="L9592" s="57">
        <v>44596.541666666664</v>
      </c>
      <c r="M9592" s="55">
        <f t="shared" si="477"/>
        <v>2022</v>
      </c>
      <c r="N9592" s="55">
        <f t="shared" si="478"/>
        <v>2</v>
      </c>
      <c r="O9592" s="55">
        <f t="shared" si="479"/>
        <v>6</v>
      </c>
      <c r="P9592" s="54" t="str" cm="1">
        <f t="array" aca="1" ref="P9592" ca="1">IF(OR(O9592=1,O9592=7,INDEX($AD$28:$AO$51,HOUR(L9592)+1,N9592)&lt;&gt;"On",NOT(ISERROR(MATCH(DATE(M9592,N9592,DAY(L9592)),OFFSET($AD$15:$AD$22,0,M9592-$AD$14),0)))),"Off","On")</f>
        <v>Off</v>
      </c>
    </row>
    <row r="9593" spans="12:16" x14ac:dyDescent="0.25">
      <c r="L9593" s="57">
        <v>44596.583333333336</v>
      </c>
      <c r="M9593" s="55">
        <f t="shared" si="477"/>
        <v>2022</v>
      </c>
      <c r="N9593" s="55">
        <f t="shared" si="478"/>
        <v>2</v>
      </c>
      <c r="O9593" s="55">
        <f t="shared" si="479"/>
        <v>6</v>
      </c>
      <c r="P9593" s="54" t="str" cm="1">
        <f t="array" aca="1" ref="P9593" ca="1">IF(OR(O9593=1,O9593=7,INDEX($AD$28:$AO$51,HOUR(L9593)+1,N9593)&lt;&gt;"On",NOT(ISERROR(MATCH(DATE(M9593,N9593,DAY(L9593)),OFFSET($AD$15:$AD$22,0,M9593-$AD$14),0)))),"Off","On")</f>
        <v>Off</v>
      </c>
    </row>
    <row r="9594" spans="12:16" x14ac:dyDescent="0.25">
      <c r="L9594" s="57">
        <v>44596.625</v>
      </c>
      <c r="M9594" s="55">
        <f t="shared" si="477"/>
        <v>2022</v>
      </c>
      <c r="N9594" s="55">
        <f t="shared" si="478"/>
        <v>2</v>
      </c>
      <c r="O9594" s="55">
        <f t="shared" si="479"/>
        <v>6</v>
      </c>
      <c r="P9594" s="54" t="str" cm="1">
        <f t="array" aca="1" ref="P9594" ca="1">IF(OR(O9594=1,O9594=7,INDEX($AD$28:$AO$51,HOUR(L9594)+1,N9594)&lt;&gt;"On",NOT(ISERROR(MATCH(DATE(M9594,N9594,DAY(L9594)),OFFSET($AD$15:$AD$22,0,M9594-$AD$14),0)))),"Off","On")</f>
        <v>Off</v>
      </c>
    </row>
    <row r="9595" spans="12:16" x14ac:dyDescent="0.25">
      <c r="L9595" s="57">
        <v>44596.666666666664</v>
      </c>
      <c r="M9595" s="55">
        <f t="shared" si="477"/>
        <v>2022</v>
      </c>
      <c r="N9595" s="55">
        <f t="shared" si="478"/>
        <v>2</v>
      </c>
      <c r="O9595" s="55">
        <f t="shared" si="479"/>
        <v>6</v>
      </c>
      <c r="P9595" s="54" t="str" cm="1">
        <f t="array" aca="1" ref="P9595" ca="1">IF(OR(O9595=1,O9595=7,INDEX($AD$28:$AO$51,HOUR(L9595)+1,N9595)&lt;&gt;"On",NOT(ISERROR(MATCH(DATE(M9595,N9595,DAY(L9595)),OFFSET($AD$15:$AD$22,0,M9595-$AD$14),0)))),"Off","On")</f>
        <v>Off</v>
      </c>
    </row>
    <row r="9596" spans="12:16" x14ac:dyDescent="0.25">
      <c r="L9596" s="57">
        <v>44596.708333333336</v>
      </c>
      <c r="M9596" s="55">
        <f t="shared" si="477"/>
        <v>2022</v>
      </c>
      <c r="N9596" s="55">
        <f t="shared" si="478"/>
        <v>2</v>
      </c>
      <c r="O9596" s="55">
        <f t="shared" si="479"/>
        <v>6</v>
      </c>
      <c r="P9596" s="54" t="str" cm="1">
        <f t="array" aca="1" ref="P9596" ca="1">IF(OR(O9596=1,O9596=7,INDEX($AD$28:$AO$51,HOUR(L9596)+1,N9596)&lt;&gt;"On",NOT(ISERROR(MATCH(DATE(M9596,N9596,DAY(L9596)),OFFSET($AD$15:$AD$22,0,M9596-$AD$14),0)))),"Off","On")</f>
        <v>Off</v>
      </c>
    </row>
    <row r="9597" spans="12:16" x14ac:dyDescent="0.25">
      <c r="L9597" s="57">
        <v>44596.75</v>
      </c>
      <c r="M9597" s="55">
        <f t="shared" si="477"/>
        <v>2022</v>
      </c>
      <c r="N9597" s="55">
        <f t="shared" si="478"/>
        <v>2</v>
      </c>
      <c r="O9597" s="55">
        <f t="shared" si="479"/>
        <v>6</v>
      </c>
      <c r="P9597" s="54" t="str" cm="1">
        <f t="array" aca="1" ref="P9597" ca="1">IF(OR(O9597=1,O9597=7,INDEX($AD$28:$AO$51,HOUR(L9597)+1,N9597)&lt;&gt;"On",NOT(ISERROR(MATCH(DATE(M9597,N9597,DAY(L9597)),OFFSET($AD$15:$AD$22,0,M9597-$AD$14),0)))),"Off","On")</f>
        <v>On</v>
      </c>
    </row>
    <row r="9598" spans="12:16" x14ac:dyDescent="0.25">
      <c r="L9598" s="57">
        <v>44596.791666666664</v>
      </c>
      <c r="M9598" s="55">
        <f t="shared" si="477"/>
        <v>2022</v>
      </c>
      <c r="N9598" s="55">
        <f t="shared" si="478"/>
        <v>2</v>
      </c>
      <c r="O9598" s="55">
        <f t="shared" si="479"/>
        <v>6</v>
      </c>
      <c r="P9598" s="54" t="str" cm="1">
        <f t="array" aca="1" ref="P9598" ca="1">IF(OR(O9598=1,O9598=7,INDEX($AD$28:$AO$51,HOUR(L9598)+1,N9598)&lt;&gt;"On",NOT(ISERROR(MATCH(DATE(M9598,N9598,DAY(L9598)),OFFSET($AD$15:$AD$22,0,M9598-$AD$14),0)))),"Off","On")</f>
        <v>On</v>
      </c>
    </row>
    <row r="9599" spans="12:16" x14ac:dyDescent="0.25">
      <c r="L9599" s="57">
        <v>44596.833333333336</v>
      </c>
      <c r="M9599" s="55">
        <f t="shared" si="477"/>
        <v>2022</v>
      </c>
      <c r="N9599" s="55">
        <f t="shared" si="478"/>
        <v>2</v>
      </c>
      <c r="O9599" s="55">
        <f t="shared" si="479"/>
        <v>6</v>
      </c>
      <c r="P9599" s="54" t="str" cm="1">
        <f t="array" aca="1" ref="P9599" ca="1">IF(OR(O9599=1,O9599=7,INDEX($AD$28:$AO$51,HOUR(L9599)+1,N9599)&lt;&gt;"On",NOT(ISERROR(MATCH(DATE(M9599,N9599,DAY(L9599)),OFFSET($AD$15:$AD$22,0,M9599-$AD$14),0)))),"Off","On")</f>
        <v>On</v>
      </c>
    </row>
    <row r="9600" spans="12:16" x14ac:dyDescent="0.25">
      <c r="L9600" s="57">
        <v>44596.875</v>
      </c>
      <c r="M9600" s="55">
        <f t="shared" si="477"/>
        <v>2022</v>
      </c>
      <c r="N9600" s="55">
        <f t="shared" si="478"/>
        <v>2</v>
      </c>
      <c r="O9600" s="55">
        <f t="shared" si="479"/>
        <v>6</v>
      </c>
      <c r="P9600" s="54" t="str" cm="1">
        <f t="array" aca="1" ref="P9600" ca="1">IF(OR(O9600=1,O9600=7,INDEX($AD$28:$AO$51,HOUR(L9600)+1,N9600)&lt;&gt;"On",NOT(ISERROR(MATCH(DATE(M9600,N9600,DAY(L9600)),OFFSET($AD$15:$AD$22,0,M9600-$AD$14),0)))),"Off","On")</f>
        <v>On</v>
      </c>
    </row>
    <row r="9601" spans="12:16" x14ac:dyDescent="0.25">
      <c r="L9601" s="57">
        <v>44596.916666666664</v>
      </c>
      <c r="M9601" s="55">
        <f t="shared" si="477"/>
        <v>2022</v>
      </c>
      <c r="N9601" s="55">
        <f t="shared" si="478"/>
        <v>2</v>
      </c>
      <c r="O9601" s="55">
        <f t="shared" si="479"/>
        <v>6</v>
      </c>
      <c r="P9601" s="54" t="str" cm="1">
        <f t="array" aca="1" ref="P9601" ca="1">IF(OR(O9601=1,O9601=7,INDEX($AD$28:$AO$51,HOUR(L9601)+1,N9601)&lt;&gt;"On",NOT(ISERROR(MATCH(DATE(M9601,N9601,DAY(L9601)),OFFSET($AD$15:$AD$22,0,M9601-$AD$14),0)))),"Off","On")</f>
        <v>Off</v>
      </c>
    </row>
    <row r="9602" spans="12:16" x14ac:dyDescent="0.25">
      <c r="L9602" s="57">
        <v>44596.958333333336</v>
      </c>
      <c r="M9602" s="55">
        <f t="shared" si="477"/>
        <v>2022</v>
      </c>
      <c r="N9602" s="55">
        <f t="shared" si="478"/>
        <v>2</v>
      </c>
      <c r="O9602" s="55">
        <f t="shared" si="479"/>
        <v>6</v>
      </c>
      <c r="P9602" s="54" t="str" cm="1">
        <f t="array" aca="1" ref="P9602" ca="1">IF(OR(O9602=1,O9602=7,INDEX($AD$28:$AO$51,HOUR(L9602)+1,N9602)&lt;&gt;"On",NOT(ISERROR(MATCH(DATE(M9602,N9602,DAY(L9602)),OFFSET($AD$15:$AD$22,0,M9602-$AD$14),0)))),"Off","On")</f>
        <v>Off</v>
      </c>
    </row>
    <row r="9603" spans="12:16" x14ac:dyDescent="0.25">
      <c r="L9603" s="57">
        <v>44597</v>
      </c>
      <c r="M9603" s="55">
        <f t="shared" si="477"/>
        <v>2022</v>
      </c>
      <c r="N9603" s="55">
        <f t="shared" si="478"/>
        <v>2</v>
      </c>
      <c r="O9603" s="55">
        <f t="shared" si="479"/>
        <v>7</v>
      </c>
      <c r="P9603" s="54" t="str" cm="1">
        <f t="array" aca="1" ref="P9603" ca="1">IF(OR(O9603=1,O9603=7,INDEX($AD$28:$AO$51,HOUR(L9603)+1,N9603)&lt;&gt;"On",NOT(ISERROR(MATCH(DATE(M9603,N9603,DAY(L9603)),OFFSET($AD$15:$AD$22,0,M9603-$AD$14),0)))),"Off","On")</f>
        <v>Off</v>
      </c>
    </row>
    <row r="9604" spans="12:16" x14ac:dyDescent="0.25">
      <c r="L9604" s="57">
        <v>44597.041666666664</v>
      </c>
      <c r="M9604" s="55">
        <f t="shared" si="477"/>
        <v>2022</v>
      </c>
      <c r="N9604" s="55">
        <f t="shared" si="478"/>
        <v>2</v>
      </c>
      <c r="O9604" s="55">
        <f t="shared" si="479"/>
        <v>7</v>
      </c>
      <c r="P9604" s="54" t="str" cm="1">
        <f t="array" aca="1" ref="P9604" ca="1">IF(OR(O9604=1,O9604=7,INDEX($AD$28:$AO$51,HOUR(L9604)+1,N9604)&lt;&gt;"On",NOT(ISERROR(MATCH(DATE(M9604,N9604,DAY(L9604)),OFFSET($AD$15:$AD$22,0,M9604-$AD$14),0)))),"Off","On")</f>
        <v>Off</v>
      </c>
    </row>
    <row r="9605" spans="12:16" x14ac:dyDescent="0.25">
      <c r="L9605" s="57">
        <v>44597.083333333336</v>
      </c>
      <c r="M9605" s="55">
        <f t="shared" si="477"/>
        <v>2022</v>
      </c>
      <c r="N9605" s="55">
        <f t="shared" si="478"/>
        <v>2</v>
      </c>
      <c r="O9605" s="55">
        <f t="shared" si="479"/>
        <v>7</v>
      </c>
      <c r="P9605" s="54" t="str" cm="1">
        <f t="array" aca="1" ref="P9605" ca="1">IF(OR(O9605=1,O9605=7,INDEX($AD$28:$AO$51,HOUR(L9605)+1,N9605)&lt;&gt;"On",NOT(ISERROR(MATCH(DATE(M9605,N9605,DAY(L9605)),OFFSET($AD$15:$AD$22,0,M9605-$AD$14),0)))),"Off","On")</f>
        <v>Off</v>
      </c>
    </row>
    <row r="9606" spans="12:16" x14ac:dyDescent="0.25">
      <c r="L9606" s="57">
        <v>44597.125</v>
      </c>
      <c r="M9606" s="55">
        <f t="shared" si="477"/>
        <v>2022</v>
      </c>
      <c r="N9606" s="55">
        <f t="shared" si="478"/>
        <v>2</v>
      </c>
      <c r="O9606" s="55">
        <f t="shared" si="479"/>
        <v>7</v>
      </c>
      <c r="P9606" s="54" t="str" cm="1">
        <f t="array" aca="1" ref="P9606" ca="1">IF(OR(O9606=1,O9606=7,INDEX($AD$28:$AO$51,HOUR(L9606)+1,N9606)&lt;&gt;"On",NOT(ISERROR(MATCH(DATE(M9606,N9606,DAY(L9606)),OFFSET($AD$15:$AD$22,0,M9606-$AD$14),0)))),"Off","On")</f>
        <v>Off</v>
      </c>
    </row>
    <row r="9607" spans="12:16" x14ac:dyDescent="0.25">
      <c r="L9607" s="57">
        <v>44597.166666666664</v>
      </c>
      <c r="M9607" s="55">
        <f t="shared" si="477"/>
        <v>2022</v>
      </c>
      <c r="N9607" s="55">
        <f t="shared" si="478"/>
        <v>2</v>
      </c>
      <c r="O9607" s="55">
        <f t="shared" si="479"/>
        <v>7</v>
      </c>
      <c r="P9607" s="54" t="str" cm="1">
        <f t="array" aca="1" ref="P9607" ca="1">IF(OR(O9607=1,O9607=7,INDEX($AD$28:$AO$51,HOUR(L9607)+1,N9607)&lt;&gt;"On",NOT(ISERROR(MATCH(DATE(M9607,N9607,DAY(L9607)),OFFSET($AD$15:$AD$22,0,M9607-$AD$14),0)))),"Off","On")</f>
        <v>Off</v>
      </c>
    </row>
    <row r="9608" spans="12:16" x14ac:dyDescent="0.25">
      <c r="L9608" s="57">
        <v>44597.208333333336</v>
      </c>
      <c r="M9608" s="55">
        <f t="shared" si="477"/>
        <v>2022</v>
      </c>
      <c r="N9608" s="55">
        <f t="shared" si="478"/>
        <v>2</v>
      </c>
      <c r="O9608" s="55">
        <f t="shared" si="479"/>
        <v>7</v>
      </c>
      <c r="P9608" s="54" t="str" cm="1">
        <f t="array" aca="1" ref="P9608" ca="1">IF(OR(O9608=1,O9608=7,INDEX($AD$28:$AO$51,HOUR(L9608)+1,N9608)&lt;&gt;"On",NOT(ISERROR(MATCH(DATE(M9608,N9608,DAY(L9608)),OFFSET($AD$15:$AD$22,0,M9608-$AD$14),0)))),"Off","On")</f>
        <v>Off</v>
      </c>
    </row>
    <row r="9609" spans="12:16" x14ac:dyDescent="0.25">
      <c r="L9609" s="57">
        <v>44597.25</v>
      </c>
      <c r="M9609" s="55">
        <f t="shared" si="477"/>
        <v>2022</v>
      </c>
      <c r="N9609" s="55">
        <f t="shared" si="478"/>
        <v>2</v>
      </c>
      <c r="O9609" s="55">
        <f t="shared" si="479"/>
        <v>7</v>
      </c>
      <c r="P9609" s="54" t="str" cm="1">
        <f t="array" aca="1" ref="P9609" ca="1">IF(OR(O9609=1,O9609=7,INDEX($AD$28:$AO$51,HOUR(L9609)+1,N9609)&lt;&gt;"On",NOT(ISERROR(MATCH(DATE(M9609,N9609,DAY(L9609)),OFFSET($AD$15:$AD$22,0,M9609-$AD$14),0)))),"Off","On")</f>
        <v>Off</v>
      </c>
    </row>
    <row r="9610" spans="12:16" x14ac:dyDescent="0.25">
      <c r="L9610" s="57">
        <v>44597.291666666664</v>
      </c>
      <c r="M9610" s="55">
        <f t="shared" si="477"/>
        <v>2022</v>
      </c>
      <c r="N9610" s="55">
        <f t="shared" si="478"/>
        <v>2</v>
      </c>
      <c r="O9610" s="55">
        <f t="shared" si="479"/>
        <v>7</v>
      </c>
      <c r="P9610" s="54" t="str" cm="1">
        <f t="array" aca="1" ref="P9610" ca="1">IF(OR(O9610=1,O9610=7,INDEX($AD$28:$AO$51,HOUR(L9610)+1,N9610)&lt;&gt;"On",NOT(ISERROR(MATCH(DATE(M9610,N9610,DAY(L9610)),OFFSET($AD$15:$AD$22,0,M9610-$AD$14),0)))),"Off","On")</f>
        <v>Off</v>
      </c>
    </row>
    <row r="9611" spans="12:16" x14ac:dyDescent="0.25">
      <c r="L9611" s="57">
        <v>44597.333333333336</v>
      </c>
      <c r="M9611" s="55">
        <f t="shared" si="477"/>
        <v>2022</v>
      </c>
      <c r="N9611" s="55">
        <f t="shared" si="478"/>
        <v>2</v>
      </c>
      <c r="O9611" s="55">
        <f t="shared" si="479"/>
        <v>7</v>
      </c>
      <c r="P9611" s="54" t="str" cm="1">
        <f t="array" aca="1" ref="P9611" ca="1">IF(OR(O9611=1,O9611=7,INDEX($AD$28:$AO$51,HOUR(L9611)+1,N9611)&lt;&gt;"On",NOT(ISERROR(MATCH(DATE(M9611,N9611,DAY(L9611)),OFFSET($AD$15:$AD$22,0,M9611-$AD$14),0)))),"Off","On")</f>
        <v>Off</v>
      </c>
    </row>
    <row r="9612" spans="12:16" x14ac:dyDescent="0.25">
      <c r="L9612" s="57">
        <v>44597.375</v>
      </c>
      <c r="M9612" s="55">
        <f t="shared" ref="M9612:M9675" si="480">YEAR(L9612)</f>
        <v>2022</v>
      </c>
      <c r="N9612" s="55">
        <f t="shared" ref="N9612:N9675" si="481">MONTH(L9612)</f>
        <v>2</v>
      </c>
      <c r="O9612" s="55">
        <f t="shared" ref="O9612:O9675" si="482">WEEKDAY(L9612)</f>
        <v>7</v>
      </c>
      <c r="P9612" s="54" t="str" cm="1">
        <f t="array" aca="1" ref="P9612" ca="1">IF(OR(O9612=1,O9612=7,INDEX($AD$28:$AO$51,HOUR(L9612)+1,N9612)&lt;&gt;"On",NOT(ISERROR(MATCH(DATE(M9612,N9612,DAY(L9612)),OFFSET($AD$15:$AD$22,0,M9612-$AD$14),0)))),"Off","On")</f>
        <v>Off</v>
      </c>
    </row>
    <row r="9613" spans="12:16" x14ac:dyDescent="0.25">
      <c r="L9613" s="57">
        <v>44597.416666666664</v>
      </c>
      <c r="M9613" s="55">
        <f t="shared" si="480"/>
        <v>2022</v>
      </c>
      <c r="N9613" s="55">
        <f t="shared" si="481"/>
        <v>2</v>
      </c>
      <c r="O9613" s="55">
        <f t="shared" si="482"/>
        <v>7</v>
      </c>
      <c r="P9613" s="54" t="str" cm="1">
        <f t="array" aca="1" ref="P9613" ca="1">IF(OR(O9613=1,O9613=7,INDEX($AD$28:$AO$51,HOUR(L9613)+1,N9613)&lt;&gt;"On",NOT(ISERROR(MATCH(DATE(M9613,N9613,DAY(L9613)),OFFSET($AD$15:$AD$22,0,M9613-$AD$14),0)))),"Off","On")</f>
        <v>Off</v>
      </c>
    </row>
    <row r="9614" spans="12:16" x14ac:dyDescent="0.25">
      <c r="L9614" s="57">
        <v>44597.458333333336</v>
      </c>
      <c r="M9614" s="55">
        <f t="shared" si="480"/>
        <v>2022</v>
      </c>
      <c r="N9614" s="55">
        <f t="shared" si="481"/>
        <v>2</v>
      </c>
      <c r="O9614" s="55">
        <f t="shared" si="482"/>
        <v>7</v>
      </c>
      <c r="P9614" s="54" t="str" cm="1">
        <f t="array" aca="1" ref="P9614" ca="1">IF(OR(O9614=1,O9614=7,INDEX($AD$28:$AO$51,HOUR(L9614)+1,N9614)&lt;&gt;"On",NOT(ISERROR(MATCH(DATE(M9614,N9614,DAY(L9614)),OFFSET($AD$15:$AD$22,0,M9614-$AD$14),0)))),"Off","On")</f>
        <v>Off</v>
      </c>
    </row>
    <row r="9615" spans="12:16" x14ac:dyDescent="0.25">
      <c r="L9615" s="57">
        <v>44597.5</v>
      </c>
      <c r="M9615" s="55">
        <f t="shared" si="480"/>
        <v>2022</v>
      </c>
      <c r="N9615" s="55">
        <f t="shared" si="481"/>
        <v>2</v>
      </c>
      <c r="O9615" s="55">
        <f t="shared" si="482"/>
        <v>7</v>
      </c>
      <c r="P9615" s="54" t="str" cm="1">
        <f t="array" aca="1" ref="P9615" ca="1">IF(OR(O9615=1,O9615=7,INDEX($AD$28:$AO$51,HOUR(L9615)+1,N9615)&lt;&gt;"On",NOT(ISERROR(MATCH(DATE(M9615,N9615,DAY(L9615)),OFFSET($AD$15:$AD$22,0,M9615-$AD$14),0)))),"Off","On")</f>
        <v>Off</v>
      </c>
    </row>
    <row r="9616" spans="12:16" x14ac:dyDescent="0.25">
      <c r="L9616" s="57">
        <v>44597.541666666664</v>
      </c>
      <c r="M9616" s="55">
        <f t="shared" si="480"/>
        <v>2022</v>
      </c>
      <c r="N9616" s="55">
        <f t="shared" si="481"/>
        <v>2</v>
      </c>
      <c r="O9616" s="55">
        <f t="shared" si="482"/>
        <v>7</v>
      </c>
      <c r="P9616" s="54" t="str" cm="1">
        <f t="array" aca="1" ref="P9616" ca="1">IF(OR(O9616=1,O9616=7,INDEX($AD$28:$AO$51,HOUR(L9616)+1,N9616)&lt;&gt;"On",NOT(ISERROR(MATCH(DATE(M9616,N9616,DAY(L9616)),OFFSET($AD$15:$AD$22,0,M9616-$AD$14),0)))),"Off","On")</f>
        <v>Off</v>
      </c>
    </row>
    <row r="9617" spans="12:16" x14ac:dyDescent="0.25">
      <c r="L9617" s="57">
        <v>44597.583333333336</v>
      </c>
      <c r="M9617" s="55">
        <f t="shared" si="480"/>
        <v>2022</v>
      </c>
      <c r="N9617" s="55">
        <f t="shared" si="481"/>
        <v>2</v>
      </c>
      <c r="O9617" s="55">
        <f t="shared" si="482"/>
        <v>7</v>
      </c>
      <c r="P9617" s="54" t="str" cm="1">
        <f t="array" aca="1" ref="P9617" ca="1">IF(OR(O9617=1,O9617=7,INDEX($AD$28:$AO$51,HOUR(L9617)+1,N9617)&lt;&gt;"On",NOT(ISERROR(MATCH(DATE(M9617,N9617,DAY(L9617)),OFFSET($AD$15:$AD$22,0,M9617-$AD$14),0)))),"Off","On")</f>
        <v>Off</v>
      </c>
    </row>
    <row r="9618" spans="12:16" x14ac:dyDescent="0.25">
      <c r="L9618" s="57">
        <v>44597.625</v>
      </c>
      <c r="M9618" s="55">
        <f t="shared" si="480"/>
        <v>2022</v>
      </c>
      <c r="N9618" s="55">
        <f t="shared" si="481"/>
        <v>2</v>
      </c>
      <c r="O9618" s="55">
        <f t="shared" si="482"/>
        <v>7</v>
      </c>
      <c r="P9618" s="54" t="str" cm="1">
        <f t="array" aca="1" ref="P9618" ca="1">IF(OR(O9618=1,O9618=7,INDEX($AD$28:$AO$51,HOUR(L9618)+1,N9618)&lt;&gt;"On",NOT(ISERROR(MATCH(DATE(M9618,N9618,DAY(L9618)),OFFSET($AD$15:$AD$22,0,M9618-$AD$14),0)))),"Off","On")</f>
        <v>Off</v>
      </c>
    </row>
    <row r="9619" spans="12:16" x14ac:dyDescent="0.25">
      <c r="L9619" s="57">
        <v>44597.666666666664</v>
      </c>
      <c r="M9619" s="55">
        <f t="shared" si="480"/>
        <v>2022</v>
      </c>
      <c r="N9619" s="55">
        <f t="shared" si="481"/>
        <v>2</v>
      </c>
      <c r="O9619" s="55">
        <f t="shared" si="482"/>
        <v>7</v>
      </c>
      <c r="P9619" s="54" t="str" cm="1">
        <f t="array" aca="1" ref="P9619" ca="1">IF(OR(O9619=1,O9619=7,INDEX($AD$28:$AO$51,HOUR(L9619)+1,N9619)&lt;&gt;"On",NOT(ISERROR(MATCH(DATE(M9619,N9619,DAY(L9619)),OFFSET($AD$15:$AD$22,0,M9619-$AD$14),0)))),"Off","On")</f>
        <v>Off</v>
      </c>
    </row>
    <row r="9620" spans="12:16" x14ac:dyDescent="0.25">
      <c r="L9620" s="57">
        <v>44597.708333333336</v>
      </c>
      <c r="M9620" s="55">
        <f t="shared" si="480"/>
        <v>2022</v>
      </c>
      <c r="N9620" s="55">
        <f t="shared" si="481"/>
        <v>2</v>
      </c>
      <c r="O9620" s="55">
        <f t="shared" si="482"/>
        <v>7</v>
      </c>
      <c r="P9620" s="54" t="str" cm="1">
        <f t="array" aca="1" ref="P9620" ca="1">IF(OR(O9620=1,O9620=7,INDEX($AD$28:$AO$51,HOUR(L9620)+1,N9620)&lt;&gt;"On",NOT(ISERROR(MATCH(DATE(M9620,N9620,DAY(L9620)),OFFSET($AD$15:$AD$22,0,M9620-$AD$14),0)))),"Off","On")</f>
        <v>Off</v>
      </c>
    </row>
    <row r="9621" spans="12:16" x14ac:dyDescent="0.25">
      <c r="L9621" s="57">
        <v>44597.75</v>
      </c>
      <c r="M9621" s="55">
        <f t="shared" si="480"/>
        <v>2022</v>
      </c>
      <c r="N9621" s="55">
        <f t="shared" si="481"/>
        <v>2</v>
      </c>
      <c r="O9621" s="55">
        <f t="shared" si="482"/>
        <v>7</v>
      </c>
      <c r="P9621" s="54" t="str" cm="1">
        <f t="array" aca="1" ref="P9621" ca="1">IF(OR(O9621=1,O9621=7,INDEX($AD$28:$AO$51,HOUR(L9621)+1,N9621)&lt;&gt;"On",NOT(ISERROR(MATCH(DATE(M9621,N9621,DAY(L9621)),OFFSET($AD$15:$AD$22,0,M9621-$AD$14),0)))),"Off","On")</f>
        <v>Off</v>
      </c>
    </row>
    <row r="9622" spans="12:16" x14ac:dyDescent="0.25">
      <c r="L9622" s="57">
        <v>44597.791666666664</v>
      </c>
      <c r="M9622" s="55">
        <f t="shared" si="480"/>
        <v>2022</v>
      </c>
      <c r="N9622" s="55">
        <f t="shared" si="481"/>
        <v>2</v>
      </c>
      <c r="O9622" s="55">
        <f t="shared" si="482"/>
        <v>7</v>
      </c>
      <c r="P9622" s="54" t="str" cm="1">
        <f t="array" aca="1" ref="P9622" ca="1">IF(OR(O9622=1,O9622=7,INDEX($AD$28:$AO$51,HOUR(L9622)+1,N9622)&lt;&gt;"On",NOT(ISERROR(MATCH(DATE(M9622,N9622,DAY(L9622)),OFFSET($AD$15:$AD$22,0,M9622-$AD$14),0)))),"Off","On")</f>
        <v>Off</v>
      </c>
    </row>
    <row r="9623" spans="12:16" x14ac:dyDescent="0.25">
      <c r="L9623" s="57">
        <v>44597.833333333336</v>
      </c>
      <c r="M9623" s="55">
        <f t="shared" si="480"/>
        <v>2022</v>
      </c>
      <c r="N9623" s="55">
        <f t="shared" si="481"/>
        <v>2</v>
      </c>
      <c r="O9623" s="55">
        <f t="shared" si="482"/>
        <v>7</v>
      </c>
      <c r="P9623" s="54" t="str" cm="1">
        <f t="array" aca="1" ref="P9623" ca="1">IF(OR(O9623=1,O9623=7,INDEX($AD$28:$AO$51,HOUR(L9623)+1,N9623)&lt;&gt;"On",NOT(ISERROR(MATCH(DATE(M9623,N9623,DAY(L9623)),OFFSET($AD$15:$AD$22,0,M9623-$AD$14),0)))),"Off","On")</f>
        <v>Off</v>
      </c>
    </row>
    <row r="9624" spans="12:16" x14ac:dyDescent="0.25">
      <c r="L9624" s="57">
        <v>44597.875</v>
      </c>
      <c r="M9624" s="55">
        <f t="shared" si="480"/>
        <v>2022</v>
      </c>
      <c r="N9624" s="55">
        <f t="shared" si="481"/>
        <v>2</v>
      </c>
      <c r="O9624" s="55">
        <f t="shared" si="482"/>
        <v>7</v>
      </c>
      <c r="P9624" s="54" t="str" cm="1">
        <f t="array" aca="1" ref="P9624" ca="1">IF(OR(O9624=1,O9624=7,INDEX($AD$28:$AO$51,HOUR(L9624)+1,N9624)&lt;&gt;"On",NOT(ISERROR(MATCH(DATE(M9624,N9624,DAY(L9624)),OFFSET($AD$15:$AD$22,0,M9624-$AD$14),0)))),"Off","On")</f>
        <v>Off</v>
      </c>
    </row>
    <row r="9625" spans="12:16" x14ac:dyDescent="0.25">
      <c r="L9625" s="57">
        <v>44597.916666666664</v>
      </c>
      <c r="M9625" s="55">
        <f t="shared" si="480"/>
        <v>2022</v>
      </c>
      <c r="N9625" s="55">
        <f t="shared" si="481"/>
        <v>2</v>
      </c>
      <c r="O9625" s="55">
        <f t="shared" si="482"/>
        <v>7</v>
      </c>
      <c r="P9625" s="54" t="str" cm="1">
        <f t="array" aca="1" ref="P9625" ca="1">IF(OR(O9625=1,O9625=7,INDEX($AD$28:$AO$51,HOUR(L9625)+1,N9625)&lt;&gt;"On",NOT(ISERROR(MATCH(DATE(M9625,N9625,DAY(L9625)),OFFSET($AD$15:$AD$22,0,M9625-$AD$14),0)))),"Off","On")</f>
        <v>Off</v>
      </c>
    </row>
    <row r="9626" spans="12:16" x14ac:dyDescent="0.25">
      <c r="L9626" s="57">
        <v>44597.958333333336</v>
      </c>
      <c r="M9626" s="55">
        <f t="shared" si="480"/>
        <v>2022</v>
      </c>
      <c r="N9626" s="55">
        <f t="shared" si="481"/>
        <v>2</v>
      </c>
      <c r="O9626" s="55">
        <f t="shared" si="482"/>
        <v>7</v>
      </c>
      <c r="P9626" s="54" t="str" cm="1">
        <f t="array" aca="1" ref="P9626" ca="1">IF(OR(O9626=1,O9626=7,INDEX($AD$28:$AO$51,HOUR(L9626)+1,N9626)&lt;&gt;"On",NOT(ISERROR(MATCH(DATE(M9626,N9626,DAY(L9626)),OFFSET($AD$15:$AD$22,0,M9626-$AD$14),0)))),"Off","On")</f>
        <v>Off</v>
      </c>
    </row>
    <row r="9627" spans="12:16" x14ac:dyDescent="0.25">
      <c r="L9627" s="57">
        <v>44598</v>
      </c>
      <c r="M9627" s="55">
        <f t="shared" si="480"/>
        <v>2022</v>
      </c>
      <c r="N9627" s="55">
        <f t="shared" si="481"/>
        <v>2</v>
      </c>
      <c r="O9627" s="55">
        <f t="shared" si="482"/>
        <v>1</v>
      </c>
      <c r="P9627" s="54" t="str" cm="1">
        <f t="array" aca="1" ref="P9627" ca="1">IF(OR(O9627=1,O9627=7,INDEX($AD$28:$AO$51,HOUR(L9627)+1,N9627)&lt;&gt;"On",NOT(ISERROR(MATCH(DATE(M9627,N9627,DAY(L9627)),OFFSET($AD$15:$AD$22,0,M9627-$AD$14),0)))),"Off","On")</f>
        <v>Off</v>
      </c>
    </row>
    <row r="9628" spans="12:16" x14ac:dyDescent="0.25">
      <c r="L9628" s="57">
        <v>44598.041666666664</v>
      </c>
      <c r="M9628" s="55">
        <f t="shared" si="480"/>
        <v>2022</v>
      </c>
      <c r="N9628" s="55">
        <f t="shared" si="481"/>
        <v>2</v>
      </c>
      <c r="O9628" s="55">
        <f t="shared" si="482"/>
        <v>1</v>
      </c>
      <c r="P9628" s="54" t="str" cm="1">
        <f t="array" aca="1" ref="P9628" ca="1">IF(OR(O9628=1,O9628=7,INDEX($AD$28:$AO$51,HOUR(L9628)+1,N9628)&lt;&gt;"On",NOT(ISERROR(MATCH(DATE(M9628,N9628,DAY(L9628)),OFFSET($AD$15:$AD$22,0,M9628-$AD$14),0)))),"Off","On")</f>
        <v>Off</v>
      </c>
    </row>
    <row r="9629" spans="12:16" x14ac:dyDescent="0.25">
      <c r="L9629" s="57">
        <v>44598.083333333336</v>
      </c>
      <c r="M9629" s="55">
        <f t="shared" si="480"/>
        <v>2022</v>
      </c>
      <c r="N9629" s="55">
        <f t="shared" si="481"/>
        <v>2</v>
      </c>
      <c r="O9629" s="55">
        <f t="shared" si="482"/>
        <v>1</v>
      </c>
      <c r="P9629" s="54" t="str" cm="1">
        <f t="array" aca="1" ref="P9629" ca="1">IF(OR(O9629=1,O9629=7,INDEX($AD$28:$AO$51,HOUR(L9629)+1,N9629)&lt;&gt;"On",NOT(ISERROR(MATCH(DATE(M9629,N9629,DAY(L9629)),OFFSET($AD$15:$AD$22,0,M9629-$AD$14),0)))),"Off","On")</f>
        <v>Off</v>
      </c>
    </row>
    <row r="9630" spans="12:16" x14ac:dyDescent="0.25">
      <c r="L9630" s="57">
        <v>44598.125</v>
      </c>
      <c r="M9630" s="55">
        <f t="shared" si="480"/>
        <v>2022</v>
      </c>
      <c r="N9630" s="55">
        <f t="shared" si="481"/>
        <v>2</v>
      </c>
      <c r="O9630" s="55">
        <f t="shared" si="482"/>
        <v>1</v>
      </c>
      <c r="P9630" s="54" t="str" cm="1">
        <f t="array" aca="1" ref="P9630" ca="1">IF(OR(O9630=1,O9630=7,INDEX($AD$28:$AO$51,HOUR(L9630)+1,N9630)&lt;&gt;"On",NOT(ISERROR(MATCH(DATE(M9630,N9630,DAY(L9630)),OFFSET($AD$15:$AD$22,0,M9630-$AD$14),0)))),"Off","On")</f>
        <v>Off</v>
      </c>
    </row>
    <row r="9631" spans="12:16" x14ac:dyDescent="0.25">
      <c r="L9631" s="57">
        <v>44598.166666666664</v>
      </c>
      <c r="M9631" s="55">
        <f t="shared" si="480"/>
        <v>2022</v>
      </c>
      <c r="N9631" s="55">
        <f t="shared" si="481"/>
        <v>2</v>
      </c>
      <c r="O9631" s="55">
        <f t="shared" si="482"/>
        <v>1</v>
      </c>
      <c r="P9631" s="54" t="str" cm="1">
        <f t="array" aca="1" ref="P9631" ca="1">IF(OR(O9631=1,O9631=7,INDEX($AD$28:$AO$51,HOUR(L9631)+1,N9631)&lt;&gt;"On",NOT(ISERROR(MATCH(DATE(M9631,N9631,DAY(L9631)),OFFSET($AD$15:$AD$22,0,M9631-$AD$14),0)))),"Off","On")</f>
        <v>Off</v>
      </c>
    </row>
    <row r="9632" spans="12:16" x14ac:dyDescent="0.25">
      <c r="L9632" s="57">
        <v>44598.208333333336</v>
      </c>
      <c r="M9632" s="55">
        <f t="shared" si="480"/>
        <v>2022</v>
      </c>
      <c r="N9632" s="55">
        <f t="shared" si="481"/>
        <v>2</v>
      </c>
      <c r="O9632" s="55">
        <f t="shared" si="482"/>
        <v>1</v>
      </c>
      <c r="P9632" s="54" t="str" cm="1">
        <f t="array" aca="1" ref="P9632" ca="1">IF(OR(O9632=1,O9632=7,INDEX($AD$28:$AO$51,HOUR(L9632)+1,N9632)&lt;&gt;"On",NOT(ISERROR(MATCH(DATE(M9632,N9632,DAY(L9632)),OFFSET($AD$15:$AD$22,0,M9632-$AD$14),0)))),"Off","On")</f>
        <v>Off</v>
      </c>
    </row>
    <row r="9633" spans="12:16" x14ac:dyDescent="0.25">
      <c r="L9633" s="57">
        <v>44598.25</v>
      </c>
      <c r="M9633" s="55">
        <f t="shared" si="480"/>
        <v>2022</v>
      </c>
      <c r="N9633" s="55">
        <f t="shared" si="481"/>
        <v>2</v>
      </c>
      <c r="O9633" s="55">
        <f t="shared" si="482"/>
        <v>1</v>
      </c>
      <c r="P9633" s="54" t="str" cm="1">
        <f t="array" aca="1" ref="P9633" ca="1">IF(OR(O9633=1,O9633=7,INDEX($AD$28:$AO$51,HOUR(L9633)+1,N9633)&lt;&gt;"On",NOT(ISERROR(MATCH(DATE(M9633,N9633,DAY(L9633)),OFFSET($AD$15:$AD$22,0,M9633-$AD$14),0)))),"Off","On")</f>
        <v>Off</v>
      </c>
    </row>
    <row r="9634" spans="12:16" x14ac:dyDescent="0.25">
      <c r="L9634" s="57">
        <v>44598.291666666664</v>
      </c>
      <c r="M9634" s="55">
        <f t="shared" si="480"/>
        <v>2022</v>
      </c>
      <c r="N9634" s="55">
        <f t="shared" si="481"/>
        <v>2</v>
      </c>
      <c r="O9634" s="55">
        <f t="shared" si="482"/>
        <v>1</v>
      </c>
      <c r="P9634" s="54" t="str" cm="1">
        <f t="array" aca="1" ref="P9634" ca="1">IF(OR(O9634=1,O9634=7,INDEX($AD$28:$AO$51,HOUR(L9634)+1,N9634)&lt;&gt;"On",NOT(ISERROR(MATCH(DATE(M9634,N9634,DAY(L9634)),OFFSET($AD$15:$AD$22,0,M9634-$AD$14),0)))),"Off","On")</f>
        <v>Off</v>
      </c>
    </row>
    <row r="9635" spans="12:16" x14ac:dyDescent="0.25">
      <c r="L9635" s="57">
        <v>44598.333333333336</v>
      </c>
      <c r="M9635" s="55">
        <f t="shared" si="480"/>
        <v>2022</v>
      </c>
      <c r="N9635" s="55">
        <f t="shared" si="481"/>
        <v>2</v>
      </c>
      <c r="O9635" s="55">
        <f t="shared" si="482"/>
        <v>1</v>
      </c>
      <c r="P9635" s="54" t="str" cm="1">
        <f t="array" aca="1" ref="P9635" ca="1">IF(OR(O9635=1,O9635=7,INDEX($AD$28:$AO$51,HOUR(L9635)+1,N9635)&lt;&gt;"On",NOT(ISERROR(MATCH(DATE(M9635,N9635,DAY(L9635)),OFFSET($AD$15:$AD$22,0,M9635-$AD$14),0)))),"Off","On")</f>
        <v>Off</v>
      </c>
    </row>
    <row r="9636" spans="12:16" x14ac:dyDescent="0.25">
      <c r="L9636" s="57">
        <v>44598.375</v>
      </c>
      <c r="M9636" s="55">
        <f t="shared" si="480"/>
        <v>2022</v>
      </c>
      <c r="N9636" s="55">
        <f t="shared" si="481"/>
        <v>2</v>
      </c>
      <c r="O9636" s="55">
        <f t="shared" si="482"/>
        <v>1</v>
      </c>
      <c r="P9636" s="54" t="str" cm="1">
        <f t="array" aca="1" ref="P9636" ca="1">IF(OR(O9636=1,O9636=7,INDEX($AD$28:$AO$51,HOUR(L9636)+1,N9636)&lt;&gt;"On",NOT(ISERROR(MATCH(DATE(M9636,N9636,DAY(L9636)),OFFSET($AD$15:$AD$22,0,M9636-$AD$14),0)))),"Off","On")</f>
        <v>Off</v>
      </c>
    </row>
    <row r="9637" spans="12:16" x14ac:dyDescent="0.25">
      <c r="L9637" s="57">
        <v>44598.416666666664</v>
      </c>
      <c r="M9637" s="55">
        <f t="shared" si="480"/>
        <v>2022</v>
      </c>
      <c r="N9637" s="55">
        <f t="shared" si="481"/>
        <v>2</v>
      </c>
      <c r="O9637" s="55">
        <f t="shared" si="482"/>
        <v>1</v>
      </c>
      <c r="P9637" s="54" t="str" cm="1">
        <f t="array" aca="1" ref="P9637" ca="1">IF(OR(O9637=1,O9637=7,INDEX($AD$28:$AO$51,HOUR(L9637)+1,N9637)&lt;&gt;"On",NOT(ISERROR(MATCH(DATE(M9637,N9637,DAY(L9637)),OFFSET($AD$15:$AD$22,0,M9637-$AD$14),0)))),"Off","On")</f>
        <v>Off</v>
      </c>
    </row>
    <row r="9638" spans="12:16" x14ac:dyDescent="0.25">
      <c r="L9638" s="57">
        <v>44598.458333333336</v>
      </c>
      <c r="M9638" s="55">
        <f t="shared" si="480"/>
        <v>2022</v>
      </c>
      <c r="N9638" s="55">
        <f t="shared" si="481"/>
        <v>2</v>
      </c>
      <c r="O9638" s="55">
        <f t="shared" si="482"/>
        <v>1</v>
      </c>
      <c r="P9638" s="54" t="str" cm="1">
        <f t="array" aca="1" ref="P9638" ca="1">IF(OR(O9638=1,O9638=7,INDEX($AD$28:$AO$51,HOUR(L9638)+1,N9638)&lt;&gt;"On",NOT(ISERROR(MATCH(DATE(M9638,N9638,DAY(L9638)),OFFSET($AD$15:$AD$22,0,M9638-$AD$14),0)))),"Off","On")</f>
        <v>Off</v>
      </c>
    </row>
    <row r="9639" spans="12:16" x14ac:dyDescent="0.25">
      <c r="L9639" s="57">
        <v>44598.5</v>
      </c>
      <c r="M9639" s="55">
        <f t="shared" si="480"/>
        <v>2022</v>
      </c>
      <c r="N9639" s="55">
        <f t="shared" si="481"/>
        <v>2</v>
      </c>
      <c r="O9639" s="55">
        <f t="shared" si="482"/>
        <v>1</v>
      </c>
      <c r="P9639" s="54" t="str" cm="1">
        <f t="array" aca="1" ref="P9639" ca="1">IF(OR(O9639=1,O9639=7,INDEX($AD$28:$AO$51,HOUR(L9639)+1,N9639)&lt;&gt;"On",NOT(ISERROR(MATCH(DATE(M9639,N9639,DAY(L9639)),OFFSET($AD$15:$AD$22,0,M9639-$AD$14),0)))),"Off","On")</f>
        <v>Off</v>
      </c>
    </row>
    <row r="9640" spans="12:16" x14ac:dyDescent="0.25">
      <c r="L9640" s="57">
        <v>44598.541666666664</v>
      </c>
      <c r="M9640" s="55">
        <f t="shared" si="480"/>
        <v>2022</v>
      </c>
      <c r="N9640" s="55">
        <f t="shared" si="481"/>
        <v>2</v>
      </c>
      <c r="O9640" s="55">
        <f t="shared" si="482"/>
        <v>1</v>
      </c>
      <c r="P9640" s="54" t="str" cm="1">
        <f t="array" aca="1" ref="P9640" ca="1">IF(OR(O9640=1,O9640=7,INDEX($AD$28:$AO$51,HOUR(L9640)+1,N9640)&lt;&gt;"On",NOT(ISERROR(MATCH(DATE(M9640,N9640,DAY(L9640)),OFFSET($AD$15:$AD$22,0,M9640-$AD$14),0)))),"Off","On")</f>
        <v>Off</v>
      </c>
    </row>
    <row r="9641" spans="12:16" x14ac:dyDescent="0.25">
      <c r="L9641" s="57">
        <v>44598.583333333336</v>
      </c>
      <c r="M9641" s="55">
        <f t="shared" si="480"/>
        <v>2022</v>
      </c>
      <c r="N9641" s="55">
        <f t="shared" si="481"/>
        <v>2</v>
      </c>
      <c r="O9641" s="55">
        <f t="shared" si="482"/>
        <v>1</v>
      </c>
      <c r="P9641" s="54" t="str" cm="1">
        <f t="array" aca="1" ref="P9641" ca="1">IF(OR(O9641=1,O9641=7,INDEX($AD$28:$AO$51,HOUR(L9641)+1,N9641)&lt;&gt;"On",NOT(ISERROR(MATCH(DATE(M9641,N9641,DAY(L9641)),OFFSET($AD$15:$AD$22,0,M9641-$AD$14),0)))),"Off","On")</f>
        <v>Off</v>
      </c>
    </row>
    <row r="9642" spans="12:16" x14ac:dyDescent="0.25">
      <c r="L9642" s="57">
        <v>44598.625</v>
      </c>
      <c r="M9642" s="55">
        <f t="shared" si="480"/>
        <v>2022</v>
      </c>
      <c r="N9642" s="55">
        <f t="shared" si="481"/>
        <v>2</v>
      </c>
      <c r="O9642" s="55">
        <f t="shared" si="482"/>
        <v>1</v>
      </c>
      <c r="P9642" s="54" t="str" cm="1">
        <f t="array" aca="1" ref="P9642" ca="1">IF(OR(O9642=1,O9642=7,INDEX($AD$28:$AO$51,HOUR(L9642)+1,N9642)&lt;&gt;"On",NOT(ISERROR(MATCH(DATE(M9642,N9642,DAY(L9642)),OFFSET($AD$15:$AD$22,0,M9642-$AD$14),0)))),"Off","On")</f>
        <v>Off</v>
      </c>
    </row>
    <row r="9643" spans="12:16" x14ac:dyDescent="0.25">
      <c r="L9643" s="57">
        <v>44598.666666666664</v>
      </c>
      <c r="M9643" s="55">
        <f t="shared" si="480"/>
        <v>2022</v>
      </c>
      <c r="N9643" s="55">
        <f t="shared" si="481"/>
        <v>2</v>
      </c>
      <c r="O9643" s="55">
        <f t="shared" si="482"/>
        <v>1</v>
      </c>
      <c r="P9643" s="54" t="str" cm="1">
        <f t="array" aca="1" ref="P9643" ca="1">IF(OR(O9643=1,O9643=7,INDEX($AD$28:$AO$51,HOUR(L9643)+1,N9643)&lt;&gt;"On",NOT(ISERROR(MATCH(DATE(M9643,N9643,DAY(L9643)),OFFSET($AD$15:$AD$22,0,M9643-$AD$14),0)))),"Off","On")</f>
        <v>Off</v>
      </c>
    </row>
    <row r="9644" spans="12:16" x14ac:dyDescent="0.25">
      <c r="L9644" s="57">
        <v>44598.708333333336</v>
      </c>
      <c r="M9644" s="55">
        <f t="shared" si="480"/>
        <v>2022</v>
      </c>
      <c r="N9644" s="55">
        <f t="shared" si="481"/>
        <v>2</v>
      </c>
      <c r="O9644" s="55">
        <f t="shared" si="482"/>
        <v>1</v>
      </c>
      <c r="P9644" s="54" t="str" cm="1">
        <f t="array" aca="1" ref="P9644" ca="1">IF(OR(O9644=1,O9644=7,INDEX($AD$28:$AO$51,HOUR(L9644)+1,N9644)&lt;&gt;"On",NOT(ISERROR(MATCH(DATE(M9644,N9644,DAY(L9644)),OFFSET($AD$15:$AD$22,0,M9644-$AD$14),0)))),"Off","On")</f>
        <v>Off</v>
      </c>
    </row>
    <row r="9645" spans="12:16" x14ac:dyDescent="0.25">
      <c r="L9645" s="57">
        <v>44598.75</v>
      </c>
      <c r="M9645" s="55">
        <f t="shared" si="480"/>
        <v>2022</v>
      </c>
      <c r="N9645" s="55">
        <f t="shared" si="481"/>
        <v>2</v>
      </c>
      <c r="O9645" s="55">
        <f t="shared" si="482"/>
        <v>1</v>
      </c>
      <c r="P9645" s="54" t="str" cm="1">
        <f t="array" aca="1" ref="P9645" ca="1">IF(OR(O9645=1,O9645=7,INDEX($AD$28:$AO$51,HOUR(L9645)+1,N9645)&lt;&gt;"On",NOT(ISERROR(MATCH(DATE(M9645,N9645,DAY(L9645)),OFFSET($AD$15:$AD$22,0,M9645-$AD$14),0)))),"Off","On")</f>
        <v>Off</v>
      </c>
    </row>
    <row r="9646" spans="12:16" x14ac:dyDescent="0.25">
      <c r="L9646" s="57">
        <v>44598.791666666664</v>
      </c>
      <c r="M9646" s="55">
        <f t="shared" si="480"/>
        <v>2022</v>
      </c>
      <c r="N9646" s="55">
        <f t="shared" si="481"/>
        <v>2</v>
      </c>
      <c r="O9646" s="55">
        <f t="shared" si="482"/>
        <v>1</v>
      </c>
      <c r="P9646" s="54" t="str" cm="1">
        <f t="array" aca="1" ref="P9646" ca="1">IF(OR(O9646=1,O9646=7,INDEX($AD$28:$AO$51,HOUR(L9646)+1,N9646)&lt;&gt;"On",NOT(ISERROR(MATCH(DATE(M9646,N9646,DAY(L9646)),OFFSET($AD$15:$AD$22,0,M9646-$AD$14),0)))),"Off","On")</f>
        <v>Off</v>
      </c>
    </row>
    <row r="9647" spans="12:16" x14ac:dyDescent="0.25">
      <c r="L9647" s="57">
        <v>44598.833333333336</v>
      </c>
      <c r="M9647" s="55">
        <f t="shared" si="480"/>
        <v>2022</v>
      </c>
      <c r="N9647" s="55">
        <f t="shared" si="481"/>
        <v>2</v>
      </c>
      <c r="O9647" s="55">
        <f t="shared" si="482"/>
        <v>1</v>
      </c>
      <c r="P9647" s="54" t="str" cm="1">
        <f t="array" aca="1" ref="P9647" ca="1">IF(OR(O9647=1,O9647=7,INDEX($AD$28:$AO$51,HOUR(L9647)+1,N9647)&lt;&gt;"On",NOT(ISERROR(MATCH(DATE(M9647,N9647,DAY(L9647)),OFFSET($AD$15:$AD$22,0,M9647-$AD$14),0)))),"Off","On")</f>
        <v>Off</v>
      </c>
    </row>
    <row r="9648" spans="12:16" x14ac:dyDescent="0.25">
      <c r="L9648" s="57">
        <v>44598.875</v>
      </c>
      <c r="M9648" s="55">
        <f t="shared" si="480"/>
        <v>2022</v>
      </c>
      <c r="N9648" s="55">
        <f t="shared" si="481"/>
        <v>2</v>
      </c>
      <c r="O9648" s="55">
        <f t="shared" si="482"/>
        <v>1</v>
      </c>
      <c r="P9648" s="54" t="str" cm="1">
        <f t="array" aca="1" ref="P9648" ca="1">IF(OR(O9648=1,O9648=7,INDEX($AD$28:$AO$51,HOUR(L9648)+1,N9648)&lt;&gt;"On",NOT(ISERROR(MATCH(DATE(M9648,N9648,DAY(L9648)),OFFSET($AD$15:$AD$22,0,M9648-$AD$14),0)))),"Off","On")</f>
        <v>Off</v>
      </c>
    </row>
    <row r="9649" spans="12:16" x14ac:dyDescent="0.25">
      <c r="L9649" s="57">
        <v>44598.916666666664</v>
      </c>
      <c r="M9649" s="55">
        <f t="shared" si="480"/>
        <v>2022</v>
      </c>
      <c r="N9649" s="55">
        <f t="shared" si="481"/>
        <v>2</v>
      </c>
      <c r="O9649" s="55">
        <f t="shared" si="482"/>
        <v>1</v>
      </c>
      <c r="P9649" s="54" t="str" cm="1">
        <f t="array" aca="1" ref="P9649" ca="1">IF(OR(O9649=1,O9649=7,INDEX($AD$28:$AO$51,HOUR(L9649)+1,N9649)&lt;&gt;"On",NOT(ISERROR(MATCH(DATE(M9649,N9649,DAY(L9649)),OFFSET($AD$15:$AD$22,0,M9649-$AD$14),0)))),"Off","On")</f>
        <v>Off</v>
      </c>
    </row>
    <row r="9650" spans="12:16" x14ac:dyDescent="0.25">
      <c r="L9650" s="57">
        <v>44598.958333333336</v>
      </c>
      <c r="M9650" s="55">
        <f t="shared" si="480"/>
        <v>2022</v>
      </c>
      <c r="N9650" s="55">
        <f t="shared" si="481"/>
        <v>2</v>
      </c>
      <c r="O9650" s="55">
        <f t="shared" si="482"/>
        <v>1</v>
      </c>
      <c r="P9650" s="54" t="str" cm="1">
        <f t="array" aca="1" ref="P9650" ca="1">IF(OR(O9650=1,O9650=7,INDEX($AD$28:$AO$51,HOUR(L9650)+1,N9650)&lt;&gt;"On",NOT(ISERROR(MATCH(DATE(M9650,N9650,DAY(L9650)),OFFSET($AD$15:$AD$22,0,M9650-$AD$14),0)))),"Off","On")</f>
        <v>Off</v>
      </c>
    </row>
    <row r="9651" spans="12:16" x14ac:dyDescent="0.25">
      <c r="L9651" s="57">
        <v>44599</v>
      </c>
      <c r="M9651" s="55">
        <f t="shared" si="480"/>
        <v>2022</v>
      </c>
      <c r="N9651" s="55">
        <f t="shared" si="481"/>
        <v>2</v>
      </c>
      <c r="O9651" s="55">
        <f t="shared" si="482"/>
        <v>2</v>
      </c>
      <c r="P9651" s="54" t="str" cm="1">
        <f t="array" aca="1" ref="P9651" ca="1">IF(OR(O9651=1,O9651=7,INDEX($AD$28:$AO$51,HOUR(L9651)+1,N9651)&lt;&gt;"On",NOT(ISERROR(MATCH(DATE(M9651,N9651,DAY(L9651)),OFFSET($AD$15:$AD$22,0,M9651-$AD$14),0)))),"Off","On")</f>
        <v>Off</v>
      </c>
    </row>
    <row r="9652" spans="12:16" x14ac:dyDescent="0.25">
      <c r="L9652" s="57">
        <v>44599.041666666664</v>
      </c>
      <c r="M9652" s="55">
        <f t="shared" si="480"/>
        <v>2022</v>
      </c>
      <c r="N9652" s="55">
        <f t="shared" si="481"/>
        <v>2</v>
      </c>
      <c r="O9652" s="55">
        <f t="shared" si="482"/>
        <v>2</v>
      </c>
      <c r="P9652" s="54" t="str" cm="1">
        <f t="array" aca="1" ref="P9652" ca="1">IF(OR(O9652=1,O9652=7,INDEX($AD$28:$AO$51,HOUR(L9652)+1,N9652)&lt;&gt;"On",NOT(ISERROR(MATCH(DATE(M9652,N9652,DAY(L9652)),OFFSET($AD$15:$AD$22,0,M9652-$AD$14),0)))),"Off","On")</f>
        <v>Off</v>
      </c>
    </row>
    <row r="9653" spans="12:16" x14ac:dyDescent="0.25">
      <c r="L9653" s="57">
        <v>44599.083333333336</v>
      </c>
      <c r="M9653" s="55">
        <f t="shared" si="480"/>
        <v>2022</v>
      </c>
      <c r="N9653" s="55">
        <f t="shared" si="481"/>
        <v>2</v>
      </c>
      <c r="O9653" s="55">
        <f t="shared" si="482"/>
        <v>2</v>
      </c>
      <c r="P9653" s="54" t="str" cm="1">
        <f t="array" aca="1" ref="P9653" ca="1">IF(OR(O9653=1,O9653=7,INDEX($AD$28:$AO$51,HOUR(L9653)+1,N9653)&lt;&gt;"On",NOT(ISERROR(MATCH(DATE(M9653,N9653,DAY(L9653)),OFFSET($AD$15:$AD$22,0,M9653-$AD$14),0)))),"Off","On")</f>
        <v>Off</v>
      </c>
    </row>
    <row r="9654" spans="12:16" x14ac:dyDescent="0.25">
      <c r="L9654" s="57">
        <v>44599.125</v>
      </c>
      <c r="M9654" s="55">
        <f t="shared" si="480"/>
        <v>2022</v>
      </c>
      <c r="N9654" s="55">
        <f t="shared" si="481"/>
        <v>2</v>
      </c>
      <c r="O9654" s="55">
        <f t="shared" si="482"/>
        <v>2</v>
      </c>
      <c r="P9654" s="54" t="str" cm="1">
        <f t="array" aca="1" ref="P9654" ca="1">IF(OR(O9654=1,O9654=7,INDEX($AD$28:$AO$51,HOUR(L9654)+1,N9654)&lt;&gt;"On",NOT(ISERROR(MATCH(DATE(M9654,N9654,DAY(L9654)),OFFSET($AD$15:$AD$22,0,M9654-$AD$14),0)))),"Off","On")</f>
        <v>Off</v>
      </c>
    </row>
    <row r="9655" spans="12:16" x14ac:dyDescent="0.25">
      <c r="L9655" s="57">
        <v>44599.166666666664</v>
      </c>
      <c r="M9655" s="55">
        <f t="shared" si="480"/>
        <v>2022</v>
      </c>
      <c r="N9655" s="55">
        <f t="shared" si="481"/>
        <v>2</v>
      </c>
      <c r="O9655" s="55">
        <f t="shared" si="482"/>
        <v>2</v>
      </c>
      <c r="P9655" s="54" t="str" cm="1">
        <f t="array" aca="1" ref="P9655" ca="1">IF(OR(O9655=1,O9655=7,INDEX($AD$28:$AO$51,HOUR(L9655)+1,N9655)&lt;&gt;"On",NOT(ISERROR(MATCH(DATE(M9655,N9655,DAY(L9655)),OFFSET($AD$15:$AD$22,0,M9655-$AD$14),0)))),"Off","On")</f>
        <v>Off</v>
      </c>
    </row>
    <row r="9656" spans="12:16" x14ac:dyDescent="0.25">
      <c r="L9656" s="57">
        <v>44599.208333333336</v>
      </c>
      <c r="M9656" s="55">
        <f t="shared" si="480"/>
        <v>2022</v>
      </c>
      <c r="N9656" s="55">
        <f t="shared" si="481"/>
        <v>2</v>
      </c>
      <c r="O9656" s="55">
        <f t="shared" si="482"/>
        <v>2</v>
      </c>
      <c r="P9656" s="54" t="str" cm="1">
        <f t="array" aca="1" ref="P9656" ca="1">IF(OR(O9656=1,O9656=7,INDEX($AD$28:$AO$51,HOUR(L9656)+1,N9656)&lt;&gt;"On",NOT(ISERROR(MATCH(DATE(M9656,N9656,DAY(L9656)),OFFSET($AD$15:$AD$22,0,M9656-$AD$14),0)))),"Off","On")</f>
        <v>Off</v>
      </c>
    </row>
    <row r="9657" spans="12:16" x14ac:dyDescent="0.25">
      <c r="L9657" s="57">
        <v>44599.25</v>
      </c>
      <c r="M9657" s="55">
        <f t="shared" si="480"/>
        <v>2022</v>
      </c>
      <c r="N9657" s="55">
        <f t="shared" si="481"/>
        <v>2</v>
      </c>
      <c r="O9657" s="55">
        <f t="shared" si="482"/>
        <v>2</v>
      </c>
      <c r="P9657" s="54" t="str" cm="1">
        <f t="array" aca="1" ref="P9657" ca="1">IF(OR(O9657=1,O9657=7,INDEX($AD$28:$AO$51,HOUR(L9657)+1,N9657)&lt;&gt;"On",NOT(ISERROR(MATCH(DATE(M9657,N9657,DAY(L9657)),OFFSET($AD$15:$AD$22,0,M9657-$AD$14),0)))),"Off","On")</f>
        <v>On</v>
      </c>
    </row>
    <row r="9658" spans="12:16" x14ac:dyDescent="0.25">
      <c r="L9658" s="57">
        <v>44599.291666666664</v>
      </c>
      <c r="M9658" s="55">
        <f t="shared" si="480"/>
        <v>2022</v>
      </c>
      <c r="N9658" s="55">
        <f t="shared" si="481"/>
        <v>2</v>
      </c>
      <c r="O9658" s="55">
        <f t="shared" si="482"/>
        <v>2</v>
      </c>
      <c r="P9658" s="54" t="str" cm="1">
        <f t="array" aca="1" ref="P9658" ca="1">IF(OR(O9658=1,O9658=7,INDEX($AD$28:$AO$51,HOUR(L9658)+1,N9658)&lt;&gt;"On",NOT(ISERROR(MATCH(DATE(M9658,N9658,DAY(L9658)),OFFSET($AD$15:$AD$22,0,M9658-$AD$14),0)))),"Off","On")</f>
        <v>On</v>
      </c>
    </row>
    <row r="9659" spans="12:16" x14ac:dyDescent="0.25">
      <c r="L9659" s="57">
        <v>44599.333333333336</v>
      </c>
      <c r="M9659" s="55">
        <f t="shared" si="480"/>
        <v>2022</v>
      </c>
      <c r="N9659" s="55">
        <f t="shared" si="481"/>
        <v>2</v>
      </c>
      <c r="O9659" s="55">
        <f t="shared" si="482"/>
        <v>2</v>
      </c>
      <c r="P9659" s="54" t="str" cm="1">
        <f t="array" aca="1" ref="P9659" ca="1">IF(OR(O9659=1,O9659=7,INDEX($AD$28:$AO$51,HOUR(L9659)+1,N9659)&lt;&gt;"On",NOT(ISERROR(MATCH(DATE(M9659,N9659,DAY(L9659)),OFFSET($AD$15:$AD$22,0,M9659-$AD$14),0)))),"Off","On")</f>
        <v>On</v>
      </c>
    </row>
    <row r="9660" spans="12:16" x14ac:dyDescent="0.25">
      <c r="L9660" s="57">
        <v>44599.375</v>
      </c>
      <c r="M9660" s="55">
        <f t="shared" si="480"/>
        <v>2022</v>
      </c>
      <c r="N9660" s="55">
        <f t="shared" si="481"/>
        <v>2</v>
      </c>
      <c r="O9660" s="55">
        <f t="shared" si="482"/>
        <v>2</v>
      </c>
      <c r="P9660" s="54" t="str" cm="1">
        <f t="array" aca="1" ref="P9660" ca="1">IF(OR(O9660=1,O9660=7,INDEX($AD$28:$AO$51,HOUR(L9660)+1,N9660)&lt;&gt;"On",NOT(ISERROR(MATCH(DATE(M9660,N9660,DAY(L9660)),OFFSET($AD$15:$AD$22,0,M9660-$AD$14),0)))),"Off","On")</f>
        <v>Off</v>
      </c>
    </row>
    <row r="9661" spans="12:16" x14ac:dyDescent="0.25">
      <c r="L9661" s="57">
        <v>44599.416666666664</v>
      </c>
      <c r="M9661" s="55">
        <f t="shared" si="480"/>
        <v>2022</v>
      </c>
      <c r="N9661" s="55">
        <f t="shared" si="481"/>
        <v>2</v>
      </c>
      <c r="O9661" s="55">
        <f t="shared" si="482"/>
        <v>2</v>
      </c>
      <c r="P9661" s="54" t="str" cm="1">
        <f t="array" aca="1" ref="P9661" ca="1">IF(OR(O9661=1,O9661=7,INDEX($AD$28:$AO$51,HOUR(L9661)+1,N9661)&lt;&gt;"On",NOT(ISERROR(MATCH(DATE(M9661,N9661,DAY(L9661)),OFFSET($AD$15:$AD$22,0,M9661-$AD$14),0)))),"Off","On")</f>
        <v>Off</v>
      </c>
    </row>
    <row r="9662" spans="12:16" x14ac:dyDescent="0.25">
      <c r="L9662" s="57">
        <v>44599.458333333336</v>
      </c>
      <c r="M9662" s="55">
        <f t="shared" si="480"/>
        <v>2022</v>
      </c>
      <c r="N9662" s="55">
        <f t="shared" si="481"/>
        <v>2</v>
      </c>
      <c r="O9662" s="55">
        <f t="shared" si="482"/>
        <v>2</v>
      </c>
      <c r="P9662" s="54" t="str" cm="1">
        <f t="array" aca="1" ref="P9662" ca="1">IF(OR(O9662=1,O9662=7,INDEX($AD$28:$AO$51,HOUR(L9662)+1,N9662)&lt;&gt;"On",NOT(ISERROR(MATCH(DATE(M9662,N9662,DAY(L9662)),OFFSET($AD$15:$AD$22,0,M9662-$AD$14),0)))),"Off","On")</f>
        <v>Off</v>
      </c>
    </row>
    <row r="9663" spans="12:16" x14ac:dyDescent="0.25">
      <c r="L9663" s="57">
        <v>44599.5</v>
      </c>
      <c r="M9663" s="55">
        <f t="shared" si="480"/>
        <v>2022</v>
      </c>
      <c r="N9663" s="55">
        <f t="shared" si="481"/>
        <v>2</v>
      </c>
      <c r="O9663" s="55">
        <f t="shared" si="482"/>
        <v>2</v>
      </c>
      <c r="P9663" s="54" t="str" cm="1">
        <f t="array" aca="1" ref="P9663" ca="1">IF(OR(O9663=1,O9663=7,INDEX($AD$28:$AO$51,HOUR(L9663)+1,N9663)&lt;&gt;"On",NOT(ISERROR(MATCH(DATE(M9663,N9663,DAY(L9663)),OFFSET($AD$15:$AD$22,0,M9663-$AD$14),0)))),"Off","On")</f>
        <v>Off</v>
      </c>
    </row>
    <row r="9664" spans="12:16" x14ac:dyDescent="0.25">
      <c r="L9664" s="57">
        <v>44599.541666666664</v>
      </c>
      <c r="M9664" s="55">
        <f t="shared" si="480"/>
        <v>2022</v>
      </c>
      <c r="N9664" s="55">
        <f t="shared" si="481"/>
        <v>2</v>
      </c>
      <c r="O9664" s="55">
        <f t="shared" si="482"/>
        <v>2</v>
      </c>
      <c r="P9664" s="54" t="str" cm="1">
        <f t="array" aca="1" ref="P9664" ca="1">IF(OR(O9664=1,O9664=7,INDEX($AD$28:$AO$51,HOUR(L9664)+1,N9664)&lt;&gt;"On",NOT(ISERROR(MATCH(DATE(M9664,N9664,DAY(L9664)),OFFSET($AD$15:$AD$22,0,M9664-$AD$14),0)))),"Off","On")</f>
        <v>Off</v>
      </c>
    </row>
    <row r="9665" spans="12:16" x14ac:dyDescent="0.25">
      <c r="L9665" s="57">
        <v>44599.583333333336</v>
      </c>
      <c r="M9665" s="55">
        <f t="shared" si="480"/>
        <v>2022</v>
      </c>
      <c r="N9665" s="55">
        <f t="shared" si="481"/>
        <v>2</v>
      </c>
      <c r="O9665" s="55">
        <f t="shared" si="482"/>
        <v>2</v>
      </c>
      <c r="P9665" s="54" t="str" cm="1">
        <f t="array" aca="1" ref="P9665" ca="1">IF(OR(O9665=1,O9665=7,INDEX($AD$28:$AO$51,HOUR(L9665)+1,N9665)&lt;&gt;"On",NOT(ISERROR(MATCH(DATE(M9665,N9665,DAY(L9665)),OFFSET($AD$15:$AD$22,0,M9665-$AD$14),0)))),"Off","On")</f>
        <v>Off</v>
      </c>
    </row>
    <row r="9666" spans="12:16" x14ac:dyDescent="0.25">
      <c r="L9666" s="57">
        <v>44599.625</v>
      </c>
      <c r="M9666" s="55">
        <f t="shared" si="480"/>
        <v>2022</v>
      </c>
      <c r="N9666" s="55">
        <f t="shared" si="481"/>
        <v>2</v>
      </c>
      <c r="O9666" s="55">
        <f t="shared" si="482"/>
        <v>2</v>
      </c>
      <c r="P9666" s="54" t="str" cm="1">
        <f t="array" aca="1" ref="P9666" ca="1">IF(OR(O9666=1,O9666=7,INDEX($AD$28:$AO$51,HOUR(L9666)+1,N9666)&lt;&gt;"On",NOT(ISERROR(MATCH(DATE(M9666,N9666,DAY(L9666)),OFFSET($AD$15:$AD$22,0,M9666-$AD$14),0)))),"Off","On")</f>
        <v>Off</v>
      </c>
    </row>
    <row r="9667" spans="12:16" x14ac:dyDescent="0.25">
      <c r="L9667" s="57">
        <v>44599.666666666664</v>
      </c>
      <c r="M9667" s="55">
        <f t="shared" si="480"/>
        <v>2022</v>
      </c>
      <c r="N9667" s="55">
        <f t="shared" si="481"/>
        <v>2</v>
      </c>
      <c r="O9667" s="55">
        <f t="shared" si="482"/>
        <v>2</v>
      </c>
      <c r="P9667" s="54" t="str" cm="1">
        <f t="array" aca="1" ref="P9667" ca="1">IF(OR(O9667=1,O9667=7,INDEX($AD$28:$AO$51,HOUR(L9667)+1,N9667)&lt;&gt;"On",NOT(ISERROR(MATCH(DATE(M9667,N9667,DAY(L9667)),OFFSET($AD$15:$AD$22,0,M9667-$AD$14),0)))),"Off","On")</f>
        <v>Off</v>
      </c>
    </row>
    <row r="9668" spans="12:16" x14ac:dyDescent="0.25">
      <c r="L9668" s="57">
        <v>44599.708333333336</v>
      </c>
      <c r="M9668" s="55">
        <f t="shared" si="480"/>
        <v>2022</v>
      </c>
      <c r="N9668" s="55">
        <f t="shared" si="481"/>
        <v>2</v>
      </c>
      <c r="O9668" s="55">
        <f t="shared" si="482"/>
        <v>2</v>
      </c>
      <c r="P9668" s="54" t="str" cm="1">
        <f t="array" aca="1" ref="P9668" ca="1">IF(OR(O9668=1,O9668=7,INDEX($AD$28:$AO$51,HOUR(L9668)+1,N9668)&lt;&gt;"On",NOT(ISERROR(MATCH(DATE(M9668,N9668,DAY(L9668)),OFFSET($AD$15:$AD$22,0,M9668-$AD$14),0)))),"Off","On")</f>
        <v>Off</v>
      </c>
    </row>
    <row r="9669" spans="12:16" x14ac:dyDescent="0.25">
      <c r="L9669" s="57">
        <v>44599.75</v>
      </c>
      <c r="M9669" s="55">
        <f t="shared" si="480"/>
        <v>2022</v>
      </c>
      <c r="N9669" s="55">
        <f t="shared" si="481"/>
        <v>2</v>
      </c>
      <c r="O9669" s="55">
        <f t="shared" si="482"/>
        <v>2</v>
      </c>
      <c r="P9669" s="54" t="str" cm="1">
        <f t="array" aca="1" ref="P9669" ca="1">IF(OR(O9669=1,O9669=7,INDEX($AD$28:$AO$51,HOUR(L9669)+1,N9669)&lt;&gt;"On",NOT(ISERROR(MATCH(DATE(M9669,N9669,DAY(L9669)),OFFSET($AD$15:$AD$22,0,M9669-$AD$14),0)))),"Off","On")</f>
        <v>On</v>
      </c>
    </row>
    <row r="9670" spans="12:16" x14ac:dyDescent="0.25">
      <c r="L9670" s="57">
        <v>44599.791666666664</v>
      </c>
      <c r="M9670" s="55">
        <f t="shared" si="480"/>
        <v>2022</v>
      </c>
      <c r="N9670" s="55">
        <f t="shared" si="481"/>
        <v>2</v>
      </c>
      <c r="O9670" s="55">
        <f t="shared" si="482"/>
        <v>2</v>
      </c>
      <c r="P9670" s="54" t="str" cm="1">
        <f t="array" aca="1" ref="P9670" ca="1">IF(OR(O9670=1,O9670=7,INDEX($AD$28:$AO$51,HOUR(L9670)+1,N9670)&lt;&gt;"On",NOT(ISERROR(MATCH(DATE(M9670,N9670,DAY(L9670)),OFFSET($AD$15:$AD$22,0,M9670-$AD$14),0)))),"Off","On")</f>
        <v>On</v>
      </c>
    </row>
    <row r="9671" spans="12:16" x14ac:dyDescent="0.25">
      <c r="L9671" s="57">
        <v>44599.833333333336</v>
      </c>
      <c r="M9671" s="55">
        <f t="shared" si="480"/>
        <v>2022</v>
      </c>
      <c r="N9671" s="55">
        <f t="shared" si="481"/>
        <v>2</v>
      </c>
      <c r="O9671" s="55">
        <f t="shared" si="482"/>
        <v>2</v>
      </c>
      <c r="P9671" s="54" t="str" cm="1">
        <f t="array" aca="1" ref="P9671" ca="1">IF(OR(O9671=1,O9671=7,INDEX($AD$28:$AO$51,HOUR(L9671)+1,N9671)&lt;&gt;"On",NOT(ISERROR(MATCH(DATE(M9671,N9671,DAY(L9671)),OFFSET($AD$15:$AD$22,0,M9671-$AD$14),0)))),"Off","On")</f>
        <v>On</v>
      </c>
    </row>
    <row r="9672" spans="12:16" x14ac:dyDescent="0.25">
      <c r="L9672" s="57">
        <v>44599.875</v>
      </c>
      <c r="M9672" s="55">
        <f t="shared" si="480"/>
        <v>2022</v>
      </c>
      <c r="N9672" s="55">
        <f t="shared" si="481"/>
        <v>2</v>
      </c>
      <c r="O9672" s="55">
        <f t="shared" si="482"/>
        <v>2</v>
      </c>
      <c r="P9672" s="54" t="str" cm="1">
        <f t="array" aca="1" ref="P9672" ca="1">IF(OR(O9672=1,O9672=7,INDEX($AD$28:$AO$51,HOUR(L9672)+1,N9672)&lt;&gt;"On",NOT(ISERROR(MATCH(DATE(M9672,N9672,DAY(L9672)),OFFSET($AD$15:$AD$22,0,M9672-$AD$14),0)))),"Off","On")</f>
        <v>On</v>
      </c>
    </row>
    <row r="9673" spans="12:16" x14ac:dyDescent="0.25">
      <c r="L9673" s="57">
        <v>44599.916666666664</v>
      </c>
      <c r="M9673" s="55">
        <f t="shared" si="480"/>
        <v>2022</v>
      </c>
      <c r="N9673" s="55">
        <f t="shared" si="481"/>
        <v>2</v>
      </c>
      <c r="O9673" s="55">
        <f t="shared" si="482"/>
        <v>2</v>
      </c>
      <c r="P9673" s="54" t="str" cm="1">
        <f t="array" aca="1" ref="P9673" ca="1">IF(OR(O9673=1,O9673=7,INDEX($AD$28:$AO$51,HOUR(L9673)+1,N9673)&lt;&gt;"On",NOT(ISERROR(MATCH(DATE(M9673,N9673,DAY(L9673)),OFFSET($AD$15:$AD$22,0,M9673-$AD$14),0)))),"Off","On")</f>
        <v>Off</v>
      </c>
    </row>
    <row r="9674" spans="12:16" x14ac:dyDescent="0.25">
      <c r="L9674" s="57">
        <v>44599.958333333336</v>
      </c>
      <c r="M9674" s="55">
        <f t="shared" si="480"/>
        <v>2022</v>
      </c>
      <c r="N9674" s="55">
        <f t="shared" si="481"/>
        <v>2</v>
      </c>
      <c r="O9674" s="55">
        <f t="shared" si="482"/>
        <v>2</v>
      </c>
      <c r="P9674" s="54" t="str" cm="1">
        <f t="array" aca="1" ref="P9674" ca="1">IF(OR(O9674=1,O9674=7,INDEX($AD$28:$AO$51,HOUR(L9674)+1,N9674)&lt;&gt;"On",NOT(ISERROR(MATCH(DATE(M9674,N9674,DAY(L9674)),OFFSET($AD$15:$AD$22,0,M9674-$AD$14),0)))),"Off","On")</f>
        <v>Off</v>
      </c>
    </row>
    <row r="9675" spans="12:16" x14ac:dyDescent="0.25">
      <c r="L9675" s="57">
        <v>44600</v>
      </c>
      <c r="M9675" s="55">
        <f t="shared" si="480"/>
        <v>2022</v>
      </c>
      <c r="N9675" s="55">
        <f t="shared" si="481"/>
        <v>2</v>
      </c>
      <c r="O9675" s="55">
        <f t="shared" si="482"/>
        <v>3</v>
      </c>
      <c r="P9675" s="54" t="str" cm="1">
        <f t="array" aca="1" ref="P9675" ca="1">IF(OR(O9675=1,O9675=7,INDEX($AD$28:$AO$51,HOUR(L9675)+1,N9675)&lt;&gt;"On",NOT(ISERROR(MATCH(DATE(M9675,N9675,DAY(L9675)),OFFSET($AD$15:$AD$22,0,M9675-$AD$14),0)))),"Off","On")</f>
        <v>Off</v>
      </c>
    </row>
    <row r="9676" spans="12:16" x14ac:dyDescent="0.25">
      <c r="L9676" s="57">
        <v>44600.041666666664</v>
      </c>
      <c r="M9676" s="55">
        <f t="shared" ref="M9676:M9739" si="483">YEAR(L9676)</f>
        <v>2022</v>
      </c>
      <c r="N9676" s="55">
        <f t="shared" ref="N9676:N9739" si="484">MONTH(L9676)</f>
        <v>2</v>
      </c>
      <c r="O9676" s="55">
        <f t="shared" ref="O9676:O9739" si="485">WEEKDAY(L9676)</f>
        <v>3</v>
      </c>
      <c r="P9676" s="54" t="str" cm="1">
        <f t="array" aca="1" ref="P9676" ca="1">IF(OR(O9676=1,O9676=7,INDEX($AD$28:$AO$51,HOUR(L9676)+1,N9676)&lt;&gt;"On",NOT(ISERROR(MATCH(DATE(M9676,N9676,DAY(L9676)),OFFSET($AD$15:$AD$22,0,M9676-$AD$14),0)))),"Off","On")</f>
        <v>Off</v>
      </c>
    </row>
    <row r="9677" spans="12:16" x14ac:dyDescent="0.25">
      <c r="L9677" s="57">
        <v>44600.083333333336</v>
      </c>
      <c r="M9677" s="55">
        <f t="shared" si="483"/>
        <v>2022</v>
      </c>
      <c r="N9677" s="55">
        <f t="shared" si="484"/>
        <v>2</v>
      </c>
      <c r="O9677" s="55">
        <f t="shared" si="485"/>
        <v>3</v>
      </c>
      <c r="P9677" s="54" t="str" cm="1">
        <f t="array" aca="1" ref="P9677" ca="1">IF(OR(O9677=1,O9677=7,INDEX($AD$28:$AO$51,HOUR(L9677)+1,N9677)&lt;&gt;"On",NOT(ISERROR(MATCH(DATE(M9677,N9677,DAY(L9677)),OFFSET($AD$15:$AD$22,0,M9677-$AD$14),0)))),"Off","On")</f>
        <v>Off</v>
      </c>
    </row>
    <row r="9678" spans="12:16" x14ac:dyDescent="0.25">
      <c r="L9678" s="57">
        <v>44600.125</v>
      </c>
      <c r="M9678" s="55">
        <f t="shared" si="483"/>
        <v>2022</v>
      </c>
      <c r="N9678" s="55">
        <f t="shared" si="484"/>
        <v>2</v>
      </c>
      <c r="O9678" s="55">
        <f t="shared" si="485"/>
        <v>3</v>
      </c>
      <c r="P9678" s="54" t="str" cm="1">
        <f t="array" aca="1" ref="P9678" ca="1">IF(OR(O9678=1,O9678=7,INDEX($AD$28:$AO$51,HOUR(L9678)+1,N9678)&lt;&gt;"On",NOT(ISERROR(MATCH(DATE(M9678,N9678,DAY(L9678)),OFFSET($AD$15:$AD$22,0,M9678-$AD$14),0)))),"Off","On")</f>
        <v>Off</v>
      </c>
    </row>
    <row r="9679" spans="12:16" x14ac:dyDescent="0.25">
      <c r="L9679" s="57">
        <v>44600.166666666664</v>
      </c>
      <c r="M9679" s="55">
        <f t="shared" si="483"/>
        <v>2022</v>
      </c>
      <c r="N9679" s="55">
        <f t="shared" si="484"/>
        <v>2</v>
      </c>
      <c r="O9679" s="55">
        <f t="shared" si="485"/>
        <v>3</v>
      </c>
      <c r="P9679" s="54" t="str" cm="1">
        <f t="array" aca="1" ref="P9679" ca="1">IF(OR(O9679=1,O9679=7,INDEX($AD$28:$AO$51,HOUR(L9679)+1,N9679)&lt;&gt;"On",NOT(ISERROR(MATCH(DATE(M9679,N9679,DAY(L9679)),OFFSET($AD$15:$AD$22,0,M9679-$AD$14),0)))),"Off","On")</f>
        <v>Off</v>
      </c>
    </row>
    <row r="9680" spans="12:16" x14ac:dyDescent="0.25">
      <c r="L9680" s="57">
        <v>44600.208333333336</v>
      </c>
      <c r="M9680" s="55">
        <f t="shared" si="483"/>
        <v>2022</v>
      </c>
      <c r="N9680" s="55">
        <f t="shared" si="484"/>
        <v>2</v>
      </c>
      <c r="O9680" s="55">
        <f t="shared" si="485"/>
        <v>3</v>
      </c>
      <c r="P9680" s="54" t="str" cm="1">
        <f t="array" aca="1" ref="P9680" ca="1">IF(OR(O9680=1,O9680=7,INDEX($AD$28:$AO$51,HOUR(L9680)+1,N9680)&lt;&gt;"On",NOT(ISERROR(MATCH(DATE(M9680,N9680,DAY(L9680)),OFFSET($AD$15:$AD$22,0,M9680-$AD$14),0)))),"Off","On")</f>
        <v>Off</v>
      </c>
    </row>
    <row r="9681" spans="12:16" x14ac:dyDescent="0.25">
      <c r="L9681" s="57">
        <v>44600.25</v>
      </c>
      <c r="M9681" s="55">
        <f t="shared" si="483"/>
        <v>2022</v>
      </c>
      <c r="N9681" s="55">
        <f t="shared" si="484"/>
        <v>2</v>
      </c>
      <c r="O9681" s="55">
        <f t="shared" si="485"/>
        <v>3</v>
      </c>
      <c r="P9681" s="54" t="str" cm="1">
        <f t="array" aca="1" ref="P9681" ca="1">IF(OR(O9681=1,O9681=7,INDEX($AD$28:$AO$51,HOUR(L9681)+1,N9681)&lt;&gt;"On",NOT(ISERROR(MATCH(DATE(M9681,N9681,DAY(L9681)),OFFSET($AD$15:$AD$22,0,M9681-$AD$14),0)))),"Off","On")</f>
        <v>On</v>
      </c>
    </row>
    <row r="9682" spans="12:16" x14ac:dyDescent="0.25">
      <c r="L9682" s="57">
        <v>44600.291666666664</v>
      </c>
      <c r="M9682" s="55">
        <f t="shared" si="483"/>
        <v>2022</v>
      </c>
      <c r="N9682" s="55">
        <f t="shared" si="484"/>
        <v>2</v>
      </c>
      <c r="O9682" s="55">
        <f t="shared" si="485"/>
        <v>3</v>
      </c>
      <c r="P9682" s="54" t="str" cm="1">
        <f t="array" aca="1" ref="P9682" ca="1">IF(OR(O9682=1,O9682=7,INDEX($AD$28:$AO$51,HOUR(L9682)+1,N9682)&lt;&gt;"On",NOT(ISERROR(MATCH(DATE(M9682,N9682,DAY(L9682)),OFFSET($AD$15:$AD$22,0,M9682-$AD$14),0)))),"Off","On")</f>
        <v>On</v>
      </c>
    </row>
    <row r="9683" spans="12:16" x14ac:dyDescent="0.25">
      <c r="L9683" s="57">
        <v>44600.333333333336</v>
      </c>
      <c r="M9683" s="55">
        <f t="shared" si="483"/>
        <v>2022</v>
      </c>
      <c r="N9683" s="55">
        <f t="shared" si="484"/>
        <v>2</v>
      </c>
      <c r="O9683" s="55">
        <f t="shared" si="485"/>
        <v>3</v>
      </c>
      <c r="P9683" s="54" t="str" cm="1">
        <f t="array" aca="1" ref="P9683" ca="1">IF(OR(O9683=1,O9683=7,INDEX($AD$28:$AO$51,HOUR(L9683)+1,N9683)&lt;&gt;"On",NOT(ISERROR(MATCH(DATE(M9683,N9683,DAY(L9683)),OFFSET($AD$15:$AD$22,0,M9683-$AD$14),0)))),"Off","On")</f>
        <v>On</v>
      </c>
    </row>
    <row r="9684" spans="12:16" x14ac:dyDescent="0.25">
      <c r="L9684" s="57">
        <v>44600.375</v>
      </c>
      <c r="M9684" s="55">
        <f t="shared" si="483"/>
        <v>2022</v>
      </c>
      <c r="N9684" s="55">
        <f t="shared" si="484"/>
        <v>2</v>
      </c>
      <c r="O9684" s="55">
        <f t="shared" si="485"/>
        <v>3</v>
      </c>
      <c r="P9684" s="54" t="str" cm="1">
        <f t="array" aca="1" ref="P9684" ca="1">IF(OR(O9684=1,O9684=7,INDEX($AD$28:$AO$51,HOUR(L9684)+1,N9684)&lt;&gt;"On",NOT(ISERROR(MATCH(DATE(M9684,N9684,DAY(L9684)),OFFSET($AD$15:$AD$22,0,M9684-$AD$14),0)))),"Off","On")</f>
        <v>Off</v>
      </c>
    </row>
    <row r="9685" spans="12:16" x14ac:dyDescent="0.25">
      <c r="L9685" s="57">
        <v>44600.416666666664</v>
      </c>
      <c r="M9685" s="55">
        <f t="shared" si="483"/>
        <v>2022</v>
      </c>
      <c r="N9685" s="55">
        <f t="shared" si="484"/>
        <v>2</v>
      </c>
      <c r="O9685" s="55">
        <f t="shared" si="485"/>
        <v>3</v>
      </c>
      <c r="P9685" s="54" t="str" cm="1">
        <f t="array" aca="1" ref="P9685" ca="1">IF(OR(O9685=1,O9685=7,INDEX($AD$28:$AO$51,HOUR(L9685)+1,N9685)&lt;&gt;"On",NOT(ISERROR(MATCH(DATE(M9685,N9685,DAY(L9685)),OFFSET($AD$15:$AD$22,0,M9685-$AD$14),0)))),"Off","On")</f>
        <v>Off</v>
      </c>
    </row>
    <row r="9686" spans="12:16" x14ac:dyDescent="0.25">
      <c r="L9686" s="57">
        <v>44600.458333333336</v>
      </c>
      <c r="M9686" s="55">
        <f t="shared" si="483"/>
        <v>2022</v>
      </c>
      <c r="N9686" s="55">
        <f t="shared" si="484"/>
        <v>2</v>
      </c>
      <c r="O9686" s="55">
        <f t="shared" si="485"/>
        <v>3</v>
      </c>
      <c r="P9686" s="54" t="str" cm="1">
        <f t="array" aca="1" ref="P9686" ca="1">IF(OR(O9686=1,O9686=7,INDEX($AD$28:$AO$51,HOUR(L9686)+1,N9686)&lt;&gt;"On",NOT(ISERROR(MATCH(DATE(M9686,N9686,DAY(L9686)),OFFSET($AD$15:$AD$22,0,M9686-$AD$14),0)))),"Off","On")</f>
        <v>Off</v>
      </c>
    </row>
    <row r="9687" spans="12:16" x14ac:dyDescent="0.25">
      <c r="L9687" s="57">
        <v>44600.5</v>
      </c>
      <c r="M9687" s="55">
        <f t="shared" si="483"/>
        <v>2022</v>
      </c>
      <c r="N9687" s="55">
        <f t="shared" si="484"/>
        <v>2</v>
      </c>
      <c r="O9687" s="55">
        <f t="shared" si="485"/>
        <v>3</v>
      </c>
      <c r="P9687" s="54" t="str" cm="1">
        <f t="array" aca="1" ref="P9687" ca="1">IF(OR(O9687=1,O9687=7,INDEX($AD$28:$AO$51,HOUR(L9687)+1,N9687)&lt;&gt;"On",NOT(ISERROR(MATCH(DATE(M9687,N9687,DAY(L9687)),OFFSET($AD$15:$AD$22,0,M9687-$AD$14),0)))),"Off","On")</f>
        <v>Off</v>
      </c>
    </row>
    <row r="9688" spans="12:16" x14ac:dyDescent="0.25">
      <c r="L9688" s="57">
        <v>44600.541666666664</v>
      </c>
      <c r="M9688" s="55">
        <f t="shared" si="483"/>
        <v>2022</v>
      </c>
      <c r="N9688" s="55">
        <f t="shared" si="484"/>
        <v>2</v>
      </c>
      <c r="O9688" s="55">
        <f t="shared" si="485"/>
        <v>3</v>
      </c>
      <c r="P9688" s="54" t="str" cm="1">
        <f t="array" aca="1" ref="P9688" ca="1">IF(OR(O9688=1,O9688=7,INDEX($AD$28:$AO$51,HOUR(L9688)+1,N9688)&lt;&gt;"On",NOT(ISERROR(MATCH(DATE(M9688,N9688,DAY(L9688)),OFFSET($AD$15:$AD$22,0,M9688-$AD$14),0)))),"Off","On")</f>
        <v>Off</v>
      </c>
    </row>
    <row r="9689" spans="12:16" x14ac:dyDescent="0.25">
      <c r="L9689" s="57">
        <v>44600.583333333336</v>
      </c>
      <c r="M9689" s="55">
        <f t="shared" si="483"/>
        <v>2022</v>
      </c>
      <c r="N9689" s="55">
        <f t="shared" si="484"/>
        <v>2</v>
      </c>
      <c r="O9689" s="55">
        <f t="shared" si="485"/>
        <v>3</v>
      </c>
      <c r="P9689" s="54" t="str" cm="1">
        <f t="array" aca="1" ref="P9689" ca="1">IF(OR(O9689=1,O9689=7,INDEX($AD$28:$AO$51,HOUR(L9689)+1,N9689)&lt;&gt;"On",NOT(ISERROR(MATCH(DATE(M9689,N9689,DAY(L9689)),OFFSET($AD$15:$AD$22,0,M9689-$AD$14),0)))),"Off","On")</f>
        <v>Off</v>
      </c>
    </row>
    <row r="9690" spans="12:16" x14ac:dyDescent="0.25">
      <c r="L9690" s="57">
        <v>44600.625</v>
      </c>
      <c r="M9690" s="55">
        <f t="shared" si="483"/>
        <v>2022</v>
      </c>
      <c r="N9690" s="55">
        <f t="shared" si="484"/>
        <v>2</v>
      </c>
      <c r="O9690" s="55">
        <f t="shared" si="485"/>
        <v>3</v>
      </c>
      <c r="P9690" s="54" t="str" cm="1">
        <f t="array" aca="1" ref="P9690" ca="1">IF(OR(O9690=1,O9690=7,INDEX($AD$28:$AO$51,HOUR(L9690)+1,N9690)&lt;&gt;"On",NOT(ISERROR(MATCH(DATE(M9690,N9690,DAY(L9690)),OFFSET($AD$15:$AD$22,0,M9690-$AD$14),0)))),"Off","On")</f>
        <v>Off</v>
      </c>
    </row>
    <row r="9691" spans="12:16" x14ac:dyDescent="0.25">
      <c r="L9691" s="57">
        <v>44600.666666666664</v>
      </c>
      <c r="M9691" s="55">
        <f t="shared" si="483"/>
        <v>2022</v>
      </c>
      <c r="N9691" s="55">
        <f t="shared" si="484"/>
        <v>2</v>
      </c>
      <c r="O9691" s="55">
        <f t="shared" si="485"/>
        <v>3</v>
      </c>
      <c r="P9691" s="54" t="str" cm="1">
        <f t="array" aca="1" ref="P9691" ca="1">IF(OR(O9691=1,O9691=7,INDEX($AD$28:$AO$51,HOUR(L9691)+1,N9691)&lt;&gt;"On",NOT(ISERROR(MATCH(DATE(M9691,N9691,DAY(L9691)),OFFSET($AD$15:$AD$22,0,M9691-$AD$14),0)))),"Off","On")</f>
        <v>Off</v>
      </c>
    </row>
    <row r="9692" spans="12:16" x14ac:dyDescent="0.25">
      <c r="L9692" s="57">
        <v>44600.708333333336</v>
      </c>
      <c r="M9692" s="55">
        <f t="shared" si="483"/>
        <v>2022</v>
      </c>
      <c r="N9692" s="55">
        <f t="shared" si="484"/>
        <v>2</v>
      </c>
      <c r="O9692" s="55">
        <f t="shared" si="485"/>
        <v>3</v>
      </c>
      <c r="P9692" s="54" t="str" cm="1">
        <f t="array" aca="1" ref="P9692" ca="1">IF(OR(O9692=1,O9692=7,INDEX($AD$28:$AO$51,HOUR(L9692)+1,N9692)&lt;&gt;"On",NOT(ISERROR(MATCH(DATE(M9692,N9692,DAY(L9692)),OFFSET($AD$15:$AD$22,0,M9692-$AD$14),0)))),"Off","On")</f>
        <v>Off</v>
      </c>
    </row>
    <row r="9693" spans="12:16" x14ac:dyDescent="0.25">
      <c r="L9693" s="57">
        <v>44600.75</v>
      </c>
      <c r="M9693" s="55">
        <f t="shared" si="483"/>
        <v>2022</v>
      </c>
      <c r="N9693" s="55">
        <f t="shared" si="484"/>
        <v>2</v>
      </c>
      <c r="O9693" s="55">
        <f t="shared" si="485"/>
        <v>3</v>
      </c>
      <c r="P9693" s="54" t="str" cm="1">
        <f t="array" aca="1" ref="P9693" ca="1">IF(OR(O9693=1,O9693=7,INDEX($AD$28:$AO$51,HOUR(L9693)+1,N9693)&lt;&gt;"On",NOT(ISERROR(MATCH(DATE(M9693,N9693,DAY(L9693)),OFFSET($AD$15:$AD$22,0,M9693-$AD$14),0)))),"Off","On")</f>
        <v>On</v>
      </c>
    </row>
    <row r="9694" spans="12:16" x14ac:dyDescent="0.25">
      <c r="L9694" s="57">
        <v>44600.791666666664</v>
      </c>
      <c r="M9694" s="55">
        <f t="shared" si="483"/>
        <v>2022</v>
      </c>
      <c r="N9694" s="55">
        <f t="shared" si="484"/>
        <v>2</v>
      </c>
      <c r="O9694" s="55">
        <f t="shared" si="485"/>
        <v>3</v>
      </c>
      <c r="P9694" s="54" t="str" cm="1">
        <f t="array" aca="1" ref="P9694" ca="1">IF(OR(O9694=1,O9694=7,INDEX($AD$28:$AO$51,HOUR(L9694)+1,N9694)&lt;&gt;"On",NOT(ISERROR(MATCH(DATE(M9694,N9694,DAY(L9694)),OFFSET($AD$15:$AD$22,0,M9694-$AD$14),0)))),"Off","On")</f>
        <v>On</v>
      </c>
    </row>
    <row r="9695" spans="12:16" x14ac:dyDescent="0.25">
      <c r="L9695" s="57">
        <v>44600.833333333336</v>
      </c>
      <c r="M9695" s="55">
        <f t="shared" si="483"/>
        <v>2022</v>
      </c>
      <c r="N9695" s="55">
        <f t="shared" si="484"/>
        <v>2</v>
      </c>
      <c r="O9695" s="55">
        <f t="shared" si="485"/>
        <v>3</v>
      </c>
      <c r="P9695" s="54" t="str" cm="1">
        <f t="array" aca="1" ref="P9695" ca="1">IF(OR(O9695=1,O9695=7,INDEX($AD$28:$AO$51,HOUR(L9695)+1,N9695)&lt;&gt;"On",NOT(ISERROR(MATCH(DATE(M9695,N9695,DAY(L9695)),OFFSET($AD$15:$AD$22,0,M9695-$AD$14),0)))),"Off","On")</f>
        <v>On</v>
      </c>
    </row>
    <row r="9696" spans="12:16" x14ac:dyDescent="0.25">
      <c r="L9696" s="57">
        <v>44600.875</v>
      </c>
      <c r="M9696" s="55">
        <f t="shared" si="483"/>
        <v>2022</v>
      </c>
      <c r="N9696" s="55">
        <f t="shared" si="484"/>
        <v>2</v>
      </c>
      <c r="O9696" s="55">
        <f t="shared" si="485"/>
        <v>3</v>
      </c>
      <c r="P9696" s="54" t="str" cm="1">
        <f t="array" aca="1" ref="P9696" ca="1">IF(OR(O9696=1,O9696=7,INDEX($AD$28:$AO$51,HOUR(L9696)+1,N9696)&lt;&gt;"On",NOT(ISERROR(MATCH(DATE(M9696,N9696,DAY(L9696)),OFFSET($AD$15:$AD$22,0,M9696-$AD$14),0)))),"Off","On")</f>
        <v>On</v>
      </c>
    </row>
    <row r="9697" spans="12:16" x14ac:dyDescent="0.25">
      <c r="L9697" s="57">
        <v>44600.916666666664</v>
      </c>
      <c r="M9697" s="55">
        <f t="shared" si="483"/>
        <v>2022</v>
      </c>
      <c r="N9697" s="55">
        <f t="shared" si="484"/>
        <v>2</v>
      </c>
      <c r="O9697" s="55">
        <f t="shared" si="485"/>
        <v>3</v>
      </c>
      <c r="P9697" s="54" t="str" cm="1">
        <f t="array" aca="1" ref="P9697" ca="1">IF(OR(O9697=1,O9697=7,INDEX($AD$28:$AO$51,HOUR(L9697)+1,N9697)&lt;&gt;"On",NOT(ISERROR(MATCH(DATE(M9697,N9697,DAY(L9697)),OFFSET($AD$15:$AD$22,0,M9697-$AD$14),0)))),"Off","On")</f>
        <v>Off</v>
      </c>
    </row>
    <row r="9698" spans="12:16" x14ac:dyDescent="0.25">
      <c r="L9698" s="57">
        <v>44600.958333333336</v>
      </c>
      <c r="M9698" s="55">
        <f t="shared" si="483"/>
        <v>2022</v>
      </c>
      <c r="N9698" s="55">
        <f t="shared" si="484"/>
        <v>2</v>
      </c>
      <c r="O9698" s="55">
        <f t="shared" si="485"/>
        <v>3</v>
      </c>
      <c r="P9698" s="54" t="str" cm="1">
        <f t="array" aca="1" ref="P9698" ca="1">IF(OR(O9698=1,O9698=7,INDEX($AD$28:$AO$51,HOUR(L9698)+1,N9698)&lt;&gt;"On",NOT(ISERROR(MATCH(DATE(M9698,N9698,DAY(L9698)),OFFSET($AD$15:$AD$22,0,M9698-$AD$14),0)))),"Off","On")</f>
        <v>Off</v>
      </c>
    </row>
    <row r="9699" spans="12:16" x14ac:dyDescent="0.25">
      <c r="L9699" s="57">
        <v>44601</v>
      </c>
      <c r="M9699" s="55">
        <f t="shared" si="483"/>
        <v>2022</v>
      </c>
      <c r="N9699" s="55">
        <f t="shared" si="484"/>
        <v>2</v>
      </c>
      <c r="O9699" s="55">
        <f t="shared" si="485"/>
        <v>4</v>
      </c>
      <c r="P9699" s="54" t="str" cm="1">
        <f t="array" aca="1" ref="P9699" ca="1">IF(OR(O9699=1,O9699=7,INDEX($AD$28:$AO$51,HOUR(L9699)+1,N9699)&lt;&gt;"On",NOT(ISERROR(MATCH(DATE(M9699,N9699,DAY(L9699)),OFFSET($AD$15:$AD$22,0,M9699-$AD$14),0)))),"Off","On")</f>
        <v>Off</v>
      </c>
    </row>
    <row r="9700" spans="12:16" x14ac:dyDescent="0.25">
      <c r="L9700" s="57">
        <v>44601.041666666664</v>
      </c>
      <c r="M9700" s="55">
        <f t="shared" si="483"/>
        <v>2022</v>
      </c>
      <c r="N9700" s="55">
        <f t="shared" si="484"/>
        <v>2</v>
      </c>
      <c r="O9700" s="55">
        <f t="shared" si="485"/>
        <v>4</v>
      </c>
      <c r="P9700" s="54" t="str" cm="1">
        <f t="array" aca="1" ref="P9700" ca="1">IF(OR(O9700=1,O9700=7,INDEX($AD$28:$AO$51,HOUR(L9700)+1,N9700)&lt;&gt;"On",NOT(ISERROR(MATCH(DATE(M9700,N9700,DAY(L9700)),OFFSET($AD$15:$AD$22,0,M9700-$AD$14),0)))),"Off","On")</f>
        <v>Off</v>
      </c>
    </row>
    <row r="9701" spans="12:16" x14ac:dyDescent="0.25">
      <c r="L9701" s="57">
        <v>44601.083333333336</v>
      </c>
      <c r="M9701" s="55">
        <f t="shared" si="483"/>
        <v>2022</v>
      </c>
      <c r="N9701" s="55">
        <f t="shared" si="484"/>
        <v>2</v>
      </c>
      <c r="O9701" s="55">
        <f t="shared" si="485"/>
        <v>4</v>
      </c>
      <c r="P9701" s="54" t="str" cm="1">
        <f t="array" aca="1" ref="P9701" ca="1">IF(OR(O9701=1,O9701=7,INDEX($AD$28:$AO$51,HOUR(L9701)+1,N9701)&lt;&gt;"On",NOT(ISERROR(MATCH(DATE(M9701,N9701,DAY(L9701)),OFFSET($AD$15:$AD$22,0,M9701-$AD$14),0)))),"Off","On")</f>
        <v>Off</v>
      </c>
    </row>
    <row r="9702" spans="12:16" x14ac:dyDescent="0.25">
      <c r="L9702" s="57">
        <v>44601.125</v>
      </c>
      <c r="M9702" s="55">
        <f t="shared" si="483"/>
        <v>2022</v>
      </c>
      <c r="N9702" s="55">
        <f t="shared" si="484"/>
        <v>2</v>
      </c>
      <c r="O9702" s="55">
        <f t="shared" si="485"/>
        <v>4</v>
      </c>
      <c r="P9702" s="54" t="str" cm="1">
        <f t="array" aca="1" ref="P9702" ca="1">IF(OR(O9702=1,O9702=7,INDEX($AD$28:$AO$51,HOUR(L9702)+1,N9702)&lt;&gt;"On",NOT(ISERROR(MATCH(DATE(M9702,N9702,DAY(L9702)),OFFSET($AD$15:$AD$22,0,M9702-$AD$14),0)))),"Off","On")</f>
        <v>Off</v>
      </c>
    </row>
    <row r="9703" spans="12:16" x14ac:dyDescent="0.25">
      <c r="L9703" s="57">
        <v>44601.166666666664</v>
      </c>
      <c r="M9703" s="55">
        <f t="shared" si="483"/>
        <v>2022</v>
      </c>
      <c r="N9703" s="55">
        <f t="shared" si="484"/>
        <v>2</v>
      </c>
      <c r="O9703" s="55">
        <f t="shared" si="485"/>
        <v>4</v>
      </c>
      <c r="P9703" s="54" t="str" cm="1">
        <f t="array" aca="1" ref="P9703" ca="1">IF(OR(O9703=1,O9703=7,INDEX($AD$28:$AO$51,HOUR(L9703)+1,N9703)&lt;&gt;"On",NOT(ISERROR(MATCH(DATE(M9703,N9703,DAY(L9703)),OFFSET($AD$15:$AD$22,0,M9703-$AD$14),0)))),"Off","On")</f>
        <v>Off</v>
      </c>
    </row>
    <row r="9704" spans="12:16" x14ac:dyDescent="0.25">
      <c r="L9704" s="57">
        <v>44601.208333333336</v>
      </c>
      <c r="M9704" s="55">
        <f t="shared" si="483"/>
        <v>2022</v>
      </c>
      <c r="N9704" s="55">
        <f t="shared" si="484"/>
        <v>2</v>
      </c>
      <c r="O9704" s="55">
        <f t="shared" si="485"/>
        <v>4</v>
      </c>
      <c r="P9704" s="54" t="str" cm="1">
        <f t="array" aca="1" ref="P9704" ca="1">IF(OR(O9704=1,O9704=7,INDEX($AD$28:$AO$51,HOUR(L9704)+1,N9704)&lt;&gt;"On",NOT(ISERROR(MATCH(DATE(M9704,N9704,DAY(L9704)),OFFSET($AD$15:$AD$22,0,M9704-$AD$14),0)))),"Off","On")</f>
        <v>Off</v>
      </c>
    </row>
    <row r="9705" spans="12:16" x14ac:dyDescent="0.25">
      <c r="L9705" s="57">
        <v>44601.25</v>
      </c>
      <c r="M9705" s="55">
        <f t="shared" si="483"/>
        <v>2022</v>
      </c>
      <c r="N9705" s="55">
        <f t="shared" si="484"/>
        <v>2</v>
      </c>
      <c r="O9705" s="55">
        <f t="shared" si="485"/>
        <v>4</v>
      </c>
      <c r="P9705" s="54" t="str" cm="1">
        <f t="array" aca="1" ref="P9705" ca="1">IF(OR(O9705=1,O9705=7,INDEX($AD$28:$AO$51,HOUR(L9705)+1,N9705)&lt;&gt;"On",NOT(ISERROR(MATCH(DATE(M9705,N9705,DAY(L9705)),OFFSET($AD$15:$AD$22,0,M9705-$AD$14),0)))),"Off","On")</f>
        <v>On</v>
      </c>
    </row>
    <row r="9706" spans="12:16" x14ac:dyDescent="0.25">
      <c r="L9706" s="57">
        <v>44601.291666666664</v>
      </c>
      <c r="M9706" s="55">
        <f t="shared" si="483"/>
        <v>2022</v>
      </c>
      <c r="N9706" s="55">
        <f t="shared" si="484"/>
        <v>2</v>
      </c>
      <c r="O9706" s="55">
        <f t="shared" si="485"/>
        <v>4</v>
      </c>
      <c r="P9706" s="54" t="str" cm="1">
        <f t="array" aca="1" ref="P9706" ca="1">IF(OR(O9706=1,O9706=7,INDEX($AD$28:$AO$51,HOUR(L9706)+1,N9706)&lt;&gt;"On",NOT(ISERROR(MATCH(DATE(M9706,N9706,DAY(L9706)),OFFSET($AD$15:$AD$22,0,M9706-$AD$14),0)))),"Off","On")</f>
        <v>On</v>
      </c>
    </row>
    <row r="9707" spans="12:16" x14ac:dyDescent="0.25">
      <c r="L9707" s="57">
        <v>44601.333333333336</v>
      </c>
      <c r="M9707" s="55">
        <f t="shared" si="483"/>
        <v>2022</v>
      </c>
      <c r="N9707" s="55">
        <f t="shared" si="484"/>
        <v>2</v>
      </c>
      <c r="O9707" s="55">
        <f t="shared" si="485"/>
        <v>4</v>
      </c>
      <c r="P9707" s="54" t="str" cm="1">
        <f t="array" aca="1" ref="P9707" ca="1">IF(OR(O9707=1,O9707=7,INDEX($AD$28:$AO$51,HOUR(L9707)+1,N9707)&lt;&gt;"On",NOT(ISERROR(MATCH(DATE(M9707,N9707,DAY(L9707)),OFFSET($AD$15:$AD$22,0,M9707-$AD$14),0)))),"Off","On")</f>
        <v>On</v>
      </c>
    </row>
    <row r="9708" spans="12:16" x14ac:dyDescent="0.25">
      <c r="L9708" s="57">
        <v>44601.375</v>
      </c>
      <c r="M9708" s="55">
        <f t="shared" si="483"/>
        <v>2022</v>
      </c>
      <c r="N9708" s="55">
        <f t="shared" si="484"/>
        <v>2</v>
      </c>
      <c r="O9708" s="55">
        <f t="shared" si="485"/>
        <v>4</v>
      </c>
      <c r="P9708" s="54" t="str" cm="1">
        <f t="array" aca="1" ref="P9708" ca="1">IF(OR(O9708=1,O9708=7,INDEX($AD$28:$AO$51,HOUR(L9708)+1,N9708)&lt;&gt;"On",NOT(ISERROR(MATCH(DATE(M9708,N9708,DAY(L9708)),OFFSET($AD$15:$AD$22,0,M9708-$AD$14),0)))),"Off","On")</f>
        <v>Off</v>
      </c>
    </row>
    <row r="9709" spans="12:16" x14ac:dyDescent="0.25">
      <c r="L9709" s="57">
        <v>44601.416666666664</v>
      </c>
      <c r="M9709" s="55">
        <f t="shared" si="483"/>
        <v>2022</v>
      </c>
      <c r="N9709" s="55">
        <f t="shared" si="484"/>
        <v>2</v>
      </c>
      <c r="O9709" s="55">
        <f t="shared" si="485"/>
        <v>4</v>
      </c>
      <c r="P9709" s="54" t="str" cm="1">
        <f t="array" aca="1" ref="P9709" ca="1">IF(OR(O9709=1,O9709=7,INDEX($AD$28:$AO$51,HOUR(L9709)+1,N9709)&lt;&gt;"On",NOT(ISERROR(MATCH(DATE(M9709,N9709,DAY(L9709)),OFFSET($AD$15:$AD$22,0,M9709-$AD$14),0)))),"Off","On")</f>
        <v>Off</v>
      </c>
    </row>
    <row r="9710" spans="12:16" x14ac:dyDescent="0.25">
      <c r="L9710" s="57">
        <v>44601.458333333336</v>
      </c>
      <c r="M9710" s="55">
        <f t="shared" si="483"/>
        <v>2022</v>
      </c>
      <c r="N9710" s="55">
        <f t="shared" si="484"/>
        <v>2</v>
      </c>
      <c r="O9710" s="55">
        <f t="shared" si="485"/>
        <v>4</v>
      </c>
      <c r="P9710" s="54" t="str" cm="1">
        <f t="array" aca="1" ref="P9710" ca="1">IF(OR(O9710=1,O9710=7,INDEX($AD$28:$AO$51,HOUR(L9710)+1,N9710)&lt;&gt;"On",NOT(ISERROR(MATCH(DATE(M9710,N9710,DAY(L9710)),OFFSET($AD$15:$AD$22,0,M9710-$AD$14),0)))),"Off","On")</f>
        <v>Off</v>
      </c>
    </row>
    <row r="9711" spans="12:16" x14ac:dyDescent="0.25">
      <c r="L9711" s="57">
        <v>44601.5</v>
      </c>
      <c r="M9711" s="55">
        <f t="shared" si="483"/>
        <v>2022</v>
      </c>
      <c r="N9711" s="55">
        <f t="shared" si="484"/>
        <v>2</v>
      </c>
      <c r="O9711" s="55">
        <f t="shared" si="485"/>
        <v>4</v>
      </c>
      <c r="P9711" s="54" t="str" cm="1">
        <f t="array" aca="1" ref="P9711" ca="1">IF(OR(O9711=1,O9711=7,INDEX($AD$28:$AO$51,HOUR(L9711)+1,N9711)&lt;&gt;"On",NOT(ISERROR(MATCH(DATE(M9711,N9711,DAY(L9711)),OFFSET($AD$15:$AD$22,0,M9711-$AD$14),0)))),"Off","On")</f>
        <v>Off</v>
      </c>
    </row>
    <row r="9712" spans="12:16" x14ac:dyDescent="0.25">
      <c r="L9712" s="57">
        <v>44601.541666666664</v>
      </c>
      <c r="M9712" s="55">
        <f t="shared" si="483"/>
        <v>2022</v>
      </c>
      <c r="N9712" s="55">
        <f t="shared" si="484"/>
        <v>2</v>
      </c>
      <c r="O9712" s="55">
        <f t="shared" si="485"/>
        <v>4</v>
      </c>
      <c r="P9712" s="54" t="str" cm="1">
        <f t="array" aca="1" ref="P9712" ca="1">IF(OR(O9712=1,O9712=7,INDEX($AD$28:$AO$51,HOUR(L9712)+1,N9712)&lt;&gt;"On",NOT(ISERROR(MATCH(DATE(M9712,N9712,DAY(L9712)),OFFSET($AD$15:$AD$22,0,M9712-$AD$14),0)))),"Off","On")</f>
        <v>Off</v>
      </c>
    </row>
    <row r="9713" spans="12:16" x14ac:dyDescent="0.25">
      <c r="L9713" s="57">
        <v>44601.583333333336</v>
      </c>
      <c r="M9713" s="55">
        <f t="shared" si="483"/>
        <v>2022</v>
      </c>
      <c r="N9713" s="55">
        <f t="shared" si="484"/>
        <v>2</v>
      </c>
      <c r="O9713" s="55">
        <f t="shared" si="485"/>
        <v>4</v>
      </c>
      <c r="P9713" s="54" t="str" cm="1">
        <f t="array" aca="1" ref="P9713" ca="1">IF(OR(O9713=1,O9713=7,INDEX($AD$28:$AO$51,HOUR(L9713)+1,N9713)&lt;&gt;"On",NOT(ISERROR(MATCH(DATE(M9713,N9713,DAY(L9713)),OFFSET($AD$15:$AD$22,0,M9713-$AD$14),0)))),"Off","On")</f>
        <v>Off</v>
      </c>
    </row>
    <row r="9714" spans="12:16" x14ac:dyDescent="0.25">
      <c r="L9714" s="57">
        <v>44601.625</v>
      </c>
      <c r="M9714" s="55">
        <f t="shared" si="483"/>
        <v>2022</v>
      </c>
      <c r="N9714" s="55">
        <f t="shared" si="484"/>
        <v>2</v>
      </c>
      <c r="O9714" s="55">
        <f t="shared" si="485"/>
        <v>4</v>
      </c>
      <c r="P9714" s="54" t="str" cm="1">
        <f t="array" aca="1" ref="P9714" ca="1">IF(OR(O9714=1,O9714=7,INDEX($AD$28:$AO$51,HOUR(L9714)+1,N9714)&lt;&gt;"On",NOT(ISERROR(MATCH(DATE(M9714,N9714,DAY(L9714)),OFFSET($AD$15:$AD$22,0,M9714-$AD$14),0)))),"Off","On")</f>
        <v>Off</v>
      </c>
    </row>
    <row r="9715" spans="12:16" x14ac:dyDescent="0.25">
      <c r="L9715" s="57">
        <v>44601.666666666664</v>
      </c>
      <c r="M9715" s="55">
        <f t="shared" si="483"/>
        <v>2022</v>
      </c>
      <c r="N9715" s="55">
        <f t="shared" si="484"/>
        <v>2</v>
      </c>
      <c r="O9715" s="55">
        <f t="shared" si="485"/>
        <v>4</v>
      </c>
      <c r="P9715" s="54" t="str" cm="1">
        <f t="array" aca="1" ref="P9715" ca="1">IF(OR(O9715=1,O9715=7,INDEX($AD$28:$AO$51,HOUR(L9715)+1,N9715)&lt;&gt;"On",NOT(ISERROR(MATCH(DATE(M9715,N9715,DAY(L9715)),OFFSET($AD$15:$AD$22,0,M9715-$AD$14),0)))),"Off","On")</f>
        <v>Off</v>
      </c>
    </row>
    <row r="9716" spans="12:16" x14ac:dyDescent="0.25">
      <c r="L9716" s="57">
        <v>44601.708333333336</v>
      </c>
      <c r="M9716" s="55">
        <f t="shared" si="483"/>
        <v>2022</v>
      </c>
      <c r="N9716" s="55">
        <f t="shared" si="484"/>
        <v>2</v>
      </c>
      <c r="O9716" s="55">
        <f t="shared" si="485"/>
        <v>4</v>
      </c>
      <c r="P9716" s="54" t="str" cm="1">
        <f t="array" aca="1" ref="P9716" ca="1">IF(OR(O9716=1,O9716=7,INDEX($AD$28:$AO$51,HOUR(L9716)+1,N9716)&lt;&gt;"On",NOT(ISERROR(MATCH(DATE(M9716,N9716,DAY(L9716)),OFFSET($AD$15:$AD$22,0,M9716-$AD$14),0)))),"Off","On")</f>
        <v>Off</v>
      </c>
    </row>
    <row r="9717" spans="12:16" x14ac:dyDescent="0.25">
      <c r="L9717" s="57">
        <v>44601.75</v>
      </c>
      <c r="M9717" s="55">
        <f t="shared" si="483"/>
        <v>2022</v>
      </c>
      <c r="N9717" s="55">
        <f t="shared" si="484"/>
        <v>2</v>
      </c>
      <c r="O9717" s="55">
        <f t="shared" si="485"/>
        <v>4</v>
      </c>
      <c r="P9717" s="54" t="str" cm="1">
        <f t="array" aca="1" ref="P9717" ca="1">IF(OR(O9717=1,O9717=7,INDEX($AD$28:$AO$51,HOUR(L9717)+1,N9717)&lt;&gt;"On",NOT(ISERROR(MATCH(DATE(M9717,N9717,DAY(L9717)),OFFSET($AD$15:$AD$22,0,M9717-$AD$14),0)))),"Off","On")</f>
        <v>On</v>
      </c>
    </row>
    <row r="9718" spans="12:16" x14ac:dyDescent="0.25">
      <c r="L9718" s="57">
        <v>44601.791666666664</v>
      </c>
      <c r="M9718" s="55">
        <f t="shared" si="483"/>
        <v>2022</v>
      </c>
      <c r="N9718" s="55">
        <f t="shared" si="484"/>
        <v>2</v>
      </c>
      <c r="O9718" s="55">
        <f t="shared" si="485"/>
        <v>4</v>
      </c>
      <c r="P9718" s="54" t="str" cm="1">
        <f t="array" aca="1" ref="P9718" ca="1">IF(OR(O9718=1,O9718=7,INDEX($AD$28:$AO$51,HOUR(L9718)+1,N9718)&lt;&gt;"On",NOT(ISERROR(MATCH(DATE(M9718,N9718,DAY(L9718)),OFFSET($AD$15:$AD$22,0,M9718-$AD$14),0)))),"Off","On")</f>
        <v>On</v>
      </c>
    </row>
    <row r="9719" spans="12:16" x14ac:dyDescent="0.25">
      <c r="L9719" s="57">
        <v>44601.833333333336</v>
      </c>
      <c r="M9719" s="55">
        <f t="shared" si="483"/>
        <v>2022</v>
      </c>
      <c r="N9719" s="55">
        <f t="shared" si="484"/>
        <v>2</v>
      </c>
      <c r="O9719" s="55">
        <f t="shared" si="485"/>
        <v>4</v>
      </c>
      <c r="P9719" s="54" t="str" cm="1">
        <f t="array" aca="1" ref="P9719" ca="1">IF(OR(O9719=1,O9719=7,INDEX($AD$28:$AO$51,HOUR(L9719)+1,N9719)&lt;&gt;"On",NOT(ISERROR(MATCH(DATE(M9719,N9719,DAY(L9719)),OFFSET($AD$15:$AD$22,0,M9719-$AD$14),0)))),"Off","On")</f>
        <v>On</v>
      </c>
    </row>
    <row r="9720" spans="12:16" x14ac:dyDescent="0.25">
      <c r="L9720" s="57">
        <v>44601.875</v>
      </c>
      <c r="M9720" s="55">
        <f t="shared" si="483"/>
        <v>2022</v>
      </c>
      <c r="N9720" s="55">
        <f t="shared" si="484"/>
        <v>2</v>
      </c>
      <c r="O9720" s="55">
        <f t="shared" si="485"/>
        <v>4</v>
      </c>
      <c r="P9720" s="54" t="str" cm="1">
        <f t="array" aca="1" ref="P9720" ca="1">IF(OR(O9720=1,O9720=7,INDEX($AD$28:$AO$51,HOUR(L9720)+1,N9720)&lt;&gt;"On",NOT(ISERROR(MATCH(DATE(M9720,N9720,DAY(L9720)),OFFSET($AD$15:$AD$22,0,M9720-$AD$14),0)))),"Off","On")</f>
        <v>On</v>
      </c>
    </row>
    <row r="9721" spans="12:16" x14ac:dyDescent="0.25">
      <c r="L9721" s="57">
        <v>44601.916666666664</v>
      </c>
      <c r="M9721" s="55">
        <f t="shared" si="483"/>
        <v>2022</v>
      </c>
      <c r="N9721" s="55">
        <f t="shared" si="484"/>
        <v>2</v>
      </c>
      <c r="O9721" s="55">
        <f t="shared" si="485"/>
        <v>4</v>
      </c>
      <c r="P9721" s="54" t="str" cm="1">
        <f t="array" aca="1" ref="P9721" ca="1">IF(OR(O9721=1,O9721=7,INDEX($AD$28:$AO$51,HOUR(L9721)+1,N9721)&lt;&gt;"On",NOT(ISERROR(MATCH(DATE(M9721,N9721,DAY(L9721)),OFFSET($AD$15:$AD$22,0,M9721-$AD$14),0)))),"Off","On")</f>
        <v>Off</v>
      </c>
    </row>
    <row r="9722" spans="12:16" x14ac:dyDescent="0.25">
      <c r="L9722" s="57">
        <v>44601.958333333336</v>
      </c>
      <c r="M9722" s="55">
        <f t="shared" si="483"/>
        <v>2022</v>
      </c>
      <c r="N9722" s="55">
        <f t="shared" si="484"/>
        <v>2</v>
      </c>
      <c r="O9722" s="55">
        <f t="shared" si="485"/>
        <v>4</v>
      </c>
      <c r="P9722" s="54" t="str" cm="1">
        <f t="array" aca="1" ref="P9722" ca="1">IF(OR(O9722=1,O9722=7,INDEX($AD$28:$AO$51,HOUR(L9722)+1,N9722)&lt;&gt;"On",NOT(ISERROR(MATCH(DATE(M9722,N9722,DAY(L9722)),OFFSET($AD$15:$AD$22,0,M9722-$AD$14),0)))),"Off","On")</f>
        <v>Off</v>
      </c>
    </row>
    <row r="9723" spans="12:16" x14ac:dyDescent="0.25">
      <c r="L9723" s="57">
        <v>44602</v>
      </c>
      <c r="M9723" s="55">
        <f t="shared" si="483"/>
        <v>2022</v>
      </c>
      <c r="N9723" s="55">
        <f t="shared" si="484"/>
        <v>2</v>
      </c>
      <c r="O9723" s="55">
        <f t="shared" si="485"/>
        <v>5</v>
      </c>
      <c r="P9723" s="54" t="str" cm="1">
        <f t="array" aca="1" ref="P9723" ca="1">IF(OR(O9723=1,O9723=7,INDEX($AD$28:$AO$51,HOUR(L9723)+1,N9723)&lt;&gt;"On",NOT(ISERROR(MATCH(DATE(M9723,N9723,DAY(L9723)),OFFSET($AD$15:$AD$22,0,M9723-$AD$14),0)))),"Off","On")</f>
        <v>Off</v>
      </c>
    </row>
    <row r="9724" spans="12:16" x14ac:dyDescent="0.25">
      <c r="L9724" s="57">
        <v>44602.041666666664</v>
      </c>
      <c r="M9724" s="55">
        <f t="shared" si="483"/>
        <v>2022</v>
      </c>
      <c r="N9724" s="55">
        <f t="shared" si="484"/>
        <v>2</v>
      </c>
      <c r="O9724" s="55">
        <f t="shared" si="485"/>
        <v>5</v>
      </c>
      <c r="P9724" s="54" t="str" cm="1">
        <f t="array" aca="1" ref="P9724" ca="1">IF(OR(O9724=1,O9724=7,INDEX($AD$28:$AO$51,HOUR(L9724)+1,N9724)&lt;&gt;"On",NOT(ISERROR(MATCH(DATE(M9724,N9724,DAY(L9724)),OFFSET($AD$15:$AD$22,0,M9724-$AD$14),0)))),"Off","On")</f>
        <v>Off</v>
      </c>
    </row>
    <row r="9725" spans="12:16" x14ac:dyDescent="0.25">
      <c r="L9725" s="57">
        <v>44602.083333333336</v>
      </c>
      <c r="M9725" s="55">
        <f t="shared" si="483"/>
        <v>2022</v>
      </c>
      <c r="N9725" s="55">
        <f t="shared" si="484"/>
        <v>2</v>
      </c>
      <c r="O9725" s="55">
        <f t="shared" si="485"/>
        <v>5</v>
      </c>
      <c r="P9725" s="54" t="str" cm="1">
        <f t="array" aca="1" ref="P9725" ca="1">IF(OR(O9725=1,O9725=7,INDEX($AD$28:$AO$51,HOUR(L9725)+1,N9725)&lt;&gt;"On",NOT(ISERROR(MATCH(DATE(M9725,N9725,DAY(L9725)),OFFSET($AD$15:$AD$22,0,M9725-$AD$14),0)))),"Off","On")</f>
        <v>Off</v>
      </c>
    </row>
    <row r="9726" spans="12:16" x14ac:dyDescent="0.25">
      <c r="L9726" s="57">
        <v>44602.125</v>
      </c>
      <c r="M9726" s="55">
        <f t="shared" si="483"/>
        <v>2022</v>
      </c>
      <c r="N9726" s="55">
        <f t="shared" si="484"/>
        <v>2</v>
      </c>
      <c r="O9726" s="55">
        <f t="shared" si="485"/>
        <v>5</v>
      </c>
      <c r="P9726" s="54" t="str" cm="1">
        <f t="array" aca="1" ref="P9726" ca="1">IF(OR(O9726=1,O9726=7,INDEX($AD$28:$AO$51,HOUR(L9726)+1,N9726)&lt;&gt;"On",NOT(ISERROR(MATCH(DATE(M9726,N9726,DAY(L9726)),OFFSET($AD$15:$AD$22,0,M9726-$AD$14),0)))),"Off","On")</f>
        <v>Off</v>
      </c>
    </row>
    <row r="9727" spans="12:16" x14ac:dyDescent="0.25">
      <c r="L9727" s="57">
        <v>44602.166666666664</v>
      </c>
      <c r="M9727" s="55">
        <f t="shared" si="483"/>
        <v>2022</v>
      </c>
      <c r="N9727" s="55">
        <f t="shared" si="484"/>
        <v>2</v>
      </c>
      <c r="O9727" s="55">
        <f t="shared" si="485"/>
        <v>5</v>
      </c>
      <c r="P9727" s="54" t="str" cm="1">
        <f t="array" aca="1" ref="P9727" ca="1">IF(OR(O9727=1,O9727=7,INDEX($AD$28:$AO$51,HOUR(L9727)+1,N9727)&lt;&gt;"On",NOT(ISERROR(MATCH(DATE(M9727,N9727,DAY(L9727)),OFFSET($AD$15:$AD$22,0,M9727-$AD$14),0)))),"Off","On")</f>
        <v>Off</v>
      </c>
    </row>
    <row r="9728" spans="12:16" x14ac:dyDescent="0.25">
      <c r="L9728" s="57">
        <v>44602.208333333336</v>
      </c>
      <c r="M9728" s="55">
        <f t="shared" si="483"/>
        <v>2022</v>
      </c>
      <c r="N9728" s="55">
        <f t="shared" si="484"/>
        <v>2</v>
      </c>
      <c r="O9728" s="55">
        <f t="shared" si="485"/>
        <v>5</v>
      </c>
      <c r="P9728" s="54" t="str" cm="1">
        <f t="array" aca="1" ref="P9728" ca="1">IF(OR(O9728=1,O9728=7,INDEX($AD$28:$AO$51,HOUR(L9728)+1,N9728)&lt;&gt;"On",NOT(ISERROR(MATCH(DATE(M9728,N9728,DAY(L9728)),OFFSET($AD$15:$AD$22,0,M9728-$AD$14),0)))),"Off","On")</f>
        <v>Off</v>
      </c>
    </row>
    <row r="9729" spans="12:16" x14ac:dyDescent="0.25">
      <c r="L9729" s="57">
        <v>44602.25</v>
      </c>
      <c r="M9729" s="55">
        <f t="shared" si="483"/>
        <v>2022</v>
      </c>
      <c r="N9729" s="55">
        <f t="shared" si="484"/>
        <v>2</v>
      </c>
      <c r="O9729" s="55">
        <f t="shared" si="485"/>
        <v>5</v>
      </c>
      <c r="P9729" s="54" t="str" cm="1">
        <f t="array" aca="1" ref="P9729" ca="1">IF(OR(O9729=1,O9729=7,INDEX($AD$28:$AO$51,HOUR(L9729)+1,N9729)&lt;&gt;"On",NOT(ISERROR(MATCH(DATE(M9729,N9729,DAY(L9729)),OFFSET($AD$15:$AD$22,0,M9729-$AD$14),0)))),"Off","On")</f>
        <v>On</v>
      </c>
    </row>
    <row r="9730" spans="12:16" x14ac:dyDescent="0.25">
      <c r="L9730" s="57">
        <v>44602.291666666664</v>
      </c>
      <c r="M9730" s="55">
        <f t="shared" si="483"/>
        <v>2022</v>
      </c>
      <c r="N9730" s="55">
        <f t="shared" si="484"/>
        <v>2</v>
      </c>
      <c r="O9730" s="55">
        <f t="shared" si="485"/>
        <v>5</v>
      </c>
      <c r="P9730" s="54" t="str" cm="1">
        <f t="array" aca="1" ref="P9730" ca="1">IF(OR(O9730=1,O9730=7,INDEX($AD$28:$AO$51,HOUR(L9730)+1,N9730)&lt;&gt;"On",NOT(ISERROR(MATCH(DATE(M9730,N9730,DAY(L9730)),OFFSET($AD$15:$AD$22,0,M9730-$AD$14),0)))),"Off","On")</f>
        <v>On</v>
      </c>
    </row>
    <row r="9731" spans="12:16" x14ac:dyDescent="0.25">
      <c r="L9731" s="57">
        <v>44602.333333333336</v>
      </c>
      <c r="M9731" s="55">
        <f t="shared" si="483"/>
        <v>2022</v>
      </c>
      <c r="N9731" s="55">
        <f t="shared" si="484"/>
        <v>2</v>
      </c>
      <c r="O9731" s="55">
        <f t="shared" si="485"/>
        <v>5</v>
      </c>
      <c r="P9731" s="54" t="str" cm="1">
        <f t="array" aca="1" ref="P9731" ca="1">IF(OR(O9731=1,O9731=7,INDEX($AD$28:$AO$51,HOUR(L9731)+1,N9731)&lt;&gt;"On",NOT(ISERROR(MATCH(DATE(M9731,N9731,DAY(L9731)),OFFSET($AD$15:$AD$22,0,M9731-$AD$14),0)))),"Off","On")</f>
        <v>On</v>
      </c>
    </row>
    <row r="9732" spans="12:16" x14ac:dyDescent="0.25">
      <c r="L9732" s="57">
        <v>44602.375</v>
      </c>
      <c r="M9732" s="55">
        <f t="shared" si="483"/>
        <v>2022</v>
      </c>
      <c r="N9732" s="55">
        <f t="shared" si="484"/>
        <v>2</v>
      </c>
      <c r="O9732" s="55">
        <f t="shared" si="485"/>
        <v>5</v>
      </c>
      <c r="P9732" s="54" t="str" cm="1">
        <f t="array" aca="1" ref="P9732" ca="1">IF(OR(O9732=1,O9732=7,INDEX($AD$28:$AO$51,HOUR(L9732)+1,N9732)&lt;&gt;"On",NOT(ISERROR(MATCH(DATE(M9732,N9732,DAY(L9732)),OFFSET($AD$15:$AD$22,0,M9732-$AD$14),0)))),"Off","On")</f>
        <v>Off</v>
      </c>
    </row>
    <row r="9733" spans="12:16" x14ac:dyDescent="0.25">
      <c r="L9733" s="57">
        <v>44602.416666666664</v>
      </c>
      <c r="M9733" s="55">
        <f t="shared" si="483"/>
        <v>2022</v>
      </c>
      <c r="N9733" s="55">
        <f t="shared" si="484"/>
        <v>2</v>
      </c>
      <c r="O9733" s="55">
        <f t="shared" si="485"/>
        <v>5</v>
      </c>
      <c r="P9733" s="54" t="str" cm="1">
        <f t="array" aca="1" ref="P9733" ca="1">IF(OR(O9733=1,O9733=7,INDEX($AD$28:$AO$51,HOUR(L9733)+1,N9733)&lt;&gt;"On",NOT(ISERROR(MATCH(DATE(M9733,N9733,DAY(L9733)),OFFSET($AD$15:$AD$22,0,M9733-$AD$14),0)))),"Off","On")</f>
        <v>Off</v>
      </c>
    </row>
    <row r="9734" spans="12:16" x14ac:dyDescent="0.25">
      <c r="L9734" s="57">
        <v>44602.458333333336</v>
      </c>
      <c r="M9734" s="55">
        <f t="shared" si="483"/>
        <v>2022</v>
      </c>
      <c r="N9734" s="55">
        <f t="shared" si="484"/>
        <v>2</v>
      </c>
      <c r="O9734" s="55">
        <f t="shared" si="485"/>
        <v>5</v>
      </c>
      <c r="P9734" s="54" t="str" cm="1">
        <f t="array" aca="1" ref="P9734" ca="1">IF(OR(O9734=1,O9734=7,INDEX($AD$28:$AO$51,HOUR(L9734)+1,N9734)&lt;&gt;"On",NOT(ISERROR(MATCH(DATE(M9734,N9734,DAY(L9734)),OFFSET($AD$15:$AD$22,0,M9734-$AD$14),0)))),"Off","On")</f>
        <v>Off</v>
      </c>
    </row>
    <row r="9735" spans="12:16" x14ac:dyDescent="0.25">
      <c r="L9735" s="57">
        <v>44602.5</v>
      </c>
      <c r="M9735" s="55">
        <f t="shared" si="483"/>
        <v>2022</v>
      </c>
      <c r="N9735" s="55">
        <f t="shared" si="484"/>
        <v>2</v>
      </c>
      <c r="O9735" s="55">
        <f t="shared" si="485"/>
        <v>5</v>
      </c>
      <c r="P9735" s="54" t="str" cm="1">
        <f t="array" aca="1" ref="P9735" ca="1">IF(OR(O9735=1,O9735=7,INDEX($AD$28:$AO$51,HOUR(L9735)+1,N9735)&lt;&gt;"On",NOT(ISERROR(MATCH(DATE(M9735,N9735,DAY(L9735)),OFFSET($AD$15:$AD$22,0,M9735-$AD$14),0)))),"Off","On")</f>
        <v>Off</v>
      </c>
    </row>
    <row r="9736" spans="12:16" x14ac:dyDescent="0.25">
      <c r="L9736" s="57">
        <v>44602.541666666664</v>
      </c>
      <c r="M9736" s="55">
        <f t="shared" si="483"/>
        <v>2022</v>
      </c>
      <c r="N9736" s="55">
        <f t="shared" si="484"/>
        <v>2</v>
      </c>
      <c r="O9736" s="55">
        <f t="shared" si="485"/>
        <v>5</v>
      </c>
      <c r="P9736" s="54" t="str" cm="1">
        <f t="array" aca="1" ref="P9736" ca="1">IF(OR(O9736=1,O9736=7,INDEX($AD$28:$AO$51,HOUR(L9736)+1,N9736)&lt;&gt;"On",NOT(ISERROR(MATCH(DATE(M9736,N9736,DAY(L9736)),OFFSET($AD$15:$AD$22,0,M9736-$AD$14),0)))),"Off","On")</f>
        <v>Off</v>
      </c>
    </row>
    <row r="9737" spans="12:16" x14ac:dyDescent="0.25">
      <c r="L9737" s="57">
        <v>44602.583333333336</v>
      </c>
      <c r="M9737" s="55">
        <f t="shared" si="483"/>
        <v>2022</v>
      </c>
      <c r="N9737" s="55">
        <f t="shared" si="484"/>
        <v>2</v>
      </c>
      <c r="O9737" s="55">
        <f t="shared" si="485"/>
        <v>5</v>
      </c>
      <c r="P9737" s="54" t="str" cm="1">
        <f t="array" aca="1" ref="P9737" ca="1">IF(OR(O9737=1,O9737=7,INDEX($AD$28:$AO$51,HOUR(L9737)+1,N9737)&lt;&gt;"On",NOT(ISERROR(MATCH(DATE(M9737,N9737,DAY(L9737)),OFFSET($AD$15:$AD$22,0,M9737-$AD$14),0)))),"Off","On")</f>
        <v>Off</v>
      </c>
    </row>
    <row r="9738" spans="12:16" x14ac:dyDescent="0.25">
      <c r="L9738" s="57">
        <v>44602.625</v>
      </c>
      <c r="M9738" s="55">
        <f t="shared" si="483"/>
        <v>2022</v>
      </c>
      <c r="N9738" s="55">
        <f t="shared" si="484"/>
        <v>2</v>
      </c>
      <c r="O9738" s="55">
        <f t="shared" si="485"/>
        <v>5</v>
      </c>
      <c r="P9738" s="54" t="str" cm="1">
        <f t="array" aca="1" ref="P9738" ca="1">IF(OR(O9738=1,O9738=7,INDEX($AD$28:$AO$51,HOUR(L9738)+1,N9738)&lt;&gt;"On",NOT(ISERROR(MATCH(DATE(M9738,N9738,DAY(L9738)),OFFSET($AD$15:$AD$22,0,M9738-$AD$14),0)))),"Off","On")</f>
        <v>Off</v>
      </c>
    </row>
    <row r="9739" spans="12:16" x14ac:dyDescent="0.25">
      <c r="L9739" s="57">
        <v>44602.666666666664</v>
      </c>
      <c r="M9739" s="55">
        <f t="shared" si="483"/>
        <v>2022</v>
      </c>
      <c r="N9739" s="55">
        <f t="shared" si="484"/>
        <v>2</v>
      </c>
      <c r="O9739" s="55">
        <f t="shared" si="485"/>
        <v>5</v>
      </c>
      <c r="P9739" s="54" t="str" cm="1">
        <f t="array" aca="1" ref="P9739" ca="1">IF(OR(O9739=1,O9739=7,INDEX($AD$28:$AO$51,HOUR(L9739)+1,N9739)&lt;&gt;"On",NOT(ISERROR(MATCH(DATE(M9739,N9739,DAY(L9739)),OFFSET($AD$15:$AD$22,0,M9739-$AD$14),0)))),"Off","On")</f>
        <v>Off</v>
      </c>
    </row>
    <row r="9740" spans="12:16" x14ac:dyDescent="0.25">
      <c r="L9740" s="57">
        <v>44602.708333333336</v>
      </c>
      <c r="M9740" s="55">
        <f t="shared" ref="M9740:M9803" si="486">YEAR(L9740)</f>
        <v>2022</v>
      </c>
      <c r="N9740" s="55">
        <f t="shared" ref="N9740:N9803" si="487">MONTH(L9740)</f>
        <v>2</v>
      </c>
      <c r="O9740" s="55">
        <f t="shared" ref="O9740:O9803" si="488">WEEKDAY(L9740)</f>
        <v>5</v>
      </c>
      <c r="P9740" s="54" t="str" cm="1">
        <f t="array" aca="1" ref="P9740" ca="1">IF(OR(O9740=1,O9740=7,INDEX($AD$28:$AO$51,HOUR(L9740)+1,N9740)&lt;&gt;"On",NOT(ISERROR(MATCH(DATE(M9740,N9740,DAY(L9740)),OFFSET($AD$15:$AD$22,0,M9740-$AD$14),0)))),"Off","On")</f>
        <v>Off</v>
      </c>
    </row>
    <row r="9741" spans="12:16" x14ac:dyDescent="0.25">
      <c r="L9741" s="57">
        <v>44602.75</v>
      </c>
      <c r="M9741" s="55">
        <f t="shared" si="486"/>
        <v>2022</v>
      </c>
      <c r="N9741" s="55">
        <f t="shared" si="487"/>
        <v>2</v>
      </c>
      <c r="O9741" s="55">
        <f t="shared" si="488"/>
        <v>5</v>
      </c>
      <c r="P9741" s="54" t="str" cm="1">
        <f t="array" aca="1" ref="P9741" ca="1">IF(OR(O9741=1,O9741=7,INDEX($AD$28:$AO$51,HOUR(L9741)+1,N9741)&lt;&gt;"On",NOT(ISERROR(MATCH(DATE(M9741,N9741,DAY(L9741)),OFFSET($AD$15:$AD$22,0,M9741-$AD$14),0)))),"Off","On")</f>
        <v>On</v>
      </c>
    </row>
    <row r="9742" spans="12:16" x14ac:dyDescent="0.25">
      <c r="L9742" s="57">
        <v>44602.791666666664</v>
      </c>
      <c r="M9742" s="55">
        <f t="shared" si="486"/>
        <v>2022</v>
      </c>
      <c r="N9742" s="55">
        <f t="shared" si="487"/>
        <v>2</v>
      </c>
      <c r="O9742" s="55">
        <f t="shared" si="488"/>
        <v>5</v>
      </c>
      <c r="P9742" s="54" t="str" cm="1">
        <f t="array" aca="1" ref="P9742" ca="1">IF(OR(O9742=1,O9742=7,INDEX($AD$28:$AO$51,HOUR(L9742)+1,N9742)&lt;&gt;"On",NOT(ISERROR(MATCH(DATE(M9742,N9742,DAY(L9742)),OFFSET($AD$15:$AD$22,0,M9742-$AD$14),0)))),"Off","On")</f>
        <v>On</v>
      </c>
    </row>
    <row r="9743" spans="12:16" x14ac:dyDescent="0.25">
      <c r="L9743" s="57">
        <v>44602.833333333336</v>
      </c>
      <c r="M9743" s="55">
        <f t="shared" si="486"/>
        <v>2022</v>
      </c>
      <c r="N9743" s="55">
        <f t="shared" si="487"/>
        <v>2</v>
      </c>
      <c r="O9743" s="55">
        <f t="shared" si="488"/>
        <v>5</v>
      </c>
      <c r="P9743" s="54" t="str" cm="1">
        <f t="array" aca="1" ref="P9743" ca="1">IF(OR(O9743=1,O9743=7,INDEX($AD$28:$AO$51,HOUR(L9743)+1,N9743)&lt;&gt;"On",NOT(ISERROR(MATCH(DATE(M9743,N9743,DAY(L9743)),OFFSET($AD$15:$AD$22,0,M9743-$AD$14),0)))),"Off","On")</f>
        <v>On</v>
      </c>
    </row>
    <row r="9744" spans="12:16" x14ac:dyDescent="0.25">
      <c r="L9744" s="57">
        <v>44602.875</v>
      </c>
      <c r="M9744" s="55">
        <f t="shared" si="486"/>
        <v>2022</v>
      </c>
      <c r="N9744" s="55">
        <f t="shared" si="487"/>
        <v>2</v>
      </c>
      <c r="O9744" s="55">
        <f t="shared" si="488"/>
        <v>5</v>
      </c>
      <c r="P9744" s="54" t="str" cm="1">
        <f t="array" aca="1" ref="P9744" ca="1">IF(OR(O9744=1,O9744=7,INDEX($AD$28:$AO$51,HOUR(L9744)+1,N9744)&lt;&gt;"On",NOT(ISERROR(MATCH(DATE(M9744,N9744,DAY(L9744)),OFFSET($AD$15:$AD$22,0,M9744-$AD$14),0)))),"Off","On")</f>
        <v>On</v>
      </c>
    </row>
    <row r="9745" spans="12:16" x14ac:dyDescent="0.25">
      <c r="L9745" s="57">
        <v>44602.916666666664</v>
      </c>
      <c r="M9745" s="55">
        <f t="shared" si="486"/>
        <v>2022</v>
      </c>
      <c r="N9745" s="55">
        <f t="shared" si="487"/>
        <v>2</v>
      </c>
      <c r="O9745" s="55">
        <f t="shared" si="488"/>
        <v>5</v>
      </c>
      <c r="P9745" s="54" t="str" cm="1">
        <f t="array" aca="1" ref="P9745" ca="1">IF(OR(O9745=1,O9745=7,INDEX($AD$28:$AO$51,HOUR(L9745)+1,N9745)&lt;&gt;"On",NOT(ISERROR(MATCH(DATE(M9745,N9745,DAY(L9745)),OFFSET($AD$15:$AD$22,0,M9745-$AD$14),0)))),"Off","On")</f>
        <v>Off</v>
      </c>
    </row>
    <row r="9746" spans="12:16" x14ac:dyDescent="0.25">
      <c r="L9746" s="57">
        <v>44602.958333333336</v>
      </c>
      <c r="M9746" s="55">
        <f t="shared" si="486"/>
        <v>2022</v>
      </c>
      <c r="N9746" s="55">
        <f t="shared" si="487"/>
        <v>2</v>
      </c>
      <c r="O9746" s="55">
        <f t="shared" si="488"/>
        <v>5</v>
      </c>
      <c r="P9746" s="54" t="str" cm="1">
        <f t="array" aca="1" ref="P9746" ca="1">IF(OR(O9746=1,O9746=7,INDEX($AD$28:$AO$51,HOUR(L9746)+1,N9746)&lt;&gt;"On",NOT(ISERROR(MATCH(DATE(M9746,N9746,DAY(L9746)),OFFSET($AD$15:$AD$22,0,M9746-$AD$14),0)))),"Off","On")</f>
        <v>Off</v>
      </c>
    </row>
    <row r="9747" spans="12:16" x14ac:dyDescent="0.25">
      <c r="L9747" s="57">
        <v>44603</v>
      </c>
      <c r="M9747" s="55">
        <f t="shared" si="486"/>
        <v>2022</v>
      </c>
      <c r="N9747" s="55">
        <f t="shared" si="487"/>
        <v>2</v>
      </c>
      <c r="O9747" s="55">
        <f t="shared" si="488"/>
        <v>6</v>
      </c>
      <c r="P9747" s="54" t="str" cm="1">
        <f t="array" aca="1" ref="P9747" ca="1">IF(OR(O9747=1,O9747=7,INDEX($AD$28:$AO$51,HOUR(L9747)+1,N9747)&lt;&gt;"On",NOT(ISERROR(MATCH(DATE(M9747,N9747,DAY(L9747)),OFFSET($AD$15:$AD$22,0,M9747-$AD$14),0)))),"Off","On")</f>
        <v>Off</v>
      </c>
    </row>
    <row r="9748" spans="12:16" x14ac:dyDescent="0.25">
      <c r="L9748" s="57">
        <v>44603.041666666664</v>
      </c>
      <c r="M9748" s="55">
        <f t="shared" si="486"/>
        <v>2022</v>
      </c>
      <c r="N9748" s="55">
        <f t="shared" si="487"/>
        <v>2</v>
      </c>
      <c r="O9748" s="55">
        <f t="shared" si="488"/>
        <v>6</v>
      </c>
      <c r="P9748" s="54" t="str" cm="1">
        <f t="array" aca="1" ref="P9748" ca="1">IF(OR(O9748=1,O9748=7,INDEX($AD$28:$AO$51,HOUR(L9748)+1,N9748)&lt;&gt;"On",NOT(ISERROR(MATCH(DATE(M9748,N9748,DAY(L9748)),OFFSET($AD$15:$AD$22,0,M9748-$AD$14),0)))),"Off","On")</f>
        <v>Off</v>
      </c>
    </row>
    <row r="9749" spans="12:16" x14ac:dyDescent="0.25">
      <c r="L9749" s="57">
        <v>44603.083333333336</v>
      </c>
      <c r="M9749" s="55">
        <f t="shared" si="486"/>
        <v>2022</v>
      </c>
      <c r="N9749" s="55">
        <f t="shared" si="487"/>
        <v>2</v>
      </c>
      <c r="O9749" s="55">
        <f t="shared" si="488"/>
        <v>6</v>
      </c>
      <c r="P9749" s="54" t="str" cm="1">
        <f t="array" aca="1" ref="P9749" ca="1">IF(OR(O9749=1,O9749=7,INDEX($AD$28:$AO$51,HOUR(L9749)+1,N9749)&lt;&gt;"On",NOT(ISERROR(MATCH(DATE(M9749,N9749,DAY(L9749)),OFFSET($AD$15:$AD$22,0,M9749-$AD$14),0)))),"Off","On")</f>
        <v>Off</v>
      </c>
    </row>
    <row r="9750" spans="12:16" x14ac:dyDescent="0.25">
      <c r="L9750" s="57">
        <v>44603.125</v>
      </c>
      <c r="M9750" s="55">
        <f t="shared" si="486"/>
        <v>2022</v>
      </c>
      <c r="N9750" s="55">
        <f t="shared" si="487"/>
        <v>2</v>
      </c>
      <c r="O9750" s="55">
        <f t="shared" si="488"/>
        <v>6</v>
      </c>
      <c r="P9750" s="54" t="str" cm="1">
        <f t="array" aca="1" ref="P9750" ca="1">IF(OR(O9750=1,O9750=7,INDEX($AD$28:$AO$51,HOUR(L9750)+1,N9750)&lt;&gt;"On",NOT(ISERROR(MATCH(DATE(M9750,N9750,DAY(L9750)),OFFSET($AD$15:$AD$22,0,M9750-$AD$14),0)))),"Off","On")</f>
        <v>Off</v>
      </c>
    </row>
    <row r="9751" spans="12:16" x14ac:dyDescent="0.25">
      <c r="L9751" s="57">
        <v>44603.166666666664</v>
      </c>
      <c r="M9751" s="55">
        <f t="shared" si="486"/>
        <v>2022</v>
      </c>
      <c r="N9751" s="55">
        <f t="shared" si="487"/>
        <v>2</v>
      </c>
      <c r="O9751" s="55">
        <f t="shared" si="488"/>
        <v>6</v>
      </c>
      <c r="P9751" s="54" t="str" cm="1">
        <f t="array" aca="1" ref="P9751" ca="1">IF(OR(O9751=1,O9751=7,INDEX($AD$28:$AO$51,HOUR(L9751)+1,N9751)&lt;&gt;"On",NOT(ISERROR(MATCH(DATE(M9751,N9751,DAY(L9751)),OFFSET($AD$15:$AD$22,0,M9751-$AD$14),0)))),"Off","On")</f>
        <v>Off</v>
      </c>
    </row>
    <row r="9752" spans="12:16" x14ac:dyDescent="0.25">
      <c r="L9752" s="57">
        <v>44603.208333333336</v>
      </c>
      <c r="M9752" s="55">
        <f t="shared" si="486"/>
        <v>2022</v>
      </c>
      <c r="N9752" s="55">
        <f t="shared" si="487"/>
        <v>2</v>
      </c>
      <c r="O9752" s="55">
        <f t="shared" si="488"/>
        <v>6</v>
      </c>
      <c r="P9752" s="54" t="str" cm="1">
        <f t="array" aca="1" ref="P9752" ca="1">IF(OR(O9752=1,O9752=7,INDEX($AD$28:$AO$51,HOUR(L9752)+1,N9752)&lt;&gt;"On",NOT(ISERROR(MATCH(DATE(M9752,N9752,DAY(L9752)),OFFSET($AD$15:$AD$22,0,M9752-$AD$14),0)))),"Off","On")</f>
        <v>Off</v>
      </c>
    </row>
    <row r="9753" spans="12:16" x14ac:dyDescent="0.25">
      <c r="L9753" s="57">
        <v>44603.25</v>
      </c>
      <c r="M9753" s="55">
        <f t="shared" si="486"/>
        <v>2022</v>
      </c>
      <c r="N9753" s="55">
        <f t="shared" si="487"/>
        <v>2</v>
      </c>
      <c r="O9753" s="55">
        <f t="shared" si="488"/>
        <v>6</v>
      </c>
      <c r="P9753" s="54" t="str" cm="1">
        <f t="array" aca="1" ref="P9753" ca="1">IF(OR(O9753=1,O9753=7,INDEX($AD$28:$AO$51,HOUR(L9753)+1,N9753)&lt;&gt;"On",NOT(ISERROR(MATCH(DATE(M9753,N9753,DAY(L9753)),OFFSET($AD$15:$AD$22,0,M9753-$AD$14),0)))),"Off","On")</f>
        <v>On</v>
      </c>
    </row>
    <row r="9754" spans="12:16" x14ac:dyDescent="0.25">
      <c r="L9754" s="57">
        <v>44603.291666666664</v>
      </c>
      <c r="M9754" s="55">
        <f t="shared" si="486"/>
        <v>2022</v>
      </c>
      <c r="N9754" s="55">
        <f t="shared" si="487"/>
        <v>2</v>
      </c>
      <c r="O9754" s="55">
        <f t="shared" si="488"/>
        <v>6</v>
      </c>
      <c r="P9754" s="54" t="str" cm="1">
        <f t="array" aca="1" ref="P9754" ca="1">IF(OR(O9754=1,O9754=7,INDEX($AD$28:$AO$51,HOUR(L9754)+1,N9754)&lt;&gt;"On",NOT(ISERROR(MATCH(DATE(M9754,N9754,DAY(L9754)),OFFSET($AD$15:$AD$22,0,M9754-$AD$14),0)))),"Off","On")</f>
        <v>On</v>
      </c>
    </row>
    <row r="9755" spans="12:16" x14ac:dyDescent="0.25">
      <c r="L9755" s="57">
        <v>44603.333333333336</v>
      </c>
      <c r="M9755" s="55">
        <f t="shared" si="486"/>
        <v>2022</v>
      </c>
      <c r="N9755" s="55">
        <f t="shared" si="487"/>
        <v>2</v>
      </c>
      <c r="O9755" s="55">
        <f t="shared" si="488"/>
        <v>6</v>
      </c>
      <c r="P9755" s="54" t="str" cm="1">
        <f t="array" aca="1" ref="P9755" ca="1">IF(OR(O9755=1,O9755=7,INDEX($AD$28:$AO$51,HOUR(L9755)+1,N9755)&lt;&gt;"On",NOT(ISERROR(MATCH(DATE(M9755,N9755,DAY(L9755)),OFFSET($AD$15:$AD$22,0,M9755-$AD$14),0)))),"Off","On")</f>
        <v>On</v>
      </c>
    </row>
    <row r="9756" spans="12:16" x14ac:dyDescent="0.25">
      <c r="L9756" s="57">
        <v>44603.375</v>
      </c>
      <c r="M9756" s="55">
        <f t="shared" si="486"/>
        <v>2022</v>
      </c>
      <c r="N9756" s="55">
        <f t="shared" si="487"/>
        <v>2</v>
      </c>
      <c r="O9756" s="55">
        <f t="shared" si="488"/>
        <v>6</v>
      </c>
      <c r="P9756" s="54" t="str" cm="1">
        <f t="array" aca="1" ref="P9756" ca="1">IF(OR(O9756=1,O9756=7,INDEX($AD$28:$AO$51,HOUR(L9756)+1,N9756)&lt;&gt;"On",NOT(ISERROR(MATCH(DATE(M9756,N9756,DAY(L9756)),OFFSET($AD$15:$AD$22,0,M9756-$AD$14),0)))),"Off","On")</f>
        <v>Off</v>
      </c>
    </row>
    <row r="9757" spans="12:16" x14ac:dyDescent="0.25">
      <c r="L9757" s="57">
        <v>44603.416666666664</v>
      </c>
      <c r="M9757" s="55">
        <f t="shared" si="486"/>
        <v>2022</v>
      </c>
      <c r="N9757" s="55">
        <f t="shared" si="487"/>
        <v>2</v>
      </c>
      <c r="O9757" s="55">
        <f t="shared" si="488"/>
        <v>6</v>
      </c>
      <c r="P9757" s="54" t="str" cm="1">
        <f t="array" aca="1" ref="P9757" ca="1">IF(OR(O9757=1,O9757=7,INDEX($AD$28:$AO$51,HOUR(L9757)+1,N9757)&lt;&gt;"On",NOT(ISERROR(MATCH(DATE(M9757,N9757,DAY(L9757)),OFFSET($AD$15:$AD$22,0,M9757-$AD$14),0)))),"Off","On")</f>
        <v>Off</v>
      </c>
    </row>
    <row r="9758" spans="12:16" x14ac:dyDescent="0.25">
      <c r="L9758" s="57">
        <v>44603.458333333336</v>
      </c>
      <c r="M9758" s="55">
        <f t="shared" si="486"/>
        <v>2022</v>
      </c>
      <c r="N9758" s="55">
        <f t="shared" si="487"/>
        <v>2</v>
      </c>
      <c r="O9758" s="55">
        <f t="shared" si="488"/>
        <v>6</v>
      </c>
      <c r="P9758" s="54" t="str" cm="1">
        <f t="array" aca="1" ref="P9758" ca="1">IF(OR(O9758=1,O9758=7,INDEX($AD$28:$AO$51,HOUR(L9758)+1,N9758)&lt;&gt;"On",NOT(ISERROR(MATCH(DATE(M9758,N9758,DAY(L9758)),OFFSET($AD$15:$AD$22,0,M9758-$AD$14),0)))),"Off","On")</f>
        <v>Off</v>
      </c>
    </row>
    <row r="9759" spans="12:16" x14ac:dyDescent="0.25">
      <c r="L9759" s="57">
        <v>44603.5</v>
      </c>
      <c r="M9759" s="55">
        <f t="shared" si="486"/>
        <v>2022</v>
      </c>
      <c r="N9759" s="55">
        <f t="shared" si="487"/>
        <v>2</v>
      </c>
      <c r="O9759" s="55">
        <f t="shared" si="488"/>
        <v>6</v>
      </c>
      <c r="P9759" s="54" t="str" cm="1">
        <f t="array" aca="1" ref="P9759" ca="1">IF(OR(O9759=1,O9759=7,INDEX($AD$28:$AO$51,HOUR(L9759)+1,N9759)&lt;&gt;"On",NOT(ISERROR(MATCH(DATE(M9759,N9759,DAY(L9759)),OFFSET($AD$15:$AD$22,0,M9759-$AD$14),0)))),"Off","On")</f>
        <v>Off</v>
      </c>
    </row>
    <row r="9760" spans="12:16" x14ac:dyDescent="0.25">
      <c r="L9760" s="57">
        <v>44603.541666666664</v>
      </c>
      <c r="M9760" s="55">
        <f t="shared" si="486"/>
        <v>2022</v>
      </c>
      <c r="N9760" s="55">
        <f t="shared" si="487"/>
        <v>2</v>
      </c>
      <c r="O9760" s="55">
        <f t="shared" si="488"/>
        <v>6</v>
      </c>
      <c r="P9760" s="54" t="str" cm="1">
        <f t="array" aca="1" ref="P9760" ca="1">IF(OR(O9760=1,O9760=7,INDEX($AD$28:$AO$51,HOUR(L9760)+1,N9760)&lt;&gt;"On",NOT(ISERROR(MATCH(DATE(M9760,N9760,DAY(L9760)),OFFSET($AD$15:$AD$22,0,M9760-$AD$14),0)))),"Off","On")</f>
        <v>Off</v>
      </c>
    </row>
    <row r="9761" spans="12:16" x14ac:dyDescent="0.25">
      <c r="L9761" s="57">
        <v>44603.583333333336</v>
      </c>
      <c r="M9761" s="55">
        <f t="shared" si="486"/>
        <v>2022</v>
      </c>
      <c r="N9761" s="55">
        <f t="shared" si="487"/>
        <v>2</v>
      </c>
      <c r="O9761" s="55">
        <f t="shared" si="488"/>
        <v>6</v>
      </c>
      <c r="P9761" s="54" t="str" cm="1">
        <f t="array" aca="1" ref="P9761" ca="1">IF(OR(O9761=1,O9761=7,INDEX($AD$28:$AO$51,HOUR(L9761)+1,N9761)&lt;&gt;"On",NOT(ISERROR(MATCH(DATE(M9761,N9761,DAY(L9761)),OFFSET($AD$15:$AD$22,0,M9761-$AD$14),0)))),"Off","On")</f>
        <v>Off</v>
      </c>
    </row>
    <row r="9762" spans="12:16" x14ac:dyDescent="0.25">
      <c r="L9762" s="57">
        <v>44603.625</v>
      </c>
      <c r="M9762" s="55">
        <f t="shared" si="486"/>
        <v>2022</v>
      </c>
      <c r="N9762" s="55">
        <f t="shared" si="487"/>
        <v>2</v>
      </c>
      <c r="O9762" s="55">
        <f t="shared" si="488"/>
        <v>6</v>
      </c>
      <c r="P9762" s="54" t="str" cm="1">
        <f t="array" aca="1" ref="P9762" ca="1">IF(OR(O9762=1,O9762=7,INDEX($AD$28:$AO$51,HOUR(L9762)+1,N9762)&lt;&gt;"On",NOT(ISERROR(MATCH(DATE(M9762,N9762,DAY(L9762)),OFFSET($AD$15:$AD$22,0,M9762-$AD$14),0)))),"Off","On")</f>
        <v>Off</v>
      </c>
    </row>
    <row r="9763" spans="12:16" x14ac:dyDescent="0.25">
      <c r="L9763" s="57">
        <v>44603.666666666664</v>
      </c>
      <c r="M9763" s="55">
        <f t="shared" si="486"/>
        <v>2022</v>
      </c>
      <c r="N9763" s="55">
        <f t="shared" si="487"/>
        <v>2</v>
      </c>
      <c r="O9763" s="55">
        <f t="shared" si="488"/>
        <v>6</v>
      </c>
      <c r="P9763" s="54" t="str" cm="1">
        <f t="array" aca="1" ref="P9763" ca="1">IF(OR(O9763=1,O9763=7,INDEX($AD$28:$AO$51,HOUR(L9763)+1,N9763)&lt;&gt;"On",NOT(ISERROR(MATCH(DATE(M9763,N9763,DAY(L9763)),OFFSET($AD$15:$AD$22,0,M9763-$AD$14),0)))),"Off","On")</f>
        <v>Off</v>
      </c>
    </row>
    <row r="9764" spans="12:16" x14ac:dyDescent="0.25">
      <c r="L9764" s="57">
        <v>44603.708333333336</v>
      </c>
      <c r="M9764" s="55">
        <f t="shared" si="486"/>
        <v>2022</v>
      </c>
      <c r="N9764" s="55">
        <f t="shared" si="487"/>
        <v>2</v>
      </c>
      <c r="O9764" s="55">
        <f t="shared" si="488"/>
        <v>6</v>
      </c>
      <c r="P9764" s="54" t="str" cm="1">
        <f t="array" aca="1" ref="P9764" ca="1">IF(OR(O9764=1,O9764=7,INDEX($AD$28:$AO$51,HOUR(L9764)+1,N9764)&lt;&gt;"On",NOT(ISERROR(MATCH(DATE(M9764,N9764,DAY(L9764)),OFFSET($AD$15:$AD$22,0,M9764-$AD$14),0)))),"Off","On")</f>
        <v>Off</v>
      </c>
    </row>
    <row r="9765" spans="12:16" x14ac:dyDescent="0.25">
      <c r="L9765" s="57">
        <v>44603.75</v>
      </c>
      <c r="M9765" s="55">
        <f t="shared" si="486"/>
        <v>2022</v>
      </c>
      <c r="N9765" s="55">
        <f t="shared" si="487"/>
        <v>2</v>
      </c>
      <c r="O9765" s="55">
        <f t="shared" si="488"/>
        <v>6</v>
      </c>
      <c r="P9765" s="54" t="str" cm="1">
        <f t="array" aca="1" ref="P9765" ca="1">IF(OR(O9765=1,O9765=7,INDEX($AD$28:$AO$51,HOUR(L9765)+1,N9765)&lt;&gt;"On",NOT(ISERROR(MATCH(DATE(M9765,N9765,DAY(L9765)),OFFSET($AD$15:$AD$22,0,M9765-$AD$14),0)))),"Off","On")</f>
        <v>On</v>
      </c>
    </row>
    <row r="9766" spans="12:16" x14ac:dyDescent="0.25">
      <c r="L9766" s="57">
        <v>44603.791666666664</v>
      </c>
      <c r="M9766" s="55">
        <f t="shared" si="486"/>
        <v>2022</v>
      </c>
      <c r="N9766" s="55">
        <f t="shared" si="487"/>
        <v>2</v>
      </c>
      <c r="O9766" s="55">
        <f t="shared" si="488"/>
        <v>6</v>
      </c>
      <c r="P9766" s="54" t="str" cm="1">
        <f t="array" aca="1" ref="P9766" ca="1">IF(OR(O9766=1,O9766=7,INDEX($AD$28:$AO$51,HOUR(L9766)+1,N9766)&lt;&gt;"On",NOT(ISERROR(MATCH(DATE(M9766,N9766,DAY(L9766)),OFFSET($AD$15:$AD$22,0,M9766-$AD$14),0)))),"Off","On")</f>
        <v>On</v>
      </c>
    </row>
    <row r="9767" spans="12:16" x14ac:dyDescent="0.25">
      <c r="L9767" s="57">
        <v>44603.833333333336</v>
      </c>
      <c r="M9767" s="55">
        <f t="shared" si="486"/>
        <v>2022</v>
      </c>
      <c r="N9767" s="55">
        <f t="shared" si="487"/>
        <v>2</v>
      </c>
      <c r="O9767" s="55">
        <f t="shared" si="488"/>
        <v>6</v>
      </c>
      <c r="P9767" s="54" t="str" cm="1">
        <f t="array" aca="1" ref="P9767" ca="1">IF(OR(O9767=1,O9767=7,INDEX($AD$28:$AO$51,HOUR(L9767)+1,N9767)&lt;&gt;"On",NOT(ISERROR(MATCH(DATE(M9767,N9767,DAY(L9767)),OFFSET($AD$15:$AD$22,0,M9767-$AD$14),0)))),"Off","On")</f>
        <v>On</v>
      </c>
    </row>
    <row r="9768" spans="12:16" x14ac:dyDescent="0.25">
      <c r="L9768" s="57">
        <v>44603.875</v>
      </c>
      <c r="M9768" s="55">
        <f t="shared" si="486"/>
        <v>2022</v>
      </c>
      <c r="N9768" s="55">
        <f t="shared" si="487"/>
        <v>2</v>
      </c>
      <c r="O9768" s="55">
        <f t="shared" si="488"/>
        <v>6</v>
      </c>
      <c r="P9768" s="54" t="str" cm="1">
        <f t="array" aca="1" ref="P9768" ca="1">IF(OR(O9768=1,O9768=7,INDEX($AD$28:$AO$51,HOUR(L9768)+1,N9768)&lt;&gt;"On",NOT(ISERROR(MATCH(DATE(M9768,N9768,DAY(L9768)),OFFSET($AD$15:$AD$22,0,M9768-$AD$14),0)))),"Off","On")</f>
        <v>On</v>
      </c>
    </row>
    <row r="9769" spans="12:16" x14ac:dyDescent="0.25">
      <c r="L9769" s="57">
        <v>44603.916666666664</v>
      </c>
      <c r="M9769" s="55">
        <f t="shared" si="486"/>
        <v>2022</v>
      </c>
      <c r="N9769" s="55">
        <f t="shared" si="487"/>
        <v>2</v>
      </c>
      <c r="O9769" s="55">
        <f t="shared" si="488"/>
        <v>6</v>
      </c>
      <c r="P9769" s="54" t="str" cm="1">
        <f t="array" aca="1" ref="P9769" ca="1">IF(OR(O9769=1,O9769=7,INDEX($AD$28:$AO$51,HOUR(L9769)+1,N9769)&lt;&gt;"On",NOT(ISERROR(MATCH(DATE(M9769,N9769,DAY(L9769)),OFFSET($AD$15:$AD$22,0,M9769-$AD$14),0)))),"Off","On")</f>
        <v>Off</v>
      </c>
    </row>
    <row r="9770" spans="12:16" x14ac:dyDescent="0.25">
      <c r="L9770" s="57">
        <v>44603.958333333336</v>
      </c>
      <c r="M9770" s="55">
        <f t="shared" si="486"/>
        <v>2022</v>
      </c>
      <c r="N9770" s="55">
        <f t="shared" si="487"/>
        <v>2</v>
      </c>
      <c r="O9770" s="55">
        <f t="shared" si="488"/>
        <v>6</v>
      </c>
      <c r="P9770" s="54" t="str" cm="1">
        <f t="array" aca="1" ref="P9770" ca="1">IF(OR(O9770=1,O9770=7,INDEX($AD$28:$AO$51,HOUR(L9770)+1,N9770)&lt;&gt;"On",NOT(ISERROR(MATCH(DATE(M9770,N9770,DAY(L9770)),OFFSET($AD$15:$AD$22,0,M9770-$AD$14),0)))),"Off","On")</f>
        <v>Off</v>
      </c>
    </row>
    <row r="9771" spans="12:16" x14ac:dyDescent="0.25">
      <c r="L9771" s="57">
        <v>44604</v>
      </c>
      <c r="M9771" s="55">
        <f t="shared" si="486"/>
        <v>2022</v>
      </c>
      <c r="N9771" s="55">
        <f t="shared" si="487"/>
        <v>2</v>
      </c>
      <c r="O9771" s="55">
        <f t="shared" si="488"/>
        <v>7</v>
      </c>
      <c r="P9771" s="54" t="str" cm="1">
        <f t="array" aca="1" ref="P9771" ca="1">IF(OR(O9771=1,O9771=7,INDEX($AD$28:$AO$51,HOUR(L9771)+1,N9771)&lt;&gt;"On",NOT(ISERROR(MATCH(DATE(M9771,N9771,DAY(L9771)),OFFSET($AD$15:$AD$22,0,M9771-$AD$14),0)))),"Off","On")</f>
        <v>Off</v>
      </c>
    </row>
    <row r="9772" spans="12:16" x14ac:dyDescent="0.25">
      <c r="L9772" s="57">
        <v>44604.041666666664</v>
      </c>
      <c r="M9772" s="55">
        <f t="shared" si="486"/>
        <v>2022</v>
      </c>
      <c r="N9772" s="55">
        <f t="shared" si="487"/>
        <v>2</v>
      </c>
      <c r="O9772" s="55">
        <f t="shared" si="488"/>
        <v>7</v>
      </c>
      <c r="P9772" s="54" t="str" cm="1">
        <f t="array" aca="1" ref="P9772" ca="1">IF(OR(O9772=1,O9772=7,INDEX($AD$28:$AO$51,HOUR(L9772)+1,N9772)&lt;&gt;"On",NOT(ISERROR(MATCH(DATE(M9772,N9772,DAY(L9772)),OFFSET($AD$15:$AD$22,0,M9772-$AD$14),0)))),"Off","On")</f>
        <v>Off</v>
      </c>
    </row>
    <row r="9773" spans="12:16" x14ac:dyDescent="0.25">
      <c r="L9773" s="57">
        <v>44604.083333333336</v>
      </c>
      <c r="M9773" s="55">
        <f t="shared" si="486"/>
        <v>2022</v>
      </c>
      <c r="N9773" s="55">
        <f t="shared" si="487"/>
        <v>2</v>
      </c>
      <c r="O9773" s="55">
        <f t="shared" si="488"/>
        <v>7</v>
      </c>
      <c r="P9773" s="54" t="str" cm="1">
        <f t="array" aca="1" ref="P9773" ca="1">IF(OR(O9773=1,O9773=7,INDEX($AD$28:$AO$51,HOUR(L9773)+1,N9773)&lt;&gt;"On",NOT(ISERROR(MATCH(DATE(M9773,N9773,DAY(L9773)),OFFSET($AD$15:$AD$22,0,M9773-$AD$14),0)))),"Off","On")</f>
        <v>Off</v>
      </c>
    </row>
    <row r="9774" spans="12:16" x14ac:dyDescent="0.25">
      <c r="L9774" s="57">
        <v>44604.125</v>
      </c>
      <c r="M9774" s="55">
        <f t="shared" si="486"/>
        <v>2022</v>
      </c>
      <c r="N9774" s="55">
        <f t="shared" si="487"/>
        <v>2</v>
      </c>
      <c r="O9774" s="55">
        <f t="shared" si="488"/>
        <v>7</v>
      </c>
      <c r="P9774" s="54" t="str" cm="1">
        <f t="array" aca="1" ref="P9774" ca="1">IF(OR(O9774=1,O9774=7,INDEX($AD$28:$AO$51,HOUR(L9774)+1,N9774)&lt;&gt;"On",NOT(ISERROR(MATCH(DATE(M9774,N9774,DAY(L9774)),OFFSET($AD$15:$AD$22,0,M9774-$AD$14),0)))),"Off","On")</f>
        <v>Off</v>
      </c>
    </row>
    <row r="9775" spans="12:16" x14ac:dyDescent="0.25">
      <c r="L9775" s="57">
        <v>44604.166666666664</v>
      </c>
      <c r="M9775" s="55">
        <f t="shared" si="486"/>
        <v>2022</v>
      </c>
      <c r="N9775" s="55">
        <f t="shared" si="487"/>
        <v>2</v>
      </c>
      <c r="O9775" s="55">
        <f t="shared" si="488"/>
        <v>7</v>
      </c>
      <c r="P9775" s="54" t="str" cm="1">
        <f t="array" aca="1" ref="P9775" ca="1">IF(OR(O9775=1,O9775=7,INDEX($AD$28:$AO$51,HOUR(L9775)+1,N9775)&lt;&gt;"On",NOT(ISERROR(MATCH(DATE(M9775,N9775,DAY(L9775)),OFFSET($AD$15:$AD$22,0,M9775-$AD$14),0)))),"Off","On")</f>
        <v>Off</v>
      </c>
    </row>
    <row r="9776" spans="12:16" x14ac:dyDescent="0.25">
      <c r="L9776" s="57">
        <v>44604.208333333336</v>
      </c>
      <c r="M9776" s="55">
        <f t="shared" si="486"/>
        <v>2022</v>
      </c>
      <c r="N9776" s="55">
        <f t="shared" si="487"/>
        <v>2</v>
      </c>
      <c r="O9776" s="55">
        <f t="shared" si="488"/>
        <v>7</v>
      </c>
      <c r="P9776" s="54" t="str" cm="1">
        <f t="array" aca="1" ref="P9776" ca="1">IF(OR(O9776=1,O9776=7,INDEX($AD$28:$AO$51,HOUR(L9776)+1,N9776)&lt;&gt;"On",NOT(ISERROR(MATCH(DATE(M9776,N9776,DAY(L9776)),OFFSET($AD$15:$AD$22,0,M9776-$AD$14),0)))),"Off","On")</f>
        <v>Off</v>
      </c>
    </row>
    <row r="9777" spans="12:16" x14ac:dyDescent="0.25">
      <c r="L9777" s="57">
        <v>44604.25</v>
      </c>
      <c r="M9777" s="55">
        <f t="shared" si="486"/>
        <v>2022</v>
      </c>
      <c r="N9777" s="55">
        <f t="shared" si="487"/>
        <v>2</v>
      </c>
      <c r="O9777" s="55">
        <f t="shared" si="488"/>
        <v>7</v>
      </c>
      <c r="P9777" s="54" t="str" cm="1">
        <f t="array" aca="1" ref="P9777" ca="1">IF(OR(O9777=1,O9777=7,INDEX($AD$28:$AO$51,HOUR(L9777)+1,N9777)&lt;&gt;"On",NOT(ISERROR(MATCH(DATE(M9777,N9777,DAY(L9777)),OFFSET($AD$15:$AD$22,0,M9777-$AD$14),0)))),"Off","On")</f>
        <v>Off</v>
      </c>
    </row>
    <row r="9778" spans="12:16" x14ac:dyDescent="0.25">
      <c r="L9778" s="57">
        <v>44604.291666666664</v>
      </c>
      <c r="M9778" s="55">
        <f t="shared" si="486"/>
        <v>2022</v>
      </c>
      <c r="N9778" s="55">
        <f t="shared" si="487"/>
        <v>2</v>
      </c>
      <c r="O9778" s="55">
        <f t="shared" si="488"/>
        <v>7</v>
      </c>
      <c r="P9778" s="54" t="str" cm="1">
        <f t="array" aca="1" ref="P9778" ca="1">IF(OR(O9778=1,O9778=7,INDEX($AD$28:$AO$51,HOUR(L9778)+1,N9778)&lt;&gt;"On",NOT(ISERROR(MATCH(DATE(M9778,N9778,DAY(L9778)),OFFSET($AD$15:$AD$22,0,M9778-$AD$14),0)))),"Off","On")</f>
        <v>Off</v>
      </c>
    </row>
    <row r="9779" spans="12:16" x14ac:dyDescent="0.25">
      <c r="L9779" s="57">
        <v>44604.333333333336</v>
      </c>
      <c r="M9779" s="55">
        <f t="shared" si="486"/>
        <v>2022</v>
      </c>
      <c r="N9779" s="55">
        <f t="shared" si="487"/>
        <v>2</v>
      </c>
      <c r="O9779" s="55">
        <f t="shared" si="488"/>
        <v>7</v>
      </c>
      <c r="P9779" s="54" t="str" cm="1">
        <f t="array" aca="1" ref="P9779" ca="1">IF(OR(O9779=1,O9779=7,INDEX($AD$28:$AO$51,HOUR(L9779)+1,N9779)&lt;&gt;"On",NOT(ISERROR(MATCH(DATE(M9779,N9779,DAY(L9779)),OFFSET($AD$15:$AD$22,0,M9779-$AD$14),0)))),"Off","On")</f>
        <v>Off</v>
      </c>
    </row>
    <row r="9780" spans="12:16" x14ac:dyDescent="0.25">
      <c r="L9780" s="57">
        <v>44604.375</v>
      </c>
      <c r="M9780" s="55">
        <f t="shared" si="486"/>
        <v>2022</v>
      </c>
      <c r="N9780" s="55">
        <f t="shared" si="487"/>
        <v>2</v>
      </c>
      <c r="O9780" s="55">
        <f t="shared" si="488"/>
        <v>7</v>
      </c>
      <c r="P9780" s="54" t="str" cm="1">
        <f t="array" aca="1" ref="P9780" ca="1">IF(OR(O9780=1,O9780=7,INDEX($AD$28:$AO$51,HOUR(L9780)+1,N9780)&lt;&gt;"On",NOT(ISERROR(MATCH(DATE(M9780,N9780,DAY(L9780)),OFFSET($AD$15:$AD$22,0,M9780-$AD$14),0)))),"Off","On")</f>
        <v>Off</v>
      </c>
    </row>
    <row r="9781" spans="12:16" x14ac:dyDescent="0.25">
      <c r="L9781" s="57">
        <v>44604.416666666664</v>
      </c>
      <c r="M9781" s="55">
        <f t="shared" si="486"/>
        <v>2022</v>
      </c>
      <c r="N9781" s="55">
        <f t="shared" si="487"/>
        <v>2</v>
      </c>
      <c r="O9781" s="55">
        <f t="shared" si="488"/>
        <v>7</v>
      </c>
      <c r="P9781" s="54" t="str" cm="1">
        <f t="array" aca="1" ref="P9781" ca="1">IF(OR(O9781=1,O9781=7,INDEX($AD$28:$AO$51,HOUR(L9781)+1,N9781)&lt;&gt;"On",NOT(ISERROR(MATCH(DATE(M9781,N9781,DAY(L9781)),OFFSET($AD$15:$AD$22,0,M9781-$AD$14),0)))),"Off","On")</f>
        <v>Off</v>
      </c>
    </row>
    <row r="9782" spans="12:16" x14ac:dyDescent="0.25">
      <c r="L9782" s="57">
        <v>44604.458333333336</v>
      </c>
      <c r="M9782" s="55">
        <f t="shared" si="486"/>
        <v>2022</v>
      </c>
      <c r="N9782" s="55">
        <f t="shared" si="487"/>
        <v>2</v>
      </c>
      <c r="O9782" s="55">
        <f t="shared" si="488"/>
        <v>7</v>
      </c>
      <c r="P9782" s="54" t="str" cm="1">
        <f t="array" aca="1" ref="P9782" ca="1">IF(OR(O9782=1,O9782=7,INDEX($AD$28:$AO$51,HOUR(L9782)+1,N9782)&lt;&gt;"On",NOT(ISERROR(MATCH(DATE(M9782,N9782,DAY(L9782)),OFFSET($AD$15:$AD$22,0,M9782-$AD$14),0)))),"Off","On")</f>
        <v>Off</v>
      </c>
    </row>
    <row r="9783" spans="12:16" x14ac:dyDescent="0.25">
      <c r="L9783" s="57">
        <v>44604.5</v>
      </c>
      <c r="M9783" s="55">
        <f t="shared" si="486"/>
        <v>2022</v>
      </c>
      <c r="N9783" s="55">
        <f t="shared" si="487"/>
        <v>2</v>
      </c>
      <c r="O9783" s="55">
        <f t="shared" si="488"/>
        <v>7</v>
      </c>
      <c r="P9783" s="54" t="str" cm="1">
        <f t="array" aca="1" ref="P9783" ca="1">IF(OR(O9783=1,O9783=7,INDEX($AD$28:$AO$51,HOUR(L9783)+1,N9783)&lt;&gt;"On",NOT(ISERROR(MATCH(DATE(M9783,N9783,DAY(L9783)),OFFSET($AD$15:$AD$22,0,M9783-$AD$14),0)))),"Off","On")</f>
        <v>Off</v>
      </c>
    </row>
    <row r="9784" spans="12:16" x14ac:dyDescent="0.25">
      <c r="L9784" s="57">
        <v>44604.541666666664</v>
      </c>
      <c r="M9784" s="55">
        <f t="shared" si="486"/>
        <v>2022</v>
      </c>
      <c r="N9784" s="55">
        <f t="shared" si="487"/>
        <v>2</v>
      </c>
      <c r="O9784" s="55">
        <f t="shared" si="488"/>
        <v>7</v>
      </c>
      <c r="P9784" s="54" t="str" cm="1">
        <f t="array" aca="1" ref="P9784" ca="1">IF(OR(O9784=1,O9784=7,INDEX($AD$28:$AO$51,HOUR(L9784)+1,N9784)&lt;&gt;"On",NOT(ISERROR(MATCH(DATE(M9784,N9784,DAY(L9784)),OFFSET($AD$15:$AD$22,0,M9784-$AD$14),0)))),"Off","On")</f>
        <v>Off</v>
      </c>
    </row>
    <row r="9785" spans="12:16" x14ac:dyDescent="0.25">
      <c r="L9785" s="57">
        <v>44604.583333333336</v>
      </c>
      <c r="M9785" s="55">
        <f t="shared" si="486"/>
        <v>2022</v>
      </c>
      <c r="N9785" s="55">
        <f t="shared" si="487"/>
        <v>2</v>
      </c>
      <c r="O9785" s="55">
        <f t="shared" si="488"/>
        <v>7</v>
      </c>
      <c r="P9785" s="54" t="str" cm="1">
        <f t="array" aca="1" ref="P9785" ca="1">IF(OR(O9785=1,O9785=7,INDEX($AD$28:$AO$51,HOUR(L9785)+1,N9785)&lt;&gt;"On",NOT(ISERROR(MATCH(DATE(M9785,N9785,DAY(L9785)),OFFSET($AD$15:$AD$22,0,M9785-$AD$14),0)))),"Off","On")</f>
        <v>Off</v>
      </c>
    </row>
    <row r="9786" spans="12:16" x14ac:dyDescent="0.25">
      <c r="L9786" s="57">
        <v>44604.625</v>
      </c>
      <c r="M9786" s="55">
        <f t="shared" si="486"/>
        <v>2022</v>
      </c>
      <c r="N9786" s="55">
        <f t="shared" si="487"/>
        <v>2</v>
      </c>
      <c r="O9786" s="55">
        <f t="shared" si="488"/>
        <v>7</v>
      </c>
      <c r="P9786" s="54" t="str" cm="1">
        <f t="array" aca="1" ref="P9786" ca="1">IF(OR(O9786=1,O9786=7,INDEX($AD$28:$AO$51,HOUR(L9786)+1,N9786)&lt;&gt;"On",NOT(ISERROR(MATCH(DATE(M9786,N9786,DAY(L9786)),OFFSET($AD$15:$AD$22,0,M9786-$AD$14),0)))),"Off","On")</f>
        <v>Off</v>
      </c>
    </row>
    <row r="9787" spans="12:16" x14ac:dyDescent="0.25">
      <c r="L9787" s="57">
        <v>44604.666666666664</v>
      </c>
      <c r="M9787" s="55">
        <f t="shared" si="486"/>
        <v>2022</v>
      </c>
      <c r="N9787" s="55">
        <f t="shared" si="487"/>
        <v>2</v>
      </c>
      <c r="O9787" s="55">
        <f t="shared" si="488"/>
        <v>7</v>
      </c>
      <c r="P9787" s="54" t="str" cm="1">
        <f t="array" aca="1" ref="P9787" ca="1">IF(OR(O9787=1,O9787=7,INDEX($AD$28:$AO$51,HOUR(L9787)+1,N9787)&lt;&gt;"On",NOT(ISERROR(MATCH(DATE(M9787,N9787,DAY(L9787)),OFFSET($AD$15:$AD$22,0,M9787-$AD$14),0)))),"Off","On")</f>
        <v>Off</v>
      </c>
    </row>
    <row r="9788" spans="12:16" x14ac:dyDescent="0.25">
      <c r="L9788" s="57">
        <v>44604.708333333336</v>
      </c>
      <c r="M9788" s="55">
        <f t="shared" si="486"/>
        <v>2022</v>
      </c>
      <c r="N9788" s="55">
        <f t="shared" si="487"/>
        <v>2</v>
      </c>
      <c r="O9788" s="55">
        <f t="shared" si="488"/>
        <v>7</v>
      </c>
      <c r="P9788" s="54" t="str" cm="1">
        <f t="array" aca="1" ref="P9788" ca="1">IF(OR(O9788=1,O9788=7,INDEX($AD$28:$AO$51,HOUR(L9788)+1,N9788)&lt;&gt;"On",NOT(ISERROR(MATCH(DATE(M9788,N9788,DAY(L9788)),OFFSET($AD$15:$AD$22,0,M9788-$AD$14),0)))),"Off","On")</f>
        <v>Off</v>
      </c>
    </row>
    <row r="9789" spans="12:16" x14ac:dyDescent="0.25">
      <c r="L9789" s="57">
        <v>44604.75</v>
      </c>
      <c r="M9789" s="55">
        <f t="shared" si="486"/>
        <v>2022</v>
      </c>
      <c r="N9789" s="55">
        <f t="shared" si="487"/>
        <v>2</v>
      </c>
      <c r="O9789" s="55">
        <f t="shared" si="488"/>
        <v>7</v>
      </c>
      <c r="P9789" s="54" t="str" cm="1">
        <f t="array" aca="1" ref="P9789" ca="1">IF(OR(O9789=1,O9789=7,INDEX($AD$28:$AO$51,HOUR(L9789)+1,N9789)&lt;&gt;"On",NOT(ISERROR(MATCH(DATE(M9789,N9789,DAY(L9789)),OFFSET($AD$15:$AD$22,0,M9789-$AD$14),0)))),"Off","On")</f>
        <v>Off</v>
      </c>
    </row>
    <row r="9790" spans="12:16" x14ac:dyDescent="0.25">
      <c r="L9790" s="57">
        <v>44604.791666666664</v>
      </c>
      <c r="M9790" s="55">
        <f t="shared" si="486"/>
        <v>2022</v>
      </c>
      <c r="N9790" s="55">
        <f t="shared" si="487"/>
        <v>2</v>
      </c>
      <c r="O9790" s="55">
        <f t="shared" si="488"/>
        <v>7</v>
      </c>
      <c r="P9790" s="54" t="str" cm="1">
        <f t="array" aca="1" ref="P9790" ca="1">IF(OR(O9790=1,O9790=7,INDEX($AD$28:$AO$51,HOUR(L9790)+1,N9790)&lt;&gt;"On",NOT(ISERROR(MATCH(DATE(M9790,N9790,DAY(L9790)),OFFSET($AD$15:$AD$22,0,M9790-$AD$14),0)))),"Off","On")</f>
        <v>Off</v>
      </c>
    </row>
    <row r="9791" spans="12:16" x14ac:dyDescent="0.25">
      <c r="L9791" s="57">
        <v>44604.833333333336</v>
      </c>
      <c r="M9791" s="55">
        <f t="shared" si="486"/>
        <v>2022</v>
      </c>
      <c r="N9791" s="55">
        <f t="shared" si="487"/>
        <v>2</v>
      </c>
      <c r="O9791" s="55">
        <f t="shared" si="488"/>
        <v>7</v>
      </c>
      <c r="P9791" s="54" t="str" cm="1">
        <f t="array" aca="1" ref="P9791" ca="1">IF(OR(O9791=1,O9791=7,INDEX($AD$28:$AO$51,HOUR(L9791)+1,N9791)&lt;&gt;"On",NOT(ISERROR(MATCH(DATE(M9791,N9791,DAY(L9791)),OFFSET($AD$15:$AD$22,0,M9791-$AD$14),0)))),"Off","On")</f>
        <v>Off</v>
      </c>
    </row>
    <row r="9792" spans="12:16" x14ac:dyDescent="0.25">
      <c r="L9792" s="57">
        <v>44604.875</v>
      </c>
      <c r="M9792" s="55">
        <f t="shared" si="486"/>
        <v>2022</v>
      </c>
      <c r="N9792" s="55">
        <f t="shared" si="487"/>
        <v>2</v>
      </c>
      <c r="O9792" s="55">
        <f t="shared" si="488"/>
        <v>7</v>
      </c>
      <c r="P9792" s="54" t="str" cm="1">
        <f t="array" aca="1" ref="P9792" ca="1">IF(OR(O9792=1,O9792=7,INDEX($AD$28:$AO$51,HOUR(L9792)+1,N9792)&lt;&gt;"On",NOT(ISERROR(MATCH(DATE(M9792,N9792,DAY(L9792)),OFFSET($AD$15:$AD$22,0,M9792-$AD$14),0)))),"Off","On")</f>
        <v>Off</v>
      </c>
    </row>
    <row r="9793" spans="12:16" x14ac:dyDescent="0.25">
      <c r="L9793" s="57">
        <v>44604.916666666664</v>
      </c>
      <c r="M9793" s="55">
        <f t="shared" si="486"/>
        <v>2022</v>
      </c>
      <c r="N9793" s="55">
        <f t="shared" si="487"/>
        <v>2</v>
      </c>
      <c r="O9793" s="55">
        <f t="shared" si="488"/>
        <v>7</v>
      </c>
      <c r="P9793" s="54" t="str" cm="1">
        <f t="array" aca="1" ref="P9793" ca="1">IF(OR(O9793=1,O9793=7,INDEX($AD$28:$AO$51,HOUR(L9793)+1,N9793)&lt;&gt;"On",NOT(ISERROR(MATCH(DATE(M9793,N9793,DAY(L9793)),OFFSET($AD$15:$AD$22,0,M9793-$AD$14),0)))),"Off","On")</f>
        <v>Off</v>
      </c>
    </row>
    <row r="9794" spans="12:16" x14ac:dyDescent="0.25">
      <c r="L9794" s="57">
        <v>44604.958333333336</v>
      </c>
      <c r="M9794" s="55">
        <f t="shared" si="486"/>
        <v>2022</v>
      </c>
      <c r="N9794" s="55">
        <f t="shared" si="487"/>
        <v>2</v>
      </c>
      <c r="O9794" s="55">
        <f t="shared" si="488"/>
        <v>7</v>
      </c>
      <c r="P9794" s="54" t="str" cm="1">
        <f t="array" aca="1" ref="P9794" ca="1">IF(OR(O9794=1,O9794=7,INDEX($AD$28:$AO$51,HOUR(L9794)+1,N9794)&lt;&gt;"On",NOT(ISERROR(MATCH(DATE(M9794,N9794,DAY(L9794)),OFFSET($AD$15:$AD$22,0,M9794-$AD$14),0)))),"Off","On")</f>
        <v>Off</v>
      </c>
    </row>
    <row r="9795" spans="12:16" x14ac:dyDescent="0.25">
      <c r="L9795" s="57">
        <v>44605</v>
      </c>
      <c r="M9795" s="55">
        <f t="shared" si="486"/>
        <v>2022</v>
      </c>
      <c r="N9795" s="55">
        <f t="shared" si="487"/>
        <v>2</v>
      </c>
      <c r="O9795" s="55">
        <f t="shared" si="488"/>
        <v>1</v>
      </c>
      <c r="P9795" s="54" t="str" cm="1">
        <f t="array" aca="1" ref="P9795" ca="1">IF(OR(O9795=1,O9795=7,INDEX($AD$28:$AO$51,HOUR(L9795)+1,N9795)&lt;&gt;"On",NOT(ISERROR(MATCH(DATE(M9795,N9795,DAY(L9795)),OFFSET($AD$15:$AD$22,0,M9795-$AD$14),0)))),"Off","On")</f>
        <v>Off</v>
      </c>
    </row>
    <row r="9796" spans="12:16" x14ac:dyDescent="0.25">
      <c r="L9796" s="57">
        <v>44605.041666666664</v>
      </c>
      <c r="M9796" s="55">
        <f t="shared" si="486"/>
        <v>2022</v>
      </c>
      <c r="N9796" s="55">
        <f t="shared" si="487"/>
        <v>2</v>
      </c>
      <c r="O9796" s="55">
        <f t="shared" si="488"/>
        <v>1</v>
      </c>
      <c r="P9796" s="54" t="str" cm="1">
        <f t="array" aca="1" ref="P9796" ca="1">IF(OR(O9796=1,O9796=7,INDEX($AD$28:$AO$51,HOUR(L9796)+1,N9796)&lt;&gt;"On",NOT(ISERROR(MATCH(DATE(M9796,N9796,DAY(L9796)),OFFSET($AD$15:$AD$22,0,M9796-$AD$14),0)))),"Off","On")</f>
        <v>Off</v>
      </c>
    </row>
    <row r="9797" spans="12:16" x14ac:dyDescent="0.25">
      <c r="L9797" s="57">
        <v>44605.083333333336</v>
      </c>
      <c r="M9797" s="55">
        <f t="shared" si="486"/>
        <v>2022</v>
      </c>
      <c r="N9797" s="55">
        <f t="shared" si="487"/>
        <v>2</v>
      </c>
      <c r="O9797" s="55">
        <f t="shared" si="488"/>
        <v>1</v>
      </c>
      <c r="P9797" s="54" t="str" cm="1">
        <f t="array" aca="1" ref="P9797" ca="1">IF(OR(O9797=1,O9797=7,INDEX($AD$28:$AO$51,HOUR(L9797)+1,N9797)&lt;&gt;"On",NOT(ISERROR(MATCH(DATE(M9797,N9797,DAY(L9797)),OFFSET($AD$15:$AD$22,0,M9797-$AD$14),0)))),"Off","On")</f>
        <v>Off</v>
      </c>
    </row>
    <row r="9798" spans="12:16" x14ac:dyDescent="0.25">
      <c r="L9798" s="57">
        <v>44605.125</v>
      </c>
      <c r="M9798" s="55">
        <f t="shared" si="486"/>
        <v>2022</v>
      </c>
      <c r="N9798" s="55">
        <f t="shared" si="487"/>
        <v>2</v>
      </c>
      <c r="O9798" s="55">
        <f t="shared" si="488"/>
        <v>1</v>
      </c>
      <c r="P9798" s="54" t="str" cm="1">
        <f t="array" aca="1" ref="P9798" ca="1">IF(OR(O9798=1,O9798=7,INDEX($AD$28:$AO$51,HOUR(L9798)+1,N9798)&lt;&gt;"On",NOT(ISERROR(MATCH(DATE(M9798,N9798,DAY(L9798)),OFFSET($AD$15:$AD$22,0,M9798-$AD$14),0)))),"Off","On")</f>
        <v>Off</v>
      </c>
    </row>
    <row r="9799" spans="12:16" x14ac:dyDescent="0.25">
      <c r="L9799" s="57">
        <v>44605.166666666664</v>
      </c>
      <c r="M9799" s="55">
        <f t="shared" si="486"/>
        <v>2022</v>
      </c>
      <c r="N9799" s="55">
        <f t="shared" si="487"/>
        <v>2</v>
      </c>
      <c r="O9799" s="55">
        <f t="shared" si="488"/>
        <v>1</v>
      </c>
      <c r="P9799" s="54" t="str" cm="1">
        <f t="array" aca="1" ref="P9799" ca="1">IF(OR(O9799=1,O9799=7,INDEX($AD$28:$AO$51,HOUR(L9799)+1,N9799)&lt;&gt;"On",NOT(ISERROR(MATCH(DATE(M9799,N9799,DAY(L9799)),OFFSET($AD$15:$AD$22,0,M9799-$AD$14),0)))),"Off","On")</f>
        <v>Off</v>
      </c>
    </row>
    <row r="9800" spans="12:16" x14ac:dyDescent="0.25">
      <c r="L9800" s="57">
        <v>44605.208333333336</v>
      </c>
      <c r="M9800" s="55">
        <f t="shared" si="486"/>
        <v>2022</v>
      </c>
      <c r="N9800" s="55">
        <f t="shared" si="487"/>
        <v>2</v>
      </c>
      <c r="O9800" s="55">
        <f t="shared" si="488"/>
        <v>1</v>
      </c>
      <c r="P9800" s="54" t="str" cm="1">
        <f t="array" aca="1" ref="P9800" ca="1">IF(OR(O9800=1,O9800=7,INDEX($AD$28:$AO$51,HOUR(L9800)+1,N9800)&lt;&gt;"On",NOT(ISERROR(MATCH(DATE(M9800,N9800,DAY(L9800)),OFFSET($AD$15:$AD$22,0,M9800-$AD$14),0)))),"Off","On")</f>
        <v>Off</v>
      </c>
    </row>
    <row r="9801" spans="12:16" x14ac:dyDescent="0.25">
      <c r="L9801" s="57">
        <v>44605.25</v>
      </c>
      <c r="M9801" s="55">
        <f t="shared" si="486"/>
        <v>2022</v>
      </c>
      <c r="N9801" s="55">
        <f t="shared" si="487"/>
        <v>2</v>
      </c>
      <c r="O9801" s="55">
        <f t="shared" si="488"/>
        <v>1</v>
      </c>
      <c r="P9801" s="54" t="str" cm="1">
        <f t="array" aca="1" ref="P9801" ca="1">IF(OR(O9801=1,O9801=7,INDEX($AD$28:$AO$51,HOUR(L9801)+1,N9801)&lt;&gt;"On",NOT(ISERROR(MATCH(DATE(M9801,N9801,DAY(L9801)),OFFSET($AD$15:$AD$22,0,M9801-$AD$14),0)))),"Off","On")</f>
        <v>Off</v>
      </c>
    </row>
    <row r="9802" spans="12:16" x14ac:dyDescent="0.25">
      <c r="L9802" s="57">
        <v>44605.291666666664</v>
      </c>
      <c r="M9802" s="55">
        <f t="shared" si="486"/>
        <v>2022</v>
      </c>
      <c r="N9802" s="55">
        <f t="shared" si="487"/>
        <v>2</v>
      </c>
      <c r="O9802" s="55">
        <f t="shared" si="488"/>
        <v>1</v>
      </c>
      <c r="P9802" s="54" t="str" cm="1">
        <f t="array" aca="1" ref="P9802" ca="1">IF(OR(O9802=1,O9802=7,INDEX($AD$28:$AO$51,HOUR(L9802)+1,N9802)&lt;&gt;"On",NOT(ISERROR(MATCH(DATE(M9802,N9802,DAY(L9802)),OFFSET($AD$15:$AD$22,0,M9802-$AD$14),0)))),"Off","On")</f>
        <v>Off</v>
      </c>
    </row>
    <row r="9803" spans="12:16" x14ac:dyDescent="0.25">
      <c r="L9803" s="57">
        <v>44605.333333333336</v>
      </c>
      <c r="M9803" s="55">
        <f t="shared" si="486"/>
        <v>2022</v>
      </c>
      <c r="N9803" s="55">
        <f t="shared" si="487"/>
        <v>2</v>
      </c>
      <c r="O9803" s="55">
        <f t="shared" si="488"/>
        <v>1</v>
      </c>
      <c r="P9803" s="54" t="str" cm="1">
        <f t="array" aca="1" ref="P9803" ca="1">IF(OR(O9803=1,O9803=7,INDEX($AD$28:$AO$51,HOUR(L9803)+1,N9803)&lt;&gt;"On",NOT(ISERROR(MATCH(DATE(M9803,N9803,DAY(L9803)),OFFSET($AD$15:$AD$22,0,M9803-$AD$14),0)))),"Off","On")</f>
        <v>Off</v>
      </c>
    </row>
    <row r="9804" spans="12:16" x14ac:dyDescent="0.25">
      <c r="L9804" s="57">
        <v>44605.375</v>
      </c>
      <c r="M9804" s="55">
        <f t="shared" ref="M9804:M9867" si="489">YEAR(L9804)</f>
        <v>2022</v>
      </c>
      <c r="N9804" s="55">
        <f t="shared" ref="N9804:N9867" si="490">MONTH(L9804)</f>
        <v>2</v>
      </c>
      <c r="O9804" s="55">
        <f t="shared" ref="O9804:O9867" si="491">WEEKDAY(L9804)</f>
        <v>1</v>
      </c>
      <c r="P9804" s="54" t="str" cm="1">
        <f t="array" aca="1" ref="P9804" ca="1">IF(OR(O9804=1,O9804=7,INDEX($AD$28:$AO$51,HOUR(L9804)+1,N9804)&lt;&gt;"On",NOT(ISERROR(MATCH(DATE(M9804,N9804,DAY(L9804)),OFFSET($AD$15:$AD$22,0,M9804-$AD$14),0)))),"Off","On")</f>
        <v>Off</v>
      </c>
    </row>
    <row r="9805" spans="12:16" x14ac:dyDescent="0.25">
      <c r="L9805" s="57">
        <v>44605.416666666664</v>
      </c>
      <c r="M9805" s="55">
        <f t="shared" si="489"/>
        <v>2022</v>
      </c>
      <c r="N9805" s="55">
        <f t="shared" si="490"/>
        <v>2</v>
      </c>
      <c r="O9805" s="55">
        <f t="shared" si="491"/>
        <v>1</v>
      </c>
      <c r="P9805" s="54" t="str" cm="1">
        <f t="array" aca="1" ref="P9805" ca="1">IF(OR(O9805=1,O9805=7,INDEX($AD$28:$AO$51,HOUR(L9805)+1,N9805)&lt;&gt;"On",NOT(ISERROR(MATCH(DATE(M9805,N9805,DAY(L9805)),OFFSET($AD$15:$AD$22,0,M9805-$AD$14),0)))),"Off","On")</f>
        <v>Off</v>
      </c>
    </row>
    <row r="9806" spans="12:16" x14ac:dyDescent="0.25">
      <c r="L9806" s="57">
        <v>44605.458333333336</v>
      </c>
      <c r="M9806" s="55">
        <f t="shared" si="489"/>
        <v>2022</v>
      </c>
      <c r="N9806" s="55">
        <f t="shared" si="490"/>
        <v>2</v>
      </c>
      <c r="O9806" s="55">
        <f t="shared" si="491"/>
        <v>1</v>
      </c>
      <c r="P9806" s="54" t="str" cm="1">
        <f t="array" aca="1" ref="P9806" ca="1">IF(OR(O9806=1,O9806=7,INDEX($AD$28:$AO$51,HOUR(L9806)+1,N9806)&lt;&gt;"On",NOT(ISERROR(MATCH(DATE(M9806,N9806,DAY(L9806)),OFFSET($AD$15:$AD$22,0,M9806-$AD$14),0)))),"Off","On")</f>
        <v>Off</v>
      </c>
    </row>
    <row r="9807" spans="12:16" x14ac:dyDescent="0.25">
      <c r="L9807" s="57">
        <v>44605.5</v>
      </c>
      <c r="M9807" s="55">
        <f t="shared" si="489"/>
        <v>2022</v>
      </c>
      <c r="N9807" s="55">
        <f t="shared" si="490"/>
        <v>2</v>
      </c>
      <c r="O9807" s="55">
        <f t="shared" si="491"/>
        <v>1</v>
      </c>
      <c r="P9807" s="54" t="str" cm="1">
        <f t="array" aca="1" ref="P9807" ca="1">IF(OR(O9807=1,O9807=7,INDEX($AD$28:$AO$51,HOUR(L9807)+1,N9807)&lt;&gt;"On",NOT(ISERROR(MATCH(DATE(M9807,N9807,DAY(L9807)),OFFSET($AD$15:$AD$22,0,M9807-$AD$14),0)))),"Off","On")</f>
        <v>Off</v>
      </c>
    </row>
    <row r="9808" spans="12:16" x14ac:dyDescent="0.25">
      <c r="L9808" s="57">
        <v>44605.541666666664</v>
      </c>
      <c r="M9808" s="55">
        <f t="shared" si="489"/>
        <v>2022</v>
      </c>
      <c r="N9808" s="55">
        <f t="shared" si="490"/>
        <v>2</v>
      </c>
      <c r="O9808" s="55">
        <f t="shared" si="491"/>
        <v>1</v>
      </c>
      <c r="P9808" s="54" t="str" cm="1">
        <f t="array" aca="1" ref="P9808" ca="1">IF(OR(O9808=1,O9808=7,INDEX($AD$28:$AO$51,HOUR(L9808)+1,N9808)&lt;&gt;"On",NOT(ISERROR(MATCH(DATE(M9808,N9808,DAY(L9808)),OFFSET($AD$15:$AD$22,0,M9808-$AD$14),0)))),"Off","On")</f>
        <v>Off</v>
      </c>
    </row>
    <row r="9809" spans="12:16" x14ac:dyDescent="0.25">
      <c r="L9809" s="57">
        <v>44605.583333333336</v>
      </c>
      <c r="M9809" s="55">
        <f t="shared" si="489"/>
        <v>2022</v>
      </c>
      <c r="N9809" s="55">
        <f t="shared" si="490"/>
        <v>2</v>
      </c>
      <c r="O9809" s="55">
        <f t="shared" si="491"/>
        <v>1</v>
      </c>
      <c r="P9809" s="54" t="str" cm="1">
        <f t="array" aca="1" ref="P9809" ca="1">IF(OR(O9809=1,O9809=7,INDEX($AD$28:$AO$51,HOUR(L9809)+1,N9809)&lt;&gt;"On",NOT(ISERROR(MATCH(DATE(M9809,N9809,DAY(L9809)),OFFSET($AD$15:$AD$22,0,M9809-$AD$14),0)))),"Off","On")</f>
        <v>Off</v>
      </c>
    </row>
    <row r="9810" spans="12:16" x14ac:dyDescent="0.25">
      <c r="L9810" s="57">
        <v>44605.625</v>
      </c>
      <c r="M9810" s="55">
        <f t="shared" si="489"/>
        <v>2022</v>
      </c>
      <c r="N9810" s="55">
        <f t="shared" si="490"/>
        <v>2</v>
      </c>
      <c r="O9810" s="55">
        <f t="shared" si="491"/>
        <v>1</v>
      </c>
      <c r="P9810" s="54" t="str" cm="1">
        <f t="array" aca="1" ref="P9810" ca="1">IF(OR(O9810=1,O9810=7,INDEX($AD$28:$AO$51,HOUR(L9810)+1,N9810)&lt;&gt;"On",NOT(ISERROR(MATCH(DATE(M9810,N9810,DAY(L9810)),OFFSET($AD$15:$AD$22,0,M9810-$AD$14),0)))),"Off","On")</f>
        <v>Off</v>
      </c>
    </row>
    <row r="9811" spans="12:16" x14ac:dyDescent="0.25">
      <c r="L9811" s="57">
        <v>44605.666666666664</v>
      </c>
      <c r="M9811" s="55">
        <f t="shared" si="489"/>
        <v>2022</v>
      </c>
      <c r="N9811" s="55">
        <f t="shared" si="490"/>
        <v>2</v>
      </c>
      <c r="O9811" s="55">
        <f t="shared" si="491"/>
        <v>1</v>
      </c>
      <c r="P9811" s="54" t="str" cm="1">
        <f t="array" aca="1" ref="P9811" ca="1">IF(OR(O9811=1,O9811=7,INDEX($AD$28:$AO$51,HOUR(L9811)+1,N9811)&lt;&gt;"On",NOT(ISERROR(MATCH(DATE(M9811,N9811,DAY(L9811)),OFFSET($AD$15:$AD$22,0,M9811-$AD$14),0)))),"Off","On")</f>
        <v>Off</v>
      </c>
    </row>
    <row r="9812" spans="12:16" x14ac:dyDescent="0.25">
      <c r="L9812" s="57">
        <v>44605.708333333336</v>
      </c>
      <c r="M9812" s="55">
        <f t="shared" si="489"/>
        <v>2022</v>
      </c>
      <c r="N9812" s="55">
        <f t="shared" si="490"/>
        <v>2</v>
      </c>
      <c r="O9812" s="55">
        <f t="shared" si="491"/>
        <v>1</v>
      </c>
      <c r="P9812" s="54" t="str" cm="1">
        <f t="array" aca="1" ref="P9812" ca="1">IF(OR(O9812=1,O9812=7,INDEX($AD$28:$AO$51,HOUR(L9812)+1,N9812)&lt;&gt;"On",NOT(ISERROR(MATCH(DATE(M9812,N9812,DAY(L9812)),OFFSET($AD$15:$AD$22,0,M9812-$AD$14),0)))),"Off","On")</f>
        <v>Off</v>
      </c>
    </row>
    <row r="9813" spans="12:16" x14ac:dyDescent="0.25">
      <c r="L9813" s="57">
        <v>44605.75</v>
      </c>
      <c r="M9813" s="55">
        <f t="shared" si="489"/>
        <v>2022</v>
      </c>
      <c r="N9813" s="55">
        <f t="shared" si="490"/>
        <v>2</v>
      </c>
      <c r="O9813" s="55">
        <f t="shared" si="491"/>
        <v>1</v>
      </c>
      <c r="P9813" s="54" t="str" cm="1">
        <f t="array" aca="1" ref="P9813" ca="1">IF(OR(O9813=1,O9813=7,INDEX($AD$28:$AO$51,HOUR(L9813)+1,N9813)&lt;&gt;"On",NOT(ISERROR(MATCH(DATE(M9813,N9813,DAY(L9813)),OFFSET($AD$15:$AD$22,0,M9813-$AD$14),0)))),"Off","On")</f>
        <v>Off</v>
      </c>
    </row>
    <row r="9814" spans="12:16" x14ac:dyDescent="0.25">
      <c r="L9814" s="57">
        <v>44605.791666666664</v>
      </c>
      <c r="M9814" s="55">
        <f t="shared" si="489"/>
        <v>2022</v>
      </c>
      <c r="N9814" s="55">
        <f t="shared" si="490"/>
        <v>2</v>
      </c>
      <c r="O9814" s="55">
        <f t="shared" si="491"/>
        <v>1</v>
      </c>
      <c r="P9814" s="54" t="str" cm="1">
        <f t="array" aca="1" ref="P9814" ca="1">IF(OR(O9814=1,O9814=7,INDEX($AD$28:$AO$51,HOUR(L9814)+1,N9814)&lt;&gt;"On",NOT(ISERROR(MATCH(DATE(M9814,N9814,DAY(L9814)),OFFSET($AD$15:$AD$22,0,M9814-$AD$14),0)))),"Off","On")</f>
        <v>Off</v>
      </c>
    </row>
    <row r="9815" spans="12:16" x14ac:dyDescent="0.25">
      <c r="L9815" s="57">
        <v>44605.833333333336</v>
      </c>
      <c r="M9815" s="55">
        <f t="shared" si="489"/>
        <v>2022</v>
      </c>
      <c r="N9815" s="55">
        <f t="shared" si="490"/>
        <v>2</v>
      </c>
      <c r="O9815" s="55">
        <f t="shared" si="491"/>
        <v>1</v>
      </c>
      <c r="P9815" s="54" t="str" cm="1">
        <f t="array" aca="1" ref="P9815" ca="1">IF(OR(O9815=1,O9815=7,INDEX($AD$28:$AO$51,HOUR(L9815)+1,N9815)&lt;&gt;"On",NOT(ISERROR(MATCH(DATE(M9815,N9815,DAY(L9815)),OFFSET($AD$15:$AD$22,0,M9815-$AD$14),0)))),"Off","On")</f>
        <v>Off</v>
      </c>
    </row>
    <row r="9816" spans="12:16" x14ac:dyDescent="0.25">
      <c r="L9816" s="57">
        <v>44605.875</v>
      </c>
      <c r="M9816" s="55">
        <f t="shared" si="489"/>
        <v>2022</v>
      </c>
      <c r="N9816" s="55">
        <f t="shared" si="490"/>
        <v>2</v>
      </c>
      <c r="O9816" s="55">
        <f t="shared" si="491"/>
        <v>1</v>
      </c>
      <c r="P9816" s="54" t="str" cm="1">
        <f t="array" aca="1" ref="P9816" ca="1">IF(OR(O9816=1,O9816=7,INDEX($AD$28:$AO$51,HOUR(L9816)+1,N9816)&lt;&gt;"On",NOT(ISERROR(MATCH(DATE(M9816,N9816,DAY(L9816)),OFFSET($AD$15:$AD$22,0,M9816-$AD$14),0)))),"Off","On")</f>
        <v>Off</v>
      </c>
    </row>
    <row r="9817" spans="12:16" x14ac:dyDescent="0.25">
      <c r="L9817" s="57">
        <v>44605.916666666664</v>
      </c>
      <c r="M9817" s="55">
        <f t="shared" si="489"/>
        <v>2022</v>
      </c>
      <c r="N9817" s="55">
        <f t="shared" si="490"/>
        <v>2</v>
      </c>
      <c r="O9817" s="55">
        <f t="shared" si="491"/>
        <v>1</v>
      </c>
      <c r="P9817" s="54" t="str" cm="1">
        <f t="array" aca="1" ref="P9817" ca="1">IF(OR(O9817=1,O9817=7,INDEX($AD$28:$AO$51,HOUR(L9817)+1,N9817)&lt;&gt;"On",NOT(ISERROR(MATCH(DATE(M9817,N9817,DAY(L9817)),OFFSET($AD$15:$AD$22,0,M9817-$AD$14),0)))),"Off","On")</f>
        <v>Off</v>
      </c>
    </row>
    <row r="9818" spans="12:16" x14ac:dyDescent="0.25">
      <c r="L9818" s="57">
        <v>44605.958333333336</v>
      </c>
      <c r="M9818" s="55">
        <f t="shared" si="489"/>
        <v>2022</v>
      </c>
      <c r="N9818" s="55">
        <f t="shared" si="490"/>
        <v>2</v>
      </c>
      <c r="O9818" s="55">
        <f t="shared" si="491"/>
        <v>1</v>
      </c>
      <c r="P9818" s="54" t="str" cm="1">
        <f t="array" aca="1" ref="P9818" ca="1">IF(OR(O9818=1,O9818=7,INDEX($AD$28:$AO$51,HOUR(L9818)+1,N9818)&lt;&gt;"On",NOT(ISERROR(MATCH(DATE(M9818,N9818,DAY(L9818)),OFFSET($AD$15:$AD$22,0,M9818-$AD$14),0)))),"Off","On")</f>
        <v>Off</v>
      </c>
    </row>
    <row r="9819" spans="12:16" x14ac:dyDescent="0.25">
      <c r="L9819" s="57">
        <v>44606</v>
      </c>
      <c r="M9819" s="55">
        <f t="shared" si="489"/>
        <v>2022</v>
      </c>
      <c r="N9819" s="55">
        <f t="shared" si="490"/>
        <v>2</v>
      </c>
      <c r="O9819" s="55">
        <f t="shared" si="491"/>
        <v>2</v>
      </c>
      <c r="P9819" s="54" t="str" cm="1">
        <f t="array" aca="1" ref="P9819" ca="1">IF(OR(O9819=1,O9819=7,INDEX($AD$28:$AO$51,HOUR(L9819)+1,N9819)&lt;&gt;"On",NOT(ISERROR(MATCH(DATE(M9819,N9819,DAY(L9819)),OFFSET($AD$15:$AD$22,0,M9819-$AD$14),0)))),"Off","On")</f>
        <v>Off</v>
      </c>
    </row>
    <row r="9820" spans="12:16" x14ac:dyDescent="0.25">
      <c r="L9820" s="57">
        <v>44606.041666666664</v>
      </c>
      <c r="M9820" s="55">
        <f t="shared" si="489"/>
        <v>2022</v>
      </c>
      <c r="N9820" s="55">
        <f t="shared" si="490"/>
        <v>2</v>
      </c>
      <c r="O9820" s="55">
        <f t="shared" si="491"/>
        <v>2</v>
      </c>
      <c r="P9820" s="54" t="str" cm="1">
        <f t="array" aca="1" ref="P9820" ca="1">IF(OR(O9820=1,O9820=7,INDEX($AD$28:$AO$51,HOUR(L9820)+1,N9820)&lt;&gt;"On",NOT(ISERROR(MATCH(DATE(M9820,N9820,DAY(L9820)),OFFSET($AD$15:$AD$22,0,M9820-$AD$14),0)))),"Off","On")</f>
        <v>Off</v>
      </c>
    </row>
    <row r="9821" spans="12:16" x14ac:dyDescent="0.25">
      <c r="L9821" s="57">
        <v>44606.083333333336</v>
      </c>
      <c r="M9821" s="55">
        <f t="shared" si="489"/>
        <v>2022</v>
      </c>
      <c r="N9821" s="55">
        <f t="shared" si="490"/>
        <v>2</v>
      </c>
      <c r="O9821" s="55">
        <f t="shared" si="491"/>
        <v>2</v>
      </c>
      <c r="P9821" s="54" t="str" cm="1">
        <f t="array" aca="1" ref="P9821" ca="1">IF(OR(O9821=1,O9821=7,INDEX($AD$28:$AO$51,HOUR(L9821)+1,N9821)&lt;&gt;"On",NOT(ISERROR(MATCH(DATE(M9821,N9821,DAY(L9821)),OFFSET($AD$15:$AD$22,0,M9821-$AD$14),0)))),"Off","On")</f>
        <v>Off</v>
      </c>
    </row>
    <row r="9822" spans="12:16" x14ac:dyDescent="0.25">
      <c r="L9822" s="57">
        <v>44606.125</v>
      </c>
      <c r="M9822" s="55">
        <f t="shared" si="489"/>
        <v>2022</v>
      </c>
      <c r="N9822" s="55">
        <f t="shared" si="490"/>
        <v>2</v>
      </c>
      <c r="O9822" s="55">
        <f t="shared" si="491"/>
        <v>2</v>
      </c>
      <c r="P9822" s="54" t="str" cm="1">
        <f t="array" aca="1" ref="P9822" ca="1">IF(OR(O9822=1,O9822=7,INDEX($AD$28:$AO$51,HOUR(L9822)+1,N9822)&lt;&gt;"On",NOT(ISERROR(MATCH(DATE(M9822,N9822,DAY(L9822)),OFFSET($AD$15:$AD$22,0,M9822-$AD$14),0)))),"Off","On")</f>
        <v>Off</v>
      </c>
    </row>
    <row r="9823" spans="12:16" x14ac:dyDescent="0.25">
      <c r="L9823" s="57">
        <v>44606.166666666664</v>
      </c>
      <c r="M9823" s="55">
        <f t="shared" si="489"/>
        <v>2022</v>
      </c>
      <c r="N9823" s="55">
        <f t="shared" si="490"/>
        <v>2</v>
      </c>
      <c r="O9823" s="55">
        <f t="shared" si="491"/>
        <v>2</v>
      </c>
      <c r="P9823" s="54" t="str" cm="1">
        <f t="array" aca="1" ref="P9823" ca="1">IF(OR(O9823=1,O9823=7,INDEX($AD$28:$AO$51,HOUR(L9823)+1,N9823)&lt;&gt;"On",NOT(ISERROR(MATCH(DATE(M9823,N9823,DAY(L9823)),OFFSET($AD$15:$AD$22,0,M9823-$AD$14),0)))),"Off","On")</f>
        <v>Off</v>
      </c>
    </row>
    <row r="9824" spans="12:16" x14ac:dyDescent="0.25">
      <c r="L9824" s="57">
        <v>44606.208333333336</v>
      </c>
      <c r="M9824" s="55">
        <f t="shared" si="489"/>
        <v>2022</v>
      </c>
      <c r="N9824" s="55">
        <f t="shared" si="490"/>
        <v>2</v>
      </c>
      <c r="O9824" s="55">
        <f t="shared" si="491"/>
        <v>2</v>
      </c>
      <c r="P9824" s="54" t="str" cm="1">
        <f t="array" aca="1" ref="P9824" ca="1">IF(OR(O9824=1,O9824=7,INDEX($AD$28:$AO$51,HOUR(L9824)+1,N9824)&lt;&gt;"On",NOT(ISERROR(MATCH(DATE(M9824,N9824,DAY(L9824)),OFFSET($AD$15:$AD$22,0,M9824-$AD$14),0)))),"Off","On")</f>
        <v>Off</v>
      </c>
    </row>
    <row r="9825" spans="12:16" x14ac:dyDescent="0.25">
      <c r="L9825" s="57">
        <v>44606.25</v>
      </c>
      <c r="M9825" s="55">
        <f t="shared" si="489"/>
        <v>2022</v>
      </c>
      <c r="N9825" s="55">
        <f t="shared" si="490"/>
        <v>2</v>
      </c>
      <c r="O9825" s="55">
        <f t="shared" si="491"/>
        <v>2</v>
      </c>
      <c r="P9825" s="54" t="str" cm="1">
        <f t="array" aca="1" ref="P9825" ca="1">IF(OR(O9825=1,O9825=7,INDEX($AD$28:$AO$51,HOUR(L9825)+1,N9825)&lt;&gt;"On",NOT(ISERROR(MATCH(DATE(M9825,N9825,DAY(L9825)),OFFSET($AD$15:$AD$22,0,M9825-$AD$14),0)))),"Off","On")</f>
        <v>On</v>
      </c>
    </row>
    <row r="9826" spans="12:16" x14ac:dyDescent="0.25">
      <c r="L9826" s="57">
        <v>44606.291666666664</v>
      </c>
      <c r="M9826" s="55">
        <f t="shared" si="489"/>
        <v>2022</v>
      </c>
      <c r="N9826" s="55">
        <f t="shared" si="490"/>
        <v>2</v>
      </c>
      <c r="O9826" s="55">
        <f t="shared" si="491"/>
        <v>2</v>
      </c>
      <c r="P9826" s="54" t="str" cm="1">
        <f t="array" aca="1" ref="P9826" ca="1">IF(OR(O9826=1,O9826=7,INDEX($AD$28:$AO$51,HOUR(L9826)+1,N9826)&lt;&gt;"On",NOT(ISERROR(MATCH(DATE(M9826,N9826,DAY(L9826)),OFFSET($AD$15:$AD$22,0,M9826-$AD$14),0)))),"Off","On")</f>
        <v>On</v>
      </c>
    </row>
    <row r="9827" spans="12:16" x14ac:dyDescent="0.25">
      <c r="L9827" s="57">
        <v>44606.333333333336</v>
      </c>
      <c r="M9827" s="55">
        <f t="shared" si="489"/>
        <v>2022</v>
      </c>
      <c r="N9827" s="55">
        <f t="shared" si="490"/>
        <v>2</v>
      </c>
      <c r="O9827" s="55">
        <f t="shared" si="491"/>
        <v>2</v>
      </c>
      <c r="P9827" s="54" t="str" cm="1">
        <f t="array" aca="1" ref="P9827" ca="1">IF(OR(O9827=1,O9827=7,INDEX($AD$28:$AO$51,HOUR(L9827)+1,N9827)&lt;&gt;"On",NOT(ISERROR(MATCH(DATE(M9827,N9827,DAY(L9827)),OFFSET($AD$15:$AD$22,0,M9827-$AD$14),0)))),"Off","On")</f>
        <v>On</v>
      </c>
    </row>
    <row r="9828" spans="12:16" x14ac:dyDescent="0.25">
      <c r="L9828" s="57">
        <v>44606.375</v>
      </c>
      <c r="M9828" s="55">
        <f t="shared" si="489"/>
        <v>2022</v>
      </c>
      <c r="N9828" s="55">
        <f t="shared" si="490"/>
        <v>2</v>
      </c>
      <c r="O9828" s="55">
        <f t="shared" si="491"/>
        <v>2</v>
      </c>
      <c r="P9828" s="54" t="str" cm="1">
        <f t="array" aca="1" ref="P9828" ca="1">IF(OR(O9828=1,O9828=7,INDEX($AD$28:$AO$51,HOUR(L9828)+1,N9828)&lt;&gt;"On",NOT(ISERROR(MATCH(DATE(M9828,N9828,DAY(L9828)),OFFSET($AD$15:$AD$22,0,M9828-$AD$14),0)))),"Off","On")</f>
        <v>Off</v>
      </c>
    </row>
    <row r="9829" spans="12:16" x14ac:dyDescent="0.25">
      <c r="L9829" s="57">
        <v>44606.416666666664</v>
      </c>
      <c r="M9829" s="55">
        <f t="shared" si="489"/>
        <v>2022</v>
      </c>
      <c r="N9829" s="55">
        <f t="shared" si="490"/>
        <v>2</v>
      </c>
      <c r="O9829" s="55">
        <f t="shared" si="491"/>
        <v>2</v>
      </c>
      <c r="P9829" s="54" t="str" cm="1">
        <f t="array" aca="1" ref="P9829" ca="1">IF(OR(O9829=1,O9829=7,INDEX($AD$28:$AO$51,HOUR(L9829)+1,N9829)&lt;&gt;"On",NOT(ISERROR(MATCH(DATE(M9829,N9829,DAY(L9829)),OFFSET($AD$15:$AD$22,0,M9829-$AD$14),0)))),"Off","On")</f>
        <v>Off</v>
      </c>
    </row>
    <row r="9830" spans="12:16" x14ac:dyDescent="0.25">
      <c r="L9830" s="57">
        <v>44606.458333333336</v>
      </c>
      <c r="M9830" s="55">
        <f t="shared" si="489"/>
        <v>2022</v>
      </c>
      <c r="N9830" s="55">
        <f t="shared" si="490"/>
        <v>2</v>
      </c>
      <c r="O9830" s="55">
        <f t="shared" si="491"/>
        <v>2</v>
      </c>
      <c r="P9830" s="54" t="str" cm="1">
        <f t="array" aca="1" ref="P9830" ca="1">IF(OR(O9830=1,O9830=7,INDEX($AD$28:$AO$51,HOUR(L9830)+1,N9830)&lt;&gt;"On",NOT(ISERROR(MATCH(DATE(M9830,N9830,DAY(L9830)),OFFSET($AD$15:$AD$22,0,M9830-$AD$14),0)))),"Off","On")</f>
        <v>Off</v>
      </c>
    </row>
    <row r="9831" spans="12:16" x14ac:dyDescent="0.25">
      <c r="L9831" s="57">
        <v>44606.5</v>
      </c>
      <c r="M9831" s="55">
        <f t="shared" si="489"/>
        <v>2022</v>
      </c>
      <c r="N9831" s="55">
        <f t="shared" si="490"/>
        <v>2</v>
      </c>
      <c r="O9831" s="55">
        <f t="shared" si="491"/>
        <v>2</v>
      </c>
      <c r="P9831" s="54" t="str" cm="1">
        <f t="array" aca="1" ref="P9831" ca="1">IF(OR(O9831=1,O9831=7,INDEX($AD$28:$AO$51,HOUR(L9831)+1,N9831)&lt;&gt;"On",NOT(ISERROR(MATCH(DATE(M9831,N9831,DAY(L9831)),OFFSET($AD$15:$AD$22,0,M9831-$AD$14),0)))),"Off","On")</f>
        <v>Off</v>
      </c>
    </row>
    <row r="9832" spans="12:16" x14ac:dyDescent="0.25">
      <c r="L9832" s="57">
        <v>44606.541666666664</v>
      </c>
      <c r="M9832" s="55">
        <f t="shared" si="489"/>
        <v>2022</v>
      </c>
      <c r="N9832" s="55">
        <f t="shared" si="490"/>
        <v>2</v>
      </c>
      <c r="O9832" s="55">
        <f t="shared" si="491"/>
        <v>2</v>
      </c>
      <c r="P9832" s="54" t="str" cm="1">
        <f t="array" aca="1" ref="P9832" ca="1">IF(OR(O9832=1,O9832=7,INDEX($AD$28:$AO$51,HOUR(L9832)+1,N9832)&lt;&gt;"On",NOT(ISERROR(MATCH(DATE(M9832,N9832,DAY(L9832)),OFFSET($AD$15:$AD$22,0,M9832-$AD$14),0)))),"Off","On")</f>
        <v>Off</v>
      </c>
    </row>
    <row r="9833" spans="12:16" x14ac:dyDescent="0.25">
      <c r="L9833" s="57">
        <v>44606.583333333336</v>
      </c>
      <c r="M9833" s="55">
        <f t="shared" si="489"/>
        <v>2022</v>
      </c>
      <c r="N9833" s="55">
        <f t="shared" si="490"/>
        <v>2</v>
      </c>
      <c r="O9833" s="55">
        <f t="shared" si="491"/>
        <v>2</v>
      </c>
      <c r="P9833" s="54" t="str" cm="1">
        <f t="array" aca="1" ref="P9833" ca="1">IF(OR(O9833=1,O9833=7,INDEX($AD$28:$AO$51,HOUR(L9833)+1,N9833)&lt;&gt;"On",NOT(ISERROR(MATCH(DATE(M9833,N9833,DAY(L9833)),OFFSET($AD$15:$AD$22,0,M9833-$AD$14),0)))),"Off","On")</f>
        <v>Off</v>
      </c>
    </row>
    <row r="9834" spans="12:16" x14ac:dyDescent="0.25">
      <c r="L9834" s="57">
        <v>44606.625</v>
      </c>
      <c r="M9834" s="55">
        <f t="shared" si="489"/>
        <v>2022</v>
      </c>
      <c r="N9834" s="55">
        <f t="shared" si="490"/>
        <v>2</v>
      </c>
      <c r="O9834" s="55">
        <f t="shared" si="491"/>
        <v>2</v>
      </c>
      <c r="P9834" s="54" t="str" cm="1">
        <f t="array" aca="1" ref="P9834" ca="1">IF(OR(O9834=1,O9834=7,INDEX($AD$28:$AO$51,HOUR(L9834)+1,N9834)&lt;&gt;"On",NOT(ISERROR(MATCH(DATE(M9834,N9834,DAY(L9834)),OFFSET($AD$15:$AD$22,0,M9834-$AD$14),0)))),"Off","On")</f>
        <v>Off</v>
      </c>
    </row>
    <row r="9835" spans="12:16" x14ac:dyDescent="0.25">
      <c r="L9835" s="57">
        <v>44606.666666666664</v>
      </c>
      <c r="M9835" s="55">
        <f t="shared" si="489"/>
        <v>2022</v>
      </c>
      <c r="N9835" s="55">
        <f t="shared" si="490"/>
        <v>2</v>
      </c>
      <c r="O9835" s="55">
        <f t="shared" si="491"/>
        <v>2</v>
      </c>
      <c r="P9835" s="54" t="str" cm="1">
        <f t="array" aca="1" ref="P9835" ca="1">IF(OR(O9835=1,O9835=7,INDEX($AD$28:$AO$51,HOUR(L9835)+1,N9835)&lt;&gt;"On",NOT(ISERROR(MATCH(DATE(M9835,N9835,DAY(L9835)),OFFSET($AD$15:$AD$22,0,M9835-$AD$14),0)))),"Off","On")</f>
        <v>Off</v>
      </c>
    </row>
    <row r="9836" spans="12:16" x14ac:dyDescent="0.25">
      <c r="L9836" s="57">
        <v>44606.708333333336</v>
      </c>
      <c r="M9836" s="55">
        <f t="shared" si="489"/>
        <v>2022</v>
      </c>
      <c r="N9836" s="55">
        <f t="shared" si="490"/>
        <v>2</v>
      </c>
      <c r="O9836" s="55">
        <f t="shared" si="491"/>
        <v>2</v>
      </c>
      <c r="P9836" s="54" t="str" cm="1">
        <f t="array" aca="1" ref="P9836" ca="1">IF(OR(O9836=1,O9836=7,INDEX($AD$28:$AO$51,HOUR(L9836)+1,N9836)&lt;&gt;"On",NOT(ISERROR(MATCH(DATE(M9836,N9836,DAY(L9836)),OFFSET($AD$15:$AD$22,0,M9836-$AD$14),0)))),"Off","On")</f>
        <v>Off</v>
      </c>
    </row>
    <row r="9837" spans="12:16" x14ac:dyDescent="0.25">
      <c r="L9837" s="57">
        <v>44606.75</v>
      </c>
      <c r="M9837" s="55">
        <f t="shared" si="489"/>
        <v>2022</v>
      </c>
      <c r="N9837" s="55">
        <f t="shared" si="490"/>
        <v>2</v>
      </c>
      <c r="O9837" s="55">
        <f t="shared" si="491"/>
        <v>2</v>
      </c>
      <c r="P9837" s="54" t="str" cm="1">
        <f t="array" aca="1" ref="P9837" ca="1">IF(OR(O9837=1,O9837=7,INDEX($AD$28:$AO$51,HOUR(L9837)+1,N9837)&lt;&gt;"On",NOT(ISERROR(MATCH(DATE(M9837,N9837,DAY(L9837)),OFFSET($AD$15:$AD$22,0,M9837-$AD$14),0)))),"Off","On")</f>
        <v>On</v>
      </c>
    </row>
    <row r="9838" spans="12:16" x14ac:dyDescent="0.25">
      <c r="L9838" s="57">
        <v>44606.791666666664</v>
      </c>
      <c r="M9838" s="55">
        <f t="shared" si="489"/>
        <v>2022</v>
      </c>
      <c r="N9838" s="55">
        <f t="shared" si="490"/>
        <v>2</v>
      </c>
      <c r="O9838" s="55">
        <f t="shared" si="491"/>
        <v>2</v>
      </c>
      <c r="P9838" s="54" t="str" cm="1">
        <f t="array" aca="1" ref="P9838" ca="1">IF(OR(O9838=1,O9838=7,INDEX($AD$28:$AO$51,HOUR(L9838)+1,N9838)&lt;&gt;"On",NOT(ISERROR(MATCH(DATE(M9838,N9838,DAY(L9838)),OFFSET($AD$15:$AD$22,0,M9838-$AD$14),0)))),"Off","On")</f>
        <v>On</v>
      </c>
    </row>
    <row r="9839" spans="12:16" x14ac:dyDescent="0.25">
      <c r="L9839" s="57">
        <v>44606.833333333336</v>
      </c>
      <c r="M9839" s="55">
        <f t="shared" si="489"/>
        <v>2022</v>
      </c>
      <c r="N9839" s="55">
        <f t="shared" si="490"/>
        <v>2</v>
      </c>
      <c r="O9839" s="55">
        <f t="shared" si="491"/>
        <v>2</v>
      </c>
      <c r="P9839" s="54" t="str" cm="1">
        <f t="array" aca="1" ref="P9839" ca="1">IF(OR(O9839=1,O9839=7,INDEX($AD$28:$AO$51,HOUR(L9839)+1,N9839)&lt;&gt;"On",NOT(ISERROR(MATCH(DATE(M9839,N9839,DAY(L9839)),OFFSET($AD$15:$AD$22,0,M9839-$AD$14),0)))),"Off","On")</f>
        <v>On</v>
      </c>
    </row>
    <row r="9840" spans="12:16" x14ac:dyDescent="0.25">
      <c r="L9840" s="57">
        <v>44606.875</v>
      </c>
      <c r="M9840" s="55">
        <f t="shared" si="489"/>
        <v>2022</v>
      </c>
      <c r="N9840" s="55">
        <f t="shared" si="490"/>
        <v>2</v>
      </c>
      <c r="O9840" s="55">
        <f t="shared" si="491"/>
        <v>2</v>
      </c>
      <c r="P9840" s="54" t="str" cm="1">
        <f t="array" aca="1" ref="P9840" ca="1">IF(OR(O9840=1,O9840=7,INDEX($AD$28:$AO$51,HOUR(L9840)+1,N9840)&lt;&gt;"On",NOT(ISERROR(MATCH(DATE(M9840,N9840,DAY(L9840)),OFFSET($AD$15:$AD$22,0,M9840-$AD$14),0)))),"Off","On")</f>
        <v>On</v>
      </c>
    </row>
    <row r="9841" spans="12:16" x14ac:dyDescent="0.25">
      <c r="L9841" s="57">
        <v>44606.916666666664</v>
      </c>
      <c r="M9841" s="55">
        <f t="shared" si="489"/>
        <v>2022</v>
      </c>
      <c r="N9841" s="55">
        <f t="shared" si="490"/>
        <v>2</v>
      </c>
      <c r="O9841" s="55">
        <f t="shared" si="491"/>
        <v>2</v>
      </c>
      <c r="P9841" s="54" t="str" cm="1">
        <f t="array" aca="1" ref="P9841" ca="1">IF(OR(O9841=1,O9841=7,INDEX($AD$28:$AO$51,HOUR(L9841)+1,N9841)&lt;&gt;"On",NOT(ISERROR(MATCH(DATE(M9841,N9841,DAY(L9841)),OFFSET($AD$15:$AD$22,0,M9841-$AD$14),0)))),"Off","On")</f>
        <v>Off</v>
      </c>
    </row>
    <row r="9842" spans="12:16" x14ac:dyDescent="0.25">
      <c r="L9842" s="57">
        <v>44606.958333333336</v>
      </c>
      <c r="M9842" s="55">
        <f t="shared" si="489"/>
        <v>2022</v>
      </c>
      <c r="N9842" s="55">
        <f t="shared" si="490"/>
        <v>2</v>
      </c>
      <c r="O9842" s="55">
        <f t="shared" si="491"/>
        <v>2</v>
      </c>
      <c r="P9842" s="54" t="str" cm="1">
        <f t="array" aca="1" ref="P9842" ca="1">IF(OR(O9842=1,O9842=7,INDEX($AD$28:$AO$51,HOUR(L9842)+1,N9842)&lt;&gt;"On",NOT(ISERROR(MATCH(DATE(M9842,N9842,DAY(L9842)),OFFSET($AD$15:$AD$22,0,M9842-$AD$14),0)))),"Off","On")</f>
        <v>Off</v>
      </c>
    </row>
    <row r="9843" spans="12:16" x14ac:dyDescent="0.25">
      <c r="L9843" s="57">
        <v>44607</v>
      </c>
      <c r="M9843" s="55">
        <f t="shared" si="489"/>
        <v>2022</v>
      </c>
      <c r="N9843" s="55">
        <f t="shared" si="490"/>
        <v>2</v>
      </c>
      <c r="O9843" s="55">
        <f t="shared" si="491"/>
        <v>3</v>
      </c>
      <c r="P9843" s="54" t="str" cm="1">
        <f t="array" aca="1" ref="P9843" ca="1">IF(OR(O9843=1,O9843=7,INDEX($AD$28:$AO$51,HOUR(L9843)+1,N9843)&lt;&gt;"On",NOT(ISERROR(MATCH(DATE(M9843,N9843,DAY(L9843)),OFFSET($AD$15:$AD$22,0,M9843-$AD$14),0)))),"Off","On")</f>
        <v>Off</v>
      </c>
    </row>
    <row r="9844" spans="12:16" x14ac:dyDescent="0.25">
      <c r="L9844" s="57">
        <v>44607.041666666664</v>
      </c>
      <c r="M9844" s="55">
        <f t="shared" si="489"/>
        <v>2022</v>
      </c>
      <c r="N9844" s="55">
        <f t="shared" si="490"/>
        <v>2</v>
      </c>
      <c r="O9844" s="55">
        <f t="shared" si="491"/>
        <v>3</v>
      </c>
      <c r="P9844" s="54" t="str" cm="1">
        <f t="array" aca="1" ref="P9844" ca="1">IF(OR(O9844=1,O9844=7,INDEX($AD$28:$AO$51,HOUR(L9844)+1,N9844)&lt;&gt;"On",NOT(ISERROR(MATCH(DATE(M9844,N9844,DAY(L9844)),OFFSET($AD$15:$AD$22,0,M9844-$AD$14),0)))),"Off","On")</f>
        <v>Off</v>
      </c>
    </row>
    <row r="9845" spans="12:16" x14ac:dyDescent="0.25">
      <c r="L9845" s="57">
        <v>44607.083333333336</v>
      </c>
      <c r="M9845" s="55">
        <f t="shared" si="489"/>
        <v>2022</v>
      </c>
      <c r="N9845" s="55">
        <f t="shared" si="490"/>
        <v>2</v>
      </c>
      <c r="O9845" s="55">
        <f t="shared" si="491"/>
        <v>3</v>
      </c>
      <c r="P9845" s="54" t="str" cm="1">
        <f t="array" aca="1" ref="P9845" ca="1">IF(OR(O9845=1,O9845=7,INDEX($AD$28:$AO$51,HOUR(L9845)+1,N9845)&lt;&gt;"On",NOT(ISERROR(MATCH(DATE(M9845,N9845,DAY(L9845)),OFFSET($AD$15:$AD$22,0,M9845-$AD$14),0)))),"Off","On")</f>
        <v>Off</v>
      </c>
    </row>
    <row r="9846" spans="12:16" x14ac:dyDescent="0.25">
      <c r="L9846" s="57">
        <v>44607.125</v>
      </c>
      <c r="M9846" s="55">
        <f t="shared" si="489"/>
        <v>2022</v>
      </c>
      <c r="N9846" s="55">
        <f t="shared" si="490"/>
        <v>2</v>
      </c>
      <c r="O9846" s="55">
        <f t="shared" si="491"/>
        <v>3</v>
      </c>
      <c r="P9846" s="54" t="str" cm="1">
        <f t="array" aca="1" ref="P9846" ca="1">IF(OR(O9846=1,O9846=7,INDEX($AD$28:$AO$51,HOUR(L9846)+1,N9846)&lt;&gt;"On",NOT(ISERROR(MATCH(DATE(M9846,N9846,DAY(L9846)),OFFSET($AD$15:$AD$22,0,M9846-$AD$14),0)))),"Off","On")</f>
        <v>Off</v>
      </c>
    </row>
    <row r="9847" spans="12:16" x14ac:dyDescent="0.25">
      <c r="L9847" s="57">
        <v>44607.166666666664</v>
      </c>
      <c r="M9847" s="55">
        <f t="shared" si="489"/>
        <v>2022</v>
      </c>
      <c r="N9847" s="55">
        <f t="shared" si="490"/>
        <v>2</v>
      </c>
      <c r="O9847" s="55">
        <f t="shared" si="491"/>
        <v>3</v>
      </c>
      <c r="P9847" s="54" t="str" cm="1">
        <f t="array" aca="1" ref="P9847" ca="1">IF(OR(O9847=1,O9847=7,INDEX($AD$28:$AO$51,HOUR(L9847)+1,N9847)&lt;&gt;"On",NOT(ISERROR(MATCH(DATE(M9847,N9847,DAY(L9847)),OFFSET($AD$15:$AD$22,0,M9847-$AD$14),0)))),"Off","On")</f>
        <v>Off</v>
      </c>
    </row>
    <row r="9848" spans="12:16" x14ac:dyDescent="0.25">
      <c r="L9848" s="57">
        <v>44607.208333333336</v>
      </c>
      <c r="M9848" s="55">
        <f t="shared" si="489"/>
        <v>2022</v>
      </c>
      <c r="N9848" s="55">
        <f t="shared" si="490"/>
        <v>2</v>
      </c>
      <c r="O9848" s="55">
        <f t="shared" si="491"/>
        <v>3</v>
      </c>
      <c r="P9848" s="54" t="str" cm="1">
        <f t="array" aca="1" ref="P9848" ca="1">IF(OR(O9848=1,O9848=7,INDEX($AD$28:$AO$51,HOUR(L9848)+1,N9848)&lt;&gt;"On",NOT(ISERROR(MATCH(DATE(M9848,N9848,DAY(L9848)),OFFSET($AD$15:$AD$22,0,M9848-$AD$14),0)))),"Off","On")</f>
        <v>Off</v>
      </c>
    </row>
    <row r="9849" spans="12:16" x14ac:dyDescent="0.25">
      <c r="L9849" s="57">
        <v>44607.25</v>
      </c>
      <c r="M9849" s="55">
        <f t="shared" si="489"/>
        <v>2022</v>
      </c>
      <c r="N9849" s="55">
        <f t="shared" si="490"/>
        <v>2</v>
      </c>
      <c r="O9849" s="55">
        <f t="shared" si="491"/>
        <v>3</v>
      </c>
      <c r="P9849" s="54" t="str" cm="1">
        <f t="array" aca="1" ref="P9849" ca="1">IF(OR(O9849=1,O9849=7,INDEX($AD$28:$AO$51,HOUR(L9849)+1,N9849)&lt;&gt;"On",NOT(ISERROR(MATCH(DATE(M9849,N9849,DAY(L9849)),OFFSET($AD$15:$AD$22,0,M9849-$AD$14),0)))),"Off","On")</f>
        <v>On</v>
      </c>
    </row>
    <row r="9850" spans="12:16" x14ac:dyDescent="0.25">
      <c r="L9850" s="57">
        <v>44607.291666666664</v>
      </c>
      <c r="M9850" s="55">
        <f t="shared" si="489"/>
        <v>2022</v>
      </c>
      <c r="N9850" s="55">
        <f t="shared" si="490"/>
        <v>2</v>
      </c>
      <c r="O9850" s="55">
        <f t="shared" si="491"/>
        <v>3</v>
      </c>
      <c r="P9850" s="54" t="str" cm="1">
        <f t="array" aca="1" ref="P9850" ca="1">IF(OR(O9850=1,O9850=7,INDEX($AD$28:$AO$51,HOUR(L9850)+1,N9850)&lt;&gt;"On",NOT(ISERROR(MATCH(DATE(M9850,N9850,DAY(L9850)),OFFSET($AD$15:$AD$22,0,M9850-$AD$14),0)))),"Off","On")</f>
        <v>On</v>
      </c>
    </row>
    <row r="9851" spans="12:16" x14ac:dyDescent="0.25">
      <c r="L9851" s="57">
        <v>44607.333333333336</v>
      </c>
      <c r="M9851" s="55">
        <f t="shared" si="489"/>
        <v>2022</v>
      </c>
      <c r="N9851" s="55">
        <f t="shared" si="490"/>
        <v>2</v>
      </c>
      <c r="O9851" s="55">
        <f t="shared" si="491"/>
        <v>3</v>
      </c>
      <c r="P9851" s="54" t="str" cm="1">
        <f t="array" aca="1" ref="P9851" ca="1">IF(OR(O9851=1,O9851=7,INDEX($AD$28:$AO$51,HOUR(L9851)+1,N9851)&lt;&gt;"On",NOT(ISERROR(MATCH(DATE(M9851,N9851,DAY(L9851)),OFFSET($AD$15:$AD$22,0,M9851-$AD$14),0)))),"Off","On")</f>
        <v>On</v>
      </c>
    </row>
    <row r="9852" spans="12:16" x14ac:dyDescent="0.25">
      <c r="L9852" s="57">
        <v>44607.375</v>
      </c>
      <c r="M9852" s="55">
        <f t="shared" si="489"/>
        <v>2022</v>
      </c>
      <c r="N9852" s="55">
        <f t="shared" si="490"/>
        <v>2</v>
      </c>
      <c r="O9852" s="55">
        <f t="shared" si="491"/>
        <v>3</v>
      </c>
      <c r="P9852" s="54" t="str" cm="1">
        <f t="array" aca="1" ref="P9852" ca="1">IF(OR(O9852=1,O9852=7,INDEX($AD$28:$AO$51,HOUR(L9852)+1,N9852)&lt;&gt;"On",NOT(ISERROR(MATCH(DATE(M9852,N9852,DAY(L9852)),OFFSET($AD$15:$AD$22,0,M9852-$AD$14),0)))),"Off","On")</f>
        <v>Off</v>
      </c>
    </row>
    <row r="9853" spans="12:16" x14ac:dyDescent="0.25">
      <c r="L9853" s="57">
        <v>44607.416666666664</v>
      </c>
      <c r="M9853" s="55">
        <f t="shared" si="489"/>
        <v>2022</v>
      </c>
      <c r="N9853" s="55">
        <f t="shared" si="490"/>
        <v>2</v>
      </c>
      <c r="O9853" s="55">
        <f t="shared" si="491"/>
        <v>3</v>
      </c>
      <c r="P9853" s="54" t="str" cm="1">
        <f t="array" aca="1" ref="P9853" ca="1">IF(OR(O9853=1,O9853=7,INDEX($AD$28:$AO$51,HOUR(L9853)+1,N9853)&lt;&gt;"On",NOT(ISERROR(MATCH(DATE(M9853,N9853,DAY(L9853)),OFFSET($AD$15:$AD$22,0,M9853-$AD$14),0)))),"Off","On")</f>
        <v>Off</v>
      </c>
    </row>
    <row r="9854" spans="12:16" x14ac:dyDescent="0.25">
      <c r="L9854" s="57">
        <v>44607.458333333336</v>
      </c>
      <c r="M9854" s="55">
        <f t="shared" si="489"/>
        <v>2022</v>
      </c>
      <c r="N9854" s="55">
        <f t="shared" si="490"/>
        <v>2</v>
      </c>
      <c r="O9854" s="55">
        <f t="shared" si="491"/>
        <v>3</v>
      </c>
      <c r="P9854" s="54" t="str" cm="1">
        <f t="array" aca="1" ref="P9854" ca="1">IF(OR(O9854=1,O9854=7,INDEX($AD$28:$AO$51,HOUR(L9854)+1,N9854)&lt;&gt;"On",NOT(ISERROR(MATCH(DATE(M9854,N9854,DAY(L9854)),OFFSET($AD$15:$AD$22,0,M9854-$AD$14),0)))),"Off","On")</f>
        <v>Off</v>
      </c>
    </row>
    <row r="9855" spans="12:16" x14ac:dyDescent="0.25">
      <c r="L9855" s="57">
        <v>44607.5</v>
      </c>
      <c r="M9855" s="55">
        <f t="shared" si="489"/>
        <v>2022</v>
      </c>
      <c r="N9855" s="55">
        <f t="shared" si="490"/>
        <v>2</v>
      </c>
      <c r="O9855" s="55">
        <f t="shared" si="491"/>
        <v>3</v>
      </c>
      <c r="P9855" s="54" t="str" cm="1">
        <f t="array" aca="1" ref="P9855" ca="1">IF(OR(O9855=1,O9855=7,INDEX($AD$28:$AO$51,HOUR(L9855)+1,N9855)&lt;&gt;"On",NOT(ISERROR(MATCH(DATE(M9855,N9855,DAY(L9855)),OFFSET($AD$15:$AD$22,0,M9855-$AD$14),0)))),"Off","On")</f>
        <v>Off</v>
      </c>
    </row>
    <row r="9856" spans="12:16" x14ac:dyDescent="0.25">
      <c r="L9856" s="57">
        <v>44607.541666666664</v>
      </c>
      <c r="M9856" s="55">
        <f t="shared" si="489"/>
        <v>2022</v>
      </c>
      <c r="N9856" s="55">
        <f t="shared" si="490"/>
        <v>2</v>
      </c>
      <c r="O9856" s="55">
        <f t="shared" si="491"/>
        <v>3</v>
      </c>
      <c r="P9856" s="54" t="str" cm="1">
        <f t="array" aca="1" ref="P9856" ca="1">IF(OR(O9856=1,O9856=7,INDEX($AD$28:$AO$51,HOUR(L9856)+1,N9856)&lt;&gt;"On",NOT(ISERROR(MATCH(DATE(M9856,N9856,DAY(L9856)),OFFSET($AD$15:$AD$22,0,M9856-$AD$14),0)))),"Off","On")</f>
        <v>Off</v>
      </c>
    </row>
    <row r="9857" spans="12:16" x14ac:dyDescent="0.25">
      <c r="L9857" s="57">
        <v>44607.583333333336</v>
      </c>
      <c r="M9857" s="55">
        <f t="shared" si="489"/>
        <v>2022</v>
      </c>
      <c r="N9857" s="55">
        <f t="shared" si="490"/>
        <v>2</v>
      </c>
      <c r="O9857" s="55">
        <f t="shared" si="491"/>
        <v>3</v>
      </c>
      <c r="P9857" s="54" t="str" cm="1">
        <f t="array" aca="1" ref="P9857" ca="1">IF(OR(O9857=1,O9857=7,INDEX($AD$28:$AO$51,HOUR(L9857)+1,N9857)&lt;&gt;"On",NOT(ISERROR(MATCH(DATE(M9857,N9857,DAY(L9857)),OFFSET($AD$15:$AD$22,0,M9857-$AD$14),0)))),"Off","On")</f>
        <v>Off</v>
      </c>
    </row>
    <row r="9858" spans="12:16" x14ac:dyDescent="0.25">
      <c r="L9858" s="57">
        <v>44607.625</v>
      </c>
      <c r="M9858" s="55">
        <f t="shared" si="489"/>
        <v>2022</v>
      </c>
      <c r="N9858" s="55">
        <f t="shared" si="490"/>
        <v>2</v>
      </c>
      <c r="O9858" s="55">
        <f t="shared" si="491"/>
        <v>3</v>
      </c>
      <c r="P9858" s="54" t="str" cm="1">
        <f t="array" aca="1" ref="P9858" ca="1">IF(OR(O9858=1,O9858=7,INDEX($AD$28:$AO$51,HOUR(L9858)+1,N9858)&lt;&gt;"On",NOT(ISERROR(MATCH(DATE(M9858,N9858,DAY(L9858)),OFFSET($AD$15:$AD$22,0,M9858-$AD$14),0)))),"Off","On")</f>
        <v>Off</v>
      </c>
    </row>
    <row r="9859" spans="12:16" x14ac:dyDescent="0.25">
      <c r="L9859" s="57">
        <v>44607.666666666664</v>
      </c>
      <c r="M9859" s="55">
        <f t="shared" si="489"/>
        <v>2022</v>
      </c>
      <c r="N9859" s="55">
        <f t="shared" si="490"/>
        <v>2</v>
      </c>
      <c r="O9859" s="55">
        <f t="shared" si="491"/>
        <v>3</v>
      </c>
      <c r="P9859" s="54" t="str" cm="1">
        <f t="array" aca="1" ref="P9859" ca="1">IF(OR(O9859=1,O9859=7,INDEX($AD$28:$AO$51,HOUR(L9859)+1,N9859)&lt;&gt;"On",NOT(ISERROR(MATCH(DATE(M9859,N9859,DAY(L9859)),OFFSET($AD$15:$AD$22,0,M9859-$AD$14),0)))),"Off","On")</f>
        <v>Off</v>
      </c>
    </row>
    <row r="9860" spans="12:16" x14ac:dyDescent="0.25">
      <c r="L9860" s="57">
        <v>44607.708333333336</v>
      </c>
      <c r="M9860" s="55">
        <f t="shared" si="489"/>
        <v>2022</v>
      </c>
      <c r="N9860" s="55">
        <f t="shared" si="490"/>
        <v>2</v>
      </c>
      <c r="O9860" s="55">
        <f t="shared" si="491"/>
        <v>3</v>
      </c>
      <c r="P9860" s="54" t="str" cm="1">
        <f t="array" aca="1" ref="P9860" ca="1">IF(OR(O9860=1,O9860=7,INDEX($AD$28:$AO$51,HOUR(L9860)+1,N9860)&lt;&gt;"On",NOT(ISERROR(MATCH(DATE(M9860,N9860,DAY(L9860)),OFFSET($AD$15:$AD$22,0,M9860-$AD$14),0)))),"Off","On")</f>
        <v>Off</v>
      </c>
    </row>
    <row r="9861" spans="12:16" x14ac:dyDescent="0.25">
      <c r="L9861" s="57">
        <v>44607.75</v>
      </c>
      <c r="M9861" s="55">
        <f t="shared" si="489"/>
        <v>2022</v>
      </c>
      <c r="N9861" s="55">
        <f t="shared" si="490"/>
        <v>2</v>
      </c>
      <c r="O9861" s="55">
        <f t="shared" si="491"/>
        <v>3</v>
      </c>
      <c r="P9861" s="54" t="str" cm="1">
        <f t="array" aca="1" ref="P9861" ca="1">IF(OR(O9861=1,O9861=7,INDEX($AD$28:$AO$51,HOUR(L9861)+1,N9861)&lt;&gt;"On",NOT(ISERROR(MATCH(DATE(M9861,N9861,DAY(L9861)),OFFSET($AD$15:$AD$22,0,M9861-$AD$14),0)))),"Off","On")</f>
        <v>On</v>
      </c>
    </row>
    <row r="9862" spans="12:16" x14ac:dyDescent="0.25">
      <c r="L9862" s="57">
        <v>44607.791666666664</v>
      </c>
      <c r="M9862" s="55">
        <f t="shared" si="489"/>
        <v>2022</v>
      </c>
      <c r="N9862" s="55">
        <f t="shared" si="490"/>
        <v>2</v>
      </c>
      <c r="O9862" s="55">
        <f t="shared" si="491"/>
        <v>3</v>
      </c>
      <c r="P9862" s="54" t="str" cm="1">
        <f t="array" aca="1" ref="P9862" ca="1">IF(OR(O9862=1,O9862=7,INDEX($AD$28:$AO$51,HOUR(L9862)+1,N9862)&lt;&gt;"On",NOT(ISERROR(MATCH(DATE(M9862,N9862,DAY(L9862)),OFFSET($AD$15:$AD$22,0,M9862-$AD$14),0)))),"Off","On")</f>
        <v>On</v>
      </c>
    </row>
    <row r="9863" spans="12:16" x14ac:dyDescent="0.25">
      <c r="L9863" s="57">
        <v>44607.833333333336</v>
      </c>
      <c r="M9863" s="55">
        <f t="shared" si="489"/>
        <v>2022</v>
      </c>
      <c r="N9863" s="55">
        <f t="shared" si="490"/>
        <v>2</v>
      </c>
      <c r="O9863" s="55">
        <f t="shared" si="491"/>
        <v>3</v>
      </c>
      <c r="P9863" s="54" t="str" cm="1">
        <f t="array" aca="1" ref="P9863" ca="1">IF(OR(O9863=1,O9863=7,INDEX($AD$28:$AO$51,HOUR(L9863)+1,N9863)&lt;&gt;"On",NOT(ISERROR(MATCH(DATE(M9863,N9863,DAY(L9863)),OFFSET($AD$15:$AD$22,0,M9863-$AD$14),0)))),"Off","On")</f>
        <v>On</v>
      </c>
    </row>
    <row r="9864" spans="12:16" x14ac:dyDescent="0.25">
      <c r="L9864" s="57">
        <v>44607.875</v>
      </c>
      <c r="M9864" s="55">
        <f t="shared" si="489"/>
        <v>2022</v>
      </c>
      <c r="N9864" s="55">
        <f t="shared" si="490"/>
        <v>2</v>
      </c>
      <c r="O9864" s="55">
        <f t="shared" si="491"/>
        <v>3</v>
      </c>
      <c r="P9864" s="54" t="str" cm="1">
        <f t="array" aca="1" ref="P9864" ca="1">IF(OR(O9864=1,O9864=7,INDEX($AD$28:$AO$51,HOUR(L9864)+1,N9864)&lt;&gt;"On",NOT(ISERROR(MATCH(DATE(M9864,N9864,DAY(L9864)),OFFSET($AD$15:$AD$22,0,M9864-$AD$14),0)))),"Off","On")</f>
        <v>On</v>
      </c>
    </row>
    <row r="9865" spans="12:16" x14ac:dyDescent="0.25">
      <c r="L9865" s="57">
        <v>44607.916666666664</v>
      </c>
      <c r="M9865" s="55">
        <f t="shared" si="489"/>
        <v>2022</v>
      </c>
      <c r="N9865" s="55">
        <f t="shared" si="490"/>
        <v>2</v>
      </c>
      <c r="O9865" s="55">
        <f t="shared" si="491"/>
        <v>3</v>
      </c>
      <c r="P9865" s="54" t="str" cm="1">
        <f t="array" aca="1" ref="P9865" ca="1">IF(OR(O9865=1,O9865=7,INDEX($AD$28:$AO$51,HOUR(L9865)+1,N9865)&lt;&gt;"On",NOT(ISERROR(MATCH(DATE(M9865,N9865,DAY(L9865)),OFFSET($AD$15:$AD$22,0,M9865-$AD$14),0)))),"Off","On")</f>
        <v>Off</v>
      </c>
    </row>
    <row r="9866" spans="12:16" x14ac:dyDescent="0.25">
      <c r="L9866" s="57">
        <v>44607.958333333336</v>
      </c>
      <c r="M9866" s="55">
        <f t="shared" si="489"/>
        <v>2022</v>
      </c>
      <c r="N9866" s="55">
        <f t="shared" si="490"/>
        <v>2</v>
      </c>
      <c r="O9866" s="55">
        <f t="shared" si="491"/>
        <v>3</v>
      </c>
      <c r="P9866" s="54" t="str" cm="1">
        <f t="array" aca="1" ref="P9866" ca="1">IF(OR(O9866=1,O9866=7,INDEX($AD$28:$AO$51,HOUR(L9866)+1,N9866)&lt;&gt;"On",NOT(ISERROR(MATCH(DATE(M9866,N9866,DAY(L9866)),OFFSET($AD$15:$AD$22,0,M9866-$AD$14),0)))),"Off","On")</f>
        <v>Off</v>
      </c>
    </row>
    <row r="9867" spans="12:16" x14ac:dyDescent="0.25">
      <c r="L9867" s="57">
        <v>44608</v>
      </c>
      <c r="M9867" s="55">
        <f t="shared" si="489"/>
        <v>2022</v>
      </c>
      <c r="N9867" s="55">
        <f t="shared" si="490"/>
        <v>2</v>
      </c>
      <c r="O9867" s="55">
        <f t="shared" si="491"/>
        <v>4</v>
      </c>
      <c r="P9867" s="54" t="str" cm="1">
        <f t="array" aca="1" ref="P9867" ca="1">IF(OR(O9867=1,O9867=7,INDEX($AD$28:$AO$51,HOUR(L9867)+1,N9867)&lt;&gt;"On",NOT(ISERROR(MATCH(DATE(M9867,N9867,DAY(L9867)),OFFSET($AD$15:$AD$22,0,M9867-$AD$14),0)))),"Off","On")</f>
        <v>Off</v>
      </c>
    </row>
    <row r="9868" spans="12:16" x14ac:dyDescent="0.25">
      <c r="L9868" s="57">
        <v>44608.041666666664</v>
      </c>
      <c r="M9868" s="55">
        <f t="shared" ref="M9868:M9931" si="492">YEAR(L9868)</f>
        <v>2022</v>
      </c>
      <c r="N9868" s="55">
        <f t="shared" ref="N9868:N9931" si="493">MONTH(L9868)</f>
        <v>2</v>
      </c>
      <c r="O9868" s="55">
        <f t="shared" ref="O9868:O9931" si="494">WEEKDAY(L9868)</f>
        <v>4</v>
      </c>
      <c r="P9868" s="54" t="str" cm="1">
        <f t="array" aca="1" ref="P9868" ca="1">IF(OR(O9868=1,O9868=7,INDEX($AD$28:$AO$51,HOUR(L9868)+1,N9868)&lt;&gt;"On",NOT(ISERROR(MATCH(DATE(M9868,N9868,DAY(L9868)),OFFSET($AD$15:$AD$22,0,M9868-$AD$14),0)))),"Off","On")</f>
        <v>Off</v>
      </c>
    </row>
    <row r="9869" spans="12:16" x14ac:dyDescent="0.25">
      <c r="L9869" s="57">
        <v>44608.083333333336</v>
      </c>
      <c r="M9869" s="55">
        <f t="shared" si="492"/>
        <v>2022</v>
      </c>
      <c r="N9869" s="55">
        <f t="shared" si="493"/>
        <v>2</v>
      </c>
      <c r="O9869" s="55">
        <f t="shared" si="494"/>
        <v>4</v>
      </c>
      <c r="P9869" s="54" t="str" cm="1">
        <f t="array" aca="1" ref="P9869" ca="1">IF(OR(O9869=1,O9869=7,INDEX($AD$28:$AO$51,HOUR(L9869)+1,N9869)&lt;&gt;"On",NOT(ISERROR(MATCH(DATE(M9869,N9869,DAY(L9869)),OFFSET($AD$15:$AD$22,0,M9869-$AD$14),0)))),"Off","On")</f>
        <v>Off</v>
      </c>
    </row>
    <row r="9870" spans="12:16" x14ac:dyDescent="0.25">
      <c r="L9870" s="57">
        <v>44608.125</v>
      </c>
      <c r="M9870" s="55">
        <f t="shared" si="492"/>
        <v>2022</v>
      </c>
      <c r="N9870" s="55">
        <f t="shared" si="493"/>
        <v>2</v>
      </c>
      <c r="O9870" s="55">
        <f t="shared" si="494"/>
        <v>4</v>
      </c>
      <c r="P9870" s="54" t="str" cm="1">
        <f t="array" aca="1" ref="P9870" ca="1">IF(OR(O9870=1,O9870=7,INDEX($AD$28:$AO$51,HOUR(L9870)+1,N9870)&lt;&gt;"On",NOT(ISERROR(MATCH(DATE(M9870,N9870,DAY(L9870)),OFFSET($AD$15:$AD$22,0,M9870-$AD$14),0)))),"Off","On")</f>
        <v>Off</v>
      </c>
    </row>
    <row r="9871" spans="12:16" x14ac:dyDescent="0.25">
      <c r="L9871" s="57">
        <v>44608.166666666664</v>
      </c>
      <c r="M9871" s="55">
        <f t="shared" si="492"/>
        <v>2022</v>
      </c>
      <c r="N9871" s="55">
        <f t="shared" si="493"/>
        <v>2</v>
      </c>
      <c r="O9871" s="55">
        <f t="shared" si="494"/>
        <v>4</v>
      </c>
      <c r="P9871" s="54" t="str" cm="1">
        <f t="array" aca="1" ref="P9871" ca="1">IF(OR(O9871=1,O9871=7,INDEX($AD$28:$AO$51,HOUR(L9871)+1,N9871)&lt;&gt;"On",NOT(ISERROR(MATCH(DATE(M9871,N9871,DAY(L9871)),OFFSET($AD$15:$AD$22,0,M9871-$AD$14),0)))),"Off","On")</f>
        <v>Off</v>
      </c>
    </row>
    <row r="9872" spans="12:16" x14ac:dyDescent="0.25">
      <c r="L9872" s="57">
        <v>44608.208333333336</v>
      </c>
      <c r="M9872" s="55">
        <f t="shared" si="492"/>
        <v>2022</v>
      </c>
      <c r="N9872" s="55">
        <f t="shared" si="493"/>
        <v>2</v>
      </c>
      <c r="O9872" s="55">
        <f t="shared" si="494"/>
        <v>4</v>
      </c>
      <c r="P9872" s="54" t="str" cm="1">
        <f t="array" aca="1" ref="P9872" ca="1">IF(OR(O9872=1,O9872=7,INDEX($AD$28:$AO$51,HOUR(L9872)+1,N9872)&lt;&gt;"On",NOT(ISERROR(MATCH(DATE(M9872,N9872,DAY(L9872)),OFFSET($AD$15:$AD$22,0,M9872-$AD$14),0)))),"Off","On")</f>
        <v>Off</v>
      </c>
    </row>
    <row r="9873" spans="12:16" x14ac:dyDescent="0.25">
      <c r="L9873" s="57">
        <v>44608.25</v>
      </c>
      <c r="M9873" s="55">
        <f t="shared" si="492"/>
        <v>2022</v>
      </c>
      <c r="N9873" s="55">
        <f t="shared" si="493"/>
        <v>2</v>
      </c>
      <c r="O9873" s="55">
        <f t="shared" si="494"/>
        <v>4</v>
      </c>
      <c r="P9873" s="54" t="str" cm="1">
        <f t="array" aca="1" ref="P9873" ca="1">IF(OR(O9873=1,O9873=7,INDEX($AD$28:$AO$51,HOUR(L9873)+1,N9873)&lt;&gt;"On",NOT(ISERROR(MATCH(DATE(M9873,N9873,DAY(L9873)),OFFSET($AD$15:$AD$22,0,M9873-$AD$14),0)))),"Off","On")</f>
        <v>On</v>
      </c>
    </row>
    <row r="9874" spans="12:16" x14ac:dyDescent="0.25">
      <c r="L9874" s="57">
        <v>44608.291666666664</v>
      </c>
      <c r="M9874" s="55">
        <f t="shared" si="492"/>
        <v>2022</v>
      </c>
      <c r="N9874" s="55">
        <f t="shared" si="493"/>
        <v>2</v>
      </c>
      <c r="O9874" s="55">
        <f t="shared" si="494"/>
        <v>4</v>
      </c>
      <c r="P9874" s="54" t="str" cm="1">
        <f t="array" aca="1" ref="P9874" ca="1">IF(OR(O9874=1,O9874=7,INDEX($AD$28:$AO$51,HOUR(L9874)+1,N9874)&lt;&gt;"On",NOT(ISERROR(MATCH(DATE(M9874,N9874,DAY(L9874)),OFFSET($AD$15:$AD$22,0,M9874-$AD$14),0)))),"Off","On")</f>
        <v>On</v>
      </c>
    </row>
    <row r="9875" spans="12:16" x14ac:dyDescent="0.25">
      <c r="L9875" s="57">
        <v>44608.333333333336</v>
      </c>
      <c r="M9875" s="55">
        <f t="shared" si="492"/>
        <v>2022</v>
      </c>
      <c r="N9875" s="55">
        <f t="shared" si="493"/>
        <v>2</v>
      </c>
      <c r="O9875" s="55">
        <f t="shared" si="494"/>
        <v>4</v>
      </c>
      <c r="P9875" s="54" t="str" cm="1">
        <f t="array" aca="1" ref="P9875" ca="1">IF(OR(O9875=1,O9875=7,INDEX($AD$28:$AO$51,HOUR(L9875)+1,N9875)&lt;&gt;"On",NOT(ISERROR(MATCH(DATE(M9875,N9875,DAY(L9875)),OFFSET($AD$15:$AD$22,0,M9875-$AD$14),0)))),"Off","On")</f>
        <v>On</v>
      </c>
    </row>
    <row r="9876" spans="12:16" x14ac:dyDescent="0.25">
      <c r="L9876" s="57">
        <v>44608.375</v>
      </c>
      <c r="M9876" s="55">
        <f t="shared" si="492"/>
        <v>2022</v>
      </c>
      <c r="N9876" s="55">
        <f t="shared" si="493"/>
        <v>2</v>
      </c>
      <c r="O9876" s="55">
        <f t="shared" si="494"/>
        <v>4</v>
      </c>
      <c r="P9876" s="54" t="str" cm="1">
        <f t="array" aca="1" ref="P9876" ca="1">IF(OR(O9876=1,O9876=7,INDEX($AD$28:$AO$51,HOUR(L9876)+1,N9876)&lt;&gt;"On",NOT(ISERROR(MATCH(DATE(M9876,N9876,DAY(L9876)),OFFSET($AD$15:$AD$22,0,M9876-$AD$14),0)))),"Off","On")</f>
        <v>Off</v>
      </c>
    </row>
    <row r="9877" spans="12:16" x14ac:dyDescent="0.25">
      <c r="L9877" s="57">
        <v>44608.416666666664</v>
      </c>
      <c r="M9877" s="55">
        <f t="shared" si="492"/>
        <v>2022</v>
      </c>
      <c r="N9877" s="55">
        <f t="shared" si="493"/>
        <v>2</v>
      </c>
      <c r="O9877" s="55">
        <f t="shared" si="494"/>
        <v>4</v>
      </c>
      <c r="P9877" s="54" t="str" cm="1">
        <f t="array" aca="1" ref="P9877" ca="1">IF(OR(O9877=1,O9877=7,INDEX($AD$28:$AO$51,HOUR(L9877)+1,N9877)&lt;&gt;"On",NOT(ISERROR(MATCH(DATE(M9877,N9877,DAY(L9877)),OFFSET($AD$15:$AD$22,0,M9877-$AD$14),0)))),"Off","On")</f>
        <v>Off</v>
      </c>
    </row>
    <row r="9878" spans="12:16" x14ac:dyDescent="0.25">
      <c r="L9878" s="57">
        <v>44608.458333333336</v>
      </c>
      <c r="M9878" s="55">
        <f t="shared" si="492"/>
        <v>2022</v>
      </c>
      <c r="N9878" s="55">
        <f t="shared" si="493"/>
        <v>2</v>
      </c>
      <c r="O9878" s="55">
        <f t="shared" si="494"/>
        <v>4</v>
      </c>
      <c r="P9878" s="54" t="str" cm="1">
        <f t="array" aca="1" ref="P9878" ca="1">IF(OR(O9878=1,O9878=7,INDEX($AD$28:$AO$51,HOUR(L9878)+1,N9878)&lt;&gt;"On",NOT(ISERROR(MATCH(DATE(M9878,N9878,DAY(L9878)),OFFSET($AD$15:$AD$22,0,M9878-$AD$14),0)))),"Off","On")</f>
        <v>Off</v>
      </c>
    </row>
    <row r="9879" spans="12:16" x14ac:dyDescent="0.25">
      <c r="L9879" s="57">
        <v>44608.5</v>
      </c>
      <c r="M9879" s="55">
        <f t="shared" si="492"/>
        <v>2022</v>
      </c>
      <c r="N9879" s="55">
        <f t="shared" si="493"/>
        <v>2</v>
      </c>
      <c r="O9879" s="55">
        <f t="shared" si="494"/>
        <v>4</v>
      </c>
      <c r="P9879" s="54" t="str" cm="1">
        <f t="array" aca="1" ref="P9879" ca="1">IF(OR(O9879=1,O9879=7,INDEX($AD$28:$AO$51,HOUR(L9879)+1,N9879)&lt;&gt;"On",NOT(ISERROR(MATCH(DATE(M9879,N9879,DAY(L9879)),OFFSET($AD$15:$AD$22,0,M9879-$AD$14),0)))),"Off","On")</f>
        <v>Off</v>
      </c>
    </row>
    <row r="9880" spans="12:16" x14ac:dyDescent="0.25">
      <c r="L9880" s="57">
        <v>44608.541666666664</v>
      </c>
      <c r="M9880" s="55">
        <f t="shared" si="492"/>
        <v>2022</v>
      </c>
      <c r="N9880" s="55">
        <f t="shared" si="493"/>
        <v>2</v>
      </c>
      <c r="O9880" s="55">
        <f t="shared" si="494"/>
        <v>4</v>
      </c>
      <c r="P9880" s="54" t="str" cm="1">
        <f t="array" aca="1" ref="P9880" ca="1">IF(OR(O9880=1,O9880=7,INDEX($AD$28:$AO$51,HOUR(L9880)+1,N9880)&lt;&gt;"On",NOT(ISERROR(MATCH(DATE(M9880,N9880,DAY(L9880)),OFFSET($AD$15:$AD$22,0,M9880-$AD$14),0)))),"Off","On")</f>
        <v>Off</v>
      </c>
    </row>
    <row r="9881" spans="12:16" x14ac:dyDescent="0.25">
      <c r="L9881" s="57">
        <v>44608.583333333336</v>
      </c>
      <c r="M9881" s="55">
        <f t="shared" si="492"/>
        <v>2022</v>
      </c>
      <c r="N9881" s="55">
        <f t="shared" si="493"/>
        <v>2</v>
      </c>
      <c r="O9881" s="55">
        <f t="shared" si="494"/>
        <v>4</v>
      </c>
      <c r="P9881" s="54" t="str" cm="1">
        <f t="array" aca="1" ref="P9881" ca="1">IF(OR(O9881=1,O9881=7,INDEX($AD$28:$AO$51,HOUR(L9881)+1,N9881)&lt;&gt;"On",NOT(ISERROR(MATCH(DATE(M9881,N9881,DAY(L9881)),OFFSET($AD$15:$AD$22,0,M9881-$AD$14),0)))),"Off","On")</f>
        <v>Off</v>
      </c>
    </row>
    <row r="9882" spans="12:16" x14ac:dyDescent="0.25">
      <c r="L9882" s="57">
        <v>44608.625</v>
      </c>
      <c r="M9882" s="55">
        <f t="shared" si="492"/>
        <v>2022</v>
      </c>
      <c r="N9882" s="55">
        <f t="shared" si="493"/>
        <v>2</v>
      </c>
      <c r="O9882" s="55">
        <f t="shared" si="494"/>
        <v>4</v>
      </c>
      <c r="P9882" s="54" t="str" cm="1">
        <f t="array" aca="1" ref="P9882" ca="1">IF(OR(O9882=1,O9882=7,INDEX($AD$28:$AO$51,HOUR(L9882)+1,N9882)&lt;&gt;"On",NOT(ISERROR(MATCH(DATE(M9882,N9882,DAY(L9882)),OFFSET($AD$15:$AD$22,0,M9882-$AD$14),0)))),"Off","On")</f>
        <v>Off</v>
      </c>
    </row>
    <row r="9883" spans="12:16" x14ac:dyDescent="0.25">
      <c r="L9883" s="57">
        <v>44608.666666666664</v>
      </c>
      <c r="M9883" s="55">
        <f t="shared" si="492"/>
        <v>2022</v>
      </c>
      <c r="N9883" s="55">
        <f t="shared" si="493"/>
        <v>2</v>
      </c>
      <c r="O9883" s="55">
        <f t="shared" si="494"/>
        <v>4</v>
      </c>
      <c r="P9883" s="54" t="str" cm="1">
        <f t="array" aca="1" ref="P9883" ca="1">IF(OR(O9883=1,O9883=7,INDEX($AD$28:$AO$51,HOUR(L9883)+1,N9883)&lt;&gt;"On",NOT(ISERROR(MATCH(DATE(M9883,N9883,DAY(L9883)),OFFSET($AD$15:$AD$22,0,M9883-$AD$14),0)))),"Off","On")</f>
        <v>Off</v>
      </c>
    </row>
    <row r="9884" spans="12:16" x14ac:dyDescent="0.25">
      <c r="L9884" s="57">
        <v>44608.708333333336</v>
      </c>
      <c r="M9884" s="55">
        <f t="shared" si="492"/>
        <v>2022</v>
      </c>
      <c r="N9884" s="55">
        <f t="shared" si="493"/>
        <v>2</v>
      </c>
      <c r="O9884" s="55">
        <f t="shared" si="494"/>
        <v>4</v>
      </c>
      <c r="P9884" s="54" t="str" cm="1">
        <f t="array" aca="1" ref="P9884" ca="1">IF(OR(O9884=1,O9884=7,INDEX($AD$28:$AO$51,HOUR(L9884)+1,N9884)&lt;&gt;"On",NOT(ISERROR(MATCH(DATE(M9884,N9884,DAY(L9884)),OFFSET($AD$15:$AD$22,0,M9884-$AD$14),0)))),"Off","On")</f>
        <v>Off</v>
      </c>
    </row>
    <row r="9885" spans="12:16" x14ac:dyDescent="0.25">
      <c r="L9885" s="57">
        <v>44608.75</v>
      </c>
      <c r="M9885" s="55">
        <f t="shared" si="492"/>
        <v>2022</v>
      </c>
      <c r="N9885" s="55">
        <f t="shared" si="493"/>
        <v>2</v>
      </c>
      <c r="O9885" s="55">
        <f t="shared" si="494"/>
        <v>4</v>
      </c>
      <c r="P9885" s="54" t="str" cm="1">
        <f t="array" aca="1" ref="P9885" ca="1">IF(OR(O9885=1,O9885=7,INDEX($AD$28:$AO$51,HOUR(L9885)+1,N9885)&lt;&gt;"On",NOT(ISERROR(MATCH(DATE(M9885,N9885,DAY(L9885)),OFFSET($AD$15:$AD$22,0,M9885-$AD$14),0)))),"Off","On")</f>
        <v>On</v>
      </c>
    </row>
    <row r="9886" spans="12:16" x14ac:dyDescent="0.25">
      <c r="L9886" s="57">
        <v>44608.791666666664</v>
      </c>
      <c r="M9886" s="55">
        <f t="shared" si="492"/>
        <v>2022</v>
      </c>
      <c r="N9886" s="55">
        <f t="shared" si="493"/>
        <v>2</v>
      </c>
      <c r="O9886" s="55">
        <f t="shared" si="494"/>
        <v>4</v>
      </c>
      <c r="P9886" s="54" t="str" cm="1">
        <f t="array" aca="1" ref="P9886" ca="1">IF(OR(O9886=1,O9886=7,INDEX($AD$28:$AO$51,HOUR(L9886)+1,N9886)&lt;&gt;"On",NOT(ISERROR(MATCH(DATE(M9886,N9886,DAY(L9886)),OFFSET($AD$15:$AD$22,0,M9886-$AD$14),0)))),"Off","On")</f>
        <v>On</v>
      </c>
    </row>
    <row r="9887" spans="12:16" x14ac:dyDescent="0.25">
      <c r="L9887" s="57">
        <v>44608.833333333336</v>
      </c>
      <c r="M9887" s="55">
        <f t="shared" si="492"/>
        <v>2022</v>
      </c>
      <c r="N9887" s="55">
        <f t="shared" si="493"/>
        <v>2</v>
      </c>
      <c r="O9887" s="55">
        <f t="shared" si="494"/>
        <v>4</v>
      </c>
      <c r="P9887" s="54" t="str" cm="1">
        <f t="array" aca="1" ref="P9887" ca="1">IF(OR(O9887=1,O9887=7,INDEX($AD$28:$AO$51,HOUR(L9887)+1,N9887)&lt;&gt;"On",NOT(ISERROR(MATCH(DATE(M9887,N9887,DAY(L9887)),OFFSET($AD$15:$AD$22,0,M9887-$AD$14),0)))),"Off","On")</f>
        <v>On</v>
      </c>
    </row>
    <row r="9888" spans="12:16" x14ac:dyDescent="0.25">
      <c r="L9888" s="57">
        <v>44608.875</v>
      </c>
      <c r="M9888" s="55">
        <f t="shared" si="492"/>
        <v>2022</v>
      </c>
      <c r="N9888" s="55">
        <f t="shared" si="493"/>
        <v>2</v>
      </c>
      <c r="O9888" s="55">
        <f t="shared" si="494"/>
        <v>4</v>
      </c>
      <c r="P9888" s="54" t="str" cm="1">
        <f t="array" aca="1" ref="P9888" ca="1">IF(OR(O9888=1,O9888=7,INDEX($AD$28:$AO$51,HOUR(L9888)+1,N9888)&lt;&gt;"On",NOT(ISERROR(MATCH(DATE(M9888,N9888,DAY(L9888)),OFFSET($AD$15:$AD$22,0,M9888-$AD$14),0)))),"Off","On")</f>
        <v>On</v>
      </c>
    </row>
    <row r="9889" spans="12:16" x14ac:dyDescent="0.25">
      <c r="L9889" s="57">
        <v>44608.916666666664</v>
      </c>
      <c r="M9889" s="55">
        <f t="shared" si="492"/>
        <v>2022</v>
      </c>
      <c r="N9889" s="55">
        <f t="shared" si="493"/>
        <v>2</v>
      </c>
      <c r="O9889" s="55">
        <f t="shared" si="494"/>
        <v>4</v>
      </c>
      <c r="P9889" s="54" t="str" cm="1">
        <f t="array" aca="1" ref="P9889" ca="1">IF(OR(O9889=1,O9889=7,INDEX($AD$28:$AO$51,HOUR(L9889)+1,N9889)&lt;&gt;"On",NOT(ISERROR(MATCH(DATE(M9889,N9889,DAY(L9889)),OFFSET($AD$15:$AD$22,0,M9889-$AD$14),0)))),"Off","On")</f>
        <v>Off</v>
      </c>
    </row>
    <row r="9890" spans="12:16" x14ac:dyDescent="0.25">
      <c r="L9890" s="57">
        <v>44608.958333333336</v>
      </c>
      <c r="M9890" s="55">
        <f t="shared" si="492"/>
        <v>2022</v>
      </c>
      <c r="N9890" s="55">
        <f t="shared" si="493"/>
        <v>2</v>
      </c>
      <c r="O9890" s="55">
        <f t="shared" si="494"/>
        <v>4</v>
      </c>
      <c r="P9890" s="54" t="str" cm="1">
        <f t="array" aca="1" ref="P9890" ca="1">IF(OR(O9890=1,O9890=7,INDEX($AD$28:$AO$51,HOUR(L9890)+1,N9890)&lt;&gt;"On",NOT(ISERROR(MATCH(DATE(M9890,N9890,DAY(L9890)),OFFSET($AD$15:$AD$22,0,M9890-$AD$14),0)))),"Off","On")</f>
        <v>Off</v>
      </c>
    </row>
    <row r="9891" spans="12:16" x14ac:dyDescent="0.25">
      <c r="L9891" s="57">
        <v>44609</v>
      </c>
      <c r="M9891" s="55">
        <f t="shared" si="492"/>
        <v>2022</v>
      </c>
      <c r="N9891" s="55">
        <f t="shared" si="493"/>
        <v>2</v>
      </c>
      <c r="O9891" s="55">
        <f t="shared" si="494"/>
        <v>5</v>
      </c>
      <c r="P9891" s="54" t="str" cm="1">
        <f t="array" aca="1" ref="P9891" ca="1">IF(OR(O9891=1,O9891=7,INDEX($AD$28:$AO$51,HOUR(L9891)+1,N9891)&lt;&gt;"On",NOT(ISERROR(MATCH(DATE(M9891,N9891,DAY(L9891)),OFFSET($AD$15:$AD$22,0,M9891-$AD$14),0)))),"Off","On")</f>
        <v>Off</v>
      </c>
    </row>
    <row r="9892" spans="12:16" x14ac:dyDescent="0.25">
      <c r="L9892" s="57">
        <v>44609.041666666664</v>
      </c>
      <c r="M9892" s="55">
        <f t="shared" si="492"/>
        <v>2022</v>
      </c>
      <c r="N9892" s="55">
        <f t="shared" si="493"/>
        <v>2</v>
      </c>
      <c r="O9892" s="55">
        <f t="shared" si="494"/>
        <v>5</v>
      </c>
      <c r="P9892" s="54" t="str" cm="1">
        <f t="array" aca="1" ref="P9892" ca="1">IF(OR(O9892=1,O9892=7,INDEX($AD$28:$AO$51,HOUR(L9892)+1,N9892)&lt;&gt;"On",NOT(ISERROR(MATCH(DATE(M9892,N9892,DAY(L9892)),OFFSET($AD$15:$AD$22,0,M9892-$AD$14),0)))),"Off","On")</f>
        <v>Off</v>
      </c>
    </row>
    <row r="9893" spans="12:16" x14ac:dyDescent="0.25">
      <c r="L9893" s="57">
        <v>44609.083333333336</v>
      </c>
      <c r="M9893" s="55">
        <f t="shared" si="492"/>
        <v>2022</v>
      </c>
      <c r="N9893" s="55">
        <f t="shared" si="493"/>
        <v>2</v>
      </c>
      <c r="O9893" s="55">
        <f t="shared" si="494"/>
        <v>5</v>
      </c>
      <c r="P9893" s="54" t="str" cm="1">
        <f t="array" aca="1" ref="P9893" ca="1">IF(OR(O9893=1,O9893=7,INDEX($AD$28:$AO$51,HOUR(L9893)+1,N9893)&lt;&gt;"On",NOT(ISERROR(MATCH(DATE(M9893,N9893,DAY(L9893)),OFFSET($AD$15:$AD$22,0,M9893-$AD$14),0)))),"Off","On")</f>
        <v>Off</v>
      </c>
    </row>
    <row r="9894" spans="12:16" x14ac:dyDescent="0.25">
      <c r="L9894" s="57">
        <v>44609.125</v>
      </c>
      <c r="M9894" s="55">
        <f t="shared" si="492"/>
        <v>2022</v>
      </c>
      <c r="N9894" s="55">
        <f t="shared" si="493"/>
        <v>2</v>
      </c>
      <c r="O9894" s="55">
        <f t="shared" si="494"/>
        <v>5</v>
      </c>
      <c r="P9894" s="54" t="str" cm="1">
        <f t="array" aca="1" ref="P9894" ca="1">IF(OR(O9894=1,O9894=7,INDEX($AD$28:$AO$51,HOUR(L9894)+1,N9894)&lt;&gt;"On",NOT(ISERROR(MATCH(DATE(M9894,N9894,DAY(L9894)),OFFSET($AD$15:$AD$22,0,M9894-$AD$14),0)))),"Off","On")</f>
        <v>Off</v>
      </c>
    </row>
    <row r="9895" spans="12:16" x14ac:dyDescent="0.25">
      <c r="L9895" s="57">
        <v>44609.166666666664</v>
      </c>
      <c r="M9895" s="55">
        <f t="shared" si="492"/>
        <v>2022</v>
      </c>
      <c r="N9895" s="55">
        <f t="shared" si="493"/>
        <v>2</v>
      </c>
      <c r="O9895" s="55">
        <f t="shared" si="494"/>
        <v>5</v>
      </c>
      <c r="P9895" s="54" t="str" cm="1">
        <f t="array" aca="1" ref="P9895" ca="1">IF(OR(O9895=1,O9895=7,INDEX($AD$28:$AO$51,HOUR(L9895)+1,N9895)&lt;&gt;"On",NOT(ISERROR(MATCH(DATE(M9895,N9895,DAY(L9895)),OFFSET($AD$15:$AD$22,0,M9895-$AD$14),0)))),"Off","On")</f>
        <v>Off</v>
      </c>
    </row>
    <row r="9896" spans="12:16" x14ac:dyDescent="0.25">
      <c r="L9896" s="57">
        <v>44609.208333333336</v>
      </c>
      <c r="M9896" s="55">
        <f t="shared" si="492"/>
        <v>2022</v>
      </c>
      <c r="N9896" s="55">
        <f t="shared" si="493"/>
        <v>2</v>
      </c>
      <c r="O9896" s="55">
        <f t="shared" si="494"/>
        <v>5</v>
      </c>
      <c r="P9896" s="54" t="str" cm="1">
        <f t="array" aca="1" ref="P9896" ca="1">IF(OR(O9896=1,O9896=7,INDEX($AD$28:$AO$51,HOUR(L9896)+1,N9896)&lt;&gt;"On",NOT(ISERROR(MATCH(DATE(M9896,N9896,DAY(L9896)),OFFSET($AD$15:$AD$22,0,M9896-$AD$14),0)))),"Off","On")</f>
        <v>Off</v>
      </c>
    </row>
    <row r="9897" spans="12:16" x14ac:dyDescent="0.25">
      <c r="L9897" s="57">
        <v>44609.25</v>
      </c>
      <c r="M9897" s="55">
        <f t="shared" si="492"/>
        <v>2022</v>
      </c>
      <c r="N9897" s="55">
        <f t="shared" si="493"/>
        <v>2</v>
      </c>
      <c r="O9897" s="55">
        <f t="shared" si="494"/>
        <v>5</v>
      </c>
      <c r="P9897" s="54" t="str" cm="1">
        <f t="array" aca="1" ref="P9897" ca="1">IF(OR(O9897=1,O9897=7,INDEX($AD$28:$AO$51,HOUR(L9897)+1,N9897)&lt;&gt;"On",NOT(ISERROR(MATCH(DATE(M9897,N9897,DAY(L9897)),OFFSET($AD$15:$AD$22,0,M9897-$AD$14),0)))),"Off","On")</f>
        <v>On</v>
      </c>
    </row>
    <row r="9898" spans="12:16" x14ac:dyDescent="0.25">
      <c r="L9898" s="57">
        <v>44609.291666666664</v>
      </c>
      <c r="M9898" s="55">
        <f t="shared" si="492"/>
        <v>2022</v>
      </c>
      <c r="N9898" s="55">
        <f t="shared" si="493"/>
        <v>2</v>
      </c>
      <c r="O9898" s="55">
        <f t="shared" si="494"/>
        <v>5</v>
      </c>
      <c r="P9898" s="54" t="str" cm="1">
        <f t="array" aca="1" ref="P9898" ca="1">IF(OR(O9898=1,O9898=7,INDEX($AD$28:$AO$51,HOUR(L9898)+1,N9898)&lt;&gt;"On",NOT(ISERROR(MATCH(DATE(M9898,N9898,DAY(L9898)),OFFSET($AD$15:$AD$22,0,M9898-$AD$14),0)))),"Off","On")</f>
        <v>On</v>
      </c>
    </row>
    <row r="9899" spans="12:16" x14ac:dyDescent="0.25">
      <c r="L9899" s="57">
        <v>44609.333333333336</v>
      </c>
      <c r="M9899" s="55">
        <f t="shared" si="492"/>
        <v>2022</v>
      </c>
      <c r="N9899" s="55">
        <f t="shared" si="493"/>
        <v>2</v>
      </c>
      <c r="O9899" s="55">
        <f t="shared" si="494"/>
        <v>5</v>
      </c>
      <c r="P9899" s="54" t="str" cm="1">
        <f t="array" aca="1" ref="P9899" ca="1">IF(OR(O9899=1,O9899=7,INDEX($AD$28:$AO$51,HOUR(L9899)+1,N9899)&lt;&gt;"On",NOT(ISERROR(MATCH(DATE(M9899,N9899,DAY(L9899)),OFFSET($AD$15:$AD$22,0,M9899-$AD$14),0)))),"Off","On")</f>
        <v>On</v>
      </c>
    </row>
    <row r="9900" spans="12:16" x14ac:dyDescent="0.25">
      <c r="L9900" s="57">
        <v>44609.375</v>
      </c>
      <c r="M9900" s="55">
        <f t="shared" si="492"/>
        <v>2022</v>
      </c>
      <c r="N9900" s="55">
        <f t="shared" si="493"/>
        <v>2</v>
      </c>
      <c r="O9900" s="55">
        <f t="shared" si="494"/>
        <v>5</v>
      </c>
      <c r="P9900" s="54" t="str" cm="1">
        <f t="array" aca="1" ref="P9900" ca="1">IF(OR(O9900=1,O9900=7,INDEX($AD$28:$AO$51,HOUR(L9900)+1,N9900)&lt;&gt;"On",NOT(ISERROR(MATCH(DATE(M9900,N9900,DAY(L9900)),OFFSET($AD$15:$AD$22,0,M9900-$AD$14),0)))),"Off","On")</f>
        <v>Off</v>
      </c>
    </row>
    <row r="9901" spans="12:16" x14ac:dyDescent="0.25">
      <c r="L9901" s="57">
        <v>44609.416666666664</v>
      </c>
      <c r="M9901" s="55">
        <f t="shared" si="492"/>
        <v>2022</v>
      </c>
      <c r="N9901" s="55">
        <f t="shared" si="493"/>
        <v>2</v>
      </c>
      <c r="O9901" s="55">
        <f t="shared" si="494"/>
        <v>5</v>
      </c>
      <c r="P9901" s="54" t="str" cm="1">
        <f t="array" aca="1" ref="P9901" ca="1">IF(OR(O9901=1,O9901=7,INDEX($AD$28:$AO$51,HOUR(L9901)+1,N9901)&lt;&gt;"On",NOT(ISERROR(MATCH(DATE(M9901,N9901,DAY(L9901)),OFFSET($AD$15:$AD$22,0,M9901-$AD$14),0)))),"Off","On")</f>
        <v>Off</v>
      </c>
    </row>
    <row r="9902" spans="12:16" x14ac:dyDescent="0.25">
      <c r="L9902" s="57">
        <v>44609.458333333336</v>
      </c>
      <c r="M9902" s="55">
        <f t="shared" si="492"/>
        <v>2022</v>
      </c>
      <c r="N9902" s="55">
        <f t="shared" si="493"/>
        <v>2</v>
      </c>
      <c r="O9902" s="55">
        <f t="shared" si="494"/>
        <v>5</v>
      </c>
      <c r="P9902" s="54" t="str" cm="1">
        <f t="array" aca="1" ref="P9902" ca="1">IF(OR(O9902=1,O9902=7,INDEX($AD$28:$AO$51,HOUR(L9902)+1,N9902)&lt;&gt;"On",NOT(ISERROR(MATCH(DATE(M9902,N9902,DAY(L9902)),OFFSET($AD$15:$AD$22,0,M9902-$AD$14),0)))),"Off","On")</f>
        <v>Off</v>
      </c>
    </row>
    <row r="9903" spans="12:16" x14ac:dyDescent="0.25">
      <c r="L9903" s="57">
        <v>44609.5</v>
      </c>
      <c r="M9903" s="55">
        <f t="shared" si="492"/>
        <v>2022</v>
      </c>
      <c r="N9903" s="55">
        <f t="shared" si="493"/>
        <v>2</v>
      </c>
      <c r="O9903" s="55">
        <f t="shared" si="494"/>
        <v>5</v>
      </c>
      <c r="P9903" s="54" t="str" cm="1">
        <f t="array" aca="1" ref="P9903" ca="1">IF(OR(O9903=1,O9903=7,INDEX($AD$28:$AO$51,HOUR(L9903)+1,N9903)&lt;&gt;"On",NOT(ISERROR(MATCH(DATE(M9903,N9903,DAY(L9903)),OFFSET($AD$15:$AD$22,0,M9903-$AD$14),0)))),"Off","On")</f>
        <v>Off</v>
      </c>
    </row>
    <row r="9904" spans="12:16" x14ac:dyDescent="0.25">
      <c r="L9904" s="57">
        <v>44609.541666666664</v>
      </c>
      <c r="M9904" s="55">
        <f t="shared" si="492"/>
        <v>2022</v>
      </c>
      <c r="N9904" s="55">
        <f t="shared" si="493"/>
        <v>2</v>
      </c>
      <c r="O9904" s="55">
        <f t="shared" si="494"/>
        <v>5</v>
      </c>
      <c r="P9904" s="54" t="str" cm="1">
        <f t="array" aca="1" ref="P9904" ca="1">IF(OR(O9904=1,O9904=7,INDEX($AD$28:$AO$51,HOUR(L9904)+1,N9904)&lt;&gt;"On",NOT(ISERROR(MATCH(DATE(M9904,N9904,DAY(L9904)),OFFSET($AD$15:$AD$22,0,M9904-$AD$14),0)))),"Off","On")</f>
        <v>Off</v>
      </c>
    </row>
    <row r="9905" spans="12:16" x14ac:dyDescent="0.25">
      <c r="L9905" s="57">
        <v>44609.583333333336</v>
      </c>
      <c r="M9905" s="55">
        <f t="shared" si="492"/>
        <v>2022</v>
      </c>
      <c r="N9905" s="55">
        <f t="shared" si="493"/>
        <v>2</v>
      </c>
      <c r="O9905" s="55">
        <f t="shared" si="494"/>
        <v>5</v>
      </c>
      <c r="P9905" s="54" t="str" cm="1">
        <f t="array" aca="1" ref="P9905" ca="1">IF(OR(O9905=1,O9905=7,INDEX($AD$28:$AO$51,HOUR(L9905)+1,N9905)&lt;&gt;"On",NOT(ISERROR(MATCH(DATE(M9905,N9905,DAY(L9905)),OFFSET($AD$15:$AD$22,0,M9905-$AD$14),0)))),"Off","On")</f>
        <v>Off</v>
      </c>
    </row>
    <row r="9906" spans="12:16" x14ac:dyDescent="0.25">
      <c r="L9906" s="57">
        <v>44609.625</v>
      </c>
      <c r="M9906" s="55">
        <f t="shared" si="492"/>
        <v>2022</v>
      </c>
      <c r="N9906" s="55">
        <f t="shared" si="493"/>
        <v>2</v>
      </c>
      <c r="O9906" s="55">
        <f t="shared" si="494"/>
        <v>5</v>
      </c>
      <c r="P9906" s="54" t="str" cm="1">
        <f t="array" aca="1" ref="P9906" ca="1">IF(OR(O9906=1,O9906=7,INDEX($AD$28:$AO$51,HOUR(L9906)+1,N9906)&lt;&gt;"On",NOT(ISERROR(MATCH(DATE(M9906,N9906,DAY(L9906)),OFFSET($AD$15:$AD$22,0,M9906-$AD$14),0)))),"Off","On")</f>
        <v>Off</v>
      </c>
    </row>
    <row r="9907" spans="12:16" x14ac:dyDescent="0.25">
      <c r="L9907" s="57">
        <v>44609.666666666664</v>
      </c>
      <c r="M9907" s="55">
        <f t="shared" si="492"/>
        <v>2022</v>
      </c>
      <c r="N9907" s="55">
        <f t="shared" si="493"/>
        <v>2</v>
      </c>
      <c r="O9907" s="55">
        <f t="shared" si="494"/>
        <v>5</v>
      </c>
      <c r="P9907" s="54" t="str" cm="1">
        <f t="array" aca="1" ref="P9907" ca="1">IF(OR(O9907=1,O9907=7,INDEX($AD$28:$AO$51,HOUR(L9907)+1,N9907)&lt;&gt;"On",NOT(ISERROR(MATCH(DATE(M9907,N9907,DAY(L9907)),OFFSET($AD$15:$AD$22,0,M9907-$AD$14),0)))),"Off","On")</f>
        <v>Off</v>
      </c>
    </row>
    <row r="9908" spans="12:16" x14ac:dyDescent="0.25">
      <c r="L9908" s="57">
        <v>44609.708333333336</v>
      </c>
      <c r="M9908" s="55">
        <f t="shared" si="492"/>
        <v>2022</v>
      </c>
      <c r="N9908" s="55">
        <f t="shared" si="493"/>
        <v>2</v>
      </c>
      <c r="O9908" s="55">
        <f t="shared" si="494"/>
        <v>5</v>
      </c>
      <c r="P9908" s="54" t="str" cm="1">
        <f t="array" aca="1" ref="P9908" ca="1">IF(OR(O9908=1,O9908=7,INDEX($AD$28:$AO$51,HOUR(L9908)+1,N9908)&lt;&gt;"On",NOT(ISERROR(MATCH(DATE(M9908,N9908,DAY(L9908)),OFFSET($AD$15:$AD$22,0,M9908-$AD$14),0)))),"Off","On")</f>
        <v>Off</v>
      </c>
    </row>
    <row r="9909" spans="12:16" x14ac:dyDescent="0.25">
      <c r="L9909" s="57">
        <v>44609.75</v>
      </c>
      <c r="M9909" s="55">
        <f t="shared" si="492"/>
        <v>2022</v>
      </c>
      <c r="N9909" s="55">
        <f t="shared" si="493"/>
        <v>2</v>
      </c>
      <c r="O9909" s="55">
        <f t="shared" si="494"/>
        <v>5</v>
      </c>
      <c r="P9909" s="54" t="str" cm="1">
        <f t="array" aca="1" ref="P9909" ca="1">IF(OR(O9909=1,O9909=7,INDEX($AD$28:$AO$51,HOUR(L9909)+1,N9909)&lt;&gt;"On",NOT(ISERROR(MATCH(DATE(M9909,N9909,DAY(L9909)),OFFSET($AD$15:$AD$22,0,M9909-$AD$14),0)))),"Off","On")</f>
        <v>On</v>
      </c>
    </row>
    <row r="9910" spans="12:16" x14ac:dyDescent="0.25">
      <c r="L9910" s="57">
        <v>44609.791666666664</v>
      </c>
      <c r="M9910" s="55">
        <f t="shared" si="492"/>
        <v>2022</v>
      </c>
      <c r="N9910" s="55">
        <f t="shared" si="493"/>
        <v>2</v>
      </c>
      <c r="O9910" s="55">
        <f t="shared" si="494"/>
        <v>5</v>
      </c>
      <c r="P9910" s="54" t="str" cm="1">
        <f t="array" aca="1" ref="P9910" ca="1">IF(OR(O9910=1,O9910=7,INDEX($AD$28:$AO$51,HOUR(L9910)+1,N9910)&lt;&gt;"On",NOT(ISERROR(MATCH(DATE(M9910,N9910,DAY(L9910)),OFFSET($AD$15:$AD$22,0,M9910-$AD$14),0)))),"Off","On")</f>
        <v>On</v>
      </c>
    </row>
    <row r="9911" spans="12:16" x14ac:dyDescent="0.25">
      <c r="L9911" s="57">
        <v>44609.833333333336</v>
      </c>
      <c r="M9911" s="55">
        <f t="shared" si="492"/>
        <v>2022</v>
      </c>
      <c r="N9911" s="55">
        <f t="shared" si="493"/>
        <v>2</v>
      </c>
      <c r="O9911" s="55">
        <f t="shared" si="494"/>
        <v>5</v>
      </c>
      <c r="P9911" s="54" t="str" cm="1">
        <f t="array" aca="1" ref="P9911" ca="1">IF(OR(O9911=1,O9911=7,INDEX($AD$28:$AO$51,HOUR(L9911)+1,N9911)&lt;&gt;"On",NOT(ISERROR(MATCH(DATE(M9911,N9911,DAY(L9911)),OFFSET($AD$15:$AD$22,0,M9911-$AD$14),0)))),"Off","On")</f>
        <v>On</v>
      </c>
    </row>
    <row r="9912" spans="12:16" x14ac:dyDescent="0.25">
      <c r="L9912" s="57">
        <v>44609.875</v>
      </c>
      <c r="M9912" s="55">
        <f t="shared" si="492"/>
        <v>2022</v>
      </c>
      <c r="N9912" s="55">
        <f t="shared" si="493"/>
        <v>2</v>
      </c>
      <c r="O9912" s="55">
        <f t="shared" si="494"/>
        <v>5</v>
      </c>
      <c r="P9912" s="54" t="str" cm="1">
        <f t="array" aca="1" ref="P9912" ca="1">IF(OR(O9912=1,O9912=7,INDEX($AD$28:$AO$51,HOUR(L9912)+1,N9912)&lt;&gt;"On",NOT(ISERROR(MATCH(DATE(M9912,N9912,DAY(L9912)),OFFSET($AD$15:$AD$22,0,M9912-$AD$14),0)))),"Off","On")</f>
        <v>On</v>
      </c>
    </row>
    <row r="9913" spans="12:16" x14ac:dyDescent="0.25">
      <c r="L9913" s="57">
        <v>44609.916666666664</v>
      </c>
      <c r="M9913" s="55">
        <f t="shared" si="492"/>
        <v>2022</v>
      </c>
      <c r="N9913" s="55">
        <f t="shared" si="493"/>
        <v>2</v>
      </c>
      <c r="O9913" s="55">
        <f t="shared" si="494"/>
        <v>5</v>
      </c>
      <c r="P9913" s="54" t="str" cm="1">
        <f t="array" aca="1" ref="P9913" ca="1">IF(OR(O9913=1,O9913=7,INDEX($AD$28:$AO$51,HOUR(L9913)+1,N9913)&lt;&gt;"On",NOT(ISERROR(MATCH(DATE(M9913,N9913,DAY(L9913)),OFFSET($AD$15:$AD$22,0,M9913-$AD$14),0)))),"Off","On")</f>
        <v>Off</v>
      </c>
    </row>
    <row r="9914" spans="12:16" x14ac:dyDescent="0.25">
      <c r="L9914" s="57">
        <v>44609.958333333336</v>
      </c>
      <c r="M9914" s="55">
        <f t="shared" si="492"/>
        <v>2022</v>
      </c>
      <c r="N9914" s="55">
        <f t="shared" si="493"/>
        <v>2</v>
      </c>
      <c r="O9914" s="55">
        <f t="shared" si="494"/>
        <v>5</v>
      </c>
      <c r="P9914" s="54" t="str" cm="1">
        <f t="array" aca="1" ref="P9914" ca="1">IF(OR(O9914=1,O9914=7,INDEX($AD$28:$AO$51,HOUR(L9914)+1,N9914)&lt;&gt;"On",NOT(ISERROR(MATCH(DATE(M9914,N9914,DAY(L9914)),OFFSET($AD$15:$AD$22,0,M9914-$AD$14),0)))),"Off","On")</f>
        <v>Off</v>
      </c>
    </row>
    <row r="9915" spans="12:16" x14ac:dyDescent="0.25">
      <c r="L9915" s="57">
        <v>44610</v>
      </c>
      <c r="M9915" s="55">
        <f t="shared" si="492"/>
        <v>2022</v>
      </c>
      <c r="N9915" s="55">
        <f t="shared" si="493"/>
        <v>2</v>
      </c>
      <c r="O9915" s="55">
        <f t="shared" si="494"/>
        <v>6</v>
      </c>
      <c r="P9915" s="54" t="str" cm="1">
        <f t="array" aca="1" ref="P9915" ca="1">IF(OR(O9915=1,O9915=7,INDEX($AD$28:$AO$51,HOUR(L9915)+1,N9915)&lt;&gt;"On",NOT(ISERROR(MATCH(DATE(M9915,N9915,DAY(L9915)),OFFSET($AD$15:$AD$22,0,M9915-$AD$14),0)))),"Off","On")</f>
        <v>Off</v>
      </c>
    </row>
    <row r="9916" spans="12:16" x14ac:dyDescent="0.25">
      <c r="L9916" s="57">
        <v>44610.041666666664</v>
      </c>
      <c r="M9916" s="55">
        <f t="shared" si="492"/>
        <v>2022</v>
      </c>
      <c r="N9916" s="55">
        <f t="shared" si="493"/>
        <v>2</v>
      </c>
      <c r="O9916" s="55">
        <f t="shared" si="494"/>
        <v>6</v>
      </c>
      <c r="P9916" s="54" t="str" cm="1">
        <f t="array" aca="1" ref="P9916" ca="1">IF(OR(O9916=1,O9916=7,INDEX($AD$28:$AO$51,HOUR(L9916)+1,N9916)&lt;&gt;"On",NOT(ISERROR(MATCH(DATE(M9916,N9916,DAY(L9916)),OFFSET($AD$15:$AD$22,0,M9916-$AD$14),0)))),"Off","On")</f>
        <v>Off</v>
      </c>
    </row>
    <row r="9917" spans="12:16" x14ac:dyDescent="0.25">
      <c r="L9917" s="57">
        <v>44610.083333333336</v>
      </c>
      <c r="M9917" s="55">
        <f t="shared" si="492"/>
        <v>2022</v>
      </c>
      <c r="N9917" s="55">
        <f t="shared" si="493"/>
        <v>2</v>
      </c>
      <c r="O9917" s="55">
        <f t="shared" si="494"/>
        <v>6</v>
      </c>
      <c r="P9917" s="54" t="str" cm="1">
        <f t="array" aca="1" ref="P9917" ca="1">IF(OR(O9917=1,O9917=7,INDEX($AD$28:$AO$51,HOUR(L9917)+1,N9917)&lt;&gt;"On",NOT(ISERROR(MATCH(DATE(M9917,N9917,DAY(L9917)),OFFSET($AD$15:$AD$22,0,M9917-$AD$14),0)))),"Off","On")</f>
        <v>Off</v>
      </c>
    </row>
    <row r="9918" spans="12:16" x14ac:dyDescent="0.25">
      <c r="L9918" s="57">
        <v>44610.125</v>
      </c>
      <c r="M9918" s="55">
        <f t="shared" si="492"/>
        <v>2022</v>
      </c>
      <c r="N9918" s="55">
        <f t="shared" si="493"/>
        <v>2</v>
      </c>
      <c r="O9918" s="55">
        <f t="shared" si="494"/>
        <v>6</v>
      </c>
      <c r="P9918" s="54" t="str" cm="1">
        <f t="array" aca="1" ref="P9918" ca="1">IF(OR(O9918=1,O9918=7,INDEX($AD$28:$AO$51,HOUR(L9918)+1,N9918)&lt;&gt;"On",NOT(ISERROR(MATCH(DATE(M9918,N9918,DAY(L9918)),OFFSET($AD$15:$AD$22,0,M9918-$AD$14),0)))),"Off","On")</f>
        <v>Off</v>
      </c>
    </row>
    <row r="9919" spans="12:16" x14ac:dyDescent="0.25">
      <c r="L9919" s="57">
        <v>44610.166666666664</v>
      </c>
      <c r="M9919" s="55">
        <f t="shared" si="492"/>
        <v>2022</v>
      </c>
      <c r="N9919" s="55">
        <f t="shared" si="493"/>
        <v>2</v>
      </c>
      <c r="O9919" s="55">
        <f t="shared" si="494"/>
        <v>6</v>
      </c>
      <c r="P9919" s="54" t="str" cm="1">
        <f t="array" aca="1" ref="P9919" ca="1">IF(OR(O9919=1,O9919=7,INDEX($AD$28:$AO$51,HOUR(L9919)+1,N9919)&lt;&gt;"On",NOT(ISERROR(MATCH(DATE(M9919,N9919,DAY(L9919)),OFFSET($AD$15:$AD$22,0,M9919-$AD$14),0)))),"Off","On")</f>
        <v>Off</v>
      </c>
    </row>
    <row r="9920" spans="12:16" x14ac:dyDescent="0.25">
      <c r="L9920" s="57">
        <v>44610.208333333336</v>
      </c>
      <c r="M9920" s="55">
        <f t="shared" si="492"/>
        <v>2022</v>
      </c>
      <c r="N9920" s="55">
        <f t="shared" si="493"/>
        <v>2</v>
      </c>
      <c r="O9920" s="55">
        <f t="shared" si="494"/>
        <v>6</v>
      </c>
      <c r="P9920" s="54" t="str" cm="1">
        <f t="array" aca="1" ref="P9920" ca="1">IF(OR(O9920=1,O9920=7,INDEX($AD$28:$AO$51,HOUR(L9920)+1,N9920)&lt;&gt;"On",NOT(ISERROR(MATCH(DATE(M9920,N9920,DAY(L9920)),OFFSET($AD$15:$AD$22,0,M9920-$AD$14),0)))),"Off","On")</f>
        <v>Off</v>
      </c>
    </row>
    <row r="9921" spans="12:16" x14ac:dyDescent="0.25">
      <c r="L9921" s="57">
        <v>44610.25</v>
      </c>
      <c r="M9921" s="55">
        <f t="shared" si="492"/>
        <v>2022</v>
      </c>
      <c r="N9921" s="55">
        <f t="shared" si="493"/>
        <v>2</v>
      </c>
      <c r="O9921" s="55">
        <f t="shared" si="494"/>
        <v>6</v>
      </c>
      <c r="P9921" s="54" t="str" cm="1">
        <f t="array" aca="1" ref="P9921" ca="1">IF(OR(O9921=1,O9921=7,INDEX($AD$28:$AO$51,HOUR(L9921)+1,N9921)&lt;&gt;"On",NOT(ISERROR(MATCH(DATE(M9921,N9921,DAY(L9921)),OFFSET($AD$15:$AD$22,0,M9921-$AD$14),0)))),"Off","On")</f>
        <v>On</v>
      </c>
    </row>
    <row r="9922" spans="12:16" x14ac:dyDescent="0.25">
      <c r="L9922" s="57">
        <v>44610.291666666664</v>
      </c>
      <c r="M9922" s="55">
        <f t="shared" si="492"/>
        <v>2022</v>
      </c>
      <c r="N9922" s="55">
        <f t="shared" si="493"/>
        <v>2</v>
      </c>
      <c r="O9922" s="55">
        <f t="shared" si="494"/>
        <v>6</v>
      </c>
      <c r="P9922" s="54" t="str" cm="1">
        <f t="array" aca="1" ref="P9922" ca="1">IF(OR(O9922=1,O9922=7,INDEX($AD$28:$AO$51,HOUR(L9922)+1,N9922)&lt;&gt;"On",NOT(ISERROR(MATCH(DATE(M9922,N9922,DAY(L9922)),OFFSET($AD$15:$AD$22,0,M9922-$AD$14),0)))),"Off","On")</f>
        <v>On</v>
      </c>
    </row>
    <row r="9923" spans="12:16" x14ac:dyDescent="0.25">
      <c r="L9923" s="57">
        <v>44610.333333333336</v>
      </c>
      <c r="M9923" s="55">
        <f t="shared" si="492"/>
        <v>2022</v>
      </c>
      <c r="N9923" s="55">
        <f t="shared" si="493"/>
        <v>2</v>
      </c>
      <c r="O9923" s="55">
        <f t="shared" si="494"/>
        <v>6</v>
      </c>
      <c r="P9923" s="54" t="str" cm="1">
        <f t="array" aca="1" ref="P9923" ca="1">IF(OR(O9923=1,O9923=7,INDEX($AD$28:$AO$51,HOUR(L9923)+1,N9923)&lt;&gt;"On",NOT(ISERROR(MATCH(DATE(M9923,N9923,DAY(L9923)),OFFSET($AD$15:$AD$22,0,M9923-$AD$14),0)))),"Off","On")</f>
        <v>On</v>
      </c>
    </row>
    <row r="9924" spans="12:16" x14ac:dyDescent="0.25">
      <c r="L9924" s="57">
        <v>44610.375</v>
      </c>
      <c r="M9924" s="55">
        <f t="shared" si="492"/>
        <v>2022</v>
      </c>
      <c r="N9924" s="55">
        <f t="shared" si="493"/>
        <v>2</v>
      </c>
      <c r="O9924" s="55">
        <f t="shared" si="494"/>
        <v>6</v>
      </c>
      <c r="P9924" s="54" t="str" cm="1">
        <f t="array" aca="1" ref="P9924" ca="1">IF(OR(O9924=1,O9924=7,INDEX($AD$28:$AO$51,HOUR(L9924)+1,N9924)&lt;&gt;"On",NOT(ISERROR(MATCH(DATE(M9924,N9924,DAY(L9924)),OFFSET($AD$15:$AD$22,0,M9924-$AD$14),0)))),"Off","On")</f>
        <v>Off</v>
      </c>
    </row>
    <row r="9925" spans="12:16" x14ac:dyDescent="0.25">
      <c r="L9925" s="57">
        <v>44610.416666666664</v>
      </c>
      <c r="M9925" s="55">
        <f t="shared" si="492"/>
        <v>2022</v>
      </c>
      <c r="N9925" s="55">
        <f t="shared" si="493"/>
        <v>2</v>
      </c>
      <c r="O9925" s="55">
        <f t="shared" si="494"/>
        <v>6</v>
      </c>
      <c r="P9925" s="54" t="str" cm="1">
        <f t="array" aca="1" ref="P9925" ca="1">IF(OR(O9925=1,O9925=7,INDEX($AD$28:$AO$51,HOUR(L9925)+1,N9925)&lt;&gt;"On",NOT(ISERROR(MATCH(DATE(M9925,N9925,DAY(L9925)),OFFSET($AD$15:$AD$22,0,M9925-$AD$14),0)))),"Off","On")</f>
        <v>Off</v>
      </c>
    </row>
    <row r="9926" spans="12:16" x14ac:dyDescent="0.25">
      <c r="L9926" s="57">
        <v>44610.458333333336</v>
      </c>
      <c r="M9926" s="55">
        <f t="shared" si="492"/>
        <v>2022</v>
      </c>
      <c r="N9926" s="55">
        <f t="shared" si="493"/>
        <v>2</v>
      </c>
      <c r="O9926" s="55">
        <f t="shared" si="494"/>
        <v>6</v>
      </c>
      <c r="P9926" s="54" t="str" cm="1">
        <f t="array" aca="1" ref="P9926" ca="1">IF(OR(O9926=1,O9926=7,INDEX($AD$28:$AO$51,HOUR(L9926)+1,N9926)&lt;&gt;"On",NOT(ISERROR(MATCH(DATE(M9926,N9926,DAY(L9926)),OFFSET($AD$15:$AD$22,0,M9926-$AD$14),0)))),"Off","On")</f>
        <v>Off</v>
      </c>
    </row>
    <row r="9927" spans="12:16" x14ac:dyDescent="0.25">
      <c r="L9927" s="57">
        <v>44610.5</v>
      </c>
      <c r="M9927" s="55">
        <f t="shared" si="492"/>
        <v>2022</v>
      </c>
      <c r="N9927" s="55">
        <f t="shared" si="493"/>
        <v>2</v>
      </c>
      <c r="O9927" s="55">
        <f t="shared" si="494"/>
        <v>6</v>
      </c>
      <c r="P9927" s="54" t="str" cm="1">
        <f t="array" aca="1" ref="P9927" ca="1">IF(OR(O9927=1,O9927=7,INDEX($AD$28:$AO$51,HOUR(L9927)+1,N9927)&lt;&gt;"On",NOT(ISERROR(MATCH(DATE(M9927,N9927,DAY(L9927)),OFFSET($AD$15:$AD$22,0,M9927-$AD$14),0)))),"Off","On")</f>
        <v>Off</v>
      </c>
    </row>
    <row r="9928" spans="12:16" x14ac:dyDescent="0.25">
      <c r="L9928" s="57">
        <v>44610.541666666664</v>
      </c>
      <c r="M9928" s="55">
        <f t="shared" si="492"/>
        <v>2022</v>
      </c>
      <c r="N9928" s="55">
        <f t="shared" si="493"/>
        <v>2</v>
      </c>
      <c r="O9928" s="55">
        <f t="shared" si="494"/>
        <v>6</v>
      </c>
      <c r="P9928" s="54" t="str" cm="1">
        <f t="array" aca="1" ref="P9928" ca="1">IF(OR(O9928=1,O9928=7,INDEX($AD$28:$AO$51,HOUR(L9928)+1,N9928)&lt;&gt;"On",NOT(ISERROR(MATCH(DATE(M9928,N9928,DAY(L9928)),OFFSET($AD$15:$AD$22,0,M9928-$AD$14),0)))),"Off","On")</f>
        <v>Off</v>
      </c>
    </row>
    <row r="9929" spans="12:16" x14ac:dyDescent="0.25">
      <c r="L9929" s="57">
        <v>44610.583333333336</v>
      </c>
      <c r="M9929" s="55">
        <f t="shared" si="492"/>
        <v>2022</v>
      </c>
      <c r="N9929" s="55">
        <f t="shared" si="493"/>
        <v>2</v>
      </c>
      <c r="O9929" s="55">
        <f t="shared" si="494"/>
        <v>6</v>
      </c>
      <c r="P9929" s="54" t="str" cm="1">
        <f t="array" aca="1" ref="P9929" ca="1">IF(OR(O9929=1,O9929=7,INDEX($AD$28:$AO$51,HOUR(L9929)+1,N9929)&lt;&gt;"On",NOT(ISERROR(MATCH(DATE(M9929,N9929,DAY(L9929)),OFFSET($AD$15:$AD$22,0,M9929-$AD$14),0)))),"Off","On")</f>
        <v>Off</v>
      </c>
    </row>
    <row r="9930" spans="12:16" x14ac:dyDescent="0.25">
      <c r="L9930" s="57">
        <v>44610.625</v>
      </c>
      <c r="M9930" s="55">
        <f t="shared" si="492"/>
        <v>2022</v>
      </c>
      <c r="N9930" s="55">
        <f t="shared" si="493"/>
        <v>2</v>
      </c>
      <c r="O9930" s="55">
        <f t="shared" si="494"/>
        <v>6</v>
      </c>
      <c r="P9930" s="54" t="str" cm="1">
        <f t="array" aca="1" ref="P9930" ca="1">IF(OR(O9930=1,O9930=7,INDEX($AD$28:$AO$51,HOUR(L9930)+1,N9930)&lt;&gt;"On",NOT(ISERROR(MATCH(DATE(M9930,N9930,DAY(L9930)),OFFSET($AD$15:$AD$22,0,M9930-$AD$14),0)))),"Off","On")</f>
        <v>Off</v>
      </c>
    </row>
    <row r="9931" spans="12:16" x14ac:dyDescent="0.25">
      <c r="L9931" s="57">
        <v>44610.666666666664</v>
      </c>
      <c r="M9931" s="55">
        <f t="shared" si="492"/>
        <v>2022</v>
      </c>
      <c r="N9931" s="55">
        <f t="shared" si="493"/>
        <v>2</v>
      </c>
      <c r="O9931" s="55">
        <f t="shared" si="494"/>
        <v>6</v>
      </c>
      <c r="P9931" s="54" t="str" cm="1">
        <f t="array" aca="1" ref="P9931" ca="1">IF(OR(O9931=1,O9931=7,INDEX($AD$28:$AO$51,HOUR(L9931)+1,N9931)&lt;&gt;"On",NOT(ISERROR(MATCH(DATE(M9931,N9931,DAY(L9931)),OFFSET($AD$15:$AD$22,0,M9931-$AD$14),0)))),"Off","On")</f>
        <v>Off</v>
      </c>
    </row>
    <row r="9932" spans="12:16" x14ac:dyDescent="0.25">
      <c r="L9932" s="57">
        <v>44610.708333333336</v>
      </c>
      <c r="M9932" s="55">
        <f t="shared" ref="M9932:M9995" si="495">YEAR(L9932)</f>
        <v>2022</v>
      </c>
      <c r="N9932" s="55">
        <f t="shared" ref="N9932:N9995" si="496">MONTH(L9932)</f>
        <v>2</v>
      </c>
      <c r="O9932" s="55">
        <f t="shared" ref="O9932:O9995" si="497">WEEKDAY(L9932)</f>
        <v>6</v>
      </c>
      <c r="P9932" s="54" t="str" cm="1">
        <f t="array" aca="1" ref="P9932" ca="1">IF(OR(O9932=1,O9932=7,INDEX($AD$28:$AO$51,HOUR(L9932)+1,N9932)&lt;&gt;"On",NOT(ISERROR(MATCH(DATE(M9932,N9932,DAY(L9932)),OFFSET($AD$15:$AD$22,0,M9932-$AD$14),0)))),"Off","On")</f>
        <v>Off</v>
      </c>
    </row>
    <row r="9933" spans="12:16" x14ac:dyDescent="0.25">
      <c r="L9933" s="57">
        <v>44610.75</v>
      </c>
      <c r="M9933" s="55">
        <f t="shared" si="495"/>
        <v>2022</v>
      </c>
      <c r="N9933" s="55">
        <f t="shared" si="496"/>
        <v>2</v>
      </c>
      <c r="O9933" s="55">
        <f t="shared" si="497"/>
        <v>6</v>
      </c>
      <c r="P9933" s="54" t="str" cm="1">
        <f t="array" aca="1" ref="P9933" ca="1">IF(OR(O9933=1,O9933=7,INDEX($AD$28:$AO$51,HOUR(L9933)+1,N9933)&lt;&gt;"On",NOT(ISERROR(MATCH(DATE(M9933,N9933,DAY(L9933)),OFFSET($AD$15:$AD$22,0,M9933-$AD$14),0)))),"Off","On")</f>
        <v>On</v>
      </c>
    </row>
    <row r="9934" spans="12:16" x14ac:dyDescent="0.25">
      <c r="L9934" s="57">
        <v>44610.791666666664</v>
      </c>
      <c r="M9934" s="55">
        <f t="shared" si="495"/>
        <v>2022</v>
      </c>
      <c r="N9934" s="55">
        <f t="shared" si="496"/>
        <v>2</v>
      </c>
      <c r="O9934" s="55">
        <f t="shared" si="497"/>
        <v>6</v>
      </c>
      <c r="P9934" s="54" t="str" cm="1">
        <f t="array" aca="1" ref="P9934" ca="1">IF(OR(O9934=1,O9934=7,INDEX($AD$28:$AO$51,HOUR(L9934)+1,N9934)&lt;&gt;"On",NOT(ISERROR(MATCH(DATE(M9934,N9934,DAY(L9934)),OFFSET($AD$15:$AD$22,0,M9934-$AD$14),0)))),"Off","On")</f>
        <v>On</v>
      </c>
    </row>
    <row r="9935" spans="12:16" x14ac:dyDescent="0.25">
      <c r="L9935" s="57">
        <v>44610.833333333336</v>
      </c>
      <c r="M9935" s="55">
        <f t="shared" si="495"/>
        <v>2022</v>
      </c>
      <c r="N9935" s="55">
        <f t="shared" si="496"/>
        <v>2</v>
      </c>
      <c r="O9935" s="55">
        <f t="shared" si="497"/>
        <v>6</v>
      </c>
      <c r="P9935" s="54" t="str" cm="1">
        <f t="array" aca="1" ref="P9935" ca="1">IF(OR(O9935=1,O9935=7,INDEX($AD$28:$AO$51,HOUR(L9935)+1,N9935)&lt;&gt;"On",NOT(ISERROR(MATCH(DATE(M9935,N9935,DAY(L9935)),OFFSET($AD$15:$AD$22,0,M9935-$AD$14),0)))),"Off","On")</f>
        <v>On</v>
      </c>
    </row>
    <row r="9936" spans="12:16" x14ac:dyDescent="0.25">
      <c r="L9936" s="57">
        <v>44610.875</v>
      </c>
      <c r="M9936" s="55">
        <f t="shared" si="495"/>
        <v>2022</v>
      </c>
      <c r="N9936" s="55">
        <f t="shared" si="496"/>
        <v>2</v>
      </c>
      <c r="O9936" s="55">
        <f t="shared" si="497"/>
        <v>6</v>
      </c>
      <c r="P9936" s="54" t="str" cm="1">
        <f t="array" aca="1" ref="P9936" ca="1">IF(OR(O9936=1,O9936=7,INDEX($AD$28:$AO$51,HOUR(L9936)+1,N9936)&lt;&gt;"On",NOT(ISERROR(MATCH(DATE(M9936,N9936,DAY(L9936)),OFFSET($AD$15:$AD$22,0,M9936-$AD$14),0)))),"Off","On")</f>
        <v>On</v>
      </c>
    </row>
    <row r="9937" spans="12:16" x14ac:dyDescent="0.25">
      <c r="L9937" s="57">
        <v>44610.916666666664</v>
      </c>
      <c r="M9937" s="55">
        <f t="shared" si="495"/>
        <v>2022</v>
      </c>
      <c r="N9937" s="55">
        <f t="shared" si="496"/>
        <v>2</v>
      </c>
      <c r="O9937" s="55">
        <f t="shared" si="497"/>
        <v>6</v>
      </c>
      <c r="P9937" s="54" t="str" cm="1">
        <f t="array" aca="1" ref="P9937" ca="1">IF(OR(O9937=1,O9937=7,INDEX($AD$28:$AO$51,HOUR(L9937)+1,N9937)&lt;&gt;"On",NOT(ISERROR(MATCH(DATE(M9937,N9937,DAY(L9937)),OFFSET($AD$15:$AD$22,0,M9937-$AD$14),0)))),"Off","On")</f>
        <v>Off</v>
      </c>
    </row>
    <row r="9938" spans="12:16" x14ac:dyDescent="0.25">
      <c r="L9938" s="57">
        <v>44610.958333333336</v>
      </c>
      <c r="M9938" s="55">
        <f t="shared" si="495"/>
        <v>2022</v>
      </c>
      <c r="N9938" s="55">
        <f t="shared" si="496"/>
        <v>2</v>
      </c>
      <c r="O9938" s="55">
        <f t="shared" si="497"/>
        <v>6</v>
      </c>
      <c r="P9938" s="54" t="str" cm="1">
        <f t="array" aca="1" ref="P9938" ca="1">IF(OR(O9938=1,O9938=7,INDEX($AD$28:$AO$51,HOUR(L9938)+1,N9938)&lt;&gt;"On",NOT(ISERROR(MATCH(DATE(M9938,N9938,DAY(L9938)),OFFSET($AD$15:$AD$22,0,M9938-$AD$14),0)))),"Off","On")</f>
        <v>Off</v>
      </c>
    </row>
    <row r="9939" spans="12:16" x14ac:dyDescent="0.25">
      <c r="L9939" s="57">
        <v>44611</v>
      </c>
      <c r="M9939" s="55">
        <f t="shared" si="495"/>
        <v>2022</v>
      </c>
      <c r="N9939" s="55">
        <f t="shared" si="496"/>
        <v>2</v>
      </c>
      <c r="O9939" s="55">
        <f t="shared" si="497"/>
        <v>7</v>
      </c>
      <c r="P9939" s="54" t="str" cm="1">
        <f t="array" aca="1" ref="P9939" ca="1">IF(OR(O9939=1,O9939=7,INDEX($AD$28:$AO$51,HOUR(L9939)+1,N9939)&lt;&gt;"On",NOT(ISERROR(MATCH(DATE(M9939,N9939,DAY(L9939)),OFFSET($AD$15:$AD$22,0,M9939-$AD$14),0)))),"Off","On")</f>
        <v>Off</v>
      </c>
    </row>
    <row r="9940" spans="12:16" x14ac:dyDescent="0.25">
      <c r="L9940" s="57">
        <v>44611.041666666664</v>
      </c>
      <c r="M9940" s="55">
        <f t="shared" si="495"/>
        <v>2022</v>
      </c>
      <c r="N9940" s="55">
        <f t="shared" si="496"/>
        <v>2</v>
      </c>
      <c r="O9940" s="55">
        <f t="shared" si="497"/>
        <v>7</v>
      </c>
      <c r="P9940" s="54" t="str" cm="1">
        <f t="array" aca="1" ref="P9940" ca="1">IF(OR(O9940=1,O9940=7,INDEX($AD$28:$AO$51,HOUR(L9940)+1,N9940)&lt;&gt;"On",NOT(ISERROR(MATCH(DATE(M9940,N9940,DAY(L9940)),OFFSET($AD$15:$AD$22,0,M9940-$AD$14),0)))),"Off","On")</f>
        <v>Off</v>
      </c>
    </row>
    <row r="9941" spans="12:16" x14ac:dyDescent="0.25">
      <c r="L9941" s="57">
        <v>44611.083333333336</v>
      </c>
      <c r="M9941" s="55">
        <f t="shared" si="495"/>
        <v>2022</v>
      </c>
      <c r="N9941" s="55">
        <f t="shared" si="496"/>
        <v>2</v>
      </c>
      <c r="O9941" s="55">
        <f t="shared" si="497"/>
        <v>7</v>
      </c>
      <c r="P9941" s="54" t="str" cm="1">
        <f t="array" aca="1" ref="P9941" ca="1">IF(OR(O9941=1,O9941=7,INDEX($AD$28:$AO$51,HOUR(L9941)+1,N9941)&lt;&gt;"On",NOT(ISERROR(MATCH(DATE(M9941,N9941,DAY(L9941)),OFFSET($AD$15:$AD$22,0,M9941-$AD$14),0)))),"Off","On")</f>
        <v>Off</v>
      </c>
    </row>
    <row r="9942" spans="12:16" x14ac:dyDescent="0.25">
      <c r="L9942" s="57">
        <v>44611.125</v>
      </c>
      <c r="M9942" s="55">
        <f t="shared" si="495"/>
        <v>2022</v>
      </c>
      <c r="N9942" s="55">
        <f t="shared" si="496"/>
        <v>2</v>
      </c>
      <c r="O9942" s="55">
        <f t="shared" si="497"/>
        <v>7</v>
      </c>
      <c r="P9942" s="54" t="str" cm="1">
        <f t="array" aca="1" ref="P9942" ca="1">IF(OR(O9942=1,O9942=7,INDEX($AD$28:$AO$51,HOUR(L9942)+1,N9942)&lt;&gt;"On",NOT(ISERROR(MATCH(DATE(M9942,N9942,DAY(L9942)),OFFSET($AD$15:$AD$22,0,M9942-$AD$14),0)))),"Off","On")</f>
        <v>Off</v>
      </c>
    </row>
    <row r="9943" spans="12:16" x14ac:dyDescent="0.25">
      <c r="L9943" s="57">
        <v>44611.166666666664</v>
      </c>
      <c r="M9943" s="55">
        <f t="shared" si="495"/>
        <v>2022</v>
      </c>
      <c r="N9943" s="55">
        <f t="shared" si="496"/>
        <v>2</v>
      </c>
      <c r="O9943" s="55">
        <f t="shared" si="497"/>
        <v>7</v>
      </c>
      <c r="P9943" s="54" t="str" cm="1">
        <f t="array" aca="1" ref="P9943" ca="1">IF(OR(O9943=1,O9943=7,INDEX($AD$28:$AO$51,HOUR(L9943)+1,N9943)&lt;&gt;"On",NOT(ISERROR(MATCH(DATE(M9943,N9943,DAY(L9943)),OFFSET($AD$15:$AD$22,0,M9943-$AD$14),0)))),"Off","On")</f>
        <v>Off</v>
      </c>
    </row>
    <row r="9944" spans="12:16" x14ac:dyDescent="0.25">
      <c r="L9944" s="57">
        <v>44611.208333333336</v>
      </c>
      <c r="M9944" s="55">
        <f t="shared" si="495"/>
        <v>2022</v>
      </c>
      <c r="N9944" s="55">
        <f t="shared" si="496"/>
        <v>2</v>
      </c>
      <c r="O9944" s="55">
        <f t="shared" si="497"/>
        <v>7</v>
      </c>
      <c r="P9944" s="54" t="str" cm="1">
        <f t="array" aca="1" ref="P9944" ca="1">IF(OR(O9944=1,O9944=7,INDEX($AD$28:$AO$51,HOUR(L9944)+1,N9944)&lt;&gt;"On",NOT(ISERROR(MATCH(DATE(M9944,N9944,DAY(L9944)),OFFSET($AD$15:$AD$22,0,M9944-$AD$14),0)))),"Off","On")</f>
        <v>Off</v>
      </c>
    </row>
    <row r="9945" spans="12:16" x14ac:dyDescent="0.25">
      <c r="L9945" s="57">
        <v>44611.25</v>
      </c>
      <c r="M9945" s="55">
        <f t="shared" si="495"/>
        <v>2022</v>
      </c>
      <c r="N9945" s="55">
        <f t="shared" si="496"/>
        <v>2</v>
      </c>
      <c r="O9945" s="55">
        <f t="shared" si="497"/>
        <v>7</v>
      </c>
      <c r="P9945" s="54" t="str" cm="1">
        <f t="array" aca="1" ref="P9945" ca="1">IF(OR(O9945=1,O9945=7,INDEX($AD$28:$AO$51,HOUR(L9945)+1,N9945)&lt;&gt;"On",NOT(ISERROR(MATCH(DATE(M9945,N9945,DAY(L9945)),OFFSET($AD$15:$AD$22,0,M9945-$AD$14),0)))),"Off","On")</f>
        <v>Off</v>
      </c>
    </row>
    <row r="9946" spans="12:16" x14ac:dyDescent="0.25">
      <c r="L9946" s="57">
        <v>44611.291666666664</v>
      </c>
      <c r="M9946" s="55">
        <f t="shared" si="495"/>
        <v>2022</v>
      </c>
      <c r="N9946" s="55">
        <f t="shared" si="496"/>
        <v>2</v>
      </c>
      <c r="O9946" s="55">
        <f t="shared" si="497"/>
        <v>7</v>
      </c>
      <c r="P9946" s="54" t="str" cm="1">
        <f t="array" aca="1" ref="P9946" ca="1">IF(OR(O9946=1,O9946=7,INDEX($AD$28:$AO$51,HOUR(L9946)+1,N9946)&lt;&gt;"On",NOT(ISERROR(MATCH(DATE(M9946,N9946,DAY(L9946)),OFFSET($AD$15:$AD$22,0,M9946-$AD$14),0)))),"Off","On")</f>
        <v>Off</v>
      </c>
    </row>
    <row r="9947" spans="12:16" x14ac:dyDescent="0.25">
      <c r="L9947" s="57">
        <v>44611.333333333336</v>
      </c>
      <c r="M9947" s="55">
        <f t="shared" si="495"/>
        <v>2022</v>
      </c>
      <c r="N9947" s="55">
        <f t="shared" si="496"/>
        <v>2</v>
      </c>
      <c r="O9947" s="55">
        <f t="shared" si="497"/>
        <v>7</v>
      </c>
      <c r="P9947" s="54" t="str" cm="1">
        <f t="array" aca="1" ref="P9947" ca="1">IF(OR(O9947=1,O9947=7,INDEX($AD$28:$AO$51,HOUR(L9947)+1,N9947)&lt;&gt;"On",NOT(ISERROR(MATCH(DATE(M9947,N9947,DAY(L9947)),OFFSET($AD$15:$AD$22,0,M9947-$AD$14),0)))),"Off","On")</f>
        <v>Off</v>
      </c>
    </row>
    <row r="9948" spans="12:16" x14ac:dyDescent="0.25">
      <c r="L9948" s="57">
        <v>44611.375</v>
      </c>
      <c r="M9948" s="55">
        <f t="shared" si="495"/>
        <v>2022</v>
      </c>
      <c r="N9948" s="55">
        <f t="shared" si="496"/>
        <v>2</v>
      </c>
      <c r="O9948" s="55">
        <f t="shared" si="497"/>
        <v>7</v>
      </c>
      <c r="P9948" s="54" t="str" cm="1">
        <f t="array" aca="1" ref="P9948" ca="1">IF(OR(O9948=1,O9948=7,INDEX($AD$28:$AO$51,HOUR(L9948)+1,N9948)&lt;&gt;"On",NOT(ISERROR(MATCH(DATE(M9948,N9948,DAY(L9948)),OFFSET($AD$15:$AD$22,0,M9948-$AD$14),0)))),"Off","On")</f>
        <v>Off</v>
      </c>
    </row>
    <row r="9949" spans="12:16" x14ac:dyDescent="0.25">
      <c r="L9949" s="57">
        <v>44611.416666666664</v>
      </c>
      <c r="M9949" s="55">
        <f t="shared" si="495"/>
        <v>2022</v>
      </c>
      <c r="N9949" s="55">
        <f t="shared" si="496"/>
        <v>2</v>
      </c>
      <c r="O9949" s="55">
        <f t="shared" si="497"/>
        <v>7</v>
      </c>
      <c r="P9949" s="54" t="str" cm="1">
        <f t="array" aca="1" ref="P9949" ca="1">IF(OR(O9949=1,O9949=7,INDEX($AD$28:$AO$51,HOUR(L9949)+1,N9949)&lt;&gt;"On",NOT(ISERROR(MATCH(DATE(M9949,N9949,DAY(L9949)),OFFSET($AD$15:$AD$22,0,M9949-$AD$14),0)))),"Off","On")</f>
        <v>Off</v>
      </c>
    </row>
    <row r="9950" spans="12:16" x14ac:dyDescent="0.25">
      <c r="L9950" s="57">
        <v>44611.458333333336</v>
      </c>
      <c r="M9950" s="55">
        <f t="shared" si="495"/>
        <v>2022</v>
      </c>
      <c r="N9950" s="55">
        <f t="shared" si="496"/>
        <v>2</v>
      </c>
      <c r="O9950" s="55">
        <f t="shared" si="497"/>
        <v>7</v>
      </c>
      <c r="P9950" s="54" t="str" cm="1">
        <f t="array" aca="1" ref="P9950" ca="1">IF(OR(O9950=1,O9950=7,INDEX($AD$28:$AO$51,HOUR(L9950)+1,N9950)&lt;&gt;"On",NOT(ISERROR(MATCH(DATE(M9950,N9950,DAY(L9950)),OFFSET($AD$15:$AD$22,0,M9950-$AD$14),0)))),"Off","On")</f>
        <v>Off</v>
      </c>
    </row>
    <row r="9951" spans="12:16" x14ac:dyDescent="0.25">
      <c r="L9951" s="57">
        <v>44611.5</v>
      </c>
      <c r="M9951" s="55">
        <f t="shared" si="495"/>
        <v>2022</v>
      </c>
      <c r="N9951" s="55">
        <f t="shared" si="496"/>
        <v>2</v>
      </c>
      <c r="O9951" s="55">
        <f t="shared" si="497"/>
        <v>7</v>
      </c>
      <c r="P9951" s="54" t="str" cm="1">
        <f t="array" aca="1" ref="P9951" ca="1">IF(OR(O9951=1,O9951=7,INDEX($AD$28:$AO$51,HOUR(L9951)+1,N9951)&lt;&gt;"On",NOT(ISERROR(MATCH(DATE(M9951,N9951,DAY(L9951)),OFFSET($AD$15:$AD$22,0,M9951-$AD$14),0)))),"Off","On")</f>
        <v>Off</v>
      </c>
    </row>
    <row r="9952" spans="12:16" x14ac:dyDescent="0.25">
      <c r="L9952" s="57">
        <v>44611.541666666664</v>
      </c>
      <c r="M9952" s="55">
        <f t="shared" si="495"/>
        <v>2022</v>
      </c>
      <c r="N9952" s="55">
        <f t="shared" si="496"/>
        <v>2</v>
      </c>
      <c r="O9952" s="55">
        <f t="shared" si="497"/>
        <v>7</v>
      </c>
      <c r="P9952" s="54" t="str" cm="1">
        <f t="array" aca="1" ref="P9952" ca="1">IF(OR(O9952=1,O9952=7,INDEX($AD$28:$AO$51,HOUR(L9952)+1,N9952)&lt;&gt;"On",NOT(ISERROR(MATCH(DATE(M9952,N9952,DAY(L9952)),OFFSET($AD$15:$AD$22,0,M9952-$AD$14),0)))),"Off","On")</f>
        <v>Off</v>
      </c>
    </row>
    <row r="9953" spans="12:16" x14ac:dyDescent="0.25">
      <c r="L9953" s="57">
        <v>44611.583333333336</v>
      </c>
      <c r="M9953" s="55">
        <f t="shared" si="495"/>
        <v>2022</v>
      </c>
      <c r="N9953" s="55">
        <f t="shared" si="496"/>
        <v>2</v>
      </c>
      <c r="O9953" s="55">
        <f t="shared" si="497"/>
        <v>7</v>
      </c>
      <c r="P9953" s="54" t="str" cm="1">
        <f t="array" aca="1" ref="P9953" ca="1">IF(OR(O9953=1,O9953=7,INDEX($AD$28:$AO$51,HOUR(L9953)+1,N9953)&lt;&gt;"On",NOT(ISERROR(MATCH(DATE(M9953,N9953,DAY(L9953)),OFFSET($AD$15:$AD$22,0,M9953-$AD$14),0)))),"Off","On")</f>
        <v>Off</v>
      </c>
    </row>
    <row r="9954" spans="12:16" x14ac:dyDescent="0.25">
      <c r="L9954" s="57">
        <v>44611.625</v>
      </c>
      <c r="M9954" s="55">
        <f t="shared" si="495"/>
        <v>2022</v>
      </c>
      <c r="N9954" s="55">
        <f t="shared" si="496"/>
        <v>2</v>
      </c>
      <c r="O9954" s="55">
        <f t="shared" si="497"/>
        <v>7</v>
      </c>
      <c r="P9954" s="54" t="str" cm="1">
        <f t="array" aca="1" ref="P9954" ca="1">IF(OR(O9954=1,O9954=7,INDEX($AD$28:$AO$51,HOUR(L9954)+1,N9954)&lt;&gt;"On",NOT(ISERROR(MATCH(DATE(M9954,N9954,DAY(L9954)),OFFSET($AD$15:$AD$22,0,M9954-$AD$14),0)))),"Off","On")</f>
        <v>Off</v>
      </c>
    </row>
    <row r="9955" spans="12:16" x14ac:dyDescent="0.25">
      <c r="L9955" s="57">
        <v>44611.666666666664</v>
      </c>
      <c r="M9955" s="55">
        <f t="shared" si="495"/>
        <v>2022</v>
      </c>
      <c r="N9955" s="55">
        <f t="shared" si="496"/>
        <v>2</v>
      </c>
      <c r="O9955" s="55">
        <f t="shared" si="497"/>
        <v>7</v>
      </c>
      <c r="P9955" s="54" t="str" cm="1">
        <f t="array" aca="1" ref="P9955" ca="1">IF(OR(O9955=1,O9955=7,INDEX($AD$28:$AO$51,HOUR(L9955)+1,N9955)&lt;&gt;"On",NOT(ISERROR(MATCH(DATE(M9955,N9955,DAY(L9955)),OFFSET($AD$15:$AD$22,0,M9955-$AD$14),0)))),"Off","On")</f>
        <v>Off</v>
      </c>
    </row>
    <row r="9956" spans="12:16" x14ac:dyDescent="0.25">
      <c r="L9956" s="57">
        <v>44611.708333333336</v>
      </c>
      <c r="M9956" s="55">
        <f t="shared" si="495"/>
        <v>2022</v>
      </c>
      <c r="N9956" s="55">
        <f t="shared" si="496"/>
        <v>2</v>
      </c>
      <c r="O9956" s="55">
        <f t="shared" si="497"/>
        <v>7</v>
      </c>
      <c r="P9956" s="54" t="str" cm="1">
        <f t="array" aca="1" ref="P9956" ca="1">IF(OR(O9956=1,O9956=7,INDEX($AD$28:$AO$51,HOUR(L9956)+1,N9956)&lt;&gt;"On",NOT(ISERROR(MATCH(DATE(M9956,N9956,DAY(L9956)),OFFSET($AD$15:$AD$22,0,M9956-$AD$14),0)))),"Off","On")</f>
        <v>Off</v>
      </c>
    </row>
    <row r="9957" spans="12:16" x14ac:dyDescent="0.25">
      <c r="L9957" s="57">
        <v>44611.75</v>
      </c>
      <c r="M9957" s="55">
        <f t="shared" si="495"/>
        <v>2022</v>
      </c>
      <c r="N9957" s="55">
        <f t="shared" si="496"/>
        <v>2</v>
      </c>
      <c r="O9957" s="55">
        <f t="shared" si="497"/>
        <v>7</v>
      </c>
      <c r="P9957" s="54" t="str" cm="1">
        <f t="array" aca="1" ref="P9957" ca="1">IF(OR(O9957=1,O9957=7,INDEX($AD$28:$AO$51,HOUR(L9957)+1,N9957)&lt;&gt;"On",NOT(ISERROR(MATCH(DATE(M9957,N9957,DAY(L9957)),OFFSET($AD$15:$AD$22,0,M9957-$AD$14),0)))),"Off","On")</f>
        <v>Off</v>
      </c>
    </row>
    <row r="9958" spans="12:16" x14ac:dyDescent="0.25">
      <c r="L9958" s="57">
        <v>44611.791666666664</v>
      </c>
      <c r="M9958" s="55">
        <f t="shared" si="495"/>
        <v>2022</v>
      </c>
      <c r="N9958" s="55">
        <f t="shared" si="496"/>
        <v>2</v>
      </c>
      <c r="O9958" s="55">
        <f t="shared" si="497"/>
        <v>7</v>
      </c>
      <c r="P9958" s="54" t="str" cm="1">
        <f t="array" aca="1" ref="P9958" ca="1">IF(OR(O9958=1,O9958=7,INDEX($AD$28:$AO$51,HOUR(L9958)+1,N9958)&lt;&gt;"On",NOT(ISERROR(MATCH(DATE(M9958,N9958,DAY(L9958)),OFFSET($AD$15:$AD$22,0,M9958-$AD$14),0)))),"Off","On")</f>
        <v>Off</v>
      </c>
    </row>
    <row r="9959" spans="12:16" x14ac:dyDescent="0.25">
      <c r="L9959" s="57">
        <v>44611.833333333336</v>
      </c>
      <c r="M9959" s="55">
        <f t="shared" si="495"/>
        <v>2022</v>
      </c>
      <c r="N9959" s="55">
        <f t="shared" si="496"/>
        <v>2</v>
      </c>
      <c r="O9959" s="55">
        <f t="shared" si="497"/>
        <v>7</v>
      </c>
      <c r="P9959" s="54" t="str" cm="1">
        <f t="array" aca="1" ref="P9959" ca="1">IF(OR(O9959=1,O9959=7,INDEX($AD$28:$AO$51,HOUR(L9959)+1,N9959)&lt;&gt;"On",NOT(ISERROR(MATCH(DATE(M9959,N9959,DAY(L9959)),OFFSET($AD$15:$AD$22,0,M9959-$AD$14),0)))),"Off","On")</f>
        <v>Off</v>
      </c>
    </row>
    <row r="9960" spans="12:16" x14ac:dyDescent="0.25">
      <c r="L9960" s="57">
        <v>44611.875</v>
      </c>
      <c r="M9960" s="55">
        <f t="shared" si="495"/>
        <v>2022</v>
      </c>
      <c r="N9960" s="55">
        <f t="shared" si="496"/>
        <v>2</v>
      </c>
      <c r="O9960" s="55">
        <f t="shared" si="497"/>
        <v>7</v>
      </c>
      <c r="P9960" s="54" t="str" cm="1">
        <f t="array" aca="1" ref="P9960" ca="1">IF(OR(O9960=1,O9960=7,INDEX($AD$28:$AO$51,HOUR(L9960)+1,N9960)&lt;&gt;"On",NOT(ISERROR(MATCH(DATE(M9960,N9960,DAY(L9960)),OFFSET($AD$15:$AD$22,0,M9960-$AD$14),0)))),"Off","On")</f>
        <v>Off</v>
      </c>
    </row>
    <row r="9961" spans="12:16" x14ac:dyDescent="0.25">
      <c r="L9961" s="57">
        <v>44611.916666666664</v>
      </c>
      <c r="M9961" s="55">
        <f t="shared" si="495"/>
        <v>2022</v>
      </c>
      <c r="N9961" s="55">
        <f t="shared" si="496"/>
        <v>2</v>
      </c>
      <c r="O9961" s="55">
        <f t="shared" si="497"/>
        <v>7</v>
      </c>
      <c r="P9961" s="54" t="str" cm="1">
        <f t="array" aca="1" ref="P9961" ca="1">IF(OR(O9961=1,O9961=7,INDEX($AD$28:$AO$51,HOUR(L9961)+1,N9961)&lt;&gt;"On",NOT(ISERROR(MATCH(DATE(M9961,N9961,DAY(L9961)),OFFSET($AD$15:$AD$22,0,M9961-$AD$14),0)))),"Off","On")</f>
        <v>Off</v>
      </c>
    </row>
    <row r="9962" spans="12:16" x14ac:dyDescent="0.25">
      <c r="L9962" s="57">
        <v>44611.958333333336</v>
      </c>
      <c r="M9962" s="55">
        <f t="shared" si="495"/>
        <v>2022</v>
      </c>
      <c r="N9962" s="55">
        <f t="shared" si="496"/>
        <v>2</v>
      </c>
      <c r="O9962" s="55">
        <f t="shared" si="497"/>
        <v>7</v>
      </c>
      <c r="P9962" s="54" t="str" cm="1">
        <f t="array" aca="1" ref="P9962" ca="1">IF(OR(O9962=1,O9962=7,INDEX($AD$28:$AO$51,HOUR(L9962)+1,N9962)&lt;&gt;"On",NOT(ISERROR(MATCH(DATE(M9962,N9962,DAY(L9962)),OFFSET($AD$15:$AD$22,0,M9962-$AD$14),0)))),"Off","On")</f>
        <v>Off</v>
      </c>
    </row>
    <row r="9963" spans="12:16" x14ac:dyDescent="0.25">
      <c r="L9963" s="57">
        <v>44612</v>
      </c>
      <c r="M9963" s="55">
        <f t="shared" si="495"/>
        <v>2022</v>
      </c>
      <c r="N9963" s="55">
        <f t="shared" si="496"/>
        <v>2</v>
      </c>
      <c r="O9963" s="55">
        <f t="shared" si="497"/>
        <v>1</v>
      </c>
      <c r="P9963" s="54" t="str" cm="1">
        <f t="array" aca="1" ref="P9963" ca="1">IF(OR(O9963=1,O9963=7,INDEX($AD$28:$AO$51,HOUR(L9963)+1,N9963)&lt;&gt;"On",NOT(ISERROR(MATCH(DATE(M9963,N9963,DAY(L9963)),OFFSET($AD$15:$AD$22,0,M9963-$AD$14),0)))),"Off","On")</f>
        <v>Off</v>
      </c>
    </row>
    <row r="9964" spans="12:16" x14ac:dyDescent="0.25">
      <c r="L9964" s="57">
        <v>44612.041666666664</v>
      </c>
      <c r="M9964" s="55">
        <f t="shared" si="495"/>
        <v>2022</v>
      </c>
      <c r="N9964" s="55">
        <f t="shared" si="496"/>
        <v>2</v>
      </c>
      <c r="O9964" s="55">
        <f t="shared" si="497"/>
        <v>1</v>
      </c>
      <c r="P9964" s="54" t="str" cm="1">
        <f t="array" aca="1" ref="P9964" ca="1">IF(OR(O9964=1,O9964=7,INDEX($AD$28:$AO$51,HOUR(L9964)+1,N9964)&lt;&gt;"On",NOT(ISERROR(MATCH(DATE(M9964,N9964,DAY(L9964)),OFFSET($AD$15:$AD$22,0,M9964-$AD$14),0)))),"Off","On")</f>
        <v>Off</v>
      </c>
    </row>
    <row r="9965" spans="12:16" x14ac:dyDescent="0.25">
      <c r="L9965" s="57">
        <v>44612.083333333336</v>
      </c>
      <c r="M9965" s="55">
        <f t="shared" si="495"/>
        <v>2022</v>
      </c>
      <c r="N9965" s="55">
        <f t="shared" si="496"/>
        <v>2</v>
      </c>
      <c r="O9965" s="55">
        <f t="shared" si="497"/>
        <v>1</v>
      </c>
      <c r="P9965" s="54" t="str" cm="1">
        <f t="array" aca="1" ref="P9965" ca="1">IF(OR(O9965=1,O9965=7,INDEX($AD$28:$AO$51,HOUR(L9965)+1,N9965)&lt;&gt;"On",NOT(ISERROR(MATCH(DATE(M9965,N9965,DAY(L9965)),OFFSET($AD$15:$AD$22,0,M9965-$AD$14),0)))),"Off","On")</f>
        <v>Off</v>
      </c>
    </row>
    <row r="9966" spans="12:16" x14ac:dyDescent="0.25">
      <c r="L9966" s="57">
        <v>44612.125</v>
      </c>
      <c r="M9966" s="55">
        <f t="shared" si="495"/>
        <v>2022</v>
      </c>
      <c r="N9966" s="55">
        <f t="shared" si="496"/>
        <v>2</v>
      </c>
      <c r="O9966" s="55">
        <f t="shared" si="497"/>
        <v>1</v>
      </c>
      <c r="P9966" s="54" t="str" cm="1">
        <f t="array" aca="1" ref="P9966" ca="1">IF(OR(O9966=1,O9966=7,INDEX($AD$28:$AO$51,HOUR(L9966)+1,N9966)&lt;&gt;"On",NOT(ISERROR(MATCH(DATE(M9966,N9966,DAY(L9966)),OFFSET($AD$15:$AD$22,0,M9966-$AD$14),0)))),"Off","On")</f>
        <v>Off</v>
      </c>
    </row>
    <row r="9967" spans="12:16" x14ac:dyDescent="0.25">
      <c r="L9967" s="57">
        <v>44612.166666666664</v>
      </c>
      <c r="M9967" s="55">
        <f t="shared" si="495"/>
        <v>2022</v>
      </c>
      <c r="N9967" s="55">
        <f t="shared" si="496"/>
        <v>2</v>
      </c>
      <c r="O9967" s="55">
        <f t="shared" si="497"/>
        <v>1</v>
      </c>
      <c r="P9967" s="54" t="str" cm="1">
        <f t="array" aca="1" ref="P9967" ca="1">IF(OR(O9967=1,O9967=7,INDEX($AD$28:$AO$51,HOUR(L9967)+1,N9967)&lt;&gt;"On",NOT(ISERROR(MATCH(DATE(M9967,N9967,DAY(L9967)),OFFSET($AD$15:$AD$22,0,M9967-$AD$14),0)))),"Off","On")</f>
        <v>Off</v>
      </c>
    </row>
    <row r="9968" spans="12:16" x14ac:dyDescent="0.25">
      <c r="L9968" s="57">
        <v>44612.208333333336</v>
      </c>
      <c r="M9968" s="55">
        <f t="shared" si="495"/>
        <v>2022</v>
      </c>
      <c r="N9968" s="55">
        <f t="shared" si="496"/>
        <v>2</v>
      </c>
      <c r="O9968" s="55">
        <f t="shared" si="497"/>
        <v>1</v>
      </c>
      <c r="P9968" s="54" t="str" cm="1">
        <f t="array" aca="1" ref="P9968" ca="1">IF(OR(O9968=1,O9968=7,INDEX($AD$28:$AO$51,HOUR(L9968)+1,N9968)&lt;&gt;"On",NOT(ISERROR(MATCH(DATE(M9968,N9968,DAY(L9968)),OFFSET($AD$15:$AD$22,0,M9968-$AD$14),0)))),"Off","On")</f>
        <v>Off</v>
      </c>
    </row>
    <row r="9969" spans="12:16" x14ac:dyDescent="0.25">
      <c r="L9969" s="57">
        <v>44612.25</v>
      </c>
      <c r="M9969" s="55">
        <f t="shared" si="495"/>
        <v>2022</v>
      </c>
      <c r="N9969" s="55">
        <f t="shared" si="496"/>
        <v>2</v>
      </c>
      <c r="O9969" s="55">
        <f t="shared" si="497"/>
        <v>1</v>
      </c>
      <c r="P9969" s="54" t="str" cm="1">
        <f t="array" aca="1" ref="P9969" ca="1">IF(OR(O9969=1,O9969=7,INDEX($AD$28:$AO$51,HOUR(L9969)+1,N9969)&lt;&gt;"On",NOT(ISERROR(MATCH(DATE(M9969,N9969,DAY(L9969)),OFFSET($AD$15:$AD$22,0,M9969-$AD$14),0)))),"Off","On")</f>
        <v>Off</v>
      </c>
    </row>
    <row r="9970" spans="12:16" x14ac:dyDescent="0.25">
      <c r="L9970" s="57">
        <v>44612.291666666664</v>
      </c>
      <c r="M9970" s="55">
        <f t="shared" si="495"/>
        <v>2022</v>
      </c>
      <c r="N9970" s="55">
        <f t="shared" si="496"/>
        <v>2</v>
      </c>
      <c r="O9970" s="55">
        <f t="shared" si="497"/>
        <v>1</v>
      </c>
      <c r="P9970" s="54" t="str" cm="1">
        <f t="array" aca="1" ref="P9970" ca="1">IF(OR(O9970=1,O9970=7,INDEX($AD$28:$AO$51,HOUR(L9970)+1,N9970)&lt;&gt;"On",NOT(ISERROR(MATCH(DATE(M9970,N9970,DAY(L9970)),OFFSET($AD$15:$AD$22,0,M9970-$AD$14),0)))),"Off","On")</f>
        <v>Off</v>
      </c>
    </row>
    <row r="9971" spans="12:16" x14ac:dyDescent="0.25">
      <c r="L9971" s="57">
        <v>44612.333333333336</v>
      </c>
      <c r="M9971" s="55">
        <f t="shared" si="495"/>
        <v>2022</v>
      </c>
      <c r="N9971" s="55">
        <f t="shared" si="496"/>
        <v>2</v>
      </c>
      <c r="O9971" s="55">
        <f t="shared" si="497"/>
        <v>1</v>
      </c>
      <c r="P9971" s="54" t="str" cm="1">
        <f t="array" aca="1" ref="P9971" ca="1">IF(OR(O9971=1,O9971=7,INDEX($AD$28:$AO$51,HOUR(L9971)+1,N9971)&lt;&gt;"On",NOT(ISERROR(MATCH(DATE(M9971,N9971,DAY(L9971)),OFFSET($AD$15:$AD$22,0,M9971-$AD$14),0)))),"Off","On")</f>
        <v>Off</v>
      </c>
    </row>
    <row r="9972" spans="12:16" x14ac:dyDescent="0.25">
      <c r="L9972" s="57">
        <v>44612.375</v>
      </c>
      <c r="M9972" s="55">
        <f t="shared" si="495"/>
        <v>2022</v>
      </c>
      <c r="N9972" s="55">
        <f t="shared" si="496"/>
        <v>2</v>
      </c>
      <c r="O9972" s="55">
        <f t="shared" si="497"/>
        <v>1</v>
      </c>
      <c r="P9972" s="54" t="str" cm="1">
        <f t="array" aca="1" ref="P9972" ca="1">IF(OR(O9972=1,O9972=7,INDEX($AD$28:$AO$51,HOUR(L9972)+1,N9972)&lt;&gt;"On",NOT(ISERROR(MATCH(DATE(M9972,N9972,DAY(L9972)),OFFSET($AD$15:$AD$22,0,M9972-$AD$14),0)))),"Off","On")</f>
        <v>Off</v>
      </c>
    </row>
    <row r="9973" spans="12:16" x14ac:dyDescent="0.25">
      <c r="L9973" s="57">
        <v>44612.416666666664</v>
      </c>
      <c r="M9973" s="55">
        <f t="shared" si="495"/>
        <v>2022</v>
      </c>
      <c r="N9973" s="55">
        <f t="shared" si="496"/>
        <v>2</v>
      </c>
      <c r="O9973" s="55">
        <f t="shared" si="497"/>
        <v>1</v>
      </c>
      <c r="P9973" s="54" t="str" cm="1">
        <f t="array" aca="1" ref="P9973" ca="1">IF(OR(O9973=1,O9973=7,INDEX($AD$28:$AO$51,HOUR(L9973)+1,N9973)&lt;&gt;"On",NOT(ISERROR(MATCH(DATE(M9973,N9973,DAY(L9973)),OFFSET($AD$15:$AD$22,0,M9973-$AD$14),0)))),"Off","On")</f>
        <v>Off</v>
      </c>
    </row>
    <row r="9974" spans="12:16" x14ac:dyDescent="0.25">
      <c r="L9974" s="57">
        <v>44612.458333333336</v>
      </c>
      <c r="M9974" s="55">
        <f t="shared" si="495"/>
        <v>2022</v>
      </c>
      <c r="N9974" s="55">
        <f t="shared" si="496"/>
        <v>2</v>
      </c>
      <c r="O9974" s="55">
        <f t="shared" si="497"/>
        <v>1</v>
      </c>
      <c r="P9974" s="54" t="str" cm="1">
        <f t="array" aca="1" ref="P9974" ca="1">IF(OR(O9974=1,O9974=7,INDEX($AD$28:$AO$51,HOUR(L9974)+1,N9974)&lt;&gt;"On",NOT(ISERROR(MATCH(DATE(M9974,N9974,DAY(L9974)),OFFSET($AD$15:$AD$22,0,M9974-$AD$14),0)))),"Off","On")</f>
        <v>Off</v>
      </c>
    </row>
    <row r="9975" spans="12:16" x14ac:dyDescent="0.25">
      <c r="L9975" s="57">
        <v>44612.5</v>
      </c>
      <c r="M9975" s="55">
        <f t="shared" si="495"/>
        <v>2022</v>
      </c>
      <c r="N9975" s="55">
        <f t="shared" si="496"/>
        <v>2</v>
      </c>
      <c r="O9975" s="55">
        <f t="shared" si="497"/>
        <v>1</v>
      </c>
      <c r="P9975" s="54" t="str" cm="1">
        <f t="array" aca="1" ref="P9975" ca="1">IF(OR(O9975=1,O9975=7,INDEX($AD$28:$AO$51,HOUR(L9975)+1,N9975)&lt;&gt;"On",NOT(ISERROR(MATCH(DATE(M9975,N9975,DAY(L9975)),OFFSET($AD$15:$AD$22,0,M9975-$AD$14),0)))),"Off","On")</f>
        <v>Off</v>
      </c>
    </row>
    <row r="9976" spans="12:16" x14ac:dyDescent="0.25">
      <c r="L9976" s="57">
        <v>44612.541666666664</v>
      </c>
      <c r="M9976" s="55">
        <f t="shared" si="495"/>
        <v>2022</v>
      </c>
      <c r="N9976" s="55">
        <f t="shared" si="496"/>
        <v>2</v>
      </c>
      <c r="O9976" s="55">
        <f t="shared" si="497"/>
        <v>1</v>
      </c>
      <c r="P9976" s="54" t="str" cm="1">
        <f t="array" aca="1" ref="P9976" ca="1">IF(OR(O9976=1,O9976=7,INDEX($AD$28:$AO$51,HOUR(L9976)+1,N9976)&lt;&gt;"On",NOT(ISERROR(MATCH(DATE(M9976,N9976,DAY(L9976)),OFFSET($AD$15:$AD$22,0,M9976-$AD$14),0)))),"Off","On")</f>
        <v>Off</v>
      </c>
    </row>
    <row r="9977" spans="12:16" x14ac:dyDescent="0.25">
      <c r="L9977" s="57">
        <v>44612.583333333336</v>
      </c>
      <c r="M9977" s="55">
        <f t="shared" si="495"/>
        <v>2022</v>
      </c>
      <c r="N9977" s="55">
        <f t="shared" si="496"/>
        <v>2</v>
      </c>
      <c r="O9977" s="55">
        <f t="shared" si="497"/>
        <v>1</v>
      </c>
      <c r="P9977" s="54" t="str" cm="1">
        <f t="array" aca="1" ref="P9977" ca="1">IF(OR(O9977=1,O9977=7,INDEX($AD$28:$AO$51,HOUR(L9977)+1,N9977)&lt;&gt;"On",NOT(ISERROR(MATCH(DATE(M9977,N9977,DAY(L9977)),OFFSET($AD$15:$AD$22,0,M9977-$AD$14),0)))),"Off","On")</f>
        <v>Off</v>
      </c>
    </row>
    <row r="9978" spans="12:16" x14ac:dyDescent="0.25">
      <c r="L9978" s="57">
        <v>44612.625</v>
      </c>
      <c r="M9978" s="55">
        <f t="shared" si="495"/>
        <v>2022</v>
      </c>
      <c r="N9978" s="55">
        <f t="shared" si="496"/>
        <v>2</v>
      </c>
      <c r="O9978" s="55">
        <f t="shared" si="497"/>
        <v>1</v>
      </c>
      <c r="P9978" s="54" t="str" cm="1">
        <f t="array" aca="1" ref="P9978" ca="1">IF(OR(O9978=1,O9978=7,INDEX($AD$28:$AO$51,HOUR(L9978)+1,N9978)&lt;&gt;"On",NOT(ISERROR(MATCH(DATE(M9978,N9978,DAY(L9978)),OFFSET($AD$15:$AD$22,0,M9978-$AD$14),0)))),"Off","On")</f>
        <v>Off</v>
      </c>
    </row>
    <row r="9979" spans="12:16" x14ac:dyDescent="0.25">
      <c r="L9979" s="57">
        <v>44612.666666666664</v>
      </c>
      <c r="M9979" s="55">
        <f t="shared" si="495"/>
        <v>2022</v>
      </c>
      <c r="N9979" s="55">
        <f t="shared" si="496"/>
        <v>2</v>
      </c>
      <c r="O9979" s="55">
        <f t="shared" si="497"/>
        <v>1</v>
      </c>
      <c r="P9979" s="54" t="str" cm="1">
        <f t="array" aca="1" ref="P9979" ca="1">IF(OR(O9979=1,O9979=7,INDEX($AD$28:$AO$51,HOUR(L9979)+1,N9979)&lt;&gt;"On",NOT(ISERROR(MATCH(DATE(M9979,N9979,DAY(L9979)),OFFSET($AD$15:$AD$22,0,M9979-$AD$14),0)))),"Off","On")</f>
        <v>Off</v>
      </c>
    </row>
    <row r="9980" spans="12:16" x14ac:dyDescent="0.25">
      <c r="L9980" s="57">
        <v>44612.708333333336</v>
      </c>
      <c r="M9980" s="55">
        <f t="shared" si="495"/>
        <v>2022</v>
      </c>
      <c r="N9980" s="55">
        <f t="shared" si="496"/>
        <v>2</v>
      </c>
      <c r="O9980" s="55">
        <f t="shared" si="497"/>
        <v>1</v>
      </c>
      <c r="P9980" s="54" t="str" cm="1">
        <f t="array" aca="1" ref="P9980" ca="1">IF(OR(O9980=1,O9980=7,INDEX($AD$28:$AO$51,HOUR(L9980)+1,N9980)&lt;&gt;"On",NOT(ISERROR(MATCH(DATE(M9980,N9980,DAY(L9980)),OFFSET($AD$15:$AD$22,0,M9980-$AD$14),0)))),"Off","On")</f>
        <v>Off</v>
      </c>
    </row>
    <row r="9981" spans="12:16" x14ac:dyDescent="0.25">
      <c r="L9981" s="57">
        <v>44612.75</v>
      </c>
      <c r="M9981" s="55">
        <f t="shared" si="495"/>
        <v>2022</v>
      </c>
      <c r="N9981" s="55">
        <f t="shared" si="496"/>
        <v>2</v>
      </c>
      <c r="O9981" s="55">
        <f t="shared" si="497"/>
        <v>1</v>
      </c>
      <c r="P9981" s="54" t="str" cm="1">
        <f t="array" aca="1" ref="P9981" ca="1">IF(OR(O9981=1,O9981=7,INDEX($AD$28:$AO$51,HOUR(L9981)+1,N9981)&lt;&gt;"On",NOT(ISERROR(MATCH(DATE(M9981,N9981,DAY(L9981)),OFFSET($AD$15:$AD$22,0,M9981-$AD$14),0)))),"Off","On")</f>
        <v>Off</v>
      </c>
    </row>
    <row r="9982" spans="12:16" x14ac:dyDescent="0.25">
      <c r="L9982" s="57">
        <v>44612.791666666664</v>
      </c>
      <c r="M9982" s="55">
        <f t="shared" si="495"/>
        <v>2022</v>
      </c>
      <c r="N9982" s="55">
        <f t="shared" si="496"/>
        <v>2</v>
      </c>
      <c r="O9982" s="55">
        <f t="shared" si="497"/>
        <v>1</v>
      </c>
      <c r="P9982" s="54" t="str" cm="1">
        <f t="array" aca="1" ref="P9982" ca="1">IF(OR(O9982=1,O9982=7,INDEX($AD$28:$AO$51,HOUR(L9982)+1,N9982)&lt;&gt;"On",NOT(ISERROR(MATCH(DATE(M9982,N9982,DAY(L9982)),OFFSET($AD$15:$AD$22,0,M9982-$AD$14),0)))),"Off","On")</f>
        <v>Off</v>
      </c>
    </row>
    <row r="9983" spans="12:16" x14ac:dyDescent="0.25">
      <c r="L9983" s="57">
        <v>44612.833333333336</v>
      </c>
      <c r="M9983" s="55">
        <f t="shared" si="495"/>
        <v>2022</v>
      </c>
      <c r="N9983" s="55">
        <f t="shared" si="496"/>
        <v>2</v>
      </c>
      <c r="O9983" s="55">
        <f t="shared" si="497"/>
        <v>1</v>
      </c>
      <c r="P9983" s="54" t="str" cm="1">
        <f t="array" aca="1" ref="P9983" ca="1">IF(OR(O9983=1,O9983=7,INDEX($AD$28:$AO$51,HOUR(L9983)+1,N9983)&lt;&gt;"On",NOT(ISERROR(MATCH(DATE(M9983,N9983,DAY(L9983)),OFFSET($AD$15:$AD$22,0,M9983-$AD$14),0)))),"Off","On")</f>
        <v>Off</v>
      </c>
    </row>
    <row r="9984" spans="12:16" x14ac:dyDescent="0.25">
      <c r="L9984" s="57">
        <v>44612.875</v>
      </c>
      <c r="M9984" s="55">
        <f t="shared" si="495"/>
        <v>2022</v>
      </c>
      <c r="N9984" s="55">
        <f t="shared" si="496"/>
        <v>2</v>
      </c>
      <c r="O9984" s="55">
        <f t="shared" si="497"/>
        <v>1</v>
      </c>
      <c r="P9984" s="54" t="str" cm="1">
        <f t="array" aca="1" ref="P9984" ca="1">IF(OR(O9984=1,O9984=7,INDEX($AD$28:$AO$51,HOUR(L9984)+1,N9984)&lt;&gt;"On",NOT(ISERROR(MATCH(DATE(M9984,N9984,DAY(L9984)),OFFSET($AD$15:$AD$22,0,M9984-$AD$14),0)))),"Off","On")</f>
        <v>Off</v>
      </c>
    </row>
    <row r="9985" spans="12:16" x14ac:dyDescent="0.25">
      <c r="L9985" s="57">
        <v>44612.916666666664</v>
      </c>
      <c r="M9985" s="55">
        <f t="shared" si="495"/>
        <v>2022</v>
      </c>
      <c r="N9985" s="55">
        <f t="shared" si="496"/>
        <v>2</v>
      </c>
      <c r="O9985" s="55">
        <f t="shared" si="497"/>
        <v>1</v>
      </c>
      <c r="P9985" s="54" t="str" cm="1">
        <f t="array" aca="1" ref="P9985" ca="1">IF(OR(O9985=1,O9985=7,INDEX($AD$28:$AO$51,HOUR(L9985)+1,N9985)&lt;&gt;"On",NOT(ISERROR(MATCH(DATE(M9985,N9985,DAY(L9985)),OFFSET($AD$15:$AD$22,0,M9985-$AD$14),0)))),"Off","On")</f>
        <v>Off</v>
      </c>
    </row>
    <row r="9986" spans="12:16" x14ac:dyDescent="0.25">
      <c r="L9986" s="57">
        <v>44612.958333333336</v>
      </c>
      <c r="M9986" s="55">
        <f t="shared" si="495"/>
        <v>2022</v>
      </c>
      <c r="N9986" s="55">
        <f t="shared" si="496"/>
        <v>2</v>
      </c>
      <c r="O9986" s="55">
        <f t="shared" si="497"/>
        <v>1</v>
      </c>
      <c r="P9986" s="54" t="str" cm="1">
        <f t="array" aca="1" ref="P9986" ca="1">IF(OR(O9986=1,O9986=7,INDEX($AD$28:$AO$51,HOUR(L9986)+1,N9986)&lt;&gt;"On",NOT(ISERROR(MATCH(DATE(M9986,N9986,DAY(L9986)),OFFSET($AD$15:$AD$22,0,M9986-$AD$14),0)))),"Off","On")</f>
        <v>Off</v>
      </c>
    </row>
    <row r="9987" spans="12:16" x14ac:dyDescent="0.25">
      <c r="L9987" s="57">
        <v>44613</v>
      </c>
      <c r="M9987" s="55">
        <f t="shared" si="495"/>
        <v>2022</v>
      </c>
      <c r="N9987" s="55">
        <f t="shared" si="496"/>
        <v>2</v>
      </c>
      <c r="O9987" s="55">
        <f t="shared" si="497"/>
        <v>2</v>
      </c>
      <c r="P9987" s="54" t="str" cm="1">
        <f t="array" aca="1" ref="P9987" ca="1">IF(OR(O9987=1,O9987=7,INDEX($AD$28:$AO$51,HOUR(L9987)+1,N9987)&lt;&gt;"On",NOT(ISERROR(MATCH(DATE(M9987,N9987,DAY(L9987)),OFFSET($AD$15:$AD$22,0,M9987-$AD$14),0)))),"Off","On")</f>
        <v>Off</v>
      </c>
    </row>
    <row r="9988" spans="12:16" x14ac:dyDescent="0.25">
      <c r="L9988" s="57">
        <v>44613.041666666664</v>
      </c>
      <c r="M9988" s="55">
        <f t="shared" si="495"/>
        <v>2022</v>
      </c>
      <c r="N9988" s="55">
        <f t="shared" si="496"/>
        <v>2</v>
      </c>
      <c r="O9988" s="55">
        <f t="shared" si="497"/>
        <v>2</v>
      </c>
      <c r="P9988" s="54" t="str" cm="1">
        <f t="array" aca="1" ref="P9988" ca="1">IF(OR(O9988=1,O9988=7,INDEX($AD$28:$AO$51,HOUR(L9988)+1,N9988)&lt;&gt;"On",NOT(ISERROR(MATCH(DATE(M9988,N9988,DAY(L9988)),OFFSET($AD$15:$AD$22,0,M9988-$AD$14),0)))),"Off","On")</f>
        <v>Off</v>
      </c>
    </row>
    <row r="9989" spans="12:16" x14ac:dyDescent="0.25">
      <c r="L9989" s="57">
        <v>44613.083333333336</v>
      </c>
      <c r="M9989" s="55">
        <f t="shared" si="495"/>
        <v>2022</v>
      </c>
      <c r="N9989" s="55">
        <f t="shared" si="496"/>
        <v>2</v>
      </c>
      <c r="O9989" s="55">
        <f t="shared" si="497"/>
        <v>2</v>
      </c>
      <c r="P9989" s="54" t="str" cm="1">
        <f t="array" aca="1" ref="P9989" ca="1">IF(OR(O9989=1,O9989=7,INDEX($AD$28:$AO$51,HOUR(L9989)+1,N9989)&lt;&gt;"On",NOT(ISERROR(MATCH(DATE(M9989,N9989,DAY(L9989)),OFFSET($AD$15:$AD$22,0,M9989-$AD$14),0)))),"Off","On")</f>
        <v>Off</v>
      </c>
    </row>
    <row r="9990" spans="12:16" x14ac:dyDescent="0.25">
      <c r="L9990" s="57">
        <v>44613.125</v>
      </c>
      <c r="M9990" s="55">
        <f t="shared" si="495"/>
        <v>2022</v>
      </c>
      <c r="N9990" s="55">
        <f t="shared" si="496"/>
        <v>2</v>
      </c>
      <c r="O9990" s="55">
        <f t="shared" si="497"/>
        <v>2</v>
      </c>
      <c r="P9990" s="54" t="str" cm="1">
        <f t="array" aca="1" ref="P9990" ca="1">IF(OR(O9990=1,O9990=7,INDEX($AD$28:$AO$51,HOUR(L9990)+1,N9990)&lt;&gt;"On",NOT(ISERROR(MATCH(DATE(M9990,N9990,DAY(L9990)),OFFSET($AD$15:$AD$22,0,M9990-$AD$14),0)))),"Off","On")</f>
        <v>Off</v>
      </c>
    </row>
    <row r="9991" spans="12:16" x14ac:dyDescent="0.25">
      <c r="L9991" s="57">
        <v>44613.166666666664</v>
      </c>
      <c r="M9991" s="55">
        <f t="shared" si="495"/>
        <v>2022</v>
      </c>
      <c r="N9991" s="55">
        <f t="shared" si="496"/>
        <v>2</v>
      </c>
      <c r="O9991" s="55">
        <f t="shared" si="497"/>
        <v>2</v>
      </c>
      <c r="P9991" s="54" t="str" cm="1">
        <f t="array" aca="1" ref="P9991" ca="1">IF(OR(O9991=1,O9991=7,INDEX($AD$28:$AO$51,HOUR(L9991)+1,N9991)&lt;&gt;"On",NOT(ISERROR(MATCH(DATE(M9991,N9991,DAY(L9991)),OFFSET($AD$15:$AD$22,0,M9991-$AD$14),0)))),"Off","On")</f>
        <v>Off</v>
      </c>
    </row>
    <row r="9992" spans="12:16" x14ac:dyDescent="0.25">
      <c r="L9992" s="57">
        <v>44613.208333333336</v>
      </c>
      <c r="M9992" s="55">
        <f t="shared" si="495"/>
        <v>2022</v>
      </c>
      <c r="N9992" s="55">
        <f t="shared" si="496"/>
        <v>2</v>
      </c>
      <c r="O9992" s="55">
        <f t="shared" si="497"/>
        <v>2</v>
      </c>
      <c r="P9992" s="54" t="str" cm="1">
        <f t="array" aca="1" ref="P9992" ca="1">IF(OR(O9992=1,O9992=7,INDEX($AD$28:$AO$51,HOUR(L9992)+1,N9992)&lt;&gt;"On",NOT(ISERROR(MATCH(DATE(M9992,N9992,DAY(L9992)),OFFSET($AD$15:$AD$22,0,M9992-$AD$14),0)))),"Off","On")</f>
        <v>Off</v>
      </c>
    </row>
    <row r="9993" spans="12:16" x14ac:dyDescent="0.25">
      <c r="L9993" s="57">
        <v>44613.25</v>
      </c>
      <c r="M9993" s="55">
        <f t="shared" si="495"/>
        <v>2022</v>
      </c>
      <c r="N9993" s="55">
        <f t="shared" si="496"/>
        <v>2</v>
      </c>
      <c r="O9993" s="55">
        <f t="shared" si="497"/>
        <v>2</v>
      </c>
      <c r="P9993" s="54" t="str" cm="1">
        <f t="array" aca="1" ref="P9993" ca="1">IF(OR(O9993=1,O9993=7,INDEX($AD$28:$AO$51,HOUR(L9993)+1,N9993)&lt;&gt;"On",NOT(ISERROR(MATCH(DATE(M9993,N9993,DAY(L9993)),OFFSET($AD$15:$AD$22,0,M9993-$AD$14),0)))),"Off","On")</f>
        <v>Off</v>
      </c>
    </row>
    <row r="9994" spans="12:16" x14ac:dyDescent="0.25">
      <c r="L9994" s="57">
        <v>44613.291666666664</v>
      </c>
      <c r="M9994" s="55">
        <f t="shared" si="495"/>
        <v>2022</v>
      </c>
      <c r="N9994" s="55">
        <f t="shared" si="496"/>
        <v>2</v>
      </c>
      <c r="O9994" s="55">
        <f t="shared" si="497"/>
        <v>2</v>
      </c>
      <c r="P9994" s="54" t="str" cm="1">
        <f t="array" aca="1" ref="P9994" ca="1">IF(OR(O9994=1,O9994=7,INDEX($AD$28:$AO$51,HOUR(L9994)+1,N9994)&lt;&gt;"On",NOT(ISERROR(MATCH(DATE(M9994,N9994,DAY(L9994)),OFFSET($AD$15:$AD$22,0,M9994-$AD$14),0)))),"Off","On")</f>
        <v>Off</v>
      </c>
    </row>
    <row r="9995" spans="12:16" x14ac:dyDescent="0.25">
      <c r="L9995" s="57">
        <v>44613.333333333336</v>
      </c>
      <c r="M9995" s="55">
        <f t="shared" si="495"/>
        <v>2022</v>
      </c>
      <c r="N9995" s="55">
        <f t="shared" si="496"/>
        <v>2</v>
      </c>
      <c r="O9995" s="55">
        <f t="shared" si="497"/>
        <v>2</v>
      </c>
      <c r="P9995" s="54" t="str" cm="1">
        <f t="array" aca="1" ref="P9995" ca="1">IF(OR(O9995=1,O9995=7,INDEX($AD$28:$AO$51,HOUR(L9995)+1,N9995)&lt;&gt;"On",NOT(ISERROR(MATCH(DATE(M9995,N9995,DAY(L9995)),OFFSET($AD$15:$AD$22,0,M9995-$AD$14),0)))),"Off","On")</f>
        <v>Off</v>
      </c>
    </row>
    <row r="9996" spans="12:16" x14ac:dyDescent="0.25">
      <c r="L9996" s="57">
        <v>44613.375</v>
      </c>
      <c r="M9996" s="55">
        <f t="shared" ref="M9996:M10059" si="498">YEAR(L9996)</f>
        <v>2022</v>
      </c>
      <c r="N9996" s="55">
        <f t="shared" ref="N9996:N10059" si="499">MONTH(L9996)</f>
        <v>2</v>
      </c>
      <c r="O9996" s="55">
        <f t="shared" ref="O9996:O10059" si="500">WEEKDAY(L9996)</f>
        <v>2</v>
      </c>
      <c r="P9996" s="54" t="str" cm="1">
        <f t="array" aca="1" ref="P9996" ca="1">IF(OR(O9996=1,O9996=7,INDEX($AD$28:$AO$51,HOUR(L9996)+1,N9996)&lt;&gt;"On",NOT(ISERROR(MATCH(DATE(M9996,N9996,DAY(L9996)),OFFSET($AD$15:$AD$22,0,M9996-$AD$14),0)))),"Off","On")</f>
        <v>Off</v>
      </c>
    </row>
    <row r="9997" spans="12:16" x14ac:dyDescent="0.25">
      <c r="L9997" s="57">
        <v>44613.416666666664</v>
      </c>
      <c r="M9997" s="55">
        <f t="shared" si="498"/>
        <v>2022</v>
      </c>
      <c r="N9997" s="55">
        <f t="shared" si="499"/>
        <v>2</v>
      </c>
      <c r="O9997" s="55">
        <f t="shared" si="500"/>
        <v>2</v>
      </c>
      <c r="P9997" s="54" t="str" cm="1">
        <f t="array" aca="1" ref="P9997" ca="1">IF(OR(O9997=1,O9997=7,INDEX($AD$28:$AO$51,HOUR(L9997)+1,N9997)&lt;&gt;"On",NOT(ISERROR(MATCH(DATE(M9997,N9997,DAY(L9997)),OFFSET($AD$15:$AD$22,0,M9997-$AD$14),0)))),"Off","On")</f>
        <v>Off</v>
      </c>
    </row>
    <row r="9998" spans="12:16" x14ac:dyDescent="0.25">
      <c r="L9998" s="57">
        <v>44613.458333333336</v>
      </c>
      <c r="M9998" s="55">
        <f t="shared" si="498"/>
        <v>2022</v>
      </c>
      <c r="N9998" s="55">
        <f t="shared" si="499"/>
        <v>2</v>
      </c>
      <c r="O9998" s="55">
        <f t="shared" si="500"/>
        <v>2</v>
      </c>
      <c r="P9998" s="54" t="str" cm="1">
        <f t="array" aca="1" ref="P9998" ca="1">IF(OR(O9998=1,O9998=7,INDEX($AD$28:$AO$51,HOUR(L9998)+1,N9998)&lt;&gt;"On",NOT(ISERROR(MATCH(DATE(M9998,N9998,DAY(L9998)),OFFSET($AD$15:$AD$22,0,M9998-$AD$14),0)))),"Off","On")</f>
        <v>Off</v>
      </c>
    </row>
    <row r="9999" spans="12:16" x14ac:dyDescent="0.25">
      <c r="L9999" s="57">
        <v>44613.5</v>
      </c>
      <c r="M9999" s="55">
        <f t="shared" si="498"/>
        <v>2022</v>
      </c>
      <c r="N9999" s="55">
        <f t="shared" si="499"/>
        <v>2</v>
      </c>
      <c r="O9999" s="55">
        <f t="shared" si="500"/>
        <v>2</v>
      </c>
      <c r="P9999" s="54" t="str" cm="1">
        <f t="array" aca="1" ref="P9999" ca="1">IF(OR(O9999=1,O9999=7,INDEX($AD$28:$AO$51,HOUR(L9999)+1,N9999)&lt;&gt;"On",NOT(ISERROR(MATCH(DATE(M9999,N9999,DAY(L9999)),OFFSET($AD$15:$AD$22,0,M9999-$AD$14),0)))),"Off","On")</f>
        <v>Off</v>
      </c>
    </row>
    <row r="10000" spans="12:16" x14ac:dyDescent="0.25">
      <c r="L10000" s="57">
        <v>44613.541666666664</v>
      </c>
      <c r="M10000" s="55">
        <f t="shared" si="498"/>
        <v>2022</v>
      </c>
      <c r="N10000" s="55">
        <f t="shared" si="499"/>
        <v>2</v>
      </c>
      <c r="O10000" s="55">
        <f t="shared" si="500"/>
        <v>2</v>
      </c>
      <c r="P10000" s="54" t="str" cm="1">
        <f t="array" aca="1" ref="P10000" ca="1">IF(OR(O10000=1,O10000=7,INDEX($AD$28:$AO$51,HOUR(L10000)+1,N10000)&lt;&gt;"On",NOT(ISERROR(MATCH(DATE(M10000,N10000,DAY(L10000)),OFFSET($AD$15:$AD$22,0,M10000-$AD$14),0)))),"Off","On")</f>
        <v>Off</v>
      </c>
    </row>
    <row r="10001" spans="12:16" x14ac:dyDescent="0.25">
      <c r="L10001" s="57">
        <v>44613.583333333336</v>
      </c>
      <c r="M10001" s="55">
        <f t="shared" si="498"/>
        <v>2022</v>
      </c>
      <c r="N10001" s="55">
        <f t="shared" si="499"/>
        <v>2</v>
      </c>
      <c r="O10001" s="55">
        <f t="shared" si="500"/>
        <v>2</v>
      </c>
      <c r="P10001" s="54" t="str" cm="1">
        <f t="array" aca="1" ref="P10001" ca="1">IF(OR(O10001=1,O10001=7,INDEX($AD$28:$AO$51,HOUR(L10001)+1,N10001)&lt;&gt;"On",NOT(ISERROR(MATCH(DATE(M10001,N10001,DAY(L10001)),OFFSET($AD$15:$AD$22,0,M10001-$AD$14),0)))),"Off","On")</f>
        <v>Off</v>
      </c>
    </row>
    <row r="10002" spans="12:16" x14ac:dyDescent="0.25">
      <c r="L10002" s="57">
        <v>44613.625</v>
      </c>
      <c r="M10002" s="55">
        <f t="shared" si="498"/>
        <v>2022</v>
      </c>
      <c r="N10002" s="55">
        <f t="shared" si="499"/>
        <v>2</v>
      </c>
      <c r="O10002" s="55">
        <f t="shared" si="500"/>
        <v>2</v>
      </c>
      <c r="P10002" s="54" t="str" cm="1">
        <f t="array" aca="1" ref="P10002" ca="1">IF(OR(O10002=1,O10002=7,INDEX($AD$28:$AO$51,HOUR(L10002)+1,N10002)&lt;&gt;"On",NOT(ISERROR(MATCH(DATE(M10002,N10002,DAY(L10002)),OFFSET($AD$15:$AD$22,0,M10002-$AD$14),0)))),"Off","On")</f>
        <v>Off</v>
      </c>
    </row>
    <row r="10003" spans="12:16" x14ac:dyDescent="0.25">
      <c r="L10003" s="57">
        <v>44613.666666666664</v>
      </c>
      <c r="M10003" s="55">
        <f t="shared" si="498"/>
        <v>2022</v>
      </c>
      <c r="N10003" s="55">
        <f t="shared" si="499"/>
        <v>2</v>
      </c>
      <c r="O10003" s="55">
        <f t="shared" si="500"/>
        <v>2</v>
      </c>
      <c r="P10003" s="54" t="str" cm="1">
        <f t="array" aca="1" ref="P10003" ca="1">IF(OR(O10003=1,O10003=7,INDEX($AD$28:$AO$51,HOUR(L10003)+1,N10003)&lt;&gt;"On",NOT(ISERROR(MATCH(DATE(M10003,N10003,DAY(L10003)),OFFSET($AD$15:$AD$22,0,M10003-$AD$14),0)))),"Off","On")</f>
        <v>Off</v>
      </c>
    </row>
    <row r="10004" spans="12:16" x14ac:dyDescent="0.25">
      <c r="L10004" s="57">
        <v>44613.708333333336</v>
      </c>
      <c r="M10004" s="55">
        <f t="shared" si="498"/>
        <v>2022</v>
      </c>
      <c r="N10004" s="55">
        <f t="shared" si="499"/>
        <v>2</v>
      </c>
      <c r="O10004" s="55">
        <f t="shared" si="500"/>
        <v>2</v>
      </c>
      <c r="P10004" s="54" t="str" cm="1">
        <f t="array" aca="1" ref="P10004" ca="1">IF(OR(O10004=1,O10004=7,INDEX($AD$28:$AO$51,HOUR(L10004)+1,N10004)&lt;&gt;"On",NOT(ISERROR(MATCH(DATE(M10004,N10004,DAY(L10004)),OFFSET($AD$15:$AD$22,0,M10004-$AD$14),0)))),"Off","On")</f>
        <v>Off</v>
      </c>
    </row>
    <row r="10005" spans="12:16" x14ac:dyDescent="0.25">
      <c r="L10005" s="57">
        <v>44613.75</v>
      </c>
      <c r="M10005" s="55">
        <f t="shared" si="498"/>
        <v>2022</v>
      </c>
      <c r="N10005" s="55">
        <f t="shared" si="499"/>
        <v>2</v>
      </c>
      <c r="O10005" s="55">
        <f t="shared" si="500"/>
        <v>2</v>
      </c>
      <c r="P10005" s="54" t="str" cm="1">
        <f t="array" aca="1" ref="P10005" ca="1">IF(OR(O10005=1,O10005=7,INDEX($AD$28:$AO$51,HOUR(L10005)+1,N10005)&lt;&gt;"On",NOT(ISERROR(MATCH(DATE(M10005,N10005,DAY(L10005)),OFFSET($AD$15:$AD$22,0,M10005-$AD$14),0)))),"Off","On")</f>
        <v>Off</v>
      </c>
    </row>
    <row r="10006" spans="12:16" x14ac:dyDescent="0.25">
      <c r="L10006" s="57">
        <v>44613.791666666664</v>
      </c>
      <c r="M10006" s="55">
        <f t="shared" si="498"/>
        <v>2022</v>
      </c>
      <c r="N10006" s="55">
        <f t="shared" si="499"/>
        <v>2</v>
      </c>
      <c r="O10006" s="55">
        <f t="shared" si="500"/>
        <v>2</v>
      </c>
      <c r="P10006" s="54" t="str" cm="1">
        <f t="array" aca="1" ref="P10006" ca="1">IF(OR(O10006=1,O10006=7,INDEX($AD$28:$AO$51,HOUR(L10006)+1,N10006)&lt;&gt;"On",NOT(ISERROR(MATCH(DATE(M10006,N10006,DAY(L10006)),OFFSET($AD$15:$AD$22,0,M10006-$AD$14),0)))),"Off","On")</f>
        <v>Off</v>
      </c>
    </row>
    <row r="10007" spans="12:16" x14ac:dyDescent="0.25">
      <c r="L10007" s="57">
        <v>44613.833333333336</v>
      </c>
      <c r="M10007" s="55">
        <f t="shared" si="498"/>
        <v>2022</v>
      </c>
      <c r="N10007" s="55">
        <f t="shared" si="499"/>
        <v>2</v>
      </c>
      <c r="O10007" s="55">
        <f t="shared" si="500"/>
        <v>2</v>
      </c>
      <c r="P10007" s="54" t="str" cm="1">
        <f t="array" aca="1" ref="P10007" ca="1">IF(OR(O10007=1,O10007=7,INDEX($AD$28:$AO$51,HOUR(L10007)+1,N10007)&lt;&gt;"On",NOT(ISERROR(MATCH(DATE(M10007,N10007,DAY(L10007)),OFFSET($AD$15:$AD$22,0,M10007-$AD$14),0)))),"Off","On")</f>
        <v>Off</v>
      </c>
    </row>
    <row r="10008" spans="12:16" x14ac:dyDescent="0.25">
      <c r="L10008" s="57">
        <v>44613.875</v>
      </c>
      <c r="M10008" s="55">
        <f t="shared" si="498"/>
        <v>2022</v>
      </c>
      <c r="N10008" s="55">
        <f t="shared" si="499"/>
        <v>2</v>
      </c>
      <c r="O10008" s="55">
        <f t="shared" si="500"/>
        <v>2</v>
      </c>
      <c r="P10008" s="54" t="str" cm="1">
        <f t="array" aca="1" ref="P10008" ca="1">IF(OR(O10008=1,O10008=7,INDEX($AD$28:$AO$51,HOUR(L10008)+1,N10008)&lt;&gt;"On",NOT(ISERROR(MATCH(DATE(M10008,N10008,DAY(L10008)),OFFSET($AD$15:$AD$22,0,M10008-$AD$14),0)))),"Off","On")</f>
        <v>Off</v>
      </c>
    </row>
    <row r="10009" spans="12:16" x14ac:dyDescent="0.25">
      <c r="L10009" s="57">
        <v>44613.916666666664</v>
      </c>
      <c r="M10009" s="55">
        <f t="shared" si="498"/>
        <v>2022</v>
      </c>
      <c r="N10009" s="55">
        <f t="shared" si="499"/>
        <v>2</v>
      </c>
      <c r="O10009" s="55">
        <f t="shared" si="500"/>
        <v>2</v>
      </c>
      <c r="P10009" s="54" t="str" cm="1">
        <f t="array" aca="1" ref="P10009" ca="1">IF(OR(O10009=1,O10009=7,INDEX($AD$28:$AO$51,HOUR(L10009)+1,N10009)&lt;&gt;"On",NOT(ISERROR(MATCH(DATE(M10009,N10009,DAY(L10009)),OFFSET($AD$15:$AD$22,0,M10009-$AD$14),0)))),"Off","On")</f>
        <v>Off</v>
      </c>
    </row>
    <row r="10010" spans="12:16" x14ac:dyDescent="0.25">
      <c r="L10010" s="57">
        <v>44613.958333333336</v>
      </c>
      <c r="M10010" s="55">
        <f t="shared" si="498"/>
        <v>2022</v>
      </c>
      <c r="N10010" s="55">
        <f t="shared" si="499"/>
        <v>2</v>
      </c>
      <c r="O10010" s="55">
        <f t="shared" si="500"/>
        <v>2</v>
      </c>
      <c r="P10010" s="54" t="str" cm="1">
        <f t="array" aca="1" ref="P10010" ca="1">IF(OR(O10010=1,O10010=7,INDEX($AD$28:$AO$51,HOUR(L10010)+1,N10010)&lt;&gt;"On",NOT(ISERROR(MATCH(DATE(M10010,N10010,DAY(L10010)),OFFSET($AD$15:$AD$22,0,M10010-$AD$14),0)))),"Off","On")</f>
        <v>Off</v>
      </c>
    </row>
    <row r="10011" spans="12:16" x14ac:dyDescent="0.25">
      <c r="L10011" s="57">
        <v>44614</v>
      </c>
      <c r="M10011" s="55">
        <f t="shared" si="498"/>
        <v>2022</v>
      </c>
      <c r="N10011" s="55">
        <f t="shared" si="499"/>
        <v>2</v>
      </c>
      <c r="O10011" s="55">
        <f t="shared" si="500"/>
        <v>3</v>
      </c>
      <c r="P10011" s="54" t="str" cm="1">
        <f t="array" aca="1" ref="P10011" ca="1">IF(OR(O10011=1,O10011=7,INDEX($AD$28:$AO$51,HOUR(L10011)+1,N10011)&lt;&gt;"On",NOT(ISERROR(MATCH(DATE(M10011,N10011,DAY(L10011)),OFFSET($AD$15:$AD$22,0,M10011-$AD$14),0)))),"Off","On")</f>
        <v>Off</v>
      </c>
    </row>
    <row r="10012" spans="12:16" x14ac:dyDescent="0.25">
      <c r="L10012" s="57">
        <v>44614.041666666664</v>
      </c>
      <c r="M10012" s="55">
        <f t="shared" si="498"/>
        <v>2022</v>
      </c>
      <c r="N10012" s="55">
        <f t="shared" si="499"/>
        <v>2</v>
      </c>
      <c r="O10012" s="55">
        <f t="shared" si="500"/>
        <v>3</v>
      </c>
      <c r="P10012" s="54" t="str" cm="1">
        <f t="array" aca="1" ref="P10012" ca="1">IF(OR(O10012=1,O10012=7,INDEX($AD$28:$AO$51,HOUR(L10012)+1,N10012)&lt;&gt;"On",NOT(ISERROR(MATCH(DATE(M10012,N10012,DAY(L10012)),OFFSET($AD$15:$AD$22,0,M10012-$AD$14),0)))),"Off","On")</f>
        <v>Off</v>
      </c>
    </row>
    <row r="10013" spans="12:16" x14ac:dyDescent="0.25">
      <c r="L10013" s="57">
        <v>44614.083333333336</v>
      </c>
      <c r="M10013" s="55">
        <f t="shared" si="498"/>
        <v>2022</v>
      </c>
      <c r="N10013" s="55">
        <f t="shared" si="499"/>
        <v>2</v>
      </c>
      <c r="O10013" s="55">
        <f t="shared" si="500"/>
        <v>3</v>
      </c>
      <c r="P10013" s="54" t="str" cm="1">
        <f t="array" aca="1" ref="P10013" ca="1">IF(OR(O10013=1,O10013=7,INDEX($AD$28:$AO$51,HOUR(L10013)+1,N10013)&lt;&gt;"On",NOT(ISERROR(MATCH(DATE(M10013,N10013,DAY(L10013)),OFFSET($AD$15:$AD$22,0,M10013-$AD$14),0)))),"Off","On")</f>
        <v>Off</v>
      </c>
    </row>
    <row r="10014" spans="12:16" x14ac:dyDescent="0.25">
      <c r="L10014" s="57">
        <v>44614.125</v>
      </c>
      <c r="M10014" s="55">
        <f t="shared" si="498"/>
        <v>2022</v>
      </c>
      <c r="N10014" s="55">
        <f t="shared" si="499"/>
        <v>2</v>
      </c>
      <c r="O10014" s="55">
        <f t="shared" si="500"/>
        <v>3</v>
      </c>
      <c r="P10014" s="54" t="str" cm="1">
        <f t="array" aca="1" ref="P10014" ca="1">IF(OR(O10014=1,O10014=7,INDEX($AD$28:$AO$51,HOUR(L10014)+1,N10014)&lt;&gt;"On",NOT(ISERROR(MATCH(DATE(M10014,N10014,DAY(L10014)),OFFSET($AD$15:$AD$22,0,M10014-$AD$14),0)))),"Off","On")</f>
        <v>Off</v>
      </c>
    </row>
    <row r="10015" spans="12:16" x14ac:dyDescent="0.25">
      <c r="L10015" s="57">
        <v>44614.166666666664</v>
      </c>
      <c r="M10015" s="55">
        <f t="shared" si="498"/>
        <v>2022</v>
      </c>
      <c r="N10015" s="55">
        <f t="shared" si="499"/>
        <v>2</v>
      </c>
      <c r="O10015" s="55">
        <f t="shared" si="500"/>
        <v>3</v>
      </c>
      <c r="P10015" s="54" t="str" cm="1">
        <f t="array" aca="1" ref="P10015" ca="1">IF(OR(O10015=1,O10015=7,INDEX($AD$28:$AO$51,HOUR(L10015)+1,N10015)&lt;&gt;"On",NOT(ISERROR(MATCH(DATE(M10015,N10015,DAY(L10015)),OFFSET($AD$15:$AD$22,0,M10015-$AD$14),0)))),"Off","On")</f>
        <v>Off</v>
      </c>
    </row>
    <row r="10016" spans="12:16" x14ac:dyDescent="0.25">
      <c r="L10016" s="57">
        <v>44614.208333333336</v>
      </c>
      <c r="M10016" s="55">
        <f t="shared" si="498"/>
        <v>2022</v>
      </c>
      <c r="N10016" s="55">
        <f t="shared" si="499"/>
        <v>2</v>
      </c>
      <c r="O10016" s="55">
        <f t="shared" si="500"/>
        <v>3</v>
      </c>
      <c r="P10016" s="54" t="str" cm="1">
        <f t="array" aca="1" ref="P10016" ca="1">IF(OR(O10016=1,O10016=7,INDEX($AD$28:$AO$51,HOUR(L10016)+1,N10016)&lt;&gt;"On",NOT(ISERROR(MATCH(DATE(M10016,N10016,DAY(L10016)),OFFSET($AD$15:$AD$22,0,M10016-$AD$14),0)))),"Off","On")</f>
        <v>Off</v>
      </c>
    </row>
    <row r="10017" spans="12:16" x14ac:dyDescent="0.25">
      <c r="L10017" s="57">
        <v>44614.25</v>
      </c>
      <c r="M10017" s="55">
        <f t="shared" si="498"/>
        <v>2022</v>
      </c>
      <c r="N10017" s="55">
        <f t="shared" si="499"/>
        <v>2</v>
      </c>
      <c r="O10017" s="55">
        <f t="shared" si="500"/>
        <v>3</v>
      </c>
      <c r="P10017" s="54" t="str" cm="1">
        <f t="array" aca="1" ref="P10017" ca="1">IF(OR(O10017=1,O10017=7,INDEX($AD$28:$AO$51,HOUR(L10017)+1,N10017)&lt;&gt;"On",NOT(ISERROR(MATCH(DATE(M10017,N10017,DAY(L10017)),OFFSET($AD$15:$AD$22,0,M10017-$AD$14),0)))),"Off","On")</f>
        <v>On</v>
      </c>
    </row>
    <row r="10018" spans="12:16" x14ac:dyDescent="0.25">
      <c r="L10018" s="57">
        <v>44614.291666666664</v>
      </c>
      <c r="M10018" s="55">
        <f t="shared" si="498"/>
        <v>2022</v>
      </c>
      <c r="N10018" s="55">
        <f t="shared" si="499"/>
        <v>2</v>
      </c>
      <c r="O10018" s="55">
        <f t="shared" si="500"/>
        <v>3</v>
      </c>
      <c r="P10018" s="54" t="str" cm="1">
        <f t="array" aca="1" ref="P10018" ca="1">IF(OR(O10018=1,O10018=7,INDEX($AD$28:$AO$51,HOUR(L10018)+1,N10018)&lt;&gt;"On",NOT(ISERROR(MATCH(DATE(M10018,N10018,DAY(L10018)),OFFSET($AD$15:$AD$22,0,M10018-$AD$14),0)))),"Off","On")</f>
        <v>On</v>
      </c>
    </row>
    <row r="10019" spans="12:16" x14ac:dyDescent="0.25">
      <c r="L10019" s="57">
        <v>44614.333333333336</v>
      </c>
      <c r="M10019" s="55">
        <f t="shared" si="498"/>
        <v>2022</v>
      </c>
      <c r="N10019" s="55">
        <f t="shared" si="499"/>
        <v>2</v>
      </c>
      <c r="O10019" s="55">
        <f t="shared" si="500"/>
        <v>3</v>
      </c>
      <c r="P10019" s="54" t="str" cm="1">
        <f t="array" aca="1" ref="P10019" ca="1">IF(OR(O10019=1,O10019=7,INDEX($AD$28:$AO$51,HOUR(L10019)+1,N10019)&lt;&gt;"On",NOT(ISERROR(MATCH(DATE(M10019,N10019,DAY(L10019)),OFFSET($AD$15:$AD$22,0,M10019-$AD$14),0)))),"Off","On")</f>
        <v>On</v>
      </c>
    </row>
    <row r="10020" spans="12:16" x14ac:dyDescent="0.25">
      <c r="L10020" s="57">
        <v>44614.375</v>
      </c>
      <c r="M10020" s="55">
        <f t="shared" si="498"/>
        <v>2022</v>
      </c>
      <c r="N10020" s="55">
        <f t="shared" si="499"/>
        <v>2</v>
      </c>
      <c r="O10020" s="55">
        <f t="shared" si="500"/>
        <v>3</v>
      </c>
      <c r="P10020" s="54" t="str" cm="1">
        <f t="array" aca="1" ref="P10020" ca="1">IF(OR(O10020=1,O10020=7,INDEX($AD$28:$AO$51,HOUR(L10020)+1,N10020)&lt;&gt;"On",NOT(ISERROR(MATCH(DATE(M10020,N10020,DAY(L10020)),OFFSET($AD$15:$AD$22,0,M10020-$AD$14),0)))),"Off","On")</f>
        <v>Off</v>
      </c>
    </row>
    <row r="10021" spans="12:16" x14ac:dyDescent="0.25">
      <c r="L10021" s="57">
        <v>44614.416666666664</v>
      </c>
      <c r="M10021" s="55">
        <f t="shared" si="498"/>
        <v>2022</v>
      </c>
      <c r="N10021" s="55">
        <f t="shared" si="499"/>
        <v>2</v>
      </c>
      <c r="O10021" s="55">
        <f t="shared" si="500"/>
        <v>3</v>
      </c>
      <c r="P10021" s="54" t="str" cm="1">
        <f t="array" aca="1" ref="P10021" ca="1">IF(OR(O10021=1,O10021=7,INDEX($AD$28:$AO$51,HOUR(L10021)+1,N10021)&lt;&gt;"On",NOT(ISERROR(MATCH(DATE(M10021,N10021,DAY(L10021)),OFFSET($AD$15:$AD$22,0,M10021-$AD$14),0)))),"Off","On")</f>
        <v>Off</v>
      </c>
    </row>
    <row r="10022" spans="12:16" x14ac:dyDescent="0.25">
      <c r="L10022" s="57">
        <v>44614.458333333336</v>
      </c>
      <c r="M10022" s="55">
        <f t="shared" si="498"/>
        <v>2022</v>
      </c>
      <c r="N10022" s="55">
        <f t="shared" si="499"/>
        <v>2</v>
      </c>
      <c r="O10022" s="55">
        <f t="shared" si="500"/>
        <v>3</v>
      </c>
      <c r="P10022" s="54" t="str" cm="1">
        <f t="array" aca="1" ref="P10022" ca="1">IF(OR(O10022=1,O10022=7,INDEX($AD$28:$AO$51,HOUR(L10022)+1,N10022)&lt;&gt;"On",NOT(ISERROR(MATCH(DATE(M10022,N10022,DAY(L10022)),OFFSET($AD$15:$AD$22,0,M10022-$AD$14),0)))),"Off","On")</f>
        <v>Off</v>
      </c>
    </row>
    <row r="10023" spans="12:16" x14ac:dyDescent="0.25">
      <c r="L10023" s="57">
        <v>44614.5</v>
      </c>
      <c r="M10023" s="55">
        <f t="shared" si="498"/>
        <v>2022</v>
      </c>
      <c r="N10023" s="55">
        <f t="shared" si="499"/>
        <v>2</v>
      </c>
      <c r="O10023" s="55">
        <f t="shared" si="500"/>
        <v>3</v>
      </c>
      <c r="P10023" s="54" t="str" cm="1">
        <f t="array" aca="1" ref="P10023" ca="1">IF(OR(O10023=1,O10023=7,INDEX($AD$28:$AO$51,HOUR(L10023)+1,N10023)&lt;&gt;"On",NOT(ISERROR(MATCH(DATE(M10023,N10023,DAY(L10023)),OFFSET($AD$15:$AD$22,0,M10023-$AD$14),0)))),"Off","On")</f>
        <v>Off</v>
      </c>
    </row>
    <row r="10024" spans="12:16" x14ac:dyDescent="0.25">
      <c r="L10024" s="57">
        <v>44614.541666666664</v>
      </c>
      <c r="M10024" s="55">
        <f t="shared" si="498"/>
        <v>2022</v>
      </c>
      <c r="N10024" s="55">
        <f t="shared" si="499"/>
        <v>2</v>
      </c>
      <c r="O10024" s="55">
        <f t="shared" si="500"/>
        <v>3</v>
      </c>
      <c r="P10024" s="54" t="str" cm="1">
        <f t="array" aca="1" ref="P10024" ca="1">IF(OR(O10024=1,O10024=7,INDEX($AD$28:$AO$51,HOUR(L10024)+1,N10024)&lt;&gt;"On",NOT(ISERROR(MATCH(DATE(M10024,N10024,DAY(L10024)),OFFSET($AD$15:$AD$22,0,M10024-$AD$14),0)))),"Off","On")</f>
        <v>Off</v>
      </c>
    </row>
    <row r="10025" spans="12:16" x14ac:dyDescent="0.25">
      <c r="L10025" s="57">
        <v>44614.583333333336</v>
      </c>
      <c r="M10025" s="55">
        <f t="shared" si="498"/>
        <v>2022</v>
      </c>
      <c r="N10025" s="55">
        <f t="shared" si="499"/>
        <v>2</v>
      </c>
      <c r="O10025" s="55">
        <f t="shared" si="500"/>
        <v>3</v>
      </c>
      <c r="P10025" s="54" t="str" cm="1">
        <f t="array" aca="1" ref="P10025" ca="1">IF(OR(O10025=1,O10025=7,INDEX($AD$28:$AO$51,HOUR(L10025)+1,N10025)&lt;&gt;"On",NOT(ISERROR(MATCH(DATE(M10025,N10025,DAY(L10025)),OFFSET($AD$15:$AD$22,0,M10025-$AD$14),0)))),"Off","On")</f>
        <v>Off</v>
      </c>
    </row>
    <row r="10026" spans="12:16" x14ac:dyDescent="0.25">
      <c r="L10026" s="57">
        <v>44614.625</v>
      </c>
      <c r="M10026" s="55">
        <f t="shared" si="498"/>
        <v>2022</v>
      </c>
      <c r="N10026" s="55">
        <f t="shared" si="499"/>
        <v>2</v>
      </c>
      <c r="O10026" s="55">
        <f t="shared" si="500"/>
        <v>3</v>
      </c>
      <c r="P10026" s="54" t="str" cm="1">
        <f t="array" aca="1" ref="P10026" ca="1">IF(OR(O10026=1,O10026=7,INDEX($AD$28:$AO$51,HOUR(L10026)+1,N10026)&lt;&gt;"On",NOT(ISERROR(MATCH(DATE(M10026,N10026,DAY(L10026)),OFFSET($AD$15:$AD$22,0,M10026-$AD$14),0)))),"Off","On")</f>
        <v>Off</v>
      </c>
    </row>
    <row r="10027" spans="12:16" x14ac:dyDescent="0.25">
      <c r="L10027" s="57">
        <v>44614.666666666664</v>
      </c>
      <c r="M10027" s="55">
        <f t="shared" si="498"/>
        <v>2022</v>
      </c>
      <c r="N10027" s="55">
        <f t="shared" si="499"/>
        <v>2</v>
      </c>
      <c r="O10027" s="55">
        <f t="shared" si="500"/>
        <v>3</v>
      </c>
      <c r="P10027" s="54" t="str" cm="1">
        <f t="array" aca="1" ref="P10027" ca="1">IF(OR(O10027=1,O10027=7,INDEX($AD$28:$AO$51,HOUR(L10027)+1,N10027)&lt;&gt;"On",NOT(ISERROR(MATCH(DATE(M10027,N10027,DAY(L10027)),OFFSET($AD$15:$AD$22,0,M10027-$AD$14),0)))),"Off","On")</f>
        <v>Off</v>
      </c>
    </row>
    <row r="10028" spans="12:16" x14ac:dyDescent="0.25">
      <c r="L10028" s="57">
        <v>44614.708333333336</v>
      </c>
      <c r="M10028" s="55">
        <f t="shared" si="498"/>
        <v>2022</v>
      </c>
      <c r="N10028" s="55">
        <f t="shared" si="499"/>
        <v>2</v>
      </c>
      <c r="O10028" s="55">
        <f t="shared" si="500"/>
        <v>3</v>
      </c>
      <c r="P10028" s="54" t="str" cm="1">
        <f t="array" aca="1" ref="P10028" ca="1">IF(OR(O10028=1,O10028=7,INDEX($AD$28:$AO$51,HOUR(L10028)+1,N10028)&lt;&gt;"On",NOT(ISERROR(MATCH(DATE(M10028,N10028,DAY(L10028)),OFFSET($AD$15:$AD$22,0,M10028-$AD$14),0)))),"Off","On")</f>
        <v>Off</v>
      </c>
    </row>
    <row r="10029" spans="12:16" x14ac:dyDescent="0.25">
      <c r="L10029" s="57">
        <v>44614.75</v>
      </c>
      <c r="M10029" s="55">
        <f t="shared" si="498"/>
        <v>2022</v>
      </c>
      <c r="N10029" s="55">
        <f t="shared" si="499"/>
        <v>2</v>
      </c>
      <c r="O10029" s="55">
        <f t="shared" si="500"/>
        <v>3</v>
      </c>
      <c r="P10029" s="54" t="str" cm="1">
        <f t="array" aca="1" ref="P10029" ca="1">IF(OR(O10029=1,O10029=7,INDEX($AD$28:$AO$51,HOUR(L10029)+1,N10029)&lt;&gt;"On",NOT(ISERROR(MATCH(DATE(M10029,N10029,DAY(L10029)),OFFSET($AD$15:$AD$22,0,M10029-$AD$14),0)))),"Off","On")</f>
        <v>On</v>
      </c>
    </row>
    <row r="10030" spans="12:16" x14ac:dyDescent="0.25">
      <c r="L10030" s="57">
        <v>44614.791666666664</v>
      </c>
      <c r="M10030" s="55">
        <f t="shared" si="498"/>
        <v>2022</v>
      </c>
      <c r="N10030" s="55">
        <f t="shared" si="499"/>
        <v>2</v>
      </c>
      <c r="O10030" s="55">
        <f t="shared" si="500"/>
        <v>3</v>
      </c>
      <c r="P10030" s="54" t="str" cm="1">
        <f t="array" aca="1" ref="P10030" ca="1">IF(OR(O10030=1,O10030=7,INDEX($AD$28:$AO$51,HOUR(L10030)+1,N10030)&lt;&gt;"On",NOT(ISERROR(MATCH(DATE(M10030,N10030,DAY(L10030)),OFFSET($AD$15:$AD$22,0,M10030-$AD$14),0)))),"Off","On")</f>
        <v>On</v>
      </c>
    </row>
    <row r="10031" spans="12:16" x14ac:dyDescent="0.25">
      <c r="L10031" s="57">
        <v>44614.833333333336</v>
      </c>
      <c r="M10031" s="55">
        <f t="shared" si="498"/>
        <v>2022</v>
      </c>
      <c r="N10031" s="55">
        <f t="shared" si="499"/>
        <v>2</v>
      </c>
      <c r="O10031" s="55">
        <f t="shared" si="500"/>
        <v>3</v>
      </c>
      <c r="P10031" s="54" t="str" cm="1">
        <f t="array" aca="1" ref="P10031" ca="1">IF(OR(O10031=1,O10031=7,INDEX($AD$28:$AO$51,HOUR(L10031)+1,N10031)&lt;&gt;"On",NOT(ISERROR(MATCH(DATE(M10031,N10031,DAY(L10031)),OFFSET($AD$15:$AD$22,0,M10031-$AD$14),0)))),"Off","On")</f>
        <v>On</v>
      </c>
    </row>
    <row r="10032" spans="12:16" x14ac:dyDescent="0.25">
      <c r="L10032" s="57">
        <v>44614.875</v>
      </c>
      <c r="M10032" s="55">
        <f t="shared" si="498"/>
        <v>2022</v>
      </c>
      <c r="N10032" s="55">
        <f t="shared" si="499"/>
        <v>2</v>
      </c>
      <c r="O10032" s="55">
        <f t="shared" si="500"/>
        <v>3</v>
      </c>
      <c r="P10032" s="54" t="str" cm="1">
        <f t="array" aca="1" ref="P10032" ca="1">IF(OR(O10032=1,O10032=7,INDEX($AD$28:$AO$51,HOUR(L10032)+1,N10032)&lt;&gt;"On",NOT(ISERROR(MATCH(DATE(M10032,N10032,DAY(L10032)),OFFSET($AD$15:$AD$22,0,M10032-$AD$14),0)))),"Off","On")</f>
        <v>On</v>
      </c>
    </row>
    <row r="10033" spans="12:16" x14ac:dyDescent="0.25">
      <c r="L10033" s="57">
        <v>44614.916666666664</v>
      </c>
      <c r="M10033" s="55">
        <f t="shared" si="498"/>
        <v>2022</v>
      </c>
      <c r="N10033" s="55">
        <f t="shared" si="499"/>
        <v>2</v>
      </c>
      <c r="O10033" s="55">
        <f t="shared" si="500"/>
        <v>3</v>
      </c>
      <c r="P10033" s="54" t="str" cm="1">
        <f t="array" aca="1" ref="P10033" ca="1">IF(OR(O10033=1,O10033=7,INDEX($AD$28:$AO$51,HOUR(L10033)+1,N10033)&lt;&gt;"On",NOT(ISERROR(MATCH(DATE(M10033,N10033,DAY(L10033)),OFFSET($AD$15:$AD$22,0,M10033-$AD$14),0)))),"Off","On")</f>
        <v>Off</v>
      </c>
    </row>
    <row r="10034" spans="12:16" x14ac:dyDescent="0.25">
      <c r="L10034" s="57">
        <v>44614.958333333336</v>
      </c>
      <c r="M10034" s="55">
        <f t="shared" si="498"/>
        <v>2022</v>
      </c>
      <c r="N10034" s="55">
        <f t="shared" si="499"/>
        <v>2</v>
      </c>
      <c r="O10034" s="55">
        <f t="shared" si="500"/>
        <v>3</v>
      </c>
      <c r="P10034" s="54" t="str" cm="1">
        <f t="array" aca="1" ref="P10034" ca="1">IF(OR(O10034=1,O10034=7,INDEX($AD$28:$AO$51,HOUR(L10034)+1,N10034)&lt;&gt;"On",NOT(ISERROR(MATCH(DATE(M10034,N10034,DAY(L10034)),OFFSET($AD$15:$AD$22,0,M10034-$AD$14),0)))),"Off","On")</f>
        <v>Off</v>
      </c>
    </row>
    <row r="10035" spans="12:16" x14ac:dyDescent="0.25">
      <c r="L10035" s="57">
        <v>44615</v>
      </c>
      <c r="M10035" s="55">
        <f t="shared" si="498"/>
        <v>2022</v>
      </c>
      <c r="N10035" s="55">
        <f t="shared" si="499"/>
        <v>2</v>
      </c>
      <c r="O10035" s="55">
        <f t="shared" si="500"/>
        <v>4</v>
      </c>
      <c r="P10035" s="54" t="str" cm="1">
        <f t="array" aca="1" ref="P10035" ca="1">IF(OR(O10035=1,O10035=7,INDEX($AD$28:$AO$51,HOUR(L10035)+1,N10035)&lt;&gt;"On",NOT(ISERROR(MATCH(DATE(M10035,N10035,DAY(L10035)),OFFSET($AD$15:$AD$22,0,M10035-$AD$14),0)))),"Off","On")</f>
        <v>Off</v>
      </c>
    </row>
    <row r="10036" spans="12:16" x14ac:dyDescent="0.25">
      <c r="L10036" s="57">
        <v>44615.041666666664</v>
      </c>
      <c r="M10036" s="55">
        <f t="shared" si="498"/>
        <v>2022</v>
      </c>
      <c r="N10036" s="55">
        <f t="shared" si="499"/>
        <v>2</v>
      </c>
      <c r="O10036" s="55">
        <f t="shared" si="500"/>
        <v>4</v>
      </c>
      <c r="P10036" s="54" t="str" cm="1">
        <f t="array" aca="1" ref="P10036" ca="1">IF(OR(O10036=1,O10036=7,INDEX($AD$28:$AO$51,HOUR(L10036)+1,N10036)&lt;&gt;"On",NOT(ISERROR(MATCH(DATE(M10036,N10036,DAY(L10036)),OFFSET($AD$15:$AD$22,0,M10036-$AD$14),0)))),"Off","On")</f>
        <v>Off</v>
      </c>
    </row>
    <row r="10037" spans="12:16" x14ac:dyDescent="0.25">
      <c r="L10037" s="57">
        <v>44615.083333333336</v>
      </c>
      <c r="M10037" s="55">
        <f t="shared" si="498"/>
        <v>2022</v>
      </c>
      <c r="N10037" s="55">
        <f t="shared" si="499"/>
        <v>2</v>
      </c>
      <c r="O10037" s="55">
        <f t="shared" si="500"/>
        <v>4</v>
      </c>
      <c r="P10037" s="54" t="str" cm="1">
        <f t="array" aca="1" ref="P10037" ca="1">IF(OR(O10037=1,O10037=7,INDEX($AD$28:$AO$51,HOUR(L10037)+1,N10037)&lt;&gt;"On",NOT(ISERROR(MATCH(DATE(M10037,N10037,DAY(L10037)),OFFSET($AD$15:$AD$22,0,M10037-$AD$14),0)))),"Off","On")</f>
        <v>Off</v>
      </c>
    </row>
    <row r="10038" spans="12:16" x14ac:dyDescent="0.25">
      <c r="L10038" s="57">
        <v>44615.125</v>
      </c>
      <c r="M10038" s="55">
        <f t="shared" si="498"/>
        <v>2022</v>
      </c>
      <c r="N10038" s="55">
        <f t="shared" si="499"/>
        <v>2</v>
      </c>
      <c r="O10038" s="55">
        <f t="shared" si="500"/>
        <v>4</v>
      </c>
      <c r="P10038" s="54" t="str" cm="1">
        <f t="array" aca="1" ref="P10038" ca="1">IF(OR(O10038=1,O10038=7,INDEX($AD$28:$AO$51,HOUR(L10038)+1,N10038)&lt;&gt;"On",NOT(ISERROR(MATCH(DATE(M10038,N10038,DAY(L10038)),OFFSET($AD$15:$AD$22,0,M10038-$AD$14),0)))),"Off","On")</f>
        <v>Off</v>
      </c>
    </row>
    <row r="10039" spans="12:16" x14ac:dyDescent="0.25">
      <c r="L10039" s="57">
        <v>44615.166666666664</v>
      </c>
      <c r="M10039" s="55">
        <f t="shared" si="498"/>
        <v>2022</v>
      </c>
      <c r="N10039" s="55">
        <f t="shared" si="499"/>
        <v>2</v>
      </c>
      <c r="O10039" s="55">
        <f t="shared" si="500"/>
        <v>4</v>
      </c>
      <c r="P10039" s="54" t="str" cm="1">
        <f t="array" aca="1" ref="P10039" ca="1">IF(OR(O10039=1,O10039=7,INDEX($AD$28:$AO$51,HOUR(L10039)+1,N10039)&lt;&gt;"On",NOT(ISERROR(MATCH(DATE(M10039,N10039,DAY(L10039)),OFFSET($AD$15:$AD$22,0,M10039-$AD$14),0)))),"Off","On")</f>
        <v>Off</v>
      </c>
    </row>
    <row r="10040" spans="12:16" x14ac:dyDescent="0.25">
      <c r="L10040" s="57">
        <v>44615.208333333336</v>
      </c>
      <c r="M10040" s="55">
        <f t="shared" si="498"/>
        <v>2022</v>
      </c>
      <c r="N10040" s="55">
        <f t="shared" si="499"/>
        <v>2</v>
      </c>
      <c r="O10040" s="55">
        <f t="shared" si="500"/>
        <v>4</v>
      </c>
      <c r="P10040" s="54" t="str" cm="1">
        <f t="array" aca="1" ref="P10040" ca="1">IF(OR(O10040=1,O10040=7,INDEX($AD$28:$AO$51,HOUR(L10040)+1,N10040)&lt;&gt;"On",NOT(ISERROR(MATCH(DATE(M10040,N10040,DAY(L10040)),OFFSET($AD$15:$AD$22,0,M10040-$AD$14),0)))),"Off","On")</f>
        <v>Off</v>
      </c>
    </row>
    <row r="10041" spans="12:16" x14ac:dyDescent="0.25">
      <c r="L10041" s="57">
        <v>44615.25</v>
      </c>
      <c r="M10041" s="55">
        <f t="shared" si="498"/>
        <v>2022</v>
      </c>
      <c r="N10041" s="55">
        <f t="shared" si="499"/>
        <v>2</v>
      </c>
      <c r="O10041" s="55">
        <f t="shared" si="500"/>
        <v>4</v>
      </c>
      <c r="P10041" s="54" t="str" cm="1">
        <f t="array" aca="1" ref="P10041" ca="1">IF(OR(O10041=1,O10041=7,INDEX($AD$28:$AO$51,HOUR(L10041)+1,N10041)&lt;&gt;"On",NOT(ISERROR(MATCH(DATE(M10041,N10041,DAY(L10041)),OFFSET($AD$15:$AD$22,0,M10041-$AD$14),0)))),"Off","On")</f>
        <v>On</v>
      </c>
    </row>
    <row r="10042" spans="12:16" x14ac:dyDescent="0.25">
      <c r="L10042" s="57">
        <v>44615.291666666664</v>
      </c>
      <c r="M10042" s="55">
        <f t="shared" si="498"/>
        <v>2022</v>
      </c>
      <c r="N10042" s="55">
        <f t="shared" si="499"/>
        <v>2</v>
      </c>
      <c r="O10042" s="55">
        <f t="shared" si="500"/>
        <v>4</v>
      </c>
      <c r="P10042" s="54" t="str" cm="1">
        <f t="array" aca="1" ref="P10042" ca="1">IF(OR(O10042=1,O10042=7,INDEX($AD$28:$AO$51,HOUR(L10042)+1,N10042)&lt;&gt;"On",NOT(ISERROR(MATCH(DATE(M10042,N10042,DAY(L10042)),OFFSET($AD$15:$AD$22,0,M10042-$AD$14),0)))),"Off","On")</f>
        <v>On</v>
      </c>
    </row>
    <row r="10043" spans="12:16" x14ac:dyDescent="0.25">
      <c r="L10043" s="57">
        <v>44615.333333333336</v>
      </c>
      <c r="M10043" s="55">
        <f t="shared" si="498"/>
        <v>2022</v>
      </c>
      <c r="N10043" s="55">
        <f t="shared" si="499"/>
        <v>2</v>
      </c>
      <c r="O10043" s="55">
        <f t="shared" si="500"/>
        <v>4</v>
      </c>
      <c r="P10043" s="54" t="str" cm="1">
        <f t="array" aca="1" ref="P10043" ca="1">IF(OR(O10043=1,O10043=7,INDEX($AD$28:$AO$51,HOUR(L10043)+1,N10043)&lt;&gt;"On",NOT(ISERROR(MATCH(DATE(M10043,N10043,DAY(L10043)),OFFSET($AD$15:$AD$22,0,M10043-$AD$14),0)))),"Off","On")</f>
        <v>On</v>
      </c>
    </row>
    <row r="10044" spans="12:16" x14ac:dyDescent="0.25">
      <c r="L10044" s="57">
        <v>44615.375</v>
      </c>
      <c r="M10044" s="55">
        <f t="shared" si="498"/>
        <v>2022</v>
      </c>
      <c r="N10044" s="55">
        <f t="shared" si="499"/>
        <v>2</v>
      </c>
      <c r="O10044" s="55">
        <f t="shared" si="500"/>
        <v>4</v>
      </c>
      <c r="P10044" s="54" t="str" cm="1">
        <f t="array" aca="1" ref="P10044" ca="1">IF(OR(O10044=1,O10044=7,INDEX($AD$28:$AO$51,HOUR(L10044)+1,N10044)&lt;&gt;"On",NOT(ISERROR(MATCH(DATE(M10044,N10044,DAY(L10044)),OFFSET($AD$15:$AD$22,0,M10044-$AD$14),0)))),"Off","On")</f>
        <v>Off</v>
      </c>
    </row>
    <row r="10045" spans="12:16" x14ac:dyDescent="0.25">
      <c r="L10045" s="57">
        <v>44615.416666666664</v>
      </c>
      <c r="M10045" s="55">
        <f t="shared" si="498"/>
        <v>2022</v>
      </c>
      <c r="N10045" s="55">
        <f t="shared" si="499"/>
        <v>2</v>
      </c>
      <c r="O10045" s="55">
        <f t="shared" si="500"/>
        <v>4</v>
      </c>
      <c r="P10045" s="54" t="str" cm="1">
        <f t="array" aca="1" ref="P10045" ca="1">IF(OR(O10045=1,O10045=7,INDEX($AD$28:$AO$51,HOUR(L10045)+1,N10045)&lt;&gt;"On",NOT(ISERROR(MATCH(DATE(M10045,N10045,DAY(L10045)),OFFSET($AD$15:$AD$22,0,M10045-$AD$14),0)))),"Off","On")</f>
        <v>Off</v>
      </c>
    </row>
    <row r="10046" spans="12:16" x14ac:dyDescent="0.25">
      <c r="L10046" s="57">
        <v>44615.458333333336</v>
      </c>
      <c r="M10046" s="55">
        <f t="shared" si="498"/>
        <v>2022</v>
      </c>
      <c r="N10046" s="55">
        <f t="shared" si="499"/>
        <v>2</v>
      </c>
      <c r="O10046" s="55">
        <f t="shared" si="500"/>
        <v>4</v>
      </c>
      <c r="P10046" s="54" t="str" cm="1">
        <f t="array" aca="1" ref="P10046" ca="1">IF(OR(O10046=1,O10046=7,INDEX($AD$28:$AO$51,HOUR(L10046)+1,N10046)&lt;&gt;"On",NOT(ISERROR(MATCH(DATE(M10046,N10046,DAY(L10046)),OFFSET($AD$15:$AD$22,0,M10046-$AD$14),0)))),"Off","On")</f>
        <v>Off</v>
      </c>
    </row>
    <row r="10047" spans="12:16" x14ac:dyDescent="0.25">
      <c r="L10047" s="57">
        <v>44615.5</v>
      </c>
      <c r="M10047" s="55">
        <f t="shared" si="498"/>
        <v>2022</v>
      </c>
      <c r="N10047" s="55">
        <f t="shared" si="499"/>
        <v>2</v>
      </c>
      <c r="O10047" s="55">
        <f t="shared" si="500"/>
        <v>4</v>
      </c>
      <c r="P10047" s="54" t="str" cm="1">
        <f t="array" aca="1" ref="P10047" ca="1">IF(OR(O10047=1,O10047=7,INDEX($AD$28:$AO$51,HOUR(L10047)+1,N10047)&lt;&gt;"On",NOT(ISERROR(MATCH(DATE(M10047,N10047,DAY(L10047)),OFFSET($AD$15:$AD$22,0,M10047-$AD$14),0)))),"Off","On")</f>
        <v>Off</v>
      </c>
    </row>
    <row r="10048" spans="12:16" x14ac:dyDescent="0.25">
      <c r="L10048" s="57">
        <v>44615.541666666664</v>
      </c>
      <c r="M10048" s="55">
        <f t="shared" si="498"/>
        <v>2022</v>
      </c>
      <c r="N10048" s="55">
        <f t="shared" si="499"/>
        <v>2</v>
      </c>
      <c r="O10048" s="55">
        <f t="shared" si="500"/>
        <v>4</v>
      </c>
      <c r="P10048" s="54" t="str" cm="1">
        <f t="array" aca="1" ref="P10048" ca="1">IF(OR(O10048=1,O10048=7,INDEX($AD$28:$AO$51,HOUR(L10048)+1,N10048)&lt;&gt;"On",NOT(ISERROR(MATCH(DATE(M10048,N10048,DAY(L10048)),OFFSET($AD$15:$AD$22,0,M10048-$AD$14),0)))),"Off","On")</f>
        <v>Off</v>
      </c>
    </row>
    <row r="10049" spans="12:16" x14ac:dyDescent="0.25">
      <c r="L10049" s="57">
        <v>44615.583333333336</v>
      </c>
      <c r="M10049" s="55">
        <f t="shared" si="498"/>
        <v>2022</v>
      </c>
      <c r="N10049" s="55">
        <f t="shared" si="499"/>
        <v>2</v>
      </c>
      <c r="O10049" s="55">
        <f t="shared" si="500"/>
        <v>4</v>
      </c>
      <c r="P10049" s="54" t="str" cm="1">
        <f t="array" aca="1" ref="P10049" ca="1">IF(OR(O10049=1,O10049=7,INDEX($AD$28:$AO$51,HOUR(L10049)+1,N10049)&lt;&gt;"On",NOT(ISERROR(MATCH(DATE(M10049,N10049,DAY(L10049)),OFFSET($AD$15:$AD$22,0,M10049-$AD$14),0)))),"Off","On")</f>
        <v>Off</v>
      </c>
    </row>
    <row r="10050" spans="12:16" x14ac:dyDescent="0.25">
      <c r="L10050" s="57">
        <v>44615.625</v>
      </c>
      <c r="M10050" s="55">
        <f t="shared" si="498"/>
        <v>2022</v>
      </c>
      <c r="N10050" s="55">
        <f t="shared" si="499"/>
        <v>2</v>
      </c>
      <c r="O10050" s="55">
        <f t="shared" si="500"/>
        <v>4</v>
      </c>
      <c r="P10050" s="54" t="str" cm="1">
        <f t="array" aca="1" ref="P10050" ca="1">IF(OR(O10050=1,O10050=7,INDEX($AD$28:$AO$51,HOUR(L10050)+1,N10050)&lt;&gt;"On",NOT(ISERROR(MATCH(DATE(M10050,N10050,DAY(L10050)),OFFSET($AD$15:$AD$22,0,M10050-$AD$14),0)))),"Off","On")</f>
        <v>Off</v>
      </c>
    </row>
    <row r="10051" spans="12:16" x14ac:dyDescent="0.25">
      <c r="L10051" s="57">
        <v>44615.666666666664</v>
      </c>
      <c r="M10051" s="55">
        <f t="shared" si="498"/>
        <v>2022</v>
      </c>
      <c r="N10051" s="55">
        <f t="shared" si="499"/>
        <v>2</v>
      </c>
      <c r="O10051" s="55">
        <f t="shared" si="500"/>
        <v>4</v>
      </c>
      <c r="P10051" s="54" t="str" cm="1">
        <f t="array" aca="1" ref="P10051" ca="1">IF(OR(O10051=1,O10051=7,INDEX($AD$28:$AO$51,HOUR(L10051)+1,N10051)&lt;&gt;"On",NOT(ISERROR(MATCH(DATE(M10051,N10051,DAY(L10051)),OFFSET($AD$15:$AD$22,0,M10051-$AD$14),0)))),"Off","On")</f>
        <v>Off</v>
      </c>
    </row>
    <row r="10052" spans="12:16" x14ac:dyDescent="0.25">
      <c r="L10052" s="57">
        <v>44615.708333333336</v>
      </c>
      <c r="M10052" s="55">
        <f t="shared" si="498"/>
        <v>2022</v>
      </c>
      <c r="N10052" s="55">
        <f t="shared" si="499"/>
        <v>2</v>
      </c>
      <c r="O10052" s="55">
        <f t="shared" si="500"/>
        <v>4</v>
      </c>
      <c r="P10052" s="54" t="str" cm="1">
        <f t="array" aca="1" ref="P10052" ca="1">IF(OR(O10052=1,O10052=7,INDEX($AD$28:$AO$51,HOUR(L10052)+1,N10052)&lt;&gt;"On",NOT(ISERROR(MATCH(DATE(M10052,N10052,DAY(L10052)),OFFSET($AD$15:$AD$22,0,M10052-$AD$14),0)))),"Off","On")</f>
        <v>Off</v>
      </c>
    </row>
    <row r="10053" spans="12:16" x14ac:dyDescent="0.25">
      <c r="L10053" s="57">
        <v>44615.75</v>
      </c>
      <c r="M10053" s="55">
        <f t="shared" si="498"/>
        <v>2022</v>
      </c>
      <c r="N10053" s="55">
        <f t="shared" si="499"/>
        <v>2</v>
      </c>
      <c r="O10053" s="55">
        <f t="shared" si="500"/>
        <v>4</v>
      </c>
      <c r="P10053" s="54" t="str" cm="1">
        <f t="array" aca="1" ref="P10053" ca="1">IF(OR(O10053=1,O10053=7,INDEX($AD$28:$AO$51,HOUR(L10053)+1,N10053)&lt;&gt;"On",NOT(ISERROR(MATCH(DATE(M10053,N10053,DAY(L10053)),OFFSET($AD$15:$AD$22,0,M10053-$AD$14),0)))),"Off","On")</f>
        <v>On</v>
      </c>
    </row>
    <row r="10054" spans="12:16" x14ac:dyDescent="0.25">
      <c r="L10054" s="57">
        <v>44615.791666666664</v>
      </c>
      <c r="M10054" s="55">
        <f t="shared" si="498"/>
        <v>2022</v>
      </c>
      <c r="N10054" s="55">
        <f t="shared" si="499"/>
        <v>2</v>
      </c>
      <c r="O10054" s="55">
        <f t="shared" si="500"/>
        <v>4</v>
      </c>
      <c r="P10054" s="54" t="str" cm="1">
        <f t="array" aca="1" ref="P10054" ca="1">IF(OR(O10054=1,O10054=7,INDEX($AD$28:$AO$51,HOUR(L10054)+1,N10054)&lt;&gt;"On",NOT(ISERROR(MATCH(DATE(M10054,N10054,DAY(L10054)),OFFSET($AD$15:$AD$22,0,M10054-$AD$14),0)))),"Off","On")</f>
        <v>On</v>
      </c>
    </row>
    <row r="10055" spans="12:16" x14ac:dyDescent="0.25">
      <c r="L10055" s="57">
        <v>44615.833333333336</v>
      </c>
      <c r="M10055" s="55">
        <f t="shared" si="498"/>
        <v>2022</v>
      </c>
      <c r="N10055" s="55">
        <f t="shared" si="499"/>
        <v>2</v>
      </c>
      <c r="O10055" s="55">
        <f t="shared" si="500"/>
        <v>4</v>
      </c>
      <c r="P10055" s="54" t="str" cm="1">
        <f t="array" aca="1" ref="P10055" ca="1">IF(OR(O10055=1,O10055=7,INDEX($AD$28:$AO$51,HOUR(L10055)+1,N10055)&lt;&gt;"On",NOT(ISERROR(MATCH(DATE(M10055,N10055,DAY(L10055)),OFFSET($AD$15:$AD$22,0,M10055-$AD$14),0)))),"Off","On")</f>
        <v>On</v>
      </c>
    </row>
    <row r="10056" spans="12:16" x14ac:dyDescent="0.25">
      <c r="L10056" s="57">
        <v>44615.875</v>
      </c>
      <c r="M10056" s="55">
        <f t="shared" si="498"/>
        <v>2022</v>
      </c>
      <c r="N10056" s="55">
        <f t="shared" si="499"/>
        <v>2</v>
      </c>
      <c r="O10056" s="55">
        <f t="shared" si="500"/>
        <v>4</v>
      </c>
      <c r="P10056" s="54" t="str" cm="1">
        <f t="array" aca="1" ref="P10056" ca="1">IF(OR(O10056=1,O10056=7,INDEX($AD$28:$AO$51,HOUR(L10056)+1,N10056)&lt;&gt;"On",NOT(ISERROR(MATCH(DATE(M10056,N10056,DAY(L10056)),OFFSET($AD$15:$AD$22,0,M10056-$AD$14),0)))),"Off","On")</f>
        <v>On</v>
      </c>
    </row>
    <row r="10057" spans="12:16" x14ac:dyDescent="0.25">
      <c r="L10057" s="57">
        <v>44615.916666666664</v>
      </c>
      <c r="M10057" s="55">
        <f t="shared" si="498"/>
        <v>2022</v>
      </c>
      <c r="N10057" s="55">
        <f t="shared" si="499"/>
        <v>2</v>
      </c>
      <c r="O10057" s="55">
        <f t="shared" si="500"/>
        <v>4</v>
      </c>
      <c r="P10057" s="54" t="str" cm="1">
        <f t="array" aca="1" ref="P10057" ca="1">IF(OR(O10057=1,O10057=7,INDEX($AD$28:$AO$51,HOUR(L10057)+1,N10057)&lt;&gt;"On",NOT(ISERROR(MATCH(DATE(M10057,N10057,DAY(L10057)),OFFSET($AD$15:$AD$22,0,M10057-$AD$14),0)))),"Off","On")</f>
        <v>Off</v>
      </c>
    </row>
    <row r="10058" spans="12:16" x14ac:dyDescent="0.25">
      <c r="L10058" s="57">
        <v>44615.958333333336</v>
      </c>
      <c r="M10058" s="55">
        <f t="shared" si="498"/>
        <v>2022</v>
      </c>
      <c r="N10058" s="55">
        <f t="shared" si="499"/>
        <v>2</v>
      </c>
      <c r="O10058" s="55">
        <f t="shared" si="500"/>
        <v>4</v>
      </c>
      <c r="P10058" s="54" t="str" cm="1">
        <f t="array" aca="1" ref="P10058" ca="1">IF(OR(O10058=1,O10058=7,INDEX($AD$28:$AO$51,HOUR(L10058)+1,N10058)&lt;&gt;"On",NOT(ISERROR(MATCH(DATE(M10058,N10058,DAY(L10058)),OFFSET($AD$15:$AD$22,0,M10058-$AD$14),0)))),"Off","On")</f>
        <v>Off</v>
      </c>
    </row>
    <row r="10059" spans="12:16" x14ac:dyDescent="0.25">
      <c r="L10059" s="57">
        <v>44616</v>
      </c>
      <c r="M10059" s="55">
        <f t="shared" si="498"/>
        <v>2022</v>
      </c>
      <c r="N10059" s="55">
        <f t="shared" si="499"/>
        <v>2</v>
      </c>
      <c r="O10059" s="55">
        <f t="shared" si="500"/>
        <v>5</v>
      </c>
      <c r="P10059" s="54" t="str" cm="1">
        <f t="array" aca="1" ref="P10059" ca="1">IF(OR(O10059=1,O10059=7,INDEX($AD$28:$AO$51,HOUR(L10059)+1,N10059)&lt;&gt;"On",NOT(ISERROR(MATCH(DATE(M10059,N10059,DAY(L10059)),OFFSET($AD$15:$AD$22,0,M10059-$AD$14),0)))),"Off","On")</f>
        <v>Off</v>
      </c>
    </row>
    <row r="10060" spans="12:16" x14ac:dyDescent="0.25">
      <c r="L10060" s="57">
        <v>44616.041666666664</v>
      </c>
      <c r="M10060" s="55">
        <f t="shared" ref="M10060:M10123" si="501">YEAR(L10060)</f>
        <v>2022</v>
      </c>
      <c r="N10060" s="55">
        <f t="shared" ref="N10060:N10123" si="502">MONTH(L10060)</f>
        <v>2</v>
      </c>
      <c r="O10060" s="55">
        <f t="shared" ref="O10060:O10123" si="503">WEEKDAY(L10060)</f>
        <v>5</v>
      </c>
      <c r="P10060" s="54" t="str" cm="1">
        <f t="array" aca="1" ref="P10060" ca="1">IF(OR(O10060=1,O10060=7,INDEX($AD$28:$AO$51,HOUR(L10060)+1,N10060)&lt;&gt;"On",NOT(ISERROR(MATCH(DATE(M10060,N10060,DAY(L10060)),OFFSET($AD$15:$AD$22,0,M10060-$AD$14),0)))),"Off","On")</f>
        <v>Off</v>
      </c>
    </row>
    <row r="10061" spans="12:16" x14ac:dyDescent="0.25">
      <c r="L10061" s="57">
        <v>44616.083333333336</v>
      </c>
      <c r="M10061" s="55">
        <f t="shared" si="501"/>
        <v>2022</v>
      </c>
      <c r="N10061" s="55">
        <f t="shared" si="502"/>
        <v>2</v>
      </c>
      <c r="O10061" s="55">
        <f t="shared" si="503"/>
        <v>5</v>
      </c>
      <c r="P10061" s="54" t="str" cm="1">
        <f t="array" aca="1" ref="P10061" ca="1">IF(OR(O10061=1,O10061=7,INDEX($AD$28:$AO$51,HOUR(L10061)+1,N10061)&lt;&gt;"On",NOT(ISERROR(MATCH(DATE(M10061,N10061,DAY(L10061)),OFFSET($AD$15:$AD$22,0,M10061-$AD$14),0)))),"Off","On")</f>
        <v>Off</v>
      </c>
    </row>
    <row r="10062" spans="12:16" x14ac:dyDescent="0.25">
      <c r="L10062" s="57">
        <v>44616.125</v>
      </c>
      <c r="M10062" s="55">
        <f t="shared" si="501"/>
        <v>2022</v>
      </c>
      <c r="N10062" s="55">
        <f t="shared" si="502"/>
        <v>2</v>
      </c>
      <c r="O10062" s="55">
        <f t="shared" si="503"/>
        <v>5</v>
      </c>
      <c r="P10062" s="54" t="str" cm="1">
        <f t="array" aca="1" ref="P10062" ca="1">IF(OR(O10062=1,O10062=7,INDEX($AD$28:$AO$51,HOUR(L10062)+1,N10062)&lt;&gt;"On",NOT(ISERROR(MATCH(DATE(M10062,N10062,DAY(L10062)),OFFSET($AD$15:$AD$22,0,M10062-$AD$14),0)))),"Off","On")</f>
        <v>Off</v>
      </c>
    </row>
    <row r="10063" spans="12:16" x14ac:dyDescent="0.25">
      <c r="L10063" s="57">
        <v>44616.166666666664</v>
      </c>
      <c r="M10063" s="55">
        <f t="shared" si="501"/>
        <v>2022</v>
      </c>
      <c r="N10063" s="55">
        <f t="shared" si="502"/>
        <v>2</v>
      </c>
      <c r="O10063" s="55">
        <f t="shared" si="503"/>
        <v>5</v>
      </c>
      <c r="P10063" s="54" t="str" cm="1">
        <f t="array" aca="1" ref="P10063" ca="1">IF(OR(O10063=1,O10063=7,INDEX($AD$28:$AO$51,HOUR(L10063)+1,N10063)&lt;&gt;"On",NOT(ISERROR(MATCH(DATE(M10063,N10063,DAY(L10063)),OFFSET($AD$15:$AD$22,0,M10063-$AD$14),0)))),"Off","On")</f>
        <v>Off</v>
      </c>
    </row>
    <row r="10064" spans="12:16" x14ac:dyDescent="0.25">
      <c r="L10064" s="57">
        <v>44616.208333333336</v>
      </c>
      <c r="M10064" s="55">
        <f t="shared" si="501"/>
        <v>2022</v>
      </c>
      <c r="N10064" s="55">
        <f t="shared" si="502"/>
        <v>2</v>
      </c>
      <c r="O10064" s="55">
        <f t="shared" si="503"/>
        <v>5</v>
      </c>
      <c r="P10064" s="54" t="str" cm="1">
        <f t="array" aca="1" ref="P10064" ca="1">IF(OR(O10064=1,O10064=7,INDEX($AD$28:$AO$51,HOUR(L10064)+1,N10064)&lt;&gt;"On",NOT(ISERROR(MATCH(DATE(M10064,N10064,DAY(L10064)),OFFSET($AD$15:$AD$22,0,M10064-$AD$14),0)))),"Off","On")</f>
        <v>Off</v>
      </c>
    </row>
    <row r="10065" spans="12:16" x14ac:dyDescent="0.25">
      <c r="L10065" s="57">
        <v>44616.25</v>
      </c>
      <c r="M10065" s="55">
        <f t="shared" si="501"/>
        <v>2022</v>
      </c>
      <c r="N10065" s="55">
        <f t="shared" si="502"/>
        <v>2</v>
      </c>
      <c r="O10065" s="55">
        <f t="shared" si="503"/>
        <v>5</v>
      </c>
      <c r="P10065" s="54" t="str" cm="1">
        <f t="array" aca="1" ref="P10065" ca="1">IF(OR(O10065=1,O10065=7,INDEX($AD$28:$AO$51,HOUR(L10065)+1,N10065)&lt;&gt;"On",NOT(ISERROR(MATCH(DATE(M10065,N10065,DAY(L10065)),OFFSET($AD$15:$AD$22,0,M10065-$AD$14),0)))),"Off","On")</f>
        <v>On</v>
      </c>
    </row>
    <row r="10066" spans="12:16" x14ac:dyDescent="0.25">
      <c r="L10066" s="57">
        <v>44616.291666666664</v>
      </c>
      <c r="M10066" s="55">
        <f t="shared" si="501"/>
        <v>2022</v>
      </c>
      <c r="N10066" s="55">
        <f t="shared" si="502"/>
        <v>2</v>
      </c>
      <c r="O10066" s="55">
        <f t="shared" si="503"/>
        <v>5</v>
      </c>
      <c r="P10066" s="54" t="str" cm="1">
        <f t="array" aca="1" ref="P10066" ca="1">IF(OR(O10066=1,O10066=7,INDEX($AD$28:$AO$51,HOUR(L10066)+1,N10066)&lt;&gt;"On",NOT(ISERROR(MATCH(DATE(M10066,N10066,DAY(L10066)),OFFSET($AD$15:$AD$22,0,M10066-$AD$14),0)))),"Off","On")</f>
        <v>On</v>
      </c>
    </row>
    <row r="10067" spans="12:16" x14ac:dyDescent="0.25">
      <c r="L10067" s="57">
        <v>44616.333333333336</v>
      </c>
      <c r="M10067" s="55">
        <f t="shared" si="501"/>
        <v>2022</v>
      </c>
      <c r="N10067" s="55">
        <f t="shared" si="502"/>
        <v>2</v>
      </c>
      <c r="O10067" s="55">
        <f t="shared" si="503"/>
        <v>5</v>
      </c>
      <c r="P10067" s="54" t="str" cm="1">
        <f t="array" aca="1" ref="P10067" ca="1">IF(OR(O10067=1,O10067=7,INDEX($AD$28:$AO$51,HOUR(L10067)+1,N10067)&lt;&gt;"On",NOT(ISERROR(MATCH(DATE(M10067,N10067,DAY(L10067)),OFFSET($AD$15:$AD$22,0,M10067-$AD$14),0)))),"Off","On")</f>
        <v>On</v>
      </c>
    </row>
    <row r="10068" spans="12:16" x14ac:dyDescent="0.25">
      <c r="L10068" s="57">
        <v>44616.375</v>
      </c>
      <c r="M10068" s="55">
        <f t="shared" si="501"/>
        <v>2022</v>
      </c>
      <c r="N10068" s="55">
        <f t="shared" si="502"/>
        <v>2</v>
      </c>
      <c r="O10068" s="55">
        <f t="shared" si="503"/>
        <v>5</v>
      </c>
      <c r="P10068" s="54" t="str" cm="1">
        <f t="array" aca="1" ref="P10068" ca="1">IF(OR(O10068=1,O10068=7,INDEX($AD$28:$AO$51,HOUR(L10068)+1,N10068)&lt;&gt;"On",NOT(ISERROR(MATCH(DATE(M10068,N10068,DAY(L10068)),OFFSET($AD$15:$AD$22,0,M10068-$AD$14),0)))),"Off","On")</f>
        <v>Off</v>
      </c>
    </row>
    <row r="10069" spans="12:16" x14ac:dyDescent="0.25">
      <c r="L10069" s="57">
        <v>44616.416666666664</v>
      </c>
      <c r="M10069" s="55">
        <f t="shared" si="501"/>
        <v>2022</v>
      </c>
      <c r="N10069" s="55">
        <f t="shared" si="502"/>
        <v>2</v>
      </c>
      <c r="O10069" s="55">
        <f t="shared" si="503"/>
        <v>5</v>
      </c>
      <c r="P10069" s="54" t="str" cm="1">
        <f t="array" aca="1" ref="P10069" ca="1">IF(OR(O10069=1,O10069=7,INDEX($AD$28:$AO$51,HOUR(L10069)+1,N10069)&lt;&gt;"On",NOT(ISERROR(MATCH(DATE(M10069,N10069,DAY(L10069)),OFFSET($AD$15:$AD$22,0,M10069-$AD$14),0)))),"Off","On")</f>
        <v>Off</v>
      </c>
    </row>
    <row r="10070" spans="12:16" x14ac:dyDescent="0.25">
      <c r="L10070" s="57">
        <v>44616.458333333336</v>
      </c>
      <c r="M10070" s="55">
        <f t="shared" si="501"/>
        <v>2022</v>
      </c>
      <c r="N10070" s="55">
        <f t="shared" si="502"/>
        <v>2</v>
      </c>
      <c r="O10070" s="55">
        <f t="shared" si="503"/>
        <v>5</v>
      </c>
      <c r="P10070" s="54" t="str" cm="1">
        <f t="array" aca="1" ref="P10070" ca="1">IF(OR(O10070=1,O10070=7,INDEX($AD$28:$AO$51,HOUR(L10070)+1,N10070)&lt;&gt;"On",NOT(ISERROR(MATCH(DATE(M10070,N10070,DAY(L10070)),OFFSET($AD$15:$AD$22,0,M10070-$AD$14),0)))),"Off","On")</f>
        <v>Off</v>
      </c>
    </row>
    <row r="10071" spans="12:16" x14ac:dyDescent="0.25">
      <c r="L10071" s="57">
        <v>44616.5</v>
      </c>
      <c r="M10071" s="55">
        <f t="shared" si="501"/>
        <v>2022</v>
      </c>
      <c r="N10071" s="55">
        <f t="shared" si="502"/>
        <v>2</v>
      </c>
      <c r="O10071" s="55">
        <f t="shared" si="503"/>
        <v>5</v>
      </c>
      <c r="P10071" s="54" t="str" cm="1">
        <f t="array" aca="1" ref="P10071" ca="1">IF(OR(O10071=1,O10071=7,INDEX($AD$28:$AO$51,HOUR(L10071)+1,N10071)&lt;&gt;"On",NOT(ISERROR(MATCH(DATE(M10071,N10071,DAY(L10071)),OFFSET($AD$15:$AD$22,0,M10071-$AD$14),0)))),"Off","On")</f>
        <v>Off</v>
      </c>
    </row>
    <row r="10072" spans="12:16" x14ac:dyDescent="0.25">
      <c r="L10072" s="57">
        <v>44616.541666666664</v>
      </c>
      <c r="M10072" s="55">
        <f t="shared" si="501"/>
        <v>2022</v>
      </c>
      <c r="N10072" s="55">
        <f t="shared" si="502"/>
        <v>2</v>
      </c>
      <c r="O10072" s="55">
        <f t="shared" si="503"/>
        <v>5</v>
      </c>
      <c r="P10072" s="54" t="str" cm="1">
        <f t="array" aca="1" ref="P10072" ca="1">IF(OR(O10072=1,O10072=7,INDEX($AD$28:$AO$51,HOUR(L10072)+1,N10072)&lt;&gt;"On",NOT(ISERROR(MATCH(DATE(M10072,N10072,DAY(L10072)),OFFSET($AD$15:$AD$22,0,M10072-$AD$14),0)))),"Off","On")</f>
        <v>Off</v>
      </c>
    </row>
    <row r="10073" spans="12:16" x14ac:dyDescent="0.25">
      <c r="L10073" s="57">
        <v>44616.583333333336</v>
      </c>
      <c r="M10073" s="55">
        <f t="shared" si="501"/>
        <v>2022</v>
      </c>
      <c r="N10073" s="55">
        <f t="shared" si="502"/>
        <v>2</v>
      </c>
      <c r="O10073" s="55">
        <f t="shared" si="503"/>
        <v>5</v>
      </c>
      <c r="P10073" s="54" t="str" cm="1">
        <f t="array" aca="1" ref="P10073" ca="1">IF(OR(O10073=1,O10073=7,INDEX($AD$28:$AO$51,HOUR(L10073)+1,N10073)&lt;&gt;"On",NOT(ISERROR(MATCH(DATE(M10073,N10073,DAY(L10073)),OFFSET($AD$15:$AD$22,0,M10073-$AD$14),0)))),"Off","On")</f>
        <v>Off</v>
      </c>
    </row>
    <row r="10074" spans="12:16" x14ac:dyDescent="0.25">
      <c r="L10074" s="57">
        <v>44616.625</v>
      </c>
      <c r="M10074" s="55">
        <f t="shared" si="501"/>
        <v>2022</v>
      </c>
      <c r="N10074" s="55">
        <f t="shared" si="502"/>
        <v>2</v>
      </c>
      <c r="O10074" s="55">
        <f t="shared" si="503"/>
        <v>5</v>
      </c>
      <c r="P10074" s="54" t="str" cm="1">
        <f t="array" aca="1" ref="P10074" ca="1">IF(OR(O10074=1,O10074=7,INDEX($AD$28:$AO$51,HOUR(L10074)+1,N10074)&lt;&gt;"On",NOT(ISERROR(MATCH(DATE(M10074,N10074,DAY(L10074)),OFFSET($AD$15:$AD$22,0,M10074-$AD$14),0)))),"Off","On")</f>
        <v>Off</v>
      </c>
    </row>
    <row r="10075" spans="12:16" x14ac:dyDescent="0.25">
      <c r="L10075" s="57">
        <v>44616.666666666664</v>
      </c>
      <c r="M10075" s="55">
        <f t="shared" si="501"/>
        <v>2022</v>
      </c>
      <c r="N10075" s="55">
        <f t="shared" si="502"/>
        <v>2</v>
      </c>
      <c r="O10075" s="55">
        <f t="shared" si="503"/>
        <v>5</v>
      </c>
      <c r="P10075" s="54" t="str" cm="1">
        <f t="array" aca="1" ref="P10075" ca="1">IF(OR(O10075=1,O10075=7,INDEX($AD$28:$AO$51,HOUR(L10075)+1,N10075)&lt;&gt;"On",NOT(ISERROR(MATCH(DATE(M10075,N10075,DAY(L10075)),OFFSET($AD$15:$AD$22,0,M10075-$AD$14),0)))),"Off","On")</f>
        <v>Off</v>
      </c>
    </row>
    <row r="10076" spans="12:16" x14ac:dyDescent="0.25">
      <c r="L10076" s="57">
        <v>44616.708333333336</v>
      </c>
      <c r="M10076" s="55">
        <f t="shared" si="501"/>
        <v>2022</v>
      </c>
      <c r="N10076" s="55">
        <f t="shared" si="502"/>
        <v>2</v>
      </c>
      <c r="O10076" s="55">
        <f t="shared" si="503"/>
        <v>5</v>
      </c>
      <c r="P10076" s="54" t="str" cm="1">
        <f t="array" aca="1" ref="P10076" ca="1">IF(OR(O10076=1,O10076=7,INDEX($AD$28:$AO$51,HOUR(L10076)+1,N10076)&lt;&gt;"On",NOT(ISERROR(MATCH(DATE(M10076,N10076,DAY(L10076)),OFFSET($AD$15:$AD$22,0,M10076-$AD$14),0)))),"Off","On")</f>
        <v>Off</v>
      </c>
    </row>
    <row r="10077" spans="12:16" x14ac:dyDescent="0.25">
      <c r="L10077" s="57">
        <v>44616.75</v>
      </c>
      <c r="M10077" s="55">
        <f t="shared" si="501"/>
        <v>2022</v>
      </c>
      <c r="N10077" s="55">
        <f t="shared" si="502"/>
        <v>2</v>
      </c>
      <c r="O10077" s="55">
        <f t="shared" si="503"/>
        <v>5</v>
      </c>
      <c r="P10077" s="54" t="str" cm="1">
        <f t="array" aca="1" ref="P10077" ca="1">IF(OR(O10077=1,O10077=7,INDEX($AD$28:$AO$51,HOUR(L10077)+1,N10077)&lt;&gt;"On",NOT(ISERROR(MATCH(DATE(M10077,N10077,DAY(L10077)),OFFSET($AD$15:$AD$22,0,M10077-$AD$14),0)))),"Off","On")</f>
        <v>On</v>
      </c>
    </row>
    <row r="10078" spans="12:16" x14ac:dyDescent="0.25">
      <c r="L10078" s="57">
        <v>44616.791666666664</v>
      </c>
      <c r="M10078" s="55">
        <f t="shared" si="501"/>
        <v>2022</v>
      </c>
      <c r="N10078" s="55">
        <f t="shared" si="502"/>
        <v>2</v>
      </c>
      <c r="O10078" s="55">
        <f t="shared" si="503"/>
        <v>5</v>
      </c>
      <c r="P10078" s="54" t="str" cm="1">
        <f t="array" aca="1" ref="P10078" ca="1">IF(OR(O10078=1,O10078=7,INDEX($AD$28:$AO$51,HOUR(L10078)+1,N10078)&lt;&gt;"On",NOT(ISERROR(MATCH(DATE(M10078,N10078,DAY(L10078)),OFFSET($AD$15:$AD$22,0,M10078-$AD$14),0)))),"Off","On")</f>
        <v>On</v>
      </c>
    </row>
    <row r="10079" spans="12:16" x14ac:dyDescent="0.25">
      <c r="L10079" s="57">
        <v>44616.833333333336</v>
      </c>
      <c r="M10079" s="55">
        <f t="shared" si="501"/>
        <v>2022</v>
      </c>
      <c r="N10079" s="55">
        <f t="shared" si="502"/>
        <v>2</v>
      </c>
      <c r="O10079" s="55">
        <f t="shared" si="503"/>
        <v>5</v>
      </c>
      <c r="P10079" s="54" t="str" cm="1">
        <f t="array" aca="1" ref="P10079" ca="1">IF(OR(O10079=1,O10079=7,INDEX($AD$28:$AO$51,HOUR(L10079)+1,N10079)&lt;&gt;"On",NOT(ISERROR(MATCH(DATE(M10079,N10079,DAY(L10079)),OFFSET($AD$15:$AD$22,0,M10079-$AD$14),0)))),"Off","On")</f>
        <v>On</v>
      </c>
    </row>
    <row r="10080" spans="12:16" x14ac:dyDescent="0.25">
      <c r="L10080" s="57">
        <v>44616.875</v>
      </c>
      <c r="M10080" s="55">
        <f t="shared" si="501"/>
        <v>2022</v>
      </c>
      <c r="N10080" s="55">
        <f t="shared" si="502"/>
        <v>2</v>
      </c>
      <c r="O10080" s="55">
        <f t="shared" si="503"/>
        <v>5</v>
      </c>
      <c r="P10080" s="54" t="str" cm="1">
        <f t="array" aca="1" ref="P10080" ca="1">IF(OR(O10080=1,O10080=7,INDEX($AD$28:$AO$51,HOUR(L10080)+1,N10080)&lt;&gt;"On",NOT(ISERROR(MATCH(DATE(M10080,N10080,DAY(L10080)),OFFSET($AD$15:$AD$22,0,M10080-$AD$14),0)))),"Off","On")</f>
        <v>On</v>
      </c>
    </row>
    <row r="10081" spans="12:16" x14ac:dyDescent="0.25">
      <c r="L10081" s="57">
        <v>44616.916666666664</v>
      </c>
      <c r="M10081" s="55">
        <f t="shared" si="501"/>
        <v>2022</v>
      </c>
      <c r="N10081" s="55">
        <f t="shared" si="502"/>
        <v>2</v>
      </c>
      <c r="O10081" s="55">
        <f t="shared" si="503"/>
        <v>5</v>
      </c>
      <c r="P10081" s="54" t="str" cm="1">
        <f t="array" aca="1" ref="P10081" ca="1">IF(OR(O10081=1,O10081=7,INDEX($AD$28:$AO$51,HOUR(L10081)+1,N10081)&lt;&gt;"On",NOT(ISERROR(MATCH(DATE(M10081,N10081,DAY(L10081)),OFFSET($AD$15:$AD$22,0,M10081-$AD$14),0)))),"Off","On")</f>
        <v>Off</v>
      </c>
    </row>
    <row r="10082" spans="12:16" x14ac:dyDescent="0.25">
      <c r="L10082" s="57">
        <v>44616.958333333336</v>
      </c>
      <c r="M10082" s="55">
        <f t="shared" si="501"/>
        <v>2022</v>
      </c>
      <c r="N10082" s="55">
        <f t="shared" si="502"/>
        <v>2</v>
      </c>
      <c r="O10082" s="55">
        <f t="shared" si="503"/>
        <v>5</v>
      </c>
      <c r="P10082" s="54" t="str" cm="1">
        <f t="array" aca="1" ref="P10082" ca="1">IF(OR(O10082=1,O10082=7,INDEX($AD$28:$AO$51,HOUR(L10082)+1,N10082)&lt;&gt;"On",NOT(ISERROR(MATCH(DATE(M10082,N10082,DAY(L10082)),OFFSET($AD$15:$AD$22,0,M10082-$AD$14),0)))),"Off","On")</f>
        <v>Off</v>
      </c>
    </row>
    <row r="10083" spans="12:16" x14ac:dyDescent="0.25">
      <c r="L10083" s="57">
        <v>44617</v>
      </c>
      <c r="M10083" s="55">
        <f t="shared" si="501"/>
        <v>2022</v>
      </c>
      <c r="N10083" s="55">
        <f t="shared" si="502"/>
        <v>2</v>
      </c>
      <c r="O10083" s="55">
        <f t="shared" si="503"/>
        <v>6</v>
      </c>
      <c r="P10083" s="54" t="str" cm="1">
        <f t="array" aca="1" ref="P10083" ca="1">IF(OR(O10083=1,O10083=7,INDEX($AD$28:$AO$51,HOUR(L10083)+1,N10083)&lt;&gt;"On",NOT(ISERROR(MATCH(DATE(M10083,N10083,DAY(L10083)),OFFSET($AD$15:$AD$22,0,M10083-$AD$14),0)))),"Off","On")</f>
        <v>Off</v>
      </c>
    </row>
    <row r="10084" spans="12:16" x14ac:dyDescent="0.25">
      <c r="L10084" s="57">
        <v>44617.041666666664</v>
      </c>
      <c r="M10084" s="55">
        <f t="shared" si="501"/>
        <v>2022</v>
      </c>
      <c r="N10084" s="55">
        <f t="shared" si="502"/>
        <v>2</v>
      </c>
      <c r="O10084" s="55">
        <f t="shared" si="503"/>
        <v>6</v>
      </c>
      <c r="P10084" s="54" t="str" cm="1">
        <f t="array" aca="1" ref="P10084" ca="1">IF(OR(O10084=1,O10084=7,INDEX($AD$28:$AO$51,HOUR(L10084)+1,N10084)&lt;&gt;"On",NOT(ISERROR(MATCH(DATE(M10084,N10084,DAY(L10084)),OFFSET($AD$15:$AD$22,0,M10084-$AD$14),0)))),"Off","On")</f>
        <v>Off</v>
      </c>
    </row>
    <row r="10085" spans="12:16" x14ac:dyDescent="0.25">
      <c r="L10085" s="57">
        <v>44617.083333333336</v>
      </c>
      <c r="M10085" s="55">
        <f t="shared" si="501"/>
        <v>2022</v>
      </c>
      <c r="N10085" s="55">
        <f t="shared" si="502"/>
        <v>2</v>
      </c>
      <c r="O10085" s="55">
        <f t="shared" si="503"/>
        <v>6</v>
      </c>
      <c r="P10085" s="54" t="str" cm="1">
        <f t="array" aca="1" ref="P10085" ca="1">IF(OR(O10085=1,O10085=7,INDEX($AD$28:$AO$51,HOUR(L10085)+1,N10085)&lt;&gt;"On",NOT(ISERROR(MATCH(DATE(M10085,N10085,DAY(L10085)),OFFSET($AD$15:$AD$22,0,M10085-$AD$14),0)))),"Off","On")</f>
        <v>Off</v>
      </c>
    </row>
    <row r="10086" spans="12:16" x14ac:dyDescent="0.25">
      <c r="L10086" s="57">
        <v>44617.125</v>
      </c>
      <c r="M10086" s="55">
        <f t="shared" si="501"/>
        <v>2022</v>
      </c>
      <c r="N10086" s="55">
        <f t="shared" si="502"/>
        <v>2</v>
      </c>
      <c r="O10086" s="55">
        <f t="shared" si="503"/>
        <v>6</v>
      </c>
      <c r="P10086" s="54" t="str" cm="1">
        <f t="array" aca="1" ref="P10086" ca="1">IF(OR(O10086=1,O10086=7,INDEX($AD$28:$AO$51,HOUR(L10086)+1,N10086)&lt;&gt;"On",NOT(ISERROR(MATCH(DATE(M10086,N10086,DAY(L10086)),OFFSET($AD$15:$AD$22,0,M10086-$AD$14),0)))),"Off","On")</f>
        <v>Off</v>
      </c>
    </row>
    <row r="10087" spans="12:16" x14ac:dyDescent="0.25">
      <c r="L10087" s="57">
        <v>44617.166666666664</v>
      </c>
      <c r="M10087" s="55">
        <f t="shared" si="501"/>
        <v>2022</v>
      </c>
      <c r="N10087" s="55">
        <f t="shared" si="502"/>
        <v>2</v>
      </c>
      <c r="O10087" s="55">
        <f t="shared" si="503"/>
        <v>6</v>
      </c>
      <c r="P10087" s="54" t="str" cm="1">
        <f t="array" aca="1" ref="P10087" ca="1">IF(OR(O10087=1,O10087=7,INDEX($AD$28:$AO$51,HOUR(L10087)+1,N10087)&lt;&gt;"On",NOT(ISERROR(MATCH(DATE(M10087,N10087,DAY(L10087)),OFFSET($AD$15:$AD$22,0,M10087-$AD$14),0)))),"Off","On")</f>
        <v>Off</v>
      </c>
    </row>
    <row r="10088" spans="12:16" x14ac:dyDescent="0.25">
      <c r="L10088" s="57">
        <v>44617.208333333336</v>
      </c>
      <c r="M10088" s="55">
        <f t="shared" si="501"/>
        <v>2022</v>
      </c>
      <c r="N10088" s="55">
        <f t="shared" si="502"/>
        <v>2</v>
      </c>
      <c r="O10088" s="55">
        <f t="shared" si="503"/>
        <v>6</v>
      </c>
      <c r="P10088" s="54" t="str" cm="1">
        <f t="array" aca="1" ref="P10088" ca="1">IF(OR(O10088=1,O10088=7,INDEX($AD$28:$AO$51,HOUR(L10088)+1,N10088)&lt;&gt;"On",NOT(ISERROR(MATCH(DATE(M10088,N10088,DAY(L10088)),OFFSET($AD$15:$AD$22,0,M10088-$AD$14),0)))),"Off","On")</f>
        <v>Off</v>
      </c>
    </row>
    <row r="10089" spans="12:16" x14ac:dyDescent="0.25">
      <c r="L10089" s="57">
        <v>44617.25</v>
      </c>
      <c r="M10089" s="55">
        <f t="shared" si="501"/>
        <v>2022</v>
      </c>
      <c r="N10089" s="55">
        <f t="shared" si="502"/>
        <v>2</v>
      </c>
      <c r="O10089" s="55">
        <f t="shared" si="503"/>
        <v>6</v>
      </c>
      <c r="P10089" s="54" t="str" cm="1">
        <f t="array" aca="1" ref="P10089" ca="1">IF(OR(O10089=1,O10089=7,INDEX($AD$28:$AO$51,HOUR(L10089)+1,N10089)&lt;&gt;"On",NOT(ISERROR(MATCH(DATE(M10089,N10089,DAY(L10089)),OFFSET($AD$15:$AD$22,0,M10089-$AD$14),0)))),"Off","On")</f>
        <v>On</v>
      </c>
    </row>
    <row r="10090" spans="12:16" x14ac:dyDescent="0.25">
      <c r="L10090" s="57">
        <v>44617.291666666664</v>
      </c>
      <c r="M10090" s="55">
        <f t="shared" si="501"/>
        <v>2022</v>
      </c>
      <c r="N10090" s="55">
        <f t="shared" si="502"/>
        <v>2</v>
      </c>
      <c r="O10090" s="55">
        <f t="shared" si="503"/>
        <v>6</v>
      </c>
      <c r="P10090" s="54" t="str" cm="1">
        <f t="array" aca="1" ref="P10090" ca="1">IF(OR(O10090=1,O10090=7,INDEX($AD$28:$AO$51,HOUR(L10090)+1,N10090)&lt;&gt;"On",NOT(ISERROR(MATCH(DATE(M10090,N10090,DAY(L10090)),OFFSET($AD$15:$AD$22,0,M10090-$AD$14),0)))),"Off","On")</f>
        <v>On</v>
      </c>
    </row>
    <row r="10091" spans="12:16" x14ac:dyDescent="0.25">
      <c r="L10091" s="57">
        <v>44617.333333333336</v>
      </c>
      <c r="M10091" s="55">
        <f t="shared" si="501"/>
        <v>2022</v>
      </c>
      <c r="N10091" s="55">
        <f t="shared" si="502"/>
        <v>2</v>
      </c>
      <c r="O10091" s="55">
        <f t="shared" si="503"/>
        <v>6</v>
      </c>
      <c r="P10091" s="54" t="str" cm="1">
        <f t="array" aca="1" ref="P10091" ca="1">IF(OR(O10091=1,O10091=7,INDEX($AD$28:$AO$51,HOUR(L10091)+1,N10091)&lt;&gt;"On",NOT(ISERROR(MATCH(DATE(M10091,N10091,DAY(L10091)),OFFSET($AD$15:$AD$22,0,M10091-$AD$14),0)))),"Off","On")</f>
        <v>On</v>
      </c>
    </row>
    <row r="10092" spans="12:16" x14ac:dyDescent="0.25">
      <c r="L10092" s="57">
        <v>44617.375</v>
      </c>
      <c r="M10092" s="55">
        <f t="shared" si="501"/>
        <v>2022</v>
      </c>
      <c r="N10092" s="55">
        <f t="shared" si="502"/>
        <v>2</v>
      </c>
      <c r="O10092" s="55">
        <f t="shared" si="503"/>
        <v>6</v>
      </c>
      <c r="P10092" s="54" t="str" cm="1">
        <f t="array" aca="1" ref="P10092" ca="1">IF(OR(O10092=1,O10092=7,INDEX($AD$28:$AO$51,HOUR(L10092)+1,N10092)&lt;&gt;"On",NOT(ISERROR(MATCH(DATE(M10092,N10092,DAY(L10092)),OFFSET($AD$15:$AD$22,0,M10092-$AD$14),0)))),"Off","On")</f>
        <v>Off</v>
      </c>
    </row>
    <row r="10093" spans="12:16" x14ac:dyDescent="0.25">
      <c r="L10093" s="57">
        <v>44617.416666666664</v>
      </c>
      <c r="M10093" s="55">
        <f t="shared" si="501"/>
        <v>2022</v>
      </c>
      <c r="N10093" s="55">
        <f t="shared" si="502"/>
        <v>2</v>
      </c>
      <c r="O10093" s="55">
        <f t="shared" si="503"/>
        <v>6</v>
      </c>
      <c r="P10093" s="54" t="str" cm="1">
        <f t="array" aca="1" ref="P10093" ca="1">IF(OR(O10093=1,O10093=7,INDEX($AD$28:$AO$51,HOUR(L10093)+1,N10093)&lt;&gt;"On",NOT(ISERROR(MATCH(DATE(M10093,N10093,DAY(L10093)),OFFSET($AD$15:$AD$22,0,M10093-$AD$14),0)))),"Off","On")</f>
        <v>Off</v>
      </c>
    </row>
    <row r="10094" spans="12:16" x14ac:dyDescent="0.25">
      <c r="L10094" s="57">
        <v>44617.458333333336</v>
      </c>
      <c r="M10094" s="55">
        <f t="shared" si="501"/>
        <v>2022</v>
      </c>
      <c r="N10094" s="55">
        <f t="shared" si="502"/>
        <v>2</v>
      </c>
      <c r="O10094" s="55">
        <f t="shared" si="503"/>
        <v>6</v>
      </c>
      <c r="P10094" s="54" t="str" cm="1">
        <f t="array" aca="1" ref="P10094" ca="1">IF(OR(O10094=1,O10094=7,INDEX($AD$28:$AO$51,HOUR(L10094)+1,N10094)&lt;&gt;"On",NOT(ISERROR(MATCH(DATE(M10094,N10094,DAY(L10094)),OFFSET($AD$15:$AD$22,0,M10094-$AD$14),0)))),"Off","On")</f>
        <v>Off</v>
      </c>
    </row>
    <row r="10095" spans="12:16" x14ac:dyDescent="0.25">
      <c r="L10095" s="57">
        <v>44617.5</v>
      </c>
      <c r="M10095" s="55">
        <f t="shared" si="501"/>
        <v>2022</v>
      </c>
      <c r="N10095" s="55">
        <f t="shared" si="502"/>
        <v>2</v>
      </c>
      <c r="O10095" s="55">
        <f t="shared" si="503"/>
        <v>6</v>
      </c>
      <c r="P10095" s="54" t="str" cm="1">
        <f t="array" aca="1" ref="P10095" ca="1">IF(OR(O10095=1,O10095=7,INDEX($AD$28:$AO$51,HOUR(L10095)+1,N10095)&lt;&gt;"On",NOT(ISERROR(MATCH(DATE(M10095,N10095,DAY(L10095)),OFFSET($AD$15:$AD$22,0,M10095-$AD$14),0)))),"Off","On")</f>
        <v>Off</v>
      </c>
    </row>
    <row r="10096" spans="12:16" x14ac:dyDescent="0.25">
      <c r="L10096" s="57">
        <v>44617.541666666664</v>
      </c>
      <c r="M10096" s="55">
        <f t="shared" si="501"/>
        <v>2022</v>
      </c>
      <c r="N10096" s="55">
        <f t="shared" si="502"/>
        <v>2</v>
      </c>
      <c r="O10096" s="55">
        <f t="shared" si="503"/>
        <v>6</v>
      </c>
      <c r="P10096" s="54" t="str" cm="1">
        <f t="array" aca="1" ref="P10096" ca="1">IF(OR(O10096=1,O10096=7,INDEX($AD$28:$AO$51,HOUR(L10096)+1,N10096)&lt;&gt;"On",NOT(ISERROR(MATCH(DATE(M10096,N10096,DAY(L10096)),OFFSET($AD$15:$AD$22,0,M10096-$AD$14),0)))),"Off","On")</f>
        <v>Off</v>
      </c>
    </row>
    <row r="10097" spans="12:16" x14ac:dyDescent="0.25">
      <c r="L10097" s="57">
        <v>44617.583333333336</v>
      </c>
      <c r="M10097" s="55">
        <f t="shared" si="501"/>
        <v>2022</v>
      </c>
      <c r="N10097" s="55">
        <f t="shared" si="502"/>
        <v>2</v>
      </c>
      <c r="O10097" s="55">
        <f t="shared" si="503"/>
        <v>6</v>
      </c>
      <c r="P10097" s="54" t="str" cm="1">
        <f t="array" aca="1" ref="P10097" ca="1">IF(OR(O10097=1,O10097=7,INDEX($AD$28:$AO$51,HOUR(L10097)+1,N10097)&lt;&gt;"On",NOT(ISERROR(MATCH(DATE(M10097,N10097,DAY(L10097)),OFFSET($AD$15:$AD$22,0,M10097-$AD$14),0)))),"Off","On")</f>
        <v>Off</v>
      </c>
    </row>
    <row r="10098" spans="12:16" x14ac:dyDescent="0.25">
      <c r="L10098" s="57">
        <v>44617.625</v>
      </c>
      <c r="M10098" s="55">
        <f t="shared" si="501"/>
        <v>2022</v>
      </c>
      <c r="N10098" s="55">
        <f t="shared" si="502"/>
        <v>2</v>
      </c>
      <c r="O10098" s="55">
        <f t="shared" si="503"/>
        <v>6</v>
      </c>
      <c r="P10098" s="54" t="str" cm="1">
        <f t="array" aca="1" ref="P10098" ca="1">IF(OR(O10098=1,O10098=7,INDEX($AD$28:$AO$51,HOUR(L10098)+1,N10098)&lt;&gt;"On",NOT(ISERROR(MATCH(DATE(M10098,N10098,DAY(L10098)),OFFSET($AD$15:$AD$22,0,M10098-$AD$14),0)))),"Off","On")</f>
        <v>Off</v>
      </c>
    </row>
    <row r="10099" spans="12:16" x14ac:dyDescent="0.25">
      <c r="L10099" s="57">
        <v>44617.666666666664</v>
      </c>
      <c r="M10099" s="55">
        <f t="shared" si="501"/>
        <v>2022</v>
      </c>
      <c r="N10099" s="55">
        <f t="shared" si="502"/>
        <v>2</v>
      </c>
      <c r="O10099" s="55">
        <f t="shared" si="503"/>
        <v>6</v>
      </c>
      <c r="P10099" s="54" t="str" cm="1">
        <f t="array" aca="1" ref="P10099" ca="1">IF(OR(O10099=1,O10099=7,INDEX($AD$28:$AO$51,HOUR(L10099)+1,N10099)&lt;&gt;"On",NOT(ISERROR(MATCH(DATE(M10099,N10099,DAY(L10099)),OFFSET($AD$15:$AD$22,0,M10099-$AD$14),0)))),"Off","On")</f>
        <v>Off</v>
      </c>
    </row>
    <row r="10100" spans="12:16" x14ac:dyDescent="0.25">
      <c r="L10100" s="57">
        <v>44617.708333333336</v>
      </c>
      <c r="M10100" s="55">
        <f t="shared" si="501"/>
        <v>2022</v>
      </c>
      <c r="N10100" s="55">
        <f t="shared" si="502"/>
        <v>2</v>
      </c>
      <c r="O10100" s="55">
        <f t="shared" si="503"/>
        <v>6</v>
      </c>
      <c r="P10100" s="54" t="str" cm="1">
        <f t="array" aca="1" ref="P10100" ca="1">IF(OR(O10100=1,O10100=7,INDEX($AD$28:$AO$51,HOUR(L10100)+1,N10100)&lt;&gt;"On",NOT(ISERROR(MATCH(DATE(M10100,N10100,DAY(L10100)),OFFSET($AD$15:$AD$22,0,M10100-$AD$14),0)))),"Off","On")</f>
        <v>Off</v>
      </c>
    </row>
    <row r="10101" spans="12:16" x14ac:dyDescent="0.25">
      <c r="L10101" s="57">
        <v>44617.75</v>
      </c>
      <c r="M10101" s="55">
        <f t="shared" si="501"/>
        <v>2022</v>
      </c>
      <c r="N10101" s="55">
        <f t="shared" si="502"/>
        <v>2</v>
      </c>
      <c r="O10101" s="55">
        <f t="shared" si="503"/>
        <v>6</v>
      </c>
      <c r="P10101" s="54" t="str" cm="1">
        <f t="array" aca="1" ref="P10101" ca="1">IF(OR(O10101=1,O10101=7,INDEX($AD$28:$AO$51,HOUR(L10101)+1,N10101)&lt;&gt;"On",NOT(ISERROR(MATCH(DATE(M10101,N10101,DAY(L10101)),OFFSET($AD$15:$AD$22,0,M10101-$AD$14),0)))),"Off","On")</f>
        <v>On</v>
      </c>
    </row>
    <row r="10102" spans="12:16" x14ac:dyDescent="0.25">
      <c r="L10102" s="57">
        <v>44617.791666666664</v>
      </c>
      <c r="M10102" s="55">
        <f t="shared" si="501"/>
        <v>2022</v>
      </c>
      <c r="N10102" s="55">
        <f t="shared" si="502"/>
        <v>2</v>
      </c>
      <c r="O10102" s="55">
        <f t="shared" si="503"/>
        <v>6</v>
      </c>
      <c r="P10102" s="54" t="str" cm="1">
        <f t="array" aca="1" ref="P10102" ca="1">IF(OR(O10102=1,O10102=7,INDEX($AD$28:$AO$51,HOUR(L10102)+1,N10102)&lt;&gt;"On",NOT(ISERROR(MATCH(DATE(M10102,N10102,DAY(L10102)),OFFSET($AD$15:$AD$22,0,M10102-$AD$14),0)))),"Off","On")</f>
        <v>On</v>
      </c>
    </row>
    <row r="10103" spans="12:16" x14ac:dyDescent="0.25">
      <c r="L10103" s="57">
        <v>44617.833333333336</v>
      </c>
      <c r="M10103" s="55">
        <f t="shared" si="501"/>
        <v>2022</v>
      </c>
      <c r="N10103" s="55">
        <f t="shared" si="502"/>
        <v>2</v>
      </c>
      <c r="O10103" s="55">
        <f t="shared" si="503"/>
        <v>6</v>
      </c>
      <c r="P10103" s="54" t="str" cm="1">
        <f t="array" aca="1" ref="P10103" ca="1">IF(OR(O10103=1,O10103=7,INDEX($AD$28:$AO$51,HOUR(L10103)+1,N10103)&lt;&gt;"On",NOT(ISERROR(MATCH(DATE(M10103,N10103,DAY(L10103)),OFFSET($AD$15:$AD$22,0,M10103-$AD$14),0)))),"Off","On")</f>
        <v>On</v>
      </c>
    </row>
    <row r="10104" spans="12:16" x14ac:dyDescent="0.25">
      <c r="L10104" s="57">
        <v>44617.875</v>
      </c>
      <c r="M10104" s="55">
        <f t="shared" si="501"/>
        <v>2022</v>
      </c>
      <c r="N10104" s="55">
        <f t="shared" si="502"/>
        <v>2</v>
      </c>
      <c r="O10104" s="55">
        <f t="shared" si="503"/>
        <v>6</v>
      </c>
      <c r="P10104" s="54" t="str" cm="1">
        <f t="array" aca="1" ref="P10104" ca="1">IF(OR(O10104=1,O10104=7,INDEX($AD$28:$AO$51,HOUR(L10104)+1,N10104)&lt;&gt;"On",NOT(ISERROR(MATCH(DATE(M10104,N10104,DAY(L10104)),OFFSET($AD$15:$AD$22,0,M10104-$AD$14),0)))),"Off","On")</f>
        <v>On</v>
      </c>
    </row>
    <row r="10105" spans="12:16" x14ac:dyDescent="0.25">
      <c r="L10105" s="57">
        <v>44617.916666666664</v>
      </c>
      <c r="M10105" s="55">
        <f t="shared" si="501"/>
        <v>2022</v>
      </c>
      <c r="N10105" s="55">
        <f t="shared" si="502"/>
        <v>2</v>
      </c>
      <c r="O10105" s="55">
        <f t="shared" si="503"/>
        <v>6</v>
      </c>
      <c r="P10105" s="54" t="str" cm="1">
        <f t="array" aca="1" ref="P10105" ca="1">IF(OR(O10105=1,O10105=7,INDEX($AD$28:$AO$51,HOUR(L10105)+1,N10105)&lt;&gt;"On",NOT(ISERROR(MATCH(DATE(M10105,N10105,DAY(L10105)),OFFSET($AD$15:$AD$22,0,M10105-$AD$14),0)))),"Off","On")</f>
        <v>Off</v>
      </c>
    </row>
    <row r="10106" spans="12:16" x14ac:dyDescent="0.25">
      <c r="L10106" s="57">
        <v>44617.958333333336</v>
      </c>
      <c r="M10106" s="55">
        <f t="shared" si="501"/>
        <v>2022</v>
      </c>
      <c r="N10106" s="55">
        <f t="shared" si="502"/>
        <v>2</v>
      </c>
      <c r="O10106" s="55">
        <f t="shared" si="503"/>
        <v>6</v>
      </c>
      <c r="P10106" s="54" t="str" cm="1">
        <f t="array" aca="1" ref="P10106" ca="1">IF(OR(O10106=1,O10106=7,INDEX($AD$28:$AO$51,HOUR(L10106)+1,N10106)&lt;&gt;"On",NOT(ISERROR(MATCH(DATE(M10106,N10106,DAY(L10106)),OFFSET($AD$15:$AD$22,0,M10106-$AD$14),0)))),"Off","On")</f>
        <v>Off</v>
      </c>
    </row>
    <row r="10107" spans="12:16" x14ac:dyDescent="0.25">
      <c r="L10107" s="57">
        <v>44618</v>
      </c>
      <c r="M10107" s="55">
        <f t="shared" si="501"/>
        <v>2022</v>
      </c>
      <c r="N10107" s="55">
        <f t="shared" si="502"/>
        <v>2</v>
      </c>
      <c r="O10107" s="55">
        <f t="shared" si="503"/>
        <v>7</v>
      </c>
      <c r="P10107" s="54" t="str" cm="1">
        <f t="array" aca="1" ref="P10107" ca="1">IF(OR(O10107=1,O10107=7,INDEX($AD$28:$AO$51,HOUR(L10107)+1,N10107)&lt;&gt;"On",NOT(ISERROR(MATCH(DATE(M10107,N10107,DAY(L10107)),OFFSET($AD$15:$AD$22,0,M10107-$AD$14),0)))),"Off","On")</f>
        <v>Off</v>
      </c>
    </row>
    <row r="10108" spans="12:16" x14ac:dyDescent="0.25">
      <c r="L10108" s="57">
        <v>44618.041666666664</v>
      </c>
      <c r="M10108" s="55">
        <f t="shared" si="501"/>
        <v>2022</v>
      </c>
      <c r="N10108" s="55">
        <f t="shared" si="502"/>
        <v>2</v>
      </c>
      <c r="O10108" s="55">
        <f t="shared" si="503"/>
        <v>7</v>
      </c>
      <c r="P10108" s="54" t="str" cm="1">
        <f t="array" aca="1" ref="P10108" ca="1">IF(OR(O10108=1,O10108=7,INDEX($AD$28:$AO$51,HOUR(L10108)+1,N10108)&lt;&gt;"On",NOT(ISERROR(MATCH(DATE(M10108,N10108,DAY(L10108)),OFFSET($AD$15:$AD$22,0,M10108-$AD$14),0)))),"Off","On")</f>
        <v>Off</v>
      </c>
    </row>
    <row r="10109" spans="12:16" x14ac:dyDescent="0.25">
      <c r="L10109" s="57">
        <v>44618.083333333336</v>
      </c>
      <c r="M10109" s="55">
        <f t="shared" si="501"/>
        <v>2022</v>
      </c>
      <c r="N10109" s="55">
        <f t="shared" si="502"/>
        <v>2</v>
      </c>
      <c r="O10109" s="55">
        <f t="shared" si="503"/>
        <v>7</v>
      </c>
      <c r="P10109" s="54" t="str" cm="1">
        <f t="array" aca="1" ref="P10109" ca="1">IF(OR(O10109=1,O10109=7,INDEX($AD$28:$AO$51,HOUR(L10109)+1,N10109)&lt;&gt;"On",NOT(ISERROR(MATCH(DATE(M10109,N10109,DAY(L10109)),OFFSET($AD$15:$AD$22,0,M10109-$AD$14),0)))),"Off","On")</f>
        <v>Off</v>
      </c>
    </row>
    <row r="10110" spans="12:16" x14ac:dyDescent="0.25">
      <c r="L10110" s="57">
        <v>44618.125</v>
      </c>
      <c r="M10110" s="55">
        <f t="shared" si="501"/>
        <v>2022</v>
      </c>
      <c r="N10110" s="55">
        <f t="shared" si="502"/>
        <v>2</v>
      </c>
      <c r="O10110" s="55">
        <f t="shared" si="503"/>
        <v>7</v>
      </c>
      <c r="P10110" s="54" t="str" cm="1">
        <f t="array" aca="1" ref="P10110" ca="1">IF(OR(O10110=1,O10110=7,INDEX($AD$28:$AO$51,HOUR(L10110)+1,N10110)&lt;&gt;"On",NOT(ISERROR(MATCH(DATE(M10110,N10110,DAY(L10110)),OFFSET($AD$15:$AD$22,0,M10110-$AD$14),0)))),"Off","On")</f>
        <v>Off</v>
      </c>
    </row>
    <row r="10111" spans="12:16" x14ac:dyDescent="0.25">
      <c r="L10111" s="57">
        <v>44618.166666666664</v>
      </c>
      <c r="M10111" s="55">
        <f t="shared" si="501"/>
        <v>2022</v>
      </c>
      <c r="N10111" s="55">
        <f t="shared" si="502"/>
        <v>2</v>
      </c>
      <c r="O10111" s="55">
        <f t="shared" si="503"/>
        <v>7</v>
      </c>
      <c r="P10111" s="54" t="str" cm="1">
        <f t="array" aca="1" ref="P10111" ca="1">IF(OR(O10111=1,O10111=7,INDEX($AD$28:$AO$51,HOUR(L10111)+1,N10111)&lt;&gt;"On",NOT(ISERROR(MATCH(DATE(M10111,N10111,DAY(L10111)),OFFSET($AD$15:$AD$22,0,M10111-$AD$14),0)))),"Off","On")</f>
        <v>Off</v>
      </c>
    </row>
    <row r="10112" spans="12:16" x14ac:dyDescent="0.25">
      <c r="L10112" s="57">
        <v>44618.208333333336</v>
      </c>
      <c r="M10112" s="55">
        <f t="shared" si="501"/>
        <v>2022</v>
      </c>
      <c r="N10112" s="55">
        <f t="shared" si="502"/>
        <v>2</v>
      </c>
      <c r="O10112" s="55">
        <f t="shared" si="503"/>
        <v>7</v>
      </c>
      <c r="P10112" s="54" t="str" cm="1">
        <f t="array" aca="1" ref="P10112" ca="1">IF(OR(O10112=1,O10112=7,INDEX($AD$28:$AO$51,HOUR(L10112)+1,N10112)&lt;&gt;"On",NOT(ISERROR(MATCH(DATE(M10112,N10112,DAY(L10112)),OFFSET($AD$15:$AD$22,0,M10112-$AD$14),0)))),"Off","On")</f>
        <v>Off</v>
      </c>
    </row>
    <row r="10113" spans="12:16" x14ac:dyDescent="0.25">
      <c r="L10113" s="57">
        <v>44618.25</v>
      </c>
      <c r="M10113" s="55">
        <f t="shared" si="501"/>
        <v>2022</v>
      </c>
      <c r="N10113" s="55">
        <f t="shared" si="502"/>
        <v>2</v>
      </c>
      <c r="O10113" s="55">
        <f t="shared" si="503"/>
        <v>7</v>
      </c>
      <c r="P10113" s="54" t="str" cm="1">
        <f t="array" aca="1" ref="P10113" ca="1">IF(OR(O10113=1,O10113=7,INDEX($AD$28:$AO$51,HOUR(L10113)+1,N10113)&lt;&gt;"On",NOT(ISERROR(MATCH(DATE(M10113,N10113,DAY(L10113)),OFFSET($AD$15:$AD$22,0,M10113-$AD$14),0)))),"Off","On")</f>
        <v>Off</v>
      </c>
    </row>
    <row r="10114" spans="12:16" x14ac:dyDescent="0.25">
      <c r="L10114" s="57">
        <v>44618.291666666664</v>
      </c>
      <c r="M10114" s="55">
        <f t="shared" si="501"/>
        <v>2022</v>
      </c>
      <c r="N10114" s="55">
        <f t="shared" si="502"/>
        <v>2</v>
      </c>
      <c r="O10114" s="55">
        <f t="shared" si="503"/>
        <v>7</v>
      </c>
      <c r="P10114" s="54" t="str" cm="1">
        <f t="array" aca="1" ref="P10114" ca="1">IF(OR(O10114=1,O10114=7,INDEX($AD$28:$AO$51,HOUR(L10114)+1,N10114)&lt;&gt;"On",NOT(ISERROR(MATCH(DATE(M10114,N10114,DAY(L10114)),OFFSET($AD$15:$AD$22,0,M10114-$AD$14),0)))),"Off","On")</f>
        <v>Off</v>
      </c>
    </row>
    <row r="10115" spans="12:16" x14ac:dyDescent="0.25">
      <c r="L10115" s="57">
        <v>44618.333333333336</v>
      </c>
      <c r="M10115" s="55">
        <f t="shared" si="501"/>
        <v>2022</v>
      </c>
      <c r="N10115" s="55">
        <f t="shared" si="502"/>
        <v>2</v>
      </c>
      <c r="O10115" s="55">
        <f t="shared" si="503"/>
        <v>7</v>
      </c>
      <c r="P10115" s="54" t="str" cm="1">
        <f t="array" aca="1" ref="P10115" ca="1">IF(OR(O10115=1,O10115=7,INDEX($AD$28:$AO$51,HOUR(L10115)+1,N10115)&lt;&gt;"On",NOT(ISERROR(MATCH(DATE(M10115,N10115,DAY(L10115)),OFFSET($AD$15:$AD$22,0,M10115-$AD$14),0)))),"Off","On")</f>
        <v>Off</v>
      </c>
    </row>
    <row r="10116" spans="12:16" x14ac:dyDescent="0.25">
      <c r="L10116" s="57">
        <v>44618.375</v>
      </c>
      <c r="M10116" s="55">
        <f t="shared" si="501"/>
        <v>2022</v>
      </c>
      <c r="N10116" s="55">
        <f t="shared" si="502"/>
        <v>2</v>
      </c>
      <c r="O10116" s="55">
        <f t="shared" si="503"/>
        <v>7</v>
      </c>
      <c r="P10116" s="54" t="str" cm="1">
        <f t="array" aca="1" ref="P10116" ca="1">IF(OR(O10116=1,O10116=7,INDEX($AD$28:$AO$51,HOUR(L10116)+1,N10116)&lt;&gt;"On",NOT(ISERROR(MATCH(DATE(M10116,N10116,DAY(L10116)),OFFSET($AD$15:$AD$22,0,M10116-$AD$14),0)))),"Off","On")</f>
        <v>Off</v>
      </c>
    </row>
    <row r="10117" spans="12:16" x14ac:dyDescent="0.25">
      <c r="L10117" s="57">
        <v>44618.416666666664</v>
      </c>
      <c r="M10117" s="55">
        <f t="shared" si="501"/>
        <v>2022</v>
      </c>
      <c r="N10117" s="55">
        <f t="shared" si="502"/>
        <v>2</v>
      </c>
      <c r="O10117" s="55">
        <f t="shared" si="503"/>
        <v>7</v>
      </c>
      <c r="P10117" s="54" t="str" cm="1">
        <f t="array" aca="1" ref="P10117" ca="1">IF(OR(O10117=1,O10117=7,INDEX($AD$28:$AO$51,HOUR(L10117)+1,N10117)&lt;&gt;"On",NOT(ISERROR(MATCH(DATE(M10117,N10117,DAY(L10117)),OFFSET($AD$15:$AD$22,0,M10117-$AD$14),0)))),"Off","On")</f>
        <v>Off</v>
      </c>
    </row>
    <row r="10118" spans="12:16" x14ac:dyDescent="0.25">
      <c r="L10118" s="57">
        <v>44618.458333333336</v>
      </c>
      <c r="M10118" s="55">
        <f t="shared" si="501"/>
        <v>2022</v>
      </c>
      <c r="N10118" s="55">
        <f t="shared" si="502"/>
        <v>2</v>
      </c>
      <c r="O10118" s="55">
        <f t="shared" si="503"/>
        <v>7</v>
      </c>
      <c r="P10118" s="54" t="str" cm="1">
        <f t="array" aca="1" ref="P10118" ca="1">IF(OR(O10118=1,O10118=7,INDEX($AD$28:$AO$51,HOUR(L10118)+1,N10118)&lt;&gt;"On",NOT(ISERROR(MATCH(DATE(M10118,N10118,DAY(L10118)),OFFSET($AD$15:$AD$22,0,M10118-$AD$14),0)))),"Off","On")</f>
        <v>Off</v>
      </c>
    </row>
    <row r="10119" spans="12:16" x14ac:dyDescent="0.25">
      <c r="L10119" s="57">
        <v>44618.5</v>
      </c>
      <c r="M10119" s="55">
        <f t="shared" si="501"/>
        <v>2022</v>
      </c>
      <c r="N10119" s="55">
        <f t="shared" si="502"/>
        <v>2</v>
      </c>
      <c r="O10119" s="55">
        <f t="shared" si="503"/>
        <v>7</v>
      </c>
      <c r="P10119" s="54" t="str" cm="1">
        <f t="array" aca="1" ref="P10119" ca="1">IF(OR(O10119=1,O10119=7,INDEX($AD$28:$AO$51,HOUR(L10119)+1,N10119)&lt;&gt;"On",NOT(ISERROR(MATCH(DATE(M10119,N10119,DAY(L10119)),OFFSET($AD$15:$AD$22,0,M10119-$AD$14),0)))),"Off","On")</f>
        <v>Off</v>
      </c>
    </row>
    <row r="10120" spans="12:16" x14ac:dyDescent="0.25">
      <c r="L10120" s="57">
        <v>44618.541666666664</v>
      </c>
      <c r="M10120" s="55">
        <f t="shared" si="501"/>
        <v>2022</v>
      </c>
      <c r="N10120" s="55">
        <f t="shared" si="502"/>
        <v>2</v>
      </c>
      <c r="O10120" s="55">
        <f t="shared" si="503"/>
        <v>7</v>
      </c>
      <c r="P10120" s="54" t="str" cm="1">
        <f t="array" aca="1" ref="P10120" ca="1">IF(OR(O10120=1,O10120=7,INDEX($AD$28:$AO$51,HOUR(L10120)+1,N10120)&lt;&gt;"On",NOT(ISERROR(MATCH(DATE(M10120,N10120,DAY(L10120)),OFFSET($AD$15:$AD$22,0,M10120-$AD$14),0)))),"Off","On")</f>
        <v>Off</v>
      </c>
    </row>
    <row r="10121" spans="12:16" x14ac:dyDescent="0.25">
      <c r="L10121" s="57">
        <v>44618.583333333336</v>
      </c>
      <c r="M10121" s="55">
        <f t="shared" si="501"/>
        <v>2022</v>
      </c>
      <c r="N10121" s="55">
        <f t="shared" si="502"/>
        <v>2</v>
      </c>
      <c r="O10121" s="55">
        <f t="shared" si="503"/>
        <v>7</v>
      </c>
      <c r="P10121" s="54" t="str" cm="1">
        <f t="array" aca="1" ref="P10121" ca="1">IF(OR(O10121=1,O10121=7,INDEX($AD$28:$AO$51,HOUR(L10121)+1,N10121)&lt;&gt;"On",NOT(ISERROR(MATCH(DATE(M10121,N10121,DAY(L10121)),OFFSET($AD$15:$AD$22,0,M10121-$AD$14),0)))),"Off","On")</f>
        <v>Off</v>
      </c>
    </row>
    <row r="10122" spans="12:16" x14ac:dyDescent="0.25">
      <c r="L10122" s="57">
        <v>44618.625</v>
      </c>
      <c r="M10122" s="55">
        <f t="shared" si="501"/>
        <v>2022</v>
      </c>
      <c r="N10122" s="55">
        <f t="shared" si="502"/>
        <v>2</v>
      </c>
      <c r="O10122" s="55">
        <f t="shared" si="503"/>
        <v>7</v>
      </c>
      <c r="P10122" s="54" t="str" cm="1">
        <f t="array" aca="1" ref="P10122" ca="1">IF(OR(O10122=1,O10122=7,INDEX($AD$28:$AO$51,HOUR(L10122)+1,N10122)&lt;&gt;"On",NOT(ISERROR(MATCH(DATE(M10122,N10122,DAY(L10122)),OFFSET($AD$15:$AD$22,0,M10122-$AD$14),0)))),"Off","On")</f>
        <v>Off</v>
      </c>
    </row>
    <row r="10123" spans="12:16" x14ac:dyDescent="0.25">
      <c r="L10123" s="57">
        <v>44618.666666666664</v>
      </c>
      <c r="M10123" s="55">
        <f t="shared" si="501"/>
        <v>2022</v>
      </c>
      <c r="N10123" s="55">
        <f t="shared" si="502"/>
        <v>2</v>
      </c>
      <c r="O10123" s="55">
        <f t="shared" si="503"/>
        <v>7</v>
      </c>
      <c r="P10123" s="54" t="str" cm="1">
        <f t="array" aca="1" ref="P10123" ca="1">IF(OR(O10123=1,O10123=7,INDEX($AD$28:$AO$51,HOUR(L10123)+1,N10123)&lt;&gt;"On",NOT(ISERROR(MATCH(DATE(M10123,N10123,DAY(L10123)),OFFSET($AD$15:$AD$22,0,M10123-$AD$14),0)))),"Off","On")</f>
        <v>Off</v>
      </c>
    </row>
    <row r="10124" spans="12:16" x14ac:dyDescent="0.25">
      <c r="L10124" s="57">
        <v>44618.708333333336</v>
      </c>
      <c r="M10124" s="55">
        <f t="shared" ref="M10124:M10187" si="504">YEAR(L10124)</f>
        <v>2022</v>
      </c>
      <c r="N10124" s="55">
        <f t="shared" ref="N10124:N10187" si="505">MONTH(L10124)</f>
        <v>2</v>
      </c>
      <c r="O10124" s="55">
        <f t="shared" ref="O10124:O10187" si="506">WEEKDAY(L10124)</f>
        <v>7</v>
      </c>
      <c r="P10124" s="54" t="str" cm="1">
        <f t="array" aca="1" ref="P10124" ca="1">IF(OR(O10124=1,O10124=7,INDEX($AD$28:$AO$51,HOUR(L10124)+1,N10124)&lt;&gt;"On",NOT(ISERROR(MATCH(DATE(M10124,N10124,DAY(L10124)),OFFSET($AD$15:$AD$22,0,M10124-$AD$14),0)))),"Off","On")</f>
        <v>Off</v>
      </c>
    </row>
    <row r="10125" spans="12:16" x14ac:dyDescent="0.25">
      <c r="L10125" s="57">
        <v>44618.75</v>
      </c>
      <c r="M10125" s="55">
        <f t="shared" si="504"/>
        <v>2022</v>
      </c>
      <c r="N10125" s="55">
        <f t="shared" si="505"/>
        <v>2</v>
      </c>
      <c r="O10125" s="55">
        <f t="shared" si="506"/>
        <v>7</v>
      </c>
      <c r="P10125" s="54" t="str" cm="1">
        <f t="array" aca="1" ref="P10125" ca="1">IF(OR(O10125=1,O10125=7,INDEX($AD$28:$AO$51,HOUR(L10125)+1,N10125)&lt;&gt;"On",NOT(ISERROR(MATCH(DATE(M10125,N10125,DAY(L10125)),OFFSET($AD$15:$AD$22,0,M10125-$AD$14),0)))),"Off","On")</f>
        <v>Off</v>
      </c>
    </row>
    <row r="10126" spans="12:16" x14ac:dyDescent="0.25">
      <c r="L10126" s="57">
        <v>44618.791666666664</v>
      </c>
      <c r="M10126" s="55">
        <f t="shared" si="504"/>
        <v>2022</v>
      </c>
      <c r="N10126" s="55">
        <f t="shared" si="505"/>
        <v>2</v>
      </c>
      <c r="O10126" s="55">
        <f t="shared" si="506"/>
        <v>7</v>
      </c>
      <c r="P10126" s="54" t="str" cm="1">
        <f t="array" aca="1" ref="P10126" ca="1">IF(OR(O10126=1,O10126=7,INDEX($AD$28:$AO$51,HOUR(L10126)+1,N10126)&lt;&gt;"On",NOT(ISERROR(MATCH(DATE(M10126,N10126,DAY(L10126)),OFFSET($AD$15:$AD$22,0,M10126-$AD$14),0)))),"Off","On")</f>
        <v>Off</v>
      </c>
    </row>
    <row r="10127" spans="12:16" x14ac:dyDescent="0.25">
      <c r="L10127" s="57">
        <v>44618.833333333336</v>
      </c>
      <c r="M10127" s="55">
        <f t="shared" si="504"/>
        <v>2022</v>
      </c>
      <c r="N10127" s="55">
        <f t="shared" si="505"/>
        <v>2</v>
      </c>
      <c r="O10127" s="55">
        <f t="shared" si="506"/>
        <v>7</v>
      </c>
      <c r="P10127" s="54" t="str" cm="1">
        <f t="array" aca="1" ref="P10127" ca="1">IF(OR(O10127=1,O10127=7,INDEX($AD$28:$AO$51,HOUR(L10127)+1,N10127)&lt;&gt;"On",NOT(ISERROR(MATCH(DATE(M10127,N10127,DAY(L10127)),OFFSET($AD$15:$AD$22,0,M10127-$AD$14),0)))),"Off","On")</f>
        <v>Off</v>
      </c>
    </row>
    <row r="10128" spans="12:16" x14ac:dyDescent="0.25">
      <c r="L10128" s="57">
        <v>44618.875</v>
      </c>
      <c r="M10128" s="55">
        <f t="shared" si="504"/>
        <v>2022</v>
      </c>
      <c r="N10128" s="55">
        <f t="shared" si="505"/>
        <v>2</v>
      </c>
      <c r="O10128" s="55">
        <f t="shared" si="506"/>
        <v>7</v>
      </c>
      <c r="P10128" s="54" t="str" cm="1">
        <f t="array" aca="1" ref="P10128" ca="1">IF(OR(O10128=1,O10128=7,INDEX($AD$28:$AO$51,HOUR(L10128)+1,N10128)&lt;&gt;"On",NOT(ISERROR(MATCH(DATE(M10128,N10128,DAY(L10128)),OFFSET($AD$15:$AD$22,0,M10128-$AD$14),0)))),"Off","On")</f>
        <v>Off</v>
      </c>
    </row>
    <row r="10129" spans="12:16" x14ac:dyDescent="0.25">
      <c r="L10129" s="57">
        <v>44618.916666666664</v>
      </c>
      <c r="M10129" s="55">
        <f t="shared" si="504"/>
        <v>2022</v>
      </c>
      <c r="N10129" s="55">
        <f t="shared" si="505"/>
        <v>2</v>
      </c>
      <c r="O10129" s="55">
        <f t="shared" si="506"/>
        <v>7</v>
      </c>
      <c r="P10129" s="54" t="str" cm="1">
        <f t="array" aca="1" ref="P10129" ca="1">IF(OR(O10129=1,O10129=7,INDEX($AD$28:$AO$51,HOUR(L10129)+1,N10129)&lt;&gt;"On",NOT(ISERROR(MATCH(DATE(M10129,N10129,DAY(L10129)),OFFSET($AD$15:$AD$22,0,M10129-$AD$14),0)))),"Off","On")</f>
        <v>Off</v>
      </c>
    </row>
    <row r="10130" spans="12:16" x14ac:dyDescent="0.25">
      <c r="L10130" s="57">
        <v>44618.958333333336</v>
      </c>
      <c r="M10130" s="55">
        <f t="shared" si="504"/>
        <v>2022</v>
      </c>
      <c r="N10130" s="55">
        <f t="shared" si="505"/>
        <v>2</v>
      </c>
      <c r="O10130" s="55">
        <f t="shared" si="506"/>
        <v>7</v>
      </c>
      <c r="P10130" s="54" t="str" cm="1">
        <f t="array" aca="1" ref="P10130" ca="1">IF(OR(O10130=1,O10130=7,INDEX($AD$28:$AO$51,HOUR(L10130)+1,N10130)&lt;&gt;"On",NOT(ISERROR(MATCH(DATE(M10130,N10130,DAY(L10130)),OFFSET($AD$15:$AD$22,0,M10130-$AD$14),0)))),"Off","On")</f>
        <v>Off</v>
      </c>
    </row>
    <row r="10131" spans="12:16" x14ac:dyDescent="0.25">
      <c r="L10131" s="57">
        <v>44619</v>
      </c>
      <c r="M10131" s="55">
        <f t="shared" si="504"/>
        <v>2022</v>
      </c>
      <c r="N10131" s="55">
        <f t="shared" si="505"/>
        <v>2</v>
      </c>
      <c r="O10131" s="55">
        <f t="shared" si="506"/>
        <v>1</v>
      </c>
      <c r="P10131" s="54" t="str" cm="1">
        <f t="array" aca="1" ref="P10131" ca="1">IF(OR(O10131=1,O10131=7,INDEX($AD$28:$AO$51,HOUR(L10131)+1,N10131)&lt;&gt;"On",NOT(ISERROR(MATCH(DATE(M10131,N10131,DAY(L10131)),OFFSET($AD$15:$AD$22,0,M10131-$AD$14),0)))),"Off","On")</f>
        <v>Off</v>
      </c>
    </row>
    <row r="10132" spans="12:16" x14ac:dyDescent="0.25">
      <c r="L10132" s="57">
        <v>44619.041666666664</v>
      </c>
      <c r="M10132" s="55">
        <f t="shared" si="504"/>
        <v>2022</v>
      </c>
      <c r="N10132" s="55">
        <f t="shared" si="505"/>
        <v>2</v>
      </c>
      <c r="O10132" s="55">
        <f t="shared" si="506"/>
        <v>1</v>
      </c>
      <c r="P10132" s="54" t="str" cm="1">
        <f t="array" aca="1" ref="P10132" ca="1">IF(OR(O10132=1,O10132=7,INDEX($AD$28:$AO$51,HOUR(L10132)+1,N10132)&lt;&gt;"On",NOT(ISERROR(MATCH(DATE(M10132,N10132,DAY(L10132)),OFFSET($AD$15:$AD$22,0,M10132-$AD$14),0)))),"Off","On")</f>
        <v>Off</v>
      </c>
    </row>
    <row r="10133" spans="12:16" x14ac:dyDescent="0.25">
      <c r="L10133" s="57">
        <v>44619.083333333336</v>
      </c>
      <c r="M10133" s="55">
        <f t="shared" si="504"/>
        <v>2022</v>
      </c>
      <c r="N10133" s="55">
        <f t="shared" si="505"/>
        <v>2</v>
      </c>
      <c r="O10133" s="55">
        <f t="shared" si="506"/>
        <v>1</v>
      </c>
      <c r="P10133" s="54" t="str" cm="1">
        <f t="array" aca="1" ref="P10133" ca="1">IF(OR(O10133=1,O10133=7,INDEX($AD$28:$AO$51,HOUR(L10133)+1,N10133)&lt;&gt;"On",NOT(ISERROR(MATCH(DATE(M10133,N10133,DAY(L10133)),OFFSET($AD$15:$AD$22,0,M10133-$AD$14),0)))),"Off","On")</f>
        <v>Off</v>
      </c>
    </row>
    <row r="10134" spans="12:16" x14ac:dyDescent="0.25">
      <c r="L10134" s="57">
        <v>44619.125</v>
      </c>
      <c r="M10134" s="55">
        <f t="shared" si="504"/>
        <v>2022</v>
      </c>
      <c r="N10134" s="55">
        <f t="shared" si="505"/>
        <v>2</v>
      </c>
      <c r="O10134" s="55">
        <f t="shared" si="506"/>
        <v>1</v>
      </c>
      <c r="P10134" s="54" t="str" cm="1">
        <f t="array" aca="1" ref="P10134" ca="1">IF(OR(O10134=1,O10134=7,INDEX($AD$28:$AO$51,HOUR(L10134)+1,N10134)&lt;&gt;"On",NOT(ISERROR(MATCH(DATE(M10134,N10134,DAY(L10134)),OFFSET($AD$15:$AD$22,0,M10134-$AD$14),0)))),"Off","On")</f>
        <v>Off</v>
      </c>
    </row>
    <row r="10135" spans="12:16" x14ac:dyDescent="0.25">
      <c r="L10135" s="57">
        <v>44619.166666666664</v>
      </c>
      <c r="M10135" s="55">
        <f t="shared" si="504"/>
        <v>2022</v>
      </c>
      <c r="N10135" s="55">
        <f t="shared" si="505"/>
        <v>2</v>
      </c>
      <c r="O10135" s="55">
        <f t="shared" si="506"/>
        <v>1</v>
      </c>
      <c r="P10135" s="54" t="str" cm="1">
        <f t="array" aca="1" ref="P10135" ca="1">IF(OR(O10135=1,O10135=7,INDEX($AD$28:$AO$51,HOUR(L10135)+1,N10135)&lt;&gt;"On",NOT(ISERROR(MATCH(DATE(M10135,N10135,DAY(L10135)),OFFSET($AD$15:$AD$22,0,M10135-$AD$14),0)))),"Off","On")</f>
        <v>Off</v>
      </c>
    </row>
    <row r="10136" spans="12:16" x14ac:dyDescent="0.25">
      <c r="L10136" s="57">
        <v>44619.208333333336</v>
      </c>
      <c r="M10136" s="55">
        <f t="shared" si="504"/>
        <v>2022</v>
      </c>
      <c r="N10136" s="55">
        <f t="shared" si="505"/>
        <v>2</v>
      </c>
      <c r="O10136" s="55">
        <f t="shared" si="506"/>
        <v>1</v>
      </c>
      <c r="P10136" s="54" t="str" cm="1">
        <f t="array" aca="1" ref="P10136" ca="1">IF(OR(O10136=1,O10136=7,INDEX($AD$28:$AO$51,HOUR(L10136)+1,N10136)&lt;&gt;"On",NOT(ISERROR(MATCH(DATE(M10136,N10136,DAY(L10136)),OFFSET($AD$15:$AD$22,0,M10136-$AD$14),0)))),"Off","On")</f>
        <v>Off</v>
      </c>
    </row>
    <row r="10137" spans="12:16" x14ac:dyDescent="0.25">
      <c r="L10137" s="57">
        <v>44619.25</v>
      </c>
      <c r="M10137" s="55">
        <f t="shared" si="504"/>
        <v>2022</v>
      </c>
      <c r="N10137" s="55">
        <f t="shared" si="505"/>
        <v>2</v>
      </c>
      <c r="O10137" s="55">
        <f t="shared" si="506"/>
        <v>1</v>
      </c>
      <c r="P10137" s="54" t="str" cm="1">
        <f t="array" aca="1" ref="P10137" ca="1">IF(OR(O10137=1,O10137=7,INDEX($AD$28:$AO$51,HOUR(L10137)+1,N10137)&lt;&gt;"On",NOT(ISERROR(MATCH(DATE(M10137,N10137,DAY(L10137)),OFFSET($AD$15:$AD$22,0,M10137-$AD$14),0)))),"Off","On")</f>
        <v>Off</v>
      </c>
    </row>
    <row r="10138" spans="12:16" x14ac:dyDescent="0.25">
      <c r="L10138" s="57">
        <v>44619.291666666664</v>
      </c>
      <c r="M10138" s="55">
        <f t="shared" si="504"/>
        <v>2022</v>
      </c>
      <c r="N10138" s="55">
        <f t="shared" si="505"/>
        <v>2</v>
      </c>
      <c r="O10138" s="55">
        <f t="shared" si="506"/>
        <v>1</v>
      </c>
      <c r="P10138" s="54" t="str" cm="1">
        <f t="array" aca="1" ref="P10138" ca="1">IF(OR(O10138=1,O10138=7,INDEX($AD$28:$AO$51,HOUR(L10138)+1,N10138)&lt;&gt;"On",NOT(ISERROR(MATCH(DATE(M10138,N10138,DAY(L10138)),OFFSET($AD$15:$AD$22,0,M10138-$AD$14),0)))),"Off","On")</f>
        <v>Off</v>
      </c>
    </row>
    <row r="10139" spans="12:16" x14ac:dyDescent="0.25">
      <c r="L10139" s="57">
        <v>44619.333333333336</v>
      </c>
      <c r="M10139" s="55">
        <f t="shared" si="504"/>
        <v>2022</v>
      </c>
      <c r="N10139" s="55">
        <f t="shared" si="505"/>
        <v>2</v>
      </c>
      <c r="O10139" s="55">
        <f t="shared" si="506"/>
        <v>1</v>
      </c>
      <c r="P10139" s="54" t="str" cm="1">
        <f t="array" aca="1" ref="P10139" ca="1">IF(OR(O10139=1,O10139=7,INDEX($AD$28:$AO$51,HOUR(L10139)+1,N10139)&lt;&gt;"On",NOT(ISERROR(MATCH(DATE(M10139,N10139,DAY(L10139)),OFFSET($AD$15:$AD$22,0,M10139-$AD$14),0)))),"Off","On")</f>
        <v>Off</v>
      </c>
    </row>
    <row r="10140" spans="12:16" x14ac:dyDescent="0.25">
      <c r="L10140" s="57">
        <v>44619.375</v>
      </c>
      <c r="M10140" s="55">
        <f t="shared" si="504"/>
        <v>2022</v>
      </c>
      <c r="N10140" s="55">
        <f t="shared" si="505"/>
        <v>2</v>
      </c>
      <c r="O10140" s="55">
        <f t="shared" si="506"/>
        <v>1</v>
      </c>
      <c r="P10140" s="54" t="str" cm="1">
        <f t="array" aca="1" ref="P10140" ca="1">IF(OR(O10140=1,O10140=7,INDEX($AD$28:$AO$51,HOUR(L10140)+1,N10140)&lt;&gt;"On",NOT(ISERROR(MATCH(DATE(M10140,N10140,DAY(L10140)),OFFSET($AD$15:$AD$22,0,M10140-$AD$14),0)))),"Off","On")</f>
        <v>Off</v>
      </c>
    </row>
    <row r="10141" spans="12:16" x14ac:dyDescent="0.25">
      <c r="L10141" s="57">
        <v>44619.416666666664</v>
      </c>
      <c r="M10141" s="55">
        <f t="shared" si="504"/>
        <v>2022</v>
      </c>
      <c r="N10141" s="55">
        <f t="shared" si="505"/>
        <v>2</v>
      </c>
      <c r="O10141" s="55">
        <f t="shared" si="506"/>
        <v>1</v>
      </c>
      <c r="P10141" s="54" t="str" cm="1">
        <f t="array" aca="1" ref="P10141" ca="1">IF(OR(O10141=1,O10141=7,INDEX($AD$28:$AO$51,HOUR(L10141)+1,N10141)&lt;&gt;"On",NOT(ISERROR(MATCH(DATE(M10141,N10141,DAY(L10141)),OFFSET($AD$15:$AD$22,0,M10141-$AD$14),0)))),"Off","On")</f>
        <v>Off</v>
      </c>
    </row>
    <row r="10142" spans="12:16" x14ac:dyDescent="0.25">
      <c r="L10142" s="57">
        <v>44619.458333333336</v>
      </c>
      <c r="M10142" s="55">
        <f t="shared" si="504"/>
        <v>2022</v>
      </c>
      <c r="N10142" s="55">
        <f t="shared" si="505"/>
        <v>2</v>
      </c>
      <c r="O10142" s="55">
        <f t="shared" si="506"/>
        <v>1</v>
      </c>
      <c r="P10142" s="54" t="str" cm="1">
        <f t="array" aca="1" ref="P10142" ca="1">IF(OR(O10142=1,O10142=7,INDEX($AD$28:$AO$51,HOUR(L10142)+1,N10142)&lt;&gt;"On",NOT(ISERROR(MATCH(DATE(M10142,N10142,DAY(L10142)),OFFSET($AD$15:$AD$22,0,M10142-$AD$14),0)))),"Off","On")</f>
        <v>Off</v>
      </c>
    </row>
    <row r="10143" spans="12:16" x14ac:dyDescent="0.25">
      <c r="L10143" s="57">
        <v>44619.5</v>
      </c>
      <c r="M10143" s="55">
        <f t="shared" si="504"/>
        <v>2022</v>
      </c>
      <c r="N10143" s="55">
        <f t="shared" si="505"/>
        <v>2</v>
      </c>
      <c r="O10143" s="55">
        <f t="shared" si="506"/>
        <v>1</v>
      </c>
      <c r="P10143" s="54" t="str" cm="1">
        <f t="array" aca="1" ref="P10143" ca="1">IF(OR(O10143=1,O10143=7,INDEX($AD$28:$AO$51,HOUR(L10143)+1,N10143)&lt;&gt;"On",NOT(ISERROR(MATCH(DATE(M10143,N10143,DAY(L10143)),OFFSET($AD$15:$AD$22,0,M10143-$AD$14),0)))),"Off","On")</f>
        <v>Off</v>
      </c>
    </row>
    <row r="10144" spans="12:16" x14ac:dyDescent="0.25">
      <c r="L10144" s="57">
        <v>44619.541666666664</v>
      </c>
      <c r="M10144" s="55">
        <f t="shared" si="504"/>
        <v>2022</v>
      </c>
      <c r="N10144" s="55">
        <f t="shared" si="505"/>
        <v>2</v>
      </c>
      <c r="O10144" s="55">
        <f t="shared" si="506"/>
        <v>1</v>
      </c>
      <c r="P10144" s="54" t="str" cm="1">
        <f t="array" aca="1" ref="P10144" ca="1">IF(OR(O10144=1,O10144=7,INDEX($AD$28:$AO$51,HOUR(L10144)+1,N10144)&lt;&gt;"On",NOT(ISERROR(MATCH(DATE(M10144,N10144,DAY(L10144)),OFFSET($AD$15:$AD$22,0,M10144-$AD$14),0)))),"Off","On")</f>
        <v>Off</v>
      </c>
    </row>
    <row r="10145" spans="12:16" x14ac:dyDescent="0.25">
      <c r="L10145" s="57">
        <v>44619.583333333336</v>
      </c>
      <c r="M10145" s="55">
        <f t="shared" si="504"/>
        <v>2022</v>
      </c>
      <c r="N10145" s="55">
        <f t="shared" si="505"/>
        <v>2</v>
      </c>
      <c r="O10145" s="55">
        <f t="shared" si="506"/>
        <v>1</v>
      </c>
      <c r="P10145" s="54" t="str" cm="1">
        <f t="array" aca="1" ref="P10145" ca="1">IF(OR(O10145=1,O10145=7,INDEX($AD$28:$AO$51,HOUR(L10145)+1,N10145)&lt;&gt;"On",NOT(ISERROR(MATCH(DATE(M10145,N10145,DAY(L10145)),OFFSET($AD$15:$AD$22,0,M10145-$AD$14),0)))),"Off","On")</f>
        <v>Off</v>
      </c>
    </row>
    <row r="10146" spans="12:16" x14ac:dyDescent="0.25">
      <c r="L10146" s="57">
        <v>44619.625</v>
      </c>
      <c r="M10146" s="55">
        <f t="shared" si="504"/>
        <v>2022</v>
      </c>
      <c r="N10146" s="55">
        <f t="shared" si="505"/>
        <v>2</v>
      </c>
      <c r="O10146" s="55">
        <f t="shared" si="506"/>
        <v>1</v>
      </c>
      <c r="P10146" s="54" t="str" cm="1">
        <f t="array" aca="1" ref="P10146" ca="1">IF(OR(O10146=1,O10146=7,INDEX($AD$28:$AO$51,HOUR(L10146)+1,N10146)&lt;&gt;"On",NOT(ISERROR(MATCH(DATE(M10146,N10146,DAY(L10146)),OFFSET($AD$15:$AD$22,0,M10146-$AD$14),0)))),"Off","On")</f>
        <v>Off</v>
      </c>
    </row>
    <row r="10147" spans="12:16" x14ac:dyDescent="0.25">
      <c r="L10147" s="57">
        <v>44619.666666666664</v>
      </c>
      <c r="M10147" s="55">
        <f t="shared" si="504"/>
        <v>2022</v>
      </c>
      <c r="N10147" s="55">
        <f t="shared" si="505"/>
        <v>2</v>
      </c>
      <c r="O10147" s="55">
        <f t="shared" si="506"/>
        <v>1</v>
      </c>
      <c r="P10147" s="54" t="str" cm="1">
        <f t="array" aca="1" ref="P10147" ca="1">IF(OR(O10147=1,O10147=7,INDEX($AD$28:$AO$51,HOUR(L10147)+1,N10147)&lt;&gt;"On",NOT(ISERROR(MATCH(DATE(M10147,N10147,DAY(L10147)),OFFSET($AD$15:$AD$22,0,M10147-$AD$14),0)))),"Off","On")</f>
        <v>Off</v>
      </c>
    </row>
    <row r="10148" spans="12:16" x14ac:dyDescent="0.25">
      <c r="L10148" s="57">
        <v>44619.708333333336</v>
      </c>
      <c r="M10148" s="55">
        <f t="shared" si="504"/>
        <v>2022</v>
      </c>
      <c r="N10148" s="55">
        <f t="shared" si="505"/>
        <v>2</v>
      </c>
      <c r="O10148" s="55">
        <f t="shared" si="506"/>
        <v>1</v>
      </c>
      <c r="P10148" s="54" t="str" cm="1">
        <f t="array" aca="1" ref="P10148" ca="1">IF(OR(O10148=1,O10148=7,INDEX($AD$28:$AO$51,HOUR(L10148)+1,N10148)&lt;&gt;"On",NOT(ISERROR(MATCH(DATE(M10148,N10148,DAY(L10148)),OFFSET($AD$15:$AD$22,0,M10148-$AD$14),0)))),"Off","On")</f>
        <v>Off</v>
      </c>
    </row>
    <row r="10149" spans="12:16" x14ac:dyDescent="0.25">
      <c r="L10149" s="57">
        <v>44619.75</v>
      </c>
      <c r="M10149" s="55">
        <f t="shared" si="504"/>
        <v>2022</v>
      </c>
      <c r="N10149" s="55">
        <f t="shared" si="505"/>
        <v>2</v>
      </c>
      <c r="O10149" s="55">
        <f t="shared" si="506"/>
        <v>1</v>
      </c>
      <c r="P10149" s="54" t="str" cm="1">
        <f t="array" aca="1" ref="P10149" ca="1">IF(OR(O10149=1,O10149=7,INDEX($AD$28:$AO$51,HOUR(L10149)+1,N10149)&lt;&gt;"On",NOT(ISERROR(MATCH(DATE(M10149,N10149,DAY(L10149)),OFFSET($AD$15:$AD$22,0,M10149-$AD$14),0)))),"Off","On")</f>
        <v>Off</v>
      </c>
    </row>
    <row r="10150" spans="12:16" x14ac:dyDescent="0.25">
      <c r="L10150" s="57">
        <v>44619.791666666664</v>
      </c>
      <c r="M10150" s="55">
        <f t="shared" si="504"/>
        <v>2022</v>
      </c>
      <c r="N10150" s="55">
        <f t="shared" si="505"/>
        <v>2</v>
      </c>
      <c r="O10150" s="55">
        <f t="shared" si="506"/>
        <v>1</v>
      </c>
      <c r="P10150" s="54" t="str" cm="1">
        <f t="array" aca="1" ref="P10150" ca="1">IF(OR(O10150=1,O10150=7,INDEX($AD$28:$AO$51,HOUR(L10150)+1,N10150)&lt;&gt;"On",NOT(ISERROR(MATCH(DATE(M10150,N10150,DAY(L10150)),OFFSET($AD$15:$AD$22,0,M10150-$AD$14),0)))),"Off","On")</f>
        <v>Off</v>
      </c>
    </row>
    <row r="10151" spans="12:16" x14ac:dyDescent="0.25">
      <c r="L10151" s="57">
        <v>44619.833333333336</v>
      </c>
      <c r="M10151" s="55">
        <f t="shared" si="504"/>
        <v>2022</v>
      </c>
      <c r="N10151" s="55">
        <f t="shared" si="505"/>
        <v>2</v>
      </c>
      <c r="O10151" s="55">
        <f t="shared" si="506"/>
        <v>1</v>
      </c>
      <c r="P10151" s="54" t="str" cm="1">
        <f t="array" aca="1" ref="P10151" ca="1">IF(OR(O10151=1,O10151=7,INDEX($AD$28:$AO$51,HOUR(L10151)+1,N10151)&lt;&gt;"On",NOT(ISERROR(MATCH(DATE(M10151,N10151,DAY(L10151)),OFFSET($AD$15:$AD$22,0,M10151-$AD$14),0)))),"Off","On")</f>
        <v>Off</v>
      </c>
    </row>
    <row r="10152" spans="12:16" x14ac:dyDescent="0.25">
      <c r="L10152" s="57">
        <v>44619.875</v>
      </c>
      <c r="M10152" s="55">
        <f t="shared" si="504"/>
        <v>2022</v>
      </c>
      <c r="N10152" s="55">
        <f t="shared" si="505"/>
        <v>2</v>
      </c>
      <c r="O10152" s="55">
        <f t="shared" si="506"/>
        <v>1</v>
      </c>
      <c r="P10152" s="54" t="str" cm="1">
        <f t="array" aca="1" ref="P10152" ca="1">IF(OR(O10152=1,O10152=7,INDEX($AD$28:$AO$51,HOUR(L10152)+1,N10152)&lt;&gt;"On",NOT(ISERROR(MATCH(DATE(M10152,N10152,DAY(L10152)),OFFSET($AD$15:$AD$22,0,M10152-$AD$14),0)))),"Off","On")</f>
        <v>Off</v>
      </c>
    </row>
    <row r="10153" spans="12:16" x14ac:dyDescent="0.25">
      <c r="L10153" s="57">
        <v>44619.916666666664</v>
      </c>
      <c r="M10153" s="55">
        <f t="shared" si="504"/>
        <v>2022</v>
      </c>
      <c r="N10153" s="55">
        <f t="shared" si="505"/>
        <v>2</v>
      </c>
      <c r="O10153" s="55">
        <f t="shared" si="506"/>
        <v>1</v>
      </c>
      <c r="P10153" s="54" t="str" cm="1">
        <f t="array" aca="1" ref="P10153" ca="1">IF(OR(O10153=1,O10153=7,INDEX($AD$28:$AO$51,HOUR(L10153)+1,N10153)&lt;&gt;"On",NOT(ISERROR(MATCH(DATE(M10153,N10153,DAY(L10153)),OFFSET($AD$15:$AD$22,0,M10153-$AD$14),0)))),"Off","On")</f>
        <v>Off</v>
      </c>
    </row>
    <row r="10154" spans="12:16" x14ac:dyDescent="0.25">
      <c r="L10154" s="57">
        <v>44619.958333333336</v>
      </c>
      <c r="M10154" s="55">
        <f t="shared" si="504"/>
        <v>2022</v>
      </c>
      <c r="N10154" s="55">
        <f t="shared" si="505"/>
        <v>2</v>
      </c>
      <c r="O10154" s="55">
        <f t="shared" si="506"/>
        <v>1</v>
      </c>
      <c r="P10154" s="54" t="str" cm="1">
        <f t="array" aca="1" ref="P10154" ca="1">IF(OR(O10154=1,O10154=7,INDEX($AD$28:$AO$51,HOUR(L10154)+1,N10154)&lt;&gt;"On",NOT(ISERROR(MATCH(DATE(M10154,N10154,DAY(L10154)),OFFSET($AD$15:$AD$22,0,M10154-$AD$14),0)))),"Off","On")</f>
        <v>Off</v>
      </c>
    </row>
    <row r="10155" spans="12:16" x14ac:dyDescent="0.25">
      <c r="L10155" s="57">
        <v>44620</v>
      </c>
      <c r="M10155" s="55">
        <f t="shared" si="504"/>
        <v>2022</v>
      </c>
      <c r="N10155" s="55">
        <f t="shared" si="505"/>
        <v>2</v>
      </c>
      <c r="O10155" s="55">
        <f t="shared" si="506"/>
        <v>2</v>
      </c>
      <c r="P10155" s="54" t="str" cm="1">
        <f t="array" aca="1" ref="P10155" ca="1">IF(OR(O10155=1,O10155=7,INDEX($AD$28:$AO$51,HOUR(L10155)+1,N10155)&lt;&gt;"On",NOT(ISERROR(MATCH(DATE(M10155,N10155,DAY(L10155)),OFFSET($AD$15:$AD$22,0,M10155-$AD$14),0)))),"Off","On")</f>
        <v>Off</v>
      </c>
    </row>
    <row r="10156" spans="12:16" x14ac:dyDescent="0.25">
      <c r="L10156" s="57">
        <v>44620.041666666664</v>
      </c>
      <c r="M10156" s="55">
        <f t="shared" si="504"/>
        <v>2022</v>
      </c>
      <c r="N10156" s="55">
        <f t="shared" si="505"/>
        <v>2</v>
      </c>
      <c r="O10156" s="55">
        <f t="shared" si="506"/>
        <v>2</v>
      </c>
      <c r="P10156" s="54" t="str" cm="1">
        <f t="array" aca="1" ref="P10156" ca="1">IF(OR(O10156=1,O10156=7,INDEX($AD$28:$AO$51,HOUR(L10156)+1,N10156)&lt;&gt;"On",NOT(ISERROR(MATCH(DATE(M10156,N10156,DAY(L10156)),OFFSET($AD$15:$AD$22,0,M10156-$AD$14),0)))),"Off","On")</f>
        <v>Off</v>
      </c>
    </row>
    <row r="10157" spans="12:16" x14ac:dyDescent="0.25">
      <c r="L10157" s="57">
        <v>44620.083333333336</v>
      </c>
      <c r="M10157" s="55">
        <f t="shared" si="504"/>
        <v>2022</v>
      </c>
      <c r="N10157" s="55">
        <f t="shared" si="505"/>
        <v>2</v>
      </c>
      <c r="O10157" s="55">
        <f t="shared" si="506"/>
        <v>2</v>
      </c>
      <c r="P10157" s="54" t="str" cm="1">
        <f t="array" aca="1" ref="P10157" ca="1">IF(OR(O10157=1,O10157=7,INDEX($AD$28:$AO$51,HOUR(L10157)+1,N10157)&lt;&gt;"On",NOT(ISERROR(MATCH(DATE(M10157,N10157,DAY(L10157)),OFFSET($AD$15:$AD$22,0,M10157-$AD$14),0)))),"Off","On")</f>
        <v>Off</v>
      </c>
    </row>
    <row r="10158" spans="12:16" x14ac:dyDescent="0.25">
      <c r="L10158" s="57">
        <v>44620.125</v>
      </c>
      <c r="M10158" s="55">
        <f t="shared" si="504"/>
        <v>2022</v>
      </c>
      <c r="N10158" s="55">
        <f t="shared" si="505"/>
        <v>2</v>
      </c>
      <c r="O10158" s="55">
        <f t="shared" si="506"/>
        <v>2</v>
      </c>
      <c r="P10158" s="54" t="str" cm="1">
        <f t="array" aca="1" ref="P10158" ca="1">IF(OR(O10158=1,O10158=7,INDEX($AD$28:$AO$51,HOUR(L10158)+1,N10158)&lt;&gt;"On",NOT(ISERROR(MATCH(DATE(M10158,N10158,DAY(L10158)),OFFSET($AD$15:$AD$22,0,M10158-$AD$14),0)))),"Off","On")</f>
        <v>Off</v>
      </c>
    </row>
    <row r="10159" spans="12:16" x14ac:dyDescent="0.25">
      <c r="L10159" s="57">
        <v>44620.166666666664</v>
      </c>
      <c r="M10159" s="55">
        <f t="shared" si="504"/>
        <v>2022</v>
      </c>
      <c r="N10159" s="55">
        <f t="shared" si="505"/>
        <v>2</v>
      </c>
      <c r="O10159" s="55">
        <f t="shared" si="506"/>
        <v>2</v>
      </c>
      <c r="P10159" s="54" t="str" cm="1">
        <f t="array" aca="1" ref="P10159" ca="1">IF(OR(O10159=1,O10159=7,INDEX($AD$28:$AO$51,HOUR(L10159)+1,N10159)&lt;&gt;"On",NOT(ISERROR(MATCH(DATE(M10159,N10159,DAY(L10159)),OFFSET($AD$15:$AD$22,0,M10159-$AD$14),0)))),"Off","On")</f>
        <v>Off</v>
      </c>
    </row>
    <row r="10160" spans="12:16" x14ac:dyDescent="0.25">
      <c r="L10160" s="57">
        <v>44620.208333333336</v>
      </c>
      <c r="M10160" s="55">
        <f t="shared" si="504"/>
        <v>2022</v>
      </c>
      <c r="N10160" s="55">
        <f t="shared" si="505"/>
        <v>2</v>
      </c>
      <c r="O10160" s="55">
        <f t="shared" si="506"/>
        <v>2</v>
      </c>
      <c r="P10160" s="54" t="str" cm="1">
        <f t="array" aca="1" ref="P10160" ca="1">IF(OR(O10160=1,O10160=7,INDEX($AD$28:$AO$51,HOUR(L10160)+1,N10160)&lt;&gt;"On",NOT(ISERROR(MATCH(DATE(M10160,N10160,DAY(L10160)),OFFSET($AD$15:$AD$22,0,M10160-$AD$14),0)))),"Off","On")</f>
        <v>Off</v>
      </c>
    </row>
    <row r="10161" spans="12:16" x14ac:dyDescent="0.25">
      <c r="L10161" s="57">
        <v>44620.25</v>
      </c>
      <c r="M10161" s="55">
        <f t="shared" si="504"/>
        <v>2022</v>
      </c>
      <c r="N10161" s="55">
        <f t="shared" si="505"/>
        <v>2</v>
      </c>
      <c r="O10161" s="55">
        <f t="shared" si="506"/>
        <v>2</v>
      </c>
      <c r="P10161" s="54" t="str" cm="1">
        <f t="array" aca="1" ref="P10161" ca="1">IF(OR(O10161=1,O10161=7,INDEX($AD$28:$AO$51,HOUR(L10161)+1,N10161)&lt;&gt;"On",NOT(ISERROR(MATCH(DATE(M10161,N10161,DAY(L10161)),OFFSET($AD$15:$AD$22,0,M10161-$AD$14),0)))),"Off","On")</f>
        <v>On</v>
      </c>
    </row>
    <row r="10162" spans="12:16" x14ac:dyDescent="0.25">
      <c r="L10162" s="57">
        <v>44620.291666666664</v>
      </c>
      <c r="M10162" s="55">
        <f t="shared" si="504"/>
        <v>2022</v>
      </c>
      <c r="N10162" s="55">
        <f t="shared" si="505"/>
        <v>2</v>
      </c>
      <c r="O10162" s="55">
        <f t="shared" si="506"/>
        <v>2</v>
      </c>
      <c r="P10162" s="54" t="str" cm="1">
        <f t="array" aca="1" ref="P10162" ca="1">IF(OR(O10162=1,O10162=7,INDEX($AD$28:$AO$51,HOUR(L10162)+1,N10162)&lt;&gt;"On",NOT(ISERROR(MATCH(DATE(M10162,N10162,DAY(L10162)),OFFSET($AD$15:$AD$22,0,M10162-$AD$14),0)))),"Off","On")</f>
        <v>On</v>
      </c>
    </row>
    <row r="10163" spans="12:16" x14ac:dyDescent="0.25">
      <c r="L10163" s="57">
        <v>44620.333333333336</v>
      </c>
      <c r="M10163" s="55">
        <f t="shared" si="504"/>
        <v>2022</v>
      </c>
      <c r="N10163" s="55">
        <f t="shared" si="505"/>
        <v>2</v>
      </c>
      <c r="O10163" s="55">
        <f t="shared" si="506"/>
        <v>2</v>
      </c>
      <c r="P10163" s="54" t="str" cm="1">
        <f t="array" aca="1" ref="P10163" ca="1">IF(OR(O10163=1,O10163=7,INDEX($AD$28:$AO$51,HOUR(L10163)+1,N10163)&lt;&gt;"On",NOT(ISERROR(MATCH(DATE(M10163,N10163,DAY(L10163)),OFFSET($AD$15:$AD$22,0,M10163-$AD$14),0)))),"Off","On")</f>
        <v>On</v>
      </c>
    </row>
    <row r="10164" spans="12:16" x14ac:dyDescent="0.25">
      <c r="L10164" s="57">
        <v>44620.375</v>
      </c>
      <c r="M10164" s="55">
        <f t="shared" si="504"/>
        <v>2022</v>
      </c>
      <c r="N10164" s="55">
        <f t="shared" si="505"/>
        <v>2</v>
      </c>
      <c r="O10164" s="55">
        <f t="shared" si="506"/>
        <v>2</v>
      </c>
      <c r="P10164" s="54" t="str" cm="1">
        <f t="array" aca="1" ref="P10164" ca="1">IF(OR(O10164=1,O10164=7,INDEX($AD$28:$AO$51,HOUR(L10164)+1,N10164)&lt;&gt;"On",NOT(ISERROR(MATCH(DATE(M10164,N10164,DAY(L10164)),OFFSET($AD$15:$AD$22,0,M10164-$AD$14),0)))),"Off","On")</f>
        <v>Off</v>
      </c>
    </row>
    <row r="10165" spans="12:16" x14ac:dyDescent="0.25">
      <c r="L10165" s="57">
        <v>44620.416666666664</v>
      </c>
      <c r="M10165" s="55">
        <f t="shared" si="504"/>
        <v>2022</v>
      </c>
      <c r="N10165" s="55">
        <f t="shared" si="505"/>
        <v>2</v>
      </c>
      <c r="O10165" s="55">
        <f t="shared" si="506"/>
        <v>2</v>
      </c>
      <c r="P10165" s="54" t="str" cm="1">
        <f t="array" aca="1" ref="P10165" ca="1">IF(OR(O10165=1,O10165=7,INDEX($AD$28:$AO$51,HOUR(L10165)+1,N10165)&lt;&gt;"On",NOT(ISERROR(MATCH(DATE(M10165,N10165,DAY(L10165)),OFFSET($AD$15:$AD$22,0,M10165-$AD$14),0)))),"Off","On")</f>
        <v>Off</v>
      </c>
    </row>
    <row r="10166" spans="12:16" x14ac:dyDescent="0.25">
      <c r="L10166" s="57">
        <v>44620.458333333336</v>
      </c>
      <c r="M10166" s="55">
        <f t="shared" si="504"/>
        <v>2022</v>
      </c>
      <c r="N10166" s="55">
        <f t="shared" si="505"/>
        <v>2</v>
      </c>
      <c r="O10166" s="55">
        <f t="shared" si="506"/>
        <v>2</v>
      </c>
      <c r="P10166" s="54" t="str" cm="1">
        <f t="array" aca="1" ref="P10166" ca="1">IF(OR(O10166=1,O10166=7,INDEX($AD$28:$AO$51,HOUR(L10166)+1,N10166)&lt;&gt;"On",NOT(ISERROR(MATCH(DATE(M10166,N10166,DAY(L10166)),OFFSET($AD$15:$AD$22,0,M10166-$AD$14),0)))),"Off","On")</f>
        <v>Off</v>
      </c>
    </row>
    <row r="10167" spans="12:16" x14ac:dyDescent="0.25">
      <c r="L10167" s="57">
        <v>44620.5</v>
      </c>
      <c r="M10167" s="55">
        <f t="shared" si="504"/>
        <v>2022</v>
      </c>
      <c r="N10167" s="55">
        <f t="shared" si="505"/>
        <v>2</v>
      </c>
      <c r="O10167" s="55">
        <f t="shared" si="506"/>
        <v>2</v>
      </c>
      <c r="P10167" s="54" t="str" cm="1">
        <f t="array" aca="1" ref="P10167" ca="1">IF(OR(O10167=1,O10167=7,INDEX($AD$28:$AO$51,HOUR(L10167)+1,N10167)&lt;&gt;"On",NOT(ISERROR(MATCH(DATE(M10167,N10167,DAY(L10167)),OFFSET($AD$15:$AD$22,0,M10167-$AD$14),0)))),"Off","On")</f>
        <v>Off</v>
      </c>
    </row>
    <row r="10168" spans="12:16" x14ac:dyDescent="0.25">
      <c r="L10168" s="57">
        <v>44620.541666666664</v>
      </c>
      <c r="M10168" s="55">
        <f t="shared" si="504"/>
        <v>2022</v>
      </c>
      <c r="N10168" s="55">
        <f t="shared" si="505"/>
        <v>2</v>
      </c>
      <c r="O10168" s="55">
        <f t="shared" si="506"/>
        <v>2</v>
      </c>
      <c r="P10168" s="54" t="str" cm="1">
        <f t="array" aca="1" ref="P10168" ca="1">IF(OR(O10168=1,O10168=7,INDEX($AD$28:$AO$51,HOUR(L10168)+1,N10168)&lt;&gt;"On",NOT(ISERROR(MATCH(DATE(M10168,N10168,DAY(L10168)),OFFSET($AD$15:$AD$22,0,M10168-$AD$14),0)))),"Off","On")</f>
        <v>Off</v>
      </c>
    </row>
    <row r="10169" spans="12:16" x14ac:dyDescent="0.25">
      <c r="L10169" s="57">
        <v>44620.583333333336</v>
      </c>
      <c r="M10169" s="55">
        <f t="shared" si="504"/>
        <v>2022</v>
      </c>
      <c r="N10169" s="55">
        <f t="shared" si="505"/>
        <v>2</v>
      </c>
      <c r="O10169" s="55">
        <f t="shared" si="506"/>
        <v>2</v>
      </c>
      <c r="P10169" s="54" t="str" cm="1">
        <f t="array" aca="1" ref="P10169" ca="1">IF(OR(O10169=1,O10169=7,INDEX($AD$28:$AO$51,HOUR(L10169)+1,N10169)&lt;&gt;"On",NOT(ISERROR(MATCH(DATE(M10169,N10169,DAY(L10169)),OFFSET($AD$15:$AD$22,0,M10169-$AD$14),0)))),"Off","On")</f>
        <v>Off</v>
      </c>
    </row>
    <row r="10170" spans="12:16" x14ac:dyDescent="0.25">
      <c r="L10170" s="57">
        <v>44620.625</v>
      </c>
      <c r="M10170" s="55">
        <f t="shared" si="504"/>
        <v>2022</v>
      </c>
      <c r="N10170" s="55">
        <f t="shared" si="505"/>
        <v>2</v>
      </c>
      <c r="O10170" s="55">
        <f t="shared" si="506"/>
        <v>2</v>
      </c>
      <c r="P10170" s="54" t="str" cm="1">
        <f t="array" aca="1" ref="P10170" ca="1">IF(OR(O10170=1,O10170=7,INDEX($AD$28:$AO$51,HOUR(L10170)+1,N10170)&lt;&gt;"On",NOT(ISERROR(MATCH(DATE(M10170,N10170,DAY(L10170)),OFFSET($AD$15:$AD$22,0,M10170-$AD$14),0)))),"Off","On")</f>
        <v>Off</v>
      </c>
    </row>
    <row r="10171" spans="12:16" x14ac:dyDescent="0.25">
      <c r="L10171" s="57">
        <v>44620.666666666664</v>
      </c>
      <c r="M10171" s="55">
        <f t="shared" si="504"/>
        <v>2022</v>
      </c>
      <c r="N10171" s="55">
        <f t="shared" si="505"/>
        <v>2</v>
      </c>
      <c r="O10171" s="55">
        <f t="shared" si="506"/>
        <v>2</v>
      </c>
      <c r="P10171" s="54" t="str" cm="1">
        <f t="array" aca="1" ref="P10171" ca="1">IF(OR(O10171=1,O10171=7,INDEX($AD$28:$AO$51,HOUR(L10171)+1,N10171)&lt;&gt;"On",NOT(ISERROR(MATCH(DATE(M10171,N10171,DAY(L10171)),OFFSET($AD$15:$AD$22,0,M10171-$AD$14),0)))),"Off","On")</f>
        <v>Off</v>
      </c>
    </row>
    <row r="10172" spans="12:16" x14ac:dyDescent="0.25">
      <c r="L10172" s="57">
        <v>44620.708333333336</v>
      </c>
      <c r="M10172" s="55">
        <f t="shared" si="504"/>
        <v>2022</v>
      </c>
      <c r="N10172" s="55">
        <f t="shared" si="505"/>
        <v>2</v>
      </c>
      <c r="O10172" s="55">
        <f t="shared" si="506"/>
        <v>2</v>
      </c>
      <c r="P10172" s="54" t="str" cm="1">
        <f t="array" aca="1" ref="P10172" ca="1">IF(OR(O10172=1,O10172=7,INDEX($AD$28:$AO$51,HOUR(L10172)+1,N10172)&lt;&gt;"On",NOT(ISERROR(MATCH(DATE(M10172,N10172,DAY(L10172)),OFFSET($AD$15:$AD$22,0,M10172-$AD$14),0)))),"Off","On")</f>
        <v>Off</v>
      </c>
    </row>
    <row r="10173" spans="12:16" x14ac:dyDescent="0.25">
      <c r="L10173" s="57">
        <v>44620.75</v>
      </c>
      <c r="M10173" s="55">
        <f t="shared" si="504"/>
        <v>2022</v>
      </c>
      <c r="N10173" s="55">
        <f t="shared" si="505"/>
        <v>2</v>
      </c>
      <c r="O10173" s="55">
        <f t="shared" si="506"/>
        <v>2</v>
      </c>
      <c r="P10173" s="54" t="str" cm="1">
        <f t="array" aca="1" ref="P10173" ca="1">IF(OR(O10173=1,O10173=7,INDEX($AD$28:$AO$51,HOUR(L10173)+1,N10173)&lt;&gt;"On",NOT(ISERROR(MATCH(DATE(M10173,N10173,DAY(L10173)),OFFSET($AD$15:$AD$22,0,M10173-$AD$14),0)))),"Off","On")</f>
        <v>On</v>
      </c>
    </row>
    <row r="10174" spans="12:16" x14ac:dyDescent="0.25">
      <c r="L10174" s="57">
        <v>44620.791666666664</v>
      </c>
      <c r="M10174" s="55">
        <f t="shared" si="504"/>
        <v>2022</v>
      </c>
      <c r="N10174" s="55">
        <f t="shared" si="505"/>
        <v>2</v>
      </c>
      <c r="O10174" s="55">
        <f t="shared" si="506"/>
        <v>2</v>
      </c>
      <c r="P10174" s="54" t="str" cm="1">
        <f t="array" aca="1" ref="P10174" ca="1">IF(OR(O10174=1,O10174=7,INDEX($AD$28:$AO$51,HOUR(L10174)+1,N10174)&lt;&gt;"On",NOT(ISERROR(MATCH(DATE(M10174,N10174,DAY(L10174)),OFFSET($AD$15:$AD$22,0,M10174-$AD$14),0)))),"Off","On")</f>
        <v>On</v>
      </c>
    </row>
    <row r="10175" spans="12:16" x14ac:dyDescent="0.25">
      <c r="L10175" s="57">
        <v>44620.833333333336</v>
      </c>
      <c r="M10175" s="55">
        <f t="shared" si="504"/>
        <v>2022</v>
      </c>
      <c r="N10175" s="55">
        <f t="shared" si="505"/>
        <v>2</v>
      </c>
      <c r="O10175" s="55">
        <f t="shared" si="506"/>
        <v>2</v>
      </c>
      <c r="P10175" s="54" t="str" cm="1">
        <f t="array" aca="1" ref="P10175" ca="1">IF(OR(O10175=1,O10175=7,INDEX($AD$28:$AO$51,HOUR(L10175)+1,N10175)&lt;&gt;"On",NOT(ISERROR(MATCH(DATE(M10175,N10175,DAY(L10175)),OFFSET($AD$15:$AD$22,0,M10175-$AD$14),0)))),"Off","On")</f>
        <v>On</v>
      </c>
    </row>
    <row r="10176" spans="12:16" x14ac:dyDescent="0.25">
      <c r="L10176" s="57">
        <v>44620.875</v>
      </c>
      <c r="M10176" s="55">
        <f t="shared" si="504"/>
        <v>2022</v>
      </c>
      <c r="N10176" s="55">
        <f t="shared" si="505"/>
        <v>2</v>
      </c>
      <c r="O10176" s="55">
        <f t="shared" si="506"/>
        <v>2</v>
      </c>
      <c r="P10176" s="54" t="str" cm="1">
        <f t="array" aca="1" ref="P10176" ca="1">IF(OR(O10176=1,O10176=7,INDEX($AD$28:$AO$51,HOUR(L10176)+1,N10176)&lt;&gt;"On",NOT(ISERROR(MATCH(DATE(M10176,N10176,DAY(L10176)),OFFSET($AD$15:$AD$22,0,M10176-$AD$14),0)))),"Off","On")</f>
        <v>On</v>
      </c>
    </row>
    <row r="10177" spans="12:16" x14ac:dyDescent="0.25">
      <c r="L10177" s="57">
        <v>44620.916666666664</v>
      </c>
      <c r="M10177" s="55">
        <f t="shared" si="504"/>
        <v>2022</v>
      </c>
      <c r="N10177" s="55">
        <f t="shared" si="505"/>
        <v>2</v>
      </c>
      <c r="O10177" s="55">
        <f t="shared" si="506"/>
        <v>2</v>
      </c>
      <c r="P10177" s="54" t="str" cm="1">
        <f t="array" aca="1" ref="P10177" ca="1">IF(OR(O10177=1,O10177=7,INDEX($AD$28:$AO$51,HOUR(L10177)+1,N10177)&lt;&gt;"On",NOT(ISERROR(MATCH(DATE(M10177,N10177,DAY(L10177)),OFFSET($AD$15:$AD$22,0,M10177-$AD$14),0)))),"Off","On")</f>
        <v>Off</v>
      </c>
    </row>
    <row r="10178" spans="12:16" x14ac:dyDescent="0.25">
      <c r="L10178" s="57">
        <v>44620.958333333336</v>
      </c>
      <c r="M10178" s="55">
        <f t="shared" si="504"/>
        <v>2022</v>
      </c>
      <c r="N10178" s="55">
        <f t="shared" si="505"/>
        <v>2</v>
      </c>
      <c r="O10178" s="55">
        <f t="shared" si="506"/>
        <v>2</v>
      </c>
      <c r="P10178" s="54" t="str" cm="1">
        <f t="array" aca="1" ref="P10178" ca="1">IF(OR(O10178=1,O10178=7,INDEX($AD$28:$AO$51,HOUR(L10178)+1,N10178)&lt;&gt;"On",NOT(ISERROR(MATCH(DATE(M10178,N10178,DAY(L10178)),OFFSET($AD$15:$AD$22,0,M10178-$AD$14),0)))),"Off","On")</f>
        <v>Off</v>
      </c>
    </row>
    <row r="10179" spans="12:16" x14ac:dyDescent="0.25">
      <c r="L10179" s="57">
        <v>44621</v>
      </c>
      <c r="M10179" s="55">
        <f t="shared" si="504"/>
        <v>2022</v>
      </c>
      <c r="N10179" s="55">
        <f t="shared" si="505"/>
        <v>3</v>
      </c>
      <c r="O10179" s="55">
        <f t="shared" si="506"/>
        <v>3</v>
      </c>
      <c r="P10179" s="54" t="str" cm="1">
        <f t="array" aca="1" ref="P10179" ca="1">IF(OR(O10179=1,O10179=7,INDEX($AD$28:$AO$51,HOUR(L10179)+1,N10179)&lt;&gt;"On",NOT(ISERROR(MATCH(DATE(M10179,N10179,DAY(L10179)),OFFSET($AD$15:$AD$22,0,M10179-$AD$14),0)))),"Off","On")</f>
        <v>Off</v>
      </c>
    </row>
    <row r="10180" spans="12:16" x14ac:dyDescent="0.25">
      <c r="L10180" s="57">
        <v>44621.041666666664</v>
      </c>
      <c r="M10180" s="55">
        <f t="shared" si="504"/>
        <v>2022</v>
      </c>
      <c r="N10180" s="55">
        <f t="shared" si="505"/>
        <v>3</v>
      </c>
      <c r="O10180" s="55">
        <f t="shared" si="506"/>
        <v>3</v>
      </c>
      <c r="P10180" s="54" t="str" cm="1">
        <f t="array" aca="1" ref="P10180" ca="1">IF(OR(O10180=1,O10180=7,INDEX($AD$28:$AO$51,HOUR(L10180)+1,N10180)&lt;&gt;"On",NOT(ISERROR(MATCH(DATE(M10180,N10180,DAY(L10180)),OFFSET($AD$15:$AD$22,0,M10180-$AD$14),0)))),"Off","On")</f>
        <v>Off</v>
      </c>
    </row>
    <row r="10181" spans="12:16" x14ac:dyDescent="0.25">
      <c r="L10181" s="57">
        <v>44621.083333333336</v>
      </c>
      <c r="M10181" s="55">
        <f t="shared" si="504"/>
        <v>2022</v>
      </c>
      <c r="N10181" s="55">
        <f t="shared" si="505"/>
        <v>3</v>
      </c>
      <c r="O10181" s="55">
        <f t="shared" si="506"/>
        <v>3</v>
      </c>
      <c r="P10181" s="54" t="str" cm="1">
        <f t="array" aca="1" ref="P10181" ca="1">IF(OR(O10181=1,O10181=7,INDEX($AD$28:$AO$51,HOUR(L10181)+1,N10181)&lt;&gt;"On",NOT(ISERROR(MATCH(DATE(M10181,N10181,DAY(L10181)),OFFSET($AD$15:$AD$22,0,M10181-$AD$14),0)))),"Off","On")</f>
        <v>Off</v>
      </c>
    </row>
    <row r="10182" spans="12:16" x14ac:dyDescent="0.25">
      <c r="L10182" s="57">
        <v>44621.125</v>
      </c>
      <c r="M10182" s="55">
        <f t="shared" si="504"/>
        <v>2022</v>
      </c>
      <c r="N10182" s="55">
        <f t="shared" si="505"/>
        <v>3</v>
      </c>
      <c r="O10182" s="55">
        <f t="shared" si="506"/>
        <v>3</v>
      </c>
      <c r="P10182" s="54" t="str" cm="1">
        <f t="array" aca="1" ref="P10182" ca="1">IF(OR(O10182=1,O10182=7,INDEX($AD$28:$AO$51,HOUR(L10182)+1,N10182)&lt;&gt;"On",NOT(ISERROR(MATCH(DATE(M10182,N10182,DAY(L10182)),OFFSET($AD$15:$AD$22,0,M10182-$AD$14),0)))),"Off","On")</f>
        <v>Off</v>
      </c>
    </row>
    <row r="10183" spans="12:16" x14ac:dyDescent="0.25">
      <c r="L10183" s="57">
        <v>44621.166666666664</v>
      </c>
      <c r="M10183" s="55">
        <f t="shared" si="504"/>
        <v>2022</v>
      </c>
      <c r="N10183" s="55">
        <f t="shared" si="505"/>
        <v>3</v>
      </c>
      <c r="O10183" s="55">
        <f t="shared" si="506"/>
        <v>3</v>
      </c>
      <c r="P10183" s="54" t="str" cm="1">
        <f t="array" aca="1" ref="P10183" ca="1">IF(OR(O10183=1,O10183=7,INDEX($AD$28:$AO$51,HOUR(L10183)+1,N10183)&lt;&gt;"On",NOT(ISERROR(MATCH(DATE(M10183,N10183,DAY(L10183)),OFFSET($AD$15:$AD$22,0,M10183-$AD$14),0)))),"Off","On")</f>
        <v>Off</v>
      </c>
    </row>
    <row r="10184" spans="12:16" x14ac:dyDescent="0.25">
      <c r="L10184" s="57">
        <v>44621.208333333336</v>
      </c>
      <c r="M10184" s="55">
        <f t="shared" si="504"/>
        <v>2022</v>
      </c>
      <c r="N10184" s="55">
        <f t="shared" si="505"/>
        <v>3</v>
      </c>
      <c r="O10184" s="55">
        <f t="shared" si="506"/>
        <v>3</v>
      </c>
      <c r="P10184" s="54" t="str" cm="1">
        <f t="array" aca="1" ref="P10184" ca="1">IF(OR(O10184=1,O10184=7,INDEX($AD$28:$AO$51,HOUR(L10184)+1,N10184)&lt;&gt;"On",NOT(ISERROR(MATCH(DATE(M10184,N10184,DAY(L10184)),OFFSET($AD$15:$AD$22,0,M10184-$AD$14),0)))),"Off","On")</f>
        <v>Off</v>
      </c>
    </row>
    <row r="10185" spans="12:16" x14ac:dyDescent="0.25">
      <c r="L10185" s="57">
        <v>44621.25</v>
      </c>
      <c r="M10185" s="55">
        <f t="shared" si="504"/>
        <v>2022</v>
      </c>
      <c r="N10185" s="55">
        <f t="shared" si="505"/>
        <v>3</v>
      </c>
      <c r="O10185" s="55">
        <f t="shared" si="506"/>
        <v>3</v>
      </c>
      <c r="P10185" s="54" t="str" cm="1">
        <f t="array" aca="1" ref="P10185" ca="1">IF(OR(O10185=1,O10185=7,INDEX($AD$28:$AO$51,HOUR(L10185)+1,N10185)&lt;&gt;"On",NOT(ISERROR(MATCH(DATE(M10185,N10185,DAY(L10185)),OFFSET($AD$15:$AD$22,0,M10185-$AD$14),0)))),"Off","On")</f>
        <v>On</v>
      </c>
    </row>
    <row r="10186" spans="12:16" x14ac:dyDescent="0.25">
      <c r="L10186" s="57">
        <v>44621.291666666664</v>
      </c>
      <c r="M10186" s="55">
        <f t="shared" si="504"/>
        <v>2022</v>
      </c>
      <c r="N10186" s="55">
        <f t="shared" si="505"/>
        <v>3</v>
      </c>
      <c r="O10186" s="55">
        <f t="shared" si="506"/>
        <v>3</v>
      </c>
      <c r="P10186" s="54" t="str" cm="1">
        <f t="array" aca="1" ref="P10186" ca="1">IF(OR(O10186=1,O10186=7,INDEX($AD$28:$AO$51,HOUR(L10186)+1,N10186)&lt;&gt;"On",NOT(ISERROR(MATCH(DATE(M10186,N10186,DAY(L10186)),OFFSET($AD$15:$AD$22,0,M10186-$AD$14),0)))),"Off","On")</f>
        <v>On</v>
      </c>
    </row>
    <row r="10187" spans="12:16" x14ac:dyDescent="0.25">
      <c r="L10187" s="57">
        <v>44621.333333333336</v>
      </c>
      <c r="M10187" s="55">
        <f t="shared" si="504"/>
        <v>2022</v>
      </c>
      <c r="N10187" s="55">
        <f t="shared" si="505"/>
        <v>3</v>
      </c>
      <c r="O10187" s="55">
        <f t="shared" si="506"/>
        <v>3</v>
      </c>
      <c r="P10187" s="54" t="str" cm="1">
        <f t="array" aca="1" ref="P10187" ca="1">IF(OR(O10187=1,O10187=7,INDEX($AD$28:$AO$51,HOUR(L10187)+1,N10187)&lt;&gt;"On",NOT(ISERROR(MATCH(DATE(M10187,N10187,DAY(L10187)),OFFSET($AD$15:$AD$22,0,M10187-$AD$14),0)))),"Off","On")</f>
        <v>On</v>
      </c>
    </row>
    <row r="10188" spans="12:16" x14ac:dyDescent="0.25">
      <c r="L10188" s="57">
        <v>44621.375</v>
      </c>
      <c r="M10188" s="55">
        <f t="shared" ref="M10188:M10251" si="507">YEAR(L10188)</f>
        <v>2022</v>
      </c>
      <c r="N10188" s="55">
        <f t="shared" ref="N10188:N10251" si="508">MONTH(L10188)</f>
        <v>3</v>
      </c>
      <c r="O10188" s="55">
        <f t="shared" ref="O10188:O10251" si="509">WEEKDAY(L10188)</f>
        <v>3</v>
      </c>
      <c r="P10188" s="54" t="str" cm="1">
        <f t="array" aca="1" ref="P10188" ca="1">IF(OR(O10188=1,O10188=7,INDEX($AD$28:$AO$51,HOUR(L10188)+1,N10188)&lt;&gt;"On",NOT(ISERROR(MATCH(DATE(M10188,N10188,DAY(L10188)),OFFSET($AD$15:$AD$22,0,M10188-$AD$14),0)))),"Off","On")</f>
        <v>Off</v>
      </c>
    </row>
    <row r="10189" spans="12:16" x14ac:dyDescent="0.25">
      <c r="L10189" s="57">
        <v>44621.416666666664</v>
      </c>
      <c r="M10189" s="55">
        <f t="shared" si="507"/>
        <v>2022</v>
      </c>
      <c r="N10189" s="55">
        <f t="shared" si="508"/>
        <v>3</v>
      </c>
      <c r="O10189" s="55">
        <f t="shared" si="509"/>
        <v>3</v>
      </c>
      <c r="P10189" s="54" t="str" cm="1">
        <f t="array" aca="1" ref="P10189" ca="1">IF(OR(O10189=1,O10189=7,INDEX($AD$28:$AO$51,HOUR(L10189)+1,N10189)&lt;&gt;"On",NOT(ISERROR(MATCH(DATE(M10189,N10189,DAY(L10189)),OFFSET($AD$15:$AD$22,0,M10189-$AD$14),0)))),"Off","On")</f>
        <v>Off</v>
      </c>
    </row>
    <row r="10190" spans="12:16" x14ac:dyDescent="0.25">
      <c r="L10190" s="57">
        <v>44621.458333333336</v>
      </c>
      <c r="M10190" s="55">
        <f t="shared" si="507"/>
        <v>2022</v>
      </c>
      <c r="N10190" s="55">
        <f t="shared" si="508"/>
        <v>3</v>
      </c>
      <c r="O10190" s="55">
        <f t="shared" si="509"/>
        <v>3</v>
      </c>
      <c r="P10190" s="54" t="str" cm="1">
        <f t="array" aca="1" ref="P10190" ca="1">IF(OR(O10190=1,O10190=7,INDEX($AD$28:$AO$51,HOUR(L10190)+1,N10190)&lt;&gt;"On",NOT(ISERROR(MATCH(DATE(M10190,N10190,DAY(L10190)),OFFSET($AD$15:$AD$22,0,M10190-$AD$14),0)))),"Off","On")</f>
        <v>Off</v>
      </c>
    </row>
    <row r="10191" spans="12:16" x14ac:dyDescent="0.25">
      <c r="L10191" s="57">
        <v>44621.5</v>
      </c>
      <c r="M10191" s="55">
        <f t="shared" si="507"/>
        <v>2022</v>
      </c>
      <c r="N10191" s="55">
        <f t="shared" si="508"/>
        <v>3</v>
      </c>
      <c r="O10191" s="55">
        <f t="shared" si="509"/>
        <v>3</v>
      </c>
      <c r="P10191" s="54" t="str" cm="1">
        <f t="array" aca="1" ref="P10191" ca="1">IF(OR(O10191=1,O10191=7,INDEX($AD$28:$AO$51,HOUR(L10191)+1,N10191)&lt;&gt;"On",NOT(ISERROR(MATCH(DATE(M10191,N10191,DAY(L10191)),OFFSET($AD$15:$AD$22,0,M10191-$AD$14),0)))),"Off","On")</f>
        <v>Off</v>
      </c>
    </row>
    <row r="10192" spans="12:16" x14ac:dyDescent="0.25">
      <c r="L10192" s="57">
        <v>44621.541666666664</v>
      </c>
      <c r="M10192" s="55">
        <f t="shared" si="507"/>
        <v>2022</v>
      </c>
      <c r="N10192" s="55">
        <f t="shared" si="508"/>
        <v>3</v>
      </c>
      <c r="O10192" s="55">
        <f t="shared" si="509"/>
        <v>3</v>
      </c>
      <c r="P10192" s="54" t="str" cm="1">
        <f t="array" aca="1" ref="P10192" ca="1">IF(OR(O10192=1,O10192=7,INDEX($AD$28:$AO$51,HOUR(L10192)+1,N10192)&lt;&gt;"On",NOT(ISERROR(MATCH(DATE(M10192,N10192,DAY(L10192)),OFFSET($AD$15:$AD$22,0,M10192-$AD$14),0)))),"Off","On")</f>
        <v>Off</v>
      </c>
    </row>
    <row r="10193" spans="12:16" x14ac:dyDescent="0.25">
      <c r="L10193" s="57">
        <v>44621.583333333336</v>
      </c>
      <c r="M10193" s="55">
        <f t="shared" si="507"/>
        <v>2022</v>
      </c>
      <c r="N10193" s="55">
        <f t="shared" si="508"/>
        <v>3</v>
      </c>
      <c r="O10193" s="55">
        <f t="shared" si="509"/>
        <v>3</v>
      </c>
      <c r="P10193" s="54" t="str" cm="1">
        <f t="array" aca="1" ref="P10193" ca="1">IF(OR(O10193=1,O10193=7,INDEX($AD$28:$AO$51,HOUR(L10193)+1,N10193)&lt;&gt;"On",NOT(ISERROR(MATCH(DATE(M10193,N10193,DAY(L10193)),OFFSET($AD$15:$AD$22,0,M10193-$AD$14),0)))),"Off","On")</f>
        <v>Off</v>
      </c>
    </row>
    <row r="10194" spans="12:16" x14ac:dyDescent="0.25">
      <c r="L10194" s="57">
        <v>44621.625</v>
      </c>
      <c r="M10194" s="55">
        <f t="shared" si="507"/>
        <v>2022</v>
      </c>
      <c r="N10194" s="55">
        <f t="shared" si="508"/>
        <v>3</v>
      </c>
      <c r="O10194" s="55">
        <f t="shared" si="509"/>
        <v>3</v>
      </c>
      <c r="P10194" s="54" t="str" cm="1">
        <f t="array" aca="1" ref="P10194" ca="1">IF(OR(O10194=1,O10194=7,INDEX($AD$28:$AO$51,HOUR(L10194)+1,N10194)&lt;&gt;"On",NOT(ISERROR(MATCH(DATE(M10194,N10194,DAY(L10194)),OFFSET($AD$15:$AD$22,0,M10194-$AD$14),0)))),"Off","On")</f>
        <v>Off</v>
      </c>
    </row>
    <row r="10195" spans="12:16" x14ac:dyDescent="0.25">
      <c r="L10195" s="57">
        <v>44621.666666666664</v>
      </c>
      <c r="M10195" s="55">
        <f t="shared" si="507"/>
        <v>2022</v>
      </c>
      <c r="N10195" s="55">
        <f t="shared" si="508"/>
        <v>3</v>
      </c>
      <c r="O10195" s="55">
        <f t="shared" si="509"/>
        <v>3</v>
      </c>
      <c r="P10195" s="54" t="str" cm="1">
        <f t="array" aca="1" ref="P10195" ca="1">IF(OR(O10195=1,O10195=7,INDEX($AD$28:$AO$51,HOUR(L10195)+1,N10195)&lt;&gt;"On",NOT(ISERROR(MATCH(DATE(M10195,N10195,DAY(L10195)),OFFSET($AD$15:$AD$22,0,M10195-$AD$14),0)))),"Off","On")</f>
        <v>Off</v>
      </c>
    </row>
    <row r="10196" spans="12:16" x14ac:dyDescent="0.25">
      <c r="L10196" s="57">
        <v>44621.708333333336</v>
      </c>
      <c r="M10196" s="55">
        <f t="shared" si="507"/>
        <v>2022</v>
      </c>
      <c r="N10196" s="55">
        <f t="shared" si="508"/>
        <v>3</v>
      </c>
      <c r="O10196" s="55">
        <f t="shared" si="509"/>
        <v>3</v>
      </c>
      <c r="P10196" s="54" t="str" cm="1">
        <f t="array" aca="1" ref="P10196" ca="1">IF(OR(O10196=1,O10196=7,INDEX($AD$28:$AO$51,HOUR(L10196)+1,N10196)&lt;&gt;"On",NOT(ISERROR(MATCH(DATE(M10196,N10196,DAY(L10196)),OFFSET($AD$15:$AD$22,0,M10196-$AD$14),0)))),"Off","On")</f>
        <v>Off</v>
      </c>
    </row>
    <row r="10197" spans="12:16" x14ac:dyDescent="0.25">
      <c r="L10197" s="57">
        <v>44621.75</v>
      </c>
      <c r="M10197" s="55">
        <f t="shared" si="507"/>
        <v>2022</v>
      </c>
      <c r="N10197" s="55">
        <f t="shared" si="508"/>
        <v>3</v>
      </c>
      <c r="O10197" s="55">
        <f t="shared" si="509"/>
        <v>3</v>
      </c>
      <c r="P10197" s="54" t="str" cm="1">
        <f t="array" aca="1" ref="P10197" ca="1">IF(OR(O10197=1,O10197=7,INDEX($AD$28:$AO$51,HOUR(L10197)+1,N10197)&lt;&gt;"On",NOT(ISERROR(MATCH(DATE(M10197,N10197,DAY(L10197)),OFFSET($AD$15:$AD$22,0,M10197-$AD$14),0)))),"Off","On")</f>
        <v>On</v>
      </c>
    </row>
    <row r="10198" spans="12:16" x14ac:dyDescent="0.25">
      <c r="L10198" s="57">
        <v>44621.791666666664</v>
      </c>
      <c r="M10198" s="55">
        <f t="shared" si="507"/>
        <v>2022</v>
      </c>
      <c r="N10198" s="55">
        <f t="shared" si="508"/>
        <v>3</v>
      </c>
      <c r="O10198" s="55">
        <f t="shared" si="509"/>
        <v>3</v>
      </c>
      <c r="P10198" s="54" t="str" cm="1">
        <f t="array" aca="1" ref="P10198" ca="1">IF(OR(O10198=1,O10198=7,INDEX($AD$28:$AO$51,HOUR(L10198)+1,N10198)&lt;&gt;"On",NOT(ISERROR(MATCH(DATE(M10198,N10198,DAY(L10198)),OFFSET($AD$15:$AD$22,0,M10198-$AD$14),0)))),"Off","On")</f>
        <v>On</v>
      </c>
    </row>
    <row r="10199" spans="12:16" x14ac:dyDescent="0.25">
      <c r="L10199" s="57">
        <v>44621.833333333336</v>
      </c>
      <c r="M10199" s="55">
        <f t="shared" si="507"/>
        <v>2022</v>
      </c>
      <c r="N10199" s="55">
        <f t="shared" si="508"/>
        <v>3</v>
      </c>
      <c r="O10199" s="55">
        <f t="shared" si="509"/>
        <v>3</v>
      </c>
      <c r="P10199" s="54" t="str" cm="1">
        <f t="array" aca="1" ref="P10199" ca="1">IF(OR(O10199=1,O10199=7,INDEX($AD$28:$AO$51,HOUR(L10199)+1,N10199)&lt;&gt;"On",NOT(ISERROR(MATCH(DATE(M10199,N10199,DAY(L10199)),OFFSET($AD$15:$AD$22,0,M10199-$AD$14),0)))),"Off","On")</f>
        <v>On</v>
      </c>
    </row>
    <row r="10200" spans="12:16" x14ac:dyDescent="0.25">
      <c r="L10200" s="57">
        <v>44621.875</v>
      </c>
      <c r="M10200" s="55">
        <f t="shared" si="507"/>
        <v>2022</v>
      </c>
      <c r="N10200" s="55">
        <f t="shared" si="508"/>
        <v>3</v>
      </c>
      <c r="O10200" s="55">
        <f t="shared" si="509"/>
        <v>3</v>
      </c>
      <c r="P10200" s="54" t="str" cm="1">
        <f t="array" aca="1" ref="P10200" ca="1">IF(OR(O10200=1,O10200=7,INDEX($AD$28:$AO$51,HOUR(L10200)+1,N10200)&lt;&gt;"On",NOT(ISERROR(MATCH(DATE(M10200,N10200,DAY(L10200)),OFFSET($AD$15:$AD$22,0,M10200-$AD$14),0)))),"Off","On")</f>
        <v>On</v>
      </c>
    </row>
    <row r="10201" spans="12:16" x14ac:dyDescent="0.25">
      <c r="L10201" s="57">
        <v>44621.916666666664</v>
      </c>
      <c r="M10201" s="55">
        <f t="shared" si="507"/>
        <v>2022</v>
      </c>
      <c r="N10201" s="55">
        <f t="shared" si="508"/>
        <v>3</v>
      </c>
      <c r="O10201" s="55">
        <f t="shared" si="509"/>
        <v>3</v>
      </c>
      <c r="P10201" s="54" t="str" cm="1">
        <f t="array" aca="1" ref="P10201" ca="1">IF(OR(O10201=1,O10201=7,INDEX($AD$28:$AO$51,HOUR(L10201)+1,N10201)&lt;&gt;"On",NOT(ISERROR(MATCH(DATE(M10201,N10201,DAY(L10201)),OFFSET($AD$15:$AD$22,0,M10201-$AD$14),0)))),"Off","On")</f>
        <v>Off</v>
      </c>
    </row>
    <row r="10202" spans="12:16" x14ac:dyDescent="0.25">
      <c r="L10202" s="57">
        <v>44621.958333333336</v>
      </c>
      <c r="M10202" s="55">
        <f t="shared" si="507"/>
        <v>2022</v>
      </c>
      <c r="N10202" s="55">
        <f t="shared" si="508"/>
        <v>3</v>
      </c>
      <c r="O10202" s="55">
        <f t="shared" si="509"/>
        <v>3</v>
      </c>
      <c r="P10202" s="54" t="str" cm="1">
        <f t="array" aca="1" ref="P10202" ca="1">IF(OR(O10202=1,O10202=7,INDEX($AD$28:$AO$51,HOUR(L10202)+1,N10202)&lt;&gt;"On",NOT(ISERROR(MATCH(DATE(M10202,N10202,DAY(L10202)),OFFSET($AD$15:$AD$22,0,M10202-$AD$14),0)))),"Off","On")</f>
        <v>Off</v>
      </c>
    </row>
    <row r="10203" spans="12:16" x14ac:dyDescent="0.25">
      <c r="L10203" s="57">
        <v>44622</v>
      </c>
      <c r="M10203" s="55">
        <f t="shared" si="507"/>
        <v>2022</v>
      </c>
      <c r="N10203" s="55">
        <f t="shared" si="508"/>
        <v>3</v>
      </c>
      <c r="O10203" s="55">
        <f t="shared" si="509"/>
        <v>4</v>
      </c>
      <c r="P10203" s="54" t="str" cm="1">
        <f t="array" aca="1" ref="P10203" ca="1">IF(OR(O10203=1,O10203=7,INDEX($AD$28:$AO$51,HOUR(L10203)+1,N10203)&lt;&gt;"On",NOT(ISERROR(MATCH(DATE(M10203,N10203,DAY(L10203)),OFFSET($AD$15:$AD$22,0,M10203-$AD$14),0)))),"Off","On")</f>
        <v>Off</v>
      </c>
    </row>
    <row r="10204" spans="12:16" x14ac:dyDescent="0.25">
      <c r="L10204" s="57">
        <v>44622.041666666664</v>
      </c>
      <c r="M10204" s="55">
        <f t="shared" si="507"/>
        <v>2022</v>
      </c>
      <c r="N10204" s="55">
        <f t="shared" si="508"/>
        <v>3</v>
      </c>
      <c r="O10204" s="55">
        <f t="shared" si="509"/>
        <v>4</v>
      </c>
      <c r="P10204" s="54" t="str" cm="1">
        <f t="array" aca="1" ref="P10204" ca="1">IF(OR(O10204=1,O10204=7,INDEX($AD$28:$AO$51,HOUR(L10204)+1,N10204)&lt;&gt;"On",NOT(ISERROR(MATCH(DATE(M10204,N10204,DAY(L10204)),OFFSET($AD$15:$AD$22,0,M10204-$AD$14),0)))),"Off","On")</f>
        <v>Off</v>
      </c>
    </row>
    <row r="10205" spans="12:16" x14ac:dyDescent="0.25">
      <c r="L10205" s="57">
        <v>44622.083333333336</v>
      </c>
      <c r="M10205" s="55">
        <f t="shared" si="507"/>
        <v>2022</v>
      </c>
      <c r="N10205" s="55">
        <f t="shared" si="508"/>
        <v>3</v>
      </c>
      <c r="O10205" s="55">
        <f t="shared" si="509"/>
        <v>4</v>
      </c>
      <c r="P10205" s="54" t="str" cm="1">
        <f t="array" aca="1" ref="P10205" ca="1">IF(OR(O10205=1,O10205=7,INDEX($AD$28:$AO$51,HOUR(L10205)+1,N10205)&lt;&gt;"On",NOT(ISERROR(MATCH(DATE(M10205,N10205,DAY(L10205)),OFFSET($AD$15:$AD$22,0,M10205-$AD$14),0)))),"Off","On")</f>
        <v>Off</v>
      </c>
    </row>
    <row r="10206" spans="12:16" x14ac:dyDescent="0.25">
      <c r="L10206" s="57">
        <v>44622.125</v>
      </c>
      <c r="M10206" s="55">
        <f t="shared" si="507"/>
        <v>2022</v>
      </c>
      <c r="N10206" s="55">
        <f t="shared" si="508"/>
        <v>3</v>
      </c>
      <c r="O10206" s="55">
        <f t="shared" si="509"/>
        <v>4</v>
      </c>
      <c r="P10206" s="54" t="str" cm="1">
        <f t="array" aca="1" ref="P10206" ca="1">IF(OR(O10206=1,O10206=7,INDEX($AD$28:$AO$51,HOUR(L10206)+1,N10206)&lt;&gt;"On",NOT(ISERROR(MATCH(DATE(M10206,N10206,DAY(L10206)),OFFSET($AD$15:$AD$22,0,M10206-$AD$14),0)))),"Off","On")</f>
        <v>Off</v>
      </c>
    </row>
    <row r="10207" spans="12:16" x14ac:dyDescent="0.25">
      <c r="L10207" s="57">
        <v>44622.166666666664</v>
      </c>
      <c r="M10207" s="55">
        <f t="shared" si="507"/>
        <v>2022</v>
      </c>
      <c r="N10207" s="55">
        <f t="shared" si="508"/>
        <v>3</v>
      </c>
      <c r="O10207" s="55">
        <f t="shared" si="509"/>
        <v>4</v>
      </c>
      <c r="P10207" s="54" t="str" cm="1">
        <f t="array" aca="1" ref="P10207" ca="1">IF(OR(O10207=1,O10207=7,INDEX($AD$28:$AO$51,HOUR(L10207)+1,N10207)&lt;&gt;"On",NOT(ISERROR(MATCH(DATE(M10207,N10207,DAY(L10207)),OFFSET($AD$15:$AD$22,0,M10207-$AD$14),0)))),"Off","On")</f>
        <v>Off</v>
      </c>
    </row>
    <row r="10208" spans="12:16" x14ac:dyDescent="0.25">
      <c r="L10208" s="57">
        <v>44622.208333333336</v>
      </c>
      <c r="M10208" s="55">
        <f t="shared" si="507"/>
        <v>2022</v>
      </c>
      <c r="N10208" s="55">
        <f t="shared" si="508"/>
        <v>3</v>
      </c>
      <c r="O10208" s="55">
        <f t="shared" si="509"/>
        <v>4</v>
      </c>
      <c r="P10208" s="54" t="str" cm="1">
        <f t="array" aca="1" ref="P10208" ca="1">IF(OR(O10208=1,O10208=7,INDEX($AD$28:$AO$51,HOUR(L10208)+1,N10208)&lt;&gt;"On",NOT(ISERROR(MATCH(DATE(M10208,N10208,DAY(L10208)),OFFSET($AD$15:$AD$22,0,M10208-$AD$14),0)))),"Off","On")</f>
        <v>Off</v>
      </c>
    </row>
    <row r="10209" spans="12:16" x14ac:dyDescent="0.25">
      <c r="L10209" s="57">
        <v>44622.25</v>
      </c>
      <c r="M10209" s="55">
        <f t="shared" si="507"/>
        <v>2022</v>
      </c>
      <c r="N10209" s="55">
        <f t="shared" si="508"/>
        <v>3</v>
      </c>
      <c r="O10209" s="55">
        <f t="shared" si="509"/>
        <v>4</v>
      </c>
      <c r="P10209" s="54" t="str" cm="1">
        <f t="array" aca="1" ref="P10209" ca="1">IF(OR(O10209=1,O10209=7,INDEX($AD$28:$AO$51,HOUR(L10209)+1,N10209)&lt;&gt;"On",NOT(ISERROR(MATCH(DATE(M10209,N10209,DAY(L10209)),OFFSET($AD$15:$AD$22,0,M10209-$AD$14),0)))),"Off","On")</f>
        <v>On</v>
      </c>
    </row>
    <row r="10210" spans="12:16" x14ac:dyDescent="0.25">
      <c r="L10210" s="57">
        <v>44622.291666666664</v>
      </c>
      <c r="M10210" s="55">
        <f t="shared" si="507"/>
        <v>2022</v>
      </c>
      <c r="N10210" s="55">
        <f t="shared" si="508"/>
        <v>3</v>
      </c>
      <c r="O10210" s="55">
        <f t="shared" si="509"/>
        <v>4</v>
      </c>
      <c r="P10210" s="54" t="str" cm="1">
        <f t="array" aca="1" ref="P10210" ca="1">IF(OR(O10210=1,O10210=7,INDEX($AD$28:$AO$51,HOUR(L10210)+1,N10210)&lt;&gt;"On",NOT(ISERROR(MATCH(DATE(M10210,N10210,DAY(L10210)),OFFSET($AD$15:$AD$22,0,M10210-$AD$14),0)))),"Off","On")</f>
        <v>On</v>
      </c>
    </row>
    <row r="10211" spans="12:16" x14ac:dyDescent="0.25">
      <c r="L10211" s="57">
        <v>44622.333333333336</v>
      </c>
      <c r="M10211" s="55">
        <f t="shared" si="507"/>
        <v>2022</v>
      </c>
      <c r="N10211" s="55">
        <f t="shared" si="508"/>
        <v>3</v>
      </c>
      <c r="O10211" s="55">
        <f t="shared" si="509"/>
        <v>4</v>
      </c>
      <c r="P10211" s="54" t="str" cm="1">
        <f t="array" aca="1" ref="P10211" ca="1">IF(OR(O10211=1,O10211=7,INDEX($AD$28:$AO$51,HOUR(L10211)+1,N10211)&lt;&gt;"On",NOT(ISERROR(MATCH(DATE(M10211,N10211,DAY(L10211)),OFFSET($AD$15:$AD$22,0,M10211-$AD$14),0)))),"Off","On")</f>
        <v>On</v>
      </c>
    </row>
    <row r="10212" spans="12:16" x14ac:dyDescent="0.25">
      <c r="L10212" s="57">
        <v>44622.375</v>
      </c>
      <c r="M10212" s="55">
        <f t="shared" si="507"/>
        <v>2022</v>
      </c>
      <c r="N10212" s="55">
        <f t="shared" si="508"/>
        <v>3</v>
      </c>
      <c r="O10212" s="55">
        <f t="shared" si="509"/>
        <v>4</v>
      </c>
      <c r="P10212" s="54" t="str" cm="1">
        <f t="array" aca="1" ref="P10212" ca="1">IF(OR(O10212=1,O10212=7,INDEX($AD$28:$AO$51,HOUR(L10212)+1,N10212)&lt;&gt;"On",NOT(ISERROR(MATCH(DATE(M10212,N10212,DAY(L10212)),OFFSET($AD$15:$AD$22,0,M10212-$AD$14),0)))),"Off","On")</f>
        <v>Off</v>
      </c>
    </row>
    <row r="10213" spans="12:16" x14ac:dyDescent="0.25">
      <c r="L10213" s="57">
        <v>44622.416666666664</v>
      </c>
      <c r="M10213" s="55">
        <f t="shared" si="507"/>
        <v>2022</v>
      </c>
      <c r="N10213" s="55">
        <f t="shared" si="508"/>
        <v>3</v>
      </c>
      <c r="O10213" s="55">
        <f t="shared" si="509"/>
        <v>4</v>
      </c>
      <c r="P10213" s="54" t="str" cm="1">
        <f t="array" aca="1" ref="P10213" ca="1">IF(OR(O10213=1,O10213=7,INDEX($AD$28:$AO$51,HOUR(L10213)+1,N10213)&lt;&gt;"On",NOT(ISERROR(MATCH(DATE(M10213,N10213,DAY(L10213)),OFFSET($AD$15:$AD$22,0,M10213-$AD$14),0)))),"Off","On")</f>
        <v>Off</v>
      </c>
    </row>
    <row r="10214" spans="12:16" x14ac:dyDescent="0.25">
      <c r="L10214" s="57">
        <v>44622.458333333336</v>
      </c>
      <c r="M10214" s="55">
        <f t="shared" si="507"/>
        <v>2022</v>
      </c>
      <c r="N10214" s="55">
        <f t="shared" si="508"/>
        <v>3</v>
      </c>
      <c r="O10214" s="55">
        <f t="shared" si="509"/>
        <v>4</v>
      </c>
      <c r="P10214" s="54" t="str" cm="1">
        <f t="array" aca="1" ref="P10214" ca="1">IF(OR(O10214=1,O10214=7,INDEX($AD$28:$AO$51,HOUR(L10214)+1,N10214)&lt;&gt;"On",NOT(ISERROR(MATCH(DATE(M10214,N10214,DAY(L10214)),OFFSET($AD$15:$AD$22,0,M10214-$AD$14),0)))),"Off","On")</f>
        <v>Off</v>
      </c>
    </row>
    <row r="10215" spans="12:16" x14ac:dyDescent="0.25">
      <c r="L10215" s="57">
        <v>44622.5</v>
      </c>
      <c r="M10215" s="55">
        <f t="shared" si="507"/>
        <v>2022</v>
      </c>
      <c r="N10215" s="55">
        <f t="shared" si="508"/>
        <v>3</v>
      </c>
      <c r="O10215" s="55">
        <f t="shared" si="509"/>
        <v>4</v>
      </c>
      <c r="P10215" s="54" t="str" cm="1">
        <f t="array" aca="1" ref="P10215" ca="1">IF(OR(O10215=1,O10215=7,INDEX($AD$28:$AO$51,HOUR(L10215)+1,N10215)&lt;&gt;"On",NOT(ISERROR(MATCH(DATE(M10215,N10215,DAY(L10215)),OFFSET($AD$15:$AD$22,0,M10215-$AD$14),0)))),"Off","On")</f>
        <v>Off</v>
      </c>
    </row>
    <row r="10216" spans="12:16" x14ac:dyDescent="0.25">
      <c r="L10216" s="57">
        <v>44622.541666666664</v>
      </c>
      <c r="M10216" s="55">
        <f t="shared" si="507"/>
        <v>2022</v>
      </c>
      <c r="N10216" s="55">
        <f t="shared" si="508"/>
        <v>3</v>
      </c>
      <c r="O10216" s="55">
        <f t="shared" si="509"/>
        <v>4</v>
      </c>
      <c r="P10216" s="54" t="str" cm="1">
        <f t="array" aca="1" ref="P10216" ca="1">IF(OR(O10216=1,O10216=7,INDEX($AD$28:$AO$51,HOUR(L10216)+1,N10216)&lt;&gt;"On",NOT(ISERROR(MATCH(DATE(M10216,N10216,DAY(L10216)),OFFSET($AD$15:$AD$22,0,M10216-$AD$14),0)))),"Off","On")</f>
        <v>Off</v>
      </c>
    </row>
    <row r="10217" spans="12:16" x14ac:dyDescent="0.25">
      <c r="L10217" s="57">
        <v>44622.583333333336</v>
      </c>
      <c r="M10217" s="55">
        <f t="shared" si="507"/>
        <v>2022</v>
      </c>
      <c r="N10217" s="55">
        <f t="shared" si="508"/>
        <v>3</v>
      </c>
      <c r="O10217" s="55">
        <f t="shared" si="509"/>
        <v>4</v>
      </c>
      <c r="P10217" s="54" t="str" cm="1">
        <f t="array" aca="1" ref="P10217" ca="1">IF(OR(O10217=1,O10217=7,INDEX($AD$28:$AO$51,HOUR(L10217)+1,N10217)&lt;&gt;"On",NOT(ISERROR(MATCH(DATE(M10217,N10217,DAY(L10217)),OFFSET($AD$15:$AD$22,0,M10217-$AD$14),0)))),"Off","On")</f>
        <v>Off</v>
      </c>
    </row>
    <row r="10218" spans="12:16" x14ac:dyDescent="0.25">
      <c r="L10218" s="57">
        <v>44622.625</v>
      </c>
      <c r="M10218" s="55">
        <f t="shared" si="507"/>
        <v>2022</v>
      </c>
      <c r="N10218" s="55">
        <f t="shared" si="508"/>
        <v>3</v>
      </c>
      <c r="O10218" s="55">
        <f t="shared" si="509"/>
        <v>4</v>
      </c>
      <c r="P10218" s="54" t="str" cm="1">
        <f t="array" aca="1" ref="P10218" ca="1">IF(OR(O10218=1,O10218=7,INDEX($AD$28:$AO$51,HOUR(L10218)+1,N10218)&lt;&gt;"On",NOT(ISERROR(MATCH(DATE(M10218,N10218,DAY(L10218)),OFFSET($AD$15:$AD$22,0,M10218-$AD$14),0)))),"Off","On")</f>
        <v>Off</v>
      </c>
    </row>
    <row r="10219" spans="12:16" x14ac:dyDescent="0.25">
      <c r="L10219" s="57">
        <v>44622.666666666664</v>
      </c>
      <c r="M10219" s="55">
        <f t="shared" si="507"/>
        <v>2022</v>
      </c>
      <c r="N10219" s="55">
        <f t="shared" si="508"/>
        <v>3</v>
      </c>
      <c r="O10219" s="55">
        <f t="shared" si="509"/>
        <v>4</v>
      </c>
      <c r="P10219" s="54" t="str" cm="1">
        <f t="array" aca="1" ref="P10219" ca="1">IF(OR(O10219=1,O10219=7,INDEX($AD$28:$AO$51,HOUR(L10219)+1,N10219)&lt;&gt;"On",NOT(ISERROR(MATCH(DATE(M10219,N10219,DAY(L10219)),OFFSET($AD$15:$AD$22,0,M10219-$AD$14),0)))),"Off","On")</f>
        <v>Off</v>
      </c>
    </row>
    <row r="10220" spans="12:16" x14ac:dyDescent="0.25">
      <c r="L10220" s="57">
        <v>44622.708333333336</v>
      </c>
      <c r="M10220" s="55">
        <f t="shared" si="507"/>
        <v>2022</v>
      </c>
      <c r="N10220" s="55">
        <f t="shared" si="508"/>
        <v>3</v>
      </c>
      <c r="O10220" s="55">
        <f t="shared" si="509"/>
        <v>4</v>
      </c>
      <c r="P10220" s="54" t="str" cm="1">
        <f t="array" aca="1" ref="P10220" ca="1">IF(OR(O10220=1,O10220=7,INDEX($AD$28:$AO$51,HOUR(L10220)+1,N10220)&lt;&gt;"On",NOT(ISERROR(MATCH(DATE(M10220,N10220,DAY(L10220)),OFFSET($AD$15:$AD$22,0,M10220-$AD$14),0)))),"Off","On")</f>
        <v>Off</v>
      </c>
    </row>
    <row r="10221" spans="12:16" x14ac:dyDescent="0.25">
      <c r="L10221" s="57">
        <v>44622.75</v>
      </c>
      <c r="M10221" s="55">
        <f t="shared" si="507"/>
        <v>2022</v>
      </c>
      <c r="N10221" s="55">
        <f t="shared" si="508"/>
        <v>3</v>
      </c>
      <c r="O10221" s="55">
        <f t="shared" si="509"/>
        <v>4</v>
      </c>
      <c r="P10221" s="54" t="str" cm="1">
        <f t="array" aca="1" ref="P10221" ca="1">IF(OR(O10221=1,O10221=7,INDEX($AD$28:$AO$51,HOUR(L10221)+1,N10221)&lt;&gt;"On",NOT(ISERROR(MATCH(DATE(M10221,N10221,DAY(L10221)),OFFSET($AD$15:$AD$22,0,M10221-$AD$14),0)))),"Off","On")</f>
        <v>On</v>
      </c>
    </row>
    <row r="10222" spans="12:16" x14ac:dyDescent="0.25">
      <c r="L10222" s="57">
        <v>44622.791666666664</v>
      </c>
      <c r="M10222" s="55">
        <f t="shared" si="507"/>
        <v>2022</v>
      </c>
      <c r="N10222" s="55">
        <f t="shared" si="508"/>
        <v>3</v>
      </c>
      <c r="O10222" s="55">
        <f t="shared" si="509"/>
        <v>4</v>
      </c>
      <c r="P10222" s="54" t="str" cm="1">
        <f t="array" aca="1" ref="P10222" ca="1">IF(OR(O10222=1,O10222=7,INDEX($AD$28:$AO$51,HOUR(L10222)+1,N10222)&lt;&gt;"On",NOT(ISERROR(MATCH(DATE(M10222,N10222,DAY(L10222)),OFFSET($AD$15:$AD$22,0,M10222-$AD$14),0)))),"Off","On")</f>
        <v>On</v>
      </c>
    </row>
    <row r="10223" spans="12:16" x14ac:dyDescent="0.25">
      <c r="L10223" s="57">
        <v>44622.833333333336</v>
      </c>
      <c r="M10223" s="55">
        <f t="shared" si="507"/>
        <v>2022</v>
      </c>
      <c r="N10223" s="55">
        <f t="shared" si="508"/>
        <v>3</v>
      </c>
      <c r="O10223" s="55">
        <f t="shared" si="509"/>
        <v>4</v>
      </c>
      <c r="P10223" s="54" t="str" cm="1">
        <f t="array" aca="1" ref="P10223" ca="1">IF(OR(O10223=1,O10223=7,INDEX($AD$28:$AO$51,HOUR(L10223)+1,N10223)&lt;&gt;"On",NOT(ISERROR(MATCH(DATE(M10223,N10223,DAY(L10223)),OFFSET($AD$15:$AD$22,0,M10223-$AD$14),0)))),"Off","On")</f>
        <v>On</v>
      </c>
    </row>
    <row r="10224" spans="12:16" x14ac:dyDescent="0.25">
      <c r="L10224" s="57">
        <v>44622.875</v>
      </c>
      <c r="M10224" s="55">
        <f t="shared" si="507"/>
        <v>2022</v>
      </c>
      <c r="N10224" s="55">
        <f t="shared" si="508"/>
        <v>3</v>
      </c>
      <c r="O10224" s="55">
        <f t="shared" si="509"/>
        <v>4</v>
      </c>
      <c r="P10224" s="54" t="str" cm="1">
        <f t="array" aca="1" ref="P10224" ca="1">IF(OR(O10224=1,O10224=7,INDEX($AD$28:$AO$51,HOUR(L10224)+1,N10224)&lt;&gt;"On",NOT(ISERROR(MATCH(DATE(M10224,N10224,DAY(L10224)),OFFSET($AD$15:$AD$22,0,M10224-$AD$14),0)))),"Off","On")</f>
        <v>On</v>
      </c>
    </row>
    <row r="10225" spans="12:16" x14ac:dyDescent="0.25">
      <c r="L10225" s="57">
        <v>44622.916666666664</v>
      </c>
      <c r="M10225" s="55">
        <f t="shared" si="507"/>
        <v>2022</v>
      </c>
      <c r="N10225" s="55">
        <f t="shared" si="508"/>
        <v>3</v>
      </c>
      <c r="O10225" s="55">
        <f t="shared" si="509"/>
        <v>4</v>
      </c>
      <c r="P10225" s="54" t="str" cm="1">
        <f t="array" aca="1" ref="P10225" ca="1">IF(OR(O10225=1,O10225=7,INDEX($AD$28:$AO$51,HOUR(L10225)+1,N10225)&lt;&gt;"On",NOT(ISERROR(MATCH(DATE(M10225,N10225,DAY(L10225)),OFFSET($AD$15:$AD$22,0,M10225-$AD$14),0)))),"Off","On")</f>
        <v>Off</v>
      </c>
    </row>
    <row r="10226" spans="12:16" x14ac:dyDescent="0.25">
      <c r="L10226" s="57">
        <v>44622.958333333336</v>
      </c>
      <c r="M10226" s="55">
        <f t="shared" si="507"/>
        <v>2022</v>
      </c>
      <c r="N10226" s="55">
        <f t="shared" si="508"/>
        <v>3</v>
      </c>
      <c r="O10226" s="55">
        <f t="shared" si="509"/>
        <v>4</v>
      </c>
      <c r="P10226" s="54" t="str" cm="1">
        <f t="array" aca="1" ref="P10226" ca="1">IF(OR(O10226=1,O10226=7,INDEX($AD$28:$AO$51,HOUR(L10226)+1,N10226)&lt;&gt;"On",NOT(ISERROR(MATCH(DATE(M10226,N10226,DAY(L10226)),OFFSET($AD$15:$AD$22,0,M10226-$AD$14),0)))),"Off","On")</f>
        <v>Off</v>
      </c>
    </row>
    <row r="10227" spans="12:16" x14ac:dyDescent="0.25">
      <c r="L10227" s="57">
        <v>44623</v>
      </c>
      <c r="M10227" s="55">
        <f t="shared" si="507"/>
        <v>2022</v>
      </c>
      <c r="N10227" s="55">
        <f t="shared" si="508"/>
        <v>3</v>
      </c>
      <c r="O10227" s="55">
        <f t="shared" si="509"/>
        <v>5</v>
      </c>
      <c r="P10227" s="54" t="str" cm="1">
        <f t="array" aca="1" ref="P10227" ca="1">IF(OR(O10227=1,O10227=7,INDEX($AD$28:$AO$51,HOUR(L10227)+1,N10227)&lt;&gt;"On",NOT(ISERROR(MATCH(DATE(M10227,N10227,DAY(L10227)),OFFSET($AD$15:$AD$22,0,M10227-$AD$14),0)))),"Off","On")</f>
        <v>Off</v>
      </c>
    </row>
    <row r="10228" spans="12:16" x14ac:dyDescent="0.25">
      <c r="L10228" s="57">
        <v>44623.041666666664</v>
      </c>
      <c r="M10228" s="55">
        <f t="shared" si="507"/>
        <v>2022</v>
      </c>
      <c r="N10228" s="55">
        <f t="shared" si="508"/>
        <v>3</v>
      </c>
      <c r="O10228" s="55">
        <f t="shared" si="509"/>
        <v>5</v>
      </c>
      <c r="P10228" s="54" t="str" cm="1">
        <f t="array" aca="1" ref="P10228" ca="1">IF(OR(O10228=1,O10228=7,INDEX($AD$28:$AO$51,HOUR(L10228)+1,N10228)&lt;&gt;"On",NOT(ISERROR(MATCH(DATE(M10228,N10228,DAY(L10228)),OFFSET($AD$15:$AD$22,0,M10228-$AD$14),0)))),"Off","On")</f>
        <v>Off</v>
      </c>
    </row>
    <row r="10229" spans="12:16" x14ac:dyDescent="0.25">
      <c r="L10229" s="57">
        <v>44623.083333333336</v>
      </c>
      <c r="M10229" s="55">
        <f t="shared" si="507"/>
        <v>2022</v>
      </c>
      <c r="N10229" s="55">
        <f t="shared" si="508"/>
        <v>3</v>
      </c>
      <c r="O10229" s="55">
        <f t="shared" si="509"/>
        <v>5</v>
      </c>
      <c r="P10229" s="54" t="str" cm="1">
        <f t="array" aca="1" ref="P10229" ca="1">IF(OR(O10229=1,O10229=7,INDEX($AD$28:$AO$51,HOUR(L10229)+1,N10229)&lt;&gt;"On",NOT(ISERROR(MATCH(DATE(M10229,N10229,DAY(L10229)),OFFSET($AD$15:$AD$22,0,M10229-$AD$14),0)))),"Off","On")</f>
        <v>Off</v>
      </c>
    </row>
    <row r="10230" spans="12:16" x14ac:dyDescent="0.25">
      <c r="L10230" s="57">
        <v>44623.125</v>
      </c>
      <c r="M10230" s="55">
        <f t="shared" si="507"/>
        <v>2022</v>
      </c>
      <c r="N10230" s="55">
        <f t="shared" si="508"/>
        <v>3</v>
      </c>
      <c r="O10230" s="55">
        <f t="shared" si="509"/>
        <v>5</v>
      </c>
      <c r="P10230" s="54" t="str" cm="1">
        <f t="array" aca="1" ref="P10230" ca="1">IF(OR(O10230=1,O10230=7,INDEX($AD$28:$AO$51,HOUR(L10230)+1,N10230)&lt;&gt;"On",NOT(ISERROR(MATCH(DATE(M10230,N10230,DAY(L10230)),OFFSET($AD$15:$AD$22,0,M10230-$AD$14),0)))),"Off","On")</f>
        <v>Off</v>
      </c>
    </row>
    <row r="10231" spans="12:16" x14ac:dyDescent="0.25">
      <c r="L10231" s="57">
        <v>44623.166666666664</v>
      </c>
      <c r="M10231" s="55">
        <f t="shared" si="507"/>
        <v>2022</v>
      </c>
      <c r="N10231" s="55">
        <f t="shared" si="508"/>
        <v>3</v>
      </c>
      <c r="O10231" s="55">
        <f t="shared" si="509"/>
        <v>5</v>
      </c>
      <c r="P10231" s="54" t="str" cm="1">
        <f t="array" aca="1" ref="P10231" ca="1">IF(OR(O10231=1,O10231=7,INDEX($AD$28:$AO$51,HOUR(L10231)+1,N10231)&lt;&gt;"On",NOT(ISERROR(MATCH(DATE(M10231,N10231,DAY(L10231)),OFFSET($AD$15:$AD$22,0,M10231-$AD$14),0)))),"Off","On")</f>
        <v>Off</v>
      </c>
    </row>
    <row r="10232" spans="12:16" x14ac:dyDescent="0.25">
      <c r="L10232" s="57">
        <v>44623.208333333336</v>
      </c>
      <c r="M10232" s="55">
        <f t="shared" si="507"/>
        <v>2022</v>
      </c>
      <c r="N10232" s="55">
        <f t="shared" si="508"/>
        <v>3</v>
      </c>
      <c r="O10232" s="55">
        <f t="shared" si="509"/>
        <v>5</v>
      </c>
      <c r="P10232" s="54" t="str" cm="1">
        <f t="array" aca="1" ref="P10232" ca="1">IF(OR(O10232=1,O10232=7,INDEX($AD$28:$AO$51,HOUR(L10232)+1,N10232)&lt;&gt;"On",NOT(ISERROR(MATCH(DATE(M10232,N10232,DAY(L10232)),OFFSET($AD$15:$AD$22,0,M10232-$AD$14),0)))),"Off","On")</f>
        <v>Off</v>
      </c>
    </row>
    <row r="10233" spans="12:16" x14ac:dyDescent="0.25">
      <c r="L10233" s="57">
        <v>44623.25</v>
      </c>
      <c r="M10233" s="55">
        <f t="shared" si="507"/>
        <v>2022</v>
      </c>
      <c r="N10233" s="55">
        <f t="shared" si="508"/>
        <v>3</v>
      </c>
      <c r="O10233" s="55">
        <f t="shared" si="509"/>
        <v>5</v>
      </c>
      <c r="P10233" s="54" t="str" cm="1">
        <f t="array" aca="1" ref="P10233" ca="1">IF(OR(O10233=1,O10233=7,INDEX($AD$28:$AO$51,HOUR(L10233)+1,N10233)&lt;&gt;"On",NOT(ISERROR(MATCH(DATE(M10233,N10233,DAY(L10233)),OFFSET($AD$15:$AD$22,0,M10233-$AD$14),0)))),"Off","On")</f>
        <v>On</v>
      </c>
    </row>
    <row r="10234" spans="12:16" x14ac:dyDescent="0.25">
      <c r="L10234" s="57">
        <v>44623.291666666664</v>
      </c>
      <c r="M10234" s="55">
        <f t="shared" si="507"/>
        <v>2022</v>
      </c>
      <c r="N10234" s="55">
        <f t="shared" si="508"/>
        <v>3</v>
      </c>
      <c r="O10234" s="55">
        <f t="shared" si="509"/>
        <v>5</v>
      </c>
      <c r="P10234" s="54" t="str" cm="1">
        <f t="array" aca="1" ref="P10234" ca="1">IF(OR(O10234=1,O10234=7,INDEX($AD$28:$AO$51,HOUR(L10234)+1,N10234)&lt;&gt;"On",NOT(ISERROR(MATCH(DATE(M10234,N10234,DAY(L10234)),OFFSET($AD$15:$AD$22,0,M10234-$AD$14),0)))),"Off","On")</f>
        <v>On</v>
      </c>
    </row>
    <row r="10235" spans="12:16" x14ac:dyDescent="0.25">
      <c r="L10235" s="57">
        <v>44623.333333333336</v>
      </c>
      <c r="M10235" s="55">
        <f t="shared" si="507"/>
        <v>2022</v>
      </c>
      <c r="N10235" s="55">
        <f t="shared" si="508"/>
        <v>3</v>
      </c>
      <c r="O10235" s="55">
        <f t="shared" si="509"/>
        <v>5</v>
      </c>
      <c r="P10235" s="54" t="str" cm="1">
        <f t="array" aca="1" ref="P10235" ca="1">IF(OR(O10235=1,O10235=7,INDEX($AD$28:$AO$51,HOUR(L10235)+1,N10235)&lt;&gt;"On",NOT(ISERROR(MATCH(DATE(M10235,N10235,DAY(L10235)),OFFSET($AD$15:$AD$22,0,M10235-$AD$14),0)))),"Off","On")</f>
        <v>On</v>
      </c>
    </row>
    <row r="10236" spans="12:16" x14ac:dyDescent="0.25">
      <c r="L10236" s="57">
        <v>44623.375</v>
      </c>
      <c r="M10236" s="55">
        <f t="shared" si="507"/>
        <v>2022</v>
      </c>
      <c r="N10236" s="55">
        <f t="shared" si="508"/>
        <v>3</v>
      </c>
      <c r="O10236" s="55">
        <f t="shared" si="509"/>
        <v>5</v>
      </c>
      <c r="P10236" s="54" t="str" cm="1">
        <f t="array" aca="1" ref="P10236" ca="1">IF(OR(O10236=1,O10236=7,INDEX($AD$28:$AO$51,HOUR(L10236)+1,N10236)&lt;&gt;"On",NOT(ISERROR(MATCH(DATE(M10236,N10236,DAY(L10236)),OFFSET($AD$15:$AD$22,0,M10236-$AD$14),0)))),"Off","On")</f>
        <v>Off</v>
      </c>
    </row>
    <row r="10237" spans="12:16" x14ac:dyDescent="0.25">
      <c r="L10237" s="57">
        <v>44623.416666666664</v>
      </c>
      <c r="M10237" s="55">
        <f t="shared" si="507"/>
        <v>2022</v>
      </c>
      <c r="N10237" s="55">
        <f t="shared" si="508"/>
        <v>3</v>
      </c>
      <c r="O10237" s="55">
        <f t="shared" si="509"/>
        <v>5</v>
      </c>
      <c r="P10237" s="54" t="str" cm="1">
        <f t="array" aca="1" ref="P10237" ca="1">IF(OR(O10237=1,O10237=7,INDEX($AD$28:$AO$51,HOUR(L10237)+1,N10237)&lt;&gt;"On",NOT(ISERROR(MATCH(DATE(M10237,N10237,DAY(L10237)),OFFSET($AD$15:$AD$22,0,M10237-$AD$14),0)))),"Off","On")</f>
        <v>Off</v>
      </c>
    </row>
    <row r="10238" spans="12:16" x14ac:dyDescent="0.25">
      <c r="L10238" s="57">
        <v>44623.458333333336</v>
      </c>
      <c r="M10238" s="55">
        <f t="shared" si="507"/>
        <v>2022</v>
      </c>
      <c r="N10238" s="55">
        <f t="shared" si="508"/>
        <v>3</v>
      </c>
      <c r="O10238" s="55">
        <f t="shared" si="509"/>
        <v>5</v>
      </c>
      <c r="P10238" s="54" t="str" cm="1">
        <f t="array" aca="1" ref="P10238" ca="1">IF(OR(O10238=1,O10238=7,INDEX($AD$28:$AO$51,HOUR(L10238)+1,N10238)&lt;&gt;"On",NOT(ISERROR(MATCH(DATE(M10238,N10238,DAY(L10238)),OFFSET($AD$15:$AD$22,0,M10238-$AD$14),0)))),"Off","On")</f>
        <v>Off</v>
      </c>
    </row>
    <row r="10239" spans="12:16" x14ac:dyDescent="0.25">
      <c r="L10239" s="57">
        <v>44623.5</v>
      </c>
      <c r="M10239" s="55">
        <f t="shared" si="507"/>
        <v>2022</v>
      </c>
      <c r="N10239" s="55">
        <f t="shared" si="508"/>
        <v>3</v>
      </c>
      <c r="O10239" s="55">
        <f t="shared" si="509"/>
        <v>5</v>
      </c>
      <c r="P10239" s="54" t="str" cm="1">
        <f t="array" aca="1" ref="P10239" ca="1">IF(OR(O10239=1,O10239=7,INDEX($AD$28:$AO$51,HOUR(L10239)+1,N10239)&lt;&gt;"On",NOT(ISERROR(MATCH(DATE(M10239,N10239,DAY(L10239)),OFFSET($AD$15:$AD$22,0,M10239-$AD$14),0)))),"Off","On")</f>
        <v>Off</v>
      </c>
    </row>
    <row r="10240" spans="12:16" x14ac:dyDescent="0.25">
      <c r="L10240" s="57">
        <v>44623.541666666664</v>
      </c>
      <c r="M10240" s="55">
        <f t="shared" si="507"/>
        <v>2022</v>
      </c>
      <c r="N10240" s="55">
        <f t="shared" si="508"/>
        <v>3</v>
      </c>
      <c r="O10240" s="55">
        <f t="shared" si="509"/>
        <v>5</v>
      </c>
      <c r="P10240" s="54" t="str" cm="1">
        <f t="array" aca="1" ref="P10240" ca="1">IF(OR(O10240=1,O10240=7,INDEX($AD$28:$AO$51,HOUR(L10240)+1,N10240)&lt;&gt;"On",NOT(ISERROR(MATCH(DATE(M10240,N10240,DAY(L10240)),OFFSET($AD$15:$AD$22,0,M10240-$AD$14),0)))),"Off","On")</f>
        <v>Off</v>
      </c>
    </row>
    <row r="10241" spans="12:16" x14ac:dyDescent="0.25">
      <c r="L10241" s="57">
        <v>44623.583333333336</v>
      </c>
      <c r="M10241" s="55">
        <f t="shared" si="507"/>
        <v>2022</v>
      </c>
      <c r="N10241" s="55">
        <f t="shared" si="508"/>
        <v>3</v>
      </c>
      <c r="O10241" s="55">
        <f t="shared" si="509"/>
        <v>5</v>
      </c>
      <c r="P10241" s="54" t="str" cm="1">
        <f t="array" aca="1" ref="P10241" ca="1">IF(OR(O10241=1,O10241=7,INDEX($AD$28:$AO$51,HOUR(L10241)+1,N10241)&lt;&gt;"On",NOT(ISERROR(MATCH(DATE(M10241,N10241,DAY(L10241)),OFFSET($AD$15:$AD$22,0,M10241-$AD$14),0)))),"Off","On")</f>
        <v>Off</v>
      </c>
    </row>
    <row r="10242" spans="12:16" x14ac:dyDescent="0.25">
      <c r="L10242" s="57">
        <v>44623.625</v>
      </c>
      <c r="M10242" s="55">
        <f t="shared" si="507"/>
        <v>2022</v>
      </c>
      <c r="N10242" s="55">
        <f t="shared" si="508"/>
        <v>3</v>
      </c>
      <c r="O10242" s="55">
        <f t="shared" si="509"/>
        <v>5</v>
      </c>
      <c r="P10242" s="54" t="str" cm="1">
        <f t="array" aca="1" ref="P10242" ca="1">IF(OR(O10242=1,O10242=7,INDEX($AD$28:$AO$51,HOUR(L10242)+1,N10242)&lt;&gt;"On",NOT(ISERROR(MATCH(DATE(M10242,N10242,DAY(L10242)),OFFSET($AD$15:$AD$22,0,M10242-$AD$14),0)))),"Off","On")</f>
        <v>Off</v>
      </c>
    </row>
    <row r="10243" spans="12:16" x14ac:dyDescent="0.25">
      <c r="L10243" s="57">
        <v>44623.666666666664</v>
      </c>
      <c r="M10243" s="55">
        <f t="shared" si="507"/>
        <v>2022</v>
      </c>
      <c r="N10243" s="55">
        <f t="shared" si="508"/>
        <v>3</v>
      </c>
      <c r="O10243" s="55">
        <f t="shared" si="509"/>
        <v>5</v>
      </c>
      <c r="P10243" s="54" t="str" cm="1">
        <f t="array" aca="1" ref="P10243" ca="1">IF(OR(O10243=1,O10243=7,INDEX($AD$28:$AO$51,HOUR(L10243)+1,N10243)&lt;&gt;"On",NOT(ISERROR(MATCH(DATE(M10243,N10243,DAY(L10243)),OFFSET($AD$15:$AD$22,0,M10243-$AD$14),0)))),"Off","On")</f>
        <v>Off</v>
      </c>
    </row>
    <row r="10244" spans="12:16" x14ac:dyDescent="0.25">
      <c r="L10244" s="57">
        <v>44623.708333333336</v>
      </c>
      <c r="M10244" s="55">
        <f t="shared" si="507"/>
        <v>2022</v>
      </c>
      <c r="N10244" s="55">
        <f t="shared" si="508"/>
        <v>3</v>
      </c>
      <c r="O10244" s="55">
        <f t="shared" si="509"/>
        <v>5</v>
      </c>
      <c r="P10244" s="54" t="str" cm="1">
        <f t="array" aca="1" ref="P10244" ca="1">IF(OR(O10244=1,O10244=7,INDEX($AD$28:$AO$51,HOUR(L10244)+1,N10244)&lt;&gt;"On",NOT(ISERROR(MATCH(DATE(M10244,N10244,DAY(L10244)),OFFSET($AD$15:$AD$22,0,M10244-$AD$14),0)))),"Off","On")</f>
        <v>Off</v>
      </c>
    </row>
    <row r="10245" spans="12:16" x14ac:dyDescent="0.25">
      <c r="L10245" s="57">
        <v>44623.75</v>
      </c>
      <c r="M10245" s="55">
        <f t="shared" si="507"/>
        <v>2022</v>
      </c>
      <c r="N10245" s="55">
        <f t="shared" si="508"/>
        <v>3</v>
      </c>
      <c r="O10245" s="55">
        <f t="shared" si="509"/>
        <v>5</v>
      </c>
      <c r="P10245" s="54" t="str" cm="1">
        <f t="array" aca="1" ref="P10245" ca="1">IF(OR(O10245=1,O10245=7,INDEX($AD$28:$AO$51,HOUR(L10245)+1,N10245)&lt;&gt;"On",NOT(ISERROR(MATCH(DATE(M10245,N10245,DAY(L10245)),OFFSET($AD$15:$AD$22,0,M10245-$AD$14),0)))),"Off","On")</f>
        <v>On</v>
      </c>
    </row>
    <row r="10246" spans="12:16" x14ac:dyDescent="0.25">
      <c r="L10246" s="57">
        <v>44623.791666666664</v>
      </c>
      <c r="M10246" s="55">
        <f t="shared" si="507"/>
        <v>2022</v>
      </c>
      <c r="N10246" s="55">
        <f t="shared" si="508"/>
        <v>3</v>
      </c>
      <c r="O10246" s="55">
        <f t="shared" si="509"/>
        <v>5</v>
      </c>
      <c r="P10246" s="54" t="str" cm="1">
        <f t="array" aca="1" ref="P10246" ca="1">IF(OR(O10246=1,O10246=7,INDEX($AD$28:$AO$51,HOUR(L10246)+1,N10246)&lt;&gt;"On",NOT(ISERROR(MATCH(DATE(M10246,N10246,DAY(L10246)),OFFSET($AD$15:$AD$22,0,M10246-$AD$14),0)))),"Off","On")</f>
        <v>On</v>
      </c>
    </row>
    <row r="10247" spans="12:16" x14ac:dyDescent="0.25">
      <c r="L10247" s="57">
        <v>44623.833333333336</v>
      </c>
      <c r="M10247" s="55">
        <f t="shared" si="507"/>
        <v>2022</v>
      </c>
      <c r="N10247" s="55">
        <f t="shared" si="508"/>
        <v>3</v>
      </c>
      <c r="O10247" s="55">
        <f t="shared" si="509"/>
        <v>5</v>
      </c>
      <c r="P10247" s="54" t="str" cm="1">
        <f t="array" aca="1" ref="P10247" ca="1">IF(OR(O10247=1,O10247=7,INDEX($AD$28:$AO$51,HOUR(L10247)+1,N10247)&lt;&gt;"On",NOT(ISERROR(MATCH(DATE(M10247,N10247,DAY(L10247)),OFFSET($AD$15:$AD$22,0,M10247-$AD$14),0)))),"Off","On")</f>
        <v>On</v>
      </c>
    </row>
    <row r="10248" spans="12:16" x14ac:dyDescent="0.25">
      <c r="L10248" s="57">
        <v>44623.875</v>
      </c>
      <c r="M10248" s="55">
        <f t="shared" si="507"/>
        <v>2022</v>
      </c>
      <c r="N10248" s="55">
        <f t="shared" si="508"/>
        <v>3</v>
      </c>
      <c r="O10248" s="55">
        <f t="shared" si="509"/>
        <v>5</v>
      </c>
      <c r="P10248" s="54" t="str" cm="1">
        <f t="array" aca="1" ref="P10248" ca="1">IF(OR(O10248=1,O10248=7,INDEX($AD$28:$AO$51,HOUR(L10248)+1,N10248)&lt;&gt;"On",NOT(ISERROR(MATCH(DATE(M10248,N10248,DAY(L10248)),OFFSET($AD$15:$AD$22,0,M10248-$AD$14),0)))),"Off","On")</f>
        <v>On</v>
      </c>
    </row>
    <row r="10249" spans="12:16" x14ac:dyDescent="0.25">
      <c r="L10249" s="57">
        <v>44623.916666666664</v>
      </c>
      <c r="M10249" s="55">
        <f t="shared" si="507"/>
        <v>2022</v>
      </c>
      <c r="N10249" s="55">
        <f t="shared" si="508"/>
        <v>3</v>
      </c>
      <c r="O10249" s="55">
        <f t="shared" si="509"/>
        <v>5</v>
      </c>
      <c r="P10249" s="54" t="str" cm="1">
        <f t="array" aca="1" ref="P10249" ca="1">IF(OR(O10249=1,O10249=7,INDEX($AD$28:$AO$51,HOUR(L10249)+1,N10249)&lt;&gt;"On",NOT(ISERROR(MATCH(DATE(M10249,N10249,DAY(L10249)),OFFSET($AD$15:$AD$22,0,M10249-$AD$14),0)))),"Off","On")</f>
        <v>Off</v>
      </c>
    </row>
    <row r="10250" spans="12:16" x14ac:dyDescent="0.25">
      <c r="L10250" s="57">
        <v>44623.958333333336</v>
      </c>
      <c r="M10250" s="55">
        <f t="shared" si="507"/>
        <v>2022</v>
      </c>
      <c r="N10250" s="55">
        <f t="shared" si="508"/>
        <v>3</v>
      </c>
      <c r="O10250" s="55">
        <f t="shared" si="509"/>
        <v>5</v>
      </c>
      <c r="P10250" s="54" t="str" cm="1">
        <f t="array" aca="1" ref="P10250" ca="1">IF(OR(O10250=1,O10250=7,INDEX($AD$28:$AO$51,HOUR(L10250)+1,N10250)&lt;&gt;"On",NOT(ISERROR(MATCH(DATE(M10250,N10250,DAY(L10250)),OFFSET($AD$15:$AD$22,0,M10250-$AD$14),0)))),"Off","On")</f>
        <v>Off</v>
      </c>
    </row>
    <row r="10251" spans="12:16" x14ac:dyDescent="0.25">
      <c r="L10251" s="57">
        <v>44624</v>
      </c>
      <c r="M10251" s="55">
        <f t="shared" si="507"/>
        <v>2022</v>
      </c>
      <c r="N10251" s="55">
        <f t="shared" si="508"/>
        <v>3</v>
      </c>
      <c r="O10251" s="55">
        <f t="shared" si="509"/>
        <v>6</v>
      </c>
      <c r="P10251" s="54" t="str" cm="1">
        <f t="array" aca="1" ref="P10251" ca="1">IF(OR(O10251=1,O10251=7,INDEX($AD$28:$AO$51,HOUR(L10251)+1,N10251)&lt;&gt;"On",NOT(ISERROR(MATCH(DATE(M10251,N10251,DAY(L10251)),OFFSET($AD$15:$AD$22,0,M10251-$AD$14),0)))),"Off","On")</f>
        <v>Off</v>
      </c>
    </row>
    <row r="10252" spans="12:16" x14ac:dyDescent="0.25">
      <c r="L10252" s="57">
        <v>44624.041666666664</v>
      </c>
      <c r="M10252" s="55">
        <f t="shared" ref="M10252:M10315" si="510">YEAR(L10252)</f>
        <v>2022</v>
      </c>
      <c r="N10252" s="55">
        <f t="shared" ref="N10252:N10315" si="511">MONTH(L10252)</f>
        <v>3</v>
      </c>
      <c r="O10252" s="55">
        <f t="shared" ref="O10252:O10315" si="512">WEEKDAY(L10252)</f>
        <v>6</v>
      </c>
      <c r="P10252" s="54" t="str" cm="1">
        <f t="array" aca="1" ref="P10252" ca="1">IF(OR(O10252=1,O10252=7,INDEX($AD$28:$AO$51,HOUR(L10252)+1,N10252)&lt;&gt;"On",NOT(ISERROR(MATCH(DATE(M10252,N10252,DAY(L10252)),OFFSET($AD$15:$AD$22,0,M10252-$AD$14),0)))),"Off","On")</f>
        <v>Off</v>
      </c>
    </row>
    <row r="10253" spans="12:16" x14ac:dyDescent="0.25">
      <c r="L10253" s="57">
        <v>44624.083333333336</v>
      </c>
      <c r="M10253" s="55">
        <f t="shared" si="510"/>
        <v>2022</v>
      </c>
      <c r="N10253" s="55">
        <f t="shared" si="511"/>
        <v>3</v>
      </c>
      <c r="O10253" s="55">
        <f t="shared" si="512"/>
        <v>6</v>
      </c>
      <c r="P10253" s="54" t="str" cm="1">
        <f t="array" aca="1" ref="P10253" ca="1">IF(OR(O10253=1,O10253=7,INDEX($AD$28:$AO$51,HOUR(L10253)+1,N10253)&lt;&gt;"On",NOT(ISERROR(MATCH(DATE(M10253,N10253,DAY(L10253)),OFFSET($AD$15:$AD$22,0,M10253-$AD$14),0)))),"Off","On")</f>
        <v>Off</v>
      </c>
    </row>
    <row r="10254" spans="12:16" x14ac:dyDescent="0.25">
      <c r="L10254" s="57">
        <v>44624.125</v>
      </c>
      <c r="M10254" s="55">
        <f t="shared" si="510"/>
        <v>2022</v>
      </c>
      <c r="N10254" s="55">
        <f t="shared" si="511"/>
        <v>3</v>
      </c>
      <c r="O10254" s="55">
        <f t="shared" si="512"/>
        <v>6</v>
      </c>
      <c r="P10254" s="54" t="str" cm="1">
        <f t="array" aca="1" ref="P10254" ca="1">IF(OR(O10254=1,O10254=7,INDEX($AD$28:$AO$51,HOUR(L10254)+1,N10254)&lt;&gt;"On",NOT(ISERROR(MATCH(DATE(M10254,N10254,DAY(L10254)),OFFSET($AD$15:$AD$22,0,M10254-$AD$14),0)))),"Off","On")</f>
        <v>Off</v>
      </c>
    </row>
    <row r="10255" spans="12:16" x14ac:dyDescent="0.25">
      <c r="L10255" s="57">
        <v>44624.166666666664</v>
      </c>
      <c r="M10255" s="55">
        <f t="shared" si="510"/>
        <v>2022</v>
      </c>
      <c r="N10255" s="55">
        <f t="shared" si="511"/>
        <v>3</v>
      </c>
      <c r="O10255" s="55">
        <f t="shared" si="512"/>
        <v>6</v>
      </c>
      <c r="P10255" s="54" t="str" cm="1">
        <f t="array" aca="1" ref="P10255" ca="1">IF(OR(O10255=1,O10255=7,INDEX($AD$28:$AO$51,HOUR(L10255)+1,N10255)&lt;&gt;"On",NOT(ISERROR(MATCH(DATE(M10255,N10255,DAY(L10255)),OFFSET($AD$15:$AD$22,0,M10255-$AD$14),0)))),"Off","On")</f>
        <v>Off</v>
      </c>
    </row>
    <row r="10256" spans="12:16" x14ac:dyDescent="0.25">
      <c r="L10256" s="57">
        <v>44624.208333333336</v>
      </c>
      <c r="M10256" s="55">
        <f t="shared" si="510"/>
        <v>2022</v>
      </c>
      <c r="N10256" s="55">
        <f t="shared" si="511"/>
        <v>3</v>
      </c>
      <c r="O10256" s="55">
        <f t="shared" si="512"/>
        <v>6</v>
      </c>
      <c r="P10256" s="54" t="str" cm="1">
        <f t="array" aca="1" ref="P10256" ca="1">IF(OR(O10256=1,O10256=7,INDEX($AD$28:$AO$51,HOUR(L10256)+1,N10256)&lt;&gt;"On",NOT(ISERROR(MATCH(DATE(M10256,N10256,DAY(L10256)),OFFSET($AD$15:$AD$22,0,M10256-$AD$14),0)))),"Off","On")</f>
        <v>Off</v>
      </c>
    </row>
    <row r="10257" spans="12:16" x14ac:dyDescent="0.25">
      <c r="L10257" s="57">
        <v>44624.25</v>
      </c>
      <c r="M10257" s="55">
        <f t="shared" si="510"/>
        <v>2022</v>
      </c>
      <c r="N10257" s="55">
        <f t="shared" si="511"/>
        <v>3</v>
      </c>
      <c r="O10257" s="55">
        <f t="shared" si="512"/>
        <v>6</v>
      </c>
      <c r="P10257" s="54" t="str" cm="1">
        <f t="array" aca="1" ref="P10257" ca="1">IF(OR(O10257=1,O10257=7,INDEX($AD$28:$AO$51,HOUR(L10257)+1,N10257)&lt;&gt;"On",NOT(ISERROR(MATCH(DATE(M10257,N10257,DAY(L10257)),OFFSET($AD$15:$AD$22,0,M10257-$AD$14),0)))),"Off","On")</f>
        <v>On</v>
      </c>
    </row>
    <row r="10258" spans="12:16" x14ac:dyDescent="0.25">
      <c r="L10258" s="57">
        <v>44624.291666666664</v>
      </c>
      <c r="M10258" s="55">
        <f t="shared" si="510"/>
        <v>2022</v>
      </c>
      <c r="N10258" s="55">
        <f t="shared" si="511"/>
        <v>3</v>
      </c>
      <c r="O10258" s="55">
        <f t="shared" si="512"/>
        <v>6</v>
      </c>
      <c r="P10258" s="54" t="str" cm="1">
        <f t="array" aca="1" ref="P10258" ca="1">IF(OR(O10258=1,O10258=7,INDEX($AD$28:$AO$51,HOUR(L10258)+1,N10258)&lt;&gt;"On",NOT(ISERROR(MATCH(DATE(M10258,N10258,DAY(L10258)),OFFSET($AD$15:$AD$22,0,M10258-$AD$14),0)))),"Off","On")</f>
        <v>On</v>
      </c>
    </row>
    <row r="10259" spans="12:16" x14ac:dyDescent="0.25">
      <c r="L10259" s="57">
        <v>44624.333333333336</v>
      </c>
      <c r="M10259" s="55">
        <f t="shared" si="510"/>
        <v>2022</v>
      </c>
      <c r="N10259" s="55">
        <f t="shared" si="511"/>
        <v>3</v>
      </c>
      <c r="O10259" s="55">
        <f t="shared" si="512"/>
        <v>6</v>
      </c>
      <c r="P10259" s="54" t="str" cm="1">
        <f t="array" aca="1" ref="P10259" ca="1">IF(OR(O10259=1,O10259=7,INDEX($AD$28:$AO$51,HOUR(L10259)+1,N10259)&lt;&gt;"On",NOT(ISERROR(MATCH(DATE(M10259,N10259,DAY(L10259)),OFFSET($AD$15:$AD$22,0,M10259-$AD$14),0)))),"Off","On")</f>
        <v>On</v>
      </c>
    </row>
    <row r="10260" spans="12:16" x14ac:dyDescent="0.25">
      <c r="L10260" s="57">
        <v>44624.375</v>
      </c>
      <c r="M10260" s="55">
        <f t="shared" si="510"/>
        <v>2022</v>
      </c>
      <c r="N10260" s="55">
        <f t="shared" si="511"/>
        <v>3</v>
      </c>
      <c r="O10260" s="55">
        <f t="shared" si="512"/>
        <v>6</v>
      </c>
      <c r="P10260" s="54" t="str" cm="1">
        <f t="array" aca="1" ref="P10260" ca="1">IF(OR(O10260=1,O10260=7,INDEX($AD$28:$AO$51,HOUR(L10260)+1,N10260)&lt;&gt;"On",NOT(ISERROR(MATCH(DATE(M10260,N10260,DAY(L10260)),OFFSET($AD$15:$AD$22,0,M10260-$AD$14),0)))),"Off","On")</f>
        <v>Off</v>
      </c>
    </row>
    <row r="10261" spans="12:16" x14ac:dyDescent="0.25">
      <c r="L10261" s="57">
        <v>44624.416666666664</v>
      </c>
      <c r="M10261" s="55">
        <f t="shared" si="510"/>
        <v>2022</v>
      </c>
      <c r="N10261" s="55">
        <f t="shared" si="511"/>
        <v>3</v>
      </c>
      <c r="O10261" s="55">
        <f t="shared" si="512"/>
        <v>6</v>
      </c>
      <c r="P10261" s="54" t="str" cm="1">
        <f t="array" aca="1" ref="P10261" ca="1">IF(OR(O10261=1,O10261=7,INDEX($AD$28:$AO$51,HOUR(L10261)+1,N10261)&lt;&gt;"On",NOT(ISERROR(MATCH(DATE(M10261,N10261,DAY(L10261)),OFFSET($AD$15:$AD$22,0,M10261-$AD$14),0)))),"Off","On")</f>
        <v>Off</v>
      </c>
    </row>
    <row r="10262" spans="12:16" x14ac:dyDescent="0.25">
      <c r="L10262" s="57">
        <v>44624.458333333336</v>
      </c>
      <c r="M10262" s="55">
        <f t="shared" si="510"/>
        <v>2022</v>
      </c>
      <c r="N10262" s="55">
        <f t="shared" si="511"/>
        <v>3</v>
      </c>
      <c r="O10262" s="55">
        <f t="shared" si="512"/>
        <v>6</v>
      </c>
      <c r="P10262" s="54" t="str" cm="1">
        <f t="array" aca="1" ref="P10262" ca="1">IF(OR(O10262=1,O10262=7,INDEX($AD$28:$AO$51,HOUR(L10262)+1,N10262)&lt;&gt;"On",NOT(ISERROR(MATCH(DATE(M10262,N10262,DAY(L10262)),OFFSET($AD$15:$AD$22,0,M10262-$AD$14),0)))),"Off","On")</f>
        <v>Off</v>
      </c>
    </row>
    <row r="10263" spans="12:16" x14ac:dyDescent="0.25">
      <c r="L10263" s="57">
        <v>44624.5</v>
      </c>
      <c r="M10263" s="55">
        <f t="shared" si="510"/>
        <v>2022</v>
      </c>
      <c r="N10263" s="55">
        <f t="shared" si="511"/>
        <v>3</v>
      </c>
      <c r="O10263" s="55">
        <f t="shared" si="512"/>
        <v>6</v>
      </c>
      <c r="P10263" s="54" t="str" cm="1">
        <f t="array" aca="1" ref="P10263" ca="1">IF(OR(O10263=1,O10263=7,INDEX($AD$28:$AO$51,HOUR(L10263)+1,N10263)&lt;&gt;"On",NOT(ISERROR(MATCH(DATE(M10263,N10263,DAY(L10263)),OFFSET($AD$15:$AD$22,0,M10263-$AD$14),0)))),"Off","On")</f>
        <v>Off</v>
      </c>
    </row>
    <row r="10264" spans="12:16" x14ac:dyDescent="0.25">
      <c r="L10264" s="57">
        <v>44624.541666666664</v>
      </c>
      <c r="M10264" s="55">
        <f t="shared" si="510"/>
        <v>2022</v>
      </c>
      <c r="N10264" s="55">
        <f t="shared" si="511"/>
        <v>3</v>
      </c>
      <c r="O10264" s="55">
        <f t="shared" si="512"/>
        <v>6</v>
      </c>
      <c r="P10264" s="54" t="str" cm="1">
        <f t="array" aca="1" ref="P10264" ca="1">IF(OR(O10264=1,O10264=7,INDEX($AD$28:$AO$51,HOUR(L10264)+1,N10264)&lt;&gt;"On",NOT(ISERROR(MATCH(DATE(M10264,N10264,DAY(L10264)),OFFSET($AD$15:$AD$22,0,M10264-$AD$14),0)))),"Off","On")</f>
        <v>Off</v>
      </c>
    </row>
    <row r="10265" spans="12:16" x14ac:dyDescent="0.25">
      <c r="L10265" s="57">
        <v>44624.583333333336</v>
      </c>
      <c r="M10265" s="55">
        <f t="shared" si="510"/>
        <v>2022</v>
      </c>
      <c r="N10265" s="55">
        <f t="shared" si="511"/>
        <v>3</v>
      </c>
      <c r="O10265" s="55">
        <f t="shared" si="512"/>
        <v>6</v>
      </c>
      <c r="P10265" s="54" t="str" cm="1">
        <f t="array" aca="1" ref="P10265" ca="1">IF(OR(O10265=1,O10265=7,INDEX($AD$28:$AO$51,HOUR(L10265)+1,N10265)&lt;&gt;"On",NOT(ISERROR(MATCH(DATE(M10265,N10265,DAY(L10265)),OFFSET($AD$15:$AD$22,0,M10265-$AD$14),0)))),"Off","On")</f>
        <v>Off</v>
      </c>
    </row>
    <row r="10266" spans="12:16" x14ac:dyDescent="0.25">
      <c r="L10266" s="57">
        <v>44624.625</v>
      </c>
      <c r="M10266" s="55">
        <f t="shared" si="510"/>
        <v>2022</v>
      </c>
      <c r="N10266" s="55">
        <f t="shared" si="511"/>
        <v>3</v>
      </c>
      <c r="O10266" s="55">
        <f t="shared" si="512"/>
        <v>6</v>
      </c>
      <c r="P10266" s="54" t="str" cm="1">
        <f t="array" aca="1" ref="P10266" ca="1">IF(OR(O10266=1,O10266=7,INDEX($AD$28:$AO$51,HOUR(L10266)+1,N10266)&lt;&gt;"On",NOT(ISERROR(MATCH(DATE(M10266,N10266,DAY(L10266)),OFFSET($AD$15:$AD$22,0,M10266-$AD$14),0)))),"Off","On")</f>
        <v>Off</v>
      </c>
    </row>
    <row r="10267" spans="12:16" x14ac:dyDescent="0.25">
      <c r="L10267" s="57">
        <v>44624.666666666664</v>
      </c>
      <c r="M10267" s="55">
        <f t="shared" si="510"/>
        <v>2022</v>
      </c>
      <c r="N10267" s="55">
        <f t="shared" si="511"/>
        <v>3</v>
      </c>
      <c r="O10267" s="55">
        <f t="shared" si="512"/>
        <v>6</v>
      </c>
      <c r="P10267" s="54" t="str" cm="1">
        <f t="array" aca="1" ref="P10267" ca="1">IF(OR(O10267=1,O10267=7,INDEX($AD$28:$AO$51,HOUR(L10267)+1,N10267)&lt;&gt;"On",NOT(ISERROR(MATCH(DATE(M10267,N10267,DAY(L10267)),OFFSET($AD$15:$AD$22,0,M10267-$AD$14),0)))),"Off","On")</f>
        <v>Off</v>
      </c>
    </row>
    <row r="10268" spans="12:16" x14ac:dyDescent="0.25">
      <c r="L10268" s="57">
        <v>44624.708333333336</v>
      </c>
      <c r="M10268" s="55">
        <f t="shared" si="510"/>
        <v>2022</v>
      </c>
      <c r="N10268" s="55">
        <f t="shared" si="511"/>
        <v>3</v>
      </c>
      <c r="O10268" s="55">
        <f t="shared" si="512"/>
        <v>6</v>
      </c>
      <c r="P10268" s="54" t="str" cm="1">
        <f t="array" aca="1" ref="P10268" ca="1">IF(OR(O10268=1,O10268=7,INDEX($AD$28:$AO$51,HOUR(L10268)+1,N10268)&lt;&gt;"On",NOT(ISERROR(MATCH(DATE(M10268,N10268,DAY(L10268)),OFFSET($AD$15:$AD$22,0,M10268-$AD$14),0)))),"Off","On")</f>
        <v>Off</v>
      </c>
    </row>
    <row r="10269" spans="12:16" x14ac:dyDescent="0.25">
      <c r="L10269" s="57">
        <v>44624.75</v>
      </c>
      <c r="M10269" s="55">
        <f t="shared" si="510"/>
        <v>2022</v>
      </c>
      <c r="N10269" s="55">
        <f t="shared" si="511"/>
        <v>3</v>
      </c>
      <c r="O10269" s="55">
        <f t="shared" si="512"/>
        <v>6</v>
      </c>
      <c r="P10269" s="54" t="str" cm="1">
        <f t="array" aca="1" ref="P10269" ca="1">IF(OR(O10269=1,O10269=7,INDEX($AD$28:$AO$51,HOUR(L10269)+1,N10269)&lt;&gt;"On",NOT(ISERROR(MATCH(DATE(M10269,N10269,DAY(L10269)),OFFSET($AD$15:$AD$22,0,M10269-$AD$14),0)))),"Off","On")</f>
        <v>On</v>
      </c>
    </row>
    <row r="10270" spans="12:16" x14ac:dyDescent="0.25">
      <c r="L10270" s="57">
        <v>44624.791666666664</v>
      </c>
      <c r="M10270" s="55">
        <f t="shared" si="510"/>
        <v>2022</v>
      </c>
      <c r="N10270" s="55">
        <f t="shared" si="511"/>
        <v>3</v>
      </c>
      <c r="O10270" s="55">
        <f t="shared" si="512"/>
        <v>6</v>
      </c>
      <c r="P10270" s="54" t="str" cm="1">
        <f t="array" aca="1" ref="P10270" ca="1">IF(OR(O10270=1,O10270=7,INDEX($AD$28:$AO$51,HOUR(L10270)+1,N10270)&lt;&gt;"On",NOT(ISERROR(MATCH(DATE(M10270,N10270,DAY(L10270)),OFFSET($AD$15:$AD$22,0,M10270-$AD$14),0)))),"Off","On")</f>
        <v>On</v>
      </c>
    </row>
    <row r="10271" spans="12:16" x14ac:dyDescent="0.25">
      <c r="L10271" s="57">
        <v>44624.833333333336</v>
      </c>
      <c r="M10271" s="55">
        <f t="shared" si="510"/>
        <v>2022</v>
      </c>
      <c r="N10271" s="55">
        <f t="shared" si="511"/>
        <v>3</v>
      </c>
      <c r="O10271" s="55">
        <f t="shared" si="512"/>
        <v>6</v>
      </c>
      <c r="P10271" s="54" t="str" cm="1">
        <f t="array" aca="1" ref="P10271" ca="1">IF(OR(O10271=1,O10271=7,INDEX($AD$28:$AO$51,HOUR(L10271)+1,N10271)&lt;&gt;"On",NOT(ISERROR(MATCH(DATE(M10271,N10271,DAY(L10271)),OFFSET($AD$15:$AD$22,0,M10271-$AD$14),0)))),"Off","On")</f>
        <v>On</v>
      </c>
    </row>
    <row r="10272" spans="12:16" x14ac:dyDescent="0.25">
      <c r="L10272" s="57">
        <v>44624.875</v>
      </c>
      <c r="M10272" s="55">
        <f t="shared" si="510"/>
        <v>2022</v>
      </c>
      <c r="N10272" s="55">
        <f t="shared" si="511"/>
        <v>3</v>
      </c>
      <c r="O10272" s="55">
        <f t="shared" si="512"/>
        <v>6</v>
      </c>
      <c r="P10272" s="54" t="str" cm="1">
        <f t="array" aca="1" ref="P10272" ca="1">IF(OR(O10272=1,O10272=7,INDEX($AD$28:$AO$51,HOUR(L10272)+1,N10272)&lt;&gt;"On",NOT(ISERROR(MATCH(DATE(M10272,N10272,DAY(L10272)),OFFSET($AD$15:$AD$22,0,M10272-$AD$14),0)))),"Off","On")</f>
        <v>On</v>
      </c>
    </row>
    <row r="10273" spans="12:16" x14ac:dyDescent="0.25">
      <c r="L10273" s="57">
        <v>44624.916666666664</v>
      </c>
      <c r="M10273" s="55">
        <f t="shared" si="510"/>
        <v>2022</v>
      </c>
      <c r="N10273" s="55">
        <f t="shared" si="511"/>
        <v>3</v>
      </c>
      <c r="O10273" s="55">
        <f t="shared" si="512"/>
        <v>6</v>
      </c>
      <c r="P10273" s="54" t="str" cm="1">
        <f t="array" aca="1" ref="P10273" ca="1">IF(OR(O10273=1,O10273=7,INDEX($AD$28:$AO$51,HOUR(L10273)+1,N10273)&lt;&gt;"On",NOT(ISERROR(MATCH(DATE(M10273,N10273,DAY(L10273)),OFFSET($AD$15:$AD$22,0,M10273-$AD$14),0)))),"Off","On")</f>
        <v>Off</v>
      </c>
    </row>
    <row r="10274" spans="12:16" x14ac:dyDescent="0.25">
      <c r="L10274" s="57">
        <v>44624.958333333336</v>
      </c>
      <c r="M10274" s="55">
        <f t="shared" si="510"/>
        <v>2022</v>
      </c>
      <c r="N10274" s="55">
        <f t="shared" si="511"/>
        <v>3</v>
      </c>
      <c r="O10274" s="55">
        <f t="shared" si="512"/>
        <v>6</v>
      </c>
      <c r="P10274" s="54" t="str" cm="1">
        <f t="array" aca="1" ref="P10274" ca="1">IF(OR(O10274=1,O10274=7,INDEX($AD$28:$AO$51,HOUR(L10274)+1,N10274)&lt;&gt;"On",NOT(ISERROR(MATCH(DATE(M10274,N10274,DAY(L10274)),OFFSET($AD$15:$AD$22,0,M10274-$AD$14),0)))),"Off","On")</f>
        <v>Off</v>
      </c>
    </row>
    <row r="10275" spans="12:16" x14ac:dyDescent="0.25">
      <c r="L10275" s="57">
        <v>44625</v>
      </c>
      <c r="M10275" s="55">
        <f t="shared" si="510"/>
        <v>2022</v>
      </c>
      <c r="N10275" s="55">
        <f t="shared" si="511"/>
        <v>3</v>
      </c>
      <c r="O10275" s="55">
        <f t="shared" si="512"/>
        <v>7</v>
      </c>
      <c r="P10275" s="54" t="str" cm="1">
        <f t="array" aca="1" ref="P10275" ca="1">IF(OR(O10275=1,O10275=7,INDEX($AD$28:$AO$51,HOUR(L10275)+1,N10275)&lt;&gt;"On",NOT(ISERROR(MATCH(DATE(M10275,N10275,DAY(L10275)),OFFSET($AD$15:$AD$22,0,M10275-$AD$14),0)))),"Off","On")</f>
        <v>Off</v>
      </c>
    </row>
    <row r="10276" spans="12:16" x14ac:dyDescent="0.25">
      <c r="L10276" s="57">
        <v>44625.041666666664</v>
      </c>
      <c r="M10276" s="55">
        <f t="shared" si="510"/>
        <v>2022</v>
      </c>
      <c r="N10276" s="55">
        <f t="shared" si="511"/>
        <v>3</v>
      </c>
      <c r="O10276" s="55">
        <f t="shared" si="512"/>
        <v>7</v>
      </c>
      <c r="P10276" s="54" t="str" cm="1">
        <f t="array" aca="1" ref="P10276" ca="1">IF(OR(O10276=1,O10276=7,INDEX($AD$28:$AO$51,HOUR(L10276)+1,N10276)&lt;&gt;"On",NOT(ISERROR(MATCH(DATE(M10276,N10276,DAY(L10276)),OFFSET($AD$15:$AD$22,0,M10276-$AD$14),0)))),"Off","On")</f>
        <v>Off</v>
      </c>
    </row>
    <row r="10277" spans="12:16" x14ac:dyDescent="0.25">
      <c r="L10277" s="57">
        <v>44625.083333333336</v>
      </c>
      <c r="M10277" s="55">
        <f t="shared" si="510"/>
        <v>2022</v>
      </c>
      <c r="N10277" s="55">
        <f t="shared" si="511"/>
        <v>3</v>
      </c>
      <c r="O10277" s="55">
        <f t="shared" si="512"/>
        <v>7</v>
      </c>
      <c r="P10277" s="54" t="str" cm="1">
        <f t="array" aca="1" ref="P10277" ca="1">IF(OR(O10277=1,O10277=7,INDEX($AD$28:$AO$51,HOUR(L10277)+1,N10277)&lt;&gt;"On",NOT(ISERROR(MATCH(DATE(M10277,N10277,DAY(L10277)),OFFSET($AD$15:$AD$22,0,M10277-$AD$14),0)))),"Off","On")</f>
        <v>Off</v>
      </c>
    </row>
    <row r="10278" spans="12:16" x14ac:dyDescent="0.25">
      <c r="L10278" s="57">
        <v>44625.125</v>
      </c>
      <c r="M10278" s="55">
        <f t="shared" si="510"/>
        <v>2022</v>
      </c>
      <c r="N10278" s="55">
        <f t="shared" si="511"/>
        <v>3</v>
      </c>
      <c r="O10278" s="55">
        <f t="shared" si="512"/>
        <v>7</v>
      </c>
      <c r="P10278" s="54" t="str" cm="1">
        <f t="array" aca="1" ref="P10278" ca="1">IF(OR(O10278=1,O10278=7,INDEX($AD$28:$AO$51,HOUR(L10278)+1,N10278)&lt;&gt;"On",NOT(ISERROR(MATCH(DATE(M10278,N10278,DAY(L10278)),OFFSET($AD$15:$AD$22,0,M10278-$AD$14),0)))),"Off","On")</f>
        <v>Off</v>
      </c>
    </row>
    <row r="10279" spans="12:16" x14ac:dyDescent="0.25">
      <c r="L10279" s="57">
        <v>44625.166666666664</v>
      </c>
      <c r="M10279" s="55">
        <f t="shared" si="510"/>
        <v>2022</v>
      </c>
      <c r="N10279" s="55">
        <f t="shared" si="511"/>
        <v>3</v>
      </c>
      <c r="O10279" s="55">
        <f t="shared" si="512"/>
        <v>7</v>
      </c>
      <c r="P10279" s="54" t="str" cm="1">
        <f t="array" aca="1" ref="P10279" ca="1">IF(OR(O10279=1,O10279=7,INDEX($AD$28:$AO$51,HOUR(L10279)+1,N10279)&lt;&gt;"On",NOT(ISERROR(MATCH(DATE(M10279,N10279,DAY(L10279)),OFFSET($AD$15:$AD$22,0,M10279-$AD$14),0)))),"Off","On")</f>
        <v>Off</v>
      </c>
    </row>
    <row r="10280" spans="12:16" x14ac:dyDescent="0.25">
      <c r="L10280" s="57">
        <v>44625.208333333336</v>
      </c>
      <c r="M10280" s="55">
        <f t="shared" si="510"/>
        <v>2022</v>
      </c>
      <c r="N10280" s="55">
        <f t="shared" si="511"/>
        <v>3</v>
      </c>
      <c r="O10280" s="55">
        <f t="shared" si="512"/>
        <v>7</v>
      </c>
      <c r="P10280" s="54" t="str" cm="1">
        <f t="array" aca="1" ref="P10280" ca="1">IF(OR(O10280=1,O10280=7,INDEX($AD$28:$AO$51,HOUR(L10280)+1,N10280)&lt;&gt;"On",NOT(ISERROR(MATCH(DATE(M10280,N10280,DAY(L10280)),OFFSET($AD$15:$AD$22,0,M10280-$AD$14),0)))),"Off","On")</f>
        <v>Off</v>
      </c>
    </row>
    <row r="10281" spans="12:16" x14ac:dyDescent="0.25">
      <c r="L10281" s="57">
        <v>44625.25</v>
      </c>
      <c r="M10281" s="55">
        <f t="shared" si="510"/>
        <v>2022</v>
      </c>
      <c r="N10281" s="55">
        <f t="shared" si="511"/>
        <v>3</v>
      </c>
      <c r="O10281" s="55">
        <f t="shared" si="512"/>
        <v>7</v>
      </c>
      <c r="P10281" s="54" t="str" cm="1">
        <f t="array" aca="1" ref="P10281" ca="1">IF(OR(O10281=1,O10281=7,INDEX($AD$28:$AO$51,HOUR(L10281)+1,N10281)&lt;&gt;"On",NOT(ISERROR(MATCH(DATE(M10281,N10281,DAY(L10281)),OFFSET($AD$15:$AD$22,0,M10281-$AD$14),0)))),"Off","On")</f>
        <v>Off</v>
      </c>
    </row>
    <row r="10282" spans="12:16" x14ac:dyDescent="0.25">
      <c r="L10282" s="57">
        <v>44625.291666666664</v>
      </c>
      <c r="M10282" s="55">
        <f t="shared" si="510"/>
        <v>2022</v>
      </c>
      <c r="N10282" s="55">
        <f t="shared" si="511"/>
        <v>3</v>
      </c>
      <c r="O10282" s="55">
        <f t="shared" si="512"/>
        <v>7</v>
      </c>
      <c r="P10282" s="54" t="str" cm="1">
        <f t="array" aca="1" ref="P10282" ca="1">IF(OR(O10282=1,O10282=7,INDEX($AD$28:$AO$51,HOUR(L10282)+1,N10282)&lt;&gt;"On",NOT(ISERROR(MATCH(DATE(M10282,N10282,DAY(L10282)),OFFSET($AD$15:$AD$22,0,M10282-$AD$14),0)))),"Off","On")</f>
        <v>Off</v>
      </c>
    </row>
    <row r="10283" spans="12:16" x14ac:dyDescent="0.25">
      <c r="L10283" s="57">
        <v>44625.333333333336</v>
      </c>
      <c r="M10283" s="55">
        <f t="shared" si="510"/>
        <v>2022</v>
      </c>
      <c r="N10283" s="55">
        <f t="shared" si="511"/>
        <v>3</v>
      </c>
      <c r="O10283" s="55">
        <f t="shared" si="512"/>
        <v>7</v>
      </c>
      <c r="P10283" s="54" t="str" cm="1">
        <f t="array" aca="1" ref="P10283" ca="1">IF(OR(O10283=1,O10283=7,INDEX($AD$28:$AO$51,HOUR(L10283)+1,N10283)&lt;&gt;"On",NOT(ISERROR(MATCH(DATE(M10283,N10283,DAY(L10283)),OFFSET($AD$15:$AD$22,0,M10283-$AD$14),0)))),"Off","On")</f>
        <v>Off</v>
      </c>
    </row>
    <row r="10284" spans="12:16" x14ac:dyDescent="0.25">
      <c r="L10284" s="57">
        <v>44625.375</v>
      </c>
      <c r="M10284" s="55">
        <f t="shared" si="510"/>
        <v>2022</v>
      </c>
      <c r="N10284" s="55">
        <f t="shared" si="511"/>
        <v>3</v>
      </c>
      <c r="O10284" s="55">
        <f t="shared" si="512"/>
        <v>7</v>
      </c>
      <c r="P10284" s="54" t="str" cm="1">
        <f t="array" aca="1" ref="P10284" ca="1">IF(OR(O10284=1,O10284=7,INDEX($AD$28:$AO$51,HOUR(L10284)+1,N10284)&lt;&gt;"On",NOT(ISERROR(MATCH(DATE(M10284,N10284,DAY(L10284)),OFFSET($AD$15:$AD$22,0,M10284-$AD$14),0)))),"Off","On")</f>
        <v>Off</v>
      </c>
    </row>
    <row r="10285" spans="12:16" x14ac:dyDescent="0.25">
      <c r="L10285" s="57">
        <v>44625.416666666664</v>
      </c>
      <c r="M10285" s="55">
        <f t="shared" si="510"/>
        <v>2022</v>
      </c>
      <c r="N10285" s="55">
        <f t="shared" si="511"/>
        <v>3</v>
      </c>
      <c r="O10285" s="55">
        <f t="shared" si="512"/>
        <v>7</v>
      </c>
      <c r="P10285" s="54" t="str" cm="1">
        <f t="array" aca="1" ref="P10285" ca="1">IF(OR(O10285=1,O10285=7,INDEX($AD$28:$AO$51,HOUR(L10285)+1,N10285)&lt;&gt;"On",NOT(ISERROR(MATCH(DATE(M10285,N10285,DAY(L10285)),OFFSET($AD$15:$AD$22,0,M10285-$AD$14),0)))),"Off","On")</f>
        <v>Off</v>
      </c>
    </row>
    <row r="10286" spans="12:16" x14ac:dyDescent="0.25">
      <c r="L10286" s="57">
        <v>44625.458333333336</v>
      </c>
      <c r="M10286" s="55">
        <f t="shared" si="510"/>
        <v>2022</v>
      </c>
      <c r="N10286" s="55">
        <f t="shared" si="511"/>
        <v>3</v>
      </c>
      <c r="O10286" s="55">
        <f t="shared" si="512"/>
        <v>7</v>
      </c>
      <c r="P10286" s="54" t="str" cm="1">
        <f t="array" aca="1" ref="P10286" ca="1">IF(OR(O10286=1,O10286=7,INDEX($AD$28:$AO$51,HOUR(L10286)+1,N10286)&lt;&gt;"On",NOT(ISERROR(MATCH(DATE(M10286,N10286,DAY(L10286)),OFFSET($AD$15:$AD$22,0,M10286-$AD$14),0)))),"Off","On")</f>
        <v>Off</v>
      </c>
    </row>
    <row r="10287" spans="12:16" x14ac:dyDescent="0.25">
      <c r="L10287" s="57">
        <v>44625.5</v>
      </c>
      <c r="M10287" s="55">
        <f t="shared" si="510"/>
        <v>2022</v>
      </c>
      <c r="N10287" s="55">
        <f t="shared" si="511"/>
        <v>3</v>
      </c>
      <c r="O10287" s="55">
        <f t="shared" si="512"/>
        <v>7</v>
      </c>
      <c r="P10287" s="54" t="str" cm="1">
        <f t="array" aca="1" ref="P10287" ca="1">IF(OR(O10287=1,O10287=7,INDEX($AD$28:$AO$51,HOUR(L10287)+1,N10287)&lt;&gt;"On",NOT(ISERROR(MATCH(DATE(M10287,N10287,DAY(L10287)),OFFSET($AD$15:$AD$22,0,M10287-$AD$14),0)))),"Off","On")</f>
        <v>Off</v>
      </c>
    </row>
    <row r="10288" spans="12:16" x14ac:dyDescent="0.25">
      <c r="L10288" s="57">
        <v>44625.541666666664</v>
      </c>
      <c r="M10288" s="55">
        <f t="shared" si="510"/>
        <v>2022</v>
      </c>
      <c r="N10288" s="55">
        <f t="shared" si="511"/>
        <v>3</v>
      </c>
      <c r="O10288" s="55">
        <f t="shared" si="512"/>
        <v>7</v>
      </c>
      <c r="P10288" s="54" t="str" cm="1">
        <f t="array" aca="1" ref="P10288" ca="1">IF(OR(O10288=1,O10288=7,INDEX($AD$28:$AO$51,HOUR(L10288)+1,N10288)&lt;&gt;"On",NOT(ISERROR(MATCH(DATE(M10288,N10288,DAY(L10288)),OFFSET($AD$15:$AD$22,0,M10288-$AD$14),0)))),"Off","On")</f>
        <v>Off</v>
      </c>
    </row>
    <row r="10289" spans="12:16" x14ac:dyDescent="0.25">
      <c r="L10289" s="57">
        <v>44625.583333333336</v>
      </c>
      <c r="M10289" s="55">
        <f t="shared" si="510"/>
        <v>2022</v>
      </c>
      <c r="N10289" s="55">
        <f t="shared" si="511"/>
        <v>3</v>
      </c>
      <c r="O10289" s="55">
        <f t="shared" si="512"/>
        <v>7</v>
      </c>
      <c r="P10289" s="54" t="str" cm="1">
        <f t="array" aca="1" ref="P10289" ca="1">IF(OR(O10289=1,O10289=7,INDEX($AD$28:$AO$51,HOUR(L10289)+1,N10289)&lt;&gt;"On",NOT(ISERROR(MATCH(DATE(M10289,N10289,DAY(L10289)),OFFSET($AD$15:$AD$22,0,M10289-$AD$14),0)))),"Off","On")</f>
        <v>Off</v>
      </c>
    </row>
    <row r="10290" spans="12:16" x14ac:dyDescent="0.25">
      <c r="L10290" s="57">
        <v>44625.625</v>
      </c>
      <c r="M10290" s="55">
        <f t="shared" si="510"/>
        <v>2022</v>
      </c>
      <c r="N10290" s="55">
        <f t="shared" si="511"/>
        <v>3</v>
      </c>
      <c r="O10290" s="55">
        <f t="shared" si="512"/>
        <v>7</v>
      </c>
      <c r="P10290" s="54" t="str" cm="1">
        <f t="array" aca="1" ref="P10290" ca="1">IF(OR(O10290=1,O10290=7,INDEX($AD$28:$AO$51,HOUR(L10290)+1,N10290)&lt;&gt;"On",NOT(ISERROR(MATCH(DATE(M10290,N10290,DAY(L10290)),OFFSET($AD$15:$AD$22,0,M10290-$AD$14),0)))),"Off","On")</f>
        <v>Off</v>
      </c>
    </row>
    <row r="10291" spans="12:16" x14ac:dyDescent="0.25">
      <c r="L10291" s="57">
        <v>44625.666666666664</v>
      </c>
      <c r="M10291" s="55">
        <f t="shared" si="510"/>
        <v>2022</v>
      </c>
      <c r="N10291" s="55">
        <f t="shared" si="511"/>
        <v>3</v>
      </c>
      <c r="O10291" s="55">
        <f t="shared" si="512"/>
        <v>7</v>
      </c>
      <c r="P10291" s="54" t="str" cm="1">
        <f t="array" aca="1" ref="P10291" ca="1">IF(OR(O10291=1,O10291=7,INDEX($AD$28:$AO$51,HOUR(L10291)+1,N10291)&lt;&gt;"On",NOT(ISERROR(MATCH(DATE(M10291,N10291,DAY(L10291)),OFFSET($AD$15:$AD$22,0,M10291-$AD$14),0)))),"Off","On")</f>
        <v>Off</v>
      </c>
    </row>
    <row r="10292" spans="12:16" x14ac:dyDescent="0.25">
      <c r="L10292" s="57">
        <v>44625.708333333336</v>
      </c>
      <c r="M10292" s="55">
        <f t="shared" si="510"/>
        <v>2022</v>
      </c>
      <c r="N10292" s="55">
        <f t="shared" si="511"/>
        <v>3</v>
      </c>
      <c r="O10292" s="55">
        <f t="shared" si="512"/>
        <v>7</v>
      </c>
      <c r="P10292" s="54" t="str" cm="1">
        <f t="array" aca="1" ref="P10292" ca="1">IF(OR(O10292=1,O10292=7,INDEX($AD$28:$AO$51,HOUR(L10292)+1,N10292)&lt;&gt;"On",NOT(ISERROR(MATCH(DATE(M10292,N10292,DAY(L10292)),OFFSET($AD$15:$AD$22,0,M10292-$AD$14),0)))),"Off","On")</f>
        <v>Off</v>
      </c>
    </row>
    <row r="10293" spans="12:16" x14ac:dyDescent="0.25">
      <c r="L10293" s="57">
        <v>44625.75</v>
      </c>
      <c r="M10293" s="55">
        <f t="shared" si="510"/>
        <v>2022</v>
      </c>
      <c r="N10293" s="55">
        <f t="shared" si="511"/>
        <v>3</v>
      </c>
      <c r="O10293" s="55">
        <f t="shared" si="512"/>
        <v>7</v>
      </c>
      <c r="P10293" s="54" t="str" cm="1">
        <f t="array" aca="1" ref="P10293" ca="1">IF(OR(O10293=1,O10293=7,INDEX($AD$28:$AO$51,HOUR(L10293)+1,N10293)&lt;&gt;"On",NOT(ISERROR(MATCH(DATE(M10293,N10293,DAY(L10293)),OFFSET($AD$15:$AD$22,0,M10293-$AD$14),0)))),"Off","On")</f>
        <v>Off</v>
      </c>
    </row>
    <row r="10294" spans="12:16" x14ac:dyDescent="0.25">
      <c r="L10294" s="57">
        <v>44625.791666666664</v>
      </c>
      <c r="M10294" s="55">
        <f t="shared" si="510"/>
        <v>2022</v>
      </c>
      <c r="N10294" s="55">
        <f t="shared" si="511"/>
        <v>3</v>
      </c>
      <c r="O10294" s="55">
        <f t="shared" si="512"/>
        <v>7</v>
      </c>
      <c r="P10294" s="54" t="str" cm="1">
        <f t="array" aca="1" ref="P10294" ca="1">IF(OR(O10294=1,O10294=7,INDEX($AD$28:$AO$51,HOUR(L10294)+1,N10294)&lt;&gt;"On",NOT(ISERROR(MATCH(DATE(M10294,N10294,DAY(L10294)),OFFSET($AD$15:$AD$22,0,M10294-$AD$14),0)))),"Off","On")</f>
        <v>Off</v>
      </c>
    </row>
    <row r="10295" spans="12:16" x14ac:dyDescent="0.25">
      <c r="L10295" s="57">
        <v>44625.833333333336</v>
      </c>
      <c r="M10295" s="55">
        <f t="shared" si="510"/>
        <v>2022</v>
      </c>
      <c r="N10295" s="55">
        <f t="shared" si="511"/>
        <v>3</v>
      </c>
      <c r="O10295" s="55">
        <f t="shared" si="512"/>
        <v>7</v>
      </c>
      <c r="P10295" s="54" t="str" cm="1">
        <f t="array" aca="1" ref="P10295" ca="1">IF(OR(O10295=1,O10295=7,INDEX($AD$28:$AO$51,HOUR(L10295)+1,N10295)&lt;&gt;"On",NOT(ISERROR(MATCH(DATE(M10295,N10295,DAY(L10295)),OFFSET($AD$15:$AD$22,0,M10295-$AD$14),0)))),"Off","On")</f>
        <v>Off</v>
      </c>
    </row>
    <row r="10296" spans="12:16" x14ac:dyDescent="0.25">
      <c r="L10296" s="57">
        <v>44625.875</v>
      </c>
      <c r="M10296" s="55">
        <f t="shared" si="510"/>
        <v>2022</v>
      </c>
      <c r="N10296" s="55">
        <f t="shared" si="511"/>
        <v>3</v>
      </c>
      <c r="O10296" s="55">
        <f t="shared" si="512"/>
        <v>7</v>
      </c>
      <c r="P10296" s="54" t="str" cm="1">
        <f t="array" aca="1" ref="P10296" ca="1">IF(OR(O10296=1,O10296=7,INDEX($AD$28:$AO$51,HOUR(L10296)+1,N10296)&lt;&gt;"On",NOT(ISERROR(MATCH(DATE(M10296,N10296,DAY(L10296)),OFFSET($AD$15:$AD$22,0,M10296-$AD$14),0)))),"Off","On")</f>
        <v>Off</v>
      </c>
    </row>
    <row r="10297" spans="12:16" x14ac:dyDescent="0.25">
      <c r="L10297" s="57">
        <v>44625.916666666664</v>
      </c>
      <c r="M10297" s="55">
        <f t="shared" si="510"/>
        <v>2022</v>
      </c>
      <c r="N10297" s="55">
        <f t="shared" si="511"/>
        <v>3</v>
      </c>
      <c r="O10297" s="55">
        <f t="shared" si="512"/>
        <v>7</v>
      </c>
      <c r="P10297" s="54" t="str" cm="1">
        <f t="array" aca="1" ref="P10297" ca="1">IF(OR(O10297=1,O10297=7,INDEX($AD$28:$AO$51,HOUR(L10297)+1,N10297)&lt;&gt;"On",NOT(ISERROR(MATCH(DATE(M10297,N10297,DAY(L10297)),OFFSET($AD$15:$AD$22,0,M10297-$AD$14),0)))),"Off","On")</f>
        <v>Off</v>
      </c>
    </row>
    <row r="10298" spans="12:16" x14ac:dyDescent="0.25">
      <c r="L10298" s="57">
        <v>44625.958333333336</v>
      </c>
      <c r="M10298" s="55">
        <f t="shared" si="510"/>
        <v>2022</v>
      </c>
      <c r="N10298" s="55">
        <f t="shared" si="511"/>
        <v>3</v>
      </c>
      <c r="O10298" s="55">
        <f t="shared" si="512"/>
        <v>7</v>
      </c>
      <c r="P10298" s="54" t="str" cm="1">
        <f t="array" aca="1" ref="P10298" ca="1">IF(OR(O10298=1,O10298=7,INDEX($AD$28:$AO$51,HOUR(L10298)+1,N10298)&lt;&gt;"On",NOT(ISERROR(MATCH(DATE(M10298,N10298,DAY(L10298)),OFFSET($AD$15:$AD$22,0,M10298-$AD$14),0)))),"Off","On")</f>
        <v>Off</v>
      </c>
    </row>
    <row r="10299" spans="12:16" x14ac:dyDescent="0.25">
      <c r="L10299" s="57">
        <v>44626</v>
      </c>
      <c r="M10299" s="55">
        <f t="shared" si="510"/>
        <v>2022</v>
      </c>
      <c r="N10299" s="55">
        <f t="shared" si="511"/>
        <v>3</v>
      </c>
      <c r="O10299" s="55">
        <f t="shared" si="512"/>
        <v>1</v>
      </c>
      <c r="P10299" s="54" t="str" cm="1">
        <f t="array" aca="1" ref="P10299" ca="1">IF(OR(O10299=1,O10299=7,INDEX($AD$28:$AO$51,HOUR(L10299)+1,N10299)&lt;&gt;"On",NOT(ISERROR(MATCH(DATE(M10299,N10299,DAY(L10299)),OFFSET($AD$15:$AD$22,0,M10299-$AD$14),0)))),"Off","On")</f>
        <v>Off</v>
      </c>
    </row>
    <row r="10300" spans="12:16" x14ac:dyDescent="0.25">
      <c r="L10300" s="57">
        <v>44626.041666666664</v>
      </c>
      <c r="M10300" s="55">
        <f t="shared" si="510"/>
        <v>2022</v>
      </c>
      <c r="N10300" s="55">
        <f t="shared" si="511"/>
        <v>3</v>
      </c>
      <c r="O10300" s="55">
        <f t="shared" si="512"/>
        <v>1</v>
      </c>
      <c r="P10300" s="54" t="str" cm="1">
        <f t="array" aca="1" ref="P10300" ca="1">IF(OR(O10300=1,O10300=7,INDEX($AD$28:$AO$51,HOUR(L10300)+1,N10300)&lt;&gt;"On",NOT(ISERROR(MATCH(DATE(M10300,N10300,DAY(L10300)),OFFSET($AD$15:$AD$22,0,M10300-$AD$14),0)))),"Off","On")</f>
        <v>Off</v>
      </c>
    </row>
    <row r="10301" spans="12:16" x14ac:dyDescent="0.25">
      <c r="L10301" s="57">
        <v>44626.083333333336</v>
      </c>
      <c r="M10301" s="55">
        <f t="shared" si="510"/>
        <v>2022</v>
      </c>
      <c r="N10301" s="55">
        <f t="shared" si="511"/>
        <v>3</v>
      </c>
      <c r="O10301" s="55">
        <f t="shared" si="512"/>
        <v>1</v>
      </c>
      <c r="P10301" s="54" t="str" cm="1">
        <f t="array" aca="1" ref="P10301" ca="1">IF(OR(O10301=1,O10301=7,INDEX($AD$28:$AO$51,HOUR(L10301)+1,N10301)&lt;&gt;"On",NOT(ISERROR(MATCH(DATE(M10301,N10301,DAY(L10301)),OFFSET($AD$15:$AD$22,0,M10301-$AD$14),0)))),"Off","On")</f>
        <v>Off</v>
      </c>
    </row>
    <row r="10302" spans="12:16" x14ac:dyDescent="0.25">
      <c r="L10302" s="57">
        <v>44626.125</v>
      </c>
      <c r="M10302" s="55">
        <f t="shared" si="510"/>
        <v>2022</v>
      </c>
      <c r="N10302" s="55">
        <f t="shared" si="511"/>
        <v>3</v>
      </c>
      <c r="O10302" s="55">
        <f t="shared" si="512"/>
        <v>1</v>
      </c>
      <c r="P10302" s="54" t="str" cm="1">
        <f t="array" aca="1" ref="P10302" ca="1">IF(OR(O10302=1,O10302=7,INDEX($AD$28:$AO$51,HOUR(L10302)+1,N10302)&lt;&gt;"On",NOT(ISERROR(MATCH(DATE(M10302,N10302,DAY(L10302)),OFFSET($AD$15:$AD$22,0,M10302-$AD$14),0)))),"Off","On")</f>
        <v>Off</v>
      </c>
    </row>
    <row r="10303" spans="12:16" x14ac:dyDescent="0.25">
      <c r="L10303" s="57">
        <v>44626.166666666664</v>
      </c>
      <c r="M10303" s="55">
        <f t="shared" si="510"/>
        <v>2022</v>
      </c>
      <c r="N10303" s="55">
        <f t="shared" si="511"/>
        <v>3</v>
      </c>
      <c r="O10303" s="55">
        <f t="shared" si="512"/>
        <v>1</v>
      </c>
      <c r="P10303" s="54" t="str" cm="1">
        <f t="array" aca="1" ref="P10303" ca="1">IF(OR(O10303=1,O10303=7,INDEX($AD$28:$AO$51,HOUR(L10303)+1,N10303)&lt;&gt;"On",NOT(ISERROR(MATCH(DATE(M10303,N10303,DAY(L10303)),OFFSET($AD$15:$AD$22,0,M10303-$AD$14),0)))),"Off","On")</f>
        <v>Off</v>
      </c>
    </row>
    <row r="10304" spans="12:16" x14ac:dyDescent="0.25">
      <c r="L10304" s="57">
        <v>44626.208333333336</v>
      </c>
      <c r="M10304" s="55">
        <f t="shared" si="510"/>
        <v>2022</v>
      </c>
      <c r="N10304" s="55">
        <f t="shared" si="511"/>
        <v>3</v>
      </c>
      <c r="O10304" s="55">
        <f t="shared" si="512"/>
        <v>1</v>
      </c>
      <c r="P10304" s="54" t="str" cm="1">
        <f t="array" aca="1" ref="P10304" ca="1">IF(OR(O10304=1,O10304=7,INDEX($AD$28:$AO$51,HOUR(L10304)+1,N10304)&lt;&gt;"On",NOT(ISERROR(MATCH(DATE(M10304,N10304,DAY(L10304)),OFFSET($AD$15:$AD$22,0,M10304-$AD$14),0)))),"Off","On")</f>
        <v>Off</v>
      </c>
    </row>
    <row r="10305" spans="12:16" x14ac:dyDescent="0.25">
      <c r="L10305" s="57">
        <v>44626.25</v>
      </c>
      <c r="M10305" s="55">
        <f t="shared" si="510"/>
        <v>2022</v>
      </c>
      <c r="N10305" s="55">
        <f t="shared" si="511"/>
        <v>3</v>
      </c>
      <c r="O10305" s="55">
        <f t="shared" si="512"/>
        <v>1</v>
      </c>
      <c r="P10305" s="54" t="str" cm="1">
        <f t="array" aca="1" ref="P10305" ca="1">IF(OR(O10305=1,O10305=7,INDEX($AD$28:$AO$51,HOUR(L10305)+1,N10305)&lt;&gt;"On",NOT(ISERROR(MATCH(DATE(M10305,N10305,DAY(L10305)),OFFSET($AD$15:$AD$22,0,M10305-$AD$14),0)))),"Off","On")</f>
        <v>Off</v>
      </c>
    </row>
    <row r="10306" spans="12:16" x14ac:dyDescent="0.25">
      <c r="L10306" s="57">
        <v>44626.291666666664</v>
      </c>
      <c r="M10306" s="55">
        <f t="shared" si="510"/>
        <v>2022</v>
      </c>
      <c r="N10306" s="55">
        <f t="shared" si="511"/>
        <v>3</v>
      </c>
      <c r="O10306" s="55">
        <f t="shared" si="512"/>
        <v>1</v>
      </c>
      <c r="P10306" s="54" t="str" cm="1">
        <f t="array" aca="1" ref="P10306" ca="1">IF(OR(O10306=1,O10306=7,INDEX($AD$28:$AO$51,HOUR(L10306)+1,N10306)&lt;&gt;"On",NOT(ISERROR(MATCH(DATE(M10306,N10306,DAY(L10306)),OFFSET($AD$15:$AD$22,0,M10306-$AD$14),0)))),"Off","On")</f>
        <v>Off</v>
      </c>
    </row>
    <row r="10307" spans="12:16" x14ac:dyDescent="0.25">
      <c r="L10307" s="57">
        <v>44626.333333333336</v>
      </c>
      <c r="M10307" s="55">
        <f t="shared" si="510"/>
        <v>2022</v>
      </c>
      <c r="N10307" s="55">
        <f t="shared" si="511"/>
        <v>3</v>
      </c>
      <c r="O10307" s="55">
        <f t="shared" si="512"/>
        <v>1</v>
      </c>
      <c r="P10307" s="54" t="str" cm="1">
        <f t="array" aca="1" ref="P10307" ca="1">IF(OR(O10307=1,O10307=7,INDEX($AD$28:$AO$51,HOUR(L10307)+1,N10307)&lt;&gt;"On",NOT(ISERROR(MATCH(DATE(M10307,N10307,DAY(L10307)),OFFSET($AD$15:$AD$22,0,M10307-$AD$14),0)))),"Off","On")</f>
        <v>Off</v>
      </c>
    </row>
    <row r="10308" spans="12:16" x14ac:dyDescent="0.25">
      <c r="L10308" s="57">
        <v>44626.375</v>
      </c>
      <c r="M10308" s="55">
        <f t="shared" si="510"/>
        <v>2022</v>
      </c>
      <c r="N10308" s="55">
        <f t="shared" si="511"/>
        <v>3</v>
      </c>
      <c r="O10308" s="55">
        <f t="shared" si="512"/>
        <v>1</v>
      </c>
      <c r="P10308" s="54" t="str" cm="1">
        <f t="array" aca="1" ref="P10308" ca="1">IF(OR(O10308=1,O10308=7,INDEX($AD$28:$AO$51,HOUR(L10308)+1,N10308)&lt;&gt;"On",NOT(ISERROR(MATCH(DATE(M10308,N10308,DAY(L10308)),OFFSET($AD$15:$AD$22,0,M10308-$AD$14),0)))),"Off","On")</f>
        <v>Off</v>
      </c>
    </row>
    <row r="10309" spans="12:16" x14ac:dyDescent="0.25">
      <c r="L10309" s="57">
        <v>44626.416666666664</v>
      </c>
      <c r="M10309" s="55">
        <f t="shared" si="510"/>
        <v>2022</v>
      </c>
      <c r="N10309" s="55">
        <f t="shared" si="511"/>
        <v>3</v>
      </c>
      <c r="O10309" s="55">
        <f t="shared" si="512"/>
        <v>1</v>
      </c>
      <c r="P10309" s="54" t="str" cm="1">
        <f t="array" aca="1" ref="P10309" ca="1">IF(OR(O10309=1,O10309=7,INDEX($AD$28:$AO$51,HOUR(L10309)+1,N10309)&lt;&gt;"On",NOT(ISERROR(MATCH(DATE(M10309,N10309,DAY(L10309)),OFFSET($AD$15:$AD$22,0,M10309-$AD$14),0)))),"Off","On")</f>
        <v>Off</v>
      </c>
    </row>
    <row r="10310" spans="12:16" x14ac:dyDescent="0.25">
      <c r="L10310" s="57">
        <v>44626.458333333336</v>
      </c>
      <c r="M10310" s="55">
        <f t="shared" si="510"/>
        <v>2022</v>
      </c>
      <c r="N10310" s="55">
        <f t="shared" si="511"/>
        <v>3</v>
      </c>
      <c r="O10310" s="55">
        <f t="shared" si="512"/>
        <v>1</v>
      </c>
      <c r="P10310" s="54" t="str" cm="1">
        <f t="array" aca="1" ref="P10310" ca="1">IF(OR(O10310=1,O10310=7,INDEX($AD$28:$AO$51,HOUR(L10310)+1,N10310)&lt;&gt;"On",NOT(ISERROR(MATCH(DATE(M10310,N10310,DAY(L10310)),OFFSET($AD$15:$AD$22,0,M10310-$AD$14),0)))),"Off","On")</f>
        <v>Off</v>
      </c>
    </row>
    <row r="10311" spans="12:16" x14ac:dyDescent="0.25">
      <c r="L10311" s="57">
        <v>44626.5</v>
      </c>
      <c r="M10311" s="55">
        <f t="shared" si="510"/>
        <v>2022</v>
      </c>
      <c r="N10311" s="55">
        <f t="shared" si="511"/>
        <v>3</v>
      </c>
      <c r="O10311" s="55">
        <f t="shared" si="512"/>
        <v>1</v>
      </c>
      <c r="P10311" s="54" t="str" cm="1">
        <f t="array" aca="1" ref="P10311" ca="1">IF(OR(O10311=1,O10311=7,INDEX($AD$28:$AO$51,HOUR(L10311)+1,N10311)&lt;&gt;"On",NOT(ISERROR(MATCH(DATE(M10311,N10311,DAY(L10311)),OFFSET($AD$15:$AD$22,0,M10311-$AD$14),0)))),"Off","On")</f>
        <v>Off</v>
      </c>
    </row>
    <row r="10312" spans="12:16" x14ac:dyDescent="0.25">
      <c r="L10312" s="57">
        <v>44626.541666666664</v>
      </c>
      <c r="M10312" s="55">
        <f t="shared" si="510"/>
        <v>2022</v>
      </c>
      <c r="N10312" s="55">
        <f t="shared" si="511"/>
        <v>3</v>
      </c>
      <c r="O10312" s="55">
        <f t="shared" si="512"/>
        <v>1</v>
      </c>
      <c r="P10312" s="54" t="str" cm="1">
        <f t="array" aca="1" ref="P10312" ca="1">IF(OR(O10312=1,O10312=7,INDEX($AD$28:$AO$51,HOUR(L10312)+1,N10312)&lt;&gt;"On",NOT(ISERROR(MATCH(DATE(M10312,N10312,DAY(L10312)),OFFSET($AD$15:$AD$22,0,M10312-$AD$14),0)))),"Off","On")</f>
        <v>Off</v>
      </c>
    </row>
    <row r="10313" spans="12:16" x14ac:dyDescent="0.25">
      <c r="L10313" s="57">
        <v>44626.583333333336</v>
      </c>
      <c r="M10313" s="55">
        <f t="shared" si="510"/>
        <v>2022</v>
      </c>
      <c r="N10313" s="55">
        <f t="shared" si="511"/>
        <v>3</v>
      </c>
      <c r="O10313" s="55">
        <f t="shared" si="512"/>
        <v>1</v>
      </c>
      <c r="P10313" s="54" t="str" cm="1">
        <f t="array" aca="1" ref="P10313" ca="1">IF(OR(O10313=1,O10313=7,INDEX($AD$28:$AO$51,HOUR(L10313)+1,N10313)&lt;&gt;"On",NOT(ISERROR(MATCH(DATE(M10313,N10313,DAY(L10313)),OFFSET($AD$15:$AD$22,0,M10313-$AD$14),0)))),"Off","On")</f>
        <v>Off</v>
      </c>
    </row>
    <row r="10314" spans="12:16" x14ac:dyDescent="0.25">
      <c r="L10314" s="57">
        <v>44626.625</v>
      </c>
      <c r="M10314" s="55">
        <f t="shared" si="510"/>
        <v>2022</v>
      </c>
      <c r="N10314" s="55">
        <f t="shared" si="511"/>
        <v>3</v>
      </c>
      <c r="O10314" s="55">
        <f t="shared" si="512"/>
        <v>1</v>
      </c>
      <c r="P10314" s="54" t="str" cm="1">
        <f t="array" aca="1" ref="P10314" ca="1">IF(OR(O10314=1,O10314=7,INDEX($AD$28:$AO$51,HOUR(L10314)+1,N10314)&lt;&gt;"On",NOT(ISERROR(MATCH(DATE(M10314,N10314,DAY(L10314)),OFFSET($AD$15:$AD$22,0,M10314-$AD$14),0)))),"Off","On")</f>
        <v>Off</v>
      </c>
    </row>
    <row r="10315" spans="12:16" x14ac:dyDescent="0.25">
      <c r="L10315" s="57">
        <v>44626.666666666664</v>
      </c>
      <c r="M10315" s="55">
        <f t="shared" si="510"/>
        <v>2022</v>
      </c>
      <c r="N10315" s="55">
        <f t="shared" si="511"/>
        <v>3</v>
      </c>
      <c r="O10315" s="55">
        <f t="shared" si="512"/>
        <v>1</v>
      </c>
      <c r="P10315" s="54" t="str" cm="1">
        <f t="array" aca="1" ref="P10315" ca="1">IF(OR(O10315=1,O10315=7,INDEX($AD$28:$AO$51,HOUR(L10315)+1,N10315)&lt;&gt;"On",NOT(ISERROR(MATCH(DATE(M10315,N10315,DAY(L10315)),OFFSET($AD$15:$AD$22,0,M10315-$AD$14),0)))),"Off","On")</f>
        <v>Off</v>
      </c>
    </row>
    <row r="10316" spans="12:16" x14ac:dyDescent="0.25">
      <c r="L10316" s="57">
        <v>44626.708333333336</v>
      </c>
      <c r="M10316" s="55">
        <f t="shared" ref="M10316:M10379" si="513">YEAR(L10316)</f>
        <v>2022</v>
      </c>
      <c r="N10316" s="55">
        <f t="shared" ref="N10316:N10379" si="514">MONTH(L10316)</f>
        <v>3</v>
      </c>
      <c r="O10316" s="55">
        <f t="shared" ref="O10316:O10379" si="515">WEEKDAY(L10316)</f>
        <v>1</v>
      </c>
      <c r="P10316" s="54" t="str" cm="1">
        <f t="array" aca="1" ref="P10316" ca="1">IF(OR(O10316=1,O10316=7,INDEX($AD$28:$AO$51,HOUR(L10316)+1,N10316)&lt;&gt;"On",NOT(ISERROR(MATCH(DATE(M10316,N10316,DAY(L10316)),OFFSET($AD$15:$AD$22,0,M10316-$AD$14),0)))),"Off","On")</f>
        <v>Off</v>
      </c>
    </row>
    <row r="10317" spans="12:16" x14ac:dyDescent="0.25">
      <c r="L10317" s="57">
        <v>44626.75</v>
      </c>
      <c r="M10317" s="55">
        <f t="shared" si="513"/>
        <v>2022</v>
      </c>
      <c r="N10317" s="55">
        <f t="shared" si="514"/>
        <v>3</v>
      </c>
      <c r="O10317" s="55">
        <f t="shared" si="515"/>
        <v>1</v>
      </c>
      <c r="P10317" s="54" t="str" cm="1">
        <f t="array" aca="1" ref="P10317" ca="1">IF(OR(O10317=1,O10317=7,INDEX($AD$28:$AO$51,HOUR(L10317)+1,N10317)&lt;&gt;"On",NOT(ISERROR(MATCH(DATE(M10317,N10317,DAY(L10317)),OFFSET($AD$15:$AD$22,0,M10317-$AD$14),0)))),"Off","On")</f>
        <v>Off</v>
      </c>
    </row>
    <row r="10318" spans="12:16" x14ac:dyDescent="0.25">
      <c r="L10318" s="57">
        <v>44626.791666666664</v>
      </c>
      <c r="M10318" s="55">
        <f t="shared" si="513"/>
        <v>2022</v>
      </c>
      <c r="N10318" s="55">
        <f t="shared" si="514"/>
        <v>3</v>
      </c>
      <c r="O10318" s="55">
        <f t="shared" si="515"/>
        <v>1</v>
      </c>
      <c r="P10318" s="54" t="str" cm="1">
        <f t="array" aca="1" ref="P10318" ca="1">IF(OR(O10318=1,O10318=7,INDEX($AD$28:$AO$51,HOUR(L10318)+1,N10318)&lt;&gt;"On",NOT(ISERROR(MATCH(DATE(M10318,N10318,DAY(L10318)),OFFSET($AD$15:$AD$22,0,M10318-$AD$14),0)))),"Off","On")</f>
        <v>Off</v>
      </c>
    </row>
    <row r="10319" spans="12:16" x14ac:dyDescent="0.25">
      <c r="L10319" s="57">
        <v>44626.833333333336</v>
      </c>
      <c r="M10319" s="55">
        <f t="shared" si="513"/>
        <v>2022</v>
      </c>
      <c r="N10319" s="55">
        <f t="shared" si="514"/>
        <v>3</v>
      </c>
      <c r="O10319" s="55">
        <f t="shared" si="515"/>
        <v>1</v>
      </c>
      <c r="P10319" s="54" t="str" cm="1">
        <f t="array" aca="1" ref="P10319" ca="1">IF(OR(O10319=1,O10319=7,INDEX($AD$28:$AO$51,HOUR(L10319)+1,N10319)&lt;&gt;"On",NOT(ISERROR(MATCH(DATE(M10319,N10319,DAY(L10319)),OFFSET($AD$15:$AD$22,0,M10319-$AD$14),0)))),"Off","On")</f>
        <v>Off</v>
      </c>
    </row>
    <row r="10320" spans="12:16" x14ac:dyDescent="0.25">
      <c r="L10320" s="57">
        <v>44626.875</v>
      </c>
      <c r="M10320" s="55">
        <f t="shared" si="513"/>
        <v>2022</v>
      </c>
      <c r="N10320" s="55">
        <f t="shared" si="514"/>
        <v>3</v>
      </c>
      <c r="O10320" s="55">
        <f t="shared" si="515"/>
        <v>1</v>
      </c>
      <c r="P10320" s="54" t="str" cm="1">
        <f t="array" aca="1" ref="P10320" ca="1">IF(OR(O10320=1,O10320=7,INDEX($AD$28:$AO$51,HOUR(L10320)+1,N10320)&lt;&gt;"On",NOT(ISERROR(MATCH(DATE(M10320,N10320,DAY(L10320)),OFFSET($AD$15:$AD$22,0,M10320-$AD$14),0)))),"Off","On")</f>
        <v>Off</v>
      </c>
    </row>
    <row r="10321" spans="12:16" x14ac:dyDescent="0.25">
      <c r="L10321" s="57">
        <v>44626.916666666664</v>
      </c>
      <c r="M10321" s="55">
        <f t="shared" si="513"/>
        <v>2022</v>
      </c>
      <c r="N10321" s="55">
        <f t="shared" si="514"/>
        <v>3</v>
      </c>
      <c r="O10321" s="55">
        <f t="shared" si="515"/>
        <v>1</v>
      </c>
      <c r="P10321" s="54" t="str" cm="1">
        <f t="array" aca="1" ref="P10321" ca="1">IF(OR(O10321=1,O10321=7,INDEX($AD$28:$AO$51,HOUR(L10321)+1,N10321)&lt;&gt;"On",NOT(ISERROR(MATCH(DATE(M10321,N10321,DAY(L10321)),OFFSET($AD$15:$AD$22,0,M10321-$AD$14),0)))),"Off","On")</f>
        <v>Off</v>
      </c>
    </row>
    <row r="10322" spans="12:16" x14ac:dyDescent="0.25">
      <c r="L10322" s="57">
        <v>44626.958333333336</v>
      </c>
      <c r="M10322" s="55">
        <f t="shared" si="513"/>
        <v>2022</v>
      </c>
      <c r="N10322" s="55">
        <f t="shared" si="514"/>
        <v>3</v>
      </c>
      <c r="O10322" s="55">
        <f t="shared" si="515"/>
        <v>1</v>
      </c>
      <c r="P10322" s="54" t="str" cm="1">
        <f t="array" aca="1" ref="P10322" ca="1">IF(OR(O10322=1,O10322=7,INDEX($AD$28:$AO$51,HOUR(L10322)+1,N10322)&lt;&gt;"On",NOT(ISERROR(MATCH(DATE(M10322,N10322,DAY(L10322)),OFFSET($AD$15:$AD$22,0,M10322-$AD$14),0)))),"Off","On")</f>
        <v>Off</v>
      </c>
    </row>
    <row r="10323" spans="12:16" x14ac:dyDescent="0.25">
      <c r="L10323" s="57">
        <v>44627</v>
      </c>
      <c r="M10323" s="55">
        <f t="shared" si="513"/>
        <v>2022</v>
      </c>
      <c r="N10323" s="55">
        <f t="shared" si="514"/>
        <v>3</v>
      </c>
      <c r="O10323" s="55">
        <f t="shared" si="515"/>
        <v>2</v>
      </c>
      <c r="P10323" s="54" t="str" cm="1">
        <f t="array" aca="1" ref="P10323" ca="1">IF(OR(O10323=1,O10323=7,INDEX($AD$28:$AO$51,HOUR(L10323)+1,N10323)&lt;&gt;"On",NOT(ISERROR(MATCH(DATE(M10323,N10323,DAY(L10323)),OFFSET($AD$15:$AD$22,0,M10323-$AD$14),0)))),"Off","On")</f>
        <v>Off</v>
      </c>
    </row>
    <row r="10324" spans="12:16" x14ac:dyDescent="0.25">
      <c r="L10324" s="57">
        <v>44627.041666666664</v>
      </c>
      <c r="M10324" s="55">
        <f t="shared" si="513"/>
        <v>2022</v>
      </c>
      <c r="N10324" s="55">
        <f t="shared" si="514"/>
        <v>3</v>
      </c>
      <c r="O10324" s="55">
        <f t="shared" si="515"/>
        <v>2</v>
      </c>
      <c r="P10324" s="54" t="str" cm="1">
        <f t="array" aca="1" ref="P10324" ca="1">IF(OR(O10324=1,O10324=7,INDEX($AD$28:$AO$51,HOUR(L10324)+1,N10324)&lt;&gt;"On",NOT(ISERROR(MATCH(DATE(M10324,N10324,DAY(L10324)),OFFSET($AD$15:$AD$22,0,M10324-$AD$14),0)))),"Off","On")</f>
        <v>Off</v>
      </c>
    </row>
    <row r="10325" spans="12:16" x14ac:dyDescent="0.25">
      <c r="L10325" s="57">
        <v>44627.083333333336</v>
      </c>
      <c r="M10325" s="55">
        <f t="shared" si="513"/>
        <v>2022</v>
      </c>
      <c r="N10325" s="55">
        <f t="shared" si="514"/>
        <v>3</v>
      </c>
      <c r="O10325" s="55">
        <f t="shared" si="515"/>
        <v>2</v>
      </c>
      <c r="P10325" s="54" t="str" cm="1">
        <f t="array" aca="1" ref="P10325" ca="1">IF(OR(O10325=1,O10325=7,INDEX($AD$28:$AO$51,HOUR(L10325)+1,N10325)&lt;&gt;"On",NOT(ISERROR(MATCH(DATE(M10325,N10325,DAY(L10325)),OFFSET($AD$15:$AD$22,0,M10325-$AD$14),0)))),"Off","On")</f>
        <v>Off</v>
      </c>
    </row>
    <row r="10326" spans="12:16" x14ac:dyDescent="0.25">
      <c r="L10326" s="57">
        <v>44627.125</v>
      </c>
      <c r="M10326" s="55">
        <f t="shared" si="513"/>
        <v>2022</v>
      </c>
      <c r="N10326" s="55">
        <f t="shared" si="514"/>
        <v>3</v>
      </c>
      <c r="O10326" s="55">
        <f t="shared" si="515"/>
        <v>2</v>
      </c>
      <c r="P10326" s="54" t="str" cm="1">
        <f t="array" aca="1" ref="P10326" ca="1">IF(OR(O10326=1,O10326=7,INDEX($AD$28:$AO$51,HOUR(L10326)+1,N10326)&lt;&gt;"On",NOT(ISERROR(MATCH(DATE(M10326,N10326,DAY(L10326)),OFFSET($AD$15:$AD$22,0,M10326-$AD$14),0)))),"Off","On")</f>
        <v>Off</v>
      </c>
    </row>
    <row r="10327" spans="12:16" x14ac:dyDescent="0.25">
      <c r="L10327" s="57">
        <v>44627.166666666664</v>
      </c>
      <c r="M10327" s="55">
        <f t="shared" si="513"/>
        <v>2022</v>
      </c>
      <c r="N10327" s="55">
        <f t="shared" si="514"/>
        <v>3</v>
      </c>
      <c r="O10327" s="55">
        <f t="shared" si="515"/>
        <v>2</v>
      </c>
      <c r="P10327" s="54" t="str" cm="1">
        <f t="array" aca="1" ref="P10327" ca="1">IF(OR(O10327=1,O10327=7,INDEX($AD$28:$AO$51,HOUR(L10327)+1,N10327)&lt;&gt;"On",NOT(ISERROR(MATCH(DATE(M10327,N10327,DAY(L10327)),OFFSET($AD$15:$AD$22,0,M10327-$AD$14),0)))),"Off","On")</f>
        <v>Off</v>
      </c>
    </row>
    <row r="10328" spans="12:16" x14ac:dyDescent="0.25">
      <c r="L10328" s="57">
        <v>44627.208333333336</v>
      </c>
      <c r="M10328" s="55">
        <f t="shared" si="513"/>
        <v>2022</v>
      </c>
      <c r="N10328" s="55">
        <f t="shared" si="514"/>
        <v>3</v>
      </c>
      <c r="O10328" s="55">
        <f t="shared" si="515"/>
        <v>2</v>
      </c>
      <c r="P10328" s="54" t="str" cm="1">
        <f t="array" aca="1" ref="P10328" ca="1">IF(OR(O10328=1,O10328=7,INDEX($AD$28:$AO$51,HOUR(L10328)+1,N10328)&lt;&gt;"On",NOT(ISERROR(MATCH(DATE(M10328,N10328,DAY(L10328)),OFFSET($AD$15:$AD$22,0,M10328-$AD$14),0)))),"Off","On")</f>
        <v>Off</v>
      </c>
    </row>
    <row r="10329" spans="12:16" x14ac:dyDescent="0.25">
      <c r="L10329" s="57">
        <v>44627.25</v>
      </c>
      <c r="M10329" s="55">
        <f t="shared" si="513"/>
        <v>2022</v>
      </c>
      <c r="N10329" s="55">
        <f t="shared" si="514"/>
        <v>3</v>
      </c>
      <c r="O10329" s="55">
        <f t="shared" si="515"/>
        <v>2</v>
      </c>
      <c r="P10329" s="54" t="str" cm="1">
        <f t="array" aca="1" ref="P10329" ca="1">IF(OR(O10329=1,O10329=7,INDEX($AD$28:$AO$51,HOUR(L10329)+1,N10329)&lt;&gt;"On",NOT(ISERROR(MATCH(DATE(M10329,N10329,DAY(L10329)),OFFSET($AD$15:$AD$22,0,M10329-$AD$14),0)))),"Off","On")</f>
        <v>On</v>
      </c>
    </row>
    <row r="10330" spans="12:16" x14ac:dyDescent="0.25">
      <c r="L10330" s="57">
        <v>44627.291666666664</v>
      </c>
      <c r="M10330" s="55">
        <f t="shared" si="513"/>
        <v>2022</v>
      </c>
      <c r="N10330" s="55">
        <f t="shared" si="514"/>
        <v>3</v>
      </c>
      <c r="O10330" s="55">
        <f t="shared" si="515"/>
        <v>2</v>
      </c>
      <c r="P10330" s="54" t="str" cm="1">
        <f t="array" aca="1" ref="P10330" ca="1">IF(OR(O10330=1,O10330=7,INDEX($AD$28:$AO$51,HOUR(L10330)+1,N10330)&lt;&gt;"On",NOT(ISERROR(MATCH(DATE(M10330,N10330,DAY(L10330)),OFFSET($AD$15:$AD$22,0,M10330-$AD$14),0)))),"Off","On")</f>
        <v>On</v>
      </c>
    </row>
    <row r="10331" spans="12:16" x14ac:dyDescent="0.25">
      <c r="L10331" s="57">
        <v>44627.333333333336</v>
      </c>
      <c r="M10331" s="55">
        <f t="shared" si="513"/>
        <v>2022</v>
      </c>
      <c r="N10331" s="55">
        <f t="shared" si="514"/>
        <v>3</v>
      </c>
      <c r="O10331" s="55">
        <f t="shared" si="515"/>
        <v>2</v>
      </c>
      <c r="P10331" s="54" t="str" cm="1">
        <f t="array" aca="1" ref="P10331" ca="1">IF(OR(O10331=1,O10331=7,INDEX($AD$28:$AO$51,HOUR(L10331)+1,N10331)&lt;&gt;"On",NOT(ISERROR(MATCH(DATE(M10331,N10331,DAY(L10331)),OFFSET($AD$15:$AD$22,0,M10331-$AD$14),0)))),"Off","On")</f>
        <v>On</v>
      </c>
    </row>
    <row r="10332" spans="12:16" x14ac:dyDescent="0.25">
      <c r="L10332" s="57">
        <v>44627.375</v>
      </c>
      <c r="M10332" s="55">
        <f t="shared" si="513"/>
        <v>2022</v>
      </c>
      <c r="N10332" s="55">
        <f t="shared" si="514"/>
        <v>3</v>
      </c>
      <c r="O10332" s="55">
        <f t="shared" si="515"/>
        <v>2</v>
      </c>
      <c r="P10332" s="54" t="str" cm="1">
        <f t="array" aca="1" ref="P10332" ca="1">IF(OR(O10332=1,O10332=7,INDEX($AD$28:$AO$51,HOUR(L10332)+1,N10332)&lt;&gt;"On",NOT(ISERROR(MATCH(DATE(M10332,N10332,DAY(L10332)),OFFSET($AD$15:$AD$22,0,M10332-$AD$14),0)))),"Off","On")</f>
        <v>Off</v>
      </c>
    </row>
    <row r="10333" spans="12:16" x14ac:dyDescent="0.25">
      <c r="L10333" s="57">
        <v>44627.416666666664</v>
      </c>
      <c r="M10333" s="55">
        <f t="shared" si="513"/>
        <v>2022</v>
      </c>
      <c r="N10333" s="55">
        <f t="shared" si="514"/>
        <v>3</v>
      </c>
      <c r="O10333" s="55">
        <f t="shared" si="515"/>
        <v>2</v>
      </c>
      <c r="P10333" s="54" t="str" cm="1">
        <f t="array" aca="1" ref="P10333" ca="1">IF(OR(O10333=1,O10333=7,INDEX($AD$28:$AO$51,HOUR(L10333)+1,N10333)&lt;&gt;"On",NOT(ISERROR(MATCH(DATE(M10333,N10333,DAY(L10333)),OFFSET($AD$15:$AD$22,0,M10333-$AD$14),0)))),"Off","On")</f>
        <v>Off</v>
      </c>
    </row>
    <row r="10334" spans="12:16" x14ac:dyDescent="0.25">
      <c r="L10334" s="57">
        <v>44627.458333333336</v>
      </c>
      <c r="M10334" s="55">
        <f t="shared" si="513"/>
        <v>2022</v>
      </c>
      <c r="N10334" s="55">
        <f t="shared" si="514"/>
        <v>3</v>
      </c>
      <c r="O10334" s="55">
        <f t="shared" si="515"/>
        <v>2</v>
      </c>
      <c r="P10334" s="54" t="str" cm="1">
        <f t="array" aca="1" ref="P10334" ca="1">IF(OR(O10334=1,O10334=7,INDEX($AD$28:$AO$51,HOUR(L10334)+1,N10334)&lt;&gt;"On",NOT(ISERROR(MATCH(DATE(M10334,N10334,DAY(L10334)),OFFSET($AD$15:$AD$22,0,M10334-$AD$14),0)))),"Off","On")</f>
        <v>Off</v>
      </c>
    </row>
    <row r="10335" spans="12:16" x14ac:dyDescent="0.25">
      <c r="L10335" s="57">
        <v>44627.5</v>
      </c>
      <c r="M10335" s="55">
        <f t="shared" si="513"/>
        <v>2022</v>
      </c>
      <c r="N10335" s="55">
        <f t="shared" si="514"/>
        <v>3</v>
      </c>
      <c r="O10335" s="55">
        <f t="shared" si="515"/>
        <v>2</v>
      </c>
      <c r="P10335" s="54" t="str" cm="1">
        <f t="array" aca="1" ref="P10335" ca="1">IF(OR(O10335=1,O10335=7,INDEX($AD$28:$AO$51,HOUR(L10335)+1,N10335)&lt;&gt;"On",NOT(ISERROR(MATCH(DATE(M10335,N10335,DAY(L10335)),OFFSET($AD$15:$AD$22,0,M10335-$AD$14),0)))),"Off","On")</f>
        <v>Off</v>
      </c>
    </row>
    <row r="10336" spans="12:16" x14ac:dyDescent="0.25">
      <c r="L10336" s="57">
        <v>44627.541666666664</v>
      </c>
      <c r="M10336" s="55">
        <f t="shared" si="513"/>
        <v>2022</v>
      </c>
      <c r="N10336" s="55">
        <f t="shared" si="514"/>
        <v>3</v>
      </c>
      <c r="O10336" s="55">
        <f t="shared" si="515"/>
        <v>2</v>
      </c>
      <c r="P10336" s="54" t="str" cm="1">
        <f t="array" aca="1" ref="P10336" ca="1">IF(OR(O10336=1,O10336=7,INDEX($AD$28:$AO$51,HOUR(L10336)+1,N10336)&lt;&gt;"On",NOT(ISERROR(MATCH(DATE(M10336,N10336,DAY(L10336)),OFFSET($AD$15:$AD$22,0,M10336-$AD$14),0)))),"Off","On")</f>
        <v>Off</v>
      </c>
    </row>
    <row r="10337" spans="12:16" x14ac:dyDescent="0.25">
      <c r="L10337" s="57">
        <v>44627.583333333336</v>
      </c>
      <c r="M10337" s="55">
        <f t="shared" si="513"/>
        <v>2022</v>
      </c>
      <c r="N10337" s="55">
        <f t="shared" si="514"/>
        <v>3</v>
      </c>
      <c r="O10337" s="55">
        <f t="shared" si="515"/>
        <v>2</v>
      </c>
      <c r="P10337" s="54" t="str" cm="1">
        <f t="array" aca="1" ref="P10337" ca="1">IF(OR(O10337=1,O10337=7,INDEX($AD$28:$AO$51,HOUR(L10337)+1,N10337)&lt;&gt;"On",NOT(ISERROR(MATCH(DATE(M10337,N10337,DAY(L10337)),OFFSET($AD$15:$AD$22,0,M10337-$AD$14),0)))),"Off","On")</f>
        <v>Off</v>
      </c>
    </row>
    <row r="10338" spans="12:16" x14ac:dyDescent="0.25">
      <c r="L10338" s="57">
        <v>44627.625</v>
      </c>
      <c r="M10338" s="55">
        <f t="shared" si="513"/>
        <v>2022</v>
      </c>
      <c r="N10338" s="55">
        <f t="shared" si="514"/>
        <v>3</v>
      </c>
      <c r="O10338" s="55">
        <f t="shared" si="515"/>
        <v>2</v>
      </c>
      <c r="P10338" s="54" t="str" cm="1">
        <f t="array" aca="1" ref="P10338" ca="1">IF(OR(O10338=1,O10338=7,INDEX($AD$28:$AO$51,HOUR(L10338)+1,N10338)&lt;&gt;"On",NOT(ISERROR(MATCH(DATE(M10338,N10338,DAY(L10338)),OFFSET($AD$15:$AD$22,0,M10338-$AD$14),0)))),"Off","On")</f>
        <v>Off</v>
      </c>
    </row>
    <row r="10339" spans="12:16" x14ac:dyDescent="0.25">
      <c r="L10339" s="57">
        <v>44627.666666666664</v>
      </c>
      <c r="M10339" s="55">
        <f t="shared" si="513"/>
        <v>2022</v>
      </c>
      <c r="N10339" s="55">
        <f t="shared" si="514"/>
        <v>3</v>
      </c>
      <c r="O10339" s="55">
        <f t="shared" si="515"/>
        <v>2</v>
      </c>
      <c r="P10339" s="54" t="str" cm="1">
        <f t="array" aca="1" ref="P10339" ca="1">IF(OR(O10339=1,O10339=7,INDEX($AD$28:$AO$51,HOUR(L10339)+1,N10339)&lt;&gt;"On",NOT(ISERROR(MATCH(DATE(M10339,N10339,DAY(L10339)),OFFSET($AD$15:$AD$22,0,M10339-$AD$14),0)))),"Off","On")</f>
        <v>Off</v>
      </c>
    </row>
    <row r="10340" spans="12:16" x14ac:dyDescent="0.25">
      <c r="L10340" s="57">
        <v>44627.708333333336</v>
      </c>
      <c r="M10340" s="55">
        <f t="shared" si="513"/>
        <v>2022</v>
      </c>
      <c r="N10340" s="55">
        <f t="shared" si="514"/>
        <v>3</v>
      </c>
      <c r="O10340" s="55">
        <f t="shared" si="515"/>
        <v>2</v>
      </c>
      <c r="P10340" s="54" t="str" cm="1">
        <f t="array" aca="1" ref="P10340" ca="1">IF(OR(O10340=1,O10340=7,INDEX($AD$28:$AO$51,HOUR(L10340)+1,N10340)&lt;&gt;"On",NOT(ISERROR(MATCH(DATE(M10340,N10340,DAY(L10340)),OFFSET($AD$15:$AD$22,0,M10340-$AD$14),0)))),"Off","On")</f>
        <v>Off</v>
      </c>
    </row>
    <row r="10341" spans="12:16" x14ac:dyDescent="0.25">
      <c r="L10341" s="57">
        <v>44627.75</v>
      </c>
      <c r="M10341" s="55">
        <f t="shared" si="513"/>
        <v>2022</v>
      </c>
      <c r="N10341" s="55">
        <f t="shared" si="514"/>
        <v>3</v>
      </c>
      <c r="O10341" s="55">
        <f t="shared" si="515"/>
        <v>2</v>
      </c>
      <c r="P10341" s="54" t="str" cm="1">
        <f t="array" aca="1" ref="P10341" ca="1">IF(OR(O10341=1,O10341=7,INDEX($AD$28:$AO$51,HOUR(L10341)+1,N10341)&lt;&gt;"On",NOT(ISERROR(MATCH(DATE(M10341,N10341,DAY(L10341)),OFFSET($AD$15:$AD$22,0,M10341-$AD$14),0)))),"Off","On")</f>
        <v>On</v>
      </c>
    </row>
    <row r="10342" spans="12:16" x14ac:dyDescent="0.25">
      <c r="L10342" s="57">
        <v>44627.791666666664</v>
      </c>
      <c r="M10342" s="55">
        <f t="shared" si="513"/>
        <v>2022</v>
      </c>
      <c r="N10342" s="55">
        <f t="shared" si="514"/>
        <v>3</v>
      </c>
      <c r="O10342" s="55">
        <f t="shared" si="515"/>
        <v>2</v>
      </c>
      <c r="P10342" s="54" t="str" cm="1">
        <f t="array" aca="1" ref="P10342" ca="1">IF(OR(O10342=1,O10342=7,INDEX($AD$28:$AO$51,HOUR(L10342)+1,N10342)&lt;&gt;"On",NOT(ISERROR(MATCH(DATE(M10342,N10342,DAY(L10342)),OFFSET($AD$15:$AD$22,0,M10342-$AD$14),0)))),"Off","On")</f>
        <v>On</v>
      </c>
    </row>
    <row r="10343" spans="12:16" x14ac:dyDescent="0.25">
      <c r="L10343" s="57">
        <v>44627.833333333336</v>
      </c>
      <c r="M10343" s="55">
        <f t="shared" si="513"/>
        <v>2022</v>
      </c>
      <c r="N10343" s="55">
        <f t="shared" si="514"/>
        <v>3</v>
      </c>
      <c r="O10343" s="55">
        <f t="shared" si="515"/>
        <v>2</v>
      </c>
      <c r="P10343" s="54" t="str" cm="1">
        <f t="array" aca="1" ref="P10343" ca="1">IF(OR(O10343=1,O10343=7,INDEX($AD$28:$AO$51,HOUR(L10343)+1,N10343)&lt;&gt;"On",NOT(ISERROR(MATCH(DATE(M10343,N10343,DAY(L10343)),OFFSET($AD$15:$AD$22,0,M10343-$AD$14),0)))),"Off","On")</f>
        <v>On</v>
      </c>
    </row>
    <row r="10344" spans="12:16" x14ac:dyDescent="0.25">
      <c r="L10344" s="57">
        <v>44627.875</v>
      </c>
      <c r="M10344" s="55">
        <f t="shared" si="513"/>
        <v>2022</v>
      </c>
      <c r="N10344" s="55">
        <f t="shared" si="514"/>
        <v>3</v>
      </c>
      <c r="O10344" s="55">
        <f t="shared" si="515"/>
        <v>2</v>
      </c>
      <c r="P10344" s="54" t="str" cm="1">
        <f t="array" aca="1" ref="P10344" ca="1">IF(OR(O10344=1,O10344=7,INDEX($AD$28:$AO$51,HOUR(L10344)+1,N10344)&lt;&gt;"On",NOT(ISERROR(MATCH(DATE(M10344,N10344,DAY(L10344)),OFFSET($AD$15:$AD$22,0,M10344-$AD$14),0)))),"Off","On")</f>
        <v>On</v>
      </c>
    </row>
    <row r="10345" spans="12:16" x14ac:dyDescent="0.25">
      <c r="L10345" s="57">
        <v>44627.916666666664</v>
      </c>
      <c r="M10345" s="55">
        <f t="shared" si="513"/>
        <v>2022</v>
      </c>
      <c r="N10345" s="55">
        <f t="shared" si="514"/>
        <v>3</v>
      </c>
      <c r="O10345" s="55">
        <f t="shared" si="515"/>
        <v>2</v>
      </c>
      <c r="P10345" s="54" t="str" cm="1">
        <f t="array" aca="1" ref="P10345" ca="1">IF(OR(O10345=1,O10345=7,INDEX($AD$28:$AO$51,HOUR(L10345)+1,N10345)&lt;&gt;"On",NOT(ISERROR(MATCH(DATE(M10345,N10345,DAY(L10345)),OFFSET($AD$15:$AD$22,0,M10345-$AD$14),0)))),"Off","On")</f>
        <v>Off</v>
      </c>
    </row>
    <row r="10346" spans="12:16" x14ac:dyDescent="0.25">
      <c r="L10346" s="57">
        <v>44627.958333333336</v>
      </c>
      <c r="M10346" s="55">
        <f t="shared" si="513"/>
        <v>2022</v>
      </c>
      <c r="N10346" s="55">
        <f t="shared" si="514"/>
        <v>3</v>
      </c>
      <c r="O10346" s="55">
        <f t="shared" si="515"/>
        <v>2</v>
      </c>
      <c r="P10346" s="54" t="str" cm="1">
        <f t="array" aca="1" ref="P10346" ca="1">IF(OR(O10346=1,O10346=7,INDEX($AD$28:$AO$51,HOUR(L10346)+1,N10346)&lt;&gt;"On",NOT(ISERROR(MATCH(DATE(M10346,N10346,DAY(L10346)),OFFSET($AD$15:$AD$22,0,M10346-$AD$14),0)))),"Off","On")</f>
        <v>Off</v>
      </c>
    </row>
    <row r="10347" spans="12:16" x14ac:dyDescent="0.25">
      <c r="L10347" s="57">
        <v>44628</v>
      </c>
      <c r="M10347" s="55">
        <f t="shared" si="513"/>
        <v>2022</v>
      </c>
      <c r="N10347" s="55">
        <f t="shared" si="514"/>
        <v>3</v>
      </c>
      <c r="O10347" s="55">
        <f t="shared" si="515"/>
        <v>3</v>
      </c>
      <c r="P10347" s="54" t="str" cm="1">
        <f t="array" aca="1" ref="P10347" ca="1">IF(OR(O10347=1,O10347=7,INDEX($AD$28:$AO$51,HOUR(L10347)+1,N10347)&lt;&gt;"On",NOT(ISERROR(MATCH(DATE(M10347,N10347,DAY(L10347)),OFFSET($AD$15:$AD$22,0,M10347-$AD$14),0)))),"Off","On")</f>
        <v>Off</v>
      </c>
    </row>
    <row r="10348" spans="12:16" x14ac:dyDescent="0.25">
      <c r="L10348" s="57">
        <v>44628.041666666664</v>
      </c>
      <c r="M10348" s="55">
        <f t="shared" si="513"/>
        <v>2022</v>
      </c>
      <c r="N10348" s="55">
        <f t="shared" si="514"/>
        <v>3</v>
      </c>
      <c r="O10348" s="55">
        <f t="shared" si="515"/>
        <v>3</v>
      </c>
      <c r="P10348" s="54" t="str" cm="1">
        <f t="array" aca="1" ref="P10348" ca="1">IF(OR(O10348=1,O10348=7,INDEX($AD$28:$AO$51,HOUR(L10348)+1,N10348)&lt;&gt;"On",NOT(ISERROR(MATCH(DATE(M10348,N10348,DAY(L10348)),OFFSET($AD$15:$AD$22,0,M10348-$AD$14),0)))),"Off","On")</f>
        <v>Off</v>
      </c>
    </row>
    <row r="10349" spans="12:16" x14ac:dyDescent="0.25">
      <c r="L10349" s="57">
        <v>44628.083333333336</v>
      </c>
      <c r="M10349" s="55">
        <f t="shared" si="513"/>
        <v>2022</v>
      </c>
      <c r="N10349" s="55">
        <f t="shared" si="514"/>
        <v>3</v>
      </c>
      <c r="O10349" s="55">
        <f t="shared" si="515"/>
        <v>3</v>
      </c>
      <c r="P10349" s="54" t="str" cm="1">
        <f t="array" aca="1" ref="P10349" ca="1">IF(OR(O10349=1,O10349=7,INDEX($AD$28:$AO$51,HOUR(L10349)+1,N10349)&lt;&gt;"On",NOT(ISERROR(MATCH(DATE(M10349,N10349,DAY(L10349)),OFFSET($AD$15:$AD$22,0,M10349-$AD$14),0)))),"Off","On")</f>
        <v>Off</v>
      </c>
    </row>
    <row r="10350" spans="12:16" x14ac:dyDescent="0.25">
      <c r="L10350" s="57">
        <v>44628.125</v>
      </c>
      <c r="M10350" s="55">
        <f t="shared" si="513"/>
        <v>2022</v>
      </c>
      <c r="N10350" s="55">
        <f t="shared" si="514"/>
        <v>3</v>
      </c>
      <c r="O10350" s="55">
        <f t="shared" si="515"/>
        <v>3</v>
      </c>
      <c r="P10350" s="54" t="str" cm="1">
        <f t="array" aca="1" ref="P10350" ca="1">IF(OR(O10350=1,O10350=7,INDEX($AD$28:$AO$51,HOUR(L10350)+1,N10350)&lt;&gt;"On",NOT(ISERROR(MATCH(DATE(M10350,N10350,DAY(L10350)),OFFSET($AD$15:$AD$22,0,M10350-$AD$14),0)))),"Off","On")</f>
        <v>Off</v>
      </c>
    </row>
    <row r="10351" spans="12:16" x14ac:dyDescent="0.25">
      <c r="L10351" s="57">
        <v>44628.166666666664</v>
      </c>
      <c r="M10351" s="55">
        <f t="shared" si="513"/>
        <v>2022</v>
      </c>
      <c r="N10351" s="55">
        <f t="shared" si="514"/>
        <v>3</v>
      </c>
      <c r="O10351" s="55">
        <f t="shared" si="515"/>
        <v>3</v>
      </c>
      <c r="P10351" s="54" t="str" cm="1">
        <f t="array" aca="1" ref="P10351" ca="1">IF(OR(O10351=1,O10351=7,INDEX($AD$28:$AO$51,HOUR(L10351)+1,N10351)&lt;&gt;"On",NOT(ISERROR(MATCH(DATE(M10351,N10351,DAY(L10351)),OFFSET($AD$15:$AD$22,0,M10351-$AD$14),0)))),"Off","On")</f>
        <v>Off</v>
      </c>
    </row>
    <row r="10352" spans="12:16" x14ac:dyDescent="0.25">
      <c r="L10352" s="57">
        <v>44628.208333333336</v>
      </c>
      <c r="M10352" s="55">
        <f t="shared" si="513"/>
        <v>2022</v>
      </c>
      <c r="N10352" s="55">
        <f t="shared" si="514"/>
        <v>3</v>
      </c>
      <c r="O10352" s="55">
        <f t="shared" si="515"/>
        <v>3</v>
      </c>
      <c r="P10352" s="54" t="str" cm="1">
        <f t="array" aca="1" ref="P10352" ca="1">IF(OR(O10352=1,O10352=7,INDEX($AD$28:$AO$51,HOUR(L10352)+1,N10352)&lt;&gt;"On",NOT(ISERROR(MATCH(DATE(M10352,N10352,DAY(L10352)),OFFSET($AD$15:$AD$22,0,M10352-$AD$14),0)))),"Off","On")</f>
        <v>Off</v>
      </c>
    </row>
    <row r="10353" spans="12:16" x14ac:dyDescent="0.25">
      <c r="L10353" s="57">
        <v>44628.25</v>
      </c>
      <c r="M10353" s="55">
        <f t="shared" si="513"/>
        <v>2022</v>
      </c>
      <c r="N10353" s="55">
        <f t="shared" si="514"/>
        <v>3</v>
      </c>
      <c r="O10353" s="55">
        <f t="shared" si="515"/>
        <v>3</v>
      </c>
      <c r="P10353" s="54" t="str" cm="1">
        <f t="array" aca="1" ref="P10353" ca="1">IF(OR(O10353=1,O10353=7,INDEX($AD$28:$AO$51,HOUR(L10353)+1,N10353)&lt;&gt;"On",NOT(ISERROR(MATCH(DATE(M10353,N10353,DAY(L10353)),OFFSET($AD$15:$AD$22,0,M10353-$AD$14),0)))),"Off","On")</f>
        <v>On</v>
      </c>
    </row>
    <row r="10354" spans="12:16" x14ac:dyDescent="0.25">
      <c r="L10354" s="57">
        <v>44628.291666666664</v>
      </c>
      <c r="M10354" s="55">
        <f t="shared" si="513"/>
        <v>2022</v>
      </c>
      <c r="N10354" s="55">
        <f t="shared" si="514"/>
        <v>3</v>
      </c>
      <c r="O10354" s="55">
        <f t="shared" si="515"/>
        <v>3</v>
      </c>
      <c r="P10354" s="54" t="str" cm="1">
        <f t="array" aca="1" ref="P10354" ca="1">IF(OR(O10354=1,O10354=7,INDEX($AD$28:$AO$51,HOUR(L10354)+1,N10354)&lt;&gt;"On",NOT(ISERROR(MATCH(DATE(M10354,N10354,DAY(L10354)),OFFSET($AD$15:$AD$22,0,M10354-$AD$14),0)))),"Off","On")</f>
        <v>On</v>
      </c>
    </row>
    <row r="10355" spans="12:16" x14ac:dyDescent="0.25">
      <c r="L10355" s="57">
        <v>44628.333333333336</v>
      </c>
      <c r="M10355" s="55">
        <f t="shared" si="513"/>
        <v>2022</v>
      </c>
      <c r="N10355" s="55">
        <f t="shared" si="514"/>
        <v>3</v>
      </c>
      <c r="O10355" s="55">
        <f t="shared" si="515"/>
        <v>3</v>
      </c>
      <c r="P10355" s="54" t="str" cm="1">
        <f t="array" aca="1" ref="P10355" ca="1">IF(OR(O10355=1,O10355=7,INDEX($AD$28:$AO$51,HOUR(L10355)+1,N10355)&lt;&gt;"On",NOT(ISERROR(MATCH(DATE(M10355,N10355,DAY(L10355)),OFFSET($AD$15:$AD$22,0,M10355-$AD$14),0)))),"Off","On")</f>
        <v>On</v>
      </c>
    </row>
    <row r="10356" spans="12:16" x14ac:dyDescent="0.25">
      <c r="L10356" s="57">
        <v>44628.375</v>
      </c>
      <c r="M10356" s="55">
        <f t="shared" si="513"/>
        <v>2022</v>
      </c>
      <c r="N10356" s="55">
        <f t="shared" si="514"/>
        <v>3</v>
      </c>
      <c r="O10356" s="55">
        <f t="shared" si="515"/>
        <v>3</v>
      </c>
      <c r="P10356" s="54" t="str" cm="1">
        <f t="array" aca="1" ref="P10356" ca="1">IF(OR(O10356=1,O10356=7,INDEX($AD$28:$AO$51,HOUR(L10356)+1,N10356)&lt;&gt;"On",NOT(ISERROR(MATCH(DATE(M10356,N10356,DAY(L10356)),OFFSET($AD$15:$AD$22,0,M10356-$AD$14),0)))),"Off","On")</f>
        <v>Off</v>
      </c>
    </row>
    <row r="10357" spans="12:16" x14ac:dyDescent="0.25">
      <c r="L10357" s="57">
        <v>44628.416666666664</v>
      </c>
      <c r="M10357" s="55">
        <f t="shared" si="513"/>
        <v>2022</v>
      </c>
      <c r="N10357" s="55">
        <f t="shared" si="514"/>
        <v>3</v>
      </c>
      <c r="O10357" s="55">
        <f t="shared" si="515"/>
        <v>3</v>
      </c>
      <c r="P10357" s="54" t="str" cm="1">
        <f t="array" aca="1" ref="P10357" ca="1">IF(OR(O10357=1,O10357=7,INDEX($AD$28:$AO$51,HOUR(L10357)+1,N10357)&lt;&gt;"On",NOT(ISERROR(MATCH(DATE(M10357,N10357,DAY(L10357)),OFFSET($AD$15:$AD$22,0,M10357-$AD$14),0)))),"Off","On")</f>
        <v>Off</v>
      </c>
    </row>
    <row r="10358" spans="12:16" x14ac:dyDescent="0.25">
      <c r="L10358" s="57">
        <v>44628.458333333336</v>
      </c>
      <c r="M10358" s="55">
        <f t="shared" si="513"/>
        <v>2022</v>
      </c>
      <c r="N10358" s="55">
        <f t="shared" si="514"/>
        <v>3</v>
      </c>
      <c r="O10358" s="55">
        <f t="shared" si="515"/>
        <v>3</v>
      </c>
      <c r="P10358" s="54" t="str" cm="1">
        <f t="array" aca="1" ref="P10358" ca="1">IF(OR(O10358=1,O10358=7,INDEX($AD$28:$AO$51,HOUR(L10358)+1,N10358)&lt;&gt;"On",NOT(ISERROR(MATCH(DATE(M10358,N10358,DAY(L10358)),OFFSET($AD$15:$AD$22,0,M10358-$AD$14),0)))),"Off","On")</f>
        <v>Off</v>
      </c>
    </row>
    <row r="10359" spans="12:16" x14ac:dyDescent="0.25">
      <c r="L10359" s="57">
        <v>44628.5</v>
      </c>
      <c r="M10359" s="55">
        <f t="shared" si="513"/>
        <v>2022</v>
      </c>
      <c r="N10359" s="55">
        <f t="shared" si="514"/>
        <v>3</v>
      </c>
      <c r="O10359" s="55">
        <f t="shared" si="515"/>
        <v>3</v>
      </c>
      <c r="P10359" s="54" t="str" cm="1">
        <f t="array" aca="1" ref="P10359" ca="1">IF(OR(O10359=1,O10359=7,INDEX($AD$28:$AO$51,HOUR(L10359)+1,N10359)&lt;&gt;"On",NOT(ISERROR(MATCH(DATE(M10359,N10359,DAY(L10359)),OFFSET($AD$15:$AD$22,0,M10359-$AD$14),0)))),"Off","On")</f>
        <v>Off</v>
      </c>
    </row>
    <row r="10360" spans="12:16" x14ac:dyDescent="0.25">
      <c r="L10360" s="57">
        <v>44628.541666666664</v>
      </c>
      <c r="M10360" s="55">
        <f t="shared" si="513"/>
        <v>2022</v>
      </c>
      <c r="N10360" s="55">
        <f t="shared" si="514"/>
        <v>3</v>
      </c>
      <c r="O10360" s="55">
        <f t="shared" si="515"/>
        <v>3</v>
      </c>
      <c r="P10360" s="54" t="str" cm="1">
        <f t="array" aca="1" ref="P10360" ca="1">IF(OR(O10360=1,O10360=7,INDEX($AD$28:$AO$51,HOUR(L10360)+1,N10360)&lt;&gt;"On",NOT(ISERROR(MATCH(DATE(M10360,N10360,DAY(L10360)),OFFSET($AD$15:$AD$22,0,M10360-$AD$14),0)))),"Off","On")</f>
        <v>Off</v>
      </c>
    </row>
    <row r="10361" spans="12:16" x14ac:dyDescent="0.25">
      <c r="L10361" s="57">
        <v>44628.583333333336</v>
      </c>
      <c r="M10361" s="55">
        <f t="shared" si="513"/>
        <v>2022</v>
      </c>
      <c r="N10361" s="55">
        <f t="shared" si="514"/>
        <v>3</v>
      </c>
      <c r="O10361" s="55">
        <f t="shared" si="515"/>
        <v>3</v>
      </c>
      <c r="P10361" s="54" t="str" cm="1">
        <f t="array" aca="1" ref="P10361" ca="1">IF(OR(O10361=1,O10361=7,INDEX($AD$28:$AO$51,HOUR(L10361)+1,N10361)&lt;&gt;"On",NOT(ISERROR(MATCH(DATE(M10361,N10361,DAY(L10361)),OFFSET($AD$15:$AD$22,0,M10361-$AD$14),0)))),"Off","On")</f>
        <v>Off</v>
      </c>
    </row>
    <row r="10362" spans="12:16" x14ac:dyDescent="0.25">
      <c r="L10362" s="57">
        <v>44628.625</v>
      </c>
      <c r="M10362" s="55">
        <f t="shared" si="513"/>
        <v>2022</v>
      </c>
      <c r="N10362" s="55">
        <f t="shared" si="514"/>
        <v>3</v>
      </c>
      <c r="O10362" s="55">
        <f t="shared" si="515"/>
        <v>3</v>
      </c>
      <c r="P10362" s="54" t="str" cm="1">
        <f t="array" aca="1" ref="P10362" ca="1">IF(OR(O10362=1,O10362=7,INDEX($AD$28:$AO$51,HOUR(L10362)+1,N10362)&lt;&gt;"On",NOT(ISERROR(MATCH(DATE(M10362,N10362,DAY(L10362)),OFFSET($AD$15:$AD$22,0,M10362-$AD$14),0)))),"Off","On")</f>
        <v>Off</v>
      </c>
    </row>
    <row r="10363" spans="12:16" x14ac:dyDescent="0.25">
      <c r="L10363" s="57">
        <v>44628.666666666664</v>
      </c>
      <c r="M10363" s="55">
        <f t="shared" si="513"/>
        <v>2022</v>
      </c>
      <c r="N10363" s="55">
        <f t="shared" si="514"/>
        <v>3</v>
      </c>
      <c r="O10363" s="55">
        <f t="shared" si="515"/>
        <v>3</v>
      </c>
      <c r="P10363" s="54" t="str" cm="1">
        <f t="array" aca="1" ref="P10363" ca="1">IF(OR(O10363=1,O10363=7,INDEX($AD$28:$AO$51,HOUR(L10363)+1,N10363)&lt;&gt;"On",NOT(ISERROR(MATCH(DATE(M10363,N10363,DAY(L10363)),OFFSET($AD$15:$AD$22,0,M10363-$AD$14),0)))),"Off","On")</f>
        <v>Off</v>
      </c>
    </row>
    <row r="10364" spans="12:16" x14ac:dyDescent="0.25">
      <c r="L10364" s="57">
        <v>44628.708333333336</v>
      </c>
      <c r="M10364" s="55">
        <f t="shared" si="513"/>
        <v>2022</v>
      </c>
      <c r="N10364" s="55">
        <f t="shared" si="514"/>
        <v>3</v>
      </c>
      <c r="O10364" s="55">
        <f t="shared" si="515"/>
        <v>3</v>
      </c>
      <c r="P10364" s="54" t="str" cm="1">
        <f t="array" aca="1" ref="P10364" ca="1">IF(OR(O10364=1,O10364=7,INDEX($AD$28:$AO$51,HOUR(L10364)+1,N10364)&lt;&gt;"On",NOT(ISERROR(MATCH(DATE(M10364,N10364,DAY(L10364)),OFFSET($AD$15:$AD$22,0,M10364-$AD$14),0)))),"Off","On")</f>
        <v>Off</v>
      </c>
    </row>
    <row r="10365" spans="12:16" x14ac:dyDescent="0.25">
      <c r="L10365" s="57">
        <v>44628.75</v>
      </c>
      <c r="M10365" s="55">
        <f t="shared" si="513"/>
        <v>2022</v>
      </c>
      <c r="N10365" s="55">
        <f t="shared" si="514"/>
        <v>3</v>
      </c>
      <c r="O10365" s="55">
        <f t="shared" si="515"/>
        <v>3</v>
      </c>
      <c r="P10365" s="54" t="str" cm="1">
        <f t="array" aca="1" ref="P10365" ca="1">IF(OR(O10365=1,O10365=7,INDEX($AD$28:$AO$51,HOUR(L10365)+1,N10365)&lt;&gt;"On",NOT(ISERROR(MATCH(DATE(M10365,N10365,DAY(L10365)),OFFSET($AD$15:$AD$22,0,M10365-$AD$14),0)))),"Off","On")</f>
        <v>On</v>
      </c>
    </row>
    <row r="10366" spans="12:16" x14ac:dyDescent="0.25">
      <c r="L10366" s="57">
        <v>44628.791666666664</v>
      </c>
      <c r="M10366" s="55">
        <f t="shared" si="513"/>
        <v>2022</v>
      </c>
      <c r="N10366" s="55">
        <f t="shared" si="514"/>
        <v>3</v>
      </c>
      <c r="O10366" s="55">
        <f t="shared" si="515"/>
        <v>3</v>
      </c>
      <c r="P10366" s="54" t="str" cm="1">
        <f t="array" aca="1" ref="P10366" ca="1">IF(OR(O10366=1,O10366=7,INDEX($AD$28:$AO$51,HOUR(L10366)+1,N10366)&lt;&gt;"On",NOT(ISERROR(MATCH(DATE(M10366,N10366,DAY(L10366)),OFFSET($AD$15:$AD$22,0,M10366-$AD$14),0)))),"Off","On")</f>
        <v>On</v>
      </c>
    </row>
    <row r="10367" spans="12:16" x14ac:dyDescent="0.25">
      <c r="L10367" s="57">
        <v>44628.833333333336</v>
      </c>
      <c r="M10367" s="55">
        <f t="shared" si="513"/>
        <v>2022</v>
      </c>
      <c r="N10367" s="55">
        <f t="shared" si="514"/>
        <v>3</v>
      </c>
      <c r="O10367" s="55">
        <f t="shared" si="515"/>
        <v>3</v>
      </c>
      <c r="P10367" s="54" t="str" cm="1">
        <f t="array" aca="1" ref="P10367" ca="1">IF(OR(O10367=1,O10367=7,INDEX($AD$28:$AO$51,HOUR(L10367)+1,N10367)&lt;&gt;"On",NOT(ISERROR(MATCH(DATE(M10367,N10367,DAY(L10367)),OFFSET($AD$15:$AD$22,0,M10367-$AD$14),0)))),"Off","On")</f>
        <v>On</v>
      </c>
    </row>
    <row r="10368" spans="12:16" x14ac:dyDescent="0.25">
      <c r="L10368" s="57">
        <v>44628.875</v>
      </c>
      <c r="M10368" s="55">
        <f t="shared" si="513"/>
        <v>2022</v>
      </c>
      <c r="N10368" s="55">
        <f t="shared" si="514"/>
        <v>3</v>
      </c>
      <c r="O10368" s="55">
        <f t="shared" si="515"/>
        <v>3</v>
      </c>
      <c r="P10368" s="54" t="str" cm="1">
        <f t="array" aca="1" ref="P10368" ca="1">IF(OR(O10368=1,O10368=7,INDEX($AD$28:$AO$51,HOUR(L10368)+1,N10368)&lt;&gt;"On",NOT(ISERROR(MATCH(DATE(M10368,N10368,DAY(L10368)),OFFSET($AD$15:$AD$22,0,M10368-$AD$14),0)))),"Off","On")</f>
        <v>On</v>
      </c>
    </row>
    <row r="10369" spans="12:16" x14ac:dyDescent="0.25">
      <c r="L10369" s="57">
        <v>44628.916666666664</v>
      </c>
      <c r="M10369" s="55">
        <f t="shared" si="513"/>
        <v>2022</v>
      </c>
      <c r="N10369" s="55">
        <f t="shared" si="514"/>
        <v>3</v>
      </c>
      <c r="O10369" s="55">
        <f t="shared" si="515"/>
        <v>3</v>
      </c>
      <c r="P10369" s="54" t="str" cm="1">
        <f t="array" aca="1" ref="P10369" ca="1">IF(OR(O10369=1,O10369=7,INDEX($AD$28:$AO$51,HOUR(L10369)+1,N10369)&lt;&gt;"On",NOT(ISERROR(MATCH(DATE(M10369,N10369,DAY(L10369)),OFFSET($AD$15:$AD$22,0,M10369-$AD$14),0)))),"Off","On")</f>
        <v>Off</v>
      </c>
    </row>
    <row r="10370" spans="12:16" x14ac:dyDescent="0.25">
      <c r="L10370" s="57">
        <v>44628.958333333336</v>
      </c>
      <c r="M10370" s="55">
        <f t="shared" si="513"/>
        <v>2022</v>
      </c>
      <c r="N10370" s="55">
        <f t="shared" si="514"/>
        <v>3</v>
      </c>
      <c r="O10370" s="55">
        <f t="shared" si="515"/>
        <v>3</v>
      </c>
      <c r="P10370" s="54" t="str" cm="1">
        <f t="array" aca="1" ref="P10370" ca="1">IF(OR(O10370=1,O10370=7,INDEX($AD$28:$AO$51,HOUR(L10370)+1,N10370)&lt;&gt;"On",NOT(ISERROR(MATCH(DATE(M10370,N10370,DAY(L10370)),OFFSET($AD$15:$AD$22,0,M10370-$AD$14),0)))),"Off","On")</f>
        <v>Off</v>
      </c>
    </row>
    <row r="10371" spans="12:16" x14ac:dyDescent="0.25">
      <c r="L10371" s="57">
        <v>44629</v>
      </c>
      <c r="M10371" s="55">
        <f t="shared" si="513"/>
        <v>2022</v>
      </c>
      <c r="N10371" s="55">
        <f t="shared" si="514"/>
        <v>3</v>
      </c>
      <c r="O10371" s="55">
        <f t="shared" si="515"/>
        <v>4</v>
      </c>
      <c r="P10371" s="54" t="str" cm="1">
        <f t="array" aca="1" ref="P10371" ca="1">IF(OR(O10371=1,O10371=7,INDEX($AD$28:$AO$51,HOUR(L10371)+1,N10371)&lt;&gt;"On",NOT(ISERROR(MATCH(DATE(M10371,N10371,DAY(L10371)),OFFSET($AD$15:$AD$22,0,M10371-$AD$14),0)))),"Off","On")</f>
        <v>Off</v>
      </c>
    </row>
    <row r="10372" spans="12:16" x14ac:dyDescent="0.25">
      <c r="L10372" s="57">
        <v>44629.041666666664</v>
      </c>
      <c r="M10372" s="55">
        <f t="shared" si="513"/>
        <v>2022</v>
      </c>
      <c r="N10372" s="55">
        <f t="shared" si="514"/>
        <v>3</v>
      </c>
      <c r="O10372" s="55">
        <f t="shared" si="515"/>
        <v>4</v>
      </c>
      <c r="P10372" s="54" t="str" cm="1">
        <f t="array" aca="1" ref="P10372" ca="1">IF(OR(O10372=1,O10372=7,INDEX($AD$28:$AO$51,HOUR(L10372)+1,N10372)&lt;&gt;"On",NOT(ISERROR(MATCH(DATE(M10372,N10372,DAY(L10372)),OFFSET($AD$15:$AD$22,0,M10372-$AD$14),0)))),"Off","On")</f>
        <v>Off</v>
      </c>
    </row>
    <row r="10373" spans="12:16" x14ac:dyDescent="0.25">
      <c r="L10373" s="57">
        <v>44629.083333333336</v>
      </c>
      <c r="M10373" s="55">
        <f t="shared" si="513"/>
        <v>2022</v>
      </c>
      <c r="N10373" s="55">
        <f t="shared" si="514"/>
        <v>3</v>
      </c>
      <c r="O10373" s="55">
        <f t="shared" si="515"/>
        <v>4</v>
      </c>
      <c r="P10373" s="54" t="str" cm="1">
        <f t="array" aca="1" ref="P10373" ca="1">IF(OR(O10373=1,O10373=7,INDEX($AD$28:$AO$51,HOUR(L10373)+1,N10373)&lt;&gt;"On",NOT(ISERROR(MATCH(DATE(M10373,N10373,DAY(L10373)),OFFSET($AD$15:$AD$22,0,M10373-$AD$14),0)))),"Off","On")</f>
        <v>Off</v>
      </c>
    </row>
    <row r="10374" spans="12:16" x14ac:dyDescent="0.25">
      <c r="L10374" s="57">
        <v>44629.125</v>
      </c>
      <c r="M10374" s="55">
        <f t="shared" si="513"/>
        <v>2022</v>
      </c>
      <c r="N10374" s="55">
        <f t="shared" si="514"/>
        <v>3</v>
      </c>
      <c r="O10374" s="55">
        <f t="shared" si="515"/>
        <v>4</v>
      </c>
      <c r="P10374" s="54" t="str" cm="1">
        <f t="array" aca="1" ref="P10374" ca="1">IF(OR(O10374=1,O10374=7,INDEX($AD$28:$AO$51,HOUR(L10374)+1,N10374)&lt;&gt;"On",NOT(ISERROR(MATCH(DATE(M10374,N10374,DAY(L10374)),OFFSET($AD$15:$AD$22,0,M10374-$AD$14),0)))),"Off","On")</f>
        <v>Off</v>
      </c>
    </row>
    <row r="10375" spans="12:16" x14ac:dyDescent="0.25">
      <c r="L10375" s="57">
        <v>44629.166666666664</v>
      </c>
      <c r="M10375" s="55">
        <f t="shared" si="513"/>
        <v>2022</v>
      </c>
      <c r="N10375" s="55">
        <f t="shared" si="514"/>
        <v>3</v>
      </c>
      <c r="O10375" s="55">
        <f t="shared" si="515"/>
        <v>4</v>
      </c>
      <c r="P10375" s="54" t="str" cm="1">
        <f t="array" aca="1" ref="P10375" ca="1">IF(OR(O10375=1,O10375=7,INDEX($AD$28:$AO$51,HOUR(L10375)+1,N10375)&lt;&gt;"On",NOT(ISERROR(MATCH(DATE(M10375,N10375,DAY(L10375)),OFFSET($AD$15:$AD$22,0,M10375-$AD$14),0)))),"Off","On")</f>
        <v>Off</v>
      </c>
    </row>
    <row r="10376" spans="12:16" x14ac:dyDescent="0.25">
      <c r="L10376" s="57">
        <v>44629.208333333336</v>
      </c>
      <c r="M10376" s="55">
        <f t="shared" si="513"/>
        <v>2022</v>
      </c>
      <c r="N10376" s="55">
        <f t="shared" si="514"/>
        <v>3</v>
      </c>
      <c r="O10376" s="55">
        <f t="shared" si="515"/>
        <v>4</v>
      </c>
      <c r="P10376" s="54" t="str" cm="1">
        <f t="array" aca="1" ref="P10376" ca="1">IF(OR(O10376=1,O10376=7,INDEX($AD$28:$AO$51,HOUR(L10376)+1,N10376)&lt;&gt;"On",NOT(ISERROR(MATCH(DATE(M10376,N10376,DAY(L10376)),OFFSET($AD$15:$AD$22,0,M10376-$AD$14),0)))),"Off","On")</f>
        <v>Off</v>
      </c>
    </row>
    <row r="10377" spans="12:16" x14ac:dyDescent="0.25">
      <c r="L10377" s="57">
        <v>44629.25</v>
      </c>
      <c r="M10377" s="55">
        <f t="shared" si="513"/>
        <v>2022</v>
      </c>
      <c r="N10377" s="55">
        <f t="shared" si="514"/>
        <v>3</v>
      </c>
      <c r="O10377" s="55">
        <f t="shared" si="515"/>
        <v>4</v>
      </c>
      <c r="P10377" s="54" t="str" cm="1">
        <f t="array" aca="1" ref="P10377" ca="1">IF(OR(O10377=1,O10377=7,INDEX($AD$28:$AO$51,HOUR(L10377)+1,N10377)&lt;&gt;"On",NOT(ISERROR(MATCH(DATE(M10377,N10377,DAY(L10377)),OFFSET($AD$15:$AD$22,0,M10377-$AD$14),0)))),"Off","On")</f>
        <v>On</v>
      </c>
    </row>
    <row r="10378" spans="12:16" x14ac:dyDescent="0.25">
      <c r="L10378" s="57">
        <v>44629.291666666664</v>
      </c>
      <c r="M10378" s="55">
        <f t="shared" si="513"/>
        <v>2022</v>
      </c>
      <c r="N10378" s="55">
        <f t="shared" si="514"/>
        <v>3</v>
      </c>
      <c r="O10378" s="55">
        <f t="shared" si="515"/>
        <v>4</v>
      </c>
      <c r="P10378" s="54" t="str" cm="1">
        <f t="array" aca="1" ref="P10378" ca="1">IF(OR(O10378=1,O10378=7,INDEX($AD$28:$AO$51,HOUR(L10378)+1,N10378)&lt;&gt;"On",NOT(ISERROR(MATCH(DATE(M10378,N10378,DAY(L10378)),OFFSET($AD$15:$AD$22,0,M10378-$AD$14),0)))),"Off","On")</f>
        <v>On</v>
      </c>
    </row>
    <row r="10379" spans="12:16" x14ac:dyDescent="0.25">
      <c r="L10379" s="57">
        <v>44629.333333333336</v>
      </c>
      <c r="M10379" s="55">
        <f t="shared" si="513"/>
        <v>2022</v>
      </c>
      <c r="N10379" s="55">
        <f t="shared" si="514"/>
        <v>3</v>
      </c>
      <c r="O10379" s="55">
        <f t="shared" si="515"/>
        <v>4</v>
      </c>
      <c r="P10379" s="54" t="str" cm="1">
        <f t="array" aca="1" ref="P10379" ca="1">IF(OR(O10379=1,O10379=7,INDEX($AD$28:$AO$51,HOUR(L10379)+1,N10379)&lt;&gt;"On",NOT(ISERROR(MATCH(DATE(M10379,N10379,DAY(L10379)),OFFSET($AD$15:$AD$22,0,M10379-$AD$14),0)))),"Off","On")</f>
        <v>On</v>
      </c>
    </row>
    <row r="10380" spans="12:16" x14ac:dyDescent="0.25">
      <c r="L10380" s="57">
        <v>44629.375</v>
      </c>
      <c r="M10380" s="55">
        <f t="shared" ref="M10380:M10443" si="516">YEAR(L10380)</f>
        <v>2022</v>
      </c>
      <c r="N10380" s="55">
        <f t="shared" ref="N10380:N10443" si="517">MONTH(L10380)</f>
        <v>3</v>
      </c>
      <c r="O10380" s="55">
        <f t="shared" ref="O10380:O10443" si="518">WEEKDAY(L10380)</f>
        <v>4</v>
      </c>
      <c r="P10380" s="54" t="str" cm="1">
        <f t="array" aca="1" ref="P10380" ca="1">IF(OR(O10380=1,O10380=7,INDEX($AD$28:$AO$51,HOUR(L10380)+1,N10380)&lt;&gt;"On",NOT(ISERROR(MATCH(DATE(M10380,N10380,DAY(L10380)),OFFSET($AD$15:$AD$22,0,M10380-$AD$14),0)))),"Off","On")</f>
        <v>Off</v>
      </c>
    </row>
    <row r="10381" spans="12:16" x14ac:dyDescent="0.25">
      <c r="L10381" s="57">
        <v>44629.416666666664</v>
      </c>
      <c r="M10381" s="55">
        <f t="shared" si="516"/>
        <v>2022</v>
      </c>
      <c r="N10381" s="55">
        <f t="shared" si="517"/>
        <v>3</v>
      </c>
      <c r="O10381" s="55">
        <f t="shared" si="518"/>
        <v>4</v>
      </c>
      <c r="P10381" s="54" t="str" cm="1">
        <f t="array" aca="1" ref="P10381" ca="1">IF(OR(O10381=1,O10381=7,INDEX($AD$28:$AO$51,HOUR(L10381)+1,N10381)&lt;&gt;"On",NOT(ISERROR(MATCH(DATE(M10381,N10381,DAY(L10381)),OFFSET($AD$15:$AD$22,0,M10381-$AD$14),0)))),"Off","On")</f>
        <v>Off</v>
      </c>
    </row>
    <row r="10382" spans="12:16" x14ac:dyDescent="0.25">
      <c r="L10382" s="57">
        <v>44629.458333333336</v>
      </c>
      <c r="M10382" s="55">
        <f t="shared" si="516"/>
        <v>2022</v>
      </c>
      <c r="N10382" s="55">
        <f t="shared" si="517"/>
        <v>3</v>
      </c>
      <c r="O10382" s="55">
        <f t="shared" si="518"/>
        <v>4</v>
      </c>
      <c r="P10382" s="54" t="str" cm="1">
        <f t="array" aca="1" ref="P10382" ca="1">IF(OR(O10382=1,O10382=7,INDEX($AD$28:$AO$51,HOUR(L10382)+1,N10382)&lt;&gt;"On",NOT(ISERROR(MATCH(DATE(M10382,N10382,DAY(L10382)),OFFSET($AD$15:$AD$22,0,M10382-$AD$14),0)))),"Off","On")</f>
        <v>Off</v>
      </c>
    </row>
    <row r="10383" spans="12:16" x14ac:dyDescent="0.25">
      <c r="L10383" s="57">
        <v>44629.5</v>
      </c>
      <c r="M10383" s="55">
        <f t="shared" si="516"/>
        <v>2022</v>
      </c>
      <c r="N10383" s="55">
        <f t="shared" si="517"/>
        <v>3</v>
      </c>
      <c r="O10383" s="55">
        <f t="shared" si="518"/>
        <v>4</v>
      </c>
      <c r="P10383" s="54" t="str" cm="1">
        <f t="array" aca="1" ref="P10383" ca="1">IF(OR(O10383=1,O10383=7,INDEX($AD$28:$AO$51,HOUR(L10383)+1,N10383)&lt;&gt;"On",NOT(ISERROR(MATCH(DATE(M10383,N10383,DAY(L10383)),OFFSET($AD$15:$AD$22,0,M10383-$AD$14),0)))),"Off","On")</f>
        <v>Off</v>
      </c>
    </row>
    <row r="10384" spans="12:16" x14ac:dyDescent="0.25">
      <c r="L10384" s="57">
        <v>44629.541666666664</v>
      </c>
      <c r="M10384" s="55">
        <f t="shared" si="516"/>
        <v>2022</v>
      </c>
      <c r="N10384" s="55">
        <f t="shared" si="517"/>
        <v>3</v>
      </c>
      <c r="O10384" s="55">
        <f t="shared" si="518"/>
        <v>4</v>
      </c>
      <c r="P10384" s="54" t="str" cm="1">
        <f t="array" aca="1" ref="P10384" ca="1">IF(OR(O10384=1,O10384=7,INDEX($AD$28:$AO$51,HOUR(L10384)+1,N10384)&lt;&gt;"On",NOT(ISERROR(MATCH(DATE(M10384,N10384,DAY(L10384)),OFFSET($AD$15:$AD$22,0,M10384-$AD$14),0)))),"Off","On")</f>
        <v>Off</v>
      </c>
    </row>
    <row r="10385" spans="12:16" x14ac:dyDescent="0.25">
      <c r="L10385" s="57">
        <v>44629.583333333336</v>
      </c>
      <c r="M10385" s="55">
        <f t="shared" si="516"/>
        <v>2022</v>
      </c>
      <c r="N10385" s="55">
        <f t="shared" si="517"/>
        <v>3</v>
      </c>
      <c r="O10385" s="55">
        <f t="shared" si="518"/>
        <v>4</v>
      </c>
      <c r="P10385" s="54" t="str" cm="1">
        <f t="array" aca="1" ref="P10385" ca="1">IF(OR(O10385=1,O10385=7,INDEX($AD$28:$AO$51,HOUR(L10385)+1,N10385)&lt;&gt;"On",NOT(ISERROR(MATCH(DATE(M10385,N10385,DAY(L10385)),OFFSET($AD$15:$AD$22,0,M10385-$AD$14),0)))),"Off","On")</f>
        <v>Off</v>
      </c>
    </row>
    <row r="10386" spans="12:16" x14ac:dyDescent="0.25">
      <c r="L10386" s="57">
        <v>44629.625</v>
      </c>
      <c r="M10386" s="55">
        <f t="shared" si="516"/>
        <v>2022</v>
      </c>
      <c r="N10386" s="55">
        <f t="shared" si="517"/>
        <v>3</v>
      </c>
      <c r="O10386" s="55">
        <f t="shared" si="518"/>
        <v>4</v>
      </c>
      <c r="P10386" s="54" t="str" cm="1">
        <f t="array" aca="1" ref="P10386" ca="1">IF(OR(O10386=1,O10386=7,INDEX($AD$28:$AO$51,HOUR(L10386)+1,N10386)&lt;&gt;"On",NOT(ISERROR(MATCH(DATE(M10386,N10386,DAY(L10386)),OFFSET($AD$15:$AD$22,0,M10386-$AD$14),0)))),"Off","On")</f>
        <v>Off</v>
      </c>
    </row>
    <row r="10387" spans="12:16" x14ac:dyDescent="0.25">
      <c r="L10387" s="57">
        <v>44629.666666666664</v>
      </c>
      <c r="M10387" s="55">
        <f t="shared" si="516"/>
        <v>2022</v>
      </c>
      <c r="N10387" s="55">
        <f t="shared" si="517"/>
        <v>3</v>
      </c>
      <c r="O10387" s="55">
        <f t="shared" si="518"/>
        <v>4</v>
      </c>
      <c r="P10387" s="54" t="str" cm="1">
        <f t="array" aca="1" ref="P10387" ca="1">IF(OR(O10387=1,O10387=7,INDEX($AD$28:$AO$51,HOUR(L10387)+1,N10387)&lt;&gt;"On",NOT(ISERROR(MATCH(DATE(M10387,N10387,DAY(L10387)),OFFSET($AD$15:$AD$22,0,M10387-$AD$14),0)))),"Off","On")</f>
        <v>Off</v>
      </c>
    </row>
    <row r="10388" spans="12:16" x14ac:dyDescent="0.25">
      <c r="L10388" s="57">
        <v>44629.708333333336</v>
      </c>
      <c r="M10388" s="55">
        <f t="shared" si="516"/>
        <v>2022</v>
      </c>
      <c r="N10388" s="55">
        <f t="shared" si="517"/>
        <v>3</v>
      </c>
      <c r="O10388" s="55">
        <f t="shared" si="518"/>
        <v>4</v>
      </c>
      <c r="P10388" s="54" t="str" cm="1">
        <f t="array" aca="1" ref="P10388" ca="1">IF(OR(O10388=1,O10388=7,INDEX($AD$28:$AO$51,HOUR(L10388)+1,N10388)&lt;&gt;"On",NOT(ISERROR(MATCH(DATE(M10388,N10388,DAY(L10388)),OFFSET($AD$15:$AD$22,0,M10388-$AD$14),0)))),"Off","On")</f>
        <v>Off</v>
      </c>
    </row>
    <row r="10389" spans="12:16" x14ac:dyDescent="0.25">
      <c r="L10389" s="57">
        <v>44629.75</v>
      </c>
      <c r="M10389" s="55">
        <f t="shared" si="516"/>
        <v>2022</v>
      </c>
      <c r="N10389" s="55">
        <f t="shared" si="517"/>
        <v>3</v>
      </c>
      <c r="O10389" s="55">
        <f t="shared" si="518"/>
        <v>4</v>
      </c>
      <c r="P10389" s="54" t="str" cm="1">
        <f t="array" aca="1" ref="P10389" ca="1">IF(OR(O10389=1,O10389=7,INDEX($AD$28:$AO$51,HOUR(L10389)+1,N10389)&lt;&gt;"On",NOT(ISERROR(MATCH(DATE(M10389,N10389,DAY(L10389)),OFFSET($AD$15:$AD$22,0,M10389-$AD$14),0)))),"Off","On")</f>
        <v>On</v>
      </c>
    </row>
    <row r="10390" spans="12:16" x14ac:dyDescent="0.25">
      <c r="L10390" s="57">
        <v>44629.791666666664</v>
      </c>
      <c r="M10390" s="55">
        <f t="shared" si="516"/>
        <v>2022</v>
      </c>
      <c r="N10390" s="55">
        <f t="shared" si="517"/>
        <v>3</v>
      </c>
      <c r="O10390" s="55">
        <f t="shared" si="518"/>
        <v>4</v>
      </c>
      <c r="P10390" s="54" t="str" cm="1">
        <f t="array" aca="1" ref="P10390" ca="1">IF(OR(O10390=1,O10390=7,INDEX($AD$28:$AO$51,HOUR(L10390)+1,N10390)&lt;&gt;"On",NOT(ISERROR(MATCH(DATE(M10390,N10390,DAY(L10390)),OFFSET($AD$15:$AD$22,0,M10390-$AD$14),0)))),"Off","On")</f>
        <v>On</v>
      </c>
    </row>
    <row r="10391" spans="12:16" x14ac:dyDescent="0.25">
      <c r="L10391" s="57">
        <v>44629.833333333336</v>
      </c>
      <c r="M10391" s="55">
        <f t="shared" si="516"/>
        <v>2022</v>
      </c>
      <c r="N10391" s="55">
        <f t="shared" si="517"/>
        <v>3</v>
      </c>
      <c r="O10391" s="55">
        <f t="shared" si="518"/>
        <v>4</v>
      </c>
      <c r="P10391" s="54" t="str" cm="1">
        <f t="array" aca="1" ref="P10391" ca="1">IF(OR(O10391=1,O10391=7,INDEX($AD$28:$AO$51,HOUR(L10391)+1,N10391)&lt;&gt;"On",NOT(ISERROR(MATCH(DATE(M10391,N10391,DAY(L10391)),OFFSET($AD$15:$AD$22,0,M10391-$AD$14),0)))),"Off","On")</f>
        <v>On</v>
      </c>
    </row>
    <row r="10392" spans="12:16" x14ac:dyDescent="0.25">
      <c r="L10392" s="57">
        <v>44629.875</v>
      </c>
      <c r="M10392" s="55">
        <f t="shared" si="516"/>
        <v>2022</v>
      </c>
      <c r="N10392" s="55">
        <f t="shared" si="517"/>
        <v>3</v>
      </c>
      <c r="O10392" s="55">
        <f t="shared" si="518"/>
        <v>4</v>
      </c>
      <c r="P10392" s="54" t="str" cm="1">
        <f t="array" aca="1" ref="P10392" ca="1">IF(OR(O10392=1,O10392=7,INDEX($AD$28:$AO$51,HOUR(L10392)+1,N10392)&lt;&gt;"On",NOT(ISERROR(MATCH(DATE(M10392,N10392,DAY(L10392)),OFFSET($AD$15:$AD$22,0,M10392-$AD$14),0)))),"Off","On")</f>
        <v>On</v>
      </c>
    </row>
    <row r="10393" spans="12:16" x14ac:dyDescent="0.25">
      <c r="L10393" s="57">
        <v>44629.916666666664</v>
      </c>
      <c r="M10393" s="55">
        <f t="shared" si="516"/>
        <v>2022</v>
      </c>
      <c r="N10393" s="55">
        <f t="shared" si="517"/>
        <v>3</v>
      </c>
      <c r="O10393" s="55">
        <f t="shared" si="518"/>
        <v>4</v>
      </c>
      <c r="P10393" s="54" t="str" cm="1">
        <f t="array" aca="1" ref="P10393" ca="1">IF(OR(O10393=1,O10393=7,INDEX($AD$28:$AO$51,HOUR(L10393)+1,N10393)&lt;&gt;"On",NOT(ISERROR(MATCH(DATE(M10393,N10393,DAY(L10393)),OFFSET($AD$15:$AD$22,0,M10393-$AD$14),0)))),"Off","On")</f>
        <v>Off</v>
      </c>
    </row>
    <row r="10394" spans="12:16" x14ac:dyDescent="0.25">
      <c r="L10394" s="57">
        <v>44629.958333333336</v>
      </c>
      <c r="M10394" s="55">
        <f t="shared" si="516"/>
        <v>2022</v>
      </c>
      <c r="N10394" s="55">
        <f t="shared" si="517"/>
        <v>3</v>
      </c>
      <c r="O10394" s="55">
        <f t="shared" si="518"/>
        <v>4</v>
      </c>
      <c r="P10394" s="54" t="str" cm="1">
        <f t="array" aca="1" ref="P10394" ca="1">IF(OR(O10394=1,O10394=7,INDEX($AD$28:$AO$51,HOUR(L10394)+1,N10394)&lt;&gt;"On",NOT(ISERROR(MATCH(DATE(M10394,N10394,DAY(L10394)),OFFSET($AD$15:$AD$22,0,M10394-$AD$14),0)))),"Off","On")</f>
        <v>Off</v>
      </c>
    </row>
    <row r="10395" spans="12:16" x14ac:dyDescent="0.25">
      <c r="L10395" s="57">
        <v>44630</v>
      </c>
      <c r="M10395" s="55">
        <f t="shared" si="516"/>
        <v>2022</v>
      </c>
      <c r="N10395" s="55">
        <f t="shared" si="517"/>
        <v>3</v>
      </c>
      <c r="O10395" s="55">
        <f t="shared" si="518"/>
        <v>5</v>
      </c>
      <c r="P10395" s="54" t="str" cm="1">
        <f t="array" aca="1" ref="P10395" ca="1">IF(OR(O10395=1,O10395=7,INDEX($AD$28:$AO$51,HOUR(L10395)+1,N10395)&lt;&gt;"On",NOT(ISERROR(MATCH(DATE(M10395,N10395,DAY(L10395)),OFFSET($AD$15:$AD$22,0,M10395-$AD$14),0)))),"Off","On")</f>
        <v>Off</v>
      </c>
    </row>
    <row r="10396" spans="12:16" x14ac:dyDescent="0.25">
      <c r="L10396" s="57">
        <v>44630.041666666664</v>
      </c>
      <c r="M10396" s="55">
        <f t="shared" si="516"/>
        <v>2022</v>
      </c>
      <c r="N10396" s="55">
        <f t="shared" si="517"/>
        <v>3</v>
      </c>
      <c r="O10396" s="55">
        <f t="shared" si="518"/>
        <v>5</v>
      </c>
      <c r="P10396" s="54" t="str" cm="1">
        <f t="array" aca="1" ref="P10396" ca="1">IF(OR(O10396=1,O10396=7,INDEX($AD$28:$AO$51,HOUR(L10396)+1,N10396)&lt;&gt;"On",NOT(ISERROR(MATCH(DATE(M10396,N10396,DAY(L10396)),OFFSET($AD$15:$AD$22,0,M10396-$AD$14),0)))),"Off","On")</f>
        <v>Off</v>
      </c>
    </row>
    <row r="10397" spans="12:16" x14ac:dyDescent="0.25">
      <c r="L10397" s="57">
        <v>44630.083333333336</v>
      </c>
      <c r="M10397" s="55">
        <f t="shared" si="516"/>
        <v>2022</v>
      </c>
      <c r="N10397" s="55">
        <f t="shared" si="517"/>
        <v>3</v>
      </c>
      <c r="O10397" s="55">
        <f t="shared" si="518"/>
        <v>5</v>
      </c>
      <c r="P10397" s="54" t="str" cm="1">
        <f t="array" aca="1" ref="P10397" ca="1">IF(OR(O10397=1,O10397=7,INDEX($AD$28:$AO$51,HOUR(L10397)+1,N10397)&lt;&gt;"On",NOT(ISERROR(MATCH(DATE(M10397,N10397,DAY(L10397)),OFFSET($AD$15:$AD$22,0,M10397-$AD$14),0)))),"Off","On")</f>
        <v>Off</v>
      </c>
    </row>
    <row r="10398" spans="12:16" x14ac:dyDescent="0.25">
      <c r="L10398" s="57">
        <v>44630.125</v>
      </c>
      <c r="M10398" s="55">
        <f t="shared" si="516"/>
        <v>2022</v>
      </c>
      <c r="N10398" s="55">
        <f t="shared" si="517"/>
        <v>3</v>
      </c>
      <c r="O10398" s="55">
        <f t="shared" si="518"/>
        <v>5</v>
      </c>
      <c r="P10398" s="54" t="str" cm="1">
        <f t="array" aca="1" ref="P10398" ca="1">IF(OR(O10398=1,O10398=7,INDEX($AD$28:$AO$51,HOUR(L10398)+1,N10398)&lt;&gt;"On",NOT(ISERROR(MATCH(DATE(M10398,N10398,DAY(L10398)),OFFSET($AD$15:$AD$22,0,M10398-$AD$14),0)))),"Off","On")</f>
        <v>Off</v>
      </c>
    </row>
    <row r="10399" spans="12:16" x14ac:dyDescent="0.25">
      <c r="L10399" s="57">
        <v>44630.166666666664</v>
      </c>
      <c r="M10399" s="55">
        <f t="shared" si="516"/>
        <v>2022</v>
      </c>
      <c r="N10399" s="55">
        <f t="shared" si="517"/>
        <v>3</v>
      </c>
      <c r="O10399" s="55">
        <f t="shared" si="518"/>
        <v>5</v>
      </c>
      <c r="P10399" s="54" t="str" cm="1">
        <f t="array" aca="1" ref="P10399" ca="1">IF(OR(O10399=1,O10399=7,INDEX($AD$28:$AO$51,HOUR(L10399)+1,N10399)&lt;&gt;"On",NOT(ISERROR(MATCH(DATE(M10399,N10399,DAY(L10399)),OFFSET($AD$15:$AD$22,0,M10399-$AD$14),0)))),"Off","On")</f>
        <v>Off</v>
      </c>
    </row>
    <row r="10400" spans="12:16" x14ac:dyDescent="0.25">
      <c r="L10400" s="57">
        <v>44630.208333333336</v>
      </c>
      <c r="M10400" s="55">
        <f t="shared" si="516"/>
        <v>2022</v>
      </c>
      <c r="N10400" s="55">
        <f t="shared" si="517"/>
        <v>3</v>
      </c>
      <c r="O10400" s="55">
        <f t="shared" si="518"/>
        <v>5</v>
      </c>
      <c r="P10400" s="54" t="str" cm="1">
        <f t="array" aca="1" ref="P10400" ca="1">IF(OR(O10400=1,O10400=7,INDEX($AD$28:$AO$51,HOUR(L10400)+1,N10400)&lt;&gt;"On",NOT(ISERROR(MATCH(DATE(M10400,N10400,DAY(L10400)),OFFSET($AD$15:$AD$22,0,M10400-$AD$14),0)))),"Off","On")</f>
        <v>Off</v>
      </c>
    </row>
    <row r="10401" spans="12:16" x14ac:dyDescent="0.25">
      <c r="L10401" s="57">
        <v>44630.25</v>
      </c>
      <c r="M10401" s="55">
        <f t="shared" si="516"/>
        <v>2022</v>
      </c>
      <c r="N10401" s="55">
        <f t="shared" si="517"/>
        <v>3</v>
      </c>
      <c r="O10401" s="55">
        <f t="shared" si="518"/>
        <v>5</v>
      </c>
      <c r="P10401" s="54" t="str" cm="1">
        <f t="array" aca="1" ref="P10401" ca="1">IF(OR(O10401=1,O10401=7,INDEX($AD$28:$AO$51,HOUR(L10401)+1,N10401)&lt;&gt;"On",NOT(ISERROR(MATCH(DATE(M10401,N10401,DAY(L10401)),OFFSET($AD$15:$AD$22,0,M10401-$AD$14),0)))),"Off","On")</f>
        <v>On</v>
      </c>
    </row>
    <row r="10402" spans="12:16" x14ac:dyDescent="0.25">
      <c r="L10402" s="57">
        <v>44630.291666666664</v>
      </c>
      <c r="M10402" s="55">
        <f t="shared" si="516"/>
        <v>2022</v>
      </c>
      <c r="N10402" s="55">
        <f t="shared" si="517"/>
        <v>3</v>
      </c>
      <c r="O10402" s="55">
        <f t="shared" si="518"/>
        <v>5</v>
      </c>
      <c r="P10402" s="54" t="str" cm="1">
        <f t="array" aca="1" ref="P10402" ca="1">IF(OR(O10402=1,O10402=7,INDEX($AD$28:$AO$51,HOUR(L10402)+1,N10402)&lt;&gt;"On",NOT(ISERROR(MATCH(DATE(M10402,N10402,DAY(L10402)),OFFSET($AD$15:$AD$22,0,M10402-$AD$14),0)))),"Off","On")</f>
        <v>On</v>
      </c>
    </row>
    <row r="10403" spans="12:16" x14ac:dyDescent="0.25">
      <c r="L10403" s="57">
        <v>44630.333333333336</v>
      </c>
      <c r="M10403" s="55">
        <f t="shared" si="516"/>
        <v>2022</v>
      </c>
      <c r="N10403" s="55">
        <f t="shared" si="517"/>
        <v>3</v>
      </c>
      <c r="O10403" s="55">
        <f t="shared" si="518"/>
        <v>5</v>
      </c>
      <c r="P10403" s="54" t="str" cm="1">
        <f t="array" aca="1" ref="P10403" ca="1">IF(OR(O10403=1,O10403=7,INDEX($AD$28:$AO$51,HOUR(L10403)+1,N10403)&lt;&gt;"On",NOT(ISERROR(MATCH(DATE(M10403,N10403,DAY(L10403)),OFFSET($AD$15:$AD$22,0,M10403-$AD$14),0)))),"Off","On")</f>
        <v>On</v>
      </c>
    </row>
    <row r="10404" spans="12:16" x14ac:dyDescent="0.25">
      <c r="L10404" s="57">
        <v>44630.375</v>
      </c>
      <c r="M10404" s="55">
        <f t="shared" si="516"/>
        <v>2022</v>
      </c>
      <c r="N10404" s="55">
        <f t="shared" si="517"/>
        <v>3</v>
      </c>
      <c r="O10404" s="55">
        <f t="shared" si="518"/>
        <v>5</v>
      </c>
      <c r="P10404" s="54" t="str" cm="1">
        <f t="array" aca="1" ref="P10404" ca="1">IF(OR(O10404=1,O10404=7,INDEX($AD$28:$AO$51,HOUR(L10404)+1,N10404)&lt;&gt;"On",NOT(ISERROR(MATCH(DATE(M10404,N10404,DAY(L10404)),OFFSET($AD$15:$AD$22,0,M10404-$AD$14),0)))),"Off","On")</f>
        <v>Off</v>
      </c>
    </row>
    <row r="10405" spans="12:16" x14ac:dyDescent="0.25">
      <c r="L10405" s="57">
        <v>44630.416666666664</v>
      </c>
      <c r="M10405" s="55">
        <f t="shared" si="516"/>
        <v>2022</v>
      </c>
      <c r="N10405" s="55">
        <f t="shared" si="517"/>
        <v>3</v>
      </c>
      <c r="O10405" s="55">
        <f t="shared" si="518"/>
        <v>5</v>
      </c>
      <c r="P10405" s="54" t="str" cm="1">
        <f t="array" aca="1" ref="P10405" ca="1">IF(OR(O10405=1,O10405=7,INDEX($AD$28:$AO$51,HOUR(L10405)+1,N10405)&lt;&gt;"On",NOT(ISERROR(MATCH(DATE(M10405,N10405,DAY(L10405)),OFFSET($AD$15:$AD$22,0,M10405-$AD$14),0)))),"Off","On")</f>
        <v>Off</v>
      </c>
    </row>
    <row r="10406" spans="12:16" x14ac:dyDescent="0.25">
      <c r="L10406" s="57">
        <v>44630.458333333336</v>
      </c>
      <c r="M10406" s="55">
        <f t="shared" si="516"/>
        <v>2022</v>
      </c>
      <c r="N10406" s="55">
        <f t="shared" si="517"/>
        <v>3</v>
      </c>
      <c r="O10406" s="55">
        <f t="shared" si="518"/>
        <v>5</v>
      </c>
      <c r="P10406" s="54" t="str" cm="1">
        <f t="array" aca="1" ref="P10406" ca="1">IF(OR(O10406=1,O10406=7,INDEX($AD$28:$AO$51,HOUR(L10406)+1,N10406)&lt;&gt;"On",NOT(ISERROR(MATCH(DATE(M10406,N10406,DAY(L10406)),OFFSET($AD$15:$AD$22,0,M10406-$AD$14),0)))),"Off","On")</f>
        <v>Off</v>
      </c>
    </row>
    <row r="10407" spans="12:16" x14ac:dyDescent="0.25">
      <c r="L10407" s="57">
        <v>44630.5</v>
      </c>
      <c r="M10407" s="55">
        <f t="shared" si="516"/>
        <v>2022</v>
      </c>
      <c r="N10407" s="55">
        <f t="shared" si="517"/>
        <v>3</v>
      </c>
      <c r="O10407" s="55">
        <f t="shared" si="518"/>
        <v>5</v>
      </c>
      <c r="P10407" s="54" t="str" cm="1">
        <f t="array" aca="1" ref="P10407" ca="1">IF(OR(O10407=1,O10407=7,INDEX($AD$28:$AO$51,HOUR(L10407)+1,N10407)&lt;&gt;"On",NOT(ISERROR(MATCH(DATE(M10407,N10407,DAY(L10407)),OFFSET($AD$15:$AD$22,0,M10407-$AD$14),0)))),"Off","On")</f>
        <v>Off</v>
      </c>
    </row>
    <row r="10408" spans="12:16" x14ac:dyDescent="0.25">
      <c r="L10408" s="57">
        <v>44630.541666666664</v>
      </c>
      <c r="M10408" s="55">
        <f t="shared" si="516"/>
        <v>2022</v>
      </c>
      <c r="N10408" s="55">
        <f t="shared" si="517"/>
        <v>3</v>
      </c>
      <c r="O10408" s="55">
        <f t="shared" si="518"/>
        <v>5</v>
      </c>
      <c r="P10408" s="54" t="str" cm="1">
        <f t="array" aca="1" ref="P10408" ca="1">IF(OR(O10408=1,O10408=7,INDEX($AD$28:$AO$51,HOUR(L10408)+1,N10408)&lt;&gt;"On",NOT(ISERROR(MATCH(DATE(M10408,N10408,DAY(L10408)),OFFSET($AD$15:$AD$22,0,M10408-$AD$14),0)))),"Off","On")</f>
        <v>Off</v>
      </c>
    </row>
    <row r="10409" spans="12:16" x14ac:dyDescent="0.25">
      <c r="L10409" s="57">
        <v>44630.583333333336</v>
      </c>
      <c r="M10409" s="55">
        <f t="shared" si="516"/>
        <v>2022</v>
      </c>
      <c r="N10409" s="55">
        <f t="shared" si="517"/>
        <v>3</v>
      </c>
      <c r="O10409" s="55">
        <f t="shared" si="518"/>
        <v>5</v>
      </c>
      <c r="P10409" s="54" t="str" cm="1">
        <f t="array" aca="1" ref="P10409" ca="1">IF(OR(O10409=1,O10409=7,INDEX($AD$28:$AO$51,HOUR(L10409)+1,N10409)&lt;&gt;"On",NOT(ISERROR(MATCH(DATE(M10409,N10409,DAY(L10409)),OFFSET($AD$15:$AD$22,0,M10409-$AD$14),0)))),"Off","On")</f>
        <v>Off</v>
      </c>
    </row>
    <row r="10410" spans="12:16" x14ac:dyDescent="0.25">
      <c r="L10410" s="57">
        <v>44630.625</v>
      </c>
      <c r="M10410" s="55">
        <f t="shared" si="516"/>
        <v>2022</v>
      </c>
      <c r="N10410" s="55">
        <f t="shared" si="517"/>
        <v>3</v>
      </c>
      <c r="O10410" s="55">
        <f t="shared" si="518"/>
        <v>5</v>
      </c>
      <c r="P10410" s="54" t="str" cm="1">
        <f t="array" aca="1" ref="P10410" ca="1">IF(OR(O10410=1,O10410=7,INDEX($AD$28:$AO$51,HOUR(L10410)+1,N10410)&lt;&gt;"On",NOT(ISERROR(MATCH(DATE(M10410,N10410,DAY(L10410)),OFFSET($AD$15:$AD$22,0,M10410-$AD$14),0)))),"Off","On")</f>
        <v>Off</v>
      </c>
    </row>
    <row r="10411" spans="12:16" x14ac:dyDescent="0.25">
      <c r="L10411" s="57">
        <v>44630.666666666664</v>
      </c>
      <c r="M10411" s="55">
        <f t="shared" si="516"/>
        <v>2022</v>
      </c>
      <c r="N10411" s="55">
        <f t="shared" si="517"/>
        <v>3</v>
      </c>
      <c r="O10411" s="55">
        <f t="shared" si="518"/>
        <v>5</v>
      </c>
      <c r="P10411" s="54" t="str" cm="1">
        <f t="array" aca="1" ref="P10411" ca="1">IF(OR(O10411=1,O10411=7,INDEX($AD$28:$AO$51,HOUR(L10411)+1,N10411)&lt;&gt;"On",NOT(ISERROR(MATCH(DATE(M10411,N10411,DAY(L10411)),OFFSET($AD$15:$AD$22,0,M10411-$AD$14),0)))),"Off","On")</f>
        <v>Off</v>
      </c>
    </row>
    <row r="10412" spans="12:16" x14ac:dyDescent="0.25">
      <c r="L10412" s="57">
        <v>44630.708333333336</v>
      </c>
      <c r="M10412" s="55">
        <f t="shared" si="516"/>
        <v>2022</v>
      </c>
      <c r="N10412" s="55">
        <f t="shared" si="517"/>
        <v>3</v>
      </c>
      <c r="O10412" s="55">
        <f t="shared" si="518"/>
        <v>5</v>
      </c>
      <c r="P10412" s="54" t="str" cm="1">
        <f t="array" aca="1" ref="P10412" ca="1">IF(OR(O10412=1,O10412=7,INDEX($AD$28:$AO$51,HOUR(L10412)+1,N10412)&lt;&gt;"On",NOT(ISERROR(MATCH(DATE(M10412,N10412,DAY(L10412)),OFFSET($AD$15:$AD$22,0,M10412-$AD$14),0)))),"Off","On")</f>
        <v>Off</v>
      </c>
    </row>
    <row r="10413" spans="12:16" x14ac:dyDescent="0.25">
      <c r="L10413" s="57">
        <v>44630.75</v>
      </c>
      <c r="M10413" s="55">
        <f t="shared" si="516"/>
        <v>2022</v>
      </c>
      <c r="N10413" s="55">
        <f t="shared" si="517"/>
        <v>3</v>
      </c>
      <c r="O10413" s="55">
        <f t="shared" si="518"/>
        <v>5</v>
      </c>
      <c r="P10413" s="54" t="str" cm="1">
        <f t="array" aca="1" ref="P10413" ca="1">IF(OR(O10413=1,O10413=7,INDEX($AD$28:$AO$51,HOUR(L10413)+1,N10413)&lt;&gt;"On",NOT(ISERROR(MATCH(DATE(M10413,N10413,DAY(L10413)),OFFSET($AD$15:$AD$22,0,M10413-$AD$14),0)))),"Off","On")</f>
        <v>On</v>
      </c>
    </row>
    <row r="10414" spans="12:16" x14ac:dyDescent="0.25">
      <c r="L10414" s="57">
        <v>44630.791666666664</v>
      </c>
      <c r="M10414" s="55">
        <f t="shared" si="516"/>
        <v>2022</v>
      </c>
      <c r="N10414" s="55">
        <f t="shared" si="517"/>
        <v>3</v>
      </c>
      <c r="O10414" s="55">
        <f t="shared" si="518"/>
        <v>5</v>
      </c>
      <c r="P10414" s="54" t="str" cm="1">
        <f t="array" aca="1" ref="P10414" ca="1">IF(OR(O10414=1,O10414=7,INDEX($AD$28:$AO$51,HOUR(L10414)+1,N10414)&lt;&gt;"On",NOT(ISERROR(MATCH(DATE(M10414,N10414,DAY(L10414)),OFFSET($AD$15:$AD$22,0,M10414-$AD$14),0)))),"Off","On")</f>
        <v>On</v>
      </c>
    </row>
    <row r="10415" spans="12:16" x14ac:dyDescent="0.25">
      <c r="L10415" s="57">
        <v>44630.833333333336</v>
      </c>
      <c r="M10415" s="55">
        <f t="shared" si="516"/>
        <v>2022</v>
      </c>
      <c r="N10415" s="55">
        <f t="shared" si="517"/>
        <v>3</v>
      </c>
      <c r="O10415" s="55">
        <f t="shared" si="518"/>
        <v>5</v>
      </c>
      <c r="P10415" s="54" t="str" cm="1">
        <f t="array" aca="1" ref="P10415" ca="1">IF(OR(O10415=1,O10415=7,INDEX($AD$28:$AO$51,HOUR(L10415)+1,N10415)&lt;&gt;"On",NOT(ISERROR(MATCH(DATE(M10415,N10415,DAY(L10415)),OFFSET($AD$15:$AD$22,0,M10415-$AD$14),0)))),"Off","On")</f>
        <v>On</v>
      </c>
    </row>
    <row r="10416" spans="12:16" x14ac:dyDescent="0.25">
      <c r="L10416" s="57">
        <v>44630.875</v>
      </c>
      <c r="M10416" s="55">
        <f t="shared" si="516"/>
        <v>2022</v>
      </c>
      <c r="N10416" s="55">
        <f t="shared" si="517"/>
        <v>3</v>
      </c>
      <c r="O10416" s="55">
        <f t="shared" si="518"/>
        <v>5</v>
      </c>
      <c r="P10416" s="54" t="str" cm="1">
        <f t="array" aca="1" ref="P10416" ca="1">IF(OR(O10416=1,O10416=7,INDEX($AD$28:$AO$51,HOUR(L10416)+1,N10416)&lt;&gt;"On",NOT(ISERROR(MATCH(DATE(M10416,N10416,DAY(L10416)),OFFSET($AD$15:$AD$22,0,M10416-$AD$14),0)))),"Off","On")</f>
        <v>On</v>
      </c>
    </row>
    <row r="10417" spans="12:16" x14ac:dyDescent="0.25">
      <c r="L10417" s="57">
        <v>44630.916666666664</v>
      </c>
      <c r="M10417" s="55">
        <f t="shared" si="516"/>
        <v>2022</v>
      </c>
      <c r="N10417" s="55">
        <f t="shared" si="517"/>
        <v>3</v>
      </c>
      <c r="O10417" s="55">
        <f t="shared" si="518"/>
        <v>5</v>
      </c>
      <c r="P10417" s="54" t="str" cm="1">
        <f t="array" aca="1" ref="P10417" ca="1">IF(OR(O10417=1,O10417=7,INDEX($AD$28:$AO$51,HOUR(L10417)+1,N10417)&lt;&gt;"On",NOT(ISERROR(MATCH(DATE(M10417,N10417,DAY(L10417)),OFFSET($AD$15:$AD$22,0,M10417-$AD$14),0)))),"Off","On")</f>
        <v>Off</v>
      </c>
    </row>
    <row r="10418" spans="12:16" x14ac:dyDescent="0.25">
      <c r="L10418" s="57">
        <v>44630.958333333336</v>
      </c>
      <c r="M10418" s="55">
        <f t="shared" si="516"/>
        <v>2022</v>
      </c>
      <c r="N10418" s="55">
        <f t="shared" si="517"/>
        <v>3</v>
      </c>
      <c r="O10418" s="55">
        <f t="shared" si="518"/>
        <v>5</v>
      </c>
      <c r="P10418" s="54" t="str" cm="1">
        <f t="array" aca="1" ref="P10418" ca="1">IF(OR(O10418=1,O10418=7,INDEX($AD$28:$AO$51,HOUR(L10418)+1,N10418)&lt;&gt;"On",NOT(ISERROR(MATCH(DATE(M10418,N10418,DAY(L10418)),OFFSET($AD$15:$AD$22,0,M10418-$AD$14),0)))),"Off","On")</f>
        <v>Off</v>
      </c>
    </row>
    <row r="10419" spans="12:16" x14ac:dyDescent="0.25">
      <c r="L10419" s="57">
        <v>44631</v>
      </c>
      <c r="M10419" s="55">
        <f t="shared" si="516"/>
        <v>2022</v>
      </c>
      <c r="N10419" s="55">
        <f t="shared" si="517"/>
        <v>3</v>
      </c>
      <c r="O10419" s="55">
        <f t="shared" si="518"/>
        <v>6</v>
      </c>
      <c r="P10419" s="54" t="str" cm="1">
        <f t="array" aca="1" ref="P10419" ca="1">IF(OR(O10419=1,O10419=7,INDEX($AD$28:$AO$51,HOUR(L10419)+1,N10419)&lt;&gt;"On",NOT(ISERROR(MATCH(DATE(M10419,N10419,DAY(L10419)),OFFSET($AD$15:$AD$22,0,M10419-$AD$14),0)))),"Off","On")</f>
        <v>Off</v>
      </c>
    </row>
    <row r="10420" spans="12:16" x14ac:dyDescent="0.25">
      <c r="L10420" s="57">
        <v>44631.041666666664</v>
      </c>
      <c r="M10420" s="55">
        <f t="shared" si="516"/>
        <v>2022</v>
      </c>
      <c r="N10420" s="55">
        <f t="shared" si="517"/>
        <v>3</v>
      </c>
      <c r="O10420" s="55">
        <f t="shared" si="518"/>
        <v>6</v>
      </c>
      <c r="P10420" s="54" t="str" cm="1">
        <f t="array" aca="1" ref="P10420" ca="1">IF(OR(O10420=1,O10420=7,INDEX($AD$28:$AO$51,HOUR(L10420)+1,N10420)&lt;&gt;"On",NOT(ISERROR(MATCH(DATE(M10420,N10420,DAY(L10420)),OFFSET($AD$15:$AD$22,0,M10420-$AD$14),0)))),"Off","On")</f>
        <v>Off</v>
      </c>
    </row>
    <row r="10421" spans="12:16" x14ac:dyDescent="0.25">
      <c r="L10421" s="57">
        <v>44631.083333333336</v>
      </c>
      <c r="M10421" s="55">
        <f t="shared" si="516"/>
        <v>2022</v>
      </c>
      <c r="N10421" s="55">
        <f t="shared" si="517"/>
        <v>3</v>
      </c>
      <c r="O10421" s="55">
        <f t="shared" si="518"/>
        <v>6</v>
      </c>
      <c r="P10421" s="54" t="str" cm="1">
        <f t="array" aca="1" ref="P10421" ca="1">IF(OR(O10421=1,O10421=7,INDEX($AD$28:$AO$51,HOUR(L10421)+1,N10421)&lt;&gt;"On",NOT(ISERROR(MATCH(DATE(M10421,N10421,DAY(L10421)),OFFSET($AD$15:$AD$22,0,M10421-$AD$14),0)))),"Off","On")</f>
        <v>Off</v>
      </c>
    </row>
    <row r="10422" spans="12:16" x14ac:dyDescent="0.25">
      <c r="L10422" s="57">
        <v>44631.125</v>
      </c>
      <c r="M10422" s="55">
        <f t="shared" si="516"/>
        <v>2022</v>
      </c>
      <c r="N10422" s="55">
        <f t="shared" si="517"/>
        <v>3</v>
      </c>
      <c r="O10422" s="55">
        <f t="shared" si="518"/>
        <v>6</v>
      </c>
      <c r="P10422" s="54" t="str" cm="1">
        <f t="array" aca="1" ref="P10422" ca="1">IF(OR(O10422=1,O10422=7,INDEX($AD$28:$AO$51,HOUR(L10422)+1,N10422)&lt;&gt;"On",NOT(ISERROR(MATCH(DATE(M10422,N10422,DAY(L10422)),OFFSET($AD$15:$AD$22,0,M10422-$AD$14),0)))),"Off","On")</f>
        <v>Off</v>
      </c>
    </row>
    <row r="10423" spans="12:16" x14ac:dyDescent="0.25">
      <c r="L10423" s="57">
        <v>44631.166666666664</v>
      </c>
      <c r="M10423" s="55">
        <f t="shared" si="516"/>
        <v>2022</v>
      </c>
      <c r="N10423" s="55">
        <f t="shared" si="517"/>
        <v>3</v>
      </c>
      <c r="O10423" s="55">
        <f t="shared" si="518"/>
        <v>6</v>
      </c>
      <c r="P10423" s="54" t="str" cm="1">
        <f t="array" aca="1" ref="P10423" ca="1">IF(OR(O10423=1,O10423=7,INDEX($AD$28:$AO$51,HOUR(L10423)+1,N10423)&lt;&gt;"On",NOT(ISERROR(MATCH(DATE(M10423,N10423,DAY(L10423)),OFFSET($AD$15:$AD$22,0,M10423-$AD$14),0)))),"Off","On")</f>
        <v>Off</v>
      </c>
    </row>
    <row r="10424" spans="12:16" x14ac:dyDescent="0.25">
      <c r="L10424" s="57">
        <v>44631.208333333336</v>
      </c>
      <c r="M10424" s="55">
        <f t="shared" si="516"/>
        <v>2022</v>
      </c>
      <c r="N10424" s="55">
        <f t="shared" si="517"/>
        <v>3</v>
      </c>
      <c r="O10424" s="55">
        <f t="shared" si="518"/>
        <v>6</v>
      </c>
      <c r="P10424" s="54" t="str" cm="1">
        <f t="array" aca="1" ref="P10424" ca="1">IF(OR(O10424=1,O10424=7,INDEX($AD$28:$AO$51,HOUR(L10424)+1,N10424)&lt;&gt;"On",NOT(ISERROR(MATCH(DATE(M10424,N10424,DAY(L10424)),OFFSET($AD$15:$AD$22,0,M10424-$AD$14),0)))),"Off","On")</f>
        <v>Off</v>
      </c>
    </row>
    <row r="10425" spans="12:16" x14ac:dyDescent="0.25">
      <c r="L10425" s="57">
        <v>44631.25</v>
      </c>
      <c r="M10425" s="55">
        <f t="shared" si="516"/>
        <v>2022</v>
      </c>
      <c r="N10425" s="55">
        <f t="shared" si="517"/>
        <v>3</v>
      </c>
      <c r="O10425" s="55">
        <f t="shared" si="518"/>
        <v>6</v>
      </c>
      <c r="P10425" s="54" t="str" cm="1">
        <f t="array" aca="1" ref="P10425" ca="1">IF(OR(O10425=1,O10425=7,INDEX($AD$28:$AO$51,HOUR(L10425)+1,N10425)&lt;&gt;"On",NOT(ISERROR(MATCH(DATE(M10425,N10425,DAY(L10425)),OFFSET($AD$15:$AD$22,0,M10425-$AD$14),0)))),"Off","On")</f>
        <v>On</v>
      </c>
    </row>
    <row r="10426" spans="12:16" x14ac:dyDescent="0.25">
      <c r="L10426" s="57">
        <v>44631.291666666664</v>
      </c>
      <c r="M10426" s="55">
        <f t="shared" si="516"/>
        <v>2022</v>
      </c>
      <c r="N10426" s="55">
        <f t="shared" si="517"/>
        <v>3</v>
      </c>
      <c r="O10426" s="55">
        <f t="shared" si="518"/>
        <v>6</v>
      </c>
      <c r="P10426" s="54" t="str" cm="1">
        <f t="array" aca="1" ref="P10426" ca="1">IF(OR(O10426=1,O10426=7,INDEX($AD$28:$AO$51,HOUR(L10426)+1,N10426)&lt;&gt;"On",NOT(ISERROR(MATCH(DATE(M10426,N10426,DAY(L10426)),OFFSET($AD$15:$AD$22,0,M10426-$AD$14),0)))),"Off","On")</f>
        <v>On</v>
      </c>
    </row>
    <row r="10427" spans="12:16" x14ac:dyDescent="0.25">
      <c r="L10427" s="57">
        <v>44631.333333333336</v>
      </c>
      <c r="M10427" s="55">
        <f t="shared" si="516"/>
        <v>2022</v>
      </c>
      <c r="N10427" s="55">
        <f t="shared" si="517"/>
        <v>3</v>
      </c>
      <c r="O10427" s="55">
        <f t="shared" si="518"/>
        <v>6</v>
      </c>
      <c r="P10427" s="54" t="str" cm="1">
        <f t="array" aca="1" ref="P10427" ca="1">IF(OR(O10427=1,O10427=7,INDEX($AD$28:$AO$51,HOUR(L10427)+1,N10427)&lt;&gt;"On",NOT(ISERROR(MATCH(DATE(M10427,N10427,DAY(L10427)),OFFSET($AD$15:$AD$22,0,M10427-$AD$14),0)))),"Off","On")</f>
        <v>On</v>
      </c>
    </row>
    <row r="10428" spans="12:16" x14ac:dyDescent="0.25">
      <c r="L10428" s="57">
        <v>44631.375</v>
      </c>
      <c r="M10428" s="55">
        <f t="shared" si="516"/>
        <v>2022</v>
      </c>
      <c r="N10428" s="55">
        <f t="shared" si="517"/>
        <v>3</v>
      </c>
      <c r="O10428" s="55">
        <f t="shared" si="518"/>
        <v>6</v>
      </c>
      <c r="P10428" s="54" t="str" cm="1">
        <f t="array" aca="1" ref="P10428" ca="1">IF(OR(O10428=1,O10428=7,INDEX($AD$28:$AO$51,HOUR(L10428)+1,N10428)&lt;&gt;"On",NOT(ISERROR(MATCH(DATE(M10428,N10428,DAY(L10428)),OFFSET($AD$15:$AD$22,0,M10428-$AD$14),0)))),"Off","On")</f>
        <v>Off</v>
      </c>
    </row>
    <row r="10429" spans="12:16" x14ac:dyDescent="0.25">
      <c r="L10429" s="57">
        <v>44631.416666666664</v>
      </c>
      <c r="M10429" s="55">
        <f t="shared" si="516"/>
        <v>2022</v>
      </c>
      <c r="N10429" s="55">
        <f t="shared" si="517"/>
        <v>3</v>
      </c>
      <c r="O10429" s="55">
        <f t="shared" si="518"/>
        <v>6</v>
      </c>
      <c r="P10429" s="54" t="str" cm="1">
        <f t="array" aca="1" ref="P10429" ca="1">IF(OR(O10429=1,O10429=7,INDEX($AD$28:$AO$51,HOUR(L10429)+1,N10429)&lt;&gt;"On",NOT(ISERROR(MATCH(DATE(M10429,N10429,DAY(L10429)),OFFSET($AD$15:$AD$22,0,M10429-$AD$14),0)))),"Off","On")</f>
        <v>Off</v>
      </c>
    </row>
    <row r="10430" spans="12:16" x14ac:dyDescent="0.25">
      <c r="L10430" s="57">
        <v>44631.458333333336</v>
      </c>
      <c r="M10430" s="55">
        <f t="shared" si="516"/>
        <v>2022</v>
      </c>
      <c r="N10430" s="55">
        <f t="shared" si="517"/>
        <v>3</v>
      </c>
      <c r="O10430" s="55">
        <f t="shared" si="518"/>
        <v>6</v>
      </c>
      <c r="P10430" s="54" t="str" cm="1">
        <f t="array" aca="1" ref="P10430" ca="1">IF(OR(O10430=1,O10430=7,INDEX($AD$28:$AO$51,HOUR(L10430)+1,N10430)&lt;&gt;"On",NOT(ISERROR(MATCH(DATE(M10430,N10430,DAY(L10430)),OFFSET($AD$15:$AD$22,0,M10430-$AD$14),0)))),"Off","On")</f>
        <v>Off</v>
      </c>
    </row>
    <row r="10431" spans="12:16" x14ac:dyDescent="0.25">
      <c r="L10431" s="57">
        <v>44631.5</v>
      </c>
      <c r="M10431" s="55">
        <f t="shared" si="516"/>
        <v>2022</v>
      </c>
      <c r="N10431" s="55">
        <f t="shared" si="517"/>
        <v>3</v>
      </c>
      <c r="O10431" s="55">
        <f t="shared" si="518"/>
        <v>6</v>
      </c>
      <c r="P10431" s="54" t="str" cm="1">
        <f t="array" aca="1" ref="P10431" ca="1">IF(OR(O10431=1,O10431=7,INDEX($AD$28:$AO$51,HOUR(L10431)+1,N10431)&lt;&gt;"On",NOT(ISERROR(MATCH(DATE(M10431,N10431,DAY(L10431)),OFFSET($AD$15:$AD$22,0,M10431-$AD$14),0)))),"Off","On")</f>
        <v>Off</v>
      </c>
    </row>
    <row r="10432" spans="12:16" x14ac:dyDescent="0.25">
      <c r="L10432" s="57">
        <v>44631.541666666664</v>
      </c>
      <c r="M10432" s="55">
        <f t="shared" si="516"/>
        <v>2022</v>
      </c>
      <c r="N10432" s="55">
        <f t="shared" si="517"/>
        <v>3</v>
      </c>
      <c r="O10432" s="55">
        <f t="shared" si="518"/>
        <v>6</v>
      </c>
      <c r="P10432" s="54" t="str" cm="1">
        <f t="array" aca="1" ref="P10432" ca="1">IF(OR(O10432=1,O10432=7,INDEX($AD$28:$AO$51,HOUR(L10432)+1,N10432)&lt;&gt;"On",NOT(ISERROR(MATCH(DATE(M10432,N10432,DAY(L10432)),OFFSET($AD$15:$AD$22,0,M10432-$AD$14),0)))),"Off","On")</f>
        <v>Off</v>
      </c>
    </row>
    <row r="10433" spans="12:16" x14ac:dyDescent="0.25">
      <c r="L10433" s="57">
        <v>44631.583333333336</v>
      </c>
      <c r="M10433" s="55">
        <f t="shared" si="516"/>
        <v>2022</v>
      </c>
      <c r="N10433" s="55">
        <f t="shared" si="517"/>
        <v>3</v>
      </c>
      <c r="O10433" s="55">
        <f t="shared" si="518"/>
        <v>6</v>
      </c>
      <c r="P10433" s="54" t="str" cm="1">
        <f t="array" aca="1" ref="P10433" ca="1">IF(OR(O10433=1,O10433=7,INDEX($AD$28:$AO$51,HOUR(L10433)+1,N10433)&lt;&gt;"On",NOT(ISERROR(MATCH(DATE(M10433,N10433,DAY(L10433)),OFFSET($AD$15:$AD$22,0,M10433-$AD$14),0)))),"Off","On")</f>
        <v>Off</v>
      </c>
    </row>
    <row r="10434" spans="12:16" x14ac:dyDescent="0.25">
      <c r="L10434" s="57">
        <v>44631.625</v>
      </c>
      <c r="M10434" s="55">
        <f t="shared" si="516"/>
        <v>2022</v>
      </c>
      <c r="N10434" s="55">
        <f t="shared" si="517"/>
        <v>3</v>
      </c>
      <c r="O10434" s="55">
        <f t="shared" si="518"/>
        <v>6</v>
      </c>
      <c r="P10434" s="54" t="str" cm="1">
        <f t="array" aca="1" ref="P10434" ca="1">IF(OR(O10434=1,O10434=7,INDEX($AD$28:$AO$51,HOUR(L10434)+1,N10434)&lt;&gt;"On",NOT(ISERROR(MATCH(DATE(M10434,N10434,DAY(L10434)),OFFSET($AD$15:$AD$22,0,M10434-$AD$14),0)))),"Off","On")</f>
        <v>Off</v>
      </c>
    </row>
    <row r="10435" spans="12:16" x14ac:dyDescent="0.25">
      <c r="L10435" s="57">
        <v>44631.666666666664</v>
      </c>
      <c r="M10435" s="55">
        <f t="shared" si="516"/>
        <v>2022</v>
      </c>
      <c r="N10435" s="55">
        <f t="shared" si="517"/>
        <v>3</v>
      </c>
      <c r="O10435" s="55">
        <f t="shared" si="518"/>
        <v>6</v>
      </c>
      <c r="P10435" s="54" t="str" cm="1">
        <f t="array" aca="1" ref="P10435" ca="1">IF(OR(O10435=1,O10435=7,INDEX($AD$28:$AO$51,HOUR(L10435)+1,N10435)&lt;&gt;"On",NOT(ISERROR(MATCH(DATE(M10435,N10435,DAY(L10435)),OFFSET($AD$15:$AD$22,0,M10435-$AD$14),0)))),"Off","On")</f>
        <v>Off</v>
      </c>
    </row>
    <row r="10436" spans="12:16" x14ac:dyDescent="0.25">
      <c r="L10436" s="57">
        <v>44631.708333333336</v>
      </c>
      <c r="M10436" s="55">
        <f t="shared" si="516"/>
        <v>2022</v>
      </c>
      <c r="N10436" s="55">
        <f t="shared" si="517"/>
        <v>3</v>
      </c>
      <c r="O10436" s="55">
        <f t="shared" si="518"/>
        <v>6</v>
      </c>
      <c r="P10436" s="54" t="str" cm="1">
        <f t="array" aca="1" ref="P10436" ca="1">IF(OR(O10436=1,O10436=7,INDEX($AD$28:$AO$51,HOUR(L10436)+1,N10436)&lt;&gt;"On",NOT(ISERROR(MATCH(DATE(M10436,N10436,DAY(L10436)),OFFSET($AD$15:$AD$22,0,M10436-$AD$14),0)))),"Off","On")</f>
        <v>Off</v>
      </c>
    </row>
    <row r="10437" spans="12:16" x14ac:dyDescent="0.25">
      <c r="L10437" s="57">
        <v>44631.75</v>
      </c>
      <c r="M10437" s="55">
        <f t="shared" si="516"/>
        <v>2022</v>
      </c>
      <c r="N10437" s="55">
        <f t="shared" si="517"/>
        <v>3</v>
      </c>
      <c r="O10437" s="55">
        <f t="shared" si="518"/>
        <v>6</v>
      </c>
      <c r="P10437" s="54" t="str" cm="1">
        <f t="array" aca="1" ref="P10437" ca="1">IF(OR(O10437=1,O10437=7,INDEX($AD$28:$AO$51,HOUR(L10437)+1,N10437)&lt;&gt;"On",NOT(ISERROR(MATCH(DATE(M10437,N10437,DAY(L10437)),OFFSET($AD$15:$AD$22,0,M10437-$AD$14),0)))),"Off","On")</f>
        <v>On</v>
      </c>
    </row>
    <row r="10438" spans="12:16" x14ac:dyDescent="0.25">
      <c r="L10438" s="57">
        <v>44631.791666666664</v>
      </c>
      <c r="M10438" s="55">
        <f t="shared" si="516"/>
        <v>2022</v>
      </c>
      <c r="N10438" s="55">
        <f t="shared" si="517"/>
        <v>3</v>
      </c>
      <c r="O10438" s="55">
        <f t="shared" si="518"/>
        <v>6</v>
      </c>
      <c r="P10438" s="54" t="str" cm="1">
        <f t="array" aca="1" ref="P10438" ca="1">IF(OR(O10438=1,O10438=7,INDEX($AD$28:$AO$51,HOUR(L10438)+1,N10438)&lt;&gt;"On",NOT(ISERROR(MATCH(DATE(M10438,N10438,DAY(L10438)),OFFSET($AD$15:$AD$22,0,M10438-$AD$14),0)))),"Off","On")</f>
        <v>On</v>
      </c>
    </row>
    <row r="10439" spans="12:16" x14ac:dyDescent="0.25">
      <c r="L10439" s="57">
        <v>44631.833333333336</v>
      </c>
      <c r="M10439" s="55">
        <f t="shared" si="516"/>
        <v>2022</v>
      </c>
      <c r="N10439" s="55">
        <f t="shared" si="517"/>
        <v>3</v>
      </c>
      <c r="O10439" s="55">
        <f t="shared" si="518"/>
        <v>6</v>
      </c>
      <c r="P10439" s="54" t="str" cm="1">
        <f t="array" aca="1" ref="P10439" ca="1">IF(OR(O10439=1,O10439=7,INDEX($AD$28:$AO$51,HOUR(L10439)+1,N10439)&lt;&gt;"On",NOT(ISERROR(MATCH(DATE(M10439,N10439,DAY(L10439)),OFFSET($AD$15:$AD$22,0,M10439-$AD$14),0)))),"Off","On")</f>
        <v>On</v>
      </c>
    </row>
    <row r="10440" spans="12:16" x14ac:dyDescent="0.25">
      <c r="L10440" s="57">
        <v>44631.875</v>
      </c>
      <c r="M10440" s="55">
        <f t="shared" si="516"/>
        <v>2022</v>
      </c>
      <c r="N10440" s="55">
        <f t="shared" si="517"/>
        <v>3</v>
      </c>
      <c r="O10440" s="55">
        <f t="shared" si="518"/>
        <v>6</v>
      </c>
      <c r="P10440" s="54" t="str" cm="1">
        <f t="array" aca="1" ref="P10440" ca="1">IF(OR(O10440=1,O10440=7,INDEX($AD$28:$AO$51,HOUR(L10440)+1,N10440)&lt;&gt;"On",NOT(ISERROR(MATCH(DATE(M10440,N10440,DAY(L10440)),OFFSET($AD$15:$AD$22,0,M10440-$AD$14),0)))),"Off","On")</f>
        <v>On</v>
      </c>
    </row>
    <row r="10441" spans="12:16" x14ac:dyDescent="0.25">
      <c r="L10441" s="57">
        <v>44631.916666666664</v>
      </c>
      <c r="M10441" s="55">
        <f t="shared" si="516"/>
        <v>2022</v>
      </c>
      <c r="N10441" s="55">
        <f t="shared" si="517"/>
        <v>3</v>
      </c>
      <c r="O10441" s="55">
        <f t="shared" si="518"/>
        <v>6</v>
      </c>
      <c r="P10441" s="54" t="str" cm="1">
        <f t="array" aca="1" ref="P10441" ca="1">IF(OR(O10441=1,O10441=7,INDEX($AD$28:$AO$51,HOUR(L10441)+1,N10441)&lt;&gt;"On",NOT(ISERROR(MATCH(DATE(M10441,N10441,DAY(L10441)),OFFSET($AD$15:$AD$22,0,M10441-$AD$14),0)))),"Off","On")</f>
        <v>Off</v>
      </c>
    </row>
    <row r="10442" spans="12:16" x14ac:dyDescent="0.25">
      <c r="L10442" s="57">
        <v>44631.958333333336</v>
      </c>
      <c r="M10442" s="55">
        <f t="shared" si="516"/>
        <v>2022</v>
      </c>
      <c r="N10442" s="55">
        <f t="shared" si="517"/>
        <v>3</v>
      </c>
      <c r="O10442" s="55">
        <f t="shared" si="518"/>
        <v>6</v>
      </c>
      <c r="P10442" s="54" t="str" cm="1">
        <f t="array" aca="1" ref="P10442" ca="1">IF(OR(O10442=1,O10442=7,INDEX($AD$28:$AO$51,HOUR(L10442)+1,N10442)&lt;&gt;"On",NOT(ISERROR(MATCH(DATE(M10442,N10442,DAY(L10442)),OFFSET($AD$15:$AD$22,0,M10442-$AD$14),0)))),"Off","On")</f>
        <v>Off</v>
      </c>
    </row>
    <row r="10443" spans="12:16" x14ac:dyDescent="0.25">
      <c r="L10443" s="57">
        <v>44632</v>
      </c>
      <c r="M10443" s="55">
        <f t="shared" si="516"/>
        <v>2022</v>
      </c>
      <c r="N10443" s="55">
        <f t="shared" si="517"/>
        <v>3</v>
      </c>
      <c r="O10443" s="55">
        <f t="shared" si="518"/>
        <v>7</v>
      </c>
      <c r="P10443" s="54" t="str" cm="1">
        <f t="array" aca="1" ref="P10443" ca="1">IF(OR(O10443=1,O10443=7,INDEX($AD$28:$AO$51,HOUR(L10443)+1,N10443)&lt;&gt;"On",NOT(ISERROR(MATCH(DATE(M10443,N10443,DAY(L10443)),OFFSET($AD$15:$AD$22,0,M10443-$AD$14),0)))),"Off","On")</f>
        <v>Off</v>
      </c>
    </row>
    <row r="10444" spans="12:16" x14ac:dyDescent="0.25">
      <c r="L10444" s="57">
        <v>44632.041666666664</v>
      </c>
      <c r="M10444" s="55">
        <f t="shared" ref="M10444:M10507" si="519">YEAR(L10444)</f>
        <v>2022</v>
      </c>
      <c r="N10444" s="55">
        <f t="shared" ref="N10444:N10507" si="520">MONTH(L10444)</f>
        <v>3</v>
      </c>
      <c r="O10444" s="55">
        <f t="shared" ref="O10444:O10507" si="521">WEEKDAY(L10444)</f>
        <v>7</v>
      </c>
      <c r="P10444" s="54" t="str" cm="1">
        <f t="array" aca="1" ref="P10444" ca="1">IF(OR(O10444=1,O10444=7,INDEX($AD$28:$AO$51,HOUR(L10444)+1,N10444)&lt;&gt;"On",NOT(ISERROR(MATCH(DATE(M10444,N10444,DAY(L10444)),OFFSET($AD$15:$AD$22,0,M10444-$AD$14),0)))),"Off","On")</f>
        <v>Off</v>
      </c>
    </row>
    <row r="10445" spans="12:16" x14ac:dyDescent="0.25">
      <c r="L10445" s="57">
        <v>44632.083333333336</v>
      </c>
      <c r="M10445" s="55">
        <f t="shared" si="519"/>
        <v>2022</v>
      </c>
      <c r="N10445" s="55">
        <f t="shared" si="520"/>
        <v>3</v>
      </c>
      <c r="O10445" s="55">
        <f t="shared" si="521"/>
        <v>7</v>
      </c>
      <c r="P10445" s="54" t="str" cm="1">
        <f t="array" aca="1" ref="P10445" ca="1">IF(OR(O10445=1,O10445=7,INDEX($AD$28:$AO$51,HOUR(L10445)+1,N10445)&lt;&gt;"On",NOT(ISERROR(MATCH(DATE(M10445,N10445,DAY(L10445)),OFFSET($AD$15:$AD$22,0,M10445-$AD$14),0)))),"Off","On")</f>
        <v>Off</v>
      </c>
    </row>
    <row r="10446" spans="12:16" x14ac:dyDescent="0.25">
      <c r="L10446" s="57">
        <v>44632.125</v>
      </c>
      <c r="M10446" s="55">
        <f t="shared" si="519"/>
        <v>2022</v>
      </c>
      <c r="N10446" s="55">
        <f t="shared" si="520"/>
        <v>3</v>
      </c>
      <c r="O10446" s="55">
        <f t="shared" si="521"/>
        <v>7</v>
      </c>
      <c r="P10446" s="54" t="str" cm="1">
        <f t="array" aca="1" ref="P10446" ca="1">IF(OR(O10446=1,O10446=7,INDEX($AD$28:$AO$51,HOUR(L10446)+1,N10446)&lt;&gt;"On",NOT(ISERROR(MATCH(DATE(M10446,N10446,DAY(L10446)),OFFSET($AD$15:$AD$22,0,M10446-$AD$14),0)))),"Off","On")</f>
        <v>Off</v>
      </c>
    </row>
    <row r="10447" spans="12:16" x14ac:dyDescent="0.25">
      <c r="L10447" s="57">
        <v>44632.166666666664</v>
      </c>
      <c r="M10447" s="55">
        <f t="shared" si="519"/>
        <v>2022</v>
      </c>
      <c r="N10447" s="55">
        <f t="shared" si="520"/>
        <v>3</v>
      </c>
      <c r="O10447" s="55">
        <f t="shared" si="521"/>
        <v>7</v>
      </c>
      <c r="P10447" s="54" t="str" cm="1">
        <f t="array" aca="1" ref="P10447" ca="1">IF(OR(O10447=1,O10447=7,INDEX($AD$28:$AO$51,HOUR(L10447)+1,N10447)&lt;&gt;"On",NOT(ISERROR(MATCH(DATE(M10447,N10447,DAY(L10447)),OFFSET($AD$15:$AD$22,0,M10447-$AD$14),0)))),"Off","On")</f>
        <v>Off</v>
      </c>
    </row>
    <row r="10448" spans="12:16" x14ac:dyDescent="0.25">
      <c r="L10448" s="57">
        <v>44632.208333333336</v>
      </c>
      <c r="M10448" s="55">
        <f t="shared" si="519"/>
        <v>2022</v>
      </c>
      <c r="N10448" s="55">
        <f t="shared" si="520"/>
        <v>3</v>
      </c>
      <c r="O10448" s="55">
        <f t="shared" si="521"/>
        <v>7</v>
      </c>
      <c r="P10448" s="54" t="str" cm="1">
        <f t="array" aca="1" ref="P10448" ca="1">IF(OR(O10448=1,O10448=7,INDEX($AD$28:$AO$51,HOUR(L10448)+1,N10448)&lt;&gt;"On",NOT(ISERROR(MATCH(DATE(M10448,N10448,DAY(L10448)),OFFSET($AD$15:$AD$22,0,M10448-$AD$14),0)))),"Off","On")</f>
        <v>Off</v>
      </c>
    </row>
    <row r="10449" spans="12:16" x14ac:dyDescent="0.25">
      <c r="L10449" s="57">
        <v>44632.25</v>
      </c>
      <c r="M10449" s="55">
        <f t="shared" si="519"/>
        <v>2022</v>
      </c>
      <c r="N10449" s="55">
        <f t="shared" si="520"/>
        <v>3</v>
      </c>
      <c r="O10449" s="55">
        <f t="shared" si="521"/>
        <v>7</v>
      </c>
      <c r="P10449" s="54" t="str" cm="1">
        <f t="array" aca="1" ref="P10449" ca="1">IF(OR(O10449=1,O10449=7,INDEX($AD$28:$AO$51,HOUR(L10449)+1,N10449)&lt;&gt;"On",NOT(ISERROR(MATCH(DATE(M10449,N10449,DAY(L10449)),OFFSET($AD$15:$AD$22,0,M10449-$AD$14),0)))),"Off","On")</f>
        <v>Off</v>
      </c>
    </row>
    <row r="10450" spans="12:16" x14ac:dyDescent="0.25">
      <c r="L10450" s="57">
        <v>44632.291666666664</v>
      </c>
      <c r="M10450" s="55">
        <f t="shared" si="519"/>
        <v>2022</v>
      </c>
      <c r="N10450" s="55">
        <f t="shared" si="520"/>
        <v>3</v>
      </c>
      <c r="O10450" s="55">
        <f t="shared" si="521"/>
        <v>7</v>
      </c>
      <c r="P10450" s="54" t="str" cm="1">
        <f t="array" aca="1" ref="P10450" ca="1">IF(OR(O10450=1,O10450=7,INDEX($AD$28:$AO$51,HOUR(L10450)+1,N10450)&lt;&gt;"On",NOT(ISERROR(MATCH(DATE(M10450,N10450,DAY(L10450)),OFFSET($AD$15:$AD$22,0,M10450-$AD$14),0)))),"Off","On")</f>
        <v>Off</v>
      </c>
    </row>
    <row r="10451" spans="12:16" x14ac:dyDescent="0.25">
      <c r="L10451" s="57">
        <v>44632.333333333336</v>
      </c>
      <c r="M10451" s="55">
        <f t="shared" si="519"/>
        <v>2022</v>
      </c>
      <c r="N10451" s="55">
        <f t="shared" si="520"/>
        <v>3</v>
      </c>
      <c r="O10451" s="55">
        <f t="shared" si="521"/>
        <v>7</v>
      </c>
      <c r="P10451" s="54" t="str" cm="1">
        <f t="array" aca="1" ref="P10451" ca="1">IF(OR(O10451=1,O10451=7,INDEX($AD$28:$AO$51,HOUR(L10451)+1,N10451)&lt;&gt;"On",NOT(ISERROR(MATCH(DATE(M10451,N10451,DAY(L10451)),OFFSET($AD$15:$AD$22,0,M10451-$AD$14),0)))),"Off","On")</f>
        <v>Off</v>
      </c>
    </row>
    <row r="10452" spans="12:16" x14ac:dyDescent="0.25">
      <c r="L10452" s="57">
        <v>44632.375</v>
      </c>
      <c r="M10452" s="55">
        <f t="shared" si="519"/>
        <v>2022</v>
      </c>
      <c r="N10452" s="55">
        <f t="shared" si="520"/>
        <v>3</v>
      </c>
      <c r="O10452" s="55">
        <f t="shared" si="521"/>
        <v>7</v>
      </c>
      <c r="P10452" s="54" t="str" cm="1">
        <f t="array" aca="1" ref="P10452" ca="1">IF(OR(O10452=1,O10452=7,INDEX($AD$28:$AO$51,HOUR(L10452)+1,N10452)&lt;&gt;"On",NOT(ISERROR(MATCH(DATE(M10452,N10452,DAY(L10452)),OFFSET($AD$15:$AD$22,0,M10452-$AD$14),0)))),"Off","On")</f>
        <v>Off</v>
      </c>
    </row>
    <row r="10453" spans="12:16" x14ac:dyDescent="0.25">
      <c r="L10453" s="57">
        <v>44632.416666666664</v>
      </c>
      <c r="M10453" s="55">
        <f t="shared" si="519"/>
        <v>2022</v>
      </c>
      <c r="N10453" s="55">
        <f t="shared" si="520"/>
        <v>3</v>
      </c>
      <c r="O10453" s="55">
        <f t="shared" si="521"/>
        <v>7</v>
      </c>
      <c r="P10453" s="54" t="str" cm="1">
        <f t="array" aca="1" ref="P10453" ca="1">IF(OR(O10453=1,O10453=7,INDEX($AD$28:$AO$51,HOUR(L10453)+1,N10453)&lt;&gt;"On",NOT(ISERROR(MATCH(DATE(M10453,N10453,DAY(L10453)),OFFSET($AD$15:$AD$22,0,M10453-$AD$14),0)))),"Off","On")</f>
        <v>Off</v>
      </c>
    </row>
    <row r="10454" spans="12:16" x14ac:dyDescent="0.25">
      <c r="L10454" s="57">
        <v>44632.458333333336</v>
      </c>
      <c r="M10454" s="55">
        <f t="shared" si="519"/>
        <v>2022</v>
      </c>
      <c r="N10454" s="55">
        <f t="shared" si="520"/>
        <v>3</v>
      </c>
      <c r="O10454" s="55">
        <f t="shared" si="521"/>
        <v>7</v>
      </c>
      <c r="P10454" s="54" t="str" cm="1">
        <f t="array" aca="1" ref="P10454" ca="1">IF(OR(O10454=1,O10454=7,INDEX($AD$28:$AO$51,HOUR(L10454)+1,N10454)&lt;&gt;"On",NOT(ISERROR(MATCH(DATE(M10454,N10454,DAY(L10454)),OFFSET($AD$15:$AD$22,0,M10454-$AD$14),0)))),"Off","On")</f>
        <v>Off</v>
      </c>
    </row>
    <row r="10455" spans="12:16" x14ac:dyDescent="0.25">
      <c r="L10455" s="57">
        <v>44632.5</v>
      </c>
      <c r="M10455" s="55">
        <f t="shared" si="519"/>
        <v>2022</v>
      </c>
      <c r="N10455" s="55">
        <f t="shared" si="520"/>
        <v>3</v>
      </c>
      <c r="O10455" s="55">
        <f t="shared" si="521"/>
        <v>7</v>
      </c>
      <c r="P10455" s="54" t="str" cm="1">
        <f t="array" aca="1" ref="P10455" ca="1">IF(OR(O10455=1,O10455=7,INDEX($AD$28:$AO$51,HOUR(L10455)+1,N10455)&lt;&gt;"On",NOT(ISERROR(MATCH(DATE(M10455,N10455,DAY(L10455)),OFFSET($AD$15:$AD$22,0,M10455-$AD$14),0)))),"Off","On")</f>
        <v>Off</v>
      </c>
    </row>
    <row r="10456" spans="12:16" x14ac:dyDescent="0.25">
      <c r="L10456" s="57">
        <v>44632.541666666664</v>
      </c>
      <c r="M10456" s="55">
        <f t="shared" si="519"/>
        <v>2022</v>
      </c>
      <c r="N10456" s="55">
        <f t="shared" si="520"/>
        <v>3</v>
      </c>
      <c r="O10456" s="55">
        <f t="shared" si="521"/>
        <v>7</v>
      </c>
      <c r="P10456" s="54" t="str" cm="1">
        <f t="array" aca="1" ref="P10456" ca="1">IF(OR(O10456=1,O10456=7,INDEX($AD$28:$AO$51,HOUR(L10456)+1,N10456)&lt;&gt;"On",NOT(ISERROR(MATCH(DATE(M10456,N10456,DAY(L10456)),OFFSET($AD$15:$AD$22,0,M10456-$AD$14),0)))),"Off","On")</f>
        <v>Off</v>
      </c>
    </row>
    <row r="10457" spans="12:16" x14ac:dyDescent="0.25">
      <c r="L10457" s="57">
        <v>44632.583333333336</v>
      </c>
      <c r="M10457" s="55">
        <f t="shared" si="519"/>
        <v>2022</v>
      </c>
      <c r="N10457" s="55">
        <f t="shared" si="520"/>
        <v>3</v>
      </c>
      <c r="O10457" s="55">
        <f t="shared" si="521"/>
        <v>7</v>
      </c>
      <c r="P10457" s="54" t="str" cm="1">
        <f t="array" aca="1" ref="P10457" ca="1">IF(OR(O10457=1,O10457=7,INDEX($AD$28:$AO$51,HOUR(L10457)+1,N10457)&lt;&gt;"On",NOT(ISERROR(MATCH(DATE(M10457,N10457,DAY(L10457)),OFFSET($AD$15:$AD$22,0,M10457-$AD$14),0)))),"Off","On")</f>
        <v>Off</v>
      </c>
    </row>
    <row r="10458" spans="12:16" x14ac:dyDescent="0.25">
      <c r="L10458" s="57">
        <v>44632.625</v>
      </c>
      <c r="M10458" s="55">
        <f t="shared" si="519"/>
        <v>2022</v>
      </c>
      <c r="N10458" s="55">
        <f t="shared" si="520"/>
        <v>3</v>
      </c>
      <c r="O10458" s="55">
        <f t="shared" si="521"/>
        <v>7</v>
      </c>
      <c r="P10458" s="54" t="str" cm="1">
        <f t="array" aca="1" ref="P10458" ca="1">IF(OR(O10458=1,O10458=7,INDEX($AD$28:$AO$51,HOUR(L10458)+1,N10458)&lt;&gt;"On",NOT(ISERROR(MATCH(DATE(M10458,N10458,DAY(L10458)),OFFSET($AD$15:$AD$22,0,M10458-$AD$14),0)))),"Off","On")</f>
        <v>Off</v>
      </c>
    </row>
    <row r="10459" spans="12:16" x14ac:dyDescent="0.25">
      <c r="L10459" s="57">
        <v>44632.666666666664</v>
      </c>
      <c r="M10459" s="55">
        <f t="shared" si="519"/>
        <v>2022</v>
      </c>
      <c r="N10459" s="55">
        <f t="shared" si="520"/>
        <v>3</v>
      </c>
      <c r="O10459" s="55">
        <f t="shared" si="521"/>
        <v>7</v>
      </c>
      <c r="P10459" s="54" t="str" cm="1">
        <f t="array" aca="1" ref="P10459" ca="1">IF(OR(O10459=1,O10459=7,INDEX($AD$28:$AO$51,HOUR(L10459)+1,N10459)&lt;&gt;"On",NOT(ISERROR(MATCH(DATE(M10459,N10459,DAY(L10459)),OFFSET($AD$15:$AD$22,0,M10459-$AD$14),0)))),"Off","On")</f>
        <v>Off</v>
      </c>
    </row>
    <row r="10460" spans="12:16" x14ac:dyDescent="0.25">
      <c r="L10460" s="57">
        <v>44632.708333333336</v>
      </c>
      <c r="M10460" s="55">
        <f t="shared" si="519"/>
        <v>2022</v>
      </c>
      <c r="N10460" s="55">
        <f t="shared" si="520"/>
        <v>3</v>
      </c>
      <c r="O10460" s="55">
        <f t="shared" si="521"/>
        <v>7</v>
      </c>
      <c r="P10460" s="54" t="str" cm="1">
        <f t="array" aca="1" ref="P10460" ca="1">IF(OR(O10460=1,O10460=7,INDEX($AD$28:$AO$51,HOUR(L10460)+1,N10460)&lt;&gt;"On",NOT(ISERROR(MATCH(DATE(M10460,N10460,DAY(L10460)),OFFSET($AD$15:$AD$22,0,M10460-$AD$14),0)))),"Off","On")</f>
        <v>Off</v>
      </c>
    </row>
    <row r="10461" spans="12:16" x14ac:dyDescent="0.25">
      <c r="L10461" s="57">
        <v>44632.75</v>
      </c>
      <c r="M10461" s="55">
        <f t="shared" si="519"/>
        <v>2022</v>
      </c>
      <c r="N10461" s="55">
        <f t="shared" si="520"/>
        <v>3</v>
      </c>
      <c r="O10461" s="55">
        <f t="shared" si="521"/>
        <v>7</v>
      </c>
      <c r="P10461" s="54" t="str" cm="1">
        <f t="array" aca="1" ref="P10461" ca="1">IF(OR(O10461=1,O10461=7,INDEX($AD$28:$AO$51,HOUR(L10461)+1,N10461)&lt;&gt;"On",NOT(ISERROR(MATCH(DATE(M10461,N10461,DAY(L10461)),OFFSET($AD$15:$AD$22,0,M10461-$AD$14),0)))),"Off","On")</f>
        <v>Off</v>
      </c>
    </row>
    <row r="10462" spans="12:16" x14ac:dyDescent="0.25">
      <c r="L10462" s="57">
        <v>44632.791666666664</v>
      </c>
      <c r="M10462" s="55">
        <f t="shared" si="519"/>
        <v>2022</v>
      </c>
      <c r="N10462" s="55">
        <f t="shared" si="520"/>
        <v>3</v>
      </c>
      <c r="O10462" s="55">
        <f t="shared" si="521"/>
        <v>7</v>
      </c>
      <c r="P10462" s="54" t="str" cm="1">
        <f t="array" aca="1" ref="P10462" ca="1">IF(OR(O10462=1,O10462=7,INDEX($AD$28:$AO$51,HOUR(L10462)+1,N10462)&lt;&gt;"On",NOT(ISERROR(MATCH(DATE(M10462,N10462,DAY(L10462)),OFFSET($AD$15:$AD$22,0,M10462-$AD$14),0)))),"Off","On")</f>
        <v>Off</v>
      </c>
    </row>
    <row r="10463" spans="12:16" x14ac:dyDescent="0.25">
      <c r="L10463" s="57">
        <v>44632.833333333336</v>
      </c>
      <c r="M10463" s="55">
        <f t="shared" si="519"/>
        <v>2022</v>
      </c>
      <c r="N10463" s="55">
        <f t="shared" si="520"/>
        <v>3</v>
      </c>
      <c r="O10463" s="55">
        <f t="shared" si="521"/>
        <v>7</v>
      </c>
      <c r="P10463" s="54" t="str" cm="1">
        <f t="array" aca="1" ref="P10463" ca="1">IF(OR(O10463=1,O10463=7,INDEX($AD$28:$AO$51,HOUR(L10463)+1,N10463)&lt;&gt;"On",NOT(ISERROR(MATCH(DATE(M10463,N10463,DAY(L10463)),OFFSET($AD$15:$AD$22,0,M10463-$AD$14),0)))),"Off","On")</f>
        <v>Off</v>
      </c>
    </row>
    <row r="10464" spans="12:16" x14ac:dyDescent="0.25">
      <c r="L10464" s="57">
        <v>44632.875</v>
      </c>
      <c r="M10464" s="55">
        <f t="shared" si="519"/>
        <v>2022</v>
      </c>
      <c r="N10464" s="55">
        <f t="shared" si="520"/>
        <v>3</v>
      </c>
      <c r="O10464" s="55">
        <f t="shared" si="521"/>
        <v>7</v>
      </c>
      <c r="P10464" s="54" t="str" cm="1">
        <f t="array" aca="1" ref="P10464" ca="1">IF(OR(O10464=1,O10464=7,INDEX($AD$28:$AO$51,HOUR(L10464)+1,N10464)&lt;&gt;"On",NOT(ISERROR(MATCH(DATE(M10464,N10464,DAY(L10464)),OFFSET($AD$15:$AD$22,0,M10464-$AD$14),0)))),"Off","On")</f>
        <v>Off</v>
      </c>
    </row>
    <row r="10465" spans="12:16" x14ac:dyDescent="0.25">
      <c r="L10465" s="57">
        <v>44632.916666666664</v>
      </c>
      <c r="M10465" s="55">
        <f t="shared" si="519"/>
        <v>2022</v>
      </c>
      <c r="N10465" s="55">
        <f t="shared" si="520"/>
        <v>3</v>
      </c>
      <c r="O10465" s="55">
        <f t="shared" si="521"/>
        <v>7</v>
      </c>
      <c r="P10465" s="54" t="str" cm="1">
        <f t="array" aca="1" ref="P10465" ca="1">IF(OR(O10465=1,O10465=7,INDEX($AD$28:$AO$51,HOUR(L10465)+1,N10465)&lt;&gt;"On",NOT(ISERROR(MATCH(DATE(M10465,N10465,DAY(L10465)),OFFSET($AD$15:$AD$22,0,M10465-$AD$14),0)))),"Off","On")</f>
        <v>Off</v>
      </c>
    </row>
    <row r="10466" spans="12:16" x14ac:dyDescent="0.25">
      <c r="L10466" s="57">
        <v>44632.958333333336</v>
      </c>
      <c r="M10466" s="55">
        <f t="shared" si="519"/>
        <v>2022</v>
      </c>
      <c r="N10466" s="55">
        <f t="shared" si="520"/>
        <v>3</v>
      </c>
      <c r="O10466" s="55">
        <f t="shared" si="521"/>
        <v>7</v>
      </c>
      <c r="P10466" s="54" t="str" cm="1">
        <f t="array" aca="1" ref="P10466" ca="1">IF(OR(O10466=1,O10466=7,INDEX($AD$28:$AO$51,HOUR(L10466)+1,N10466)&lt;&gt;"On",NOT(ISERROR(MATCH(DATE(M10466,N10466,DAY(L10466)),OFFSET($AD$15:$AD$22,0,M10466-$AD$14),0)))),"Off","On")</f>
        <v>Off</v>
      </c>
    </row>
    <row r="10467" spans="12:16" x14ac:dyDescent="0.25">
      <c r="L10467" s="57">
        <v>44633</v>
      </c>
      <c r="M10467" s="55">
        <f t="shared" si="519"/>
        <v>2022</v>
      </c>
      <c r="N10467" s="55">
        <f t="shared" si="520"/>
        <v>3</v>
      </c>
      <c r="O10467" s="55">
        <f t="shared" si="521"/>
        <v>1</v>
      </c>
      <c r="P10467" s="54" t="str" cm="1">
        <f t="array" aca="1" ref="P10467" ca="1">IF(OR(O10467=1,O10467=7,INDEX($AD$28:$AO$51,HOUR(L10467)+1,N10467)&lt;&gt;"On",NOT(ISERROR(MATCH(DATE(M10467,N10467,DAY(L10467)),OFFSET($AD$15:$AD$22,0,M10467-$AD$14),0)))),"Off","On")</f>
        <v>Off</v>
      </c>
    </row>
    <row r="10468" spans="12:16" x14ac:dyDescent="0.25">
      <c r="L10468" s="57">
        <v>44633.041666666664</v>
      </c>
      <c r="M10468" s="55">
        <f t="shared" si="519"/>
        <v>2022</v>
      </c>
      <c r="N10468" s="55">
        <f t="shared" si="520"/>
        <v>3</v>
      </c>
      <c r="O10468" s="55">
        <f t="shared" si="521"/>
        <v>1</v>
      </c>
      <c r="P10468" s="54" t="str" cm="1">
        <f t="array" aca="1" ref="P10468" ca="1">IF(OR(O10468=1,O10468=7,INDEX($AD$28:$AO$51,HOUR(L10468)+1,N10468)&lt;&gt;"On",NOT(ISERROR(MATCH(DATE(M10468,N10468,DAY(L10468)),OFFSET($AD$15:$AD$22,0,M10468-$AD$14),0)))),"Off","On")</f>
        <v>Off</v>
      </c>
    </row>
    <row r="10469" spans="12:16" x14ac:dyDescent="0.25">
      <c r="L10469" s="57">
        <v>44633.083333333336</v>
      </c>
      <c r="M10469" s="55">
        <f t="shared" si="519"/>
        <v>2022</v>
      </c>
      <c r="N10469" s="55">
        <f t="shared" si="520"/>
        <v>3</v>
      </c>
      <c r="O10469" s="55">
        <f t="shared" si="521"/>
        <v>1</v>
      </c>
      <c r="P10469" s="54" t="str" cm="1">
        <f t="array" aca="1" ref="P10469" ca="1">IF(OR(O10469=1,O10469=7,INDEX($AD$28:$AO$51,HOUR(L10469)+1,N10469)&lt;&gt;"On",NOT(ISERROR(MATCH(DATE(M10469,N10469,DAY(L10469)),OFFSET($AD$15:$AD$22,0,M10469-$AD$14),0)))),"Off","On")</f>
        <v>Off</v>
      </c>
    </row>
    <row r="10470" spans="12:16" x14ac:dyDescent="0.25">
      <c r="L10470" s="57">
        <v>44633.125</v>
      </c>
      <c r="M10470" s="55">
        <f t="shared" si="519"/>
        <v>2022</v>
      </c>
      <c r="N10470" s="55">
        <f t="shared" si="520"/>
        <v>3</v>
      </c>
      <c r="O10470" s="55">
        <f t="shared" si="521"/>
        <v>1</v>
      </c>
      <c r="P10470" s="54" t="str" cm="1">
        <f t="array" aca="1" ref="P10470" ca="1">IF(OR(O10470=1,O10470=7,INDEX($AD$28:$AO$51,HOUR(L10470)+1,N10470)&lt;&gt;"On",NOT(ISERROR(MATCH(DATE(M10470,N10470,DAY(L10470)),OFFSET($AD$15:$AD$22,0,M10470-$AD$14),0)))),"Off","On")</f>
        <v>Off</v>
      </c>
    </row>
    <row r="10471" spans="12:16" x14ac:dyDescent="0.25">
      <c r="L10471" s="57">
        <v>44633.166666666664</v>
      </c>
      <c r="M10471" s="55">
        <f t="shared" si="519"/>
        <v>2022</v>
      </c>
      <c r="N10471" s="55">
        <f t="shared" si="520"/>
        <v>3</v>
      </c>
      <c r="O10471" s="55">
        <f t="shared" si="521"/>
        <v>1</v>
      </c>
      <c r="P10471" s="54" t="str" cm="1">
        <f t="array" aca="1" ref="P10471" ca="1">IF(OR(O10471=1,O10471=7,INDEX($AD$28:$AO$51,HOUR(L10471)+1,N10471)&lt;&gt;"On",NOT(ISERROR(MATCH(DATE(M10471,N10471,DAY(L10471)),OFFSET($AD$15:$AD$22,0,M10471-$AD$14),0)))),"Off","On")</f>
        <v>Off</v>
      </c>
    </row>
    <row r="10472" spans="12:16" x14ac:dyDescent="0.25">
      <c r="L10472" s="57">
        <v>44633.208333333336</v>
      </c>
      <c r="M10472" s="55">
        <f t="shared" si="519"/>
        <v>2022</v>
      </c>
      <c r="N10472" s="55">
        <f t="shared" si="520"/>
        <v>3</v>
      </c>
      <c r="O10472" s="55">
        <f t="shared" si="521"/>
        <v>1</v>
      </c>
      <c r="P10472" s="54" t="str" cm="1">
        <f t="array" aca="1" ref="P10472" ca="1">IF(OR(O10472=1,O10472=7,INDEX($AD$28:$AO$51,HOUR(L10472)+1,N10472)&lt;&gt;"On",NOT(ISERROR(MATCH(DATE(M10472,N10472,DAY(L10472)),OFFSET($AD$15:$AD$22,0,M10472-$AD$14),0)))),"Off","On")</f>
        <v>Off</v>
      </c>
    </row>
    <row r="10473" spans="12:16" x14ac:dyDescent="0.25">
      <c r="L10473" s="57">
        <v>44633.25</v>
      </c>
      <c r="M10473" s="55">
        <f t="shared" si="519"/>
        <v>2022</v>
      </c>
      <c r="N10473" s="55">
        <f t="shared" si="520"/>
        <v>3</v>
      </c>
      <c r="O10473" s="55">
        <f t="shared" si="521"/>
        <v>1</v>
      </c>
      <c r="P10473" s="54" t="str" cm="1">
        <f t="array" aca="1" ref="P10473" ca="1">IF(OR(O10473=1,O10473=7,INDEX($AD$28:$AO$51,HOUR(L10473)+1,N10473)&lt;&gt;"On",NOT(ISERROR(MATCH(DATE(M10473,N10473,DAY(L10473)),OFFSET($AD$15:$AD$22,0,M10473-$AD$14),0)))),"Off","On")</f>
        <v>Off</v>
      </c>
    </row>
    <row r="10474" spans="12:16" x14ac:dyDescent="0.25">
      <c r="L10474" s="57">
        <v>44633.291666666664</v>
      </c>
      <c r="M10474" s="55">
        <f t="shared" si="519"/>
        <v>2022</v>
      </c>
      <c r="N10474" s="55">
        <f t="shared" si="520"/>
        <v>3</v>
      </c>
      <c r="O10474" s="55">
        <f t="shared" si="521"/>
        <v>1</v>
      </c>
      <c r="P10474" s="54" t="str" cm="1">
        <f t="array" aca="1" ref="P10474" ca="1">IF(OR(O10474=1,O10474=7,INDEX($AD$28:$AO$51,HOUR(L10474)+1,N10474)&lt;&gt;"On",NOT(ISERROR(MATCH(DATE(M10474,N10474,DAY(L10474)),OFFSET($AD$15:$AD$22,0,M10474-$AD$14),0)))),"Off","On")</f>
        <v>Off</v>
      </c>
    </row>
    <row r="10475" spans="12:16" x14ac:dyDescent="0.25">
      <c r="L10475" s="57">
        <v>44633.333333333336</v>
      </c>
      <c r="M10475" s="55">
        <f t="shared" si="519"/>
        <v>2022</v>
      </c>
      <c r="N10475" s="55">
        <f t="shared" si="520"/>
        <v>3</v>
      </c>
      <c r="O10475" s="55">
        <f t="shared" si="521"/>
        <v>1</v>
      </c>
      <c r="P10475" s="54" t="str" cm="1">
        <f t="array" aca="1" ref="P10475" ca="1">IF(OR(O10475=1,O10475=7,INDEX($AD$28:$AO$51,HOUR(L10475)+1,N10475)&lt;&gt;"On",NOT(ISERROR(MATCH(DATE(M10475,N10475,DAY(L10475)),OFFSET($AD$15:$AD$22,0,M10475-$AD$14),0)))),"Off","On")</f>
        <v>Off</v>
      </c>
    </row>
    <row r="10476" spans="12:16" x14ac:dyDescent="0.25">
      <c r="L10476" s="57">
        <v>44633.375</v>
      </c>
      <c r="M10476" s="55">
        <f t="shared" si="519"/>
        <v>2022</v>
      </c>
      <c r="N10476" s="55">
        <f t="shared" si="520"/>
        <v>3</v>
      </c>
      <c r="O10476" s="55">
        <f t="shared" si="521"/>
        <v>1</v>
      </c>
      <c r="P10476" s="54" t="str" cm="1">
        <f t="array" aca="1" ref="P10476" ca="1">IF(OR(O10476=1,O10476=7,INDEX($AD$28:$AO$51,HOUR(L10476)+1,N10476)&lt;&gt;"On",NOT(ISERROR(MATCH(DATE(M10476,N10476,DAY(L10476)),OFFSET($AD$15:$AD$22,0,M10476-$AD$14),0)))),"Off","On")</f>
        <v>Off</v>
      </c>
    </row>
    <row r="10477" spans="12:16" x14ac:dyDescent="0.25">
      <c r="L10477" s="57">
        <v>44633.416666666664</v>
      </c>
      <c r="M10477" s="55">
        <f t="shared" si="519"/>
        <v>2022</v>
      </c>
      <c r="N10477" s="55">
        <f t="shared" si="520"/>
        <v>3</v>
      </c>
      <c r="O10477" s="55">
        <f t="shared" si="521"/>
        <v>1</v>
      </c>
      <c r="P10477" s="54" t="str" cm="1">
        <f t="array" aca="1" ref="P10477" ca="1">IF(OR(O10477=1,O10477=7,INDEX($AD$28:$AO$51,HOUR(L10477)+1,N10477)&lt;&gt;"On",NOT(ISERROR(MATCH(DATE(M10477,N10477,DAY(L10477)),OFFSET($AD$15:$AD$22,0,M10477-$AD$14),0)))),"Off","On")</f>
        <v>Off</v>
      </c>
    </row>
    <row r="10478" spans="12:16" x14ac:dyDescent="0.25">
      <c r="L10478" s="57">
        <v>44633.458333333336</v>
      </c>
      <c r="M10478" s="55">
        <f t="shared" si="519"/>
        <v>2022</v>
      </c>
      <c r="N10478" s="55">
        <f t="shared" si="520"/>
        <v>3</v>
      </c>
      <c r="O10478" s="55">
        <f t="shared" si="521"/>
        <v>1</v>
      </c>
      <c r="P10478" s="54" t="str" cm="1">
        <f t="array" aca="1" ref="P10478" ca="1">IF(OR(O10478=1,O10478=7,INDEX($AD$28:$AO$51,HOUR(L10478)+1,N10478)&lt;&gt;"On",NOT(ISERROR(MATCH(DATE(M10478,N10478,DAY(L10478)),OFFSET($AD$15:$AD$22,0,M10478-$AD$14),0)))),"Off","On")</f>
        <v>Off</v>
      </c>
    </row>
    <row r="10479" spans="12:16" x14ac:dyDescent="0.25">
      <c r="L10479" s="57">
        <v>44633.5</v>
      </c>
      <c r="M10479" s="55">
        <f t="shared" si="519"/>
        <v>2022</v>
      </c>
      <c r="N10479" s="55">
        <f t="shared" si="520"/>
        <v>3</v>
      </c>
      <c r="O10479" s="55">
        <f t="shared" si="521"/>
        <v>1</v>
      </c>
      <c r="P10479" s="54" t="str" cm="1">
        <f t="array" aca="1" ref="P10479" ca="1">IF(OR(O10479=1,O10479=7,INDEX($AD$28:$AO$51,HOUR(L10479)+1,N10479)&lt;&gt;"On",NOT(ISERROR(MATCH(DATE(M10479,N10479,DAY(L10479)),OFFSET($AD$15:$AD$22,0,M10479-$AD$14),0)))),"Off","On")</f>
        <v>Off</v>
      </c>
    </row>
    <row r="10480" spans="12:16" x14ac:dyDescent="0.25">
      <c r="L10480" s="57">
        <v>44633.541666666664</v>
      </c>
      <c r="M10480" s="55">
        <f t="shared" si="519"/>
        <v>2022</v>
      </c>
      <c r="N10480" s="55">
        <f t="shared" si="520"/>
        <v>3</v>
      </c>
      <c r="O10480" s="55">
        <f t="shared" si="521"/>
        <v>1</v>
      </c>
      <c r="P10480" s="54" t="str" cm="1">
        <f t="array" aca="1" ref="P10480" ca="1">IF(OR(O10480=1,O10480=7,INDEX($AD$28:$AO$51,HOUR(L10480)+1,N10480)&lt;&gt;"On",NOT(ISERROR(MATCH(DATE(M10480,N10480,DAY(L10480)),OFFSET($AD$15:$AD$22,0,M10480-$AD$14),0)))),"Off","On")</f>
        <v>Off</v>
      </c>
    </row>
    <row r="10481" spans="12:16" x14ac:dyDescent="0.25">
      <c r="L10481" s="57">
        <v>44633.583333333336</v>
      </c>
      <c r="M10481" s="55">
        <f t="shared" si="519"/>
        <v>2022</v>
      </c>
      <c r="N10481" s="55">
        <f t="shared" si="520"/>
        <v>3</v>
      </c>
      <c r="O10481" s="55">
        <f t="shared" si="521"/>
        <v>1</v>
      </c>
      <c r="P10481" s="54" t="str" cm="1">
        <f t="array" aca="1" ref="P10481" ca="1">IF(OR(O10481=1,O10481=7,INDEX($AD$28:$AO$51,HOUR(L10481)+1,N10481)&lt;&gt;"On",NOT(ISERROR(MATCH(DATE(M10481,N10481,DAY(L10481)),OFFSET($AD$15:$AD$22,0,M10481-$AD$14),0)))),"Off","On")</f>
        <v>Off</v>
      </c>
    </row>
    <row r="10482" spans="12:16" x14ac:dyDescent="0.25">
      <c r="L10482" s="57">
        <v>44633.625</v>
      </c>
      <c r="M10482" s="55">
        <f t="shared" si="519"/>
        <v>2022</v>
      </c>
      <c r="N10482" s="55">
        <f t="shared" si="520"/>
        <v>3</v>
      </c>
      <c r="O10482" s="55">
        <f t="shared" si="521"/>
        <v>1</v>
      </c>
      <c r="P10482" s="54" t="str" cm="1">
        <f t="array" aca="1" ref="P10482" ca="1">IF(OR(O10482=1,O10482=7,INDEX($AD$28:$AO$51,HOUR(L10482)+1,N10482)&lt;&gt;"On",NOT(ISERROR(MATCH(DATE(M10482,N10482,DAY(L10482)),OFFSET($AD$15:$AD$22,0,M10482-$AD$14),0)))),"Off","On")</f>
        <v>Off</v>
      </c>
    </row>
    <row r="10483" spans="12:16" x14ac:dyDescent="0.25">
      <c r="L10483" s="57">
        <v>44633.666666666664</v>
      </c>
      <c r="M10483" s="55">
        <f t="shared" si="519"/>
        <v>2022</v>
      </c>
      <c r="N10483" s="55">
        <f t="shared" si="520"/>
        <v>3</v>
      </c>
      <c r="O10483" s="55">
        <f t="shared" si="521"/>
        <v>1</v>
      </c>
      <c r="P10483" s="54" t="str" cm="1">
        <f t="array" aca="1" ref="P10483" ca="1">IF(OR(O10483=1,O10483=7,INDEX($AD$28:$AO$51,HOUR(L10483)+1,N10483)&lt;&gt;"On",NOT(ISERROR(MATCH(DATE(M10483,N10483,DAY(L10483)),OFFSET($AD$15:$AD$22,0,M10483-$AD$14),0)))),"Off","On")</f>
        <v>Off</v>
      </c>
    </row>
    <row r="10484" spans="12:16" x14ac:dyDescent="0.25">
      <c r="L10484" s="57">
        <v>44633.708333333336</v>
      </c>
      <c r="M10484" s="55">
        <f t="shared" si="519"/>
        <v>2022</v>
      </c>
      <c r="N10484" s="55">
        <f t="shared" si="520"/>
        <v>3</v>
      </c>
      <c r="O10484" s="55">
        <f t="shared" si="521"/>
        <v>1</v>
      </c>
      <c r="P10484" s="54" t="str" cm="1">
        <f t="array" aca="1" ref="P10484" ca="1">IF(OR(O10484=1,O10484=7,INDEX($AD$28:$AO$51,HOUR(L10484)+1,N10484)&lt;&gt;"On",NOT(ISERROR(MATCH(DATE(M10484,N10484,DAY(L10484)),OFFSET($AD$15:$AD$22,0,M10484-$AD$14),0)))),"Off","On")</f>
        <v>Off</v>
      </c>
    </row>
    <row r="10485" spans="12:16" x14ac:dyDescent="0.25">
      <c r="L10485" s="57">
        <v>44633.75</v>
      </c>
      <c r="M10485" s="55">
        <f t="shared" si="519"/>
        <v>2022</v>
      </c>
      <c r="N10485" s="55">
        <f t="shared" si="520"/>
        <v>3</v>
      </c>
      <c r="O10485" s="55">
        <f t="shared" si="521"/>
        <v>1</v>
      </c>
      <c r="P10485" s="54" t="str" cm="1">
        <f t="array" aca="1" ref="P10485" ca="1">IF(OR(O10485=1,O10485=7,INDEX($AD$28:$AO$51,HOUR(L10485)+1,N10485)&lt;&gt;"On",NOT(ISERROR(MATCH(DATE(M10485,N10485,DAY(L10485)),OFFSET($AD$15:$AD$22,0,M10485-$AD$14),0)))),"Off","On")</f>
        <v>Off</v>
      </c>
    </row>
    <row r="10486" spans="12:16" x14ac:dyDescent="0.25">
      <c r="L10486" s="57">
        <v>44633.791666666664</v>
      </c>
      <c r="M10486" s="55">
        <f t="shared" si="519"/>
        <v>2022</v>
      </c>
      <c r="N10486" s="55">
        <f t="shared" si="520"/>
        <v>3</v>
      </c>
      <c r="O10486" s="55">
        <f t="shared" si="521"/>
        <v>1</v>
      </c>
      <c r="P10486" s="54" t="str" cm="1">
        <f t="array" aca="1" ref="P10486" ca="1">IF(OR(O10486=1,O10486=7,INDEX($AD$28:$AO$51,HOUR(L10486)+1,N10486)&lt;&gt;"On",NOT(ISERROR(MATCH(DATE(M10486,N10486,DAY(L10486)),OFFSET($AD$15:$AD$22,0,M10486-$AD$14),0)))),"Off","On")</f>
        <v>Off</v>
      </c>
    </row>
    <row r="10487" spans="12:16" x14ac:dyDescent="0.25">
      <c r="L10487" s="57">
        <v>44633.833333333336</v>
      </c>
      <c r="M10487" s="55">
        <f t="shared" si="519"/>
        <v>2022</v>
      </c>
      <c r="N10487" s="55">
        <f t="shared" si="520"/>
        <v>3</v>
      </c>
      <c r="O10487" s="55">
        <f t="shared" si="521"/>
        <v>1</v>
      </c>
      <c r="P10487" s="54" t="str" cm="1">
        <f t="array" aca="1" ref="P10487" ca="1">IF(OR(O10487=1,O10487=7,INDEX($AD$28:$AO$51,HOUR(L10487)+1,N10487)&lt;&gt;"On",NOT(ISERROR(MATCH(DATE(M10487,N10487,DAY(L10487)),OFFSET($AD$15:$AD$22,0,M10487-$AD$14),0)))),"Off","On")</f>
        <v>Off</v>
      </c>
    </row>
    <row r="10488" spans="12:16" x14ac:dyDescent="0.25">
      <c r="L10488" s="57">
        <v>44633.875</v>
      </c>
      <c r="M10488" s="55">
        <f t="shared" si="519"/>
        <v>2022</v>
      </c>
      <c r="N10488" s="55">
        <f t="shared" si="520"/>
        <v>3</v>
      </c>
      <c r="O10488" s="55">
        <f t="shared" si="521"/>
        <v>1</v>
      </c>
      <c r="P10488" s="54" t="str" cm="1">
        <f t="array" aca="1" ref="P10488" ca="1">IF(OR(O10488=1,O10488=7,INDEX($AD$28:$AO$51,HOUR(L10488)+1,N10488)&lt;&gt;"On",NOT(ISERROR(MATCH(DATE(M10488,N10488,DAY(L10488)),OFFSET($AD$15:$AD$22,0,M10488-$AD$14),0)))),"Off","On")</f>
        <v>Off</v>
      </c>
    </row>
    <row r="10489" spans="12:16" x14ac:dyDescent="0.25">
      <c r="L10489" s="57">
        <v>44633.916666666664</v>
      </c>
      <c r="M10489" s="55">
        <f t="shared" si="519"/>
        <v>2022</v>
      </c>
      <c r="N10489" s="55">
        <f t="shared" si="520"/>
        <v>3</v>
      </c>
      <c r="O10489" s="55">
        <f t="shared" si="521"/>
        <v>1</v>
      </c>
      <c r="P10489" s="54" t="str" cm="1">
        <f t="array" aca="1" ref="P10489" ca="1">IF(OR(O10489=1,O10489=7,INDEX($AD$28:$AO$51,HOUR(L10489)+1,N10489)&lt;&gt;"On",NOT(ISERROR(MATCH(DATE(M10489,N10489,DAY(L10489)),OFFSET($AD$15:$AD$22,0,M10489-$AD$14),0)))),"Off","On")</f>
        <v>Off</v>
      </c>
    </row>
    <row r="10490" spans="12:16" x14ac:dyDescent="0.25">
      <c r="L10490" s="57">
        <v>44633.958333333336</v>
      </c>
      <c r="M10490" s="55">
        <f t="shared" si="519"/>
        <v>2022</v>
      </c>
      <c r="N10490" s="55">
        <f t="shared" si="520"/>
        <v>3</v>
      </c>
      <c r="O10490" s="55">
        <f t="shared" si="521"/>
        <v>1</v>
      </c>
      <c r="P10490" s="54" t="str" cm="1">
        <f t="array" aca="1" ref="P10490" ca="1">IF(OR(O10490=1,O10490=7,INDEX($AD$28:$AO$51,HOUR(L10490)+1,N10490)&lt;&gt;"On",NOT(ISERROR(MATCH(DATE(M10490,N10490,DAY(L10490)),OFFSET($AD$15:$AD$22,0,M10490-$AD$14),0)))),"Off","On")</f>
        <v>Off</v>
      </c>
    </row>
    <row r="10491" spans="12:16" x14ac:dyDescent="0.25">
      <c r="L10491" s="57">
        <v>44634</v>
      </c>
      <c r="M10491" s="55">
        <f t="shared" si="519"/>
        <v>2022</v>
      </c>
      <c r="N10491" s="55">
        <f t="shared" si="520"/>
        <v>3</v>
      </c>
      <c r="O10491" s="55">
        <f t="shared" si="521"/>
        <v>2</v>
      </c>
      <c r="P10491" s="54" t="str" cm="1">
        <f t="array" aca="1" ref="P10491" ca="1">IF(OR(O10491=1,O10491=7,INDEX($AD$28:$AO$51,HOUR(L10491)+1,N10491)&lt;&gt;"On",NOT(ISERROR(MATCH(DATE(M10491,N10491,DAY(L10491)),OFFSET($AD$15:$AD$22,0,M10491-$AD$14),0)))),"Off","On")</f>
        <v>Off</v>
      </c>
    </row>
    <row r="10492" spans="12:16" x14ac:dyDescent="0.25">
      <c r="L10492" s="57">
        <v>44634.041666666664</v>
      </c>
      <c r="M10492" s="55">
        <f t="shared" si="519"/>
        <v>2022</v>
      </c>
      <c r="N10492" s="55">
        <f t="shared" si="520"/>
        <v>3</v>
      </c>
      <c r="O10492" s="55">
        <f t="shared" si="521"/>
        <v>2</v>
      </c>
      <c r="P10492" s="54" t="str" cm="1">
        <f t="array" aca="1" ref="P10492" ca="1">IF(OR(O10492=1,O10492=7,INDEX($AD$28:$AO$51,HOUR(L10492)+1,N10492)&lt;&gt;"On",NOT(ISERROR(MATCH(DATE(M10492,N10492,DAY(L10492)),OFFSET($AD$15:$AD$22,0,M10492-$AD$14),0)))),"Off","On")</f>
        <v>Off</v>
      </c>
    </row>
    <row r="10493" spans="12:16" x14ac:dyDescent="0.25">
      <c r="L10493" s="57">
        <v>44634.083333333336</v>
      </c>
      <c r="M10493" s="55">
        <f t="shared" si="519"/>
        <v>2022</v>
      </c>
      <c r="N10493" s="55">
        <f t="shared" si="520"/>
        <v>3</v>
      </c>
      <c r="O10493" s="55">
        <f t="shared" si="521"/>
        <v>2</v>
      </c>
      <c r="P10493" s="54" t="str" cm="1">
        <f t="array" aca="1" ref="P10493" ca="1">IF(OR(O10493=1,O10493=7,INDEX($AD$28:$AO$51,HOUR(L10493)+1,N10493)&lt;&gt;"On",NOT(ISERROR(MATCH(DATE(M10493,N10493,DAY(L10493)),OFFSET($AD$15:$AD$22,0,M10493-$AD$14),0)))),"Off","On")</f>
        <v>Off</v>
      </c>
    </row>
    <row r="10494" spans="12:16" x14ac:dyDescent="0.25">
      <c r="L10494" s="57">
        <v>44634.125</v>
      </c>
      <c r="M10494" s="55">
        <f t="shared" si="519"/>
        <v>2022</v>
      </c>
      <c r="N10494" s="55">
        <f t="shared" si="520"/>
        <v>3</v>
      </c>
      <c r="O10494" s="55">
        <f t="shared" si="521"/>
        <v>2</v>
      </c>
      <c r="P10494" s="54" t="str" cm="1">
        <f t="array" aca="1" ref="P10494" ca="1">IF(OR(O10494=1,O10494=7,INDEX($AD$28:$AO$51,HOUR(L10494)+1,N10494)&lt;&gt;"On",NOT(ISERROR(MATCH(DATE(M10494,N10494,DAY(L10494)),OFFSET($AD$15:$AD$22,0,M10494-$AD$14),0)))),"Off","On")</f>
        <v>Off</v>
      </c>
    </row>
    <row r="10495" spans="12:16" x14ac:dyDescent="0.25">
      <c r="L10495" s="57">
        <v>44634.166666666664</v>
      </c>
      <c r="M10495" s="55">
        <f t="shared" si="519"/>
        <v>2022</v>
      </c>
      <c r="N10495" s="55">
        <f t="shared" si="520"/>
        <v>3</v>
      </c>
      <c r="O10495" s="55">
        <f t="shared" si="521"/>
        <v>2</v>
      </c>
      <c r="P10495" s="54" t="str" cm="1">
        <f t="array" aca="1" ref="P10495" ca="1">IF(OR(O10495=1,O10495=7,INDEX($AD$28:$AO$51,HOUR(L10495)+1,N10495)&lt;&gt;"On",NOT(ISERROR(MATCH(DATE(M10495,N10495,DAY(L10495)),OFFSET($AD$15:$AD$22,0,M10495-$AD$14),0)))),"Off","On")</f>
        <v>Off</v>
      </c>
    </row>
    <row r="10496" spans="12:16" x14ac:dyDescent="0.25">
      <c r="L10496" s="57">
        <v>44634.208333333336</v>
      </c>
      <c r="M10496" s="55">
        <f t="shared" si="519"/>
        <v>2022</v>
      </c>
      <c r="N10496" s="55">
        <f t="shared" si="520"/>
        <v>3</v>
      </c>
      <c r="O10496" s="55">
        <f t="shared" si="521"/>
        <v>2</v>
      </c>
      <c r="P10496" s="54" t="str" cm="1">
        <f t="array" aca="1" ref="P10496" ca="1">IF(OR(O10496=1,O10496=7,INDEX($AD$28:$AO$51,HOUR(L10496)+1,N10496)&lt;&gt;"On",NOT(ISERROR(MATCH(DATE(M10496,N10496,DAY(L10496)),OFFSET($AD$15:$AD$22,0,M10496-$AD$14),0)))),"Off","On")</f>
        <v>Off</v>
      </c>
    </row>
    <row r="10497" spans="12:16" x14ac:dyDescent="0.25">
      <c r="L10497" s="57">
        <v>44634.25</v>
      </c>
      <c r="M10497" s="55">
        <f t="shared" si="519"/>
        <v>2022</v>
      </c>
      <c r="N10497" s="55">
        <f t="shared" si="520"/>
        <v>3</v>
      </c>
      <c r="O10497" s="55">
        <f t="shared" si="521"/>
        <v>2</v>
      </c>
      <c r="P10497" s="54" t="str" cm="1">
        <f t="array" aca="1" ref="P10497" ca="1">IF(OR(O10497=1,O10497=7,INDEX($AD$28:$AO$51,HOUR(L10497)+1,N10497)&lt;&gt;"On",NOT(ISERROR(MATCH(DATE(M10497,N10497,DAY(L10497)),OFFSET($AD$15:$AD$22,0,M10497-$AD$14),0)))),"Off","On")</f>
        <v>On</v>
      </c>
    </row>
    <row r="10498" spans="12:16" x14ac:dyDescent="0.25">
      <c r="L10498" s="57">
        <v>44634.291666666664</v>
      </c>
      <c r="M10498" s="55">
        <f t="shared" si="519"/>
        <v>2022</v>
      </c>
      <c r="N10498" s="55">
        <f t="shared" si="520"/>
        <v>3</v>
      </c>
      <c r="O10498" s="55">
        <f t="shared" si="521"/>
        <v>2</v>
      </c>
      <c r="P10498" s="54" t="str" cm="1">
        <f t="array" aca="1" ref="P10498" ca="1">IF(OR(O10498=1,O10498=7,INDEX($AD$28:$AO$51,HOUR(L10498)+1,N10498)&lt;&gt;"On",NOT(ISERROR(MATCH(DATE(M10498,N10498,DAY(L10498)),OFFSET($AD$15:$AD$22,0,M10498-$AD$14),0)))),"Off","On")</f>
        <v>On</v>
      </c>
    </row>
    <row r="10499" spans="12:16" x14ac:dyDescent="0.25">
      <c r="L10499" s="57">
        <v>44634.333333333336</v>
      </c>
      <c r="M10499" s="55">
        <f t="shared" si="519"/>
        <v>2022</v>
      </c>
      <c r="N10499" s="55">
        <f t="shared" si="520"/>
        <v>3</v>
      </c>
      <c r="O10499" s="55">
        <f t="shared" si="521"/>
        <v>2</v>
      </c>
      <c r="P10499" s="54" t="str" cm="1">
        <f t="array" aca="1" ref="P10499" ca="1">IF(OR(O10499=1,O10499=7,INDEX($AD$28:$AO$51,HOUR(L10499)+1,N10499)&lt;&gt;"On",NOT(ISERROR(MATCH(DATE(M10499,N10499,DAY(L10499)),OFFSET($AD$15:$AD$22,0,M10499-$AD$14),0)))),"Off","On")</f>
        <v>On</v>
      </c>
    </row>
    <row r="10500" spans="12:16" x14ac:dyDescent="0.25">
      <c r="L10500" s="57">
        <v>44634.375</v>
      </c>
      <c r="M10500" s="55">
        <f t="shared" si="519"/>
        <v>2022</v>
      </c>
      <c r="N10500" s="55">
        <f t="shared" si="520"/>
        <v>3</v>
      </c>
      <c r="O10500" s="55">
        <f t="shared" si="521"/>
        <v>2</v>
      </c>
      <c r="P10500" s="54" t="str" cm="1">
        <f t="array" aca="1" ref="P10500" ca="1">IF(OR(O10500=1,O10500=7,INDEX($AD$28:$AO$51,HOUR(L10500)+1,N10500)&lt;&gt;"On",NOT(ISERROR(MATCH(DATE(M10500,N10500,DAY(L10500)),OFFSET($AD$15:$AD$22,0,M10500-$AD$14),0)))),"Off","On")</f>
        <v>Off</v>
      </c>
    </row>
    <row r="10501" spans="12:16" x14ac:dyDescent="0.25">
      <c r="L10501" s="57">
        <v>44634.416666666664</v>
      </c>
      <c r="M10501" s="55">
        <f t="shared" si="519"/>
        <v>2022</v>
      </c>
      <c r="N10501" s="55">
        <f t="shared" si="520"/>
        <v>3</v>
      </c>
      <c r="O10501" s="55">
        <f t="shared" si="521"/>
        <v>2</v>
      </c>
      <c r="P10501" s="54" t="str" cm="1">
        <f t="array" aca="1" ref="P10501" ca="1">IF(OR(O10501=1,O10501=7,INDEX($AD$28:$AO$51,HOUR(L10501)+1,N10501)&lt;&gt;"On",NOT(ISERROR(MATCH(DATE(M10501,N10501,DAY(L10501)),OFFSET($AD$15:$AD$22,0,M10501-$AD$14),0)))),"Off","On")</f>
        <v>Off</v>
      </c>
    </row>
    <row r="10502" spans="12:16" x14ac:dyDescent="0.25">
      <c r="L10502" s="57">
        <v>44634.458333333336</v>
      </c>
      <c r="M10502" s="55">
        <f t="shared" si="519"/>
        <v>2022</v>
      </c>
      <c r="N10502" s="55">
        <f t="shared" si="520"/>
        <v>3</v>
      </c>
      <c r="O10502" s="55">
        <f t="shared" si="521"/>
        <v>2</v>
      </c>
      <c r="P10502" s="54" t="str" cm="1">
        <f t="array" aca="1" ref="P10502" ca="1">IF(OR(O10502=1,O10502=7,INDEX($AD$28:$AO$51,HOUR(L10502)+1,N10502)&lt;&gt;"On",NOT(ISERROR(MATCH(DATE(M10502,N10502,DAY(L10502)),OFFSET($AD$15:$AD$22,0,M10502-$AD$14),0)))),"Off","On")</f>
        <v>Off</v>
      </c>
    </row>
    <row r="10503" spans="12:16" x14ac:dyDescent="0.25">
      <c r="L10503" s="57">
        <v>44634.5</v>
      </c>
      <c r="M10503" s="55">
        <f t="shared" si="519"/>
        <v>2022</v>
      </c>
      <c r="N10503" s="55">
        <f t="shared" si="520"/>
        <v>3</v>
      </c>
      <c r="O10503" s="55">
        <f t="shared" si="521"/>
        <v>2</v>
      </c>
      <c r="P10503" s="54" t="str" cm="1">
        <f t="array" aca="1" ref="P10503" ca="1">IF(OR(O10503=1,O10503=7,INDEX($AD$28:$AO$51,HOUR(L10503)+1,N10503)&lt;&gt;"On",NOT(ISERROR(MATCH(DATE(M10503,N10503,DAY(L10503)),OFFSET($AD$15:$AD$22,0,M10503-$AD$14),0)))),"Off","On")</f>
        <v>Off</v>
      </c>
    </row>
    <row r="10504" spans="12:16" x14ac:dyDescent="0.25">
      <c r="L10504" s="57">
        <v>44634.541666666664</v>
      </c>
      <c r="M10504" s="55">
        <f t="shared" si="519"/>
        <v>2022</v>
      </c>
      <c r="N10504" s="55">
        <f t="shared" si="520"/>
        <v>3</v>
      </c>
      <c r="O10504" s="55">
        <f t="shared" si="521"/>
        <v>2</v>
      </c>
      <c r="P10504" s="54" t="str" cm="1">
        <f t="array" aca="1" ref="P10504" ca="1">IF(OR(O10504=1,O10504=7,INDEX($AD$28:$AO$51,HOUR(L10504)+1,N10504)&lt;&gt;"On",NOT(ISERROR(MATCH(DATE(M10504,N10504,DAY(L10504)),OFFSET($AD$15:$AD$22,0,M10504-$AD$14),0)))),"Off","On")</f>
        <v>Off</v>
      </c>
    </row>
    <row r="10505" spans="12:16" x14ac:dyDescent="0.25">
      <c r="L10505" s="57">
        <v>44634.583333333336</v>
      </c>
      <c r="M10505" s="55">
        <f t="shared" si="519"/>
        <v>2022</v>
      </c>
      <c r="N10505" s="55">
        <f t="shared" si="520"/>
        <v>3</v>
      </c>
      <c r="O10505" s="55">
        <f t="shared" si="521"/>
        <v>2</v>
      </c>
      <c r="P10505" s="54" t="str" cm="1">
        <f t="array" aca="1" ref="P10505" ca="1">IF(OR(O10505=1,O10505=7,INDEX($AD$28:$AO$51,HOUR(L10505)+1,N10505)&lt;&gt;"On",NOT(ISERROR(MATCH(DATE(M10505,N10505,DAY(L10505)),OFFSET($AD$15:$AD$22,0,M10505-$AD$14),0)))),"Off","On")</f>
        <v>Off</v>
      </c>
    </row>
    <row r="10506" spans="12:16" x14ac:dyDescent="0.25">
      <c r="L10506" s="57">
        <v>44634.625</v>
      </c>
      <c r="M10506" s="55">
        <f t="shared" si="519"/>
        <v>2022</v>
      </c>
      <c r="N10506" s="55">
        <f t="shared" si="520"/>
        <v>3</v>
      </c>
      <c r="O10506" s="55">
        <f t="shared" si="521"/>
        <v>2</v>
      </c>
      <c r="P10506" s="54" t="str" cm="1">
        <f t="array" aca="1" ref="P10506" ca="1">IF(OR(O10506=1,O10506=7,INDEX($AD$28:$AO$51,HOUR(L10506)+1,N10506)&lt;&gt;"On",NOT(ISERROR(MATCH(DATE(M10506,N10506,DAY(L10506)),OFFSET($AD$15:$AD$22,0,M10506-$AD$14),0)))),"Off","On")</f>
        <v>Off</v>
      </c>
    </row>
    <row r="10507" spans="12:16" x14ac:dyDescent="0.25">
      <c r="L10507" s="57">
        <v>44634.666666666664</v>
      </c>
      <c r="M10507" s="55">
        <f t="shared" si="519"/>
        <v>2022</v>
      </c>
      <c r="N10507" s="55">
        <f t="shared" si="520"/>
        <v>3</v>
      </c>
      <c r="O10507" s="55">
        <f t="shared" si="521"/>
        <v>2</v>
      </c>
      <c r="P10507" s="54" t="str" cm="1">
        <f t="array" aca="1" ref="P10507" ca="1">IF(OR(O10507=1,O10507=7,INDEX($AD$28:$AO$51,HOUR(L10507)+1,N10507)&lt;&gt;"On",NOT(ISERROR(MATCH(DATE(M10507,N10507,DAY(L10507)),OFFSET($AD$15:$AD$22,0,M10507-$AD$14),0)))),"Off","On")</f>
        <v>Off</v>
      </c>
    </row>
    <row r="10508" spans="12:16" x14ac:dyDescent="0.25">
      <c r="L10508" s="57">
        <v>44634.708333333336</v>
      </c>
      <c r="M10508" s="55">
        <f t="shared" ref="M10508:M10571" si="522">YEAR(L10508)</f>
        <v>2022</v>
      </c>
      <c r="N10508" s="55">
        <f t="shared" ref="N10508:N10571" si="523">MONTH(L10508)</f>
        <v>3</v>
      </c>
      <c r="O10508" s="55">
        <f t="shared" ref="O10508:O10571" si="524">WEEKDAY(L10508)</f>
        <v>2</v>
      </c>
      <c r="P10508" s="54" t="str" cm="1">
        <f t="array" aca="1" ref="P10508" ca="1">IF(OR(O10508=1,O10508=7,INDEX($AD$28:$AO$51,HOUR(L10508)+1,N10508)&lt;&gt;"On",NOT(ISERROR(MATCH(DATE(M10508,N10508,DAY(L10508)),OFFSET($AD$15:$AD$22,0,M10508-$AD$14),0)))),"Off","On")</f>
        <v>Off</v>
      </c>
    </row>
    <row r="10509" spans="12:16" x14ac:dyDescent="0.25">
      <c r="L10509" s="57">
        <v>44634.75</v>
      </c>
      <c r="M10509" s="55">
        <f t="shared" si="522"/>
        <v>2022</v>
      </c>
      <c r="N10509" s="55">
        <f t="shared" si="523"/>
        <v>3</v>
      </c>
      <c r="O10509" s="55">
        <f t="shared" si="524"/>
        <v>2</v>
      </c>
      <c r="P10509" s="54" t="str" cm="1">
        <f t="array" aca="1" ref="P10509" ca="1">IF(OR(O10509=1,O10509=7,INDEX($AD$28:$AO$51,HOUR(L10509)+1,N10509)&lt;&gt;"On",NOT(ISERROR(MATCH(DATE(M10509,N10509,DAY(L10509)),OFFSET($AD$15:$AD$22,0,M10509-$AD$14),0)))),"Off","On")</f>
        <v>On</v>
      </c>
    </row>
    <row r="10510" spans="12:16" x14ac:dyDescent="0.25">
      <c r="L10510" s="57">
        <v>44634.791666666664</v>
      </c>
      <c r="M10510" s="55">
        <f t="shared" si="522"/>
        <v>2022</v>
      </c>
      <c r="N10510" s="55">
        <f t="shared" si="523"/>
        <v>3</v>
      </c>
      <c r="O10510" s="55">
        <f t="shared" si="524"/>
        <v>2</v>
      </c>
      <c r="P10510" s="54" t="str" cm="1">
        <f t="array" aca="1" ref="P10510" ca="1">IF(OR(O10510=1,O10510=7,INDEX($AD$28:$AO$51,HOUR(L10510)+1,N10510)&lt;&gt;"On",NOT(ISERROR(MATCH(DATE(M10510,N10510,DAY(L10510)),OFFSET($AD$15:$AD$22,0,M10510-$AD$14),0)))),"Off","On")</f>
        <v>On</v>
      </c>
    </row>
    <row r="10511" spans="12:16" x14ac:dyDescent="0.25">
      <c r="L10511" s="57">
        <v>44634.833333333336</v>
      </c>
      <c r="M10511" s="55">
        <f t="shared" si="522"/>
        <v>2022</v>
      </c>
      <c r="N10511" s="55">
        <f t="shared" si="523"/>
        <v>3</v>
      </c>
      <c r="O10511" s="55">
        <f t="shared" si="524"/>
        <v>2</v>
      </c>
      <c r="P10511" s="54" t="str" cm="1">
        <f t="array" aca="1" ref="P10511" ca="1">IF(OR(O10511=1,O10511=7,INDEX($AD$28:$AO$51,HOUR(L10511)+1,N10511)&lt;&gt;"On",NOT(ISERROR(MATCH(DATE(M10511,N10511,DAY(L10511)),OFFSET($AD$15:$AD$22,0,M10511-$AD$14),0)))),"Off","On")</f>
        <v>On</v>
      </c>
    </row>
    <row r="10512" spans="12:16" x14ac:dyDescent="0.25">
      <c r="L10512" s="57">
        <v>44634.875</v>
      </c>
      <c r="M10512" s="55">
        <f t="shared" si="522"/>
        <v>2022</v>
      </c>
      <c r="N10512" s="55">
        <f t="shared" si="523"/>
        <v>3</v>
      </c>
      <c r="O10512" s="55">
        <f t="shared" si="524"/>
        <v>2</v>
      </c>
      <c r="P10512" s="54" t="str" cm="1">
        <f t="array" aca="1" ref="P10512" ca="1">IF(OR(O10512=1,O10512=7,INDEX($AD$28:$AO$51,HOUR(L10512)+1,N10512)&lt;&gt;"On",NOT(ISERROR(MATCH(DATE(M10512,N10512,DAY(L10512)),OFFSET($AD$15:$AD$22,0,M10512-$AD$14),0)))),"Off","On")</f>
        <v>On</v>
      </c>
    </row>
    <row r="10513" spans="12:16" x14ac:dyDescent="0.25">
      <c r="L10513" s="57">
        <v>44634.916666666664</v>
      </c>
      <c r="M10513" s="55">
        <f t="shared" si="522"/>
        <v>2022</v>
      </c>
      <c r="N10513" s="55">
        <f t="shared" si="523"/>
        <v>3</v>
      </c>
      <c r="O10513" s="55">
        <f t="shared" si="524"/>
        <v>2</v>
      </c>
      <c r="P10513" s="54" t="str" cm="1">
        <f t="array" aca="1" ref="P10513" ca="1">IF(OR(O10513=1,O10513=7,INDEX($AD$28:$AO$51,HOUR(L10513)+1,N10513)&lt;&gt;"On",NOT(ISERROR(MATCH(DATE(M10513,N10513,DAY(L10513)),OFFSET($AD$15:$AD$22,0,M10513-$AD$14),0)))),"Off","On")</f>
        <v>Off</v>
      </c>
    </row>
    <row r="10514" spans="12:16" x14ac:dyDescent="0.25">
      <c r="L10514" s="57">
        <v>44634.958333333336</v>
      </c>
      <c r="M10514" s="55">
        <f t="shared" si="522"/>
        <v>2022</v>
      </c>
      <c r="N10514" s="55">
        <f t="shared" si="523"/>
        <v>3</v>
      </c>
      <c r="O10514" s="55">
        <f t="shared" si="524"/>
        <v>2</v>
      </c>
      <c r="P10514" s="54" t="str" cm="1">
        <f t="array" aca="1" ref="P10514" ca="1">IF(OR(O10514=1,O10514=7,INDEX($AD$28:$AO$51,HOUR(L10514)+1,N10514)&lt;&gt;"On",NOT(ISERROR(MATCH(DATE(M10514,N10514,DAY(L10514)),OFFSET($AD$15:$AD$22,0,M10514-$AD$14),0)))),"Off","On")</f>
        <v>Off</v>
      </c>
    </row>
    <row r="10515" spans="12:16" x14ac:dyDescent="0.25">
      <c r="L10515" s="57">
        <v>44635</v>
      </c>
      <c r="M10515" s="55">
        <f t="shared" si="522"/>
        <v>2022</v>
      </c>
      <c r="N10515" s="55">
        <f t="shared" si="523"/>
        <v>3</v>
      </c>
      <c r="O10515" s="55">
        <f t="shared" si="524"/>
        <v>3</v>
      </c>
      <c r="P10515" s="54" t="str" cm="1">
        <f t="array" aca="1" ref="P10515" ca="1">IF(OR(O10515=1,O10515=7,INDEX($AD$28:$AO$51,HOUR(L10515)+1,N10515)&lt;&gt;"On",NOT(ISERROR(MATCH(DATE(M10515,N10515,DAY(L10515)),OFFSET($AD$15:$AD$22,0,M10515-$AD$14),0)))),"Off","On")</f>
        <v>Off</v>
      </c>
    </row>
    <row r="10516" spans="12:16" x14ac:dyDescent="0.25">
      <c r="L10516" s="57">
        <v>44635.041666666664</v>
      </c>
      <c r="M10516" s="55">
        <f t="shared" si="522"/>
        <v>2022</v>
      </c>
      <c r="N10516" s="55">
        <f t="shared" si="523"/>
        <v>3</v>
      </c>
      <c r="O10516" s="55">
        <f t="shared" si="524"/>
        <v>3</v>
      </c>
      <c r="P10516" s="54" t="str" cm="1">
        <f t="array" aca="1" ref="P10516" ca="1">IF(OR(O10516=1,O10516=7,INDEX($AD$28:$AO$51,HOUR(L10516)+1,N10516)&lt;&gt;"On",NOT(ISERROR(MATCH(DATE(M10516,N10516,DAY(L10516)),OFFSET($AD$15:$AD$22,0,M10516-$AD$14),0)))),"Off","On")</f>
        <v>Off</v>
      </c>
    </row>
    <row r="10517" spans="12:16" x14ac:dyDescent="0.25">
      <c r="L10517" s="57">
        <v>44635.083333333336</v>
      </c>
      <c r="M10517" s="55">
        <f t="shared" si="522"/>
        <v>2022</v>
      </c>
      <c r="N10517" s="55">
        <f t="shared" si="523"/>
        <v>3</v>
      </c>
      <c r="O10517" s="55">
        <f t="shared" si="524"/>
        <v>3</v>
      </c>
      <c r="P10517" s="54" t="str" cm="1">
        <f t="array" aca="1" ref="P10517" ca="1">IF(OR(O10517=1,O10517=7,INDEX($AD$28:$AO$51,HOUR(L10517)+1,N10517)&lt;&gt;"On",NOT(ISERROR(MATCH(DATE(M10517,N10517,DAY(L10517)),OFFSET($AD$15:$AD$22,0,M10517-$AD$14),0)))),"Off","On")</f>
        <v>Off</v>
      </c>
    </row>
    <row r="10518" spans="12:16" x14ac:dyDescent="0.25">
      <c r="L10518" s="57">
        <v>44635.125</v>
      </c>
      <c r="M10518" s="55">
        <f t="shared" si="522"/>
        <v>2022</v>
      </c>
      <c r="N10518" s="55">
        <f t="shared" si="523"/>
        <v>3</v>
      </c>
      <c r="O10518" s="55">
        <f t="shared" si="524"/>
        <v>3</v>
      </c>
      <c r="P10518" s="54" t="str" cm="1">
        <f t="array" aca="1" ref="P10518" ca="1">IF(OR(O10518=1,O10518=7,INDEX($AD$28:$AO$51,HOUR(L10518)+1,N10518)&lt;&gt;"On",NOT(ISERROR(MATCH(DATE(M10518,N10518,DAY(L10518)),OFFSET($AD$15:$AD$22,0,M10518-$AD$14),0)))),"Off","On")</f>
        <v>Off</v>
      </c>
    </row>
    <row r="10519" spans="12:16" x14ac:dyDescent="0.25">
      <c r="L10519" s="57">
        <v>44635.166666666664</v>
      </c>
      <c r="M10519" s="55">
        <f t="shared" si="522"/>
        <v>2022</v>
      </c>
      <c r="N10519" s="55">
        <f t="shared" si="523"/>
        <v>3</v>
      </c>
      <c r="O10519" s="55">
        <f t="shared" si="524"/>
        <v>3</v>
      </c>
      <c r="P10519" s="54" t="str" cm="1">
        <f t="array" aca="1" ref="P10519" ca="1">IF(OR(O10519=1,O10519=7,INDEX($AD$28:$AO$51,HOUR(L10519)+1,N10519)&lt;&gt;"On",NOT(ISERROR(MATCH(DATE(M10519,N10519,DAY(L10519)),OFFSET($AD$15:$AD$22,0,M10519-$AD$14),0)))),"Off","On")</f>
        <v>Off</v>
      </c>
    </row>
    <row r="10520" spans="12:16" x14ac:dyDescent="0.25">
      <c r="L10520" s="57">
        <v>44635.208333333336</v>
      </c>
      <c r="M10520" s="55">
        <f t="shared" si="522"/>
        <v>2022</v>
      </c>
      <c r="N10520" s="55">
        <f t="shared" si="523"/>
        <v>3</v>
      </c>
      <c r="O10520" s="55">
        <f t="shared" si="524"/>
        <v>3</v>
      </c>
      <c r="P10520" s="54" t="str" cm="1">
        <f t="array" aca="1" ref="P10520" ca="1">IF(OR(O10520=1,O10520=7,INDEX($AD$28:$AO$51,HOUR(L10520)+1,N10520)&lt;&gt;"On",NOT(ISERROR(MATCH(DATE(M10520,N10520,DAY(L10520)),OFFSET($AD$15:$AD$22,0,M10520-$AD$14),0)))),"Off","On")</f>
        <v>Off</v>
      </c>
    </row>
    <row r="10521" spans="12:16" x14ac:dyDescent="0.25">
      <c r="L10521" s="57">
        <v>44635.25</v>
      </c>
      <c r="M10521" s="55">
        <f t="shared" si="522"/>
        <v>2022</v>
      </c>
      <c r="N10521" s="55">
        <f t="shared" si="523"/>
        <v>3</v>
      </c>
      <c r="O10521" s="55">
        <f t="shared" si="524"/>
        <v>3</v>
      </c>
      <c r="P10521" s="54" t="str" cm="1">
        <f t="array" aca="1" ref="P10521" ca="1">IF(OR(O10521=1,O10521=7,INDEX($AD$28:$AO$51,HOUR(L10521)+1,N10521)&lt;&gt;"On",NOT(ISERROR(MATCH(DATE(M10521,N10521,DAY(L10521)),OFFSET($AD$15:$AD$22,0,M10521-$AD$14),0)))),"Off","On")</f>
        <v>On</v>
      </c>
    </row>
    <row r="10522" spans="12:16" x14ac:dyDescent="0.25">
      <c r="L10522" s="57">
        <v>44635.291666666664</v>
      </c>
      <c r="M10522" s="55">
        <f t="shared" si="522"/>
        <v>2022</v>
      </c>
      <c r="N10522" s="55">
        <f t="shared" si="523"/>
        <v>3</v>
      </c>
      <c r="O10522" s="55">
        <f t="shared" si="524"/>
        <v>3</v>
      </c>
      <c r="P10522" s="54" t="str" cm="1">
        <f t="array" aca="1" ref="P10522" ca="1">IF(OR(O10522=1,O10522=7,INDEX($AD$28:$AO$51,HOUR(L10522)+1,N10522)&lt;&gt;"On",NOT(ISERROR(MATCH(DATE(M10522,N10522,DAY(L10522)),OFFSET($AD$15:$AD$22,0,M10522-$AD$14),0)))),"Off","On")</f>
        <v>On</v>
      </c>
    </row>
    <row r="10523" spans="12:16" x14ac:dyDescent="0.25">
      <c r="L10523" s="57">
        <v>44635.333333333336</v>
      </c>
      <c r="M10523" s="55">
        <f t="shared" si="522"/>
        <v>2022</v>
      </c>
      <c r="N10523" s="55">
        <f t="shared" si="523"/>
        <v>3</v>
      </c>
      <c r="O10523" s="55">
        <f t="shared" si="524"/>
        <v>3</v>
      </c>
      <c r="P10523" s="54" t="str" cm="1">
        <f t="array" aca="1" ref="P10523" ca="1">IF(OR(O10523=1,O10523=7,INDEX($AD$28:$AO$51,HOUR(L10523)+1,N10523)&lt;&gt;"On",NOT(ISERROR(MATCH(DATE(M10523,N10523,DAY(L10523)),OFFSET($AD$15:$AD$22,0,M10523-$AD$14),0)))),"Off","On")</f>
        <v>On</v>
      </c>
    </row>
    <row r="10524" spans="12:16" x14ac:dyDescent="0.25">
      <c r="L10524" s="57">
        <v>44635.375</v>
      </c>
      <c r="M10524" s="55">
        <f t="shared" si="522"/>
        <v>2022</v>
      </c>
      <c r="N10524" s="55">
        <f t="shared" si="523"/>
        <v>3</v>
      </c>
      <c r="O10524" s="55">
        <f t="shared" si="524"/>
        <v>3</v>
      </c>
      <c r="P10524" s="54" t="str" cm="1">
        <f t="array" aca="1" ref="P10524" ca="1">IF(OR(O10524=1,O10524=7,INDEX($AD$28:$AO$51,HOUR(L10524)+1,N10524)&lt;&gt;"On",NOT(ISERROR(MATCH(DATE(M10524,N10524,DAY(L10524)),OFFSET($AD$15:$AD$22,0,M10524-$AD$14),0)))),"Off","On")</f>
        <v>Off</v>
      </c>
    </row>
    <row r="10525" spans="12:16" x14ac:dyDescent="0.25">
      <c r="L10525" s="57">
        <v>44635.416666666664</v>
      </c>
      <c r="M10525" s="55">
        <f t="shared" si="522"/>
        <v>2022</v>
      </c>
      <c r="N10525" s="55">
        <f t="shared" si="523"/>
        <v>3</v>
      </c>
      <c r="O10525" s="55">
        <f t="shared" si="524"/>
        <v>3</v>
      </c>
      <c r="P10525" s="54" t="str" cm="1">
        <f t="array" aca="1" ref="P10525" ca="1">IF(OR(O10525=1,O10525=7,INDEX($AD$28:$AO$51,HOUR(L10525)+1,N10525)&lt;&gt;"On",NOT(ISERROR(MATCH(DATE(M10525,N10525,DAY(L10525)),OFFSET($AD$15:$AD$22,0,M10525-$AD$14),0)))),"Off","On")</f>
        <v>Off</v>
      </c>
    </row>
    <row r="10526" spans="12:16" x14ac:dyDescent="0.25">
      <c r="L10526" s="57">
        <v>44635.458333333336</v>
      </c>
      <c r="M10526" s="55">
        <f t="shared" si="522"/>
        <v>2022</v>
      </c>
      <c r="N10526" s="55">
        <f t="shared" si="523"/>
        <v>3</v>
      </c>
      <c r="O10526" s="55">
        <f t="shared" si="524"/>
        <v>3</v>
      </c>
      <c r="P10526" s="54" t="str" cm="1">
        <f t="array" aca="1" ref="P10526" ca="1">IF(OR(O10526=1,O10526=7,INDEX($AD$28:$AO$51,HOUR(L10526)+1,N10526)&lt;&gt;"On",NOT(ISERROR(MATCH(DATE(M10526,N10526,DAY(L10526)),OFFSET($AD$15:$AD$22,0,M10526-$AD$14),0)))),"Off","On")</f>
        <v>Off</v>
      </c>
    </row>
    <row r="10527" spans="12:16" x14ac:dyDescent="0.25">
      <c r="L10527" s="57">
        <v>44635.5</v>
      </c>
      <c r="M10527" s="55">
        <f t="shared" si="522"/>
        <v>2022</v>
      </c>
      <c r="N10527" s="55">
        <f t="shared" si="523"/>
        <v>3</v>
      </c>
      <c r="O10527" s="55">
        <f t="shared" si="524"/>
        <v>3</v>
      </c>
      <c r="P10527" s="54" t="str" cm="1">
        <f t="array" aca="1" ref="P10527" ca="1">IF(OR(O10527=1,O10527=7,INDEX($AD$28:$AO$51,HOUR(L10527)+1,N10527)&lt;&gt;"On",NOT(ISERROR(MATCH(DATE(M10527,N10527,DAY(L10527)),OFFSET($AD$15:$AD$22,0,M10527-$AD$14),0)))),"Off","On")</f>
        <v>Off</v>
      </c>
    </row>
    <row r="10528" spans="12:16" x14ac:dyDescent="0.25">
      <c r="L10528" s="57">
        <v>44635.541666666664</v>
      </c>
      <c r="M10528" s="55">
        <f t="shared" si="522"/>
        <v>2022</v>
      </c>
      <c r="N10528" s="55">
        <f t="shared" si="523"/>
        <v>3</v>
      </c>
      <c r="O10528" s="55">
        <f t="shared" si="524"/>
        <v>3</v>
      </c>
      <c r="P10528" s="54" t="str" cm="1">
        <f t="array" aca="1" ref="P10528" ca="1">IF(OR(O10528=1,O10528=7,INDEX($AD$28:$AO$51,HOUR(L10528)+1,N10528)&lt;&gt;"On",NOT(ISERROR(MATCH(DATE(M10528,N10528,DAY(L10528)),OFFSET($AD$15:$AD$22,0,M10528-$AD$14),0)))),"Off","On")</f>
        <v>Off</v>
      </c>
    </row>
    <row r="10529" spans="12:16" x14ac:dyDescent="0.25">
      <c r="L10529" s="57">
        <v>44635.583333333336</v>
      </c>
      <c r="M10529" s="55">
        <f t="shared" si="522"/>
        <v>2022</v>
      </c>
      <c r="N10529" s="55">
        <f t="shared" si="523"/>
        <v>3</v>
      </c>
      <c r="O10529" s="55">
        <f t="shared" si="524"/>
        <v>3</v>
      </c>
      <c r="P10529" s="54" t="str" cm="1">
        <f t="array" aca="1" ref="P10529" ca="1">IF(OR(O10529=1,O10529=7,INDEX($AD$28:$AO$51,HOUR(L10529)+1,N10529)&lt;&gt;"On",NOT(ISERROR(MATCH(DATE(M10529,N10529,DAY(L10529)),OFFSET($AD$15:$AD$22,0,M10529-$AD$14),0)))),"Off","On")</f>
        <v>Off</v>
      </c>
    </row>
    <row r="10530" spans="12:16" x14ac:dyDescent="0.25">
      <c r="L10530" s="57">
        <v>44635.625</v>
      </c>
      <c r="M10530" s="55">
        <f t="shared" si="522"/>
        <v>2022</v>
      </c>
      <c r="N10530" s="55">
        <f t="shared" si="523"/>
        <v>3</v>
      </c>
      <c r="O10530" s="55">
        <f t="shared" si="524"/>
        <v>3</v>
      </c>
      <c r="P10530" s="54" t="str" cm="1">
        <f t="array" aca="1" ref="P10530" ca="1">IF(OR(O10530=1,O10530=7,INDEX($AD$28:$AO$51,HOUR(L10530)+1,N10530)&lt;&gt;"On",NOT(ISERROR(MATCH(DATE(M10530,N10530,DAY(L10530)),OFFSET($AD$15:$AD$22,0,M10530-$AD$14),0)))),"Off","On")</f>
        <v>Off</v>
      </c>
    </row>
    <row r="10531" spans="12:16" x14ac:dyDescent="0.25">
      <c r="L10531" s="57">
        <v>44635.666666666664</v>
      </c>
      <c r="M10531" s="55">
        <f t="shared" si="522"/>
        <v>2022</v>
      </c>
      <c r="N10531" s="55">
        <f t="shared" si="523"/>
        <v>3</v>
      </c>
      <c r="O10531" s="55">
        <f t="shared" si="524"/>
        <v>3</v>
      </c>
      <c r="P10531" s="54" t="str" cm="1">
        <f t="array" aca="1" ref="P10531" ca="1">IF(OR(O10531=1,O10531=7,INDEX($AD$28:$AO$51,HOUR(L10531)+1,N10531)&lt;&gt;"On",NOT(ISERROR(MATCH(DATE(M10531,N10531,DAY(L10531)),OFFSET($AD$15:$AD$22,0,M10531-$AD$14),0)))),"Off","On")</f>
        <v>Off</v>
      </c>
    </row>
    <row r="10532" spans="12:16" x14ac:dyDescent="0.25">
      <c r="L10532" s="57">
        <v>44635.708333333336</v>
      </c>
      <c r="M10532" s="55">
        <f t="shared" si="522"/>
        <v>2022</v>
      </c>
      <c r="N10532" s="55">
        <f t="shared" si="523"/>
        <v>3</v>
      </c>
      <c r="O10532" s="55">
        <f t="shared" si="524"/>
        <v>3</v>
      </c>
      <c r="P10532" s="54" t="str" cm="1">
        <f t="array" aca="1" ref="P10532" ca="1">IF(OR(O10532=1,O10532=7,INDEX($AD$28:$AO$51,HOUR(L10532)+1,N10532)&lt;&gt;"On",NOT(ISERROR(MATCH(DATE(M10532,N10532,DAY(L10532)),OFFSET($AD$15:$AD$22,0,M10532-$AD$14),0)))),"Off","On")</f>
        <v>Off</v>
      </c>
    </row>
    <row r="10533" spans="12:16" x14ac:dyDescent="0.25">
      <c r="L10533" s="57">
        <v>44635.75</v>
      </c>
      <c r="M10533" s="55">
        <f t="shared" si="522"/>
        <v>2022</v>
      </c>
      <c r="N10533" s="55">
        <f t="shared" si="523"/>
        <v>3</v>
      </c>
      <c r="O10533" s="55">
        <f t="shared" si="524"/>
        <v>3</v>
      </c>
      <c r="P10533" s="54" t="str" cm="1">
        <f t="array" aca="1" ref="P10533" ca="1">IF(OR(O10533=1,O10533=7,INDEX($AD$28:$AO$51,HOUR(L10533)+1,N10533)&lt;&gt;"On",NOT(ISERROR(MATCH(DATE(M10533,N10533,DAY(L10533)),OFFSET($AD$15:$AD$22,0,M10533-$AD$14),0)))),"Off","On")</f>
        <v>On</v>
      </c>
    </row>
    <row r="10534" spans="12:16" x14ac:dyDescent="0.25">
      <c r="L10534" s="57">
        <v>44635.791666666664</v>
      </c>
      <c r="M10534" s="55">
        <f t="shared" si="522"/>
        <v>2022</v>
      </c>
      <c r="N10534" s="55">
        <f t="shared" si="523"/>
        <v>3</v>
      </c>
      <c r="O10534" s="55">
        <f t="shared" si="524"/>
        <v>3</v>
      </c>
      <c r="P10534" s="54" t="str" cm="1">
        <f t="array" aca="1" ref="P10534" ca="1">IF(OR(O10534=1,O10534=7,INDEX($AD$28:$AO$51,HOUR(L10534)+1,N10534)&lt;&gt;"On",NOT(ISERROR(MATCH(DATE(M10534,N10534,DAY(L10534)),OFFSET($AD$15:$AD$22,0,M10534-$AD$14),0)))),"Off","On")</f>
        <v>On</v>
      </c>
    </row>
    <row r="10535" spans="12:16" x14ac:dyDescent="0.25">
      <c r="L10535" s="57">
        <v>44635.833333333336</v>
      </c>
      <c r="M10535" s="55">
        <f t="shared" si="522"/>
        <v>2022</v>
      </c>
      <c r="N10535" s="55">
        <f t="shared" si="523"/>
        <v>3</v>
      </c>
      <c r="O10535" s="55">
        <f t="shared" si="524"/>
        <v>3</v>
      </c>
      <c r="P10535" s="54" t="str" cm="1">
        <f t="array" aca="1" ref="P10535" ca="1">IF(OR(O10535=1,O10535=7,INDEX($AD$28:$AO$51,HOUR(L10535)+1,N10535)&lt;&gt;"On",NOT(ISERROR(MATCH(DATE(M10535,N10535,DAY(L10535)),OFFSET($AD$15:$AD$22,0,M10535-$AD$14),0)))),"Off","On")</f>
        <v>On</v>
      </c>
    </row>
    <row r="10536" spans="12:16" x14ac:dyDescent="0.25">
      <c r="L10536" s="57">
        <v>44635.875</v>
      </c>
      <c r="M10536" s="55">
        <f t="shared" si="522"/>
        <v>2022</v>
      </c>
      <c r="N10536" s="55">
        <f t="shared" si="523"/>
        <v>3</v>
      </c>
      <c r="O10536" s="55">
        <f t="shared" si="524"/>
        <v>3</v>
      </c>
      <c r="P10536" s="54" t="str" cm="1">
        <f t="array" aca="1" ref="P10536" ca="1">IF(OR(O10536=1,O10536=7,INDEX($AD$28:$AO$51,HOUR(L10536)+1,N10536)&lt;&gt;"On",NOT(ISERROR(MATCH(DATE(M10536,N10536,DAY(L10536)),OFFSET($AD$15:$AD$22,0,M10536-$AD$14),0)))),"Off","On")</f>
        <v>On</v>
      </c>
    </row>
    <row r="10537" spans="12:16" x14ac:dyDescent="0.25">
      <c r="L10537" s="57">
        <v>44635.916666666664</v>
      </c>
      <c r="M10537" s="55">
        <f t="shared" si="522"/>
        <v>2022</v>
      </c>
      <c r="N10537" s="55">
        <f t="shared" si="523"/>
        <v>3</v>
      </c>
      <c r="O10537" s="55">
        <f t="shared" si="524"/>
        <v>3</v>
      </c>
      <c r="P10537" s="54" t="str" cm="1">
        <f t="array" aca="1" ref="P10537" ca="1">IF(OR(O10537=1,O10537=7,INDEX($AD$28:$AO$51,HOUR(L10537)+1,N10537)&lt;&gt;"On",NOT(ISERROR(MATCH(DATE(M10537,N10537,DAY(L10537)),OFFSET($AD$15:$AD$22,0,M10537-$AD$14),0)))),"Off","On")</f>
        <v>Off</v>
      </c>
    </row>
    <row r="10538" spans="12:16" x14ac:dyDescent="0.25">
      <c r="L10538" s="57">
        <v>44635.958333333336</v>
      </c>
      <c r="M10538" s="55">
        <f t="shared" si="522"/>
        <v>2022</v>
      </c>
      <c r="N10538" s="55">
        <f t="shared" si="523"/>
        <v>3</v>
      </c>
      <c r="O10538" s="55">
        <f t="shared" si="524"/>
        <v>3</v>
      </c>
      <c r="P10538" s="54" t="str" cm="1">
        <f t="array" aca="1" ref="P10538" ca="1">IF(OR(O10538=1,O10538=7,INDEX($AD$28:$AO$51,HOUR(L10538)+1,N10538)&lt;&gt;"On",NOT(ISERROR(MATCH(DATE(M10538,N10538,DAY(L10538)),OFFSET($AD$15:$AD$22,0,M10538-$AD$14),0)))),"Off","On")</f>
        <v>Off</v>
      </c>
    </row>
    <row r="10539" spans="12:16" x14ac:dyDescent="0.25">
      <c r="L10539" s="57">
        <v>44636</v>
      </c>
      <c r="M10539" s="55">
        <f t="shared" si="522"/>
        <v>2022</v>
      </c>
      <c r="N10539" s="55">
        <f t="shared" si="523"/>
        <v>3</v>
      </c>
      <c r="O10539" s="55">
        <f t="shared" si="524"/>
        <v>4</v>
      </c>
      <c r="P10539" s="54" t="str" cm="1">
        <f t="array" aca="1" ref="P10539" ca="1">IF(OR(O10539=1,O10539=7,INDEX($AD$28:$AO$51,HOUR(L10539)+1,N10539)&lt;&gt;"On",NOT(ISERROR(MATCH(DATE(M10539,N10539,DAY(L10539)),OFFSET($AD$15:$AD$22,0,M10539-$AD$14),0)))),"Off","On")</f>
        <v>Off</v>
      </c>
    </row>
    <row r="10540" spans="12:16" x14ac:dyDescent="0.25">
      <c r="L10540" s="57">
        <v>44636.041666666664</v>
      </c>
      <c r="M10540" s="55">
        <f t="shared" si="522"/>
        <v>2022</v>
      </c>
      <c r="N10540" s="55">
        <f t="shared" si="523"/>
        <v>3</v>
      </c>
      <c r="O10540" s="55">
        <f t="shared" si="524"/>
        <v>4</v>
      </c>
      <c r="P10540" s="54" t="str" cm="1">
        <f t="array" aca="1" ref="P10540" ca="1">IF(OR(O10540=1,O10540=7,INDEX($AD$28:$AO$51,HOUR(L10540)+1,N10540)&lt;&gt;"On",NOT(ISERROR(MATCH(DATE(M10540,N10540,DAY(L10540)),OFFSET($AD$15:$AD$22,0,M10540-$AD$14),0)))),"Off","On")</f>
        <v>Off</v>
      </c>
    </row>
    <row r="10541" spans="12:16" x14ac:dyDescent="0.25">
      <c r="L10541" s="57">
        <v>44636.083333333336</v>
      </c>
      <c r="M10541" s="55">
        <f t="shared" si="522"/>
        <v>2022</v>
      </c>
      <c r="N10541" s="55">
        <f t="shared" si="523"/>
        <v>3</v>
      </c>
      <c r="O10541" s="55">
        <f t="shared" si="524"/>
        <v>4</v>
      </c>
      <c r="P10541" s="54" t="str" cm="1">
        <f t="array" aca="1" ref="P10541" ca="1">IF(OR(O10541=1,O10541=7,INDEX($AD$28:$AO$51,HOUR(L10541)+1,N10541)&lt;&gt;"On",NOT(ISERROR(MATCH(DATE(M10541,N10541,DAY(L10541)),OFFSET($AD$15:$AD$22,0,M10541-$AD$14),0)))),"Off","On")</f>
        <v>Off</v>
      </c>
    </row>
    <row r="10542" spans="12:16" x14ac:dyDescent="0.25">
      <c r="L10542" s="57">
        <v>44636.125</v>
      </c>
      <c r="M10542" s="55">
        <f t="shared" si="522"/>
        <v>2022</v>
      </c>
      <c r="N10542" s="55">
        <f t="shared" si="523"/>
        <v>3</v>
      </c>
      <c r="O10542" s="55">
        <f t="shared" si="524"/>
        <v>4</v>
      </c>
      <c r="P10542" s="54" t="str" cm="1">
        <f t="array" aca="1" ref="P10542" ca="1">IF(OR(O10542=1,O10542=7,INDEX($AD$28:$AO$51,HOUR(L10542)+1,N10542)&lt;&gt;"On",NOT(ISERROR(MATCH(DATE(M10542,N10542,DAY(L10542)),OFFSET($AD$15:$AD$22,0,M10542-$AD$14),0)))),"Off","On")</f>
        <v>Off</v>
      </c>
    </row>
    <row r="10543" spans="12:16" x14ac:dyDescent="0.25">
      <c r="L10543" s="57">
        <v>44636.166666666664</v>
      </c>
      <c r="M10543" s="55">
        <f t="shared" si="522"/>
        <v>2022</v>
      </c>
      <c r="N10543" s="55">
        <f t="shared" si="523"/>
        <v>3</v>
      </c>
      <c r="O10543" s="55">
        <f t="shared" si="524"/>
        <v>4</v>
      </c>
      <c r="P10543" s="54" t="str" cm="1">
        <f t="array" aca="1" ref="P10543" ca="1">IF(OR(O10543=1,O10543=7,INDEX($AD$28:$AO$51,HOUR(L10543)+1,N10543)&lt;&gt;"On",NOT(ISERROR(MATCH(DATE(M10543,N10543,DAY(L10543)),OFFSET($AD$15:$AD$22,0,M10543-$AD$14),0)))),"Off","On")</f>
        <v>Off</v>
      </c>
    </row>
    <row r="10544" spans="12:16" x14ac:dyDescent="0.25">
      <c r="L10544" s="57">
        <v>44636.208333333336</v>
      </c>
      <c r="M10544" s="55">
        <f t="shared" si="522"/>
        <v>2022</v>
      </c>
      <c r="N10544" s="55">
        <f t="shared" si="523"/>
        <v>3</v>
      </c>
      <c r="O10544" s="55">
        <f t="shared" si="524"/>
        <v>4</v>
      </c>
      <c r="P10544" s="54" t="str" cm="1">
        <f t="array" aca="1" ref="P10544" ca="1">IF(OR(O10544=1,O10544=7,INDEX($AD$28:$AO$51,HOUR(L10544)+1,N10544)&lt;&gt;"On",NOT(ISERROR(MATCH(DATE(M10544,N10544,DAY(L10544)),OFFSET($AD$15:$AD$22,0,M10544-$AD$14),0)))),"Off","On")</f>
        <v>Off</v>
      </c>
    </row>
    <row r="10545" spans="12:16" x14ac:dyDescent="0.25">
      <c r="L10545" s="57">
        <v>44636.25</v>
      </c>
      <c r="M10545" s="55">
        <f t="shared" si="522"/>
        <v>2022</v>
      </c>
      <c r="N10545" s="55">
        <f t="shared" si="523"/>
        <v>3</v>
      </c>
      <c r="O10545" s="55">
        <f t="shared" si="524"/>
        <v>4</v>
      </c>
      <c r="P10545" s="54" t="str" cm="1">
        <f t="array" aca="1" ref="P10545" ca="1">IF(OR(O10545=1,O10545=7,INDEX($AD$28:$AO$51,HOUR(L10545)+1,N10545)&lt;&gt;"On",NOT(ISERROR(MATCH(DATE(M10545,N10545,DAY(L10545)),OFFSET($AD$15:$AD$22,0,M10545-$AD$14),0)))),"Off","On")</f>
        <v>On</v>
      </c>
    </row>
    <row r="10546" spans="12:16" x14ac:dyDescent="0.25">
      <c r="L10546" s="57">
        <v>44636.291666666664</v>
      </c>
      <c r="M10546" s="55">
        <f t="shared" si="522"/>
        <v>2022</v>
      </c>
      <c r="N10546" s="55">
        <f t="shared" si="523"/>
        <v>3</v>
      </c>
      <c r="O10546" s="55">
        <f t="shared" si="524"/>
        <v>4</v>
      </c>
      <c r="P10546" s="54" t="str" cm="1">
        <f t="array" aca="1" ref="P10546" ca="1">IF(OR(O10546=1,O10546=7,INDEX($AD$28:$AO$51,HOUR(L10546)+1,N10546)&lt;&gt;"On",NOT(ISERROR(MATCH(DATE(M10546,N10546,DAY(L10546)),OFFSET($AD$15:$AD$22,0,M10546-$AD$14),0)))),"Off","On")</f>
        <v>On</v>
      </c>
    </row>
    <row r="10547" spans="12:16" x14ac:dyDescent="0.25">
      <c r="L10547" s="57">
        <v>44636.333333333336</v>
      </c>
      <c r="M10547" s="55">
        <f t="shared" si="522"/>
        <v>2022</v>
      </c>
      <c r="N10547" s="55">
        <f t="shared" si="523"/>
        <v>3</v>
      </c>
      <c r="O10547" s="55">
        <f t="shared" si="524"/>
        <v>4</v>
      </c>
      <c r="P10547" s="54" t="str" cm="1">
        <f t="array" aca="1" ref="P10547" ca="1">IF(OR(O10547=1,O10547=7,INDEX($AD$28:$AO$51,HOUR(L10547)+1,N10547)&lt;&gt;"On",NOT(ISERROR(MATCH(DATE(M10547,N10547,DAY(L10547)),OFFSET($AD$15:$AD$22,0,M10547-$AD$14),0)))),"Off","On")</f>
        <v>On</v>
      </c>
    </row>
    <row r="10548" spans="12:16" x14ac:dyDescent="0.25">
      <c r="L10548" s="57">
        <v>44636.375</v>
      </c>
      <c r="M10548" s="55">
        <f t="shared" si="522"/>
        <v>2022</v>
      </c>
      <c r="N10548" s="55">
        <f t="shared" si="523"/>
        <v>3</v>
      </c>
      <c r="O10548" s="55">
        <f t="shared" si="524"/>
        <v>4</v>
      </c>
      <c r="P10548" s="54" t="str" cm="1">
        <f t="array" aca="1" ref="P10548" ca="1">IF(OR(O10548=1,O10548=7,INDEX($AD$28:$AO$51,HOUR(L10548)+1,N10548)&lt;&gt;"On",NOT(ISERROR(MATCH(DATE(M10548,N10548,DAY(L10548)),OFFSET($AD$15:$AD$22,0,M10548-$AD$14),0)))),"Off","On")</f>
        <v>Off</v>
      </c>
    </row>
    <row r="10549" spans="12:16" x14ac:dyDescent="0.25">
      <c r="L10549" s="57">
        <v>44636.416666666664</v>
      </c>
      <c r="M10549" s="55">
        <f t="shared" si="522"/>
        <v>2022</v>
      </c>
      <c r="N10549" s="55">
        <f t="shared" si="523"/>
        <v>3</v>
      </c>
      <c r="O10549" s="55">
        <f t="shared" si="524"/>
        <v>4</v>
      </c>
      <c r="P10549" s="54" t="str" cm="1">
        <f t="array" aca="1" ref="P10549" ca="1">IF(OR(O10549=1,O10549=7,INDEX($AD$28:$AO$51,HOUR(L10549)+1,N10549)&lt;&gt;"On",NOT(ISERROR(MATCH(DATE(M10549,N10549,DAY(L10549)),OFFSET($AD$15:$AD$22,0,M10549-$AD$14),0)))),"Off","On")</f>
        <v>Off</v>
      </c>
    </row>
    <row r="10550" spans="12:16" x14ac:dyDescent="0.25">
      <c r="L10550" s="57">
        <v>44636.458333333336</v>
      </c>
      <c r="M10550" s="55">
        <f t="shared" si="522"/>
        <v>2022</v>
      </c>
      <c r="N10550" s="55">
        <f t="shared" si="523"/>
        <v>3</v>
      </c>
      <c r="O10550" s="55">
        <f t="shared" si="524"/>
        <v>4</v>
      </c>
      <c r="P10550" s="54" t="str" cm="1">
        <f t="array" aca="1" ref="P10550" ca="1">IF(OR(O10550=1,O10550=7,INDEX($AD$28:$AO$51,HOUR(L10550)+1,N10550)&lt;&gt;"On",NOT(ISERROR(MATCH(DATE(M10550,N10550,DAY(L10550)),OFFSET($AD$15:$AD$22,0,M10550-$AD$14),0)))),"Off","On")</f>
        <v>Off</v>
      </c>
    </row>
    <row r="10551" spans="12:16" x14ac:dyDescent="0.25">
      <c r="L10551" s="57">
        <v>44636.5</v>
      </c>
      <c r="M10551" s="55">
        <f t="shared" si="522"/>
        <v>2022</v>
      </c>
      <c r="N10551" s="55">
        <f t="shared" si="523"/>
        <v>3</v>
      </c>
      <c r="O10551" s="55">
        <f t="shared" si="524"/>
        <v>4</v>
      </c>
      <c r="P10551" s="54" t="str" cm="1">
        <f t="array" aca="1" ref="P10551" ca="1">IF(OR(O10551=1,O10551=7,INDEX($AD$28:$AO$51,HOUR(L10551)+1,N10551)&lt;&gt;"On",NOT(ISERROR(MATCH(DATE(M10551,N10551,DAY(L10551)),OFFSET($AD$15:$AD$22,0,M10551-$AD$14),0)))),"Off","On")</f>
        <v>Off</v>
      </c>
    </row>
    <row r="10552" spans="12:16" x14ac:dyDescent="0.25">
      <c r="L10552" s="57">
        <v>44636.541666666664</v>
      </c>
      <c r="M10552" s="55">
        <f t="shared" si="522"/>
        <v>2022</v>
      </c>
      <c r="N10552" s="55">
        <f t="shared" si="523"/>
        <v>3</v>
      </c>
      <c r="O10552" s="55">
        <f t="shared" si="524"/>
        <v>4</v>
      </c>
      <c r="P10552" s="54" t="str" cm="1">
        <f t="array" aca="1" ref="P10552" ca="1">IF(OR(O10552=1,O10552=7,INDEX($AD$28:$AO$51,HOUR(L10552)+1,N10552)&lt;&gt;"On",NOT(ISERROR(MATCH(DATE(M10552,N10552,DAY(L10552)),OFFSET($AD$15:$AD$22,0,M10552-$AD$14),0)))),"Off","On")</f>
        <v>Off</v>
      </c>
    </row>
    <row r="10553" spans="12:16" x14ac:dyDescent="0.25">
      <c r="L10553" s="57">
        <v>44636.583333333336</v>
      </c>
      <c r="M10553" s="55">
        <f t="shared" si="522"/>
        <v>2022</v>
      </c>
      <c r="N10553" s="55">
        <f t="shared" si="523"/>
        <v>3</v>
      </c>
      <c r="O10553" s="55">
        <f t="shared" si="524"/>
        <v>4</v>
      </c>
      <c r="P10553" s="54" t="str" cm="1">
        <f t="array" aca="1" ref="P10553" ca="1">IF(OR(O10553=1,O10553=7,INDEX($AD$28:$AO$51,HOUR(L10553)+1,N10553)&lt;&gt;"On",NOT(ISERROR(MATCH(DATE(M10553,N10553,DAY(L10553)),OFFSET($AD$15:$AD$22,0,M10553-$AD$14),0)))),"Off","On")</f>
        <v>Off</v>
      </c>
    </row>
    <row r="10554" spans="12:16" x14ac:dyDescent="0.25">
      <c r="L10554" s="57">
        <v>44636.625</v>
      </c>
      <c r="M10554" s="55">
        <f t="shared" si="522"/>
        <v>2022</v>
      </c>
      <c r="N10554" s="55">
        <f t="shared" si="523"/>
        <v>3</v>
      </c>
      <c r="O10554" s="55">
        <f t="shared" si="524"/>
        <v>4</v>
      </c>
      <c r="P10554" s="54" t="str" cm="1">
        <f t="array" aca="1" ref="P10554" ca="1">IF(OR(O10554=1,O10554=7,INDEX($AD$28:$AO$51,HOUR(L10554)+1,N10554)&lt;&gt;"On",NOT(ISERROR(MATCH(DATE(M10554,N10554,DAY(L10554)),OFFSET($AD$15:$AD$22,0,M10554-$AD$14),0)))),"Off","On")</f>
        <v>Off</v>
      </c>
    </row>
    <row r="10555" spans="12:16" x14ac:dyDescent="0.25">
      <c r="L10555" s="57">
        <v>44636.666666666664</v>
      </c>
      <c r="M10555" s="55">
        <f t="shared" si="522"/>
        <v>2022</v>
      </c>
      <c r="N10555" s="55">
        <f t="shared" si="523"/>
        <v>3</v>
      </c>
      <c r="O10555" s="55">
        <f t="shared" si="524"/>
        <v>4</v>
      </c>
      <c r="P10555" s="54" t="str" cm="1">
        <f t="array" aca="1" ref="P10555" ca="1">IF(OR(O10555=1,O10555=7,INDEX($AD$28:$AO$51,HOUR(L10555)+1,N10555)&lt;&gt;"On",NOT(ISERROR(MATCH(DATE(M10555,N10555,DAY(L10555)),OFFSET($AD$15:$AD$22,0,M10555-$AD$14),0)))),"Off","On")</f>
        <v>Off</v>
      </c>
    </row>
    <row r="10556" spans="12:16" x14ac:dyDescent="0.25">
      <c r="L10556" s="57">
        <v>44636.708333333336</v>
      </c>
      <c r="M10556" s="55">
        <f t="shared" si="522"/>
        <v>2022</v>
      </c>
      <c r="N10556" s="55">
        <f t="shared" si="523"/>
        <v>3</v>
      </c>
      <c r="O10556" s="55">
        <f t="shared" si="524"/>
        <v>4</v>
      </c>
      <c r="P10556" s="54" t="str" cm="1">
        <f t="array" aca="1" ref="P10556" ca="1">IF(OR(O10556=1,O10556=7,INDEX($AD$28:$AO$51,HOUR(L10556)+1,N10556)&lt;&gt;"On",NOT(ISERROR(MATCH(DATE(M10556,N10556,DAY(L10556)),OFFSET($AD$15:$AD$22,0,M10556-$AD$14),0)))),"Off","On")</f>
        <v>Off</v>
      </c>
    </row>
    <row r="10557" spans="12:16" x14ac:dyDescent="0.25">
      <c r="L10557" s="57">
        <v>44636.75</v>
      </c>
      <c r="M10557" s="55">
        <f t="shared" si="522"/>
        <v>2022</v>
      </c>
      <c r="N10557" s="55">
        <f t="shared" si="523"/>
        <v>3</v>
      </c>
      <c r="O10557" s="55">
        <f t="shared" si="524"/>
        <v>4</v>
      </c>
      <c r="P10557" s="54" t="str" cm="1">
        <f t="array" aca="1" ref="P10557" ca="1">IF(OR(O10557=1,O10557=7,INDEX($AD$28:$AO$51,HOUR(L10557)+1,N10557)&lt;&gt;"On",NOT(ISERROR(MATCH(DATE(M10557,N10557,DAY(L10557)),OFFSET($AD$15:$AD$22,0,M10557-$AD$14),0)))),"Off","On")</f>
        <v>On</v>
      </c>
    </row>
    <row r="10558" spans="12:16" x14ac:dyDescent="0.25">
      <c r="L10558" s="57">
        <v>44636.791666666664</v>
      </c>
      <c r="M10558" s="55">
        <f t="shared" si="522"/>
        <v>2022</v>
      </c>
      <c r="N10558" s="55">
        <f t="shared" si="523"/>
        <v>3</v>
      </c>
      <c r="O10558" s="55">
        <f t="shared" si="524"/>
        <v>4</v>
      </c>
      <c r="P10558" s="54" t="str" cm="1">
        <f t="array" aca="1" ref="P10558" ca="1">IF(OR(O10558=1,O10558=7,INDEX($AD$28:$AO$51,HOUR(L10558)+1,N10558)&lt;&gt;"On",NOT(ISERROR(MATCH(DATE(M10558,N10558,DAY(L10558)),OFFSET($AD$15:$AD$22,0,M10558-$AD$14),0)))),"Off","On")</f>
        <v>On</v>
      </c>
    </row>
    <row r="10559" spans="12:16" x14ac:dyDescent="0.25">
      <c r="L10559" s="57">
        <v>44636.833333333336</v>
      </c>
      <c r="M10559" s="55">
        <f t="shared" si="522"/>
        <v>2022</v>
      </c>
      <c r="N10559" s="55">
        <f t="shared" si="523"/>
        <v>3</v>
      </c>
      <c r="O10559" s="55">
        <f t="shared" si="524"/>
        <v>4</v>
      </c>
      <c r="P10559" s="54" t="str" cm="1">
        <f t="array" aca="1" ref="P10559" ca="1">IF(OR(O10559=1,O10559=7,INDEX($AD$28:$AO$51,HOUR(L10559)+1,N10559)&lt;&gt;"On",NOT(ISERROR(MATCH(DATE(M10559,N10559,DAY(L10559)),OFFSET($AD$15:$AD$22,0,M10559-$AD$14),0)))),"Off","On")</f>
        <v>On</v>
      </c>
    </row>
    <row r="10560" spans="12:16" x14ac:dyDescent="0.25">
      <c r="L10560" s="57">
        <v>44636.875</v>
      </c>
      <c r="M10560" s="55">
        <f t="shared" si="522"/>
        <v>2022</v>
      </c>
      <c r="N10560" s="55">
        <f t="shared" si="523"/>
        <v>3</v>
      </c>
      <c r="O10560" s="55">
        <f t="shared" si="524"/>
        <v>4</v>
      </c>
      <c r="P10560" s="54" t="str" cm="1">
        <f t="array" aca="1" ref="P10560" ca="1">IF(OR(O10560=1,O10560=7,INDEX($AD$28:$AO$51,HOUR(L10560)+1,N10560)&lt;&gt;"On",NOT(ISERROR(MATCH(DATE(M10560,N10560,DAY(L10560)),OFFSET($AD$15:$AD$22,0,M10560-$AD$14),0)))),"Off","On")</f>
        <v>On</v>
      </c>
    </row>
    <row r="10561" spans="12:16" x14ac:dyDescent="0.25">
      <c r="L10561" s="57">
        <v>44636.916666666664</v>
      </c>
      <c r="M10561" s="55">
        <f t="shared" si="522"/>
        <v>2022</v>
      </c>
      <c r="N10561" s="55">
        <f t="shared" si="523"/>
        <v>3</v>
      </c>
      <c r="O10561" s="55">
        <f t="shared" si="524"/>
        <v>4</v>
      </c>
      <c r="P10561" s="54" t="str" cm="1">
        <f t="array" aca="1" ref="P10561" ca="1">IF(OR(O10561=1,O10561=7,INDEX($AD$28:$AO$51,HOUR(L10561)+1,N10561)&lt;&gt;"On",NOT(ISERROR(MATCH(DATE(M10561,N10561,DAY(L10561)),OFFSET($AD$15:$AD$22,0,M10561-$AD$14),0)))),"Off","On")</f>
        <v>Off</v>
      </c>
    </row>
    <row r="10562" spans="12:16" x14ac:dyDescent="0.25">
      <c r="L10562" s="57">
        <v>44636.958333333336</v>
      </c>
      <c r="M10562" s="55">
        <f t="shared" si="522"/>
        <v>2022</v>
      </c>
      <c r="N10562" s="55">
        <f t="shared" si="523"/>
        <v>3</v>
      </c>
      <c r="O10562" s="55">
        <f t="shared" si="524"/>
        <v>4</v>
      </c>
      <c r="P10562" s="54" t="str" cm="1">
        <f t="array" aca="1" ref="P10562" ca="1">IF(OR(O10562=1,O10562=7,INDEX($AD$28:$AO$51,HOUR(L10562)+1,N10562)&lt;&gt;"On",NOT(ISERROR(MATCH(DATE(M10562,N10562,DAY(L10562)),OFFSET($AD$15:$AD$22,0,M10562-$AD$14),0)))),"Off","On")</f>
        <v>Off</v>
      </c>
    </row>
    <row r="10563" spans="12:16" x14ac:dyDescent="0.25">
      <c r="L10563" s="57">
        <v>44637</v>
      </c>
      <c r="M10563" s="55">
        <f t="shared" si="522"/>
        <v>2022</v>
      </c>
      <c r="N10563" s="55">
        <f t="shared" si="523"/>
        <v>3</v>
      </c>
      <c r="O10563" s="55">
        <f t="shared" si="524"/>
        <v>5</v>
      </c>
      <c r="P10563" s="54" t="str" cm="1">
        <f t="array" aca="1" ref="P10563" ca="1">IF(OR(O10563=1,O10563=7,INDEX($AD$28:$AO$51,HOUR(L10563)+1,N10563)&lt;&gt;"On",NOT(ISERROR(MATCH(DATE(M10563,N10563,DAY(L10563)),OFFSET($AD$15:$AD$22,0,M10563-$AD$14),0)))),"Off","On")</f>
        <v>Off</v>
      </c>
    </row>
    <row r="10564" spans="12:16" x14ac:dyDescent="0.25">
      <c r="L10564" s="57">
        <v>44637.041666666664</v>
      </c>
      <c r="M10564" s="55">
        <f t="shared" si="522"/>
        <v>2022</v>
      </c>
      <c r="N10564" s="55">
        <f t="shared" si="523"/>
        <v>3</v>
      </c>
      <c r="O10564" s="55">
        <f t="shared" si="524"/>
        <v>5</v>
      </c>
      <c r="P10564" s="54" t="str" cm="1">
        <f t="array" aca="1" ref="P10564" ca="1">IF(OR(O10564=1,O10564=7,INDEX($AD$28:$AO$51,HOUR(L10564)+1,N10564)&lt;&gt;"On",NOT(ISERROR(MATCH(DATE(M10564,N10564,DAY(L10564)),OFFSET($AD$15:$AD$22,0,M10564-$AD$14),0)))),"Off","On")</f>
        <v>Off</v>
      </c>
    </row>
    <row r="10565" spans="12:16" x14ac:dyDescent="0.25">
      <c r="L10565" s="57">
        <v>44637.083333333336</v>
      </c>
      <c r="M10565" s="55">
        <f t="shared" si="522"/>
        <v>2022</v>
      </c>
      <c r="N10565" s="55">
        <f t="shared" si="523"/>
        <v>3</v>
      </c>
      <c r="O10565" s="55">
        <f t="shared" si="524"/>
        <v>5</v>
      </c>
      <c r="P10565" s="54" t="str" cm="1">
        <f t="array" aca="1" ref="P10565" ca="1">IF(OR(O10565=1,O10565=7,INDEX($AD$28:$AO$51,HOUR(L10565)+1,N10565)&lt;&gt;"On",NOT(ISERROR(MATCH(DATE(M10565,N10565,DAY(L10565)),OFFSET($AD$15:$AD$22,0,M10565-$AD$14),0)))),"Off","On")</f>
        <v>Off</v>
      </c>
    </row>
    <row r="10566" spans="12:16" x14ac:dyDescent="0.25">
      <c r="L10566" s="57">
        <v>44637.125</v>
      </c>
      <c r="M10566" s="55">
        <f t="shared" si="522"/>
        <v>2022</v>
      </c>
      <c r="N10566" s="55">
        <f t="shared" si="523"/>
        <v>3</v>
      </c>
      <c r="O10566" s="55">
        <f t="shared" si="524"/>
        <v>5</v>
      </c>
      <c r="P10566" s="54" t="str" cm="1">
        <f t="array" aca="1" ref="P10566" ca="1">IF(OR(O10566=1,O10566=7,INDEX($AD$28:$AO$51,HOUR(L10566)+1,N10566)&lt;&gt;"On",NOT(ISERROR(MATCH(DATE(M10566,N10566,DAY(L10566)),OFFSET($AD$15:$AD$22,0,M10566-$AD$14),0)))),"Off","On")</f>
        <v>Off</v>
      </c>
    </row>
    <row r="10567" spans="12:16" x14ac:dyDescent="0.25">
      <c r="L10567" s="57">
        <v>44637.166666666664</v>
      </c>
      <c r="M10567" s="55">
        <f t="shared" si="522"/>
        <v>2022</v>
      </c>
      <c r="N10567" s="55">
        <f t="shared" si="523"/>
        <v>3</v>
      </c>
      <c r="O10567" s="55">
        <f t="shared" si="524"/>
        <v>5</v>
      </c>
      <c r="P10567" s="54" t="str" cm="1">
        <f t="array" aca="1" ref="P10567" ca="1">IF(OR(O10567=1,O10567=7,INDEX($AD$28:$AO$51,HOUR(L10567)+1,N10567)&lt;&gt;"On",NOT(ISERROR(MATCH(DATE(M10567,N10567,DAY(L10567)),OFFSET($AD$15:$AD$22,0,M10567-$AD$14),0)))),"Off","On")</f>
        <v>Off</v>
      </c>
    </row>
    <row r="10568" spans="12:16" x14ac:dyDescent="0.25">
      <c r="L10568" s="57">
        <v>44637.208333333336</v>
      </c>
      <c r="M10568" s="55">
        <f t="shared" si="522"/>
        <v>2022</v>
      </c>
      <c r="N10568" s="55">
        <f t="shared" si="523"/>
        <v>3</v>
      </c>
      <c r="O10568" s="55">
        <f t="shared" si="524"/>
        <v>5</v>
      </c>
      <c r="P10568" s="54" t="str" cm="1">
        <f t="array" aca="1" ref="P10568" ca="1">IF(OR(O10568=1,O10568=7,INDEX($AD$28:$AO$51,HOUR(L10568)+1,N10568)&lt;&gt;"On",NOT(ISERROR(MATCH(DATE(M10568,N10568,DAY(L10568)),OFFSET($AD$15:$AD$22,0,M10568-$AD$14),0)))),"Off","On")</f>
        <v>Off</v>
      </c>
    </row>
    <row r="10569" spans="12:16" x14ac:dyDescent="0.25">
      <c r="L10569" s="57">
        <v>44637.25</v>
      </c>
      <c r="M10569" s="55">
        <f t="shared" si="522"/>
        <v>2022</v>
      </c>
      <c r="N10569" s="55">
        <f t="shared" si="523"/>
        <v>3</v>
      </c>
      <c r="O10569" s="55">
        <f t="shared" si="524"/>
        <v>5</v>
      </c>
      <c r="P10569" s="54" t="str" cm="1">
        <f t="array" aca="1" ref="P10569" ca="1">IF(OR(O10569=1,O10569=7,INDEX($AD$28:$AO$51,HOUR(L10569)+1,N10569)&lt;&gt;"On",NOT(ISERROR(MATCH(DATE(M10569,N10569,DAY(L10569)),OFFSET($AD$15:$AD$22,0,M10569-$AD$14),0)))),"Off","On")</f>
        <v>On</v>
      </c>
    </row>
    <row r="10570" spans="12:16" x14ac:dyDescent="0.25">
      <c r="L10570" s="57">
        <v>44637.291666666664</v>
      </c>
      <c r="M10570" s="55">
        <f t="shared" si="522"/>
        <v>2022</v>
      </c>
      <c r="N10570" s="55">
        <f t="shared" si="523"/>
        <v>3</v>
      </c>
      <c r="O10570" s="55">
        <f t="shared" si="524"/>
        <v>5</v>
      </c>
      <c r="P10570" s="54" t="str" cm="1">
        <f t="array" aca="1" ref="P10570" ca="1">IF(OR(O10570=1,O10570=7,INDEX($AD$28:$AO$51,HOUR(L10570)+1,N10570)&lt;&gt;"On",NOT(ISERROR(MATCH(DATE(M10570,N10570,DAY(L10570)),OFFSET($AD$15:$AD$22,0,M10570-$AD$14),0)))),"Off","On")</f>
        <v>On</v>
      </c>
    </row>
    <row r="10571" spans="12:16" x14ac:dyDescent="0.25">
      <c r="L10571" s="57">
        <v>44637.333333333336</v>
      </c>
      <c r="M10571" s="55">
        <f t="shared" si="522"/>
        <v>2022</v>
      </c>
      <c r="N10571" s="55">
        <f t="shared" si="523"/>
        <v>3</v>
      </c>
      <c r="O10571" s="55">
        <f t="shared" si="524"/>
        <v>5</v>
      </c>
      <c r="P10571" s="54" t="str" cm="1">
        <f t="array" aca="1" ref="P10571" ca="1">IF(OR(O10571=1,O10571=7,INDEX($AD$28:$AO$51,HOUR(L10571)+1,N10571)&lt;&gt;"On",NOT(ISERROR(MATCH(DATE(M10571,N10571,DAY(L10571)),OFFSET($AD$15:$AD$22,0,M10571-$AD$14),0)))),"Off","On")</f>
        <v>On</v>
      </c>
    </row>
    <row r="10572" spans="12:16" x14ac:dyDescent="0.25">
      <c r="L10572" s="57">
        <v>44637.375</v>
      </c>
      <c r="M10572" s="55">
        <f t="shared" ref="M10572:M10635" si="525">YEAR(L10572)</f>
        <v>2022</v>
      </c>
      <c r="N10572" s="55">
        <f t="shared" ref="N10572:N10635" si="526">MONTH(L10572)</f>
        <v>3</v>
      </c>
      <c r="O10572" s="55">
        <f t="shared" ref="O10572:O10635" si="527">WEEKDAY(L10572)</f>
        <v>5</v>
      </c>
      <c r="P10572" s="54" t="str" cm="1">
        <f t="array" aca="1" ref="P10572" ca="1">IF(OR(O10572=1,O10572=7,INDEX($AD$28:$AO$51,HOUR(L10572)+1,N10572)&lt;&gt;"On",NOT(ISERROR(MATCH(DATE(M10572,N10572,DAY(L10572)),OFFSET($AD$15:$AD$22,0,M10572-$AD$14),0)))),"Off","On")</f>
        <v>Off</v>
      </c>
    </row>
    <row r="10573" spans="12:16" x14ac:dyDescent="0.25">
      <c r="L10573" s="57">
        <v>44637.416666666664</v>
      </c>
      <c r="M10573" s="55">
        <f t="shared" si="525"/>
        <v>2022</v>
      </c>
      <c r="N10573" s="55">
        <f t="shared" si="526"/>
        <v>3</v>
      </c>
      <c r="O10573" s="55">
        <f t="shared" si="527"/>
        <v>5</v>
      </c>
      <c r="P10573" s="54" t="str" cm="1">
        <f t="array" aca="1" ref="P10573" ca="1">IF(OR(O10573=1,O10573=7,INDEX($AD$28:$AO$51,HOUR(L10573)+1,N10573)&lt;&gt;"On",NOT(ISERROR(MATCH(DATE(M10573,N10573,DAY(L10573)),OFFSET($AD$15:$AD$22,0,M10573-$AD$14),0)))),"Off","On")</f>
        <v>Off</v>
      </c>
    </row>
    <row r="10574" spans="12:16" x14ac:dyDescent="0.25">
      <c r="L10574" s="57">
        <v>44637.458333333336</v>
      </c>
      <c r="M10574" s="55">
        <f t="shared" si="525"/>
        <v>2022</v>
      </c>
      <c r="N10574" s="55">
        <f t="shared" si="526"/>
        <v>3</v>
      </c>
      <c r="O10574" s="55">
        <f t="shared" si="527"/>
        <v>5</v>
      </c>
      <c r="P10574" s="54" t="str" cm="1">
        <f t="array" aca="1" ref="P10574" ca="1">IF(OR(O10574=1,O10574=7,INDEX($AD$28:$AO$51,HOUR(L10574)+1,N10574)&lt;&gt;"On",NOT(ISERROR(MATCH(DATE(M10574,N10574,DAY(L10574)),OFFSET($AD$15:$AD$22,0,M10574-$AD$14),0)))),"Off","On")</f>
        <v>Off</v>
      </c>
    </row>
    <row r="10575" spans="12:16" x14ac:dyDescent="0.25">
      <c r="L10575" s="57">
        <v>44637.5</v>
      </c>
      <c r="M10575" s="55">
        <f t="shared" si="525"/>
        <v>2022</v>
      </c>
      <c r="N10575" s="55">
        <f t="shared" si="526"/>
        <v>3</v>
      </c>
      <c r="O10575" s="55">
        <f t="shared" si="527"/>
        <v>5</v>
      </c>
      <c r="P10575" s="54" t="str" cm="1">
        <f t="array" aca="1" ref="P10575" ca="1">IF(OR(O10575=1,O10575=7,INDEX($AD$28:$AO$51,HOUR(L10575)+1,N10575)&lt;&gt;"On",NOT(ISERROR(MATCH(DATE(M10575,N10575,DAY(L10575)),OFFSET($AD$15:$AD$22,0,M10575-$AD$14),0)))),"Off","On")</f>
        <v>Off</v>
      </c>
    </row>
    <row r="10576" spans="12:16" x14ac:dyDescent="0.25">
      <c r="L10576" s="57">
        <v>44637.541666666664</v>
      </c>
      <c r="M10576" s="55">
        <f t="shared" si="525"/>
        <v>2022</v>
      </c>
      <c r="N10576" s="55">
        <f t="shared" si="526"/>
        <v>3</v>
      </c>
      <c r="O10576" s="55">
        <f t="shared" si="527"/>
        <v>5</v>
      </c>
      <c r="P10576" s="54" t="str" cm="1">
        <f t="array" aca="1" ref="P10576" ca="1">IF(OR(O10576=1,O10576=7,INDEX($AD$28:$AO$51,HOUR(L10576)+1,N10576)&lt;&gt;"On",NOT(ISERROR(MATCH(DATE(M10576,N10576,DAY(L10576)),OFFSET($AD$15:$AD$22,0,M10576-$AD$14),0)))),"Off","On")</f>
        <v>Off</v>
      </c>
    </row>
    <row r="10577" spans="12:16" x14ac:dyDescent="0.25">
      <c r="L10577" s="57">
        <v>44637.583333333336</v>
      </c>
      <c r="M10577" s="55">
        <f t="shared" si="525"/>
        <v>2022</v>
      </c>
      <c r="N10577" s="55">
        <f t="shared" si="526"/>
        <v>3</v>
      </c>
      <c r="O10577" s="55">
        <f t="shared" si="527"/>
        <v>5</v>
      </c>
      <c r="P10577" s="54" t="str" cm="1">
        <f t="array" aca="1" ref="P10577" ca="1">IF(OR(O10577=1,O10577=7,INDEX($AD$28:$AO$51,HOUR(L10577)+1,N10577)&lt;&gt;"On",NOT(ISERROR(MATCH(DATE(M10577,N10577,DAY(L10577)),OFFSET($AD$15:$AD$22,0,M10577-$AD$14),0)))),"Off","On")</f>
        <v>Off</v>
      </c>
    </row>
    <row r="10578" spans="12:16" x14ac:dyDescent="0.25">
      <c r="L10578" s="57">
        <v>44637.625</v>
      </c>
      <c r="M10578" s="55">
        <f t="shared" si="525"/>
        <v>2022</v>
      </c>
      <c r="N10578" s="55">
        <f t="shared" si="526"/>
        <v>3</v>
      </c>
      <c r="O10578" s="55">
        <f t="shared" si="527"/>
        <v>5</v>
      </c>
      <c r="P10578" s="54" t="str" cm="1">
        <f t="array" aca="1" ref="P10578" ca="1">IF(OR(O10578=1,O10578=7,INDEX($AD$28:$AO$51,HOUR(L10578)+1,N10578)&lt;&gt;"On",NOT(ISERROR(MATCH(DATE(M10578,N10578,DAY(L10578)),OFFSET($AD$15:$AD$22,0,M10578-$AD$14),0)))),"Off","On")</f>
        <v>Off</v>
      </c>
    </row>
    <row r="10579" spans="12:16" x14ac:dyDescent="0.25">
      <c r="L10579" s="57">
        <v>44637.666666666664</v>
      </c>
      <c r="M10579" s="55">
        <f t="shared" si="525"/>
        <v>2022</v>
      </c>
      <c r="N10579" s="55">
        <f t="shared" si="526"/>
        <v>3</v>
      </c>
      <c r="O10579" s="55">
        <f t="shared" si="527"/>
        <v>5</v>
      </c>
      <c r="P10579" s="54" t="str" cm="1">
        <f t="array" aca="1" ref="P10579" ca="1">IF(OR(O10579=1,O10579=7,INDEX($AD$28:$AO$51,HOUR(L10579)+1,N10579)&lt;&gt;"On",NOT(ISERROR(MATCH(DATE(M10579,N10579,DAY(L10579)),OFFSET($AD$15:$AD$22,0,M10579-$AD$14),0)))),"Off","On")</f>
        <v>Off</v>
      </c>
    </row>
    <row r="10580" spans="12:16" x14ac:dyDescent="0.25">
      <c r="L10580" s="57">
        <v>44637.708333333336</v>
      </c>
      <c r="M10580" s="55">
        <f t="shared" si="525"/>
        <v>2022</v>
      </c>
      <c r="N10580" s="55">
        <f t="shared" si="526"/>
        <v>3</v>
      </c>
      <c r="O10580" s="55">
        <f t="shared" si="527"/>
        <v>5</v>
      </c>
      <c r="P10580" s="54" t="str" cm="1">
        <f t="array" aca="1" ref="P10580" ca="1">IF(OR(O10580=1,O10580=7,INDEX($AD$28:$AO$51,HOUR(L10580)+1,N10580)&lt;&gt;"On",NOT(ISERROR(MATCH(DATE(M10580,N10580,DAY(L10580)),OFFSET($AD$15:$AD$22,0,M10580-$AD$14),0)))),"Off","On")</f>
        <v>Off</v>
      </c>
    </row>
    <row r="10581" spans="12:16" x14ac:dyDescent="0.25">
      <c r="L10581" s="57">
        <v>44637.75</v>
      </c>
      <c r="M10581" s="55">
        <f t="shared" si="525"/>
        <v>2022</v>
      </c>
      <c r="N10581" s="55">
        <f t="shared" si="526"/>
        <v>3</v>
      </c>
      <c r="O10581" s="55">
        <f t="shared" si="527"/>
        <v>5</v>
      </c>
      <c r="P10581" s="54" t="str" cm="1">
        <f t="array" aca="1" ref="P10581" ca="1">IF(OR(O10581=1,O10581=7,INDEX($AD$28:$AO$51,HOUR(L10581)+1,N10581)&lt;&gt;"On",NOT(ISERROR(MATCH(DATE(M10581,N10581,DAY(L10581)),OFFSET($AD$15:$AD$22,0,M10581-$AD$14),0)))),"Off","On")</f>
        <v>On</v>
      </c>
    </row>
    <row r="10582" spans="12:16" x14ac:dyDescent="0.25">
      <c r="L10582" s="57">
        <v>44637.791666666664</v>
      </c>
      <c r="M10582" s="55">
        <f t="shared" si="525"/>
        <v>2022</v>
      </c>
      <c r="N10582" s="55">
        <f t="shared" si="526"/>
        <v>3</v>
      </c>
      <c r="O10582" s="55">
        <f t="shared" si="527"/>
        <v>5</v>
      </c>
      <c r="P10582" s="54" t="str" cm="1">
        <f t="array" aca="1" ref="P10582" ca="1">IF(OR(O10582=1,O10582=7,INDEX($AD$28:$AO$51,HOUR(L10582)+1,N10582)&lt;&gt;"On",NOT(ISERROR(MATCH(DATE(M10582,N10582,DAY(L10582)),OFFSET($AD$15:$AD$22,0,M10582-$AD$14),0)))),"Off","On")</f>
        <v>On</v>
      </c>
    </row>
    <row r="10583" spans="12:16" x14ac:dyDescent="0.25">
      <c r="L10583" s="57">
        <v>44637.833333333336</v>
      </c>
      <c r="M10583" s="55">
        <f t="shared" si="525"/>
        <v>2022</v>
      </c>
      <c r="N10583" s="55">
        <f t="shared" si="526"/>
        <v>3</v>
      </c>
      <c r="O10583" s="55">
        <f t="shared" si="527"/>
        <v>5</v>
      </c>
      <c r="P10583" s="54" t="str" cm="1">
        <f t="array" aca="1" ref="P10583" ca="1">IF(OR(O10583=1,O10583=7,INDEX($AD$28:$AO$51,HOUR(L10583)+1,N10583)&lt;&gt;"On",NOT(ISERROR(MATCH(DATE(M10583,N10583,DAY(L10583)),OFFSET($AD$15:$AD$22,0,M10583-$AD$14),0)))),"Off","On")</f>
        <v>On</v>
      </c>
    </row>
    <row r="10584" spans="12:16" x14ac:dyDescent="0.25">
      <c r="L10584" s="57">
        <v>44637.875</v>
      </c>
      <c r="M10584" s="55">
        <f t="shared" si="525"/>
        <v>2022</v>
      </c>
      <c r="N10584" s="55">
        <f t="shared" si="526"/>
        <v>3</v>
      </c>
      <c r="O10584" s="55">
        <f t="shared" si="527"/>
        <v>5</v>
      </c>
      <c r="P10584" s="54" t="str" cm="1">
        <f t="array" aca="1" ref="P10584" ca="1">IF(OR(O10584=1,O10584=7,INDEX($AD$28:$AO$51,HOUR(L10584)+1,N10584)&lt;&gt;"On",NOT(ISERROR(MATCH(DATE(M10584,N10584,DAY(L10584)),OFFSET($AD$15:$AD$22,0,M10584-$AD$14),0)))),"Off","On")</f>
        <v>On</v>
      </c>
    </row>
    <row r="10585" spans="12:16" x14ac:dyDescent="0.25">
      <c r="L10585" s="57">
        <v>44637.916666666664</v>
      </c>
      <c r="M10585" s="55">
        <f t="shared" si="525"/>
        <v>2022</v>
      </c>
      <c r="N10585" s="55">
        <f t="shared" si="526"/>
        <v>3</v>
      </c>
      <c r="O10585" s="55">
        <f t="shared" si="527"/>
        <v>5</v>
      </c>
      <c r="P10585" s="54" t="str" cm="1">
        <f t="array" aca="1" ref="P10585" ca="1">IF(OR(O10585=1,O10585=7,INDEX($AD$28:$AO$51,HOUR(L10585)+1,N10585)&lt;&gt;"On",NOT(ISERROR(MATCH(DATE(M10585,N10585,DAY(L10585)),OFFSET($AD$15:$AD$22,0,M10585-$AD$14),0)))),"Off","On")</f>
        <v>Off</v>
      </c>
    </row>
    <row r="10586" spans="12:16" x14ac:dyDescent="0.25">
      <c r="L10586" s="57">
        <v>44637.958333333336</v>
      </c>
      <c r="M10586" s="55">
        <f t="shared" si="525"/>
        <v>2022</v>
      </c>
      <c r="N10586" s="55">
        <f t="shared" si="526"/>
        <v>3</v>
      </c>
      <c r="O10586" s="55">
        <f t="shared" si="527"/>
        <v>5</v>
      </c>
      <c r="P10586" s="54" t="str" cm="1">
        <f t="array" aca="1" ref="P10586" ca="1">IF(OR(O10586=1,O10586=7,INDEX($AD$28:$AO$51,HOUR(L10586)+1,N10586)&lt;&gt;"On",NOT(ISERROR(MATCH(DATE(M10586,N10586,DAY(L10586)),OFFSET($AD$15:$AD$22,0,M10586-$AD$14),0)))),"Off","On")</f>
        <v>Off</v>
      </c>
    </row>
    <row r="10587" spans="12:16" x14ac:dyDescent="0.25">
      <c r="L10587" s="57">
        <v>44638</v>
      </c>
      <c r="M10587" s="55">
        <f t="shared" si="525"/>
        <v>2022</v>
      </c>
      <c r="N10587" s="55">
        <f t="shared" si="526"/>
        <v>3</v>
      </c>
      <c r="O10587" s="55">
        <f t="shared" si="527"/>
        <v>6</v>
      </c>
      <c r="P10587" s="54" t="str" cm="1">
        <f t="array" aca="1" ref="P10587" ca="1">IF(OR(O10587=1,O10587=7,INDEX($AD$28:$AO$51,HOUR(L10587)+1,N10587)&lt;&gt;"On",NOT(ISERROR(MATCH(DATE(M10587,N10587,DAY(L10587)),OFFSET($AD$15:$AD$22,0,M10587-$AD$14),0)))),"Off","On")</f>
        <v>Off</v>
      </c>
    </row>
    <row r="10588" spans="12:16" x14ac:dyDescent="0.25">
      <c r="L10588" s="57">
        <v>44638.041666666664</v>
      </c>
      <c r="M10588" s="55">
        <f t="shared" si="525"/>
        <v>2022</v>
      </c>
      <c r="N10588" s="55">
        <f t="shared" si="526"/>
        <v>3</v>
      </c>
      <c r="O10588" s="55">
        <f t="shared" si="527"/>
        <v>6</v>
      </c>
      <c r="P10588" s="54" t="str" cm="1">
        <f t="array" aca="1" ref="P10588" ca="1">IF(OR(O10588=1,O10588=7,INDEX($AD$28:$AO$51,HOUR(L10588)+1,N10588)&lt;&gt;"On",NOT(ISERROR(MATCH(DATE(M10588,N10588,DAY(L10588)),OFFSET($AD$15:$AD$22,0,M10588-$AD$14),0)))),"Off","On")</f>
        <v>Off</v>
      </c>
    </row>
    <row r="10589" spans="12:16" x14ac:dyDescent="0.25">
      <c r="L10589" s="57">
        <v>44638.083333333336</v>
      </c>
      <c r="M10589" s="55">
        <f t="shared" si="525"/>
        <v>2022</v>
      </c>
      <c r="N10589" s="55">
        <f t="shared" si="526"/>
        <v>3</v>
      </c>
      <c r="O10589" s="55">
        <f t="shared" si="527"/>
        <v>6</v>
      </c>
      <c r="P10589" s="54" t="str" cm="1">
        <f t="array" aca="1" ref="P10589" ca="1">IF(OR(O10589=1,O10589=7,INDEX($AD$28:$AO$51,HOUR(L10589)+1,N10589)&lt;&gt;"On",NOT(ISERROR(MATCH(DATE(M10589,N10589,DAY(L10589)),OFFSET($AD$15:$AD$22,0,M10589-$AD$14),0)))),"Off","On")</f>
        <v>Off</v>
      </c>
    </row>
    <row r="10590" spans="12:16" x14ac:dyDescent="0.25">
      <c r="L10590" s="57">
        <v>44638.125</v>
      </c>
      <c r="M10590" s="55">
        <f t="shared" si="525"/>
        <v>2022</v>
      </c>
      <c r="N10590" s="55">
        <f t="shared" si="526"/>
        <v>3</v>
      </c>
      <c r="O10590" s="55">
        <f t="shared" si="527"/>
        <v>6</v>
      </c>
      <c r="P10590" s="54" t="str" cm="1">
        <f t="array" aca="1" ref="P10590" ca="1">IF(OR(O10590=1,O10590=7,INDEX($AD$28:$AO$51,HOUR(L10590)+1,N10590)&lt;&gt;"On",NOT(ISERROR(MATCH(DATE(M10590,N10590,DAY(L10590)),OFFSET($AD$15:$AD$22,0,M10590-$AD$14),0)))),"Off","On")</f>
        <v>Off</v>
      </c>
    </row>
    <row r="10591" spans="12:16" x14ac:dyDescent="0.25">
      <c r="L10591" s="57">
        <v>44638.166666666664</v>
      </c>
      <c r="M10591" s="55">
        <f t="shared" si="525"/>
        <v>2022</v>
      </c>
      <c r="N10591" s="55">
        <f t="shared" si="526"/>
        <v>3</v>
      </c>
      <c r="O10591" s="55">
        <f t="shared" si="527"/>
        <v>6</v>
      </c>
      <c r="P10591" s="54" t="str" cm="1">
        <f t="array" aca="1" ref="P10591" ca="1">IF(OR(O10591=1,O10591=7,INDEX($AD$28:$AO$51,HOUR(L10591)+1,N10591)&lt;&gt;"On",NOT(ISERROR(MATCH(DATE(M10591,N10591,DAY(L10591)),OFFSET($AD$15:$AD$22,0,M10591-$AD$14),0)))),"Off","On")</f>
        <v>Off</v>
      </c>
    </row>
    <row r="10592" spans="12:16" x14ac:dyDescent="0.25">
      <c r="L10592" s="57">
        <v>44638.208333333336</v>
      </c>
      <c r="M10592" s="55">
        <f t="shared" si="525"/>
        <v>2022</v>
      </c>
      <c r="N10592" s="55">
        <f t="shared" si="526"/>
        <v>3</v>
      </c>
      <c r="O10592" s="55">
        <f t="shared" si="527"/>
        <v>6</v>
      </c>
      <c r="P10592" s="54" t="str" cm="1">
        <f t="array" aca="1" ref="P10592" ca="1">IF(OR(O10592=1,O10592=7,INDEX($AD$28:$AO$51,HOUR(L10592)+1,N10592)&lt;&gt;"On",NOT(ISERROR(MATCH(DATE(M10592,N10592,DAY(L10592)),OFFSET($AD$15:$AD$22,0,M10592-$AD$14),0)))),"Off","On")</f>
        <v>Off</v>
      </c>
    </row>
    <row r="10593" spans="12:16" x14ac:dyDescent="0.25">
      <c r="L10593" s="57">
        <v>44638.25</v>
      </c>
      <c r="M10593" s="55">
        <f t="shared" si="525"/>
        <v>2022</v>
      </c>
      <c r="N10593" s="55">
        <f t="shared" si="526"/>
        <v>3</v>
      </c>
      <c r="O10593" s="55">
        <f t="shared" si="527"/>
        <v>6</v>
      </c>
      <c r="P10593" s="54" t="str" cm="1">
        <f t="array" aca="1" ref="P10593" ca="1">IF(OR(O10593=1,O10593=7,INDEX($AD$28:$AO$51,HOUR(L10593)+1,N10593)&lt;&gt;"On",NOT(ISERROR(MATCH(DATE(M10593,N10593,DAY(L10593)),OFFSET($AD$15:$AD$22,0,M10593-$AD$14),0)))),"Off","On")</f>
        <v>On</v>
      </c>
    </row>
    <row r="10594" spans="12:16" x14ac:dyDescent="0.25">
      <c r="L10594" s="57">
        <v>44638.291666666664</v>
      </c>
      <c r="M10594" s="55">
        <f t="shared" si="525"/>
        <v>2022</v>
      </c>
      <c r="N10594" s="55">
        <f t="shared" si="526"/>
        <v>3</v>
      </c>
      <c r="O10594" s="55">
        <f t="shared" si="527"/>
        <v>6</v>
      </c>
      <c r="P10594" s="54" t="str" cm="1">
        <f t="array" aca="1" ref="P10594" ca="1">IF(OR(O10594=1,O10594=7,INDEX($AD$28:$AO$51,HOUR(L10594)+1,N10594)&lt;&gt;"On",NOT(ISERROR(MATCH(DATE(M10594,N10594,DAY(L10594)),OFFSET($AD$15:$AD$22,0,M10594-$AD$14),0)))),"Off","On")</f>
        <v>On</v>
      </c>
    </row>
    <row r="10595" spans="12:16" x14ac:dyDescent="0.25">
      <c r="L10595" s="57">
        <v>44638.333333333336</v>
      </c>
      <c r="M10595" s="55">
        <f t="shared" si="525"/>
        <v>2022</v>
      </c>
      <c r="N10595" s="55">
        <f t="shared" si="526"/>
        <v>3</v>
      </c>
      <c r="O10595" s="55">
        <f t="shared" si="527"/>
        <v>6</v>
      </c>
      <c r="P10595" s="54" t="str" cm="1">
        <f t="array" aca="1" ref="P10595" ca="1">IF(OR(O10595=1,O10595=7,INDEX($AD$28:$AO$51,HOUR(L10595)+1,N10595)&lt;&gt;"On",NOT(ISERROR(MATCH(DATE(M10595,N10595,DAY(L10595)),OFFSET($AD$15:$AD$22,0,M10595-$AD$14),0)))),"Off","On")</f>
        <v>On</v>
      </c>
    </row>
    <row r="10596" spans="12:16" x14ac:dyDescent="0.25">
      <c r="L10596" s="57">
        <v>44638.375</v>
      </c>
      <c r="M10596" s="55">
        <f t="shared" si="525"/>
        <v>2022</v>
      </c>
      <c r="N10596" s="55">
        <f t="shared" si="526"/>
        <v>3</v>
      </c>
      <c r="O10596" s="55">
        <f t="shared" si="527"/>
        <v>6</v>
      </c>
      <c r="P10596" s="54" t="str" cm="1">
        <f t="array" aca="1" ref="P10596" ca="1">IF(OR(O10596=1,O10596=7,INDEX($AD$28:$AO$51,HOUR(L10596)+1,N10596)&lt;&gt;"On",NOT(ISERROR(MATCH(DATE(M10596,N10596,DAY(L10596)),OFFSET($AD$15:$AD$22,0,M10596-$AD$14),0)))),"Off","On")</f>
        <v>Off</v>
      </c>
    </row>
    <row r="10597" spans="12:16" x14ac:dyDescent="0.25">
      <c r="L10597" s="57">
        <v>44638.416666666664</v>
      </c>
      <c r="M10597" s="55">
        <f t="shared" si="525"/>
        <v>2022</v>
      </c>
      <c r="N10597" s="55">
        <f t="shared" si="526"/>
        <v>3</v>
      </c>
      <c r="O10597" s="55">
        <f t="shared" si="527"/>
        <v>6</v>
      </c>
      <c r="P10597" s="54" t="str" cm="1">
        <f t="array" aca="1" ref="P10597" ca="1">IF(OR(O10597=1,O10597=7,INDEX($AD$28:$AO$51,HOUR(L10597)+1,N10597)&lt;&gt;"On",NOT(ISERROR(MATCH(DATE(M10597,N10597,DAY(L10597)),OFFSET($AD$15:$AD$22,0,M10597-$AD$14),0)))),"Off","On")</f>
        <v>Off</v>
      </c>
    </row>
    <row r="10598" spans="12:16" x14ac:dyDescent="0.25">
      <c r="L10598" s="57">
        <v>44638.458333333336</v>
      </c>
      <c r="M10598" s="55">
        <f t="shared" si="525"/>
        <v>2022</v>
      </c>
      <c r="N10598" s="55">
        <f t="shared" si="526"/>
        <v>3</v>
      </c>
      <c r="O10598" s="55">
        <f t="shared" si="527"/>
        <v>6</v>
      </c>
      <c r="P10598" s="54" t="str" cm="1">
        <f t="array" aca="1" ref="P10598" ca="1">IF(OR(O10598=1,O10598=7,INDEX($AD$28:$AO$51,HOUR(L10598)+1,N10598)&lt;&gt;"On",NOT(ISERROR(MATCH(DATE(M10598,N10598,DAY(L10598)),OFFSET($AD$15:$AD$22,0,M10598-$AD$14),0)))),"Off","On")</f>
        <v>Off</v>
      </c>
    </row>
    <row r="10599" spans="12:16" x14ac:dyDescent="0.25">
      <c r="L10599" s="57">
        <v>44638.5</v>
      </c>
      <c r="M10599" s="55">
        <f t="shared" si="525"/>
        <v>2022</v>
      </c>
      <c r="N10599" s="55">
        <f t="shared" si="526"/>
        <v>3</v>
      </c>
      <c r="O10599" s="55">
        <f t="shared" si="527"/>
        <v>6</v>
      </c>
      <c r="P10599" s="54" t="str" cm="1">
        <f t="array" aca="1" ref="P10599" ca="1">IF(OR(O10599=1,O10599=7,INDEX($AD$28:$AO$51,HOUR(L10599)+1,N10599)&lt;&gt;"On",NOT(ISERROR(MATCH(DATE(M10599,N10599,DAY(L10599)),OFFSET($AD$15:$AD$22,0,M10599-$AD$14),0)))),"Off","On")</f>
        <v>Off</v>
      </c>
    </row>
    <row r="10600" spans="12:16" x14ac:dyDescent="0.25">
      <c r="L10600" s="57">
        <v>44638.541666666664</v>
      </c>
      <c r="M10600" s="55">
        <f t="shared" si="525"/>
        <v>2022</v>
      </c>
      <c r="N10600" s="55">
        <f t="shared" si="526"/>
        <v>3</v>
      </c>
      <c r="O10600" s="55">
        <f t="shared" si="527"/>
        <v>6</v>
      </c>
      <c r="P10600" s="54" t="str" cm="1">
        <f t="array" aca="1" ref="P10600" ca="1">IF(OR(O10600=1,O10600=7,INDEX($AD$28:$AO$51,HOUR(L10600)+1,N10600)&lt;&gt;"On",NOT(ISERROR(MATCH(DATE(M10600,N10600,DAY(L10600)),OFFSET($AD$15:$AD$22,0,M10600-$AD$14),0)))),"Off","On")</f>
        <v>Off</v>
      </c>
    </row>
    <row r="10601" spans="12:16" x14ac:dyDescent="0.25">
      <c r="L10601" s="57">
        <v>44638.583333333336</v>
      </c>
      <c r="M10601" s="55">
        <f t="shared" si="525"/>
        <v>2022</v>
      </c>
      <c r="N10601" s="55">
        <f t="shared" si="526"/>
        <v>3</v>
      </c>
      <c r="O10601" s="55">
        <f t="shared" si="527"/>
        <v>6</v>
      </c>
      <c r="P10601" s="54" t="str" cm="1">
        <f t="array" aca="1" ref="P10601" ca="1">IF(OR(O10601=1,O10601=7,INDEX($AD$28:$AO$51,HOUR(L10601)+1,N10601)&lt;&gt;"On",NOT(ISERROR(MATCH(DATE(M10601,N10601,DAY(L10601)),OFFSET($AD$15:$AD$22,0,M10601-$AD$14),0)))),"Off","On")</f>
        <v>Off</v>
      </c>
    </row>
    <row r="10602" spans="12:16" x14ac:dyDescent="0.25">
      <c r="L10602" s="57">
        <v>44638.625</v>
      </c>
      <c r="M10602" s="55">
        <f t="shared" si="525"/>
        <v>2022</v>
      </c>
      <c r="N10602" s="55">
        <f t="shared" si="526"/>
        <v>3</v>
      </c>
      <c r="O10602" s="55">
        <f t="shared" si="527"/>
        <v>6</v>
      </c>
      <c r="P10602" s="54" t="str" cm="1">
        <f t="array" aca="1" ref="P10602" ca="1">IF(OR(O10602=1,O10602=7,INDEX($AD$28:$AO$51,HOUR(L10602)+1,N10602)&lt;&gt;"On",NOT(ISERROR(MATCH(DATE(M10602,N10602,DAY(L10602)),OFFSET($AD$15:$AD$22,0,M10602-$AD$14),0)))),"Off","On")</f>
        <v>Off</v>
      </c>
    </row>
    <row r="10603" spans="12:16" x14ac:dyDescent="0.25">
      <c r="L10603" s="57">
        <v>44638.666666666664</v>
      </c>
      <c r="M10603" s="55">
        <f t="shared" si="525"/>
        <v>2022</v>
      </c>
      <c r="N10603" s="55">
        <f t="shared" si="526"/>
        <v>3</v>
      </c>
      <c r="O10603" s="55">
        <f t="shared" si="527"/>
        <v>6</v>
      </c>
      <c r="P10603" s="54" t="str" cm="1">
        <f t="array" aca="1" ref="P10603" ca="1">IF(OR(O10603=1,O10603=7,INDEX($AD$28:$AO$51,HOUR(L10603)+1,N10603)&lt;&gt;"On",NOT(ISERROR(MATCH(DATE(M10603,N10603,DAY(L10603)),OFFSET($AD$15:$AD$22,0,M10603-$AD$14),0)))),"Off","On")</f>
        <v>Off</v>
      </c>
    </row>
    <row r="10604" spans="12:16" x14ac:dyDescent="0.25">
      <c r="L10604" s="57">
        <v>44638.708333333336</v>
      </c>
      <c r="M10604" s="55">
        <f t="shared" si="525"/>
        <v>2022</v>
      </c>
      <c r="N10604" s="55">
        <f t="shared" si="526"/>
        <v>3</v>
      </c>
      <c r="O10604" s="55">
        <f t="shared" si="527"/>
        <v>6</v>
      </c>
      <c r="P10604" s="54" t="str" cm="1">
        <f t="array" aca="1" ref="P10604" ca="1">IF(OR(O10604=1,O10604=7,INDEX($AD$28:$AO$51,HOUR(L10604)+1,N10604)&lt;&gt;"On",NOT(ISERROR(MATCH(DATE(M10604,N10604,DAY(L10604)),OFFSET($AD$15:$AD$22,0,M10604-$AD$14),0)))),"Off","On")</f>
        <v>Off</v>
      </c>
    </row>
    <row r="10605" spans="12:16" x14ac:dyDescent="0.25">
      <c r="L10605" s="57">
        <v>44638.75</v>
      </c>
      <c r="M10605" s="55">
        <f t="shared" si="525"/>
        <v>2022</v>
      </c>
      <c r="N10605" s="55">
        <f t="shared" si="526"/>
        <v>3</v>
      </c>
      <c r="O10605" s="55">
        <f t="shared" si="527"/>
        <v>6</v>
      </c>
      <c r="P10605" s="54" t="str" cm="1">
        <f t="array" aca="1" ref="P10605" ca="1">IF(OR(O10605=1,O10605=7,INDEX($AD$28:$AO$51,HOUR(L10605)+1,N10605)&lt;&gt;"On",NOT(ISERROR(MATCH(DATE(M10605,N10605,DAY(L10605)),OFFSET($AD$15:$AD$22,0,M10605-$AD$14),0)))),"Off","On")</f>
        <v>On</v>
      </c>
    </row>
    <row r="10606" spans="12:16" x14ac:dyDescent="0.25">
      <c r="L10606" s="57">
        <v>44638.791666666664</v>
      </c>
      <c r="M10606" s="55">
        <f t="shared" si="525"/>
        <v>2022</v>
      </c>
      <c r="N10606" s="55">
        <f t="shared" si="526"/>
        <v>3</v>
      </c>
      <c r="O10606" s="55">
        <f t="shared" si="527"/>
        <v>6</v>
      </c>
      <c r="P10606" s="54" t="str" cm="1">
        <f t="array" aca="1" ref="P10606" ca="1">IF(OR(O10606=1,O10606=7,INDEX($AD$28:$AO$51,HOUR(L10606)+1,N10606)&lt;&gt;"On",NOT(ISERROR(MATCH(DATE(M10606,N10606,DAY(L10606)),OFFSET($AD$15:$AD$22,0,M10606-$AD$14),0)))),"Off","On")</f>
        <v>On</v>
      </c>
    </row>
    <row r="10607" spans="12:16" x14ac:dyDescent="0.25">
      <c r="L10607" s="57">
        <v>44638.833333333336</v>
      </c>
      <c r="M10607" s="55">
        <f t="shared" si="525"/>
        <v>2022</v>
      </c>
      <c r="N10607" s="55">
        <f t="shared" si="526"/>
        <v>3</v>
      </c>
      <c r="O10607" s="55">
        <f t="shared" si="527"/>
        <v>6</v>
      </c>
      <c r="P10607" s="54" t="str" cm="1">
        <f t="array" aca="1" ref="P10607" ca="1">IF(OR(O10607=1,O10607=7,INDEX($AD$28:$AO$51,HOUR(L10607)+1,N10607)&lt;&gt;"On",NOT(ISERROR(MATCH(DATE(M10607,N10607,DAY(L10607)),OFFSET($AD$15:$AD$22,0,M10607-$AD$14),0)))),"Off","On")</f>
        <v>On</v>
      </c>
    </row>
    <row r="10608" spans="12:16" x14ac:dyDescent="0.25">
      <c r="L10608" s="57">
        <v>44638.875</v>
      </c>
      <c r="M10608" s="55">
        <f t="shared" si="525"/>
        <v>2022</v>
      </c>
      <c r="N10608" s="55">
        <f t="shared" si="526"/>
        <v>3</v>
      </c>
      <c r="O10608" s="55">
        <f t="shared" si="527"/>
        <v>6</v>
      </c>
      <c r="P10608" s="54" t="str" cm="1">
        <f t="array" aca="1" ref="P10608" ca="1">IF(OR(O10608=1,O10608=7,INDEX($AD$28:$AO$51,HOUR(L10608)+1,N10608)&lt;&gt;"On",NOT(ISERROR(MATCH(DATE(M10608,N10608,DAY(L10608)),OFFSET($AD$15:$AD$22,0,M10608-$AD$14),0)))),"Off","On")</f>
        <v>On</v>
      </c>
    </row>
    <row r="10609" spans="12:16" x14ac:dyDescent="0.25">
      <c r="L10609" s="57">
        <v>44638.916666666664</v>
      </c>
      <c r="M10609" s="55">
        <f t="shared" si="525"/>
        <v>2022</v>
      </c>
      <c r="N10609" s="55">
        <f t="shared" si="526"/>
        <v>3</v>
      </c>
      <c r="O10609" s="55">
        <f t="shared" si="527"/>
        <v>6</v>
      </c>
      <c r="P10609" s="54" t="str" cm="1">
        <f t="array" aca="1" ref="P10609" ca="1">IF(OR(O10609=1,O10609=7,INDEX($AD$28:$AO$51,HOUR(L10609)+1,N10609)&lt;&gt;"On",NOT(ISERROR(MATCH(DATE(M10609,N10609,DAY(L10609)),OFFSET($AD$15:$AD$22,0,M10609-$AD$14),0)))),"Off","On")</f>
        <v>Off</v>
      </c>
    </row>
    <row r="10610" spans="12:16" x14ac:dyDescent="0.25">
      <c r="L10610" s="57">
        <v>44638.958333333336</v>
      </c>
      <c r="M10610" s="55">
        <f t="shared" si="525"/>
        <v>2022</v>
      </c>
      <c r="N10610" s="55">
        <f t="shared" si="526"/>
        <v>3</v>
      </c>
      <c r="O10610" s="55">
        <f t="shared" si="527"/>
        <v>6</v>
      </c>
      <c r="P10610" s="54" t="str" cm="1">
        <f t="array" aca="1" ref="P10610" ca="1">IF(OR(O10610=1,O10610=7,INDEX($AD$28:$AO$51,HOUR(L10610)+1,N10610)&lt;&gt;"On",NOT(ISERROR(MATCH(DATE(M10610,N10610,DAY(L10610)),OFFSET($AD$15:$AD$22,0,M10610-$AD$14),0)))),"Off","On")</f>
        <v>Off</v>
      </c>
    </row>
    <row r="10611" spans="12:16" x14ac:dyDescent="0.25">
      <c r="L10611" s="57">
        <v>44639</v>
      </c>
      <c r="M10611" s="55">
        <f t="shared" si="525"/>
        <v>2022</v>
      </c>
      <c r="N10611" s="55">
        <f t="shared" si="526"/>
        <v>3</v>
      </c>
      <c r="O10611" s="55">
        <f t="shared" si="527"/>
        <v>7</v>
      </c>
      <c r="P10611" s="54" t="str" cm="1">
        <f t="array" aca="1" ref="P10611" ca="1">IF(OR(O10611=1,O10611=7,INDEX($AD$28:$AO$51,HOUR(L10611)+1,N10611)&lt;&gt;"On",NOT(ISERROR(MATCH(DATE(M10611,N10611,DAY(L10611)),OFFSET($AD$15:$AD$22,0,M10611-$AD$14),0)))),"Off","On")</f>
        <v>Off</v>
      </c>
    </row>
    <row r="10612" spans="12:16" x14ac:dyDescent="0.25">
      <c r="L10612" s="57">
        <v>44639.041666666664</v>
      </c>
      <c r="M10612" s="55">
        <f t="shared" si="525"/>
        <v>2022</v>
      </c>
      <c r="N10612" s="55">
        <f t="shared" si="526"/>
        <v>3</v>
      </c>
      <c r="O10612" s="55">
        <f t="shared" si="527"/>
        <v>7</v>
      </c>
      <c r="P10612" s="54" t="str" cm="1">
        <f t="array" aca="1" ref="P10612" ca="1">IF(OR(O10612=1,O10612=7,INDEX($AD$28:$AO$51,HOUR(L10612)+1,N10612)&lt;&gt;"On",NOT(ISERROR(MATCH(DATE(M10612,N10612,DAY(L10612)),OFFSET($AD$15:$AD$22,0,M10612-$AD$14),0)))),"Off","On")</f>
        <v>Off</v>
      </c>
    </row>
    <row r="10613" spans="12:16" x14ac:dyDescent="0.25">
      <c r="L10613" s="57">
        <v>44639.083333333336</v>
      </c>
      <c r="M10613" s="55">
        <f t="shared" si="525"/>
        <v>2022</v>
      </c>
      <c r="N10613" s="55">
        <f t="shared" si="526"/>
        <v>3</v>
      </c>
      <c r="O10613" s="55">
        <f t="shared" si="527"/>
        <v>7</v>
      </c>
      <c r="P10613" s="54" t="str" cm="1">
        <f t="array" aca="1" ref="P10613" ca="1">IF(OR(O10613=1,O10613=7,INDEX($AD$28:$AO$51,HOUR(L10613)+1,N10613)&lt;&gt;"On",NOT(ISERROR(MATCH(DATE(M10613,N10613,DAY(L10613)),OFFSET($AD$15:$AD$22,0,M10613-$AD$14),0)))),"Off","On")</f>
        <v>Off</v>
      </c>
    </row>
    <row r="10614" spans="12:16" x14ac:dyDescent="0.25">
      <c r="L10614" s="57">
        <v>44639.125</v>
      </c>
      <c r="M10614" s="55">
        <f t="shared" si="525"/>
        <v>2022</v>
      </c>
      <c r="N10614" s="55">
        <f t="shared" si="526"/>
        <v>3</v>
      </c>
      <c r="O10614" s="55">
        <f t="shared" si="527"/>
        <v>7</v>
      </c>
      <c r="P10614" s="54" t="str" cm="1">
        <f t="array" aca="1" ref="P10614" ca="1">IF(OR(O10614=1,O10614=7,INDEX($AD$28:$AO$51,HOUR(L10614)+1,N10614)&lt;&gt;"On",NOT(ISERROR(MATCH(DATE(M10614,N10614,DAY(L10614)),OFFSET($AD$15:$AD$22,0,M10614-$AD$14),0)))),"Off","On")</f>
        <v>Off</v>
      </c>
    </row>
    <row r="10615" spans="12:16" x14ac:dyDescent="0.25">
      <c r="L10615" s="57">
        <v>44639.166666666664</v>
      </c>
      <c r="M10615" s="55">
        <f t="shared" si="525"/>
        <v>2022</v>
      </c>
      <c r="N10615" s="55">
        <f t="shared" si="526"/>
        <v>3</v>
      </c>
      <c r="O10615" s="55">
        <f t="shared" si="527"/>
        <v>7</v>
      </c>
      <c r="P10615" s="54" t="str" cm="1">
        <f t="array" aca="1" ref="P10615" ca="1">IF(OR(O10615=1,O10615=7,INDEX($AD$28:$AO$51,HOUR(L10615)+1,N10615)&lt;&gt;"On",NOT(ISERROR(MATCH(DATE(M10615,N10615,DAY(L10615)),OFFSET($AD$15:$AD$22,0,M10615-$AD$14),0)))),"Off","On")</f>
        <v>Off</v>
      </c>
    </row>
    <row r="10616" spans="12:16" x14ac:dyDescent="0.25">
      <c r="L10616" s="57">
        <v>44639.208333333336</v>
      </c>
      <c r="M10616" s="55">
        <f t="shared" si="525"/>
        <v>2022</v>
      </c>
      <c r="N10616" s="55">
        <f t="shared" si="526"/>
        <v>3</v>
      </c>
      <c r="O10616" s="55">
        <f t="shared" si="527"/>
        <v>7</v>
      </c>
      <c r="P10616" s="54" t="str" cm="1">
        <f t="array" aca="1" ref="P10616" ca="1">IF(OR(O10616=1,O10616=7,INDEX($AD$28:$AO$51,HOUR(L10616)+1,N10616)&lt;&gt;"On",NOT(ISERROR(MATCH(DATE(M10616,N10616,DAY(L10616)),OFFSET($AD$15:$AD$22,0,M10616-$AD$14),0)))),"Off","On")</f>
        <v>Off</v>
      </c>
    </row>
    <row r="10617" spans="12:16" x14ac:dyDescent="0.25">
      <c r="L10617" s="57">
        <v>44639.25</v>
      </c>
      <c r="M10617" s="55">
        <f t="shared" si="525"/>
        <v>2022</v>
      </c>
      <c r="N10617" s="55">
        <f t="shared" si="526"/>
        <v>3</v>
      </c>
      <c r="O10617" s="55">
        <f t="shared" si="527"/>
        <v>7</v>
      </c>
      <c r="P10617" s="54" t="str" cm="1">
        <f t="array" aca="1" ref="P10617" ca="1">IF(OR(O10617=1,O10617=7,INDEX($AD$28:$AO$51,HOUR(L10617)+1,N10617)&lt;&gt;"On",NOT(ISERROR(MATCH(DATE(M10617,N10617,DAY(L10617)),OFFSET($AD$15:$AD$22,0,M10617-$AD$14),0)))),"Off","On")</f>
        <v>Off</v>
      </c>
    </row>
    <row r="10618" spans="12:16" x14ac:dyDescent="0.25">
      <c r="L10618" s="57">
        <v>44639.291666666664</v>
      </c>
      <c r="M10618" s="55">
        <f t="shared" si="525"/>
        <v>2022</v>
      </c>
      <c r="N10618" s="55">
        <f t="shared" si="526"/>
        <v>3</v>
      </c>
      <c r="O10618" s="55">
        <f t="shared" si="527"/>
        <v>7</v>
      </c>
      <c r="P10618" s="54" t="str" cm="1">
        <f t="array" aca="1" ref="P10618" ca="1">IF(OR(O10618=1,O10618=7,INDEX($AD$28:$AO$51,HOUR(L10618)+1,N10618)&lt;&gt;"On",NOT(ISERROR(MATCH(DATE(M10618,N10618,DAY(L10618)),OFFSET($AD$15:$AD$22,0,M10618-$AD$14),0)))),"Off","On")</f>
        <v>Off</v>
      </c>
    </row>
    <row r="10619" spans="12:16" x14ac:dyDescent="0.25">
      <c r="L10619" s="57">
        <v>44639.333333333336</v>
      </c>
      <c r="M10619" s="55">
        <f t="shared" si="525"/>
        <v>2022</v>
      </c>
      <c r="N10619" s="55">
        <f t="shared" si="526"/>
        <v>3</v>
      </c>
      <c r="O10619" s="55">
        <f t="shared" si="527"/>
        <v>7</v>
      </c>
      <c r="P10619" s="54" t="str" cm="1">
        <f t="array" aca="1" ref="P10619" ca="1">IF(OR(O10619=1,O10619=7,INDEX($AD$28:$AO$51,HOUR(L10619)+1,N10619)&lt;&gt;"On",NOT(ISERROR(MATCH(DATE(M10619,N10619,DAY(L10619)),OFFSET($AD$15:$AD$22,0,M10619-$AD$14),0)))),"Off","On")</f>
        <v>Off</v>
      </c>
    </row>
    <row r="10620" spans="12:16" x14ac:dyDescent="0.25">
      <c r="L10620" s="57">
        <v>44639.375</v>
      </c>
      <c r="M10620" s="55">
        <f t="shared" si="525"/>
        <v>2022</v>
      </c>
      <c r="N10620" s="55">
        <f t="shared" si="526"/>
        <v>3</v>
      </c>
      <c r="O10620" s="55">
        <f t="shared" si="527"/>
        <v>7</v>
      </c>
      <c r="P10620" s="54" t="str" cm="1">
        <f t="array" aca="1" ref="P10620" ca="1">IF(OR(O10620=1,O10620=7,INDEX($AD$28:$AO$51,HOUR(L10620)+1,N10620)&lt;&gt;"On",NOT(ISERROR(MATCH(DATE(M10620,N10620,DAY(L10620)),OFFSET($AD$15:$AD$22,0,M10620-$AD$14),0)))),"Off","On")</f>
        <v>Off</v>
      </c>
    </row>
    <row r="10621" spans="12:16" x14ac:dyDescent="0.25">
      <c r="L10621" s="57">
        <v>44639.416666666664</v>
      </c>
      <c r="M10621" s="55">
        <f t="shared" si="525"/>
        <v>2022</v>
      </c>
      <c r="N10621" s="55">
        <f t="shared" si="526"/>
        <v>3</v>
      </c>
      <c r="O10621" s="55">
        <f t="shared" si="527"/>
        <v>7</v>
      </c>
      <c r="P10621" s="54" t="str" cm="1">
        <f t="array" aca="1" ref="P10621" ca="1">IF(OR(O10621=1,O10621=7,INDEX($AD$28:$AO$51,HOUR(L10621)+1,N10621)&lt;&gt;"On",NOT(ISERROR(MATCH(DATE(M10621,N10621,DAY(L10621)),OFFSET($AD$15:$AD$22,0,M10621-$AD$14),0)))),"Off","On")</f>
        <v>Off</v>
      </c>
    </row>
    <row r="10622" spans="12:16" x14ac:dyDescent="0.25">
      <c r="L10622" s="57">
        <v>44639.458333333336</v>
      </c>
      <c r="M10622" s="55">
        <f t="shared" si="525"/>
        <v>2022</v>
      </c>
      <c r="N10622" s="55">
        <f t="shared" si="526"/>
        <v>3</v>
      </c>
      <c r="O10622" s="55">
        <f t="shared" si="527"/>
        <v>7</v>
      </c>
      <c r="P10622" s="54" t="str" cm="1">
        <f t="array" aca="1" ref="P10622" ca="1">IF(OR(O10622=1,O10622=7,INDEX($AD$28:$AO$51,HOUR(L10622)+1,N10622)&lt;&gt;"On",NOT(ISERROR(MATCH(DATE(M10622,N10622,DAY(L10622)),OFFSET($AD$15:$AD$22,0,M10622-$AD$14),0)))),"Off","On")</f>
        <v>Off</v>
      </c>
    </row>
    <row r="10623" spans="12:16" x14ac:dyDescent="0.25">
      <c r="L10623" s="57">
        <v>44639.5</v>
      </c>
      <c r="M10623" s="55">
        <f t="shared" si="525"/>
        <v>2022</v>
      </c>
      <c r="N10623" s="55">
        <f t="shared" si="526"/>
        <v>3</v>
      </c>
      <c r="O10623" s="55">
        <f t="shared" si="527"/>
        <v>7</v>
      </c>
      <c r="P10623" s="54" t="str" cm="1">
        <f t="array" aca="1" ref="P10623" ca="1">IF(OR(O10623=1,O10623=7,INDEX($AD$28:$AO$51,HOUR(L10623)+1,N10623)&lt;&gt;"On",NOT(ISERROR(MATCH(DATE(M10623,N10623,DAY(L10623)),OFFSET($AD$15:$AD$22,0,M10623-$AD$14),0)))),"Off","On")</f>
        <v>Off</v>
      </c>
    </row>
    <row r="10624" spans="12:16" x14ac:dyDescent="0.25">
      <c r="L10624" s="57">
        <v>44639.541666666664</v>
      </c>
      <c r="M10624" s="55">
        <f t="shared" si="525"/>
        <v>2022</v>
      </c>
      <c r="N10624" s="55">
        <f t="shared" si="526"/>
        <v>3</v>
      </c>
      <c r="O10624" s="55">
        <f t="shared" si="527"/>
        <v>7</v>
      </c>
      <c r="P10624" s="54" t="str" cm="1">
        <f t="array" aca="1" ref="P10624" ca="1">IF(OR(O10624=1,O10624=7,INDEX($AD$28:$AO$51,HOUR(L10624)+1,N10624)&lt;&gt;"On",NOT(ISERROR(MATCH(DATE(M10624,N10624,DAY(L10624)),OFFSET($AD$15:$AD$22,0,M10624-$AD$14),0)))),"Off","On")</f>
        <v>Off</v>
      </c>
    </row>
    <row r="10625" spans="12:16" x14ac:dyDescent="0.25">
      <c r="L10625" s="57">
        <v>44639.583333333336</v>
      </c>
      <c r="M10625" s="55">
        <f t="shared" si="525"/>
        <v>2022</v>
      </c>
      <c r="N10625" s="55">
        <f t="shared" si="526"/>
        <v>3</v>
      </c>
      <c r="O10625" s="55">
        <f t="shared" si="527"/>
        <v>7</v>
      </c>
      <c r="P10625" s="54" t="str" cm="1">
        <f t="array" aca="1" ref="P10625" ca="1">IF(OR(O10625=1,O10625=7,INDEX($AD$28:$AO$51,HOUR(L10625)+1,N10625)&lt;&gt;"On",NOT(ISERROR(MATCH(DATE(M10625,N10625,DAY(L10625)),OFFSET($AD$15:$AD$22,0,M10625-$AD$14),0)))),"Off","On")</f>
        <v>Off</v>
      </c>
    </row>
    <row r="10626" spans="12:16" x14ac:dyDescent="0.25">
      <c r="L10626" s="57">
        <v>44639.625</v>
      </c>
      <c r="M10626" s="55">
        <f t="shared" si="525"/>
        <v>2022</v>
      </c>
      <c r="N10626" s="55">
        <f t="shared" si="526"/>
        <v>3</v>
      </c>
      <c r="O10626" s="55">
        <f t="shared" si="527"/>
        <v>7</v>
      </c>
      <c r="P10626" s="54" t="str" cm="1">
        <f t="array" aca="1" ref="P10626" ca="1">IF(OR(O10626=1,O10626=7,INDEX($AD$28:$AO$51,HOUR(L10626)+1,N10626)&lt;&gt;"On",NOT(ISERROR(MATCH(DATE(M10626,N10626,DAY(L10626)),OFFSET($AD$15:$AD$22,0,M10626-$AD$14),0)))),"Off","On")</f>
        <v>Off</v>
      </c>
    </row>
    <row r="10627" spans="12:16" x14ac:dyDescent="0.25">
      <c r="L10627" s="57">
        <v>44639.666666666664</v>
      </c>
      <c r="M10627" s="55">
        <f t="shared" si="525"/>
        <v>2022</v>
      </c>
      <c r="N10627" s="55">
        <f t="shared" si="526"/>
        <v>3</v>
      </c>
      <c r="O10627" s="55">
        <f t="shared" si="527"/>
        <v>7</v>
      </c>
      <c r="P10627" s="54" t="str" cm="1">
        <f t="array" aca="1" ref="P10627" ca="1">IF(OR(O10627=1,O10627=7,INDEX($AD$28:$AO$51,HOUR(L10627)+1,N10627)&lt;&gt;"On",NOT(ISERROR(MATCH(DATE(M10627,N10627,DAY(L10627)),OFFSET($AD$15:$AD$22,0,M10627-$AD$14),0)))),"Off","On")</f>
        <v>Off</v>
      </c>
    </row>
    <row r="10628" spans="12:16" x14ac:dyDescent="0.25">
      <c r="L10628" s="57">
        <v>44639.708333333336</v>
      </c>
      <c r="M10628" s="55">
        <f t="shared" si="525"/>
        <v>2022</v>
      </c>
      <c r="N10628" s="55">
        <f t="shared" si="526"/>
        <v>3</v>
      </c>
      <c r="O10628" s="55">
        <f t="shared" si="527"/>
        <v>7</v>
      </c>
      <c r="P10628" s="54" t="str" cm="1">
        <f t="array" aca="1" ref="P10628" ca="1">IF(OR(O10628=1,O10628=7,INDEX($AD$28:$AO$51,HOUR(L10628)+1,N10628)&lt;&gt;"On",NOT(ISERROR(MATCH(DATE(M10628,N10628,DAY(L10628)),OFFSET($AD$15:$AD$22,0,M10628-$AD$14),0)))),"Off","On")</f>
        <v>Off</v>
      </c>
    </row>
    <row r="10629" spans="12:16" x14ac:dyDescent="0.25">
      <c r="L10629" s="57">
        <v>44639.75</v>
      </c>
      <c r="M10629" s="55">
        <f t="shared" si="525"/>
        <v>2022</v>
      </c>
      <c r="N10629" s="55">
        <f t="shared" si="526"/>
        <v>3</v>
      </c>
      <c r="O10629" s="55">
        <f t="shared" si="527"/>
        <v>7</v>
      </c>
      <c r="P10629" s="54" t="str" cm="1">
        <f t="array" aca="1" ref="P10629" ca="1">IF(OR(O10629=1,O10629=7,INDEX($AD$28:$AO$51,HOUR(L10629)+1,N10629)&lt;&gt;"On",NOT(ISERROR(MATCH(DATE(M10629,N10629,DAY(L10629)),OFFSET($AD$15:$AD$22,0,M10629-$AD$14),0)))),"Off","On")</f>
        <v>Off</v>
      </c>
    </row>
    <row r="10630" spans="12:16" x14ac:dyDescent="0.25">
      <c r="L10630" s="57">
        <v>44639.791666666664</v>
      </c>
      <c r="M10630" s="55">
        <f t="shared" si="525"/>
        <v>2022</v>
      </c>
      <c r="N10630" s="55">
        <f t="shared" si="526"/>
        <v>3</v>
      </c>
      <c r="O10630" s="55">
        <f t="shared" si="527"/>
        <v>7</v>
      </c>
      <c r="P10630" s="54" t="str" cm="1">
        <f t="array" aca="1" ref="P10630" ca="1">IF(OR(O10630=1,O10630=7,INDEX($AD$28:$AO$51,HOUR(L10630)+1,N10630)&lt;&gt;"On",NOT(ISERROR(MATCH(DATE(M10630,N10630,DAY(L10630)),OFFSET($AD$15:$AD$22,0,M10630-$AD$14),0)))),"Off","On")</f>
        <v>Off</v>
      </c>
    </row>
    <row r="10631" spans="12:16" x14ac:dyDescent="0.25">
      <c r="L10631" s="57">
        <v>44639.833333333336</v>
      </c>
      <c r="M10631" s="55">
        <f t="shared" si="525"/>
        <v>2022</v>
      </c>
      <c r="N10631" s="55">
        <f t="shared" si="526"/>
        <v>3</v>
      </c>
      <c r="O10631" s="55">
        <f t="shared" si="527"/>
        <v>7</v>
      </c>
      <c r="P10631" s="54" t="str" cm="1">
        <f t="array" aca="1" ref="P10631" ca="1">IF(OR(O10631=1,O10631=7,INDEX($AD$28:$AO$51,HOUR(L10631)+1,N10631)&lt;&gt;"On",NOT(ISERROR(MATCH(DATE(M10631,N10631,DAY(L10631)),OFFSET($AD$15:$AD$22,0,M10631-$AD$14),0)))),"Off","On")</f>
        <v>Off</v>
      </c>
    </row>
    <row r="10632" spans="12:16" x14ac:dyDescent="0.25">
      <c r="L10632" s="57">
        <v>44639.875</v>
      </c>
      <c r="M10632" s="55">
        <f t="shared" si="525"/>
        <v>2022</v>
      </c>
      <c r="N10632" s="55">
        <f t="shared" si="526"/>
        <v>3</v>
      </c>
      <c r="O10632" s="55">
        <f t="shared" si="527"/>
        <v>7</v>
      </c>
      <c r="P10632" s="54" t="str" cm="1">
        <f t="array" aca="1" ref="P10632" ca="1">IF(OR(O10632=1,O10632=7,INDEX($AD$28:$AO$51,HOUR(L10632)+1,N10632)&lt;&gt;"On",NOT(ISERROR(MATCH(DATE(M10632,N10632,DAY(L10632)),OFFSET($AD$15:$AD$22,0,M10632-$AD$14),0)))),"Off","On")</f>
        <v>Off</v>
      </c>
    </row>
    <row r="10633" spans="12:16" x14ac:dyDescent="0.25">
      <c r="L10633" s="57">
        <v>44639.916666666664</v>
      </c>
      <c r="M10633" s="55">
        <f t="shared" si="525"/>
        <v>2022</v>
      </c>
      <c r="N10633" s="55">
        <f t="shared" si="526"/>
        <v>3</v>
      </c>
      <c r="O10633" s="55">
        <f t="shared" si="527"/>
        <v>7</v>
      </c>
      <c r="P10633" s="54" t="str" cm="1">
        <f t="array" aca="1" ref="P10633" ca="1">IF(OR(O10633=1,O10633=7,INDEX($AD$28:$AO$51,HOUR(L10633)+1,N10633)&lt;&gt;"On",NOT(ISERROR(MATCH(DATE(M10633,N10633,DAY(L10633)),OFFSET($AD$15:$AD$22,0,M10633-$AD$14),0)))),"Off","On")</f>
        <v>Off</v>
      </c>
    </row>
    <row r="10634" spans="12:16" x14ac:dyDescent="0.25">
      <c r="L10634" s="57">
        <v>44639.958333333336</v>
      </c>
      <c r="M10634" s="55">
        <f t="shared" si="525"/>
        <v>2022</v>
      </c>
      <c r="N10634" s="55">
        <f t="shared" si="526"/>
        <v>3</v>
      </c>
      <c r="O10634" s="55">
        <f t="shared" si="527"/>
        <v>7</v>
      </c>
      <c r="P10634" s="54" t="str" cm="1">
        <f t="array" aca="1" ref="P10634" ca="1">IF(OR(O10634=1,O10634=7,INDEX($AD$28:$AO$51,HOUR(L10634)+1,N10634)&lt;&gt;"On",NOT(ISERROR(MATCH(DATE(M10634,N10634,DAY(L10634)),OFFSET($AD$15:$AD$22,0,M10634-$AD$14),0)))),"Off","On")</f>
        <v>Off</v>
      </c>
    </row>
    <row r="10635" spans="12:16" x14ac:dyDescent="0.25">
      <c r="L10635" s="57">
        <v>44640</v>
      </c>
      <c r="M10635" s="55">
        <f t="shared" si="525"/>
        <v>2022</v>
      </c>
      <c r="N10635" s="55">
        <f t="shared" si="526"/>
        <v>3</v>
      </c>
      <c r="O10635" s="55">
        <f t="shared" si="527"/>
        <v>1</v>
      </c>
      <c r="P10635" s="54" t="str" cm="1">
        <f t="array" aca="1" ref="P10635" ca="1">IF(OR(O10635=1,O10635=7,INDEX($AD$28:$AO$51,HOUR(L10635)+1,N10635)&lt;&gt;"On",NOT(ISERROR(MATCH(DATE(M10635,N10635,DAY(L10635)),OFFSET($AD$15:$AD$22,0,M10635-$AD$14),0)))),"Off","On")</f>
        <v>Off</v>
      </c>
    </row>
    <row r="10636" spans="12:16" x14ac:dyDescent="0.25">
      <c r="L10636" s="57">
        <v>44640.041666666664</v>
      </c>
      <c r="M10636" s="55">
        <f t="shared" ref="M10636:M10699" si="528">YEAR(L10636)</f>
        <v>2022</v>
      </c>
      <c r="N10636" s="55">
        <f t="shared" ref="N10636:N10699" si="529">MONTH(L10636)</f>
        <v>3</v>
      </c>
      <c r="O10636" s="55">
        <f t="shared" ref="O10636:O10699" si="530">WEEKDAY(L10636)</f>
        <v>1</v>
      </c>
      <c r="P10636" s="54" t="str" cm="1">
        <f t="array" aca="1" ref="P10636" ca="1">IF(OR(O10636=1,O10636=7,INDEX($AD$28:$AO$51,HOUR(L10636)+1,N10636)&lt;&gt;"On",NOT(ISERROR(MATCH(DATE(M10636,N10636,DAY(L10636)),OFFSET($AD$15:$AD$22,0,M10636-$AD$14),0)))),"Off","On")</f>
        <v>Off</v>
      </c>
    </row>
    <row r="10637" spans="12:16" x14ac:dyDescent="0.25">
      <c r="L10637" s="57">
        <v>44640.083333333336</v>
      </c>
      <c r="M10637" s="55">
        <f t="shared" si="528"/>
        <v>2022</v>
      </c>
      <c r="N10637" s="55">
        <f t="shared" si="529"/>
        <v>3</v>
      </c>
      <c r="O10637" s="55">
        <f t="shared" si="530"/>
        <v>1</v>
      </c>
      <c r="P10637" s="54" t="str" cm="1">
        <f t="array" aca="1" ref="P10637" ca="1">IF(OR(O10637=1,O10637=7,INDEX($AD$28:$AO$51,HOUR(L10637)+1,N10637)&lt;&gt;"On",NOT(ISERROR(MATCH(DATE(M10637,N10637,DAY(L10637)),OFFSET($AD$15:$AD$22,0,M10637-$AD$14),0)))),"Off","On")</f>
        <v>Off</v>
      </c>
    </row>
    <row r="10638" spans="12:16" x14ac:dyDescent="0.25">
      <c r="L10638" s="57">
        <v>44640.125</v>
      </c>
      <c r="M10638" s="55">
        <f t="shared" si="528"/>
        <v>2022</v>
      </c>
      <c r="N10638" s="55">
        <f t="shared" si="529"/>
        <v>3</v>
      </c>
      <c r="O10638" s="55">
        <f t="shared" si="530"/>
        <v>1</v>
      </c>
      <c r="P10638" s="54" t="str" cm="1">
        <f t="array" aca="1" ref="P10638" ca="1">IF(OR(O10638=1,O10638=7,INDEX($AD$28:$AO$51,HOUR(L10638)+1,N10638)&lt;&gt;"On",NOT(ISERROR(MATCH(DATE(M10638,N10638,DAY(L10638)),OFFSET($AD$15:$AD$22,0,M10638-$AD$14),0)))),"Off","On")</f>
        <v>Off</v>
      </c>
    </row>
    <row r="10639" spans="12:16" x14ac:dyDescent="0.25">
      <c r="L10639" s="57">
        <v>44640.166666666664</v>
      </c>
      <c r="M10639" s="55">
        <f t="shared" si="528"/>
        <v>2022</v>
      </c>
      <c r="N10639" s="55">
        <f t="shared" si="529"/>
        <v>3</v>
      </c>
      <c r="O10639" s="55">
        <f t="shared" si="530"/>
        <v>1</v>
      </c>
      <c r="P10639" s="54" t="str" cm="1">
        <f t="array" aca="1" ref="P10639" ca="1">IF(OR(O10639=1,O10639=7,INDEX($AD$28:$AO$51,HOUR(L10639)+1,N10639)&lt;&gt;"On",NOT(ISERROR(MATCH(DATE(M10639,N10639,DAY(L10639)),OFFSET($AD$15:$AD$22,0,M10639-$AD$14),0)))),"Off","On")</f>
        <v>Off</v>
      </c>
    </row>
    <row r="10640" spans="12:16" x14ac:dyDescent="0.25">
      <c r="L10640" s="57">
        <v>44640.208333333336</v>
      </c>
      <c r="M10640" s="55">
        <f t="shared" si="528"/>
        <v>2022</v>
      </c>
      <c r="N10640" s="55">
        <f t="shared" si="529"/>
        <v>3</v>
      </c>
      <c r="O10640" s="55">
        <f t="shared" si="530"/>
        <v>1</v>
      </c>
      <c r="P10640" s="54" t="str" cm="1">
        <f t="array" aca="1" ref="P10640" ca="1">IF(OR(O10640=1,O10640=7,INDEX($AD$28:$AO$51,HOUR(L10640)+1,N10640)&lt;&gt;"On",NOT(ISERROR(MATCH(DATE(M10640,N10640,DAY(L10640)),OFFSET($AD$15:$AD$22,0,M10640-$AD$14),0)))),"Off","On")</f>
        <v>Off</v>
      </c>
    </row>
    <row r="10641" spans="12:16" x14ac:dyDescent="0.25">
      <c r="L10641" s="57">
        <v>44640.25</v>
      </c>
      <c r="M10641" s="55">
        <f t="shared" si="528"/>
        <v>2022</v>
      </c>
      <c r="N10641" s="55">
        <f t="shared" si="529"/>
        <v>3</v>
      </c>
      <c r="O10641" s="55">
        <f t="shared" si="530"/>
        <v>1</v>
      </c>
      <c r="P10641" s="54" t="str" cm="1">
        <f t="array" aca="1" ref="P10641" ca="1">IF(OR(O10641=1,O10641=7,INDEX($AD$28:$AO$51,HOUR(L10641)+1,N10641)&lt;&gt;"On",NOT(ISERROR(MATCH(DATE(M10641,N10641,DAY(L10641)),OFFSET($AD$15:$AD$22,0,M10641-$AD$14),0)))),"Off","On")</f>
        <v>Off</v>
      </c>
    </row>
    <row r="10642" spans="12:16" x14ac:dyDescent="0.25">
      <c r="L10642" s="57">
        <v>44640.291666666664</v>
      </c>
      <c r="M10642" s="55">
        <f t="shared" si="528"/>
        <v>2022</v>
      </c>
      <c r="N10642" s="55">
        <f t="shared" si="529"/>
        <v>3</v>
      </c>
      <c r="O10642" s="55">
        <f t="shared" si="530"/>
        <v>1</v>
      </c>
      <c r="P10642" s="54" t="str" cm="1">
        <f t="array" aca="1" ref="P10642" ca="1">IF(OR(O10642=1,O10642=7,INDEX($AD$28:$AO$51,HOUR(L10642)+1,N10642)&lt;&gt;"On",NOT(ISERROR(MATCH(DATE(M10642,N10642,DAY(L10642)),OFFSET($AD$15:$AD$22,0,M10642-$AD$14),0)))),"Off","On")</f>
        <v>Off</v>
      </c>
    </row>
    <row r="10643" spans="12:16" x14ac:dyDescent="0.25">
      <c r="L10643" s="57">
        <v>44640.333333333336</v>
      </c>
      <c r="M10643" s="55">
        <f t="shared" si="528"/>
        <v>2022</v>
      </c>
      <c r="N10643" s="55">
        <f t="shared" si="529"/>
        <v>3</v>
      </c>
      <c r="O10643" s="55">
        <f t="shared" si="530"/>
        <v>1</v>
      </c>
      <c r="P10643" s="54" t="str" cm="1">
        <f t="array" aca="1" ref="P10643" ca="1">IF(OR(O10643=1,O10643=7,INDEX($AD$28:$AO$51,HOUR(L10643)+1,N10643)&lt;&gt;"On",NOT(ISERROR(MATCH(DATE(M10643,N10643,DAY(L10643)),OFFSET($AD$15:$AD$22,0,M10643-$AD$14),0)))),"Off","On")</f>
        <v>Off</v>
      </c>
    </row>
    <row r="10644" spans="12:16" x14ac:dyDescent="0.25">
      <c r="L10644" s="57">
        <v>44640.375</v>
      </c>
      <c r="M10644" s="55">
        <f t="shared" si="528"/>
        <v>2022</v>
      </c>
      <c r="N10644" s="55">
        <f t="shared" si="529"/>
        <v>3</v>
      </c>
      <c r="O10644" s="55">
        <f t="shared" si="530"/>
        <v>1</v>
      </c>
      <c r="P10644" s="54" t="str" cm="1">
        <f t="array" aca="1" ref="P10644" ca="1">IF(OR(O10644=1,O10644=7,INDEX($AD$28:$AO$51,HOUR(L10644)+1,N10644)&lt;&gt;"On",NOT(ISERROR(MATCH(DATE(M10644,N10644,DAY(L10644)),OFFSET($AD$15:$AD$22,0,M10644-$AD$14),0)))),"Off","On")</f>
        <v>Off</v>
      </c>
    </row>
    <row r="10645" spans="12:16" x14ac:dyDescent="0.25">
      <c r="L10645" s="57">
        <v>44640.416666666664</v>
      </c>
      <c r="M10645" s="55">
        <f t="shared" si="528"/>
        <v>2022</v>
      </c>
      <c r="N10645" s="55">
        <f t="shared" si="529"/>
        <v>3</v>
      </c>
      <c r="O10645" s="55">
        <f t="shared" si="530"/>
        <v>1</v>
      </c>
      <c r="P10645" s="54" t="str" cm="1">
        <f t="array" aca="1" ref="P10645" ca="1">IF(OR(O10645=1,O10645=7,INDEX($AD$28:$AO$51,HOUR(L10645)+1,N10645)&lt;&gt;"On",NOT(ISERROR(MATCH(DATE(M10645,N10645,DAY(L10645)),OFFSET($AD$15:$AD$22,0,M10645-$AD$14),0)))),"Off","On")</f>
        <v>Off</v>
      </c>
    </row>
    <row r="10646" spans="12:16" x14ac:dyDescent="0.25">
      <c r="L10646" s="57">
        <v>44640.458333333336</v>
      </c>
      <c r="M10646" s="55">
        <f t="shared" si="528"/>
        <v>2022</v>
      </c>
      <c r="N10646" s="55">
        <f t="shared" si="529"/>
        <v>3</v>
      </c>
      <c r="O10646" s="55">
        <f t="shared" si="530"/>
        <v>1</v>
      </c>
      <c r="P10646" s="54" t="str" cm="1">
        <f t="array" aca="1" ref="P10646" ca="1">IF(OR(O10646=1,O10646=7,INDEX($AD$28:$AO$51,HOUR(L10646)+1,N10646)&lt;&gt;"On",NOT(ISERROR(MATCH(DATE(M10646,N10646,DAY(L10646)),OFFSET($AD$15:$AD$22,0,M10646-$AD$14),0)))),"Off","On")</f>
        <v>Off</v>
      </c>
    </row>
    <row r="10647" spans="12:16" x14ac:dyDescent="0.25">
      <c r="L10647" s="57">
        <v>44640.5</v>
      </c>
      <c r="M10647" s="55">
        <f t="shared" si="528"/>
        <v>2022</v>
      </c>
      <c r="N10647" s="55">
        <f t="shared" si="529"/>
        <v>3</v>
      </c>
      <c r="O10647" s="55">
        <f t="shared" si="530"/>
        <v>1</v>
      </c>
      <c r="P10647" s="54" t="str" cm="1">
        <f t="array" aca="1" ref="P10647" ca="1">IF(OR(O10647=1,O10647=7,INDEX($AD$28:$AO$51,HOUR(L10647)+1,N10647)&lt;&gt;"On",NOT(ISERROR(MATCH(DATE(M10647,N10647,DAY(L10647)),OFFSET($AD$15:$AD$22,0,M10647-$AD$14),0)))),"Off","On")</f>
        <v>Off</v>
      </c>
    </row>
    <row r="10648" spans="12:16" x14ac:dyDescent="0.25">
      <c r="L10648" s="57">
        <v>44640.541666666664</v>
      </c>
      <c r="M10648" s="55">
        <f t="shared" si="528"/>
        <v>2022</v>
      </c>
      <c r="N10648" s="55">
        <f t="shared" si="529"/>
        <v>3</v>
      </c>
      <c r="O10648" s="55">
        <f t="shared" si="530"/>
        <v>1</v>
      </c>
      <c r="P10648" s="54" t="str" cm="1">
        <f t="array" aca="1" ref="P10648" ca="1">IF(OR(O10648=1,O10648=7,INDEX($AD$28:$AO$51,HOUR(L10648)+1,N10648)&lt;&gt;"On",NOT(ISERROR(MATCH(DATE(M10648,N10648,DAY(L10648)),OFFSET($AD$15:$AD$22,0,M10648-$AD$14),0)))),"Off","On")</f>
        <v>Off</v>
      </c>
    </row>
    <row r="10649" spans="12:16" x14ac:dyDescent="0.25">
      <c r="L10649" s="57">
        <v>44640.583333333336</v>
      </c>
      <c r="M10649" s="55">
        <f t="shared" si="528"/>
        <v>2022</v>
      </c>
      <c r="N10649" s="55">
        <f t="shared" si="529"/>
        <v>3</v>
      </c>
      <c r="O10649" s="55">
        <f t="shared" si="530"/>
        <v>1</v>
      </c>
      <c r="P10649" s="54" t="str" cm="1">
        <f t="array" aca="1" ref="P10649" ca="1">IF(OR(O10649=1,O10649=7,INDEX($AD$28:$AO$51,HOUR(L10649)+1,N10649)&lt;&gt;"On",NOT(ISERROR(MATCH(DATE(M10649,N10649,DAY(L10649)),OFFSET($AD$15:$AD$22,0,M10649-$AD$14),0)))),"Off","On")</f>
        <v>Off</v>
      </c>
    </row>
    <row r="10650" spans="12:16" x14ac:dyDescent="0.25">
      <c r="L10650" s="57">
        <v>44640.625</v>
      </c>
      <c r="M10650" s="55">
        <f t="shared" si="528"/>
        <v>2022</v>
      </c>
      <c r="N10650" s="55">
        <f t="shared" si="529"/>
        <v>3</v>
      </c>
      <c r="O10650" s="55">
        <f t="shared" si="530"/>
        <v>1</v>
      </c>
      <c r="P10650" s="54" t="str" cm="1">
        <f t="array" aca="1" ref="P10650" ca="1">IF(OR(O10650=1,O10650=7,INDEX($AD$28:$AO$51,HOUR(L10650)+1,N10650)&lt;&gt;"On",NOT(ISERROR(MATCH(DATE(M10650,N10650,DAY(L10650)),OFFSET($AD$15:$AD$22,0,M10650-$AD$14),0)))),"Off","On")</f>
        <v>Off</v>
      </c>
    </row>
    <row r="10651" spans="12:16" x14ac:dyDescent="0.25">
      <c r="L10651" s="57">
        <v>44640.666666666664</v>
      </c>
      <c r="M10651" s="55">
        <f t="shared" si="528"/>
        <v>2022</v>
      </c>
      <c r="N10651" s="55">
        <f t="shared" si="529"/>
        <v>3</v>
      </c>
      <c r="O10651" s="55">
        <f t="shared" si="530"/>
        <v>1</v>
      </c>
      <c r="P10651" s="54" t="str" cm="1">
        <f t="array" aca="1" ref="P10651" ca="1">IF(OR(O10651=1,O10651=7,INDEX($AD$28:$AO$51,HOUR(L10651)+1,N10651)&lt;&gt;"On",NOT(ISERROR(MATCH(DATE(M10651,N10651,DAY(L10651)),OFFSET($AD$15:$AD$22,0,M10651-$AD$14),0)))),"Off","On")</f>
        <v>Off</v>
      </c>
    </row>
    <row r="10652" spans="12:16" x14ac:dyDescent="0.25">
      <c r="L10652" s="57">
        <v>44640.708333333336</v>
      </c>
      <c r="M10652" s="55">
        <f t="shared" si="528"/>
        <v>2022</v>
      </c>
      <c r="N10652" s="55">
        <f t="shared" si="529"/>
        <v>3</v>
      </c>
      <c r="O10652" s="55">
        <f t="shared" si="530"/>
        <v>1</v>
      </c>
      <c r="P10652" s="54" t="str" cm="1">
        <f t="array" aca="1" ref="P10652" ca="1">IF(OR(O10652=1,O10652=7,INDEX($AD$28:$AO$51,HOUR(L10652)+1,N10652)&lt;&gt;"On",NOT(ISERROR(MATCH(DATE(M10652,N10652,DAY(L10652)),OFFSET($AD$15:$AD$22,0,M10652-$AD$14),0)))),"Off","On")</f>
        <v>Off</v>
      </c>
    </row>
    <row r="10653" spans="12:16" x14ac:dyDescent="0.25">
      <c r="L10653" s="57">
        <v>44640.75</v>
      </c>
      <c r="M10653" s="55">
        <f t="shared" si="528"/>
        <v>2022</v>
      </c>
      <c r="N10653" s="55">
        <f t="shared" si="529"/>
        <v>3</v>
      </c>
      <c r="O10653" s="55">
        <f t="shared" si="530"/>
        <v>1</v>
      </c>
      <c r="P10653" s="54" t="str" cm="1">
        <f t="array" aca="1" ref="P10653" ca="1">IF(OR(O10653=1,O10653=7,INDEX($AD$28:$AO$51,HOUR(L10653)+1,N10653)&lt;&gt;"On",NOT(ISERROR(MATCH(DATE(M10653,N10653,DAY(L10653)),OFFSET($AD$15:$AD$22,0,M10653-$AD$14),0)))),"Off","On")</f>
        <v>Off</v>
      </c>
    </row>
    <row r="10654" spans="12:16" x14ac:dyDescent="0.25">
      <c r="L10654" s="57">
        <v>44640.791666666664</v>
      </c>
      <c r="M10654" s="55">
        <f t="shared" si="528"/>
        <v>2022</v>
      </c>
      <c r="N10654" s="55">
        <f t="shared" si="529"/>
        <v>3</v>
      </c>
      <c r="O10654" s="55">
        <f t="shared" si="530"/>
        <v>1</v>
      </c>
      <c r="P10654" s="54" t="str" cm="1">
        <f t="array" aca="1" ref="P10654" ca="1">IF(OR(O10654=1,O10654=7,INDEX($AD$28:$AO$51,HOUR(L10654)+1,N10654)&lt;&gt;"On",NOT(ISERROR(MATCH(DATE(M10654,N10654,DAY(L10654)),OFFSET($AD$15:$AD$22,0,M10654-$AD$14),0)))),"Off","On")</f>
        <v>Off</v>
      </c>
    </row>
    <row r="10655" spans="12:16" x14ac:dyDescent="0.25">
      <c r="L10655" s="57">
        <v>44640.833333333336</v>
      </c>
      <c r="M10655" s="55">
        <f t="shared" si="528"/>
        <v>2022</v>
      </c>
      <c r="N10655" s="55">
        <f t="shared" si="529"/>
        <v>3</v>
      </c>
      <c r="O10655" s="55">
        <f t="shared" si="530"/>
        <v>1</v>
      </c>
      <c r="P10655" s="54" t="str" cm="1">
        <f t="array" aca="1" ref="P10655" ca="1">IF(OR(O10655=1,O10655=7,INDEX($AD$28:$AO$51,HOUR(L10655)+1,N10655)&lt;&gt;"On",NOT(ISERROR(MATCH(DATE(M10655,N10655,DAY(L10655)),OFFSET($AD$15:$AD$22,0,M10655-$AD$14),0)))),"Off","On")</f>
        <v>Off</v>
      </c>
    </row>
    <row r="10656" spans="12:16" x14ac:dyDescent="0.25">
      <c r="L10656" s="57">
        <v>44640.875</v>
      </c>
      <c r="M10656" s="55">
        <f t="shared" si="528"/>
        <v>2022</v>
      </c>
      <c r="N10656" s="55">
        <f t="shared" si="529"/>
        <v>3</v>
      </c>
      <c r="O10656" s="55">
        <f t="shared" si="530"/>
        <v>1</v>
      </c>
      <c r="P10656" s="54" t="str" cm="1">
        <f t="array" aca="1" ref="P10656" ca="1">IF(OR(O10656=1,O10656=7,INDEX($AD$28:$AO$51,HOUR(L10656)+1,N10656)&lt;&gt;"On",NOT(ISERROR(MATCH(DATE(M10656,N10656,DAY(L10656)),OFFSET($AD$15:$AD$22,0,M10656-$AD$14),0)))),"Off","On")</f>
        <v>Off</v>
      </c>
    </row>
    <row r="10657" spans="12:16" x14ac:dyDescent="0.25">
      <c r="L10657" s="57">
        <v>44640.916666666664</v>
      </c>
      <c r="M10657" s="55">
        <f t="shared" si="528"/>
        <v>2022</v>
      </c>
      <c r="N10657" s="55">
        <f t="shared" si="529"/>
        <v>3</v>
      </c>
      <c r="O10657" s="55">
        <f t="shared" si="530"/>
        <v>1</v>
      </c>
      <c r="P10657" s="54" t="str" cm="1">
        <f t="array" aca="1" ref="P10657" ca="1">IF(OR(O10657=1,O10657=7,INDEX($AD$28:$AO$51,HOUR(L10657)+1,N10657)&lt;&gt;"On",NOT(ISERROR(MATCH(DATE(M10657,N10657,DAY(L10657)),OFFSET($AD$15:$AD$22,0,M10657-$AD$14),0)))),"Off","On")</f>
        <v>Off</v>
      </c>
    </row>
    <row r="10658" spans="12:16" x14ac:dyDescent="0.25">
      <c r="L10658" s="57">
        <v>44640.958333333336</v>
      </c>
      <c r="M10658" s="55">
        <f t="shared" si="528"/>
        <v>2022</v>
      </c>
      <c r="N10658" s="55">
        <f t="shared" si="529"/>
        <v>3</v>
      </c>
      <c r="O10658" s="55">
        <f t="shared" si="530"/>
        <v>1</v>
      </c>
      <c r="P10658" s="54" t="str" cm="1">
        <f t="array" aca="1" ref="P10658" ca="1">IF(OR(O10658=1,O10658=7,INDEX($AD$28:$AO$51,HOUR(L10658)+1,N10658)&lt;&gt;"On",NOT(ISERROR(MATCH(DATE(M10658,N10658,DAY(L10658)),OFFSET($AD$15:$AD$22,0,M10658-$AD$14),0)))),"Off","On")</f>
        <v>Off</v>
      </c>
    </row>
    <row r="10659" spans="12:16" x14ac:dyDescent="0.25">
      <c r="L10659" s="57">
        <v>44641</v>
      </c>
      <c r="M10659" s="55">
        <f t="shared" si="528"/>
        <v>2022</v>
      </c>
      <c r="N10659" s="55">
        <f t="shared" si="529"/>
        <v>3</v>
      </c>
      <c r="O10659" s="55">
        <f t="shared" si="530"/>
        <v>2</v>
      </c>
      <c r="P10659" s="54" t="str" cm="1">
        <f t="array" aca="1" ref="P10659" ca="1">IF(OR(O10659=1,O10659=7,INDEX($AD$28:$AO$51,HOUR(L10659)+1,N10659)&lt;&gt;"On",NOT(ISERROR(MATCH(DATE(M10659,N10659,DAY(L10659)),OFFSET($AD$15:$AD$22,0,M10659-$AD$14),0)))),"Off","On")</f>
        <v>Off</v>
      </c>
    </row>
    <row r="10660" spans="12:16" x14ac:dyDescent="0.25">
      <c r="L10660" s="57">
        <v>44641.041666666664</v>
      </c>
      <c r="M10660" s="55">
        <f t="shared" si="528"/>
        <v>2022</v>
      </c>
      <c r="N10660" s="55">
        <f t="shared" si="529"/>
        <v>3</v>
      </c>
      <c r="O10660" s="55">
        <f t="shared" si="530"/>
        <v>2</v>
      </c>
      <c r="P10660" s="54" t="str" cm="1">
        <f t="array" aca="1" ref="P10660" ca="1">IF(OR(O10660=1,O10660=7,INDEX($AD$28:$AO$51,HOUR(L10660)+1,N10660)&lt;&gt;"On",NOT(ISERROR(MATCH(DATE(M10660,N10660,DAY(L10660)),OFFSET($AD$15:$AD$22,0,M10660-$AD$14),0)))),"Off","On")</f>
        <v>Off</v>
      </c>
    </row>
    <row r="10661" spans="12:16" x14ac:dyDescent="0.25">
      <c r="L10661" s="57">
        <v>44641.083333333336</v>
      </c>
      <c r="M10661" s="55">
        <f t="shared" si="528"/>
        <v>2022</v>
      </c>
      <c r="N10661" s="55">
        <f t="shared" si="529"/>
        <v>3</v>
      </c>
      <c r="O10661" s="55">
        <f t="shared" si="530"/>
        <v>2</v>
      </c>
      <c r="P10661" s="54" t="str" cm="1">
        <f t="array" aca="1" ref="P10661" ca="1">IF(OR(O10661=1,O10661=7,INDEX($AD$28:$AO$51,HOUR(L10661)+1,N10661)&lt;&gt;"On",NOT(ISERROR(MATCH(DATE(M10661,N10661,DAY(L10661)),OFFSET($AD$15:$AD$22,0,M10661-$AD$14),0)))),"Off","On")</f>
        <v>Off</v>
      </c>
    </row>
    <row r="10662" spans="12:16" x14ac:dyDescent="0.25">
      <c r="L10662" s="57">
        <v>44641.125</v>
      </c>
      <c r="M10662" s="55">
        <f t="shared" si="528"/>
        <v>2022</v>
      </c>
      <c r="N10662" s="55">
        <f t="shared" si="529"/>
        <v>3</v>
      </c>
      <c r="O10662" s="55">
        <f t="shared" si="530"/>
        <v>2</v>
      </c>
      <c r="P10662" s="54" t="str" cm="1">
        <f t="array" aca="1" ref="P10662" ca="1">IF(OR(O10662=1,O10662=7,INDEX($AD$28:$AO$51,HOUR(L10662)+1,N10662)&lt;&gt;"On",NOT(ISERROR(MATCH(DATE(M10662,N10662,DAY(L10662)),OFFSET($AD$15:$AD$22,0,M10662-$AD$14),0)))),"Off","On")</f>
        <v>Off</v>
      </c>
    </row>
    <row r="10663" spans="12:16" x14ac:dyDescent="0.25">
      <c r="L10663" s="57">
        <v>44641.166666666664</v>
      </c>
      <c r="M10663" s="55">
        <f t="shared" si="528"/>
        <v>2022</v>
      </c>
      <c r="N10663" s="55">
        <f t="shared" si="529"/>
        <v>3</v>
      </c>
      <c r="O10663" s="55">
        <f t="shared" si="530"/>
        <v>2</v>
      </c>
      <c r="P10663" s="54" t="str" cm="1">
        <f t="array" aca="1" ref="P10663" ca="1">IF(OR(O10663=1,O10663=7,INDEX($AD$28:$AO$51,HOUR(L10663)+1,N10663)&lt;&gt;"On",NOT(ISERROR(MATCH(DATE(M10663,N10663,DAY(L10663)),OFFSET($AD$15:$AD$22,0,M10663-$AD$14),0)))),"Off","On")</f>
        <v>Off</v>
      </c>
    </row>
    <row r="10664" spans="12:16" x14ac:dyDescent="0.25">
      <c r="L10664" s="57">
        <v>44641.208333333336</v>
      </c>
      <c r="M10664" s="55">
        <f t="shared" si="528"/>
        <v>2022</v>
      </c>
      <c r="N10664" s="55">
        <f t="shared" si="529"/>
        <v>3</v>
      </c>
      <c r="O10664" s="55">
        <f t="shared" si="530"/>
        <v>2</v>
      </c>
      <c r="P10664" s="54" t="str" cm="1">
        <f t="array" aca="1" ref="P10664" ca="1">IF(OR(O10664=1,O10664=7,INDEX($AD$28:$AO$51,HOUR(L10664)+1,N10664)&lt;&gt;"On",NOT(ISERROR(MATCH(DATE(M10664,N10664,DAY(L10664)),OFFSET($AD$15:$AD$22,0,M10664-$AD$14),0)))),"Off","On")</f>
        <v>Off</v>
      </c>
    </row>
    <row r="10665" spans="12:16" x14ac:dyDescent="0.25">
      <c r="L10665" s="57">
        <v>44641.25</v>
      </c>
      <c r="M10665" s="55">
        <f t="shared" si="528"/>
        <v>2022</v>
      </c>
      <c r="N10665" s="55">
        <f t="shared" si="529"/>
        <v>3</v>
      </c>
      <c r="O10665" s="55">
        <f t="shared" si="530"/>
        <v>2</v>
      </c>
      <c r="P10665" s="54" t="str" cm="1">
        <f t="array" aca="1" ref="P10665" ca="1">IF(OR(O10665=1,O10665=7,INDEX($AD$28:$AO$51,HOUR(L10665)+1,N10665)&lt;&gt;"On",NOT(ISERROR(MATCH(DATE(M10665,N10665,DAY(L10665)),OFFSET($AD$15:$AD$22,0,M10665-$AD$14),0)))),"Off","On")</f>
        <v>On</v>
      </c>
    </row>
    <row r="10666" spans="12:16" x14ac:dyDescent="0.25">
      <c r="L10666" s="57">
        <v>44641.291666666664</v>
      </c>
      <c r="M10666" s="55">
        <f t="shared" si="528"/>
        <v>2022</v>
      </c>
      <c r="N10666" s="55">
        <f t="shared" si="529"/>
        <v>3</v>
      </c>
      <c r="O10666" s="55">
        <f t="shared" si="530"/>
        <v>2</v>
      </c>
      <c r="P10666" s="54" t="str" cm="1">
        <f t="array" aca="1" ref="P10666" ca="1">IF(OR(O10666=1,O10666=7,INDEX($AD$28:$AO$51,HOUR(L10666)+1,N10666)&lt;&gt;"On",NOT(ISERROR(MATCH(DATE(M10666,N10666,DAY(L10666)),OFFSET($AD$15:$AD$22,0,M10666-$AD$14),0)))),"Off","On")</f>
        <v>On</v>
      </c>
    </row>
    <row r="10667" spans="12:16" x14ac:dyDescent="0.25">
      <c r="L10667" s="57">
        <v>44641.333333333336</v>
      </c>
      <c r="M10667" s="55">
        <f t="shared" si="528"/>
        <v>2022</v>
      </c>
      <c r="N10667" s="55">
        <f t="shared" si="529"/>
        <v>3</v>
      </c>
      <c r="O10667" s="55">
        <f t="shared" si="530"/>
        <v>2</v>
      </c>
      <c r="P10667" s="54" t="str" cm="1">
        <f t="array" aca="1" ref="P10667" ca="1">IF(OR(O10667=1,O10667=7,INDEX($AD$28:$AO$51,HOUR(L10667)+1,N10667)&lt;&gt;"On",NOT(ISERROR(MATCH(DATE(M10667,N10667,DAY(L10667)),OFFSET($AD$15:$AD$22,0,M10667-$AD$14),0)))),"Off","On")</f>
        <v>On</v>
      </c>
    </row>
    <row r="10668" spans="12:16" x14ac:dyDescent="0.25">
      <c r="L10668" s="57">
        <v>44641.375</v>
      </c>
      <c r="M10668" s="55">
        <f t="shared" si="528"/>
        <v>2022</v>
      </c>
      <c r="N10668" s="55">
        <f t="shared" si="529"/>
        <v>3</v>
      </c>
      <c r="O10668" s="55">
        <f t="shared" si="530"/>
        <v>2</v>
      </c>
      <c r="P10668" s="54" t="str" cm="1">
        <f t="array" aca="1" ref="P10668" ca="1">IF(OR(O10668=1,O10668=7,INDEX($AD$28:$AO$51,HOUR(L10668)+1,N10668)&lt;&gt;"On",NOT(ISERROR(MATCH(DATE(M10668,N10668,DAY(L10668)),OFFSET($AD$15:$AD$22,0,M10668-$AD$14),0)))),"Off","On")</f>
        <v>Off</v>
      </c>
    </row>
    <row r="10669" spans="12:16" x14ac:dyDescent="0.25">
      <c r="L10669" s="57">
        <v>44641.416666666664</v>
      </c>
      <c r="M10669" s="55">
        <f t="shared" si="528"/>
        <v>2022</v>
      </c>
      <c r="N10669" s="55">
        <f t="shared" si="529"/>
        <v>3</v>
      </c>
      <c r="O10669" s="55">
        <f t="shared" si="530"/>
        <v>2</v>
      </c>
      <c r="P10669" s="54" t="str" cm="1">
        <f t="array" aca="1" ref="P10669" ca="1">IF(OR(O10669=1,O10669=7,INDEX($AD$28:$AO$51,HOUR(L10669)+1,N10669)&lt;&gt;"On",NOT(ISERROR(MATCH(DATE(M10669,N10669,DAY(L10669)),OFFSET($AD$15:$AD$22,0,M10669-$AD$14),0)))),"Off","On")</f>
        <v>Off</v>
      </c>
    </row>
    <row r="10670" spans="12:16" x14ac:dyDescent="0.25">
      <c r="L10670" s="57">
        <v>44641.458333333336</v>
      </c>
      <c r="M10670" s="55">
        <f t="shared" si="528"/>
        <v>2022</v>
      </c>
      <c r="N10670" s="55">
        <f t="shared" si="529"/>
        <v>3</v>
      </c>
      <c r="O10670" s="55">
        <f t="shared" si="530"/>
        <v>2</v>
      </c>
      <c r="P10670" s="54" t="str" cm="1">
        <f t="array" aca="1" ref="P10670" ca="1">IF(OR(O10670=1,O10670=7,INDEX($AD$28:$AO$51,HOUR(L10670)+1,N10670)&lt;&gt;"On",NOT(ISERROR(MATCH(DATE(M10670,N10670,DAY(L10670)),OFFSET($AD$15:$AD$22,0,M10670-$AD$14),0)))),"Off","On")</f>
        <v>Off</v>
      </c>
    </row>
    <row r="10671" spans="12:16" x14ac:dyDescent="0.25">
      <c r="L10671" s="57">
        <v>44641.5</v>
      </c>
      <c r="M10671" s="55">
        <f t="shared" si="528"/>
        <v>2022</v>
      </c>
      <c r="N10671" s="55">
        <f t="shared" si="529"/>
        <v>3</v>
      </c>
      <c r="O10671" s="55">
        <f t="shared" si="530"/>
        <v>2</v>
      </c>
      <c r="P10671" s="54" t="str" cm="1">
        <f t="array" aca="1" ref="P10671" ca="1">IF(OR(O10671=1,O10671=7,INDEX($AD$28:$AO$51,HOUR(L10671)+1,N10671)&lt;&gt;"On",NOT(ISERROR(MATCH(DATE(M10671,N10671,DAY(L10671)),OFFSET($AD$15:$AD$22,0,M10671-$AD$14),0)))),"Off","On")</f>
        <v>Off</v>
      </c>
    </row>
    <row r="10672" spans="12:16" x14ac:dyDescent="0.25">
      <c r="L10672" s="57">
        <v>44641.541666666664</v>
      </c>
      <c r="M10672" s="55">
        <f t="shared" si="528"/>
        <v>2022</v>
      </c>
      <c r="N10672" s="55">
        <f t="shared" si="529"/>
        <v>3</v>
      </c>
      <c r="O10672" s="55">
        <f t="shared" si="530"/>
        <v>2</v>
      </c>
      <c r="P10672" s="54" t="str" cm="1">
        <f t="array" aca="1" ref="P10672" ca="1">IF(OR(O10672=1,O10672=7,INDEX($AD$28:$AO$51,HOUR(L10672)+1,N10672)&lt;&gt;"On",NOT(ISERROR(MATCH(DATE(M10672,N10672,DAY(L10672)),OFFSET($AD$15:$AD$22,0,M10672-$AD$14),0)))),"Off","On")</f>
        <v>Off</v>
      </c>
    </row>
    <row r="10673" spans="12:16" x14ac:dyDescent="0.25">
      <c r="L10673" s="57">
        <v>44641.583333333336</v>
      </c>
      <c r="M10673" s="55">
        <f t="shared" si="528"/>
        <v>2022</v>
      </c>
      <c r="N10673" s="55">
        <f t="shared" si="529"/>
        <v>3</v>
      </c>
      <c r="O10673" s="55">
        <f t="shared" si="530"/>
        <v>2</v>
      </c>
      <c r="P10673" s="54" t="str" cm="1">
        <f t="array" aca="1" ref="P10673" ca="1">IF(OR(O10673=1,O10673=7,INDEX($AD$28:$AO$51,HOUR(L10673)+1,N10673)&lt;&gt;"On",NOT(ISERROR(MATCH(DATE(M10673,N10673,DAY(L10673)),OFFSET($AD$15:$AD$22,0,M10673-$AD$14),0)))),"Off","On")</f>
        <v>Off</v>
      </c>
    </row>
    <row r="10674" spans="12:16" x14ac:dyDescent="0.25">
      <c r="L10674" s="57">
        <v>44641.625</v>
      </c>
      <c r="M10674" s="55">
        <f t="shared" si="528"/>
        <v>2022</v>
      </c>
      <c r="N10674" s="55">
        <f t="shared" si="529"/>
        <v>3</v>
      </c>
      <c r="O10674" s="55">
        <f t="shared" si="530"/>
        <v>2</v>
      </c>
      <c r="P10674" s="54" t="str" cm="1">
        <f t="array" aca="1" ref="P10674" ca="1">IF(OR(O10674=1,O10674=7,INDEX($AD$28:$AO$51,HOUR(L10674)+1,N10674)&lt;&gt;"On",NOT(ISERROR(MATCH(DATE(M10674,N10674,DAY(L10674)),OFFSET($AD$15:$AD$22,0,M10674-$AD$14),0)))),"Off","On")</f>
        <v>Off</v>
      </c>
    </row>
    <row r="10675" spans="12:16" x14ac:dyDescent="0.25">
      <c r="L10675" s="57">
        <v>44641.666666666664</v>
      </c>
      <c r="M10675" s="55">
        <f t="shared" si="528"/>
        <v>2022</v>
      </c>
      <c r="N10675" s="55">
        <f t="shared" si="529"/>
        <v>3</v>
      </c>
      <c r="O10675" s="55">
        <f t="shared" si="530"/>
        <v>2</v>
      </c>
      <c r="P10675" s="54" t="str" cm="1">
        <f t="array" aca="1" ref="P10675" ca="1">IF(OR(O10675=1,O10675=7,INDEX($AD$28:$AO$51,HOUR(L10675)+1,N10675)&lt;&gt;"On",NOT(ISERROR(MATCH(DATE(M10675,N10675,DAY(L10675)),OFFSET($AD$15:$AD$22,0,M10675-$AD$14),0)))),"Off","On")</f>
        <v>Off</v>
      </c>
    </row>
    <row r="10676" spans="12:16" x14ac:dyDescent="0.25">
      <c r="L10676" s="57">
        <v>44641.708333333336</v>
      </c>
      <c r="M10676" s="55">
        <f t="shared" si="528"/>
        <v>2022</v>
      </c>
      <c r="N10676" s="55">
        <f t="shared" si="529"/>
        <v>3</v>
      </c>
      <c r="O10676" s="55">
        <f t="shared" si="530"/>
        <v>2</v>
      </c>
      <c r="P10676" s="54" t="str" cm="1">
        <f t="array" aca="1" ref="P10676" ca="1">IF(OR(O10676=1,O10676=7,INDEX($AD$28:$AO$51,HOUR(L10676)+1,N10676)&lt;&gt;"On",NOT(ISERROR(MATCH(DATE(M10676,N10676,DAY(L10676)),OFFSET($AD$15:$AD$22,0,M10676-$AD$14),0)))),"Off","On")</f>
        <v>Off</v>
      </c>
    </row>
    <row r="10677" spans="12:16" x14ac:dyDescent="0.25">
      <c r="L10677" s="57">
        <v>44641.75</v>
      </c>
      <c r="M10677" s="55">
        <f t="shared" si="528"/>
        <v>2022</v>
      </c>
      <c r="N10677" s="55">
        <f t="shared" si="529"/>
        <v>3</v>
      </c>
      <c r="O10677" s="55">
        <f t="shared" si="530"/>
        <v>2</v>
      </c>
      <c r="P10677" s="54" t="str" cm="1">
        <f t="array" aca="1" ref="P10677" ca="1">IF(OR(O10677=1,O10677=7,INDEX($AD$28:$AO$51,HOUR(L10677)+1,N10677)&lt;&gt;"On",NOT(ISERROR(MATCH(DATE(M10677,N10677,DAY(L10677)),OFFSET($AD$15:$AD$22,0,M10677-$AD$14),0)))),"Off","On")</f>
        <v>On</v>
      </c>
    </row>
    <row r="10678" spans="12:16" x14ac:dyDescent="0.25">
      <c r="L10678" s="57">
        <v>44641.791666666664</v>
      </c>
      <c r="M10678" s="55">
        <f t="shared" si="528"/>
        <v>2022</v>
      </c>
      <c r="N10678" s="55">
        <f t="shared" si="529"/>
        <v>3</v>
      </c>
      <c r="O10678" s="55">
        <f t="shared" si="530"/>
        <v>2</v>
      </c>
      <c r="P10678" s="54" t="str" cm="1">
        <f t="array" aca="1" ref="P10678" ca="1">IF(OR(O10678=1,O10678=7,INDEX($AD$28:$AO$51,HOUR(L10678)+1,N10678)&lt;&gt;"On",NOT(ISERROR(MATCH(DATE(M10678,N10678,DAY(L10678)),OFFSET($AD$15:$AD$22,0,M10678-$AD$14),0)))),"Off","On")</f>
        <v>On</v>
      </c>
    </row>
    <row r="10679" spans="12:16" x14ac:dyDescent="0.25">
      <c r="L10679" s="57">
        <v>44641.833333333336</v>
      </c>
      <c r="M10679" s="55">
        <f t="shared" si="528"/>
        <v>2022</v>
      </c>
      <c r="N10679" s="55">
        <f t="shared" si="529"/>
        <v>3</v>
      </c>
      <c r="O10679" s="55">
        <f t="shared" si="530"/>
        <v>2</v>
      </c>
      <c r="P10679" s="54" t="str" cm="1">
        <f t="array" aca="1" ref="P10679" ca="1">IF(OR(O10679=1,O10679=7,INDEX($AD$28:$AO$51,HOUR(L10679)+1,N10679)&lt;&gt;"On",NOT(ISERROR(MATCH(DATE(M10679,N10679,DAY(L10679)),OFFSET($AD$15:$AD$22,0,M10679-$AD$14),0)))),"Off","On")</f>
        <v>On</v>
      </c>
    </row>
    <row r="10680" spans="12:16" x14ac:dyDescent="0.25">
      <c r="L10680" s="57">
        <v>44641.875</v>
      </c>
      <c r="M10680" s="55">
        <f t="shared" si="528"/>
        <v>2022</v>
      </c>
      <c r="N10680" s="55">
        <f t="shared" si="529"/>
        <v>3</v>
      </c>
      <c r="O10680" s="55">
        <f t="shared" si="530"/>
        <v>2</v>
      </c>
      <c r="P10680" s="54" t="str" cm="1">
        <f t="array" aca="1" ref="P10680" ca="1">IF(OR(O10680=1,O10680=7,INDEX($AD$28:$AO$51,HOUR(L10680)+1,N10680)&lt;&gt;"On",NOT(ISERROR(MATCH(DATE(M10680,N10680,DAY(L10680)),OFFSET($AD$15:$AD$22,0,M10680-$AD$14),0)))),"Off","On")</f>
        <v>On</v>
      </c>
    </row>
    <row r="10681" spans="12:16" x14ac:dyDescent="0.25">
      <c r="L10681" s="57">
        <v>44641.916666666664</v>
      </c>
      <c r="M10681" s="55">
        <f t="shared" si="528"/>
        <v>2022</v>
      </c>
      <c r="N10681" s="55">
        <f t="shared" si="529"/>
        <v>3</v>
      </c>
      <c r="O10681" s="55">
        <f t="shared" si="530"/>
        <v>2</v>
      </c>
      <c r="P10681" s="54" t="str" cm="1">
        <f t="array" aca="1" ref="P10681" ca="1">IF(OR(O10681=1,O10681=7,INDEX($AD$28:$AO$51,HOUR(L10681)+1,N10681)&lt;&gt;"On",NOT(ISERROR(MATCH(DATE(M10681,N10681,DAY(L10681)),OFFSET($AD$15:$AD$22,0,M10681-$AD$14),0)))),"Off","On")</f>
        <v>Off</v>
      </c>
    </row>
    <row r="10682" spans="12:16" x14ac:dyDescent="0.25">
      <c r="L10682" s="57">
        <v>44641.958333333336</v>
      </c>
      <c r="M10682" s="55">
        <f t="shared" si="528"/>
        <v>2022</v>
      </c>
      <c r="N10682" s="55">
        <f t="shared" si="529"/>
        <v>3</v>
      </c>
      <c r="O10682" s="55">
        <f t="shared" si="530"/>
        <v>2</v>
      </c>
      <c r="P10682" s="54" t="str" cm="1">
        <f t="array" aca="1" ref="P10682" ca="1">IF(OR(O10682=1,O10682=7,INDEX($AD$28:$AO$51,HOUR(L10682)+1,N10682)&lt;&gt;"On",NOT(ISERROR(MATCH(DATE(M10682,N10682,DAY(L10682)),OFFSET($AD$15:$AD$22,0,M10682-$AD$14),0)))),"Off","On")</f>
        <v>Off</v>
      </c>
    </row>
    <row r="10683" spans="12:16" x14ac:dyDescent="0.25">
      <c r="L10683" s="57">
        <v>44642</v>
      </c>
      <c r="M10683" s="55">
        <f t="shared" si="528"/>
        <v>2022</v>
      </c>
      <c r="N10683" s="55">
        <f t="shared" si="529"/>
        <v>3</v>
      </c>
      <c r="O10683" s="55">
        <f t="shared" si="530"/>
        <v>3</v>
      </c>
      <c r="P10683" s="54" t="str" cm="1">
        <f t="array" aca="1" ref="P10683" ca="1">IF(OR(O10683=1,O10683=7,INDEX($AD$28:$AO$51,HOUR(L10683)+1,N10683)&lt;&gt;"On",NOT(ISERROR(MATCH(DATE(M10683,N10683,DAY(L10683)),OFFSET($AD$15:$AD$22,0,M10683-$AD$14),0)))),"Off","On")</f>
        <v>Off</v>
      </c>
    </row>
    <row r="10684" spans="12:16" x14ac:dyDescent="0.25">
      <c r="L10684" s="57">
        <v>44642.041666666664</v>
      </c>
      <c r="M10684" s="55">
        <f t="shared" si="528"/>
        <v>2022</v>
      </c>
      <c r="N10684" s="55">
        <f t="shared" si="529"/>
        <v>3</v>
      </c>
      <c r="O10684" s="55">
        <f t="shared" si="530"/>
        <v>3</v>
      </c>
      <c r="P10684" s="54" t="str" cm="1">
        <f t="array" aca="1" ref="P10684" ca="1">IF(OR(O10684=1,O10684=7,INDEX($AD$28:$AO$51,HOUR(L10684)+1,N10684)&lt;&gt;"On",NOT(ISERROR(MATCH(DATE(M10684,N10684,DAY(L10684)),OFFSET($AD$15:$AD$22,0,M10684-$AD$14),0)))),"Off","On")</f>
        <v>Off</v>
      </c>
    </row>
    <row r="10685" spans="12:16" x14ac:dyDescent="0.25">
      <c r="L10685" s="57">
        <v>44642.083333333336</v>
      </c>
      <c r="M10685" s="55">
        <f t="shared" si="528"/>
        <v>2022</v>
      </c>
      <c r="N10685" s="55">
        <f t="shared" si="529"/>
        <v>3</v>
      </c>
      <c r="O10685" s="55">
        <f t="shared" si="530"/>
        <v>3</v>
      </c>
      <c r="P10685" s="54" t="str" cm="1">
        <f t="array" aca="1" ref="P10685" ca="1">IF(OR(O10685=1,O10685=7,INDEX($AD$28:$AO$51,HOUR(L10685)+1,N10685)&lt;&gt;"On",NOT(ISERROR(MATCH(DATE(M10685,N10685,DAY(L10685)),OFFSET($AD$15:$AD$22,0,M10685-$AD$14),0)))),"Off","On")</f>
        <v>Off</v>
      </c>
    </row>
    <row r="10686" spans="12:16" x14ac:dyDescent="0.25">
      <c r="L10686" s="57">
        <v>44642.125</v>
      </c>
      <c r="M10686" s="55">
        <f t="shared" si="528"/>
        <v>2022</v>
      </c>
      <c r="N10686" s="55">
        <f t="shared" si="529"/>
        <v>3</v>
      </c>
      <c r="O10686" s="55">
        <f t="shared" si="530"/>
        <v>3</v>
      </c>
      <c r="P10686" s="54" t="str" cm="1">
        <f t="array" aca="1" ref="P10686" ca="1">IF(OR(O10686=1,O10686=7,INDEX($AD$28:$AO$51,HOUR(L10686)+1,N10686)&lt;&gt;"On",NOT(ISERROR(MATCH(DATE(M10686,N10686,DAY(L10686)),OFFSET($AD$15:$AD$22,0,M10686-$AD$14),0)))),"Off","On")</f>
        <v>Off</v>
      </c>
    </row>
    <row r="10687" spans="12:16" x14ac:dyDescent="0.25">
      <c r="L10687" s="57">
        <v>44642.166666666664</v>
      </c>
      <c r="M10687" s="55">
        <f t="shared" si="528"/>
        <v>2022</v>
      </c>
      <c r="N10687" s="55">
        <f t="shared" si="529"/>
        <v>3</v>
      </c>
      <c r="O10687" s="55">
        <f t="shared" si="530"/>
        <v>3</v>
      </c>
      <c r="P10687" s="54" t="str" cm="1">
        <f t="array" aca="1" ref="P10687" ca="1">IF(OR(O10687=1,O10687=7,INDEX($AD$28:$AO$51,HOUR(L10687)+1,N10687)&lt;&gt;"On",NOT(ISERROR(MATCH(DATE(M10687,N10687,DAY(L10687)),OFFSET($AD$15:$AD$22,0,M10687-$AD$14),0)))),"Off","On")</f>
        <v>Off</v>
      </c>
    </row>
    <row r="10688" spans="12:16" x14ac:dyDescent="0.25">
      <c r="L10688" s="57">
        <v>44642.208333333336</v>
      </c>
      <c r="M10688" s="55">
        <f t="shared" si="528"/>
        <v>2022</v>
      </c>
      <c r="N10688" s="55">
        <f t="shared" si="529"/>
        <v>3</v>
      </c>
      <c r="O10688" s="55">
        <f t="shared" si="530"/>
        <v>3</v>
      </c>
      <c r="P10688" s="54" t="str" cm="1">
        <f t="array" aca="1" ref="P10688" ca="1">IF(OR(O10688=1,O10688=7,INDEX($AD$28:$AO$51,HOUR(L10688)+1,N10688)&lt;&gt;"On",NOT(ISERROR(MATCH(DATE(M10688,N10688,DAY(L10688)),OFFSET($AD$15:$AD$22,0,M10688-$AD$14),0)))),"Off","On")</f>
        <v>Off</v>
      </c>
    </row>
    <row r="10689" spans="12:16" x14ac:dyDescent="0.25">
      <c r="L10689" s="57">
        <v>44642.25</v>
      </c>
      <c r="M10689" s="55">
        <f t="shared" si="528"/>
        <v>2022</v>
      </c>
      <c r="N10689" s="55">
        <f t="shared" si="529"/>
        <v>3</v>
      </c>
      <c r="O10689" s="55">
        <f t="shared" si="530"/>
        <v>3</v>
      </c>
      <c r="P10689" s="54" t="str" cm="1">
        <f t="array" aca="1" ref="P10689" ca="1">IF(OR(O10689=1,O10689=7,INDEX($AD$28:$AO$51,HOUR(L10689)+1,N10689)&lt;&gt;"On",NOT(ISERROR(MATCH(DATE(M10689,N10689,DAY(L10689)),OFFSET($AD$15:$AD$22,0,M10689-$AD$14),0)))),"Off","On")</f>
        <v>On</v>
      </c>
    </row>
    <row r="10690" spans="12:16" x14ac:dyDescent="0.25">
      <c r="L10690" s="57">
        <v>44642.291666666664</v>
      </c>
      <c r="M10690" s="55">
        <f t="shared" si="528"/>
        <v>2022</v>
      </c>
      <c r="N10690" s="55">
        <f t="shared" si="529"/>
        <v>3</v>
      </c>
      <c r="O10690" s="55">
        <f t="shared" si="530"/>
        <v>3</v>
      </c>
      <c r="P10690" s="54" t="str" cm="1">
        <f t="array" aca="1" ref="P10690" ca="1">IF(OR(O10690=1,O10690=7,INDEX($AD$28:$AO$51,HOUR(L10690)+1,N10690)&lt;&gt;"On",NOT(ISERROR(MATCH(DATE(M10690,N10690,DAY(L10690)),OFFSET($AD$15:$AD$22,0,M10690-$AD$14),0)))),"Off","On")</f>
        <v>On</v>
      </c>
    </row>
    <row r="10691" spans="12:16" x14ac:dyDescent="0.25">
      <c r="L10691" s="57">
        <v>44642.333333333336</v>
      </c>
      <c r="M10691" s="55">
        <f t="shared" si="528"/>
        <v>2022</v>
      </c>
      <c r="N10691" s="55">
        <f t="shared" si="529"/>
        <v>3</v>
      </c>
      <c r="O10691" s="55">
        <f t="shared" si="530"/>
        <v>3</v>
      </c>
      <c r="P10691" s="54" t="str" cm="1">
        <f t="array" aca="1" ref="P10691" ca="1">IF(OR(O10691=1,O10691=7,INDEX($AD$28:$AO$51,HOUR(L10691)+1,N10691)&lt;&gt;"On",NOT(ISERROR(MATCH(DATE(M10691,N10691,DAY(L10691)),OFFSET($AD$15:$AD$22,0,M10691-$AD$14),0)))),"Off","On")</f>
        <v>On</v>
      </c>
    </row>
    <row r="10692" spans="12:16" x14ac:dyDescent="0.25">
      <c r="L10692" s="57">
        <v>44642.375</v>
      </c>
      <c r="M10692" s="55">
        <f t="shared" si="528"/>
        <v>2022</v>
      </c>
      <c r="N10692" s="55">
        <f t="shared" si="529"/>
        <v>3</v>
      </c>
      <c r="O10692" s="55">
        <f t="shared" si="530"/>
        <v>3</v>
      </c>
      <c r="P10692" s="54" t="str" cm="1">
        <f t="array" aca="1" ref="P10692" ca="1">IF(OR(O10692=1,O10692=7,INDEX($AD$28:$AO$51,HOUR(L10692)+1,N10692)&lt;&gt;"On",NOT(ISERROR(MATCH(DATE(M10692,N10692,DAY(L10692)),OFFSET($AD$15:$AD$22,0,M10692-$AD$14),0)))),"Off","On")</f>
        <v>Off</v>
      </c>
    </row>
    <row r="10693" spans="12:16" x14ac:dyDescent="0.25">
      <c r="L10693" s="57">
        <v>44642.416666666664</v>
      </c>
      <c r="M10693" s="55">
        <f t="shared" si="528"/>
        <v>2022</v>
      </c>
      <c r="N10693" s="55">
        <f t="shared" si="529"/>
        <v>3</v>
      </c>
      <c r="O10693" s="55">
        <f t="shared" si="530"/>
        <v>3</v>
      </c>
      <c r="P10693" s="54" t="str" cm="1">
        <f t="array" aca="1" ref="P10693" ca="1">IF(OR(O10693=1,O10693=7,INDEX($AD$28:$AO$51,HOUR(L10693)+1,N10693)&lt;&gt;"On",NOT(ISERROR(MATCH(DATE(M10693,N10693,DAY(L10693)),OFFSET($AD$15:$AD$22,0,M10693-$AD$14),0)))),"Off","On")</f>
        <v>Off</v>
      </c>
    </row>
    <row r="10694" spans="12:16" x14ac:dyDescent="0.25">
      <c r="L10694" s="57">
        <v>44642.458333333336</v>
      </c>
      <c r="M10694" s="55">
        <f t="shared" si="528"/>
        <v>2022</v>
      </c>
      <c r="N10694" s="55">
        <f t="shared" si="529"/>
        <v>3</v>
      </c>
      <c r="O10694" s="55">
        <f t="shared" si="530"/>
        <v>3</v>
      </c>
      <c r="P10694" s="54" t="str" cm="1">
        <f t="array" aca="1" ref="P10694" ca="1">IF(OR(O10694=1,O10694=7,INDEX($AD$28:$AO$51,HOUR(L10694)+1,N10694)&lt;&gt;"On",NOT(ISERROR(MATCH(DATE(M10694,N10694,DAY(L10694)),OFFSET($AD$15:$AD$22,0,M10694-$AD$14),0)))),"Off","On")</f>
        <v>Off</v>
      </c>
    </row>
    <row r="10695" spans="12:16" x14ac:dyDescent="0.25">
      <c r="L10695" s="57">
        <v>44642.5</v>
      </c>
      <c r="M10695" s="55">
        <f t="shared" si="528"/>
        <v>2022</v>
      </c>
      <c r="N10695" s="55">
        <f t="shared" si="529"/>
        <v>3</v>
      </c>
      <c r="O10695" s="55">
        <f t="shared" si="530"/>
        <v>3</v>
      </c>
      <c r="P10695" s="54" t="str" cm="1">
        <f t="array" aca="1" ref="P10695" ca="1">IF(OR(O10695=1,O10695=7,INDEX($AD$28:$AO$51,HOUR(L10695)+1,N10695)&lt;&gt;"On",NOT(ISERROR(MATCH(DATE(M10695,N10695,DAY(L10695)),OFFSET($AD$15:$AD$22,0,M10695-$AD$14),0)))),"Off","On")</f>
        <v>Off</v>
      </c>
    </row>
    <row r="10696" spans="12:16" x14ac:dyDescent="0.25">
      <c r="L10696" s="57">
        <v>44642.541666666664</v>
      </c>
      <c r="M10696" s="55">
        <f t="shared" si="528"/>
        <v>2022</v>
      </c>
      <c r="N10696" s="55">
        <f t="shared" si="529"/>
        <v>3</v>
      </c>
      <c r="O10696" s="55">
        <f t="shared" si="530"/>
        <v>3</v>
      </c>
      <c r="P10696" s="54" t="str" cm="1">
        <f t="array" aca="1" ref="P10696" ca="1">IF(OR(O10696=1,O10696=7,INDEX($AD$28:$AO$51,HOUR(L10696)+1,N10696)&lt;&gt;"On",NOT(ISERROR(MATCH(DATE(M10696,N10696,DAY(L10696)),OFFSET($AD$15:$AD$22,0,M10696-$AD$14),0)))),"Off","On")</f>
        <v>Off</v>
      </c>
    </row>
    <row r="10697" spans="12:16" x14ac:dyDescent="0.25">
      <c r="L10697" s="57">
        <v>44642.583333333336</v>
      </c>
      <c r="M10697" s="55">
        <f t="shared" si="528"/>
        <v>2022</v>
      </c>
      <c r="N10697" s="55">
        <f t="shared" si="529"/>
        <v>3</v>
      </c>
      <c r="O10697" s="55">
        <f t="shared" si="530"/>
        <v>3</v>
      </c>
      <c r="P10697" s="54" t="str" cm="1">
        <f t="array" aca="1" ref="P10697" ca="1">IF(OR(O10697=1,O10697=7,INDEX($AD$28:$AO$51,HOUR(L10697)+1,N10697)&lt;&gt;"On",NOT(ISERROR(MATCH(DATE(M10697,N10697,DAY(L10697)),OFFSET($AD$15:$AD$22,0,M10697-$AD$14),0)))),"Off","On")</f>
        <v>Off</v>
      </c>
    </row>
    <row r="10698" spans="12:16" x14ac:dyDescent="0.25">
      <c r="L10698" s="57">
        <v>44642.625</v>
      </c>
      <c r="M10698" s="55">
        <f t="shared" si="528"/>
        <v>2022</v>
      </c>
      <c r="N10698" s="55">
        <f t="shared" si="529"/>
        <v>3</v>
      </c>
      <c r="O10698" s="55">
        <f t="shared" si="530"/>
        <v>3</v>
      </c>
      <c r="P10698" s="54" t="str" cm="1">
        <f t="array" aca="1" ref="P10698" ca="1">IF(OR(O10698=1,O10698=7,INDEX($AD$28:$AO$51,HOUR(L10698)+1,N10698)&lt;&gt;"On",NOT(ISERROR(MATCH(DATE(M10698,N10698,DAY(L10698)),OFFSET($AD$15:$AD$22,0,M10698-$AD$14),0)))),"Off","On")</f>
        <v>Off</v>
      </c>
    </row>
    <row r="10699" spans="12:16" x14ac:dyDescent="0.25">
      <c r="L10699" s="57">
        <v>44642.666666666664</v>
      </c>
      <c r="M10699" s="55">
        <f t="shared" si="528"/>
        <v>2022</v>
      </c>
      <c r="N10699" s="55">
        <f t="shared" si="529"/>
        <v>3</v>
      </c>
      <c r="O10699" s="55">
        <f t="shared" si="530"/>
        <v>3</v>
      </c>
      <c r="P10699" s="54" t="str" cm="1">
        <f t="array" aca="1" ref="P10699" ca="1">IF(OR(O10699=1,O10699=7,INDEX($AD$28:$AO$51,HOUR(L10699)+1,N10699)&lt;&gt;"On",NOT(ISERROR(MATCH(DATE(M10699,N10699,DAY(L10699)),OFFSET($AD$15:$AD$22,0,M10699-$AD$14),0)))),"Off","On")</f>
        <v>Off</v>
      </c>
    </row>
    <row r="10700" spans="12:16" x14ac:dyDescent="0.25">
      <c r="L10700" s="57">
        <v>44642.708333333336</v>
      </c>
      <c r="M10700" s="55">
        <f t="shared" ref="M10700:M10763" si="531">YEAR(L10700)</f>
        <v>2022</v>
      </c>
      <c r="N10700" s="55">
        <f t="shared" ref="N10700:N10763" si="532">MONTH(L10700)</f>
        <v>3</v>
      </c>
      <c r="O10700" s="55">
        <f t="shared" ref="O10700:O10763" si="533">WEEKDAY(L10700)</f>
        <v>3</v>
      </c>
      <c r="P10700" s="54" t="str" cm="1">
        <f t="array" aca="1" ref="P10700" ca="1">IF(OR(O10700=1,O10700=7,INDEX($AD$28:$AO$51,HOUR(L10700)+1,N10700)&lt;&gt;"On",NOT(ISERROR(MATCH(DATE(M10700,N10700,DAY(L10700)),OFFSET($AD$15:$AD$22,0,M10700-$AD$14),0)))),"Off","On")</f>
        <v>Off</v>
      </c>
    </row>
    <row r="10701" spans="12:16" x14ac:dyDescent="0.25">
      <c r="L10701" s="57">
        <v>44642.75</v>
      </c>
      <c r="M10701" s="55">
        <f t="shared" si="531"/>
        <v>2022</v>
      </c>
      <c r="N10701" s="55">
        <f t="shared" si="532"/>
        <v>3</v>
      </c>
      <c r="O10701" s="55">
        <f t="shared" si="533"/>
        <v>3</v>
      </c>
      <c r="P10701" s="54" t="str" cm="1">
        <f t="array" aca="1" ref="P10701" ca="1">IF(OR(O10701=1,O10701=7,INDEX($AD$28:$AO$51,HOUR(L10701)+1,N10701)&lt;&gt;"On",NOT(ISERROR(MATCH(DATE(M10701,N10701,DAY(L10701)),OFFSET($AD$15:$AD$22,0,M10701-$AD$14),0)))),"Off","On")</f>
        <v>On</v>
      </c>
    </row>
    <row r="10702" spans="12:16" x14ac:dyDescent="0.25">
      <c r="L10702" s="57">
        <v>44642.791666666664</v>
      </c>
      <c r="M10702" s="55">
        <f t="shared" si="531"/>
        <v>2022</v>
      </c>
      <c r="N10702" s="55">
        <f t="shared" si="532"/>
        <v>3</v>
      </c>
      <c r="O10702" s="55">
        <f t="shared" si="533"/>
        <v>3</v>
      </c>
      <c r="P10702" s="54" t="str" cm="1">
        <f t="array" aca="1" ref="P10702" ca="1">IF(OR(O10702=1,O10702=7,INDEX($AD$28:$AO$51,HOUR(L10702)+1,N10702)&lt;&gt;"On",NOT(ISERROR(MATCH(DATE(M10702,N10702,DAY(L10702)),OFFSET($AD$15:$AD$22,0,M10702-$AD$14),0)))),"Off","On")</f>
        <v>On</v>
      </c>
    </row>
    <row r="10703" spans="12:16" x14ac:dyDescent="0.25">
      <c r="L10703" s="57">
        <v>44642.833333333336</v>
      </c>
      <c r="M10703" s="55">
        <f t="shared" si="531"/>
        <v>2022</v>
      </c>
      <c r="N10703" s="55">
        <f t="shared" si="532"/>
        <v>3</v>
      </c>
      <c r="O10703" s="55">
        <f t="shared" si="533"/>
        <v>3</v>
      </c>
      <c r="P10703" s="54" t="str" cm="1">
        <f t="array" aca="1" ref="P10703" ca="1">IF(OR(O10703=1,O10703=7,INDEX($AD$28:$AO$51,HOUR(L10703)+1,N10703)&lt;&gt;"On",NOT(ISERROR(MATCH(DATE(M10703,N10703,DAY(L10703)),OFFSET($AD$15:$AD$22,0,M10703-$AD$14),0)))),"Off","On")</f>
        <v>On</v>
      </c>
    </row>
    <row r="10704" spans="12:16" x14ac:dyDescent="0.25">
      <c r="L10704" s="57">
        <v>44642.875</v>
      </c>
      <c r="M10704" s="55">
        <f t="shared" si="531"/>
        <v>2022</v>
      </c>
      <c r="N10704" s="55">
        <f t="shared" si="532"/>
        <v>3</v>
      </c>
      <c r="O10704" s="55">
        <f t="shared" si="533"/>
        <v>3</v>
      </c>
      <c r="P10704" s="54" t="str" cm="1">
        <f t="array" aca="1" ref="P10704" ca="1">IF(OR(O10704=1,O10704=7,INDEX($AD$28:$AO$51,HOUR(L10704)+1,N10704)&lt;&gt;"On",NOT(ISERROR(MATCH(DATE(M10704,N10704,DAY(L10704)),OFFSET($AD$15:$AD$22,0,M10704-$AD$14),0)))),"Off","On")</f>
        <v>On</v>
      </c>
    </row>
    <row r="10705" spans="12:16" x14ac:dyDescent="0.25">
      <c r="L10705" s="57">
        <v>44642.916666666664</v>
      </c>
      <c r="M10705" s="55">
        <f t="shared" si="531"/>
        <v>2022</v>
      </c>
      <c r="N10705" s="55">
        <f t="shared" si="532"/>
        <v>3</v>
      </c>
      <c r="O10705" s="55">
        <f t="shared" si="533"/>
        <v>3</v>
      </c>
      <c r="P10705" s="54" t="str" cm="1">
        <f t="array" aca="1" ref="P10705" ca="1">IF(OR(O10705=1,O10705=7,INDEX($AD$28:$AO$51,HOUR(L10705)+1,N10705)&lt;&gt;"On",NOT(ISERROR(MATCH(DATE(M10705,N10705,DAY(L10705)),OFFSET($AD$15:$AD$22,0,M10705-$AD$14),0)))),"Off","On")</f>
        <v>Off</v>
      </c>
    </row>
    <row r="10706" spans="12:16" x14ac:dyDescent="0.25">
      <c r="L10706" s="57">
        <v>44642.958333333336</v>
      </c>
      <c r="M10706" s="55">
        <f t="shared" si="531"/>
        <v>2022</v>
      </c>
      <c r="N10706" s="55">
        <f t="shared" si="532"/>
        <v>3</v>
      </c>
      <c r="O10706" s="55">
        <f t="shared" si="533"/>
        <v>3</v>
      </c>
      <c r="P10706" s="54" t="str" cm="1">
        <f t="array" aca="1" ref="P10706" ca="1">IF(OR(O10706=1,O10706=7,INDEX($AD$28:$AO$51,HOUR(L10706)+1,N10706)&lt;&gt;"On",NOT(ISERROR(MATCH(DATE(M10706,N10706,DAY(L10706)),OFFSET($AD$15:$AD$22,0,M10706-$AD$14),0)))),"Off","On")</f>
        <v>Off</v>
      </c>
    </row>
    <row r="10707" spans="12:16" x14ac:dyDescent="0.25">
      <c r="L10707" s="57">
        <v>44643</v>
      </c>
      <c r="M10707" s="55">
        <f t="shared" si="531"/>
        <v>2022</v>
      </c>
      <c r="N10707" s="55">
        <f t="shared" si="532"/>
        <v>3</v>
      </c>
      <c r="O10707" s="55">
        <f t="shared" si="533"/>
        <v>4</v>
      </c>
      <c r="P10707" s="54" t="str" cm="1">
        <f t="array" aca="1" ref="P10707" ca="1">IF(OR(O10707=1,O10707=7,INDEX($AD$28:$AO$51,HOUR(L10707)+1,N10707)&lt;&gt;"On",NOT(ISERROR(MATCH(DATE(M10707,N10707,DAY(L10707)),OFFSET($AD$15:$AD$22,0,M10707-$AD$14),0)))),"Off","On")</f>
        <v>Off</v>
      </c>
    </row>
    <row r="10708" spans="12:16" x14ac:dyDescent="0.25">
      <c r="L10708" s="57">
        <v>44643.041666666664</v>
      </c>
      <c r="M10708" s="55">
        <f t="shared" si="531"/>
        <v>2022</v>
      </c>
      <c r="N10708" s="55">
        <f t="shared" si="532"/>
        <v>3</v>
      </c>
      <c r="O10708" s="55">
        <f t="shared" si="533"/>
        <v>4</v>
      </c>
      <c r="P10708" s="54" t="str" cm="1">
        <f t="array" aca="1" ref="P10708" ca="1">IF(OR(O10708=1,O10708=7,INDEX($AD$28:$AO$51,HOUR(L10708)+1,N10708)&lt;&gt;"On",NOT(ISERROR(MATCH(DATE(M10708,N10708,DAY(L10708)),OFFSET($AD$15:$AD$22,0,M10708-$AD$14),0)))),"Off","On")</f>
        <v>Off</v>
      </c>
    </row>
    <row r="10709" spans="12:16" x14ac:dyDescent="0.25">
      <c r="L10709" s="57">
        <v>44643.083333333336</v>
      </c>
      <c r="M10709" s="55">
        <f t="shared" si="531"/>
        <v>2022</v>
      </c>
      <c r="N10709" s="55">
        <f t="shared" si="532"/>
        <v>3</v>
      </c>
      <c r="O10709" s="55">
        <f t="shared" si="533"/>
        <v>4</v>
      </c>
      <c r="P10709" s="54" t="str" cm="1">
        <f t="array" aca="1" ref="P10709" ca="1">IF(OR(O10709=1,O10709=7,INDEX($AD$28:$AO$51,HOUR(L10709)+1,N10709)&lt;&gt;"On",NOT(ISERROR(MATCH(DATE(M10709,N10709,DAY(L10709)),OFFSET($AD$15:$AD$22,0,M10709-$AD$14),0)))),"Off","On")</f>
        <v>Off</v>
      </c>
    </row>
    <row r="10710" spans="12:16" x14ac:dyDescent="0.25">
      <c r="L10710" s="57">
        <v>44643.125</v>
      </c>
      <c r="M10710" s="55">
        <f t="shared" si="531"/>
        <v>2022</v>
      </c>
      <c r="N10710" s="55">
        <f t="shared" si="532"/>
        <v>3</v>
      </c>
      <c r="O10710" s="55">
        <f t="shared" si="533"/>
        <v>4</v>
      </c>
      <c r="P10710" s="54" t="str" cm="1">
        <f t="array" aca="1" ref="P10710" ca="1">IF(OR(O10710=1,O10710=7,INDEX($AD$28:$AO$51,HOUR(L10710)+1,N10710)&lt;&gt;"On",NOT(ISERROR(MATCH(DATE(M10710,N10710,DAY(L10710)),OFFSET($AD$15:$AD$22,0,M10710-$AD$14),0)))),"Off","On")</f>
        <v>Off</v>
      </c>
    </row>
    <row r="10711" spans="12:16" x14ac:dyDescent="0.25">
      <c r="L10711" s="57">
        <v>44643.166666666664</v>
      </c>
      <c r="M10711" s="55">
        <f t="shared" si="531"/>
        <v>2022</v>
      </c>
      <c r="N10711" s="55">
        <f t="shared" si="532"/>
        <v>3</v>
      </c>
      <c r="O10711" s="55">
        <f t="shared" si="533"/>
        <v>4</v>
      </c>
      <c r="P10711" s="54" t="str" cm="1">
        <f t="array" aca="1" ref="P10711" ca="1">IF(OR(O10711=1,O10711=7,INDEX($AD$28:$AO$51,HOUR(L10711)+1,N10711)&lt;&gt;"On",NOT(ISERROR(MATCH(DATE(M10711,N10711,DAY(L10711)),OFFSET($AD$15:$AD$22,0,M10711-$AD$14),0)))),"Off","On")</f>
        <v>Off</v>
      </c>
    </row>
    <row r="10712" spans="12:16" x14ac:dyDescent="0.25">
      <c r="L10712" s="57">
        <v>44643.208333333336</v>
      </c>
      <c r="M10712" s="55">
        <f t="shared" si="531"/>
        <v>2022</v>
      </c>
      <c r="N10712" s="55">
        <f t="shared" si="532"/>
        <v>3</v>
      </c>
      <c r="O10712" s="55">
        <f t="shared" si="533"/>
        <v>4</v>
      </c>
      <c r="P10712" s="54" t="str" cm="1">
        <f t="array" aca="1" ref="P10712" ca="1">IF(OR(O10712=1,O10712=7,INDEX($AD$28:$AO$51,HOUR(L10712)+1,N10712)&lt;&gt;"On",NOT(ISERROR(MATCH(DATE(M10712,N10712,DAY(L10712)),OFFSET($AD$15:$AD$22,0,M10712-$AD$14),0)))),"Off","On")</f>
        <v>Off</v>
      </c>
    </row>
    <row r="10713" spans="12:16" x14ac:dyDescent="0.25">
      <c r="L10713" s="57">
        <v>44643.25</v>
      </c>
      <c r="M10713" s="55">
        <f t="shared" si="531"/>
        <v>2022</v>
      </c>
      <c r="N10713" s="55">
        <f t="shared" si="532"/>
        <v>3</v>
      </c>
      <c r="O10713" s="55">
        <f t="shared" si="533"/>
        <v>4</v>
      </c>
      <c r="P10713" s="54" t="str" cm="1">
        <f t="array" aca="1" ref="P10713" ca="1">IF(OR(O10713=1,O10713=7,INDEX($AD$28:$AO$51,HOUR(L10713)+1,N10713)&lt;&gt;"On",NOT(ISERROR(MATCH(DATE(M10713,N10713,DAY(L10713)),OFFSET($AD$15:$AD$22,0,M10713-$AD$14),0)))),"Off","On")</f>
        <v>On</v>
      </c>
    </row>
    <row r="10714" spans="12:16" x14ac:dyDescent="0.25">
      <c r="L10714" s="57">
        <v>44643.291666666664</v>
      </c>
      <c r="M10714" s="55">
        <f t="shared" si="531"/>
        <v>2022</v>
      </c>
      <c r="N10714" s="55">
        <f t="shared" si="532"/>
        <v>3</v>
      </c>
      <c r="O10714" s="55">
        <f t="shared" si="533"/>
        <v>4</v>
      </c>
      <c r="P10714" s="54" t="str" cm="1">
        <f t="array" aca="1" ref="P10714" ca="1">IF(OR(O10714=1,O10714=7,INDEX($AD$28:$AO$51,HOUR(L10714)+1,N10714)&lt;&gt;"On",NOT(ISERROR(MATCH(DATE(M10714,N10714,DAY(L10714)),OFFSET($AD$15:$AD$22,0,M10714-$AD$14),0)))),"Off","On")</f>
        <v>On</v>
      </c>
    </row>
    <row r="10715" spans="12:16" x14ac:dyDescent="0.25">
      <c r="L10715" s="57">
        <v>44643.333333333336</v>
      </c>
      <c r="M10715" s="55">
        <f t="shared" si="531"/>
        <v>2022</v>
      </c>
      <c r="N10715" s="55">
        <f t="shared" si="532"/>
        <v>3</v>
      </c>
      <c r="O10715" s="55">
        <f t="shared" si="533"/>
        <v>4</v>
      </c>
      <c r="P10715" s="54" t="str" cm="1">
        <f t="array" aca="1" ref="P10715" ca="1">IF(OR(O10715=1,O10715=7,INDEX($AD$28:$AO$51,HOUR(L10715)+1,N10715)&lt;&gt;"On",NOT(ISERROR(MATCH(DATE(M10715,N10715,DAY(L10715)),OFFSET($AD$15:$AD$22,0,M10715-$AD$14),0)))),"Off","On")</f>
        <v>On</v>
      </c>
    </row>
    <row r="10716" spans="12:16" x14ac:dyDescent="0.25">
      <c r="L10716" s="57">
        <v>44643.375</v>
      </c>
      <c r="M10716" s="55">
        <f t="shared" si="531"/>
        <v>2022</v>
      </c>
      <c r="N10716" s="55">
        <f t="shared" si="532"/>
        <v>3</v>
      </c>
      <c r="O10716" s="55">
        <f t="shared" si="533"/>
        <v>4</v>
      </c>
      <c r="P10716" s="54" t="str" cm="1">
        <f t="array" aca="1" ref="P10716" ca="1">IF(OR(O10716=1,O10716=7,INDEX($AD$28:$AO$51,HOUR(L10716)+1,N10716)&lt;&gt;"On",NOT(ISERROR(MATCH(DATE(M10716,N10716,DAY(L10716)),OFFSET($AD$15:$AD$22,0,M10716-$AD$14),0)))),"Off","On")</f>
        <v>Off</v>
      </c>
    </row>
    <row r="10717" spans="12:16" x14ac:dyDescent="0.25">
      <c r="L10717" s="57">
        <v>44643.416666666664</v>
      </c>
      <c r="M10717" s="55">
        <f t="shared" si="531"/>
        <v>2022</v>
      </c>
      <c r="N10717" s="55">
        <f t="shared" si="532"/>
        <v>3</v>
      </c>
      <c r="O10717" s="55">
        <f t="shared" si="533"/>
        <v>4</v>
      </c>
      <c r="P10717" s="54" t="str" cm="1">
        <f t="array" aca="1" ref="P10717" ca="1">IF(OR(O10717=1,O10717=7,INDEX($AD$28:$AO$51,HOUR(L10717)+1,N10717)&lt;&gt;"On",NOT(ISERROR(MATCH(DATE(M10717,N10717,DAY(L10717)),OFFSET($AD$15:$AD$22,0,M10717-$AD$14),0)))),"Off","On")</f>
        <v>Off</v>
      </c>
    </row>
    <row r="10718" spans="12:16" x14ac:dyDescent="0.25">
      <c r="L10718" s="57">
        <v>44643.458333333336</v>
      </c>
      <c r="M10718" s="55">
        <f t="shared" si="531"/>
        <v>2022</v>
      </c>
      <c r="N10718" s="55">
        <f t="shared" si="532"/>
        <v>3</v>
      </c>
      <c r="O10718" s="55">
        <f t="shared" si="533"/>
        <v>4</v>
      </c>
      <c r="P10718" s="54" t="str" cm="1">
        <f t="array" aca="1" ref="P10718" ca="1">IF(OR(O10718=1,O10718=7,INDEX($AD$28:$AO$51,HOUR(L10718)+1,N10718)&lt;&gt;"On",NOT(ISERROR(MATCH(DATE(M10718,N10718,DAY(L10718)),OFFSET($AD$15:$AD$22,0,M10718-$AD$14),0)))),"Off","On")</f>
        <v>Off</v>
      </c>
    </row>
    <row r="10719" spans="12:16" x14ac:dyDescent="0.25">
      <c r="L10719" s="57">
        <v>44643.5</v>
      </c>
      <c r="M10719" s="55">
        <f t="shared" si="531"/>
        <v>2022</v>
      </c>
      <c r="N10719" s="55">
        <f t="shared" si="532"/>
        <v>3</v>
      </c>
      <c r="O10719" s="55">
        <f t="shared" si="533"/>
        <v>4</v>
      </c>
      <c r="P10719" s="54" t="str" cm="1">
        <f t="array" aca="1" ref="P10719" ca="1">IF(OR(O10719=1,O10719=7,INDEX($AD$28:$AO$51,HOUR(L10719)+1,N10719)&lt;&gt;"On",NOT(ISERROR(MATCH(DATE(M10719,N10719,DAY(L10719)),OFFSET($AD$15:$AD$22,0,M10719-$AD$14),0)))),"Off","On")</f>
        <v>Off</v>
      </c>
    </row>
    <row r="10720" spans="12:16" x14ac:dyDescent="0.25">
      <c r="L10720" s="57">
        <v>44643.541666666664</v>
      </c>
      <c r="M10720" s="55">
        <f t="shared" si="531"/>
        <v>2022</v>
      </c>
      <c r="N10720" s="55">
        <f t="shared" si="532"/>
        <v>3</v>
      </c>
      <c r="O10720" s="55">
        <f t="shared" si="533"/>
        <v>4</v>
      </c>
      <c r="P10720" s="54" t="str" cm="1">
        <f t="array" aca="1" ref="P10720" ca="1">IF(OR(O10720=1,O10720=7,INDEX($AD$28:$AO$51,HOUR(L10720)+1,N10720)&lt;&gt;"On",NOT(ISERROR(MATCH(DATE(M10720,N10720,DAY(L10720)),OFFSET($AD$15:$AD$22,0,M10720-$AD$14),0)))),"Off","On")</f>
        <v>Off</v>
      </c>
    </row>
    <row r="10721" spans="12:16" x14ac:dyDescent="0.25">
      <c r="L10721" s="57">
        <v>44643.583333333336</v>
      </c>
      <c r="M10721" s="55">
        <f t="shared" si="531"/>
        <v>2022</v>
      </c>
      <c r="N10721" s="55">
        <f t="shared" si="532"/>
        <v>3</v>
      </c>
      <c r="O10721" s="55">
        <f t="shared" si="533"/>
        <v>4</v>
      </c>
      <c r="P10721" s="54" t="str" cm="1">
        <f t="array" aca="1" ref="P10721" ca="1">IF(OR(O10721=1,O10721=7,INDEX($AD$28:$AO$51,HOUR(L10721)+1,N10721)&lt;&gt;"On",NOT(ISERROR(MATCH(DATE(M10721,N10721,DAY(L10721)),OFFSET($AD$15:$AD$22,0,M10721-$AD$14),0)))),"Off","On")</f>
        <v>Off</v>
      </c>
    </row>
    <row r="10722" spans="12:16" x14ac:dyDescent="0.25">
      <c r="L10722" s="57">
        <v>44643.625</v>
      </c>
      <c r="M10722" s="55">
        <f t="shared" si="531"/>
        <v>2022</v>
      </c>
      <c r="N10722" s="55">
        <f t="shared" si="532"/>
        <v>3</v>
      </c>
      <c r="O10722" s="55">
        <f t="shared" si="533"/>
        <v>4</v>
      </c>
      <c r="P10722" s="54" t="str" cm="1">
        <f t="array" aca="1" ref="P10722" ca="1">IF(OR(O10722=1,O10722=7,INDEX($AD$28:$AO$51,HOUR(L10722)+1,N10722)&lt;&gt;"On",NOT(ISERROR(MATCH(DATE(M10722,N10722,DAY(L10722)),OFFSET($AD$15:$AD$22,0,M10722-$AD$14),0)))),"Off","On")</f>
        <v>Off</v>
      </c>
    </row>
    <row r="10723" spans="12:16" x14ac:dyDescent="0.25">
      <c r="L10723" s="57">
        <v>44643.666666666664</v>
      </c>
      <c r="M10723" s="55">
        <f t="shared" si="531"/>
        <v>2022</v>
      </c>
      <c r="N10723" s="55">
        <f t="shared" si="532"/>
        <v>3</v>
      </c>
      <c r="O10723" s="55">
        <f t="shared" si="533"/>
        <v>4</v>
      </c>
      <c r="P10723" s="54" t="str" cm="1">
        <f t="array" aca="1" ref="P10723" ca="1">IF(OR(O10723=1,O10723=7,INDEX($AD$28:$AO$51,HOUR(L10723)+1,N10723)&lt;&gt;"On",NOT(ISERROR(MATCH(DATE(M10723,N10723,DAY(L10723)),OFFSET($AD$15:$AD$22,0,M10723-$AD$14),0)))),"Off","On")</f>
        <v>Off</v>
      </c>
    </row>
    <row r="10724" spans="12:16" x14ac:dyDescent="0.25">
      <c r="L10724" s="57">
        <v>44643.708333333336</v>
      </c>
      <c r="M10724" s="55">
        <f t="shared" si="531"/>
        <v>2022</v>
      </c>
      <c r="N10724" s="55">
        <f t="shared" si="532"/>
        <v>3</v>
      </c>
      <c r="O10724" s="55">
        <f t="shared" si="533"/>
        <v>4</v>
      </c>
      <c r="P10724" s="54" t="str" cm="1">
        <f t="array" aca="1" ref="P10724" ca="1">IF(OR(O10724=1,O10724=7,INDEX($AD$28:$AO$51,HOUR(L10724)+1,N10724)&lt;&gt;"On",NOT(ISERROR(MATCH(DATE(M10724,N10724,DAY(L10724)),OFFSET($AD$15:$AD$22,0,M10724-$AD$14),0)))),"Off","On")</f>
        <v>Off</v>
      </c>
    </row>
    <row r="10725" spans="12:16" x14ac:dyDescent="0.25">
      <c r="L10725" s="57">
        <v>44643.75</v>
      </c>
      <c r="M10725" s="55">
        <f t="shared" si="531"/>
        <v>2022</v>
      </c>
      <c r="N10725" s="55">
        <f t="shared" si="532"/>
        <v>3</v>
      </c>
      <c r="O10725" s="55">
        <f t="shared" si="533"/>
        <v>4</v>
      </c>
      <c r="P10725" s="54" t="str" cm="1">
        <f t="array" aca="1" ref="P10725" ca="1">IF(OR(O10725=1,O10725=7,INDEX($AD$28:$AO$51,HOUR(L10725)+1,N10725)&lt;&gt;"On",NOT(ISERROR(MATCH(DATE(M10725,N10725,DAY(L10725)),OFFSET($AD$15:$AD$22,0,M10725-$AD$14),0)))),"Off","On")</f>
        <v>On</v>
      </c>
    </row>
    <row r="10726" spans="12:16" x14ac:dyDescent="0.25">
      <c r="L10726" s="57">
        <v>44643.791666666664</v>
      </c>
      <c r="M10726" s="55">
        <f t="shared" si="531"/>
        <v>2022</v>
      </c>
      <c r="N10726" s="55">
        <f t="shared" si="532"/>
        <v>3</v>
      </c>
      <c r="O10726" s="55">
        <f t="shared" si="533"/>
        <v>4</v>
      </c>
      <c r="P10726" s="54" t="str" cm="1">
        <f t="array" aca="1" ref="P10726" ca="1">IF(OR(O10726=1,O10726=7,INDEX($AD$28:$AO$51,HOUR(L10726)+1,N10726)&lt;&gt;"On",NOT(ISERROR(MATCH(DATE(M10726,N10726,DAY(L10726)),OFFSET($AD$15:$AD$22,0,M10726-$AD$14),0)))),"Off","On")</f>
        <v>On</v>
      </c>
    </row>
    <row r="10727" spans="12:16" x14ac:dyDescent="0.25">
      <c r="L10727" s="57">
        <v>44643.833333333336</v>
      </c>
      <c r="M10727" s="55">
        <f t="shared" si="531"/>
        <v>2022</v>
      </c>
      <c r="N10727" s="55">
        <f t="shared" si="532"/>
        <v>3</v>
      </c>
      <c r="O10727" s="55">
        <f t="shared" si="533"/>
        <v>4</v>
      </c>
      <c r="P10727" s="54" t="str" cm="1">
        <f t="array" aca="1" ref="P10727" ca="1">IF(OR(O10727=1,O10727=7,INDEX($AD$28:$AO$51,HOUR(L10727)+1,N10727)&lt;&gt;"On",NOT(ISERROR(MATCH(DATE(M10727,N10727,DAY(L10727)),OFFSET($AD$15:$AD$22,0,M10727-$AD$14),0)))),"Off","On")</f>
        <v>On</v>
      </c>
    </row>
    <row r="10728" spans="12:16" x14ac:dyDescent="0.25">
      <c r="L10728" s="57">
        <v>44643.875</v>
      </c>
      <c r="M10728" s="55">
        <f t="shared" si="531"/>
        <v>2022</v>
      </c>
      <c r="N10728" s="55">
        <f t="shared" si="532"/>
        <v>3</v>
      </c>
      <c r="O10728" s="55">
        <f t="shared" si="533"/>
        <v>4</v>
      </c>
      <c r="P10728" s="54" t="str" cm="1">
        <f t="array" aca="1" ref="P10728" ca="1">IF(OR(O10728=1,O10728=7,INDEX($AD$28:$AO$51,HOUR(L10728)+1,N10728)&lt;&gt;"On",NOT(ISERROR(MATCH(DATE(M10728,N10728,DAY(L10728)),OFFSET($AD$15:$AD$22,0,M10728-$AD$14),0)))),"Off","On")</f>
        <v>On</v>
      </c>
    </row>
    <row r="10729" spans="12:16" x14ac:dyDescent="0.25">
      <c r="L10729" s="57">
        <v>44643.916666666664</v>
      </c>
      <c r="M10729" s="55">
        <f t="shared" si="531"/>
        <v>2022</v>
      </c>
      <c r="N10729" s="55">
        <f t="shared" si="532"/>
        <v>3</v>
      </c>
      <c r="O10729" s="55">
        <f t="shared" si="533"/>
        <v>4</v>
      </c>
      <c r="P10729" s="54" t="str" cm="1">
        <f t="array" aca="1" ref="P10729" ca="1">IF(OR(O10729=1,O10729=7,INDEX($AD$28:$AO$51,HOUR(L10729)+1,N10729)&lt;&gt;"On",NOT(ISERROR(MATCH(DATE(M10729,N10729,DAY(L10729)),OFFSET($AD$15:$AD$22,0,M10729-$AD$14),0)))),"Off","On")</f>
        <v>Off</v>
      </c>
    </row>
    <row r="10730" spans="12:16" x14ac:dyDescent="0.25">
      <c r="L10730" s="57">
        <v>44643.958333333336</v>
      </c>
      <c r="M10730" s="55">
        <f t="shared" si="531"/>
        <v>2022</v>
      </c>
      <c r="N10730" s="55">
        <f t="shared" si="532"/>
        <v>3</v>
      </c>
      <c r="O10730" s="55">
        <f t="shared" si="533"/>
        <v>4</v>
      </c>
      <c r="P10730" s="54" t="str" cm="1">
        <f t="array" aca="1" ref="P10730" ca="1">IF(OR(O10730=1,O10730=7,INDEX($AD$28:$AO$51,HOUR(L10730)+1,N10730)&lt;&gt;"On",NOT(ISERROR(MATCH(DATE(M10730,N10730,DAY(L10730)),OFFSET($AD$15:$AD$22,0,M10730-$AD$14),0)))),"Off","On")</f>
        <v>Off</v>
      </c>
    </row>
    <row r="10731" spans="12:16" x14ac:dyDescent="0.25">
      <c r="L10731" s="57">
        <v>44644</v>
      </c>
      <c r="M10731" s="55">
        <f t="shared" si="531"/>
        <v>2022</v>
      </c>
      <c r="N10731" s="55">
        <f t="shared" si="532"/>
        <v>3</v>
      </c>
      <c r="O10731" s="55">
        <f t="shared" si="533"/>
        <v>5</v>
      </c>
      <c r="P10731" s="54" t="str" cm="1">
        <f t="array" aca="1" ref="P10731" ca="1">IF(OR(O10731=1,O10731=7,INDEX($AD$28:$AO$51,HOUR(L10731)+1,N10731)&lt;&gt;"On",NOT(ISERROR(MATCH(DATE(M10731,N10731,DAY(L10731)),OFFSET($AD$15:$AD$22,0,M10731-$AD$14),0)))),"Off","On")</f>
        <v>Off</v>
      </c>
    </row>
    <row r="10732" spans="12:16" x14ac:dyDescent="0.25">
      <c r="L10732" s="57">
        <v>44644.041666666664</v>
      </c>
      <c r="M10732" s="55">
        <f t="shared" si="531"/>
        <v>2022</v>
      </c>
      <c r="N10732" s="55">
        <f t="shared" si="532"/>
        <v>3</v>
      </c>
      <c r="O10732" s="55">
        <f t="shared" si="533"/>
        <v>5</v>
      </c>
      <c r="P10732" s="54" t="str" cm="1">
        <f t="array" aca="1" ref="P10732" ca="1">IF(OR(O10732=1,O10732=7,INDEX($AD$28:$AO$51,HOUR(L10732)+1,N10732)&lt;&gt;"On",NOT(ISERROR(MATCH(DATE(M10732,N10732,DAY(L10732)),OFFSET($AD$15:$AD$22,0,M10732-$AD$14),0)))),"Off","On")</f>
        <v>Off</v>
      </c>
    </row>
    <row r="10733" spans="12:16" x14ac:dyDescent="0.25">
      <c r="L10733" s="57">
        <v>44644.083333333336</v>
      </c>
      <c r="M10733" s="55">
        <f t="shared" si="531"/>
        <v>2022</v>
      </c>
      <c r="N10733" s="55">
        <f t="shared" si="532"/>
        <v>3</v>
      </c>
      <c r="O10733" s="55">
        <f t="shared" si="533"/>
        <v>5</v>
      </c>
      <c r="P10733" s="54" t="str" cm="1">
        <f t="array" aca="1" ref="P10733" ca="1">IF(OR(O10733=1,O10733=7,INDEX($AD$28:$AO$51,HOUR(L10733)+1,N10733)&lt;&gt;"On",NOT(ISERROR(MATCH(DATE(M10733,N10733,DAY(L10733)),OFFSET($AD$15:$AD$22,0,M10733-$AD$14),0)))),"Off","On")</f>
        <v>Off</v>
      </c>
    </row>
    <row r="10734" spans="12:16" x14ac:dyDescent="0.25">
      <c r="L10734" s="57">
        <v>44644.125</v>
      </c>
      <c r="M10734" s="55">
        <f t="shared" si="531"/>
        <v>2022</v>
      </c>
      <c r="N10734" s="55">
        <f t="shared" si="532"/>
        <v>3</v>
      </c>
      <c r="O10734" s="55">
        <f t="shared" si="533"/>
        <v>5</v>
      </c>
      <c r="P10734" s="54" t="str" cm="1">
        <f t="array" aca="1" ref="P10734" ca="1">IF(OR(O10734=1,O10734=7,INDEX($AD$28:$AO$51,HOUR(L10734)+1,N10734)&lt;&gt;"On",NOT(ISERROR(MATCH(DATE(M10734,N10734,DAY(L10734)),OFFSET($AD$15:$AD$22,0,M10734-$AD$14),0)))),"Off","On")</f>
        <v>Off</v>
      </c>
    </row>
    <row r="10735" spans="12:16" x14ac:dyDescent="0.25">
      <c r="L10735" s="57">
        <v>44644.166666666664</v>
      </c>
      <c r="M10735" s="55">
        <f t="shared" si="531"/>
        <v>2022</v>
      </c>
      <c r="N10735" s="55">
        <f t="shared" si="532"/>
        <v>3</v>
      </c>
      <c r="O10735" s="55">
        <f t="shared" si="533"/>
        <v>5</v>
      </c>
      <c r="P10735" s="54" t="str" cm="1">
        <f t="array" aca="1" ref="P10735" ca="1">IF(OR(O10735=1,O10735=7,INDEX($AD$28:$AO$51,HOUR(L10735)+1,N10735)&lt;&gt;"On",NOT(ISERROR(MATCH(DATE(M10735,N10735,DAY(L10735)),OFFSET($AD$15:$AD$22,0,M10735-$AD$14),0)))),"Off","On")</f>
        <v>Off</v>
      </c>
    </row>
    <row r="10736" spans="12:16" x14ac:dyDescent="0.25">
      <c r="L10736" s="57">
        <v>44644.208333333336</v>
      </c>
      <c r="M10736" s="55">
        <f t="shared" si="531"/>
        <v>2022</v>
      </c>
      <c r="N10736" s="55">
        <f t="shared" si="532"/>
        <v>3</v>
      </c>
      <c r="O10736" s="55">
        <f t="shared" si="533"/>
        <v>5</v>
      </c>
      <c r="P10736" s="54" t="str" cm="1">
        <f t="array" aca="1" ref="P10736" ca="1">IF(OR(O10736=1,O10736=7,INDEX($AD$28:$AO$51,HOUR(L10736)+1,N10736)&lt;&gt;"On",NOT(ISERROR(MATCH(DATE(M10736,N10736,DAY(L10736)),OFFSET($AD$15:$AD$22,0,M10736-$AD$14),0)))),"Off","On")</f>
        <v>Off</v>
      </c>
    </row>
    <row r="10737" spans="12:16" x14ac:dyDescent="0.25">
      <c r="L10737" s="57">
        <v>44644.25</v>
      </c>
      <c r="M10737" s="55">
        <f t="shared" si="531"/>
        <v>2022</v>
      </c>
      <c r="N10737" s="55">
        <f t="shared" si="532"/>
        <v>3</v>
      </c>
      <c r="O10737" s="55">
        <f t="shared" si="533"/>
        <v>5</v>
      </c>
      <c r="P10737" s="54" t="str" cm="1">
        <f t="array" aca="1" ref="P10737" ca="1">IF(OR(O10737=1,O10737=7,INDEX($AD$28:$AO$51,HOUR(L10737)+1,N10737)&lt;&gt;"On",NOT(ISERROR(MATCH(DATE(M10737,N10737,DAY(L10737)),OFFSET($AD$15:$AD$22,0,M10737-$AD$14),0)))),"Off","On")</f>
        <v>On</v>
      </c>
    </row>
    <row r="10738" spans="12:16" x14ac:dyDescent="0.25">
      <c r="L10738" s="57">
        <v>44644.291666666664</v>
      </c>
      <c r="M10738" s="55">
        <f t="shared" si="531"/>
        <v>2022</v>
      </c>
      <c r="N10738" s="55">
        <f t="shared" si="532"/>
        <v>3</v>
      </c>
      <c r="O10738" s="55">
        <f t="shared" si="533"/>
        <v>5</v>
      </c>
      <c r="P10738" s="54" t="str" cm="1">
        <f t="array" aca="1" ref="P10738" ca="1">IF(OR(O10738=1,O10738=7,INDEX($AD$28:$AO$51,HOUR(L10738)+1,N10738)&lt;&gt;"On",NOT(ISERROR(MATCH(DATE(M10738,N10738,DAY(L10738)),OFFSET($AD$15:$AD$22,0,M10738-$AD$14),0)))),"Off","On")</f>
        <v>On</v>
      </c>
    </row>
    <row r="10739" spans="12:16" x14ac:dyDescent="0.25">
      <c r="L10739" s="57">
        <v>44644.333333333336</v>
      </c>
      <c r="M10739" s="55">
        <f t="shared" si="531"/>
        <v>2022</v>
      </c>
      <c r="N10739" s="55">
        <f t="shared" si="532"/>
        <v>3</v>
      </c>
      <c r="O10739" s="55">
        <f t="shared" si="533"/>
        <v>5</v>
      </c>
      <c r="P10739" s="54" t="str" cm="1">
        <f t="array" aca="1" ref="P10739" ca="1">IF(OR(O10739=1,O10739=7,INDEX($AD$28:$AO$51,HOUR(L10739)+1,N10739)&lt;&gt;"On",NOT(ISERROR(MATCH(DATE(M10739,N10739,DAY(L10739)),OFFSET($AD$15:$AD$22,0,M10739-$AD$14),0)))),"Off","On")</f>
        <v>On</v>
      </c>
    </row>
    <row r="10740" spans="12:16" x14ac:dyDescent="0.25">
      <c r="L10740" s="57">
        <v>44644.375</v>
      </c>
      <c r="M10740" s="55">
        <f t="shared" si="531"/>
        <v>2022</v>
      </c>
      <c r="N10740" s="55">
        <f t="shared" si="532"/>
        <v>3</v>
      </c>
      <c r="O10740" s="55">
        <f t="shared" si="533"/>
        <v>5</v>
      </c>
      <c r="P10740" s="54" t="str" cm="1">
        <f t="array" aca="1" ref="P10740" ca="1">IF(OR(O10740=1,O10740=7,INDEX($AD$28:$AO$51,HOUR(L10740)+1,N10740)&lt;&gt;"On",NOT(ISERROR(MATCH(DATE(M10740,N10740,DAY(L10740)),OFFSET($AD$15:$AD$22,0,M10740-$AD$14),0)))),"Off","On")</f>
        <v>Off</v>
      </c>
    </row>
    <row r="10741" spans="12:16" x14ac:dyDescent="0.25">
      <c r="L10741" s="57">
        <v>44644.416666666664</v>
      </c>
      <c r="M10741" s="55">
        <f t="shared" si="531"/>
        <v>2022</v>
      </c>
      <c r="N10741" s="55">
        <f t="shared" si="532"/>
        <v>3</v>
      </c>
      <c r="O10741" s="55">
        <f t="shared" si="533"/>
        <v>5</v>
      </c>
      <c r="P10741" s="54" t="str" cm="1">
        <f t="array" aca="1" ref="P10741" ca="1">IF(OR(O10741=1,O10741=7,INDEX($AD$28:$AO$51,HOUR(L10741)+1,N10741)&lt;&gt;"On",NOT(ISERROR(MATCH(DATE(M10741,N10741,DAY(L10741)),OFFSET($AD$15:$AD$22,0,M10741-$AD$14),0)))),"Off","On")</f>
        <v>Off</v>
      </c>
    </row>
    <row r="10742" spans="12:16" x14ac:dyDescent="0.25">
      <c r="L10742" s="57">
        <v>44644.458333333336</v>
      </c>
      <c r="M10742" s="55">
        <f t="shared" si="531"/>
        <v>2022</v>
      </c>
      <c r="N10742" s="55">
        <f t="shared" si="532"/>
        <v>3</v>
      </c>
      <c r="O10742" s="55">
        <f t="shared" si="533"/>
        <v>5</v>
      </c>
      <c r="P10742" s="54" t="str" cm="1">
        <f t="array" aca="1" ref="P10742" ca="1">IF(OR(O10742=1,O10742=7,INDEX($AD$28:$AO$51,HOUR(L10742)+1,N10742)&lt;&gt;"On",NOT(ISERROR(MATCH(DATE(M10742,N10742,DAY(L10742)),OFFSET($AD$15:$AD$22,0,M10742-$AD$14),0)))),"Off","On")</f>
        <v>Off</v>
      </c>
    </row>
    <row r="10743" spans="12:16" x14ac:dyDescent="0.25">
      <c r="L10743" s="57">
        <v>44644.5</v>
      </c>
      <c r="M10743" s="55">
        <f t="shared" si="531"/>
        <v>2022</v>
      </c>
      <c r="N10743" s="55">
        <f t="shared" si="532"/>
        <v>3</v>
      </c>
      <c r="O10743" s="55">
        <f t="shared" si="533"/>
        <v>5</v>
      </c>
      <c r="P10743" s="54" t="str" cm="1">
        <f t="array" aca="1" ref="P10743" ca="1">IF(OR(O10743=1,O10743=7,INDEX($AD$28:$AO$51,HOUR(L10743)+1,N10743)&lt;&gt;"On",NOT(ISERROR(MATCH(DATE(M10743,N10743,DAY(L10743)),OFFSET($AD$15:$AD$22,0,M10743-$AD$14),0)))),"Off","On")</f>
        <v>Off</v>
      </c>
    </row>
    <row r="10744" spans="12:16" x14ac:dyDescent="0.25">
      <c r="L10744" s="57">
        <v>44644.541666666664</v>
      </c>
      <c r="M10744" s="55">
        <f t="shared" si="531"/>
        <v>2022</v>
      </c>
      <c r="N10744" s="55">
        <f t="shared" si="532"/>
        <v>3</v>
      </c>
      <c r="O10744" s="55">
        <f t="shared" si="533"/>
        <v>5</v>
      </c>
      <c r="P10744" s="54" t="str" cm="1">
        <f t="array" aca="1" ref="P10744" ca="1">IF(OR(O10744=1,O10744=7,INDEX($AD$28:$AO$51,HOUR(L10744)+1,N10744)&lt;&gt;"On",NOT(ISERROR(MATCH(DATE(M10744,N10744,DAY(L10744)),OFFSET($AD$15:$AD$22,0,M10744-$AD$14),0)))),"Off","On")</f>
        <v>Off</v>
      </c>
    </row>
    <row r="10745" spans="12:16" x14ac:dyDescent="0.25">
      <c r="L10745" s="57">
        <v>44644.583333333336</v>
      </c>
      <c r="M10745" s="55">
        <f t="shared" si="531"/>
        <v>2022</v>
      </c>
      <c r="N10745" s="55">
        <f t="shared" si="532"/>
        <v>3</v>
      </c>
      <c r="O10745" s="55">
        <f t="shared" si="533"/>
        <v>5</v>
      </c>
      <c r="P10745" s="54" t="str" cm="1">
        <f t="array" aca="1" ref="P10745" ca="1">IF(OR(O10745=1,O10745=7,INDEX($AD$28:$AO$51,HOUR(L10745)+1,N10745)&lt;&gt;"On",NOT(ISERROR(MATCH(DATE(M10745,N10745,DAY(L10745)),OFFSET($AD$15:$AD$22,0,M10745-$AD$14),0)))),"Off","On")</f>
        <v>Off</v>
      </c>
    </row>
    <row r="10746" spans="12:16" x14ac:dyDescent="0.25">
      <c r="L10746" s="57">
        <v>44644.625</v>
      </c>
      <c r="M10746" s="55">
        <f t="shared" si="531"/>
        <v>2022</v>
      </c>
      <c r="N10746" s="55">
        <f t="shared" si="532"/>
        <v>3</v>
      </c>
      <c r="O10746" s="55">
        <f t="shared" si="533"/>
        <v>5</v>
      </c>
      <c r="P10746" s="54" t="str" cm="1">
        <f t="array" aca="1" ref="P10746" ca="1">IF(OR(O10746=1,O10746=7,INDEX($AD$28:$AO$51,HOUR(L10746)+1,N10746)&lt;&gt;"On",NOT(ISERROR(MATCH(DATE(M10746,N10746,DAY(L10746)),OFFSET($AD$15:$AD$22,0,M10746-$AD$14),0)))),"Off","On")</f>
        <v>Off</v>
      </c>
    </row>
    <row r="10747" spans="12:16" x14ac:dyDescent="0.25">
      <c r="L10747" s="57">
        <v>44644.666666666664</v>
      </c>
      <c r="M10747" s="55">
        <f t="shared" si="531"/>
        <v>2022</v>
      </c>
      <c r="N10747" s="55">
        <f t="shared" si="532"/>
        <v>3</v>
      </c>
      <c r="O10747" s="55">
        <f t="shared" si="533"/>
        <v>5</v>
      </c>
      <c r="P10747" s="54" t="str" cm="1">
        <f t="array" aca="1" ref="P10747" ca="1">IF(OR(O10747=1,O10747=7,INDEX($AD$28:$AO$51,HOUR(L10747)+1,N10747)&lt;&gt;"On",NOT(ISERROR(MATCH(DATE(M10747,N10747,DAY(L10747)),OFFSET($AD$15:$AD$22,0,M10747-$AD$14),0)))),"Off","On")</f>
        <v>Off</v>
      </c>
    </row>
    <row r="10748" spans="12:16" x14ac:dyDescent="0.25">
      <c r="L10748" s="57">
        <v>44644.708333333336</v>
      </c>
      <c r="M10748" s="55">
        <f t="shared" si="531"/>
        <v>2022</v>
      </c>
      <c r="N10748" s="55">
        <f t="shared" si="532"/>
        <v>3</v>
      </c>
      <c r="O10748" s="55">
        <f t="shared" si="533"/>
        <v>5</v>
      </c>
      <c r="P10748" s="54" t="str" cm="1">
        <f t="array" aca="1" ref="P10748" ca="1">IF(OR(O10748=1,O10748=7,INDEX($AD$28:$AO$51,HOUR(L10748)+1,N10748)&lt;&gt;"On",NOT(ISERROR(MATCH(DATE(M10748,N10748,DAY(L10748)),OFFSET($AD$15:$AD$22,0,M10748-$AD$14),0)))),"Off","On")</f>
        <v>Off</v>
      </c>
    </row>
    <row r="10749" spans="12:16" x14ac:dyDescent="0.25">
      <c r="L10749" s="57">
        <v>44644.75</v>
      </c>
      <c r="M10749" s="55">
        <f t="shared" si="531"/>
        <v>2022</v>
      </c>
      <c r="N10749" s="55">
        <f t="shared" si="532"/>
        <v>3</v>
      </c>
      <c r="O10749" s="55">
        <f t="shared" si="533"/>
        <v>5</v>
      </c>
      <c r="P10749" s="54" t="str" cm="1">
        <f t="array" aca="1" ref="P10749" ca="1">IF(OR(O10749=1,O10749=7,INDEX($AD$28:$AO$51,HOUR(L10749)+1,N10749)&lt;&gt;"On",NOT(ISERROR(MATCH(DATE(M10749,N10749,DAY(L10749)),OFFSET($AD$15:$AD$22,0,M10749-$AD$14),0)))),"Off","On")</f>
        <v>On</v>
      </c>
    </row>
    <row r="10750" spans="12:16" x14ac:dyDescent="0.25">
      <c r="L10750" s="57">
        <v>44644.791666666664</v>
      </c>
      <c r="M10750" s="55">
        <f t="shared" si="531"/>
        <v>2022</v>
      </c>
      <c r="N10750" s="55">
        <f t="shared" si="532"/>
        <v>3</v>
      </c>
      <c r="O10750" s="55">
        <f t="shared" si="533"/>
        <v>5</v>
      </c>
      <c r="P10750" s="54" t="str" cm="1">
        <f t="array" aca="1" ref="P10750" ca="1">IF(OR(O10750=1,O10750=7,INDEX($AD$28:$AO$51,HOUR(L10750)+1,N10750)&lt;&gt;"On",NOT(ISERROR(MATCH(DATE(M10750,N10750,DAY(L10750)),OFFSET($AD$15:$AD$22,0,M10750-$AD$14),0)))),"Off","On")</f>
        <v>On</v>
      </c>
    </row>
    <row r="10751" spans="12:16" x14ac:dyDescent="0.25">
      <c r="L10751" s="57">
        <v>44644.833333333336</v>
      </c>
      <c r="M10751" s="55">
        <f t="shared" si="531"/>
        <v>2022</v>
      </c>
      <c r="N10751" s="55">
        <f t="shared" si="532"/>
        <v>3</v>
      </c>
      <c r="O10751" s="55">
        <f t="shared" si="533"/>
        <v>5</v>
      </c>
      <c r="P10751" s="54" t="str" cm="1">
        <f t="array" aca="1" ref="P10751" ca="1">IF(OR(O10751=1,O10751=7,INDEX($AD$28:$AO$51,HOUR(L10751)+1,N10751)&lt;&gt;"On",NOT(ISERROR(MATCH(DATE(M10751,N10751,DAY(L10751)),OFFSET($AD$15:$AD$22,0,M10751-$AD$14),0)))),"Off","On")</f>
        <v>On</v>
      </c>
    </row>
    <row r="10752" spans="12:16" x14ac:dyDescent="0.25">
      <c r="L10752" s="57">
        <v>44644.875</v>
      </c>
      <c r="M10752" s="55">
        <f t="shared" si="531"/>
        <v>2022</v>
      </c>
      <c r="N10752" s="55">
        <f t="shared" si="532"/>
        <v>3</v>
      </c>
      <c r="O10752" s="55">
        <f t="shared" si="533"/>
        <v>5</v>
      </c>
      <c r="P10752" s="54" t="str" cm="1">
        <f t="array" aca="1" ref="P10752" ca="1">IF(OR(O10752=1,O10752=7,INDEX($AD$28:$AO$51,HOUR(L10752)+1,N10752)&lt;&gt;"On",NOT(ISERROR(MATCH(DATE(M10752,N10752,DAY(L10752)),OFFSET($AD$15:$AD$22,0,M10752-$AD$14),0)))),"Off","On")</f>
        <v>On</v>
      </c>
    </row>
    <row r="10753" spans="12:16" x14ac:dyDescent="0.25">
      <c r="L10753" s="57">
        <v>44644.916666666664</v>
      </c>
      <c r="M10753" s="55">
        <f t="shared" si="531"/>
        <v>2022</v>
      </c>
      <c r="N10753" s="55">
        <f t="shared" si="532"/>
        <v>3</v>
      </c>
      <c r="O10753" s="55">
        <f t="shared" si="533"/>
        <v>5</v>
      </c>
      <c r="P10753" s="54" t="str" cm="1">
        <f t="array" aca="1" ref="P10753" ca="1">IF(OR(O10753=1,O10753=7,INDEX($AD$28:$AO$51,HOUR(L10753)+1,N10753)&lt;&gt;"On",NOT(ISERROR(MATCH(DATE(M10753,N10753,DAY(L10753)),OFFSET($AD$15:$AD$22,0,M10753-$AD$14),0)))),"Off","On")</f>
        <v>Off</v>
      </c>
    </row>
    <row r="10754" spans="12:16" x14ac:dyDescent="0.25">
      <c r="L10754" s="57">
        <v>44644.958333333336</v>
      </c>
      <c r="M10754" s="55">
        <f t="shared" si="531"/>
        <v>2022</v>
      </c>
      <c r="N10754" s="55">
        <f t="shared" si="532"/>
        <v>3</v>
      </c>
      <c r="O10754" s="55">
        <f t="shared" si="533"/>
        <v>5</v>
      </c>
      <c r="P10754" s="54" t="str" cm="1">
        <f t="array" aca="1" ref="P10754" ca="1">IF(OR(O10754=1,O10754=7,INDEX($AD$28:$AO$51,HOUR(L10754)+1,N10754)&lt;&gt;"On",NOT(ISERROR(MATCH(DATE(M10754,N10754,DAY(L10754)),OFFSET($AD$15:$AD$22,0,M10754-$AD$14),0)))),"Off","On")</f>
        <v>Off</v>
      </c>
    </row>
    <row r="10755" spans="12:16" x14ac:dyDescent="0.25">
      <c r="L10755" s="57">
        <v>44645</v>
      </c>
      <c r="M10755" s="55">
        <f t="shared" si="531"/>
        <v>2022</v>
      </c>
      <c r="N10755" s="55">
        <f t="shared" si="532"/>
        <v>3</v>
      </c>
      <c r="O10755" s="55">
        <f t="shared" si="533"/>
        <v>6</v>
      </c>
      <c r="P10755" s="54" t="str" cm="1">
        <f t="array" aca="1" ref="P10755" ca="1">IF(OR(O10755=1,O10755=7,INDEX($AD$28:$AO$51,HOUR(L10755)+1,N10755)&lt;&gt;"On",NOT(ISERROR(MATCH(DATE(M10755,N10755,DAY(L10755)),OFFSET($AD$15:$AD$22,0,M10755-$AD$14),0)))),"Off","On")</f>
        <v>Off</v>
      </c>
    </row>
    <row r="10756" spans="12:16" x14ac:dyDescent="0.25">
      <c r="L10756" s="57">
        <v>44645.041666666664</v>
      </c>
      <c r="M10756" s="55">
        <f t="shared" si="531"/>
        <v>2022</v>
      </c>
      <c r="N10756" s="55">
        <f t="shared" si="532"/>
        <v>3</v>
      </c>
      <c r="O10756" s="55">
        <f t="shared" si="533"/>
        <v>6</v>
      </c>
      <c r="P10756" s="54" t="str" cm="1">
        <f t="array" aca="1" ref="P10756" ca="1">IF(OR(O10756=1,O10756=7,INDEX($AD$28:$AO$51,HOUR(L10756)+1,N10756)&lt;&gt;"On",NOT(ISERROR(MATCH(DATE(M10756,N10756,DAY(L10756)),OFFSET($AD$15:$AD$22,0,M10756-$AD$14),0)))),"Off","On")</f>
        <v>Off</v>
      </c>
    </row>
    <row r="10757" spans="12:16" x14ac:dyDescent="0.25">
      <c r="L10757" s="57">
        <v>44645.083333333336</v>
      </c>
      <c r="M10757" s="55">
        <f t="shared" si="531"/>
        <v>2022</v>
      </c>
      <c r="N10757" s="55">
        <f t="shared" si="532"/>
        <v>3</v>
      </c>
      <c r="O10757" s="55">
        <f t="shared" si="533"/>
        <v>6</v>
      </c>
      <c r="P10757" s="54" t="str" cm="1">
        <f t="array" aca="1" ref="P10757" ca="1">IF(OR(O10757=1,O10757=7,INDEX($AD$28:$AO$51,HOUR(L10757)+1,N10757)&lt;&gt;"On",NOT(ISERROR(MATCH(DATE(M10757,N10757,DAY(L10757)),OFFSET($AD$15:$AD$22,0,M10757-$AD$14),0)))),"Off","On")</f>
        <v>Off</v>
      </c>
    </row>
    <row r="10758" spans="12:16" x14ac:dyDescent="0.25">
      <c r="L10758" s="57">
        <v>44645.125</v>
      </c>
      <c r="M10758" s="55">
        <f t="shared" si="531"/>
        <v>2022</v>
      </c>
      <c r="N10758" s="55">
        <f t="shared" si="532"/>
        <v>3</v>
      </c>
      <c r="O10758" s="55">
        <f t="shared" si="533"/>
        <v>6</v>
      </c>
      <c r="P10758" s="54" t="str" cm="1">
        <f t="array" aca="1" ref="P10758" ca="1">IF(OR(O10758=1,O10758=7,INDEX($AD$28:$AO$51,HOUR(L10758)+1,N10758)&lt;&gt;"On",NOT(ISERROR(MATCH(DATE(M10758,N10758,DAY(L10758)),OFFSET($AD$15:$AD$22,0,M10758-$AD$14),0)))),"Off","On")</f>
        <v>Off</v>
      </c>
    </row>
    <row r="10759" spans="12:16" x14ac:dyDescent="0.25">
      <c r="L10759" s="57">
        <v>44645.166666666664</v>
      </c>
      <c r="M10759" s="55">
        <f t="shared" si="531"/>
        <v>2022</v>
      </c>
      <c r="N10759" s="55">
        <f t="shared" si="532"/>
        <v>3</v>
      </c>
      <c r="O10759" s="55">
        <f t="shared" si="533"/>
        <v>6</v>
      </c>
      <c r="P10759" s="54" t="str" cm="1">
        <f t="array" aca="1" ref="P10759" ca="1">IF(OR(O10759=1,O10759=7,INDEX($AD$28:$AO$51,HOUR(L10759)+1,N10759)&lt;&gt;"On",NOT(ISERROR(MATCH(DATE(M10759,N10759,DAY(L10759)),OFFSET($AD$15:$AD$22,0,M10759-$AD$14),0)))),"Off","On")</f>
        <v>Off</v>
      </c>
    </row>
    <row r="10760" spans="12:16" x14ac:dyDescent="0.25">
      <c r="L10760" s="57">
        <v>44645.208333333336</v>
      </c>
      <c r="M10760" s="55">
        <f t="shared" si="531"/>
        <v>2022</v>
      </c>
      <c r="N10760" s="55">
        <f t="shared" si="532"/>
        <v>3</v>
      </c>
      <c r="O10760" s="55">
        <f t="shared" si="533"/>
        <v>6</v>
      </c>
      <c r="P10760" s="54" t="str" cm="1">
        <f t="array" aca="1" ref="P10760" ca="1">IF(OR(O10760=1,O10760=7,INDEX($AD$28:$AO$51,HOUR(L10760)+1,N10760)&lt;&gt;"On",NOT(ISERROR(MATCH(DATE(M10760,N10760,DAY(L10760)),OFFSET($AD$15:$AD$22,0,M10760-$AD$14),0)))),"Off","On")</f>
        <v>Off</v>
      </c>
    </row>
    <row r="10761" spans="12:16" x14ac:dyDescent="0.25">
      <c r="L10761" s="57">
        <v>44645.25</v>
      </c>
      <c r="M10761" s="55">
        <f t="shared" si="531"/>
        <v>2022</v>
      </c>
      <c r="N10761" s="55">
        <f t="shared" si="532"/>
        <v>3</v>
      </c>
      <c r="O10761" s="55">
        <f t="shared" si="533"/>
        <v>6</v>
      </c>
      <c r="P10761" s="54" t="str" cm="1">
        <f t="array" aca="1" ref="P10761" ca="1">IF(OR(O10761=1,O10761=7,INDEX($AD$28:$AO$51,HOUR(L10761)+1,N10761)&lt;&gt;"On",NOT(ISERROR(MATCH(DATE(M10761,N10761,DAY(L10761)),OFFSET($AD$15:$AD$22,0,M10761-$AD$14),0)))),"Off","On")</f>
        <v>On</v>
      </c>
    </row>
    <row r="10762" spans="12:16" x14ac:dyDescent="0.25">
      <c r="L10762" s="57">
        <v>44645.291666666664</v>
      </c>
      <c r="M10762" s="55">
        <f t="shared" si="531"/>
        <v>2022</v>
      </c>
      <c r="N10762" s="55">
        <f t="shared" si="532"/>
        <v>3</v>
      </c>
      <c r="O10762" s="55">
        <f t="shared" si="533"/>
        <v>6</v>
      </c>
      <c r="P10762" s="54" t="str" cm="1">
        <f t="array" aca="1" ref="P10762" ca="1">IF(OR(O10762=1,O10762=7,INDEX($AD$28:$AO$51,HOUR(L10762)+1,N10762)&lt;&gt;"On",NOT(ISERROR(MATCH(DATE(M10762,N10762,DAY(L10762)),OFFSET($AD$15:$AD$22,0,M10762-$AD$14),0)))),"Off","On")</f>
        <v>On</v>
      </c>
    </row>
    <row r="10763" spans="12:16" x14ac:dyDescent="0.25">
      <c r="L10763" s="57">
        <v>44645.333333333336</v>
      </c>
      <c r="M10763" s="55">
        <f t="shared" si="531"/>
        <v>2022</v>
      </c>
      <c r="N10763" s="55">
        <f t="shared" si="532"/>
        <v>3</v>
      </c>
      <c r="O10763" s="55">
        <f t="shared" si="533"/>
        <v>6</v>
      </c>
      <c r="P10763" s="54" t="str" cm="1">
        <f t="array" aca="1" ref="P10763" ca="1">IF(OR(O10763=1,O10763=7,INDEX($AD$28:$AO$51,HOUR(L10763)+1,N10763)&lt;&gt;"On",NOT(ISERROR(MATCH(DATE(M10763,N10763,DAY(L10763)),OFFSET($AD$15:$AD$22,0,M10763-$AD$14),0)))),"Off","On")</f>
        <v>On</v>
      </c>
    </row>
    <row r="10764" spans="12:16" x14ac:dyDescent="0.25">
      <c r="L10764" s="57">
        <v>44645.375</v>
      </c>
      <c r="M10764" s="55">
        <f t="shared" ref="M10764:M10827" si="534">YEAR(L10764)</f>
        <v>2022</v>
      </c>
      <c r="N10764" s="55">
        <f t="shared" ref="N10764:N10827" si="535">MONTH(L10764)</f>
        <v>3</v>
      </c>
      <c r="O10764" s="55">
        <f t="shared" ref="O10764:O10827" si="536">WEEKDAY(L10764)</f>
        <v>6</v>
      </c>
      <c r="P10764" s="54" t="str" cm="1">
        <f t="array" aca="1" ref="P10764" ca="1">IF(OR(O10764=1,O10764=7,INDEX($AD$28:$AO$51,HOUR(L10764)+1,N10764)&lt;&gt;"On",NOT(ISERROR(MATCH(DATE(M10764,N10764,DAY(L10764)),OFFSET($AD$15:$AD$22,0,M10764-$AD$14),0)))),"Off","On")</f>
        <v>Off</v>
      </c>
    </row>
    <row r="10765" spans="12:16" x14ac:dyDescent="0.25">
      <c r="L10765" s="57">
        <v>44645.416666666664</v>
      </c>
      <c r="M10765" s="55">
        <f t="shared" si="534"/>
        <v>2022</v>
      </c>
      <c r="N10765" s="55">
        <f t="shared" si="535"/>
        <v>3</v>
      </c>
      <c r="O10765" s="55">
        <f t="shared" si="536"/>
        <v>6</v>
      </c>
      <c r="P10765" s="54" t="str" cm="1">
        <f t="array" aca="1" ref="P10765" ca="1">IF(OR(O10765=1,O10765=7,INDEX($AD$28:$AO$51,HOUR(L10765)+1,N10765)&lt;&gt;"On",NOT(ISERROR(MATCH(DATE(M10765,N10765,DAY(L10765)),OFFSET($AD$15:$AD$22,0,M10765-$AD$14),0)))),"Off","On")</f>
        <v>Off</v>
      </c>
    </row>
    <row r="10766" spans="12:16" x14ac:dyDescent="0.25">
      <c r="L10766" s="57">
        <v>44645.458333333336</v>
      </c>
      <c r="M10766" s="55">
        <f t="shared" si="534"/>
        <v>2022</v>
      </c>
      <c r="N10766" s="55">
        <f t="shared" si="535"/>
        <v>3</v>
      </c>
      <c r="O10766" s="55">
        <f t="shared" si="536"/>
        <v>6</v>
      </c>
      <c r="P10766" s="54" t="str" cm="1">
        <f t="array" aca="1" ref="P10766" ca="1">IF(OR(O10766=1,O10766=7,INDEX($AD$28:$AO$51,HOUR(L10766)+1,N10766)&lt;&gt;"On",NOT(ISERROR(MATCH(DATE(M10766,N10766,DAY(L10766)),OFFSET($AD$15:$AD$22,0,M10766-$AD$14),0)))),"Off","On")</f>
        <v>Off</v>
      </c>
    </row>
    <row r="10767" spans="12:16" x14ac:dyDescent="0.25">
      <c r="L10767" s="57">
        <v>44645.5</v>
      </c>
      <c r="M10767" s="55">
        <f t="shared" si="534"/>
        <v>2022</v>
      </c>
      <c r="N10767" s="55">
        <f t="shared" si="535"/>
        <v>3</v>
      </c>
      <c r="O10767" s="55">
        <f t="shared" si="536"/>
        <v>6</v>
      </c>
      <c r="P10767" s="54" t="str" cm="1">
        <f t="array" aca="1" ref="P10767" ca="1">IF(OR(O10767=1,O10767=7,INDEX($AD$28:$AO$51,HOUR(L10767)+1,N10767)&lt;&gt;"On",NOT(ISERROR(MATCH(DATE(M10767,N10767,DAY(L10767)),OFFSET($AD$15:$AD$22,0,M10767-$AD$14),0)))),"Off","On")</f>
        <v>Off</v>
      </c>
    </row>
    <row r="10768" spans="12:16" x14ac:dyDescent="0.25">
      <c r="L10768" s="57">
        <v>44645.541666666664</v>
      </c>
      <c r="M10768" s="55">
        <f t="shared" si="534"/>
        <v>2022</v>
      </c>
      <c r="N10768" s="55">
        <f t="shared" si="535"/>
        <v>3</v>
      </c>
      <c r="O10768" s="55">
        <f t="shared" si="536"/>
        <v>6</v>
      </c>
      <c r="P10768" s="54" t="str" cm="1">
        <f t="array" aca="1" ref="P10768" ca="1">IF(OR(O10768=1,O10768=7,INDEX($AD$28:$AO$51,HOUR(L10768)+1,N10768)&lt;&gt;"On",NOT(ISERROR(MATCH(DATE(M10768,N10768,DAY(L10768)),OFFSET($AD$15:$AD$22,0,M10768-$AD$14),0)))),"Off","On")</f>
        <v>Off</v>
      </c>
    </row>
    <row r="10769" spans="12:16" x14ac:dyDescent="0.25">
      <c r="L10769" s="57">
        <v>44645.583333333336</v>
      </c>
      <c r="M10769" s="55">
        <f t="shared" si="534"/>
        <v>2022</v>
      </c>
      <c r="N10769" s="55">
        <f t="shared" si="535"/>
        <v>3</v>
      </c>
      <c r="O10769" s="55">
        <f t="shared" si="536"/>
        <v>6</v>
      </c>
      <c r="P10769" s="54" t="str" cm="1">
        <f t="array" aca="1" ref="P10769" ca="1">IF(OR(O10769=1,O10769=7,INDEX($AD$28:$AO$51,HOUR(L10769)+1,N10769)&lt;&gt;"On",NOT(ISERROR(MATCH(DATE(M10769,N10769,DAY(L10769)),OFFSET($AD$15:$AD$22,0,M10769-$AD$14),0)))),"Off","On")</f>
        <v>Off</v>
      </c>
    </row>
    <row r="10770" spans="12:16" x14ac:dyDescent="0.25">
      <c r="L10770" s="57">
        <v>44645.625</v>
      </c>
      <c r="M10770" s="55">
        <f t="shared" si="534"/>
        <v>2022</v>
      </c>
      <c r="N10770" s="55">
        <f t="shared" si="535"/>
        <v>3</v>
      </c>
      <c r="O10770" s="55">
        <f t="shared" si="536"/>
        <v>6</v>
      </c>
      <c r="P10770" s="54" t="str" cm="1">
        <f t="array" aca="1" ref="P10770" ca="1">IF(OR(O10770=1,O10770=7,INDEX($AD$28:$AO$51,HOUR(L10770)+1,N10770)&lt;&gt;"On",NOT(ISERROR(MATCH(DATE(M10770,N10770,DAY(L10770)),OFFSET($AD$15:$AD$22,0,M10770-$AD$14),0)))),"Off","On")</f>
        <v>Off</v>
      </c>
    </row>
    <row r="10771" spans="12:16" x14ac:dyDescent="0.25">
      <c r="L10771" s="57">
        <v>44645.666666666664</v>
      </c>
      <c r="M10771" s="55">
        <f t="shared" si="534"/>
        <v>2022</v>
      </c>
      <c r="N10771" s="55">
        <f t="shared" si="535"/>
        <v>3</v>
      </c>
      <c r="O10771" s="55">
        <f t="shared" si="536"/>
        <v>6</v>
      </c>
      <c r="P10771" s="54" t="str" cm="1">
        <f t="array" aca="1" ref="P10771" ca="1">IF(OR(O10771=1,O10771=7,INDEX($AD$28:$AO$51,HOUR(L10771)+1,N10771)&lt;&gt;"On",NOT(ISERROR(MATCH(DATE(M10771,N10771,DAY(L10771)),OFFSET($AD$15:$AD$22,0,M10771-$AD$14),0)))),"Off","On")</f>
        <v>Off</v>
      </c>
    </row>
    <row r="10772" spans="12:16" x14ac:dyDescent="0.25">
      <c r="L10772" s="57">
        <v>44645.708333333336</v>
      </c>
      <c r="M10772" s="55">
        <f t="shared" si="534"/>
        <v>2022</v>
      </c>
      <c r="N10772" s="55">
        <f t="shared" si="535"/>
        <v>3</v>
      </c>
      <c r="O10772" s="55">
        <f t="shared" si="536"/>
        <v>6</v>
      </c>
      <c r="P10772" s="54" t="str" cm="1">
        <f t="array" aca="1" ref="P10772" ca="1">IF(OR(O10772=1,O10772=7,INDEX($AD$28:$AO$51,HOUR(L10772)+1,N10772)&lt;&gt;"On",NOT(ISERROR(MATCH(DATE(M10772,N10772,DAY(L10772)),OFFSET($AD$15:$AD$22,0,M10772-$AD$14),0)))),"Off","On")</f>
        <v>Off</v>
      </c>
    </row>
    <row r="10773" spans="12:16" x14ac:dyDescent="0.25">
      <c r="L10773" s="57">
        <v>44645.75</v>
      </c>
      <c r="M10773" s="55">
        <f t="shared" si="534"/>
        <v>2022</v>
      </c>
      <c r="N10773" s="55">
        <f t="shared" si="535"/>
        <v>3</v>
      </c>
      <c r="O10773" s="55">
        <f t="shared" si="536"/>
        <v>6</v>
      </c>
      <c r="P10773" s="54" t="str" cm="1">
        <f t="array" aca="1" ref="P10773" ca="1">IF(OR(O10773=1,O10773=7,INDEX($AD$28:$AO$51,HOUR(L10773)+1,N10773)&lt;&gt;"On",NOT(ISERROR(MATCH(DATE(M10773,N10773,DAY(L10773)),OFFSET($AD$15:$AD$22,0,M10773-$AD$14),0)))),"Off","On")</f>
        <v>On</v>
      </c>
    </row>
    <row r="10774" spans="12:16" x14ac:dyDescent="0.25">
      <c r="L10774" s="57">
        <v>44645.791666666664</v>
      </c>
      <c r="M10774" s="55">
        <f t="shared" si="534"/>
        <v>2022</v>
      </c>
      <c r="N10774" s="55">
        <f t="shared" si="535"/>
        <v>3</v>
      </c>
      <c r="O10774" s="55">
        <f t="shared" si="536"/>
        <v>6</v>
      </c>
      <c r="P10774" s="54" t="str" cm="1">
        <f t="array" aca="1" ref="P10774" ca="1">IF(OR(O10774=1,O10774=7,INDEX($AD$28:$AO$51,HOUR(L10774)+1,N10774)&lt;&gt;"On",NOT(ISERROR(MATCH(DATE(M10774,N10774,DAY(L10774)),OFFSET($AD$15:$AD$22,0,M10774-$AD$14),0)))),"Off","On")</f>
        <v>On</v>
      </c>
    </row>
    <row r="10775" spans="12:16" x14ac:dyDescent="0.25">
      <c r="L10775" s="57">
        <v>44645.833333333336</v>
      </c>
      <c r="M10775" s="55">
        <f t="shared" si="534"/>
        <v>2022</v>
      </c>
      <c r="N10775" s="55">
        <f t="shared" si="535"/>
        <v>3</v>
      </c>
      <c r="O10775" s="55">
        <f t="shared" si="536"/>
        <v>6</v>
      </c>
      <c r="P10775" s="54" t="str" cm="1">
        <f t="array" aca="1" ref="P10775" ca="1">IF(OR(O10775=1,O10775=7,INDEX($AD$28:$AO$51,HOUR(L10775)+1,N10775)&lt;&gt;"On",NOT(ISERROR(MATCH(DATE(M10775,N10775,DAY(L10775)),OFFSET($AD$15:$AD$22,0,M10775-$AD$14),0)))),"Off","On")</f>
        <v>On</v>
      </c>
    </row>
    <row r="10776" spans="12:16" x14ac:dyDescent="0.25">
      <c r="L10776" s="57">
        <v>44645.875</v>
      </c>
      <c r="M10776" s="55">
        <f t="shared" si="534"/>
        <v>2022</v>
      </c>
      <c r="N10776" s="55">
        <f t="shared" si="535"/>
        <v>3</v>
      </c>
      <c r="O10776" s="55">
        <f t="shared" si="536"/>
        <v>6</v>
      </c>
      <c r="P10776" s="54" t="str" cm="1">
        <f t="array" aca="1" ref="P10776" ca="1">IF(OR(O10776=1,O10776=7,INDEX($AD$28:$AO$51,HOUR(L10776)+1,N10776)&lt;&gt;"On",NOT(ISERROR(MATCH(DATE(M10776,N10776,DAY(L10776)),OFFSET($AD$15:$AD$22,0,M10776-$AD$14),0)))),"Off","On")</f>
        <v>On</v>
      </c>
    </row>
    <row r="10777" spans="12:16" x14ac:dyDescent="0.25">
      <c r="L10777" s="57">
        <v>44645.916666666664</v>
      </c>
      <c r="M10777" s="55">
        <f t="shared" si="534"/>
        <v>2022</v>
      </c>
      <c r="N10777" s="55">
        <f t="shared" si="535"/>
        <v>3</v>
      </c>
      <c r="O10777" s="55">
        <f t="shared" si="536"/>
        <v>6</v>
      </c>
      <c r="P10777" s="54" t="str" cm="1">
        <f t="array" aca="1" ref="P10777" ca="1">IF(OR(O10777=1,O10777=7,INDEX($AD$28:$AO$51,HOUR(L10777)+1,N10777)&lt;&gt;"On",NOT(ISERROR(MATCH(DATE(M10777,N10777,DAY(L10777)),OFFSET($AD$15:$AD$22,0,M10777-$AD$14),0)))),"Off","On")</f>
        <v>Off</v>
      </c>
    </row>
    <row r="10778" spans="12:16" x14ac:dyDescent="0.25">
      <c r="L10778" s="57">
        <v>44645.958333333336</v>
      </c>
      <c r="M10778" s="55">
        <f t="shared" si="534"/>
        <v>2022</v>
      </c>
      <c r="N10778" s="55">
        <f t="shared" si="535"/>
        <v>3</v>
      </c>
      <c r="O10778" s="55">
        <f t="shared" si="536"/>
        <v>6</v>
      </c>
      <c r="P10778" s="54" t="str" cm="1">
        <f t="array" aca="1" ref="P10778" ca="1">IF(OR(O10778=1,O10778=7,INDEX($AD$28:$AO$51,HOUR(L10778)+1,N10778)&lt;&gt;"On",NOT(ISERROR(MATCH(DATE(M10778,N10778,DAY(L10778)),OFFSET($AD$15:$AD$22,0,M10778-$AD$14),0)))),"Off","On")</f>
        <v>Off</v>
      </c>
    </row>
    <row r="10779" spans="12:16" x14ac:dyDescent="0.25">
      <c r="L10779" s="57">
        <v>44646</v>
      </c>
      <c r="M10779" s="55">
        <f t="shared" si="534"/>
        <v>2022</v>
      </c>
      <c r="N10779" s="55">
        <f t="shared" si="535"/>
        <v>3</v>
      </c>
      <c r="O10779" s="55">
        <f t="shared" si="536"/>
        <v>7</v>
      </c>
      <c r="P10779" s="54" t="str" cm="1">
        <f t="array" aca="1" ref="P10779" ca="1">IF(OR(O10779=1,O10779=7,INDEX($AD$28:$AO$51,HOUR(L10779)+1,N10779)&lt;&gt;"On",NOT(ISERROR(MATCH(DATE(M10779,N10779,DAY(L10779)),OFFSET($AD$15:$AD$22,0,M10779-$AD$14),0)))),"Off","On")</f>
        <v>Off</v>
      </c>
    </row>
    <row r="10780" spans="12:16" x14ac:dyDescent="0.25">
      <c r="L10780" s="57">
        <v>44646.041666666664</v>
      </c>
      <c r="M10780" s="55">
        <f t="shared" si="534"/>
        <v>2022</v>
      </c>
      <c r="N10780" s="55">
        <f t="shared" si="535"/>
        <v>3</v>
      </c>
      <c r="O10780" s="55">
        <f t="shared" si="536"/>
        <v>7</v>
      </c>
      <c r="P10780" s="54" t="str" cm="1">
        <f t="array" aca="1" ref="P10780" ca="1">IF(OR(O10780=1,O10780=7,INDEX($AD$28:$AO$51,HOUR(L10780)+1,N10780)&lt;&gt;"On",NOT(ISERROR(MATCH(DATE(M10780,N10780,DAY(L10780)),OFFSET($AD$15:$AD$22,0,M10780-$AD$14),0)))),"Off","On")</f>
        <v>Off</v>
      </c>
    </row>
    <row r="10781" spans="12:16" x14ac:dyDescent="0.25">
      <c r="L10781" s="57">
        <v>44646.083333333336</v>
      </c>
      <c r="M10781" s="55">
        <f t="shared" si="534"/>
        <v>2022</v>
      </c>
      <c r="N10781" s="55">
        <f t="shared" si="535"/>
        <v>3</v>
      </c>
      <c r="O10781" s="55">
        <f t="shared" si="536"/>
        <v>7</v>
      </c>
      <c r="P10781" s="54" t="str" cm="1">
        <f t="array" aca="1" ref="P10781" ca="1">IF(OR(O10781=1,O10781=7,INDEX($AD$28:$AO$51,HOUR(L10781)+1,N10781)&lt;&gt;"On",NOT(ISERROR(MATCH(DATE(M10781,N10781,DAY(L10781)),OFFSET($AD$15:$AD$22,0,M10781-$AD$14),0)))),"Off","On")</f>
        <v>Off</v>
      </c>
    </row>
    <row r="10782" spans="12:16" x14ac:dyDescent="0.25">
      <c r="L10782" s="57">
        <v>44646.125</v>
      </c>
      <c r="M10782" s="55">
        <f t="shared" si="534"/>
        <v>2022</v>
      </c>
      <c r="N10782" s="55">
        <f t="shared" si="535"/>
        <v>3</v>
      </c>
      <c r="O10782" s="55">
        <f t="shared" si="536"/>
        <v>7</v>
      </c>
      <c r="P10782" s="54" t="str" cm="1">
        <f t="array" aca="1" ref="P10782" ca="1">IF(OR(O10782=1,O10782=7,INDEX($AD$28:$AO$51,HOUR(L10782)+1,N10782)&lt;&gt;"On",NOT(ISERROR(MATCH(DATE(M10782,N10782,DAY(L10782)),OFFSET($AD$15:$AD$22,0,M10782-$AD$14),0)))),"Off","On")</f>
        <v>Off</v>
      </c>
    </row>
    <row r="10783" spans="12:16" x14ac:dyDescent="0.25">
      <c r="L10783" s="57">
        <v>44646.166666666664</v>
      </c>
      <c r="M10783" s="55">
        <f t="shared" si="534"/>
        <v>2022</v>
      </c>
      <c r="N10783" s="55">
        <f t="shared" si="535"/>
        <v>3</v>
      </c>
      <c r="O10783" s="55">
        <f t="shared" si="536"/>
        <v>7</v>
      </c>
      <c r="P10783" s="54" t="str" cm="1">
        <f t="array" aca="1" ref="P10783" ca="1">IF(OR(O10783=1,O10783=7,INDEX($AD$28:$AO$51,HOUR(L10783)+1,N10783)&lt;&gt;"On",NOT(ISERROR(MATCH(DATE(M10783,N10783,DAY(L10783)),OFFSET($AD$15:$AD$22,0,M10783-$AD$14),0)))),"Off","On")</f>
        <v>Off</v>
      </c>
    </row>
    <row r="10784" spans="12:16" x14ac:dyDescent="0.25">
      <c r="L10784" s="57">
        <v>44646.208333333336</v>
      </c>
      <c r="M10784" s="55">
        <f t="shared" si="534"/>
        <v>2022</v>
      </c>
      <c r="N10784" s="55">
        <f t="shared" si="535"/>
        <v>3</v>
      </c>
      <c r="O10784" s="55">
        <f t="shared" si="536"/>
        <v>7</v>
      </c>
      <c r="P10784" s="54" t="str" cm="1">
        <f t="array" aca="1" ref="P10784" ca="1">IF(OR(O10784=1,O10784=7,INDEX($AD$28:$AO$51,HOUR(L10784)+1,N10784)&lt;&gt;"On",NOT(ISERROR(MATCH(DATE(M10784,N10784,DAY(L10784)),OFFSET($AD$15:$AD$22,0,M10784-$AD$14),0)))),"Off","On")</f>
        <v>Off</v>
      </c>
    </row>
    <row r="10785" spans="12:16" x14ac:dyDescent="0.25">
      <c r="L10785" s="57">
        <v>44646.25</v>
      </c>
      <c r="M10785" s="55">
        <f t="shared" si="534"/>
        <v>2022</v>
      </c>
      <c r="N10785" s="55">
        <f t="shared" si="535"/>
        <v>3</v>
      </c>
      <c r="O10785" s="55">
        <f t="shared" si="536"/>
        <v>7</v>
      </c>
      <c r="P10785" s="54" t="str" cm="1">
        <f t="array" aca="1" ref="P10785" ca="1">IF(OR(O10785=1,O10785=7,INDEX($AD$28:$AO$51,HOUR(L10785)+1,N10785)&lt;&gt;"On",NOT(ISERROR(MATCH(DATE(M10785,N10785,DAY(L10785)),OFFSET($AD$15:$AD$22,0,M10785-$AD$14),0)))),"Off","On")</f>
        <v>Off</v>
      </c>
    </row>
    <row r="10786" spans="12:16" x14ac:dyDescent="0.25">
      <c r="L10786" s="57">
        <v>44646.291666666664</v>
      </c>
      <c r="M10786" s="55">
        <f t="shared" si="534"/>
        <v>2022</v>
      </c>
      <c r="N10786" s="55">
        <f t="shared" si="535"/>
        <v>3</v>
      </c>
      <c r="O10786" s="55">
        <f t="shared" si="536"/>
        <v>7</v>
      </c>
      <c r="P10786" s="54" t="str" cm="1">
        <f t="array" aca="1" ref="P10786" ca="1">IF(OR(O10786=1,O10786=7,INDEX($AD$28:$AO$51,HOUR(L10786)+1,N10786)&lt;&gt;"On",NOT(ISERROR(MATCH(DATE(M10786,N10786,DAY(L10786)),OFFSET($AD$15:$AD$22,0,M10786-$AD$14),0)))),"Off","On")</f>
        <v>Off</v>
      </c>
    </row>
    <row r="10787" spans="12:16" x14ac:dyDescent="0.25">
      <c r="L10787" s="57">
        <v>44646.333333333336</v>
      </c>
      <c r="M10787" s="55">
        <f t="shared" si="534"/>
        <v>2022</v>
      </c>
      <c r="N10787" s="55">
        <f t="shared" si="535"/>
        <v>3</v>
      </c>
      <c r="O10787" s="55">
        <f t="shared" si="536"/>
        <v>7</v>
      </c>
      <c r="P10787" s="54" t="str" cm="1">
        <f t="array" aca="1" ref="P10787" ca="1">IF(OR(O10787=1,O10787=7,INDEX($AD$28:$AO$51,HOUR(L10787)+1,N10787)&lt;&gt;"On",NOT(ISERROR(MATCH(DATE(M10787,N10787,DAY(L10787)),OFFSET($AD$15:$AD$22,0,M10787-$AD$14),0)))),"Off","On")</f>
        <v>Off</v>
      </c>
    </row>
    <row r="10788" spans="12:16" x14ac:dyDescent="0.25">
      <c r="L10788" s="57">
        <v>44646.375</v>
      </c>
      <c r="M10788" s="55">
        <f t="shared" si="534"/>
        <v>2022</v>
      </c>
      <c r="N10788" s="55">
        <f t="shared" si="535"/>
        <v>3</v>
      </c>
      <c r="O10788" s="55">
        <f t="shared" si="536"/>
        <v>7</v>
      </c>
      <c r="P10788" s="54" t="str" cm="1">
        <f t="array" aca="1" ref="P10788" ca="1">IF(OR(O10788=1,O10788=7,INDEX($AD$28:$AO$51,HOUR(L10788)+1,N10788)&lt;&gt;"On",NOT(ISERROR(MATCH(DATE(M10788,N10788,DAY(L10788)),OFFSET($AD$15:$AD$22,0,M10788-$AD$14),0)))),"Off","On")</f>
        <v>Off</v>
      </c>
    </row>
    <row r="10789" spans="12:16" x14ac:dyDescent="0.25">
      <c r="L10789" s="57">
        <v>44646.416666666664</v>
      </c>
      <c r="M10789" s="55">
        <f t="shared" si="534"/>
        <v>2022</v>
      </c>
      <c r="N10789" s="55">
        <f t="shared" si="535"/>
        <v>3</v>
      </c>
      <c r="O10789" s="55">
        <f t="shared" si="536"/>
        <v>7</v>
      </c>
      <c r="P10789" s="54" t="str" cm="1">
        <f t="array" aca="1" ref="P10789" ca="1">IF(OR(O10789=1,O10789=7,INDEX($AD$28:$AO$51,HOUR(L10789)+1,N10789)&lt;&gt;"On",NOT(ISERROR(MATCH(DATE(M10789,N10789,DAY(L10789)),OFFSET($AD$15:$AD$22,0,M10789-$AD$14),0)))),"Off","On")</f>
        <v>Off</v>
      </c>
    </row>
    <row r="10790" spans="12:16" x14ac:dyDescent="0.25">
      <c r="L10790" s="57">
        <v>44646.458333333336</v>
      </c>
      <c r="M10790" s="55">
        <f t="shared" si="534"/>
        <v>2022</v>
      </c>
      <c r="N10790" s="55">
        <f t="shared" si="535"/>
        <v>3</v>
      </c>
      <c r="O10790" s="55">
        <f t="shared" si="536"/>
        <v>7</v>
      </c>
      <c r="P10790" s="54" t="str" cm="1">
        <f t="array" aca="1" ref="P10790" ca="1">IF(OR(O10790=1,O10790=7,INDEX($AD$28:$AO$51,HOUR(L10790)+1,N10790)&lt;&gt;"On",NOT(ISERROR(MATCH(DATE(M10790,N10790,DAY(L10790)),OFFSET($AD$15:$AD$22,0,M10790-$AD$14),0)))),"Off","On")</f>
        <v>Off</v>
      </c>
    </row>
    <row r="10791" spans="12:16" x14ac:dyDescent="0.25">
      <c r="L10791" s="57">
        <v>44646.5</v>
      </c>
      <c r="M10791" s="55">
        <f t="shared" si="534"/>
        <v>2022</v>
      </c>
      <c r="N10791" s="55">
        <f t="shared" si="535"/>
        <v>3</v>
      </c>
      <c r="O10791" s="55">
        <f t="shared" si="536"/>
        <v>7</v>
      </c>
      <c r="P10791" s="54" t="str" cm="1">
        <f t="array" aca="1" ref="P10791" ca="1">IF(OR(O10791=1,O10791=7,INDEX($AD$28:$AO$51,HOUR(L10791)+1,N10791)&lt;&gt;"On",NOT(ISERROR(MATCH(DATE(M10791,N10791,DAY(L10791)),OFFSET($AD$15:$AD$22,0,M10791-$AD$14),0)))),"Off","On")</f>
        <v>Off</v>
      </c>
    </row>
    <row r="10792" spans="12:16" x14ac:dyDescent="0.25">
      <c r="L10792" s="57">
        <v>44646.541666666664</v>
      </c>
      <c r="M10792" s="55">
        <f t="shared" si="534"/>
        <v>2022</v>
      </c>
      <c r="N10792" s="55">
        <f t="shared" si="535"/>
        <v>3</v>
      </c>
      <c r="O10792" s="55">
        <f t="shared" si="536"/>
        <v>7</v>
      </c>
      <c r="P10792" s="54" t="str" cm="1">
        <f t="array" aca="1" ref="P10792" ca="1">IF(OR(O10792=1,O10792=7,INDEX($AD$28:$AO$51,HOUR(L10792)+1,N10792)&lt;&gt;"On",NOT(ISERROR(MATCH(DATE(M10792,N10792,DAY(L10792)),OFFSET($AD$15:$AD$22,0,M10792-$AD$14),0)))),"Off","On")</f>
        <v>Off</v>
      </c>
    </row>
    <row r="10793" spans="12:16" x14ac:dyDescent="0.25">
      <c r="L10793" s="57">
        <v>44646.583333333336</v>
      </c>
      <c r="M10793" s="55">
        <f t="shared" si="534"/>
        <v>2022</v>
      </c>
      <c r="N10793" s="55">
        <f t="shared" si="535"/>
        <v>3</v>
      </c>
      <c r="O10793" s="55">
        <f t="shared" si="536"/>
        <v>7</v>
      </c>
      <c r="P10793" s="54" t="str" cm="1">
        <f t="array" aca="1" ref="P10793" ca="1">IF(OR(O10793=1,O10793=7,INDEX($AD$28:$AO$51,HOUR(L10793)+1,N10793)&lt;&gt;"On",NOT(ISERROR(MATCH(DATE(M10793,N10793,DAY(L10793)),OFFSET($AD$15:$AD$22,0,M10793-$AD$14),0)))),"Off","On")</f>
        <v>Off</v>
      </c>
    </row>
    <row r="10794" spans="12:16" x14ac:dyDescent="0.25">
      <c r="L10794" s="57">
        <v>44646.625</v>
      </c>
      <c r="M10794" s="55">
        <f t="shared" si="534"/>
        <v>2022</v>
      </c>
      <c r="N10794" s="55">
        <f t="shared" si="535"/>
        <v>3</v>
      </c>
      <c r="O10794" s="55">
        <f t="shared" si="536"/>
        <v>7</v>
      </c>
      <c r="P10794" s="54" t="str" cm="1">
        <f t="array" aca="1" ref="P10794" ca="1">IF(OR(O10794=1,O10794=7,INDEX($AD$28:$AO$51,HOUR(L10794)+1,N10794)&lt;&gt;"On",NOT(ISERROR(MATCH(DATE(M10794,N10794,DAY(L10794)),OFFSET($AD$15:$AD$22,0,M10794-$AD$14),0)))),"Off","On")</f>
        <v>Off</v>
      </c>
    </row>
    <row r="10795" spans="12:16" x14ac:dyDescent="0.25">
      <c r="L10795" s="57">
        <v>44646.666666666664</v>
      </c>
      <c r="M10795" s="55">
        <f t="shared" si="534"/>
        <v>2022</v>
      </c>
      <c r="N10795" s="55">
        <f t="shared" si="535"/>
        <v>3</v>
      </c>
      <c r="O10795" s="55">
        <f t="shared" si="536"/>
        <v>7</v>
      </c>
      <c r="P10795" s="54" t="str" cm="1">
        <f t="array" aca="1" ref="P10795" ca="1">IF(OR(O10795=1,O10795=7,INDEX($AD$28:$AO$51,HOUR(L10795)+1,N10795)&lt;&gt;"On",NOT(ISERROR(MATCH(DATE(M10795,N10795,DAY(L10795)),OFFSET($AD$15:$AD$22,0,M10795-$AD$14),0)))),"Off","On")</f>
        <v>Off</v>
      </c>
    </row>
    <row r="10796" spans="12:16" x14ac:dyDescent="0.25">
      <c r="L10796" s="57">
        <v>44646.708333333336</v>
      </c>
      <c r="M10796" s="55">
        <f t="shared" si="534"/>
        <v>2022</v>
      </c>
      <c r="N10796" s="55">
        <f t="shared" si="535"/>
        <v>3</v>
      </c>
      <c r="O10796" s="55">
        <f t="shared" si="536"/>
        <v>7</v>
      </c>
      <c r="P10796" s="54" t="str" cm="1">
        <f t="array" aca="1" ref="P10796" ca="1">IF(OR(O10796=1,O10796=7,INDEX($AD$28:$AO$51,HOUR(L10796)+1,N10796)&lt;&gt;"On",NOT(ISERROR(MATCH(DATE(M10796,N10796,DAY(L10796)),OFFSET($AD$15:$AD$22,0,M10796-$AD$14),0)))),"Off","On")</f>
        <v>Off</v>
      </c>
    </row>
    <row r="10797" spans="12:16" x14ac:dyDescent="0.25">
      <c r="L10797" s="57">
        <v>44646.75</v>
      </c>
      <c r="M10797" s="55">
        <f t="shared" si="534"/>
        <v>2022</v>
      </c>
      <c r="N10797" s="55">
        <f t="shared" si="535"/>
        <v>3</v>
      </c>
      <c r="O10797" s="55">
        <f t="shared" si="536"/>
        <v>7</v>
      </c>
      <c r="P10797" s="54" t="str" cm="1">
        <f t="array" aca="1" ref="P10797" ca="1">IF(OR(O10797=1,O10797=7,INDEX($AD$28:$AO$51,HOUR(L10797)+1,N10797)&lt;&gt;"On",NOT(ISERROR(MATCH(DATE(M10797,N10797,DAY(L10797)),OFFSET($AD$15:$AD$22,0,M10797-$AD$14),0)))),"Off","On")</f>
        <v>Off</v>
      </c>
    </row>
    <row r="10798" spans="12:16" x14ac:dyDescent="0.25">
      <c r="L10798" s="57">
        <v>44646.791666666664</v>
      </c>
      <c r="M10798" s="55">
        <f t="shared" si="534"/>
        <v>2022</v>
      </c>
      <c r="N10798" s="55">
        <f t="shared" si="535"/>
        <v>3</v>
      </c>
      <c r="O10798" s="55">
        <f t="shared" si="536"/>
        <v>7</v>
      </c>
      <c r="P10798" s="54" t="str" cm="1">
        <f t="array" aca="1" ref="P10798" ca="1">IF(OR(O10798=1,O10798=7,INDEX($AD$28:$AO$51,HOUR(L10798)+1,N10798)&lt;&gt;"On",NOT(ISERROR(MATCH(DATE(M10798,N10798,DAY(L10798)),OFFSET($AD$15:$AD$22,0,M10798-$AD$14),0)))),"Off","On")</f>
        <v>Off</v>
      </c>
    </row>
    <row r="10799" spans="12:16" x14ac:dyDescent="0.25">
      <c r="L10799" s="57">
        <v>44646.833333333336</v>
      </c>
      <c r="M10799" s="55">
        <f t="shared" si="534"/>
        <v>2022</v>
      </c>
      <c r="N10799" s="55">
        <f t="shared" si="535"/>
        <v>3</v>
      </c>
      <c r="O10799" s="55">
        <f t="shared" si="536"/>
        <v>7</v>
      </c>
      <c r="P10799" s="54" t="str" cm="1">
        <f t="array" aca="1" ref="P10799" ca="1">IF(OR(O10799=1,O10799=7,INDEX($AD$28:$AO$51,HOUR(L10799)+1,N10799)&lt;&gt;"On",NOT(ISERROR(MATCH(DATE(M10799,N10799,DAY(L10799)),OFFSET($AD$15:$AD$22,0,M10799-$AD$14),0)))),"Off","On")</f>
        <v>Off</v>
      </c>
    </row>
    <row r="10800" spans="12:16" x14ac:dyDescent="0.25">
      <c r="L10800" s="57">
        <v>44646.875</v>
      </c>
      <c r="M10800" s="55">
        <f t="shared" si="534"/>
        <v>2022</v>
      </c>
      <c r="N10800" s="55">
        <f t="shared" si="535"/>
        <v>3</v>
      </c>
      <c r="O10800" s="55">
        <f t="shared" si="536"/>
        <v>7</v>
      </c>
      <c r="P10800" s="54" t="str" cm="1">
        <f t="array" aca="1" ref="P10800" ca="1">IF(OR(O10800=1,O10800=7,INDEX($AD$28:$AO$51,HOUR(L10800)+1,N10800)&lt;&gt;"On",NOT(ISERROR(MATCH(DATE(M10800,N10800,DAY(L10800)),OFFSET($AD$15:$AD$22,0,M10800-$AD$14),0)))),"Off","On")</f>
        <v>Off</v>
      </c>
    </row>
    <row r="10801" spans="12:16" x14ac:dyDescent="0.25">
      <c r="L10801" s="57">
        <v>44646.916666666664</v>
      </c>
      <c r="M10801" s="55">
        <f t="shared" si="534"/>
        <v>2022</v>
      </c>
      <c r="N10801" s="55">
        <f t="shared" si="535"/>
        <v>3</v>
      </c>
      <c r="O10801" s="55">
        <f t="shared" si="536"/>
        <v>7</v>
      </c>
      <c r="P10801" s="54" t="str" cm="1">
        <f t="array" aca="1" ref="P10801" ca="1">IF(OR(O10801=1,O10801=7,INDEX($AD$28:$AO$51,HOUR(L10801)+1,N10801)&lt;&gt;"On",NOT(ISERROR(MATCH(DATE(M10801,N10801,DAY(L10801)),OFFSET($AD$15:$AD$22,0,M10801-$AD$14),0)))),"Off","On")</f>
        <v>Off</v>
      </c>
    </row>
    <row r="10802" spans="12:16" x14ac:dyDescent="0.25">
      <c r="L10802" s="57">
        <v>44646.958333333336</v>
      </c>
      <c r="M10802" s="55">
        <f t="shared" si="534"/>
        <v>2022</v>
      </c>
      <c r="N10802" s="55">
        <f t="shared" si="535"/>
        <v>3</v>
      </c>
      <c r="O10802" s="55">
        <f t="shared" si="536"/>
        <v>7</v>
      </c>
      <c r="P10802" s="54" t="str" cm="1">
        <f t="array" aca="1" ref="P10802" ca="1">IF(OR(O10802=1,O10802=7,INDEX($AD$28:$AO$51,HOUR(L10802)+1,N10802)&lt;&gt;"On",NOT(ISERROR(MATCH(DATE(M10802,N10802,DAY(L10802)),OFFSET($AD$15:$AD$22,0,M10802-$AD$14),0)))),"Off","On")</f>
        <v>Off</v>
      </c>
    </row>
    <row r="10803" spans="12:16" x14ac:dyDescent="0.25">
      <c r="L10803" s="57">
        <v>44647</v>
      </c>
      <c r="M10803" s="55">
        <f t="shared" si="534"/>
        <v>2022</v>
      </c>
      <c r="N10803" s="55">
        <f t="shared" si="535"/>
        <v>3</v>
      </c>
      <c r="O10803" s="55">
        <f t="shared" si="536"/>
        <v>1</v>
      </c>
      <c r="P10803" s="54" t="str" cm="1">
        <f t="array" aca="1" ref="P10803" ca="1">IF(OR(O10803=1,O10803=7,INDEX($AD$28:$AO$51,HOUR(L10803)+1,N10803)&lt;&gt;"On",NOT(ISERROR(MATCH(DATE(M10803,N10803,DAY(L10803)),OFFSET($AD$15:$AD$22,0,M10803-$AD$14),0)))),"Off","On")</f>
        <v>Off</v>
      </c>
    </row>
    <row r="10804" spans="12:16" x14ac:dyDescent="0.25">
      <c r="L10804" s="57">
        <v>44647.041666666664</v>
      </c>
      <c r="M10804" s="55">
        <f t="shared" si="534"/>
        <v>2022</v>
      </c>
      <c r="N10804" s="55">
        <f t="shared" si="535"/>
        <v>3</v>
      </c>
      <c r="O10804" s="55">
        <f t="shared" si="536"/>
        <v>1</v>
      </c>
      <c r="P10804" s="54" t="str" cm="1">
        <f t="array" aca="1" ref="P10804" ca="1">IF(OR(O10804=1,O10804=7,INDEX($AD$28:$AO$51,HOUR(L10804)+1,N10804)&lt;&gt;"On",NOT(ISERROR(MATCH(DATE(M10804,N10804,DAY(L10804)),OFFSET($AD$15:$AD$22,0,M10804-$AD$14),0)))),"Off","On")</f>
        <v>Off</v>
      </c>
    </row>
    <row r="10805" spans="12:16" x14ac:dyDescent="0.25">
      <c r="L10805" s="57">
        <v>44647.083333333336</v>
      </c>
      <c r="M10805" s="55">
        <f t="shared" si="534"/>
        <v>2022</v>
      </c>
      <c r="N10805" s="55">
        <f t="shared" si="535"/>
        <v>3</v>
      </c>
      <c r="O10805" s="55">
        <f t="shared" si="536"/>
        <v>1</v>
      </c>
      <c r="P10805" s="54" t="str" cm="1">
        <f t="array" aca="1" ref="P10805" ca="1">IF(OR(O10805=1,O10805=7,INDEX($AD$28:$AO$51,HOUR(L10805)+1,N10805)&lt;&gt;"On",NOT(ISERROR(MATCH(DATE(M10805,N10805,DAY(L10805)),OFFSET($AD$15:$AD$22,0,M10805-$AD$14),0)))),"Off","On")</f>
        <v>Off</v>
      </c>
    </row>
    <row r="10806" spans="12:16" x14ac:dyDescent="0.25">
      <c r="L10806" s="57">
        <v>44647.125</v>
      </c>
      <c r="M10806" s="55">
        <f t="shared" si="534"/>
        <v>2022</v>
      </c>
      <c r="N10806" s="55">
        <f t="shared" si="535"/>
        <v>3</v>
      </c>
      <c r="O10806" s="55">
        <f t="shared" si="536"/>
        <v>1</v>
      </c>
      <c r="P10806" s="54" t="str" cm="1">
        <f t="array" aca="1" ref="P10806" ca="1">IF(OR(O10806=1,O10806=7,INDEX($AD$28:$AO$51,HOUR(L10806)+1,N10806)&lt;&gt;"On",NOT(ISERROR(MATCH(DATE(M10806,N10806,DAY(L10806)),OFFSET($AD$15:$AD$22,0,M10806-$AD$14),0)))),"Off","On")</f>
        <v>Off</v>
      </c>
    </row>
    <row r="10807" spans="12:16" x14ac:dyDescent="0.25">
      <c r="L10807" s="57">
        <v>44647.166666666664</v>
      </c>
      <c r="M10807" s="55">
        <f t="shared" si="534"/>
        <v>2022</v>
      </c>
      <c r="N10807" s="55">
        <f t="shared" si="535"/>
        <v>3</v>
      </c>
      <c r="O10807" s="55">
        <f t="shared" si="536"/>
        <v>1</v>
      </c>
      <c r="P10807" s="54" t="str" cm="1">
        <f t="array" aca="1" ref="P10807" ca="1">IF(OR(O10807=1,O10807=7,INDEX($AD$28:$AO$51,HOUR(L10807)+1,N10807)&lt;&gt;"On",NOT(ISERROR(MATCH(DATE(M10807,N10807,DAY(L10807)),OFFSET($AD$15:$AD$22,0,M10807-$AD$14),0)))),"Off","On")</f>
        <v>Off</v>
      </c>
    </row>
    <row r="10808" spans="12:16" x14ac:dyDescent="0.25">
      <c r="L10808" s="57">
        <v>44647.208333333336</v>
      </c>
      <c r="M10808" s="55">
        <f t="shared" si="534"/>
        <v>2022</v>
      </c>
      <c r="N10808" s="55">
        <f t="shared" si="535"/>
        <v>3</v>
      </c>
      <c r="O10808" s="55">
        <f t="shared" si="536"/>
        <v>1</v>
      </c>
      <c r="P10808" s="54" t="str" cm="1">
        <f t="array" aca="1" ref="P10808" ca="1">IF(OR(O10808=1,O10808=7,INDEX($AD$28:$AO$51,HOUR(L10808)+1,N10808)&lt;&gt;"On",NOT(ISERROR(MATCH(DATE(M10808,N10808,DAY(L10808)),OFFSET($AD$15:$AD$22,0,M10808-$AD$14),0)))),"Off","On")</f>
        <v>Off</v>
      </c>
    </row>
    <row r="10809" spans="12:16" x14ac:dyDescent="0.25">
      <c r="L10809" s="57">
        <v>44647.25</v>
      </c>
      <c r="M10809" s="55">
        <f t="shared" si="534"/>
        <v>2022</v>
      </c>
      <c r="N10809" s="55">
        <f t="shared" si="535"/>
        <v>3</v>
      </c>
      <c r="O10809" s="55">
        <f t="shared" si="536"/>
        <v>1</v>
      </c>
      <c r="P10809" s="54" t="str" cm="1">
        <f t="array" aca="1" ref="P10809" ca="1">IF(OR(O10809=1,O10809=7,INDEX($AD$28:$AO$51,HOUR(L10809)+1,N10809)&lt;&gt;"On",NOT(ISERROR(MATCH(DATE(M10809,N10809,DAY(L10809)),OFFSET($AD$15:$AD$22,0,M10809-$AD$14),0)))),"Off","On")</f>
        <v>Off</v>
      </c>
    </row>
    <row r="10810" spans="12:16" x14ac:dyDescent="0.25">
      <c r="L10810" s="57">
        <v>44647.291666666664</v>
      </c>
      <c r="M10810" s="55">
        <f t="shared" si="534"/>
        <v>2022</v>
      </c>
      <c r="N10810" s="55">
        <f t="shared" si="535"/>
        <v>3</v>
      </c>
      <c r="O10810" s="55">
        <f t="shared" si="536"/>
        <v>1</v>
      </c>
      <c r="P10810" s="54" t="str" cm="1">
        <f t="array" aca="1" ref="P10810" ca="1">IF(OR(O10810=1,O10810=7,INDEX($AD$28:$AO$51,HOUR(L10810)+1,N10810)&lt;&gt;"On",NOT(ISERROR(MATCH(DATE(M10810,N10810,DAY(L10810)),OFFSET($AD$15:$AD$22,0,M10810-$AD$14),0)))),"Off","On")</f>
        <v>Off</v>
      </c>
    </row>
    <row r="10811" spans="12:16" x14ac:dyDescent="0.25">
      <c r="L10811" s="57">
        <v>44647.333333333336</v>
      </c>
      <c r="M10811" s="55">
        <f t="shared" si="534"/>
        <v>2022</v>
      </c>
      <c r="N10811" s="55">
        <f t="shared" si="535"/>
        <v>3</v>
      </c>
      <c r="O10811" s="55">
        <f t="shared" si="536"/>
        <v>1</v>
      </c>
      <c r="P10811" s="54" t="str" cm="1">
        <f t="array" aca="1" ref="P10811" ca="1">IF(OR(O10811=1,O10811=7,INDEX($AD$28:$AO$51,HOUR(L10811)+1,N10811)&lt;&gt;"On",NOT(ISERROR(MATCH(DATE(M10811,N10811,DAY(L10811)),OFFSET($AD$15:$AD$22,0,M10811-$AD$14),0)))),"Off","On")</f>
        <v>Off</v>
      </c>
    </row>
    <row r="10812" spans="12:16" x14ac:dyDescent="0.25">
      <c r="L10812" s="57">
        <v>44647.375</v>
      </c>
      <c r="M10812" s="55">
        <f t="shared" si="534"/>
        <v>2022</v>
      </c>
      <c r="N10812" s="55">
        <f t="shared" si="535"/>
        <v>3</v>
      </c>
      <c r="O10812" s="55">
        <f t="shared" si="536"/>
        <v>1</v>
      </c>
      <c r="P10812" s="54" t="str" cm="1">
        <f t="array" aca="1" ref="P10812" ca="1">IF(OR(O10812=1,O10812=7,INDEX($AD$28:$AO$51,HOUR(L10812)+1,N10812)&lt;&gt;"On",NOT(ISERROR(MATCH(DATE(M10812,N10812,DAY(L10812)),OFFSET($AD$15:$AD$22,0,M10812-$AD$14),0)))),"Off","On")</f>
        <v>Off</v>
      </c>
    </row>
    <row r="10813" spans="12:16" x14ac:dyDescent="0.25">
      <c r="L10813" s="57">
        <v>44647.416666666664</v>
      </c>
      <c r="M10813" s="55">
        <f t="shared" si="534"/>
        <v>2022</v>
      </c>
      <c r="N10813" s="55">
        <f t="shared" si="535"/>
        <v>3</v>
      </c>
      <c r="O10813" s="55">
        <f t="shared" si="536"/>
        <v>1</v>
      </c>
      <c r="P10813" s="54" t="str" cm="1">
        <f t="array" aca="1" ref="P10813" ca="1">IF(OR(O10813=1,O10813=7,INDEX($AD$28:$AO$51,HOUR(L10813)+1,N10813)&lt;&gt;"On",NOT(ISERROR(MATCH(DATE(M10813,N10813,DAY(L10813)),OFFSET($AD$15:$AD$22,0,M10813-$AD$14),0)))),"Off","On")</f>
        <v>Off</v>
      </c>
    </row>
    <row r="10814" spans="12:16" x14ac:dyDescent="0.25">
      <c r="L10814" s="57">
        <v>44647.458333333336</v>
      </c>
      <c r="M10814" s="55">
        <f t="shared" si="534"/>
        <v>2022</v>
      </c>
      <c r="N10814" s="55">
        <f t="shared" si="535"/>
        <v>3</v>
      </c>
      <c r="O10814" s="55">
        <f t="shared" si="536"/>
        <v>1</v>
      </c>
      <c r="P10814" s="54" t="str" cm="1">
        <f t="array" aca="1" ref="P10814" ca="1">IF(OR(O10814=1,O10814=7,INDEX($AD$28:$AO$51,HOUR(L10814)+1,N10814)&lt;&gt;"On",NOT(ISERROR(MATCH(DATE(M10814,N10814,DAY(L10814)),OFFSET($AD$15:$AD$22,0,M10814-$AD$14),0)))),"Off","On")</f>
        <v>Off</v>
      </c>
    </row>
    <row r="10815" spans="12:16" x14ac:dyDescent="0.25">
      <c r="L10815" s="57">
        <v>44647.5</v>
      </c>
      <c r="M10815" s="55">
        <f t="shared" si="534"/>
        <v>2022</v>
      </c>
      <c r="N10815" s="55">
        <f t="shared" si="535"/>
        <v>3</v>
      </c>
      <c r="O10815" s="55">
        <f t="shared" si="536"/>
        <v>1</v>
      </c>
      <c r="P10815" s="54" t="str" cm="1">
        <f t="array" aca="1" ref="P10815" ca="1">IF(OR(O10815=1,O10815=7,INDEX($AD$28:$AO$51,HOUR(L10815)+1,N10815)&lt;&gt;"On",NOT(ISERROR(MATCH(DATE(M10815,N10815,DAY(L10815)),OFFSET($AD$15:$AD$22,0,M10815-$AD$14),0)))),"Off","On")</f>
        <v>Off</v>
      </c>
    </row>
    <row r="10816" spans="12:16" x14ac:dyDescent="0.25">
      <c r="L10816" s="57">
        <v>44647.541666666664</v>
      </c>
      <c r="M10816" s="55">
        <f t="shared" si="534"/>
        <v>2022</v>
      </c>
      <c r="N10816" s="55">
        <f t="shared" si="535"/>
        <v>3</v>
      </c>
      <c r="O10816" s="55">
        <f t="shared" si="536"/>
        <v>1</v>
      </c>
      <c r="P10816" s="54" t="str" cm="1">
        <f t="array" aca="1" ref="P10816" ca="1">IF(OR(O10816=1,O10816=7,INDEX($AD$28:$AO$51,HOUR(L10816)+1,N10816)&lt;&gt;"On",NOT(ISERROR(MATCH(DATE(M10816,N10816,DAY(L10816)),OFFSET($AD$15:$AD$22,0,M10816-$AD$14),0)))),"Off","On")</f>
        <v>Off</v>
      </c>
    </row>
    <row r="10817" spans="12:16" x14ac:dyDescent="0.25">
      <c r="L10817" s="57">
        <v>44647.583333333336</v>
      </c>
      <c r="M10817" s="55">
        <f t="shared" si="534"/>
        <v>2022</v>
      </c>
      <c r="N10817" s="55">
        <f t="shared" si="535"/>
        <v>3</v>
      </c>
      <c r="O10817" s="55">
        <f t="shared" si="536"/>
        <v>1</v>
      </c>
      <c r="P10817" s="54" t="str" cm="1">
        <f t="array" aca="1" ref="P10817" ca="1">IF(OR(O10817=1,O10817=7,INDEX($AD$28:$AO$51,HOUR(L10817)+1,N10817)&lt;&gt;"On",NOT(ISERROR(MATCH(DATE(M10817,N10817,DAY(L10817)),OFFSET($AD$15:$AD$22,0,M10817-$AD$14),0)))),"Off","On")</f>
        <v>Off</v>
      </c>
    </row>
    <row r="10818" spans="12:16" x14ac:dyDescent="0.25">
      <c r="L10818" s="57">
        <v>44647.625</v>
      </c>
      <c r="M10818" s="55">
        <f t="shared" si="534"/>
        <v>2022</v>
      </c>
      <c r="N10818" s="55">
        <f t="shared" si="535"/>
        <v>3</v>
      </c>
      <c r="O10818" s="55">
        <f t="shared" si="536"/>
        <v>1</v>
      </c>
      <c r="P10818" s="54" t="str" cm="1">
        <f t="array" aca="1" ref="P10818" ca="1">IF(OR(O10818=1,O10818=7,INDEX($AD$28:$AO$51,HOUR(L10818)+1,N10818)&lt;&gt;"On",NOT(ISERROR(MATCH(DATE(M10818,N10818,DAY(L10818)),OFFSET($AD$15:$AD$22,0,M10818-$AD$14),0)))),"Off","On")</f>
        <v>Off</v>
      </c>
    </row>
    <row r="10819" spans="12:16" x14ac:dyDescent="0.25">
      <c r="L10819" s="57">
        <v>44647.666666666664</v>
      </c>
      <c r="M10819" s="55">
        <f t="shared" si="534"/>
        <v>2022</v>
      </c>
      <c r="N10819" s="55">
        <f t="shared" si="535"/>
        <v>3</v>
      </c>
      <c r="O10819" s="55">
        <f t="shared" si="536"/>
        <v>1</v>
      </c>
      <c r="P10819" s="54" t="str" cm="1">
        <f t="array" aca="1" ref="P10819" ca="1">IF(OR(O10819=1,O10819=7,INDEX($AD$28:$AO$51,HOUR(L10819)+1,N10819)&lt;&gt;"On",NOT(ISERROR(MATCH(DATE(M10819,N10819,DAY(L10819)),OFFSET($AD$15:$AD$22,0,M10819-$AD$14),0)))),"Off","On")</f>
        <v>Off</v>
      </c>
    </row>
    <row r="10820" spans="12:16" x14ac:dyDescent="0.25">
      <c r="L10820" s="57">
        <v>44647.708333333336</v>
      </c>
      <c r="M10820" s="55">
        <f t="shared" si="534"/>
        <v>2022</v>
      </c>
      <c r="N10820" s="55">
        <f t="shared" si="535"/>
        <v>3</v>
      </c>
      <c r="O10820" s="55">
        <f t="shared" si="536"/>
        <v>1</v>
      </c>
      <c r="P10820" s="54" t="str" cm="1">
        <f t="array" aca="1" ref="P10820" ca="1">IF(OR(O10820=1,O10820=7,INDEX($AD$28:$AO$51,HOUR(L10820)+1,N10820)&lt;&gt;"On",NOT(ISERROR(MATCH(DATE(M10820,N10820,DAY(L10820)),OFFSET($AD$15:$AD$22,0,M10820-$AD$14),0)))),"Off","On")</f>
        <v>Off</v>
      </c>
    </row>
    <row r="10821" spans="12:16" x14ac:dyDescent="0.25">
      <c r="L10821" s="57">
        <v>44647.75</v>
      </c>
      <c r="M10821" s="55">
        <f t="shared" si="534"/>
        <v>2022</v>
      </c>
      <c r="N10821" s="55">
        <f t="shared" si="535"/>
        <v>3</v>
      </c>
      <c r="O10821" s="55">
        <f t="shared" si="536"/>
        <v>1</v>
      </c>
      <c r="P10821" s="54" t="str" cm="1">
        <f t="array" aca="1" ref="P10821" ca="1">IF(OR(O10821=1,O10821=7,INDEX($AD$28:$AO$51,HOUR(L10821)+1,N10821)&lt;&gt;"On",NOT(ISERROR(MATCH(DATE(M10821,N10821,DAY(L10821)),OFFSET($AD$15:$AD$22,0,M10821-$AD$14),0)))),"Off","On")</f>
        <v>Off</v>
      </c>
    </row>
    <row r="10822" spans="12:16" x14ac:dyDescent="0.25">
      <c r="L10822" s="57">
        <v>44647.791666666664</v>
      </c>
      <c r="M10822" s="55">
        <f t="shared" si="534"/>
        <v>2022</v>
      </c>
      <c r="N10822" s="55">
        <f t="shared" si="535"/>
        <v>3</v>
      </c>
      <c r="O10822" s="55">
        <f t="shared" si="536"/>
        <v>1</v>
      </c>
      <c r="P10822" s="54" t="str" cm="1">
        <f t="array" aca="1" ref="P10822" ca="1">IF(OR(O10822=1,O10822=7,INDEX($AD$28:$AO$51,HOUR(L10822)+1,N10822)&lt;&gt;"On",NOT(ISERROR(MATCH(DATE(M10822,N10822,DAY(L10822)),OFFSET($AD$15:$AD$22,0,M10822-$AD$14),0)))),"Off","On")</f>
        <v>Off</v>
      </c>
    </row>
    <row r="10823" spans="12:16" x14ac:dyDescent="0.25">
      <c r="L10823" s="57">
        <v>44647.833333333336</v>
      </c>
      <c r="M10823" s="55">
        <f t="shared" si="534"/>
        <v>2022</v>
      </c>
      <c r="N10823" s="55">
        <f t="shared" si="535"/>
        <v>3</v>
      </c>
      <c r="O10823" s="55">
        <f t="shared" si="536"/>
        <v>1</v>
      </c>
      <c r="P10823" s="54" t="str" cm="1">
        <f t="array" aca="1" ref="P10823" ca="1">IF(OR(O10823=1,O10823=7,INDEX($AD$28:$AO$51,HOUR(L10823)+1,N10823)&lt;&gt;"On",NOT(ISERROR(MATCH(DATE(M10823,N10823,DAY(L10823)),OFFSET($AD$15:$AD$22,0,M10823-$AD$14),0)))),"Off","On")</f>
        <v>Off</v>
      </c>
    </row>
    <row r="10824" spans="12:16" x14ac:dyDescent="0.25">
      <c r="L10824" s="57">
        <v>44647.875</v>
      </c>
      <c r="M10824" s="55">
        <f t="shared" si="534"/>
        <v>2022</v>
      </c>
      <c r="N10824" s="55">
        <f t="shared" si="535"/>
        <v>3</v>
      </c>
      <c r="O10824" s="55">
        <f t="shared" si="536"/>
        <v>1</v>
      </c>
      <c r="P10824" s="54" t="str" cm="1">
        <f t="array" aca="1" ref="P10824" ca="1">IF(OR(O10824=1,O10824=7,INDEX($AD$28:$AO$51,HOUR(L10824)+1,N10824)&lt;&gt;"On",NOT(ISERROR(MATCH(DATE(M10824,N10824,DAY(L10824)),OFFSET($AD$15:$AD$22,0,M10824-$AD$14),0)))),"Off","On")</f>
        <v>Off</v>
      </c>
    </row>
    <row r="10825" spans="12:16" x14ac:dyDescent="0.25">
      <c r="L10825" s="57">
        <v>44647.916666666664</v>
      </c>
      <c r="M10825" s="55">
        <f t="shared" si="534"/>
        <v>2022</v>
      </c>
      <c r="N10825" s="55">
        <f t="shared" si="535"/>
        <v>3</v>
      </c>
      <c r="O10825" s="55">
        <f t="shared" si="536"/>
        <v>1</v>
      </c>
      <c r="P10825" s="54" t="str" cm="1">
        <f t="array" aca="1" ref="P10825" ca="1">IF(OR(O10825=1,O10825=7,INDEX($AD$28:$AO$51,HOUR(L10825)+1,N10825)&lt;&gt;"On",NOT(ISERROR(MATCH(DATE(M10825,N10825,DAY(L10825)),OFFSET($AD$15:$AD$22,0,M10825-$AD$14),0)))),"Off","On")</f>
        <v>Off</v>
      </c>
    </row>
    <row r="10826" spans="12:16" x14ac:dyDescent="0.25">
      <c r="L10826" s="57">
        <v>44647.958333333336</v>
      </c>
      <c r="M10826" s="55">
        <f t="shared" si="534"/>
        <v>2022</v>
      </c>
      <c r="N10826" s="55">
        <f t="shared" si="535"/>
        <v>3</v>
      </c>
      <c r="O10826" s="55">
        <f t="shared" si="536"/>
        <v>1</v>
      </c>
      <c r="P10826" s="54" t="str" cm="1">
        <f t="array" aca="1" ref="P10826" ca="1">IF(OR(O10826=1,O10826=7,INDEX($AD$28:$AO$51,HOUR(L10826)+1,N10826)&lt;&gt;"On",NOT(ISERROR(MATCH(DATE(M10826,N10826,DAY(L10826)),OFFSET($AD$15:$AD$22,0,M10826-$AD$14),0)))),"Off","On")</f>
        <v>Off</v>
      </c>
    </row>
    <row r="10827" spans="12:16" x14ac:dyDescent="0.25">
      <c r="L10827" s="57">
        <v>44648</v>
      </c>
      <c r="M10827" s="55">
        <f t="shared" si="534"/>
        <v>2022</v>
      </c>
      <c r="N10827" s="55">
        <f t="shared" si="535"/>
        <v>3</v>
      </c>
      <c r="O10827" s="55">
        <f t="shared" si="536"/>
        <v>2</v>
      </c>
      <c r="P10827" s="54" t="str" cm="1">
        <f t="array" aca="1" ref="P10827" ca="1">IF(OR(O10827=1,O10827=7,INDEX($AD$28:$AO$51,HOUR(L10827)+1,N10827)&lt;&gt;"On",NOT(ISERROR(MATCH(DATE(M10827,N10827,DAY(L10827)),OFFSET($AD$15:$AD$22,0,M10827-$AD$14),0)))),"Off","On")</f>
        <v>Off</v>
      </c>
    </row>
    <row r="10828" spans="12:16" x14ac:dyDescent="0.25">
      <c r="L10828" s="57">
        <v>44648.041666666664</v>
      </c>
      <c r="M10828" s="55">
        <f t="shared" ref="M10828:M10891" si="537">YEAR(L10828)</f>
        <v>2022</v>
      </c>
      <c r="N10828" s="55">
        <f t="shared" ref="N10828:N10891" si="538">MONTH(L10828)</f>
        <v>3</v>
      </c>
      <c r="O10828" s="55">
        <f t="shared" ref="O10828:O10891" si="539">WEEKDAY(L10828)</f>
        <v>2</v>
      </c>
      <c r="P10828" s="54" t="str" cm="1">
        <f t="array" aca="1" ref="P10828" ca="1">IF(OR(O10828=1,O10828=7,INDEX($AD$28:$AO$51,HOUR(L10828)+1,N10828)&lt;&gt;"On",NOT(ISERROR(MATCH(DATE(M10828,N10828,DAY(L10828)),OFFSET($AD$15:$AD$22,0,M10828-$AD$14),0)))),"Off","On")</f>
        <v>Off</v>
      </c>
    </row>
    <row r="10829" spans="12:16" x14ac:dyDescent="0.25">
      <c r="L10829" s="57">
        <v>44648.083333333336</v>
      </c>
      <c r="M10829" s="55">
        <f t="shared" si="537"/>
        <v>2022</v>
      </c>
      <c r="N10829" s="55">
        <f t="shared" si="538"/>
        <v>3</v>
      </c>
      <c r="O10829" s="55">
        <f t="shared" si="539"/>
        <v>2</v>
      </c>
      <c r="P10829" s="54" t="str" cm="1">
        <f t="array" aca="1" ref="P10829" ca="1">IF(OR(O10829=1,O10829=7,INDEX($AD$28:$AO$51,HOUR(L10829)+1,N10829)&lt;&gt;"On",NOT(ISERROR(MATCH(DATE(M10829,N10829,DAY(L10829)),OFFSET($AD$15:$AD$22,0,M10829-$AD$14),0)))),"Off","On")</f>
        <v>Off</v>
      </c>
    </row>
    <row r="10830" spans="12:16" x14ac:dyDescent="0.25">
      <c r="L10830" s="57">
        <v>44648.125</v>
      </c>
      <c r="M10830" s="55">
        <f t="shared" si="537"/>
        <v>2022</v>
      </c>
      <c r="N10830" s="55">
        <f t="shared" si="538"/>
        <v>3</v>
      </c>
      <c r="O10830" s="55">
        <f t="shared" si="539"/>
        <v>2</v>
      </c>
      <c r="P10830" s="54" t="str" cm="1">
        <f t="array" aca="1" ref="P10830" ca="1">IF(OR(O10830=1,O10830=7,INDEX($AD$28:$AO$51,HOUR(L10830)+1,N10830)&lt;&gt;"On",NOT(ISERROR(MATCH(DATE(M10830,N10830,DAY(L10830)),OFFSET($AD$15:$AD$22,0,M10830-$AD$14),0)))),"Off","On")</f>
        <v>Off</v>
      </c>
    </row>
    <row r="10831" spans="12:16" x14ac:dyDescent="0.25">
      <c r="L10831" s="57">
        <v>44648.166666666664</v>
      </c>
      <c r="M10831" s="55">
        <f t="shared" si="537"/>
        <v>2022</v>
      </c>
      <c r="N10831" s="55">
        <f t="shared" si="538"/>
        <v>3</v>
      </c>
      <c r="O10831" s="55">
        <f t="shared" si="539"/>
        <v>2</v>
      </c>
      <c r="P10831" s="54" t="str" cm="1">
        <f t="array" aca="1" ref="P10831" ca="1">IF(OR(O10831=1,O10831=7,INDEX($AD$28:$AO$51,HOUR(L10831)+1,N10831)&lt;&gt;"On",NOT(ISERROR(MATCH(DATE(M10831,N10831,DAY(L10831)),OFFSET($AD$15:$AD$22,0,M10831-$AD$14),0)))),"Off","On")</f>
        <v>Off</v>
      </c>
    </row>
    <row r="10832" spans="12:16" x14ac:dyDescent="0.25">
      <c r="L10832" s="57">
        <v>44648.208333333336</v>
      </c>
      <c r="M10832" s="55">
        <f t="shared" si="537"/>
        <v>2022</v>
      </c>
      <c r="N10832" s="55">
        <f t="shared" si="538"/>
        <v>3</v>
      </c>
      <c r="O10832" s="55">
        <f t="shared" si="539"/>
        <v>2</v>
      </c>
      <c r="P10832" s="54" t="str" cm="1">
        <f t="array" aca="1" ref="P10832" ca="1">IF(OR(O10832=1,O10832=7,INDEX($AD$28:$AO$51,HOUR(L10832)+1,N10832)&lt;&gt;"On",NOT(ISERROR(MATCH(DATE(M10832,N10832,DAY(L10832)),OFFSET($AD$15:$AD$22,0,M10832-$AD$14),0)))),"Off","On")</f>
        <v>Off</v>
      </c>
    </row>
    <row r="10833" spans="12:16" x14ac:dyDescent="0.25">
      <c r="L10833" s="57">
        <v>44648.25</v>
      </c>
      <c r="M10833" s="55">
        <f t="shared" si="537"/>
        <v>2022</v>
      </c>
      <c r="N10833" s="55">
        <f t="shared" si="538"/>
        <v>3</v>
      </c>
      <c r="O10833" s="55">
        <f t="shared" si="539"/>
        <v>2</v>
      </c>
      <c r="P10833" s="54" t="str" cm="1">
        <f t="array" aca="1" ref="P10833" ca="1">IF(OR(O10833=1,O10833=7,INDEX($AD$28:$AO$51,HOUR(L10833)+1,N10833)&lt;&gt;"On",NOT(ISERROR(MATCH(DATE(M10833,N10833,DAY(L10833)),OFFSET($AD$15:$AD$22,0,M10833-$AD$14),0)))),"Off","On")</f>
        <v>On</v>
      </c>
    </row>
    <row r="10834" spans="12:16" x14ac:dyDescent="0.25">
      <c r="L10834" s="57">
        <v>44648.291666666664</v>
      </c>
      <c r="M10834" s="55">
        <f t="shared" si="537"/>
        <v>2022</v>
      </c>
      <c r="N10834" s="55">
        <f t="shared" si="538"/>
        <v>3</v>
      </c>
      <c r="O10834" s="55">
        <f t="shared" si="539"/>
        <v>2</v>
      </c>
      <c r="P10834" s="54" t="str" cm="1">
        <f t="array" aca="1" ref="P10834" ca="1">IF(OR(O10834=1,O10834=7,INDEX($AD$28:$AO$51,HOUR(L10834)+1,N10834)&lt;&gt;"On",NOT(ISERROR(MATCH(DATE(M10834,N10834,DAY(L10834)),OFFSET($AD$15:$AD$22,0,M10834-$AD$14),0)))),"Off","On")</f>
        <v>On</v>
      </c>
    </row>
    <row r="10835" spans="12:16" x14ac:dyDescent="0.25">
      <c r="L10835" s="57">
        <v>44648.333333333336</v>
      </c>
      <c r="M10835" s="55">
        <f t="shared" si="537"/>
        <v>2022</v>
      </c>
      <c r="N10835" s="55">
        <f t="shared" si="538"/>
        <v>3</v>
      </c>
      <c r="O10835" s="55">
        <f t="shared" si="539"/>
        <v>2</v>
      </c>
      <c r="P10835" s="54" t="str" cm="1">
        <f t="array" aca="1" ref="P10835" ca="1">IF(OR(O10835=1,O10835=7,INDEX($AD$28:$AO$51,HOUR(L10835)+1,N10835)&lt;&gt;"On",NOT(ISERROR(MATCH(DATE(M10835,N10835,DAY(L10835)),OFFSET($AD$15:$AD$22,0,M10835-$AD$14),0)))),"Off","On")</f>
        <v>On</v>
      </c>
    </row>
    <row r="10836" spans="12:16" x14ac:dyDescent="0.25">
      <c r="L10836" s="57">
        <v>44648.375</v>
      </c>
      <c r="M10836" s="55">
        <f t="shared" si="537"/>
        <v>2022</v>
      </c>
      <c r="N10836" s="55">
        <f t="shared" si="538"/>
        <v>3</v>
      </c>
      <c r="O10836" s="55">
        <f t="shared" si="539"/>
        <v>2</v>
      </c>
      <c r="P10836" s="54" t="str" cm="1">
        <f t="array" aca="1" ref="P10836" ca="1">IF(OR(O10836=1,O10836=7,INDEX($AD$28:$AO$51,HOUR(L10836)+1,N10836)&lt;&gt;"On",NOT(ISERROR(MATCH(DATE(M10836,N10836,DAY(L10836)),OFFSET($AD$15:$AD$22,0,M10836-$AD$14),0)))),"Off","On")</f>
        <v>Off</v>
      </c>
    </row>
    <row r="10837" spans="12:16" x14ac:dyDescent="0.25">
      <c r="L10837" s="57">
        <v>44648.416666666664</v>
      </c>
      <c r="M10837" s="55">
        <f t="shared" si="537"/>
        <v>2022</v>
      </c>
      <c r="N10837" s="55">
        <f t="shared" si="538"/>
        <v>3</v>
      </c>
      <c r="O10837" s="55">
        <f t="shared" si="539"/>
        <v>2</v>
      </c>
      <c r="P10837" s="54" t="str" cm="1">
        <f t="array" aca="1" ref="P10837" ca="1">IF(OR(O10837=1,O10837=7,INDEX($AD$28:$AO$51,HOUR(L10837)+1,N10837)&lt;&gt;"On",NOT(ISERROR(MATCH(DATE(M10837,N10837,DAY(L10837)),OFFSET($AD$15:$AD$22,0,M10837-$AD$14),0)))),"Off","On")</f>
        <v>Off</v>
      </c>
    </row>
    <row r="10838" spans="12:16" x14ac:dyDescent="0.25">
      <c r="L10838" s="57">
        <v>44648.458333333336</v>
      </c>
      <c r="M10838" s="55">
        <f t="shared" si="537"/>
        <v>2022</v>
      </c>
      <c r="N10838" s="55">
        <f t="shared" si="538"/>
        <v>3</v>
      </c>
      <c r="O10838" s="55">
        <f t="shared" si="539"/>
        <v>2</v>
      </c>
      <c r="P10838" s="54" t="str" cm="1">
        <f t="array" aca="1" ref="P10838" ca="1">IF(OR(O10838=1,O10838=7,INDEX($AD$28:$AO$51,HOUR(L10838)+1,N10838)&lt;&gt;"On",NOT(ISERROR(MATCH(DATE(M10838,N10838,DAY(L10838)),OFFSET($AD$15:$AD$22,0,M10838-$AD$14),0)))),"Off","On")</f>
        <v>Off</v>
      </c>
    </row>
    <row r="10839" spans="12:16" x14ac:dyDescent="0.25">
      <c r="L10839" s="57">
        <v>44648.5</v>
      </c>
      <c r="M10839" s="55">
        <f t="shared" si="537"/>
        <v>2022</v>
      </c>
      <c r="N10839" s="55">
        <f t="shared" si="538"/>
        <v>3</v>
      </c>
      <c r="O10839" s="55">
        <f t="shared" si="539"/>
        <v>2</v>
      </c>
      <c r="P10839" s="54" t="str" cm="1">
        <f t="array" aca="1" ref="P10839" ca="1">IF(OR(O10839=1,O10839=7,INDEX($AD$28:$AO$51,HOUR(L10839)+1,N10839)&lt;&gt;"On",NOT(ISERROR(MATCH(DATE(M10839,N10839,DAY(L10839)),OFFSET($AD$15:$AD$22,0,M10839-$AD$14),0)))),"Off","On")</f>
        <v>Off</v>
      </c>
    </row>
    <row r="10840" spans="12:16" x14ac:dyDescent="0.25">
      <c r="L10840" s="57">
        <v>44648.541666666664</v>
      </c>
      <c r="M10840" s="55">
        <f t="shared" si="537"/>
        <v>2022</v>
      </c>
      <c r="N10840" s="55">
        <f t="shared" si="538"/>
        <v>3</v>
      </c>
      <c r="O10840" s="55">
        <f t="shared" si="539"/>
        <v>2</v>
      </c>
      <c r="P10840" s="54" t="str" cm="1">
        <f t="array" aca="1" ref="P10840" ca="1">IF(OR(O10840=1,O10840=7,INDEX($AD$28:$AO$51,HOUR(L10840)+1,N10840)&lt;&gt;"On",NOT(ISERROR(MATCH(DATE(M10840,N10840,DAY(L10840)),OFFSET($AD$15:$AD$22,0,M10840-$AD$14),0)))),"Off","On")</f>
        <v>Off</v>
      </c>
    </row>
    <row r="10841" spans="12:16" x14ac:dyDescent="0.25">
      <c r="L10841" s="57">
        <v>44648.583333333336</v>
      </c>
      <c r="M10841" s="55">
        <f t="shared" si="537"/>
        <v>2022</v>
      </c>
      <c r="N10841" s="55">
        <f t="shared" si="538"/>
        <v>3</v>
      </c>
      <c r="O10841" s="55">
        <f t="shared" si="539"/>
        <v>2</v>
      </c>
      <c r="P10841" s="54" t="str" cm="1">
        <f t="array" aca="1" ref="P10841" ca="1">IF(OR(O10841=1,O10841=7,INDEX($AD$28:$AO$51,HOUR(L10841)+1,N10841)&lt;&gt;"On",NOT(ISERROR(MATCH(DATE(M10841,N10841,DAY(L10841)),OFFSET($AD$15:$AD$22,0,M10841-$AD$14),0)))),"Off","On")</f>
        <v>Off</v>
      </c>
    </row>
    <row r="10842" spans="12:16" x14ac:dyDescent="0.25">
      <c r="L10842" s="57">
        <v>44648.625</v>
      </c>
      <c r="M10842" s="55">
        <f t="shared" si="537"/>
        <v>2022</v>
      </c>
      <c r="N10842" s="55">
        <f t="shared" si="538"/>
        <v>3</v>
      </c>
      <c r="O10842" s="55">
        <f t="shared" si="539"/>
        <v>2</v>
      </c>
      <c r="P10842" s="54" t="str" cm="1">
        <f t="array" aca="1" ref="P10842" ca="1">IF(OR(O10842=1,O10842=7,INDEX($AD$28:$AO$51,HOUR(L10842)+1,N10842)&lt;&gt;"On",NOT(ISERROR(MATCH(DATE(M10842,N10842,DAY(L10842)),OFFSET($AD$15:$AD$22,0,M10842-$AD$14),0)))),"Off","On")</f>
        <v>Off</v>
      </c>
    </row>
    <row r="10843" spans="12:16" x14ac:dyDescent="0.25">
      <c r="L10843" s="57">
        <v>44648.666666666664</v>
      </c>
      <c r="M10843" s="55">
        <f t="shared" si="537"/>
        <v>2022</v>
      </c>
      <c r="N10843" s="55">
        <f t="shared" si="538"/>
        <v>3</v>
      </c>
      <c r="O10843" s="55">
        <f t="shared" si="539"/>
        <v>2</v>
      </c>
      <c r="P10843" s="54" t="str" cm="1">
        <f t="array" aca="1" ref="P10843" ca="1">IF(OR(O10843=1,O10843=7,INDEX($AD$28:$AO$51,HOUR(L10843)+1,N10843)&lt;&gt;"On",NOT(ISERROR(MATCH(DATE(M10843,N10843,DAY(L10843)),OFFSET($AD$15:$AD$22,0,M10843-$AD$14),0)))),"Off","On")</f>
        <v>Off</v>
      </c>
    </row>
    <row r="10844" spans="12:16" x14ac:dyDescent="0.25">
      <c r="L10844" s="57">
        <v>44648.708333333336</v>
      </c>
      <c r="M10844" s="55">
        <f t="shared" si="537"/>
        <v>2022</v>
      </c>
      <c r="N10844" s="55">
        <f t="shared" si="538"/>
        <v>3</v>
      </c>
      <c r="O10844" s="55">
        <f t="shared" si="539"/>
        <v>2</v>
      </c>
      <c r="P10844" s="54" t="str" cm="1">
        <f t="array" aca="1" ref="P10844" ca="1">IF(OR(O10844=1,O10844=7,INDEX($AD$28:$AO$51,HOUR(L10844)+1,N10844)&lt;&gt;"On",NOT(ISERROR(MATCH(DATE(M10844,N10844,DAY(L10844)),OFFSET($AD$15:$AD$22,0,M10844-$AD$14),0)))),"Off","On")</f>
        <v>Off</v>
      </c>
    </row>
    <row r="10845" spans="12:16" x14ac:dyDescent="0.25">
      <c r="L10845" s="57">
        <v>44648.75</v>
      </c>
      <c r="M10845" s="55">
        <f t="shared" si="537"/>
        <v>2022</v>
      </c>
      <c r="N10845" s="55">
        <f t="shared" si="538"/>
        <v>3</v>
      </c>
      <c r="O10845" s="55">
        <f t="shared" si="539"/>
        <v>2</v>
      </c>
      <c r="P10845" s="54" t="str" cm="1">
        <f t="array" aca="1" ref="P10845" ca="1">IF(OR(O10845=1,O10845=7,INDEX($AD$28:$AO$51,HOUR(L10845)+1,N10845)&lt;&gt;"On",NOT(ISERROR(MATCH(DATE(M10845,N10845,DAY(L10845)),OFFSET($AD$15:$AD$22,0,M10845-$AD$14),0)))),"Off","On")</f>
        <v>On</v>
      </c>
    </row>
    <row r="10846" spans="12:16" x14ac:dyDescent="0.25">
      <c r="L10846" s="57">
        <v>44648.791666666664</v>
      </c>
      <c r="M10846" s="55">
        <f t="shared" si="537"/>
        <v>2022</v>
      </c>
      <c r="N10846" s="55">
        <f t="shared" si="538"/>
        <v>3</v>
      </c>
      <c r="O10846" s="55">
        <f t="shared" si="539"/>
        <v>2</v>
      </c>
      <c r="P10846" s="54" t="str" cm="1">
        <f t="array" aca="1" ref="P10846" ca="1">IF(OR(O10846=1,O10846=7,INDEX($AD$28:$AO$51,HOUR(L10846)+1,N10846)&lt;&gt;"On",NOT(ISERROR(MATCH(DATE(M10846,N10846,DAY(L10846)),OFFSET($AD$15:$AD$22,0,M10846-$AD$14),0)))),"Off","On")</f>
        <v>On</v>
      </c>
    </row>
    <row r="10847" spans="12:16" x14ac:dyDescent="0.25">
      <c r="L10847" s="57">
        <v>44648.833333333336</v>
      </c>
      <c r="M10847" s="55">
        <f t="shared" si="537"/>
        <v>2022</v>
      </c>
      <c r="N10847" s="55">
        <f t="shared" si="538"/>
        <v>3</v>
      </c>
      <c r="O10847" s="55">
        <f t="shared" si="539"/>
        <v>2</v>
      </c>
      <c r="P10847" s="54" t="str" cm="1">
        <f t="array" aca="1" ref="P10847" ca="1">IF(OR(O10847=1,O10847=7,INDEX($AD$28:$AO$51,HOUR(L10847)+1,N10847)&lt;&gt;"On",NOT(ISERROR(MATCH(DATE(M10847,N10847,DAY(L10847)),OFFSET($AD$15:$AD$22,0,M10847-$AD$14),0)))),"Off","On")</f>
        <v>On</v>
      </c>
    </row>
    <row r="10848" spans="12:16" x14ac:dyDescent="0.25">
      <c r="L10848" s="57">
        <v>44648.875</v>
      </c>
      <c r="M10848" s="55">
        <f t="shared" si="537"/>
        <v>2022</v>
      </c>
      <c r="N10848" s="55">
        <f t="shared" si="538"/>
        <v>3</v>
      </c>
      <c r="O10848" s="55">
        <f t="shared" si="539"/>
        <v>2</v>
      </c>
      <c r="P10848" s="54" t="str" cm="1">
        <f t="array" aca="1" ref="P10848" ca="1">IF(OR(O10848=1,O10848=7,INDEX($AD$28:$AO$51,HOUR(L10848)+1,N10848)&lt;&gt;"On",NOT(ISERROR(MATCH(DATE(M10848,N10848,DAY(L10848)),OFFSET($AD$15:$AD$22,0,M10848-$AD$14),0)))),"Off","On")</f>
        <v>On</v>
      </c>
    </row>
    <row r="10849" spans="12:16" x14ac:dyDescent="0.25">
      <c r="L10849" s="57">
        <v>44648.916666666664</v>
      </c>
      <c r="M10849" s="55">
        <f t="shared" si="537"/>
        <v>2022</v>
      </c>
      <c r="N10849" s="55">
        <f t="shared" si="538"/>
        <v>3</v>
      </c>
      <c r="O10849" s="55">
        <f t="shared" si="539"/>
        <v>2</v>
      </c>
      <c r="P10849" s="54" t="str" cm="1">
        <f t="array" aca="1" ref="P10849" ca="1">IF(OR(O10849=1,O10849=7,INDEX($AD$28:$AO$51,HOUR(L10849)+1,N10849)&lt;&gt;"On",NOT(ISERROR(MATCH(DATE(M10849,N10849,DAY(L10849)),OFFSET($AD$15:$AD$22,0,M10849-$AD$14),0)))),"Off","On")</f>
        <v>Off</v>
      </c>
    </row>
    <row r="10850" spans="12:16" x14ac:dyDescent="0.25">
      <c r="L10850" s="57">
        <v>44648.958333333336</v>
      </c>
      <c r="M10850" s="55">
        <f t="shared" si="537"/>
        <v>2022</v>
      </c>
      <c r="N10850" s="55">
        <f t="shared" si="538"/>
        <v>3</v>
      </c>
      <c r="O10850" s="55">
        <f t="shared" si="539"/>
        <v>2</v>
      </c>
      <c r="P10850" s="54" t="str" cm="1">
        <f t="array" aca="1" ref="P10850" ca="1">IF(OR(O10850=1,O10850=7,INDEX($AD$28:$AO$51,HOUR(L10850)+1,N10850)&lt;&gt;"On",NOT(ISERROR(MATCH(DATE(M10850,N10850,DAY(L10850)),OFFSET($AD$15:$AD$22,0,M10850-$AD$14),0)))),"Off","On")</f>
        <v>Off</v>
      </c>
    </row>
    <row r="10851" spans="12:16" x14ac:dyDescent="0.25">
      <c r="L10851" s="57">
        <v>44649</v>
      </c>
      <c r="M10851" s="55">
        <f t="shared" si="537"/>
        <v>2022</v>
      </c>
      <c r="N10851" s="55">
        <f t="shared" si="538"/>
        <v>3</v>
      </c>
      <c r="O10851" s="55">
        <f t="shared" si="539"/>
        <v>3</v>
      </c>
      <c r="P10851" s="54" t="str" cm="1">
        <f t="array" aca="1" ref="P10851" ca="1">IF(OR(O10851=1,O10851=7,INDEX($AD$28:$AO$51,HOUR(L10851)+1,N10851)&lt;&gt;"On",NOT(ISERROR(MATCH(DATE(M10851,N10851,DAY(L10851)),OFFSET($AD$15:$AD$22,0,M10851-$AD$14),0)))),"Off","On")</f>
        <v>Off</v>
      </c>
    </row>
    <row r="10852" spans="12:16" x14ac:dyDescent="0.25">
      <c r="L10852" s="57">
        <v>44649.041666666664</v>
      </c>
      <c r="M10852" s="55">
        <f t="shared" si="537"/>
        <v>2022</v>
      </c>
      <c r="N10852" s="55">
        <f t="shared" si="538"/>
        <v>3</v>
      </c>
      <c r="O10852" s="55">
        <f t="shared" si="539"/>
        <v>3</v>
      </c>
      <c r="P10852" s="54" t="str" cm="1">
        <f t="array" aca="1" ref="P10852" ca="1">IF(OR(O10852=1,O10852=7,INDEX($AD$28:$AO$51,HOUR(L10852)+1,N10852)&lt;&gt;"On",NOT(ISERROR(MATCH(DATE(M10852,N10852,DAY(L10852)),OFFSET($AD$15:$AD$22,0,M10852-$AD$14),0)))),"Off","On")</f>
        <v>Off</v>
      </c>
    </row>
    <row r="10853" spans="12:16" x14ac:dyDescent="0.25">
      <c r="L10853" s="57">
        <v>44649.083333333336</v>
      </c>
      <c r="M10853" s="55">
        <f t="shared" si="537"/>
        <v>2022</v>
      </c>
      <c r="N10853" s="55">
        <f t="shared" si="538"/>
        <v>3</v>
      </c>
      <c r="O10853" s="55">
        <f t="shared" si="539"/>
        <v>3</v>
      </c>
      <c r="P10853" s="54" t="str" cm="1">
        <f t="array" aca="1" ref="P10853" ca="1">IF(OR(O10853=1,O10853=7,INDEX($AD$28:$AO$51,HOUR(L10853)+1,N10853)&lt;&gt;"On",NOT(ISERROR(MATCH(DATE(M10853,N10853,DAY(L10853)),OFFSET($AD$15:$AD$22,0,M10853-$AD$14),0)))),"Off","On")</f>
        <v>Off</v>
      </c>
    </row>
    <row r="10854" spans="12:16" x14ac:dyDescent="0.25">
      <c r="L10854" s="57">
        <v>44649.125</v>
      </c>
      <c r="M10854" s="55">
        <f t="shared" si="537"/>
        <v>2022</v>
      </c>
      <c r="N10854" s="55">
        <f t="shared" si="538"/>
        <v>3</v>
      </c>
      <c r="O10854" s="55">
        <f t="shared" si="539"/>
        <v>3</v>
      </c>
      <c r="P10854" s="54" t="str" cm="1">
        <f t="array" aca="1" ref="P10854" ca="1">IF(OR(O10854=1,O10854=7,INDEX($AD$28:$AO$51,HOUR(L10854)+1,N10854)&lt;&gt;"On",NOT(ISERROR(MATCH(DATE(M10854,N10854,DAY(L10854)),OFFSET($AD$15:$AD$22,0,M10854-$AD$14),0)))),"Off","On")</f>
        <v>Off</v>
      </c>
    </row>
    <row r="10855" spans="12:16" x14ac:dyDescent="0.25">
      <c r="L10855" s="57">
        <v>44649.166666666664</v>
      </c>
      <c r="M10855" s="55">
        <f t="shared" si="537"/>
        <v>2022</v>
      </c>
      <c r="N10855" s="55">
        <f t="shared" si="538"/>
        <v>3</v>
      </c>
      <c r="O10855" s="55">
        <f t="shared" si="539"/>
        <v>3</v>
      </c>
      <c r="P10855" s="54" t="str" cm="1">
        <f t="array" aca="1" ref="P10855" ca="1">IF(OR(O10855=1,O10855=7,INDEX($AD$28:$AO$51,HOUR(L10855)+1,N10855)&lt;&gt;"On",NOT(ISERROR(MATCH(DATE(M10855,N10855,DAY(L10855)),OFFSET($AD$15:$AD$22,0,M10855-$AD$14),0)))),"Off","On")</f>
        <v>Off</v>
      </c>
    </row>
    <row r="10856" spans="12:16" x14ac:dyDescent="0.25">
      <c r="L10856" s="57">
        <v>44649.208333333336</v>
      </c>
      <c r="M10856" s="55">
        <f t="shared" si="537"/>
        <v>2022</v>
      </c>
      <c r="N10856" s="55">
        <f t="shared" si="538"/>
        <v>3</v>
      </c>
      <c r="O10856" s="55">
        <f t="shared" si="539"/>
        <v>3</v>
      </c>
      <c r="P10856" s="54" t="str" cm="1">
        <f t="array" aca="1" ref="P10856" ca="1">IF(OR(O10856=1,O10856=7,INDEX($AD$28:$AO$51,HOUR(L10856)+1,N10856)&lt;&gt;"On",NOT(ISERROR(MATCH(DATE(M10856,N10856,DAY(L10856)),OFFSET($AD$15:$AD$22,0,M10856-$AD$14),0)))),"Off","On")</f>
        <v>Off</v>
      </c>
    </row>
    <row r="10857" spans="12:16" x14ac:dyDescent="0.25">
      <c r="L10857" s="57">
        <v>44649.25</v>
      </c>
      <c r="M10857" s="55">
        <f t="shared" si="537"/>
        <v>2022</v>
      </c>
      <c r="N10857" s="55">
        <f t="shared" si="538"/>
        <v>3</v>
      </c>
      <c r="O10857" s="55">
        <f t="shared" si="539"/>
        <v>3</v>
      </c>
      <c r="P10857" s="54" t="str" cm="1">
        <f t="array" aca="1" ref="P10857" ca="1">IF(OR(O10857=1,O10857=7,INDEX($AD$28:$AO$51,HOUR(L10857)+1,N10857)&lt;&gt;"On",NOT(ISERROR(MATCH(DATE(M10857,N10857,DAY(L10857)),OFFSET($AD$15:$AD$22,0,M10857-$AD$14),0)))),"Off","On")</f>
        <v>On</v>
      </c>
    </row>
    <row r="10858" spans="12:16" x14ac:dyDescent="0.25">
      <c r="L10858" s="57">
        <v>44649.291666666664</v>
      </c>
      <c r="M10858" s="55">
        <f t="shared" si="537"/>
        <v>2022</v>
      </c>
      <c r="N10858" s="55">
        <f t="shared" si="538"/>
        <v>3</v>
      </c>
      <c r="O10858" s="55">
        <f t="shared" si="539"/>
        <v>3</v>
      </c>
      <c r="P10858" s="54" t="str" cm="1">
        <f t="array" aca="1" ref="P10858" ca="1">IF(OR(O10858=1,O10858=7,INDEX($AD$28:$AO$51,HOUR(L10858)+1,N10858)&lt;&gt;"On",NOT(ISERROR(MATCH(DATE(M10858,N10858,DAY(L10858)),OFFSET($AD$15:$AD$22,0,M10858-$AD$14),0)))),"Off","On")</f>
        <v>On</v>
      </c>
    </row>
    <row r="10859" spans="12:16" x14ac:dyDescent="0.25">
      <c r="L10859" s="57">
        <v>44649.333333333336</v>
      </c>
      <c r="M10859" s="55">
        <f t="shared" si="537"/>
        <v>2022</v>
      </c>
      <c r="N10859" s="55">
        <f t="shared" si="538"/>
        <v>3</v>
      </c>
      <c r="O10859" s="55">
        <f t="shared" si="539"/>
        <v>3</v>
      </c>
      <c r="P10859" s="54" t="str" cm="1">
        <f t="array" aca="1" ref="P10859" ca="1">IF(OR(O10859=1,O10859=7,INDEX($AD$28:$AO$51,HOUR(L10859)+1,N10859)&lt;&gt;"On",NOT(ISERROR(MATCH(DATE(M10859,N10859,DAY(L10859)),OFFSET($AD$15:$AD$22,0,M10859-$AD$14),0)))),"Off","On")</f>
        <v>On</v>
      </c>
    </row>
    <row r="10860" spans="12:16" x14ac:dyDescent="0.25">
      <c r="L10860" s="57">
        <v>44649.375</v>
      </c>
      <c r="M10860" s="55">
        <f t="shared" si="537"/>
        <v>2022</v>
      </c>
      <c r="N10860" s="55">
        <f t="shared" si="538"/>
        <v>3</v>
      </c>
      <c r="O10860" s="55">
        <f t="shared" si="539"/>
        <v>3</v>
      </c>
      <c r="P10860" s="54" t="str" cm="1">
        <f t="array" aca="1" ref="P10860" ca="1">IF(OR(O10860=1,O10860=7,INDEX($AD$28:$AO$51,HOUR(L10860)+1,N10860)&lt;&gt;"On",NOT(ISERROR(MATCH(DATE(M10860,N10860,DAY(L10860)),OFFSET($AD$15:$AD$22,0,M10860-$AD$14),0)))),"Off","On")</f>
        <v>Off</v>
      </c>
    </row>
    <row r="10861" spans="12:16" x14ac:dyDescent="0.25">
      <c r="L10861" s="57">
        <v>44649.416666666664</v>
      </c>
      <c r="M10861" s="55">
        <f t="shared" si="537"/>
        <v>2022</v>
      </c>
      <c r="N10861" s="55">
        <f t="shared" si="538"/>
        <v>3</v>
      </c>
      <c r="O10861" s="55">
        <f t="shared" si="539"/>
        <v>3</v>
      </c>
      <c r="P10861" s="54" t="str" cm="1">
        <f t="array" aca="1" ref="P10861" ca="1">IF(OR(O10861=1,O10861=7,INDEX($AD$28:$AO$51,HOUR(L10861)+1,N10861)&lt;&gt;"On",NOT(ISERROR(MATCH(DATE(M10861,N10861,DAY(L10861)),OFFSET($AD$15:$AD$22,0,M10861-$AD$14),0)))),"Off","On")</f>
        <v>Off</v>
      </c>
    </row>
    <row r="10862" spans="12:16" x14ac:dyDescent="0.25">
      <c r="L10862" s="57">
        <v>44649.458333333336</v>
      </c>
      <c r="M10862" s="55">
        <f t="shared" si="537"/>
        <v>2022</v>
      </c>
      <c r="N10862" s="55">
        <f t="shared" si="538"/>
        <v>3</v>
      </c>
      <c r="O10862" s="55">
        <f t="shared" si="539"/>
        <v>3</v>
      </c>
      <c r="P10862" s="54" t="str" cm="1">
        <f t="array" aca="1" ref="P10862" ca="1">IF(OR(O10862=1,O10862=7,INDEX($AD$28:$AO$51,HOUR(L10862)+1,N10862)&lt;&gt;"On",NOT(ISERROR(MATCH(DATE(M10862,N10862,DAY(L10862)),OFFSET($AD$15:$AD$22,0,M10862-$AD$14),0)))),"Off","On")</f>
        <v>Off</v>
      </c>
    </row>
    <row r="10863" spans="12:16" x14ac:dyDescent="0.25">
      <c r="L10863" s="57">
        <v>44649.5</v>
      </c>
      <c r="M10863" s="55">
        <f t="shared" si="537"/>
        <v>2022</v>
      </c>
      <c r="N10863" s="55">
        <f t="shared" si="538"/>
        <v>3</v>
      </c>
      <c r="O10863" s="55">
        <f t="shared" si="539"/>
        <v>3</v>
      </c>
      <c r="P10863" s="54" t="str" cm="1">
        <f t="array" aca="1" ref="P10863" ca="1">IF(OR(O10863=1,O10863=7,INDEX($AD$28:$AO$51,HOUR(L10863)+1,N10863)&lt;&gt;"On",NOT(ISERROR(MATCH(DATE(M10863,N10863,DAY(L10863)),OFFSET($AD$15:$AD$22,0,M10863-$AD$14),0)))),"Off","On")</f>
        <v>Off</v>
      </c>
    </row>
    <row r="10864" spans="12:16" x14ac:dyDescent="0.25">
      <c r="L10864" s="57">
        <v>44649.541666666664</v>
      </c>
      <c r="M10864" s="55">
        <f t="shared" si="537"/>
        <v>2022</v>
      </c>
      <c r="N10864" s="55">
        <f t="shared" si="538"/>
        <v>3</v>
      </c>
      <c r="O10864" s="55">
        <f t="shared" si="539"/>
        <v>3</v>
      </c>
      <c r="P10864" s="54" t="str" cm="1">
        <f t="array" aca="1" ref="P10864" ca="1">IF(OR(O10864=1,O10864=7,INDEX($AD$28:$AO$51,HOUR(L10864)+1,N10864)&lt;&gt;"On",NOT(ISERROR(MATCH(DATE(M10864,N10864,DAY(L10864)),OFFSET($AD$15:$AD$22,0,M10864-$AD$14),0)))),"Off","On")</f>
        <v>Off</v>
      </c>
    </row>
    <row r="10865" spans="12:16" x14ac:dyDescent="0.25">
      <c r="L10865" s="57">
        <v>44649.583333333336</v>
      </c>
      <c r="M10865" s="55">
        <f t="shared" si="537"/>
        <v>2022</v>
      </c>
      <c r="N10865" s="55">
        <f t="shared" si="538"/>
        <v>3</v>
      </c>
      <c r="O10865" s="55">
        <f t="shared" si="539"/>
        <v>3</v>
      </c>
      <c r="P10865" s="54" t="str" cm="1">
        <f t="array" aca="1" ref="P10865" ca="1">IF(OR(O10865=1,O10865=7,INDEX($AD$28:$AO$51,HOUR(L10865)+1,N10865)&lt;&gt;"On",NOT(ISERROR(MATCH(DATE(M10865,N10865,DAY(L10865)),OFFSET($AD$15:$AD$22,0,M10865-$AD$14),0)))),"Off","On")</f>
        <v>Off</v>
      </c>
    </row>
    <row r="10866" spans="12:16" x14ac:dyDescent="0.25">
      <c r="L10866" s="57">
        <v>44649.625</v>
      </c>
      <c r="M10866" s="55">
        <f t="shared" si="537"/>
        <v>2022</v>
      </c>
      <c r="N10866" s="55">
        <f t="shared" si="538"/>
        <v>3</v>
      </c>
      <c r="O10866" s="55">
        <f t="shared" si="539"/>
        <v>3</v>
      </c>
      <c r="P10866" s="54" t="str" cm="1">
        <f t="array" aca="1" ref="P10866" ca="1">IF(OR(O10866=1,O10866=7,INDEX($AD$28:$AO$51,HOUR(L10866)+1,N10866)&lt;&gt;"On",NOT(ISERROR(MATCH(DATE(M10866,N10866,DAY(L10866)),OFFSET($AD$15:$AD$22,0,M10866-$AD$14),0)))),"Off","On")</f>
        <v>Off</v>
      </c>
    </row>
    <row r="10867" spans="12:16" x14ac:dyDescent="0.25">
      <c r="L10867" s="57">
        <v>44649.666666666664</v>
      </c>
      <c r="M10867" s="55">
        <f t="shared" si="537"/>
        <v>2022</v>
      </c>
      <c r="N10867" s="55">
        <f t="shared" si="538"/>
        <v>3</v>
      </c>
      <c r="O10867" s="55">
        <f t="shared" si="539"/>
        <v>3</v>
      </c>
      <c r="P10867" s="54" t="str" cm="1">
        <f t="array" aca="1" ref="P10867" ca="1">IF(OR(O10867=1,O10867=7,INDEX($AD$28:$AO$51,HOUR(L10867)+1,N10867)&lt;&gt;"On",NOT(ISERROR(MATCH(DATE(M10867,N10867,DAY(L10867)),OFFSET($AD$15:$AD$22,0,M10867-$AD$14),0)))),"Off","On")</f>
        <v>Off</v>
      </c>
    </row>
    <row r="10868" spans="12:16" x14ac:dyDescent="0.25">
      <c r="L10868" s="57">
        <v>44649.708333333336</v>
      </c>
      <c r="M10868" s="55">
        <f t="shared" si="537"/>
        <v>2022</v>
      </c>
      <c r="N10868" s="55">
        <f t="shared" si="538"/>
        <v>3</v>
      </c>
      <c r="O10868" s="55">
        <f t="shared" si="539"/>
        <v>3</v>
      </c>
      <c r="P10868" s="54" t="str" cm="1">
        <f t="array" aca="1" ref="P10868" ca="1">IF(OR(O10868=1,O10868=7,INDEX($AD$28:$AO$51,HOUR(L10868)+1,N10868)&lt;&gt;"On",NOT(ISERROR(MATCH(DATE(M10868,N10868,DAY(L10868)),OFFSET($AD$15:$AD$22,0,M10868-$AD$14),0)))),"Off","On")</f>
        <v>Off</v>
      </c>
    </row>
    <row r="10869" spans="12:16" x14ac:dyDescent="0.25">
      <c r="L10869" s="57">
        <v>44649.75</v>
      </c>
      <c r="M10869" s="55">
        <f t="shared" si="537"/>
        <v>2022</v>
      </c>
      <c r="N10869" s="55">
        <f t="shared" si="538"/>
        <v>3</v>
      </c>
      <c r="O10869" s="55">
        <f t="shared" si="539"/>
        <v>3</v>
      </c>
      <c r="P10869" s="54" t="str" cm="1">
        <f t="array" aca="1" ref="P10869" ca="1">IF(OR(O10869=1,O10869=7,INDEX($AD$28:$AO$51,HOUR(L10869)+1,N10869)&lt;&gt;"On",NOT(ISERROR(MATCH(DATE(M10869,N10869,DAY(L10869)),OFFSET($AD$15:$AD$22,0,M10869-$AD$14),0)))),"Off","On")</f>
        <v>On</v>
      </c>
    </row>
    <row r="10870" spans="12:16" x14ac:dyDescent="0.25">
      <c r="L10870" s="57">
        <v>44649.791666666664</v>
      </c>
      <c r="M10870" s="55">
        <f t="shared" si="537"/>
        <v>2022</v>
      </c>
      <c r="N10870" s="55">
        <f t="shared" si="538"/>
        <v>3</v>
      </c>
      <c r="O10870" s="55">
        <f t="shared" si="539"/>
        <v>3</v>
      </c>
      <c r="P10870" s="54" t="str" cm="1">
        <f t="array" aca="1" ref="P10870" ca="1">IF(OR(O10870=1,O10870=7,INDEX($AD$28:$AO$51,HOUR(L10870)+1,N10870)&lt;&gt;"On",NOT(ISERROR(MATCH(DATE(M10870,N10870,DAY(L10870)),OFFSET($AD$15:$AD$22,0,M10870-$AD$14),0)))),"Off","On")</f>
        <v>On</v>
      </c>
    </row>
    <row r="10871" spans="12:16" x14ac:dyDescent="0.25">
      <c r="L10871" s="57">
        <v>44649.833333333336</v>
      </c>
      <c r="M10871" s="55">
        <f t="shared" si="537"/>
        <v>2022</v>
      </c>
      <c r="N10871" s="55">
        <f t="shared" si="538"/>
        <v>3</v>
      </c>
      <c r="O10871" s="55">
        <f t="shared" si="539"/>
        <v>3</v>
      </c>
      <c r="P10871" s="54" t="str" cm="1">
        <f t="array" aca="1" ref="P10871" ca="1">IF(OR(O10871=1,O10871=7,INDEX($AD$28:$AO$51,HOUR(L10871)+1,N10871)&lt;&gt;"On",NOT(ISERROR(MATCH(DATE(M10871,N10871,DAY(L10871)),OFFSET($AD$15:$AD$22,0,M10871-$AD$14),0)))),"Off","On")</f>
        <v>On</v>
      </c>
    </row>
    <row r="10872" spans="12:16" x14ac:dyDescent="0.25">
      <c r="L10872" s="57">
        <v>44649.875</v>
      </c>
      <c r="M10872" s="55">
        <f t="shared" si="537"/>
        <v>2022</v>
      </c>
      <c r="N10872" s="55">
        <f t="shared" si="538"/>
        <v>3</v>
      </c>
      <c r="O10872" s="55">
        <f t="shared" si="539"/>
        <v>3</v>
      </c>
      <c r="P10872" s="54" t="str" cm="1">
        <f t="array" aca="1" ref="P10872" ca="1">IF(OR(O10872=1,O10872=7,INDEX($AD$28:$AO$51,HOUR(L10872)+1,N10872)&lt;&gt;"On",NOT(ISERROR(MATCH(DATE(M10872,N10872,DAY(L10872)),OFFSET($AD$15:$AD$22,0,M10872-$AD$14),0)))),"Off","On")</f>
        <v>On</v>
      </c>
    </row>
    <row r="10873" spans="12:16" x14ac:dyDescent="0.25">
      <c r="L10873" s="57">
        <v>44649.916666666664</v>
      </c>
      <c r="M10873" s="55">
        <f t="shared" si="537"/>
        <v>2022</v>
      </c>
      <c r="N10873" s="55">
        <f t="shared" si="538"/>
        <v>3</v>
      </c>
      <c r="O10873" s="55">
        <f t="shared" si="539"/>
        <v>3</v>
      </c>
      <c r="P10873" s="54" t="str" cm="1">
        <f t="array" aca="1" ref="P10873" ca="1">IF(OR(O10873=1,O10873=7,INDEX($AD$28:$AO$51,HOUR(L10873)+1,N10873)&lt;&gt;"On",NOT(ISERROR(MATCH(DATE(M10873,N10873,DAY(L10873)),OFFSET($AD$15:$AD$22,0,M10873-$AD$14),0)))),"Off","On")</f>
        <v>Off</v>
      </c>
    </row>
    <row r="10874" spans="12:16" x14ac:dyDescent="0.25">
      <c r="L10874" s="57">
        <v>44649.958333333336</v>
      </c>
      <c r="M10874" s="55">
        <f t="shared" si="537"/>
        <v>2022</v>
      </c>
      <c r="N10874" s="55">
        <f t="shared" si="538"/>
        <v>3</v>
      </c>
      <c r="O10874" s="55">
        <f t="shared" si="539"/>
        <v>3</v>
      </c>
      <c r="P10874" s="54" t="str" cm="1">
        <f t="array" aca="1" ref="P10874" ca="1">IF(OR(O10874=1,O10874=7,INDEX($AD$28:$AO$51,HOUR(L10874)+1,N10874)&lt;&gt;"On",NOT(ISERROR(MATCH(DATE(M10874,N10874,DAY(L10874)),OFFSET($AD$15:$AD$22,0,M10874-$AD$14),0)))),"Off","On")</f>
        <v>Off</v>
      </c>
    </row>
    <row r="10875" spans="12:16" x14ac:dyDescent="0.25">
      <c r="L10875" s="57">
        <v>44650</v>
      </c>
      <c r="M10875" s="55">
        <f t="shared" si="537"/>
        <v>2022</v>
      </c>
      <c r="N10875" s="55">
        <f t="shared" si="538"/>
        <v>3</v>
      </c>
      <c r="O10875" s="55">
        <f t="shared" si="539"/>
        <v>4</v>
      </c>
      <c r="P10875" s="54" t="str" cm="1">
        <f t="array" aca="1" ref="P10875" ca="1">IF(OR(O10875=1,O10875=7,INDEX($AD$28:$AO$51,HOUR(L10875)+1,N10875)&lt;&gt;"On",NOT(ISERROR(MATCH(DATE(M10875,N10875,DAY(L10875)),OFFSET($AD$15:$AD$22,0,M10875-$AD$14),0)))),"Off","On")</f>
        <v>Off</v>
      </c>
    </row>
    <row r="10876" spans="12:16" x14ac:dyDescent="0.25">
      <c r="L10876" s="57">
        <v>44650.041666666664</v>
      </c>
      <c r="M10876" s="55">
        <f t="shared" si="537"/>
        <v>2022</v>
      </c>
      <c r="N10876" s="55">
        <f t="shared" si="538"/>
        <v>3</v>
      </c>
      <c r="O10876" s="55">
        <f t="shared" si="539"/>
        <v>4</v>
      </c>
      <c r="P10876" s="54" t="str" cm="1">
        <f t="array" aca="1" ref="P10876" ca="1">IF(OR(O10876=1,O10876=7,INDEX($AD$28:$AO$51,HOUR(L10876)+1,N10876)&lt;&gt;"On",NOT(ISERROR(MATCH(DATE(M10876,N10876,DAY(L10876)),OFFSET($AD$15:$AD$22,0,M10876-$AD$14),0)))),"Off","On")</f>
        <v>Off</v>
      </c>
    </row>
    <row r="10877" spans="12:16" x14ac:dyDescent="0.25">
      <c r="L10877" s="57">
        <v>44650.083333333336</v>
      </c>
      <c r="M10877" s="55">
        <f t="shared" si="537"/>
        <v>2022</v>
      </c>
      <c r="N10877" s="55">
        <f t="shared" si="538"/>
        <v>3</v>
      </c>
      <c r="O10877" s="55">
        <f t="shared" si="539"/>
        <v>4</v>
      </c>
      <c r="P10877" s="54" t="str" cm="1">
        <f t="array" aca="1" ref="P10877" ca="1">IF(OR(O10877=1,O10877=7,INDEX($AD$28:$AO$51,HOUR(L10877)+1,N10877)&lt;&gt;"On",NOT(ISERROR(MATCH(DATE(M10877,N10877,DAY(L10877)),OFFSET($AD$15:$AD$22,0,M10877-$AD$14),0)))),"Off","On")</f>
        <v>Off</v>
      </c>
    </row>
    <row r="10878" spans="12:16" x14ac:dyDescent="0.25">
      <c r="L10878" s="57">
        <v>44650.125</v>
      </c>
      <c r="M10878" s="55">
        <f t="shared" si="537"/>
        <v>2022</v>
      </c>
      <c r="N10878" s="55">
        <f t="shared" si="538"/>
        <v>3</v>
      </c>
      <c r="O10878" s="55">
        <f t="shared" si="539"/>
        <v>4</v>
      </c>
      <c r="P10878" s="54" t="str" cm="1">
        <f t="array" aca="1" ref="P10878" ca="1">IF(OR(O10878=1,O10878=7,INDEX($AD$28:$AO$51,HOUR(L10878)+1,N10878)&lt;&gt;"On",NOT(ISERROR(MATCH(DATE(M10878,N10878,DAY(L10878)),OFFSET($AD$15:$AD$22,0,M10878-$AD$14),0)))),"Off","On")</f>
        <v>Off</v>
      </c>
    </row>
    <row r="10879" spans="12:16" x14ac:dyDescent="0.25">
      <c r="L10879" s="57">
        <v>44650.166666666664</v>
      </c>
      <c r="M10879" s="55">
        <f t="shared" si="537"/>
        <v>2022</v>
      </c>
      <c r="N10879" s="55">
        <f t="shared" si="538"/>
        <v>3</v>
      </c>
      <c r="O10879" s="55">
        <f t="shared" si="539"/>
        <v>4</v>
      </c>
      <c r="P10879" s="54" t="str" cm="1">
        <f t="array" aca="1" ref="P10879" ca="1">IF(OR(O10879=1,O10879=7,INDEX($AD$28:$AO$51,HOUR(L10879)+1,N10879)&lt;&gt;"On",NOT(ISERROR(MATCH(DATE(M10879,N10879,DAY(L10879)),OFFSET($AD$15:$AD$22,0,M10879-$AD$14),0)))),"Off","On")</f>
        <v>Off</v>
      </c>
    </row>
    <row r="10880" spans="12:16" x14ac:dyDescent="0.25">
      <c r="L10880" s="57">
        <v>44650.208333333336</v>
      </c>
      <c r="M10880" s="55">
        <f t="shared" si="537"/>
        <v>2022</v>
      </c>
      <c r="N10880" s="55">
        <f t="shared" si="538"/>
        <v>3</v>
      </c>
      <c r="O10880" s="55">
        <f t="shared" si="539"/>
        <v>4</v>
      </c>
      <c r="P10880" s="54" t="str" cm="1">
        <f t="array" aca="1" ref="P10880" ca="1">IF(OR(O10880=1,O10880=7,INDEX($AD$28:$AO$51,HOUR(L10880)+1,N10880)&lt;&gt;"On",NOT(ISERROR(MATCH(DATE(M10880,N10880,DAY(L10880)),OFFSET($AD$15:$AD$22,0,M10880-$AD$14),0)))),"Off","On")</f>
        <v>Off</v>
      </c>
    </row>
    <row r="10881" spans="12:16" x14ac:dyDescent="0.25">
      <c r="L10881" s="57">
        <v>44650.25</v>
      </c>
      <c r="M10881" s="55">
        <f t="shared" si="537"/>
        <v>2022</v>
      </c>
      <c r="N10881" s="55">
        <f t="shared" si="538"/>
        <v>3</v>
      </c>
      <c r="O10881" s="55">
        <f t="shared" si="539"/>
        <v>4</v>
      </c>
      <c r="P10881" s="54" t="str" cm="1">
        <f t="array" aca="1" ref="P10881" ca="1">IF(OR(O10881=1,O10881=7,INDEX($AD$28:$AO$51,HOUR(L10881)+1,N10881)&lt;&gt;"On",NOT(ISERROR(MATCH(DATE(M10881,N10881,DAY(L10881)),OFFSET($AD$15:$AD$22,0,M10881-$AD$14),0)))),"Off","On")</f>
        <v>On</v>
      </c>
    </row>
    <row r="10882" spans="12:16" x14ac:dyDescent="0.25">
      <c r="L10882" s="57">
        <v>44650.291666666664</v>
      </c>
      <c r="M10882" s="55">
        <f t="shared" si="537"/>
        <v>2022</v>
      </c>
      <c r="N10882" s="55">
        <f t="shared" si="538"/>
        <v>3</v>
      </c>
      <c r="O10882" s="55">
        <f t="shared" si="539"/>
        <v>4</v>
      </c>
      <c r="P10882" s="54" t="str" cm="1">
        <f t="array" aca="1" ref="P10882" ca="1">IF(OR(O10882=1,O10882=7,INDEX($AD$28:$AO$51,HOUR(L10882)+1,N10882)&lt;&gt;"On",NOT(ISERROR(MATCH(DATE(M10882,N10882,DAY(L10882)),OFFSET($AD$15:$AD$22,0,M10882-$AD$14),0)))),"Off","On")</f>
        <v>On</v>
      </c>
    </row>
    <row r="10883" spans="12:16" x14ac:dyDescent="0.25">
      <c r="L10883" s="57">
        <v>44650.333333333336</v>
      </c>
      <c r="M10883" s="55">
        <f t="shared" si="537"/>
        <v>2022</v>
      </c>
      <c r="N10883" s="55">
        <f t="shared" si="538"/>
        <v>3</v>
      </c>
      <c r="O10883" s="55">
        <f t="shared" si="539"/>
        <v>4</v>
      </c>
      <c r="P10883" s="54" t="str" cm="1">
        <f t="array" aca="1" ref="P10883" ca="1">IF(OR(O10883=1,O10883=7,INDEX($AD$28:$AO$51,HOUR(L10883)+1,N10883)&lt;&gt;"On",NOT(ISERROR(MATCH(DATE(M10883,N10883,DAY(L10883)),OFFSET($AD$15:$AD$22,0,M10883-$AD$14),0)))),"Off","On")</f>
        <v>On</v>
      </c>
    </row>
    <row r="10884" spans="12:16" x14ac:dyDescent="0.25">
      <c r="L10884" s="57">
        <v>44650.375</v>
      </c>
      <c r="M10884" s="55">
        <f t="shared" si="537"/>
        <v>2022</v>
      </c>
      <c r="N10884" s="55">
        <f t="shared" si="538"/>
        <v>3</v>
      </c>
      <c r="O10884" s="55">
        <f t="shared" si="539"/>
        <v>4</v>
      </c>
      <c r="P10884" s="54" t="str" cm="1">
        <f t="array" aca="1" ref="P10884" ca="1">IF(OR(O10884=1,O10884=7,INDEX($AD$28:$AO$51,HOUR(L10884)+1,N10884)&lt;&gt;"On",NOT(ISERROR(MATCH(DATE(M10884,N10884,DAY(L10884)),OFFSET($AD$15:$AD$22,0,M10884-$AD$14),0)))),"Off","On")</f>
        <v>Off</v>
      </c>
    </row>
    <row r="10885" spans="12:16" x14ac:dyDescent="0.25">
      <c r="L10885" s="57">
        <v>44650.416666666664</v>
      </c>
      <c r="M10885" s="55">
        <f t="shared" si="537"/>
        <v>2022</v>
      </c>
      <c r="N10885" s="55">
        <f t="shared" si="538"/>
        <v>3</v>
      </c>
      <c r="O10885" s="55">
        <f t="shared" si="539"/>
        <v>4</v>
      </c>
      <c r="P10885" s="54" t="str" cm="1">
        <f t="array" aca="1" ref="P10885" ca="1">IF(OR(O10885=1,O10885=7,INDEX($AD$28:$AO$51,HOUR(L10885)+1,N10885)&lt;&gt;"On",NOT(ISERROR(MATCH(DATE(M10885,N10885,DAY(L10885)),OFFSET($AD$15:$AD$22,0,M10885-$AD$14),0)))),"Off","On")</f>
        <v>Off</v>
      </c>
    </row>
    <row r="10886" spans="12:16" x14ac:dyDescent="0.25">
      <c r="L10886" s="57">
        <v>44650.458333333336</v>
      </c>
      <c r="M10886" s="55">
        <f t="shared" si="537"/>
        <v>2022</v>
      </c>
      <c r="N10886" s="55">
        <f t="shared" si="538"/>
        <v>3</v>
      </c>
      <c r="O10886" s="55">
        <f t="shared" si="539"/>
        <v>4</v>
      </c>
      <c r="P10886" s="54" t="str" cm="1">
        <f t="array" aca="1" ref="P10886" ca="1">IF(OR(O10886=1,O10886=7,INDEX($AD$28:$AO$51,HOUR(L10886)+1,N10886)&lt;&gt;"On",NOT(ISERROR(MATCH(DATE(M10886,N10886,DAY(L10886)),OFFSET($AD$15:$AD$22,0,M10886-$AD$14),0)))),"Off","On")</f>
        <v>Off</v>
      </c>
    </row>
    <row r="10887" spans="12:16" x14ac:dyDescent="0.25">
      <c r="L10887" s="57">
        <v>44650.5</v>
      </c>
      <c r="M10887" s="55">
        <f t="shared" si="537"/>
        <v>2022</v>
      </c>
      <c r="N10887" s="55">
        <f t="shared" si="538"/>
        <v>3</v>
      </c>
      <c r="O10887" s="55">
        <f t="shared" si="539"/>
        <v>4</v>
      </c>
      <c r="P10887" s="54" t="str" cm="1">
        <f t="array" aca="1" ref="P10887" ca="1">IF(OR(O10887=1,O10887=7,INDEX($AD$28:$AO$51,HOUR(L10887)+1,N10887)&lt;&gt;"On",NOT(ISERROR(MATCH(DATE(M10887,N10887,DAY(L10887)),OFFSET($AD$15:$AD$22,0,M10887-$AD$14),0)))),"Off","On")</f>
        <v>Off</v>
      </c>
    </row>
    <row r="10888" spans="12:16" x14ac:dyDescent="0.25">
      <c r="L10888" s="57">
        <v>44650.541666666664</v>
      </c>
      <c r="M10888" s="55">
        <f t="shared" si="537"/>
        <v>2022</v>
      </c>
      <c r="N10888" s="55">
        <f t="shared" si="538"/>
        <v>3</v>
      </c>
      <c r="O10888" s="55">
        <f t="shared" si="539"/>
        <v>4</v>
      </c>
      <c r="P10888" s="54" t="str" cm="1">
        <f t="array" aca="1" ref="P10888" ca="1">IF(OR(O10888=1,O10888=7,INDEX($AD$28:$AO$51,HOUR(L10888)+1,N10888)&lt;&gt;"On",NOT(ISERROR(MATCH(DATE(M10888,N10888,DAY(L10888)),OFFSET($AD$15:$AD$22,0,M10888-$AD$14),0)))),"Off","On")</f>
        <v>Off</v>
      </c>
    </row>
    <row r="10889" spans="12:16" x14ac:dyDescent="0.25">
      <c r="L10889" s="57">
        <v>44650.583333333336</v>
      </c>
      <c r="M10889" s="55">
        <f t="shared" si="537"/>
        <v>2022</v>
      </c>
      <c r="N10889" s="55">
        <f t="shared" si="538"/>
        <v>3</v>
      </c>
      <c r="O10889" s="55">
        <f t="shared" si="539"/>
        <v>4</v>
      </c>
      <c r="P10889" s="54" t="str" cm="1">
        <f t="array" aca="1" ref="P10889" ca="1">IF(OR(O10889=1,O10889=7,INDEX($AD$28:$AO$51,HOUR(L10889)+1,N10889)&lt;&gt;"On",NOT(ISERROR(MATCH(DATE(M10889,N10889,DAY(L10889)),OFFSET($AD$15:$AD$22,0,M10889-$AD$14),0)))),"Off","On")</f>
        <v>Off</v>
      </c>
    </row>
    <row r="10890" spans="12:16" x14ac:dyDescent="0.25">
      <c r="L10890" s="57">
        <v>44650.625</v>
      </c>
      <c r="M10890" s="55">
        <f t="shared" si="537"/>
        <v>2022</v>
      </c>
      <c r="N10890" s="55">
        <f t="shared" si="538"/>
        <v>3</v>
      </c>
      <c r="O10890" s="55">
        <f t="shared" si="539"/>
        <v>4</v>
      </c>
      <c r="P10890" s="54" t="str" cm="1">
        <f t="array" aca="1" ref="P10890" ca="1">IF(OR(O10890=1,O10890=7,INDEX($AD$28:$AO$51,HOUR(L10890)+1,N10890)&lt;&gt;"On",NOT(ISERROR(MATCH(DATE(M10890,N10890,DAY(L10890)),OFFSET($AD$15:$AD$22,0,M10890-$AD$14),0)))),"Off","On")</f>
        <v>Off</v>
      </c>
    </row>
    <row r="10891" spans="12:16" x14ac:dyDescent="0.25">
      <c r="L10891" s="57">
        <v>44650.666666666664</v>
      </c>
      <c r="M10891" s="55">
        <f t="shared" si="537"/>
        <v>2022</v>
      </c>
      <c r="N10891" s="55">
        <f t="shared" si="538"/>
        <v>3</v>
      </c>
      <c r="O10891" s="55">
        <f t="shared" si="539"/>
        <v>4</v>
      </c>
      <c r="P10891" s="54" t="str" cm="1">
        <f t="array" aca="1" ref="P10891" ca="1">IF(OR(O10891=1,O10891=7,INDEX($AD$28:$AO$51,HOUR(L10891)+1,N10891)&lt;&gt;"On",NOT(ISERROR(MATCH(DATE(M10891,N10891,DAY(L10891)),OFFSET($AD$15:$AD$22,0,M10891-$AD$14),0)))),"Off","On")</f>
        <v>Off</v>
      </c>
    </row>
    <row r="10892" spans="12:16" x14ac:dyDescent="0.25">
      <c r="L10892" s="57">
        <v>44650.708333333336</v>
      </c>
      <c r="M10892" s="55">
        <f t="shared" ref="M10892:M10955" si="540">YEAR(L10892)</f>
        <v>2022</v>
      </c>
      <c r="N10892" s="55">
        <f t="shared" ref="N10892:N10955" si="541">MONTH(L10892)</f>
        <v>3</v>
      </c>
      <c r="O10892" s="55">
        <f t="shared" ref="O10892:O10955" si="542">WEEKDAY(L10892)</f>
        <v>4</v>
      </c>
      <c r="P10892" s="54" t="str" cm="1">
        <f t="array" aca="1" ref="P10892" ca="1">IF(OR(O10892=1,O10892=7,INDEX($AD$28:$AO$51,HOUR(L10892)+1,N10892)&lt;&gt;"On",NOT(ISERROR(MATCH(DATE(M10892,N10892,DAY(L10892)),OFFSET($AD$15:$AD$22,0,M10892-$AD$14),0)))),"Off","On")</f>
        <v>Off</v>
      </c>
    </row>
    <row r="10893" spans="12:16" x14ac:dyDescent="0.25">
      <c r="L10893" s="57">
        <v>44650.75</v>
      </c>
      <c r="M10893" s="55">
        <f t="shared" si="540"/>
        <v>2022</v>
      </c>
      <c r="N10893" s="55">
        <f t="shared" si="541"/>
        <v>3</v>
      </c>
      <c r="O10893" s="55">
        <f t="shared" si="542"/>
        <v>4</v>
      </c>
      <c r="P10893" s="54" t="str" cm="1">
        <f t="array" aca="1" ref="P10893" ca="1">IF(OR(O10893=1,O10893=7,INDEX($AD$28:$AO$51,HOUR(L10893)+1,N10893)&lt;&gt;"On",NOT(ISERROR(MATCH(DATE(M10893,N10893,DAY(L10893)),OFFSET($AD$15:$AD$22,0,M10893-$AD$14),0)))),"Off","On")</f>
        <v>On</v>
      </c>
    </row>
    <row r="10894" spans="12:16" x14ac:dyDescent="0.25">
      <c r="L10894" s="57">
        <v>44650.791666666664</v>
      </c>
      <c r="M10894" s="55">
        <f t="shared" si="540"/>
        <v>2022</v>
      </c>
      <c r="N10894" s="55">
        <f t="shared" si="541"/>
        <v>3</v>
      </c>
      <c r="O10894" s="55">
        <f t="shared" si="542"/>
        <v>4</v>
      </c>
      <c r="P10894" s="54" t="str" cm="1">
        <f t="array" aca="1" ref="P10894" ca="1">IF(OR(O10894=1,O10894=7,INDEX($AD$28:$AO$51,HOUR(L10894)+1,N10894)&lt;&gt;"On",NOT(ISERROR(MATCH(DATE(M10894,N10894,DAY(L10894)),OFFSET($AD$15:$AD$22,0,M10894-$AD$14),0)))),"Off","On")</f>
        <v>On</v>
      </c>
    </row>
    <row r="10895" spans="12:16" x14ac:dyDescent="0.25">
      <c r="L10895" s="57">
        <v>44650.833333333336</v>
      </c>
      <c r="M10895" s="55">
        <f t="shared" si="540"/>
        <v>2022</v>
      </c>
      <c r="N10895" s="55">
        <f t="shared" si="541"/>
        <v>3</v>
      </c>
      <c r="O10895" s="55">
        <f t="shared" si="542"/>
        <v>4</v>
      </c>
      <c r="P10895" s="54" t="str" cm="1">
        <f t="array" aca="1" ref="P10895" ca="1">IF(OR(O10895=1,O10895=7,INDEX($AD$28:$AO$51,HOUR(L10895)+1,N10895)&lt;&gt;"On",NOT(ISERROR(MATCH(DATE(M10895,N10895,DAY(L10895)),OFFSET($AD$15:$AD$22,0,M10895-$AD$14),0)))),"Off","On")</f>
        <v>On</v>
      </c>
    </row>
    <row r="10896" spans="12:16" x14ac:dyDescent="0.25">
      <c r="L10896" s="57">
        <v>44650.875</v>
      </c>
      <c r="M10896" s="55">
        <f t="shared" si="540"/>
        <v>2022</v>
      </c>
      <c r="N10896" s="55">
        <f t="shared" si="541"/>
        <v>3</v>
      </c>
      <c r="O10896" s="55">
        <f t="shared" si="542"/>
        <v>4</v>
      </c>
      <c r="P10896" s="54" t="str" cm="1">
        <f t="array" aca="1" ref="P10896" ca="1">IF(OR(O10896=1,O10896=7,INDEX($AD$28:$AO$51,HOUR(L10896)+1,N10896)&lt;&gt;"On",NOT(ISERROR(MATCH(DATE(M10896,N10896,DAY(L10896)),OFFSET($AD$15:$AD$22,0,M10896-$AD$14),0)))),"Off","On")</f>
        <v>On</v>
      </c>
    </row>
    <row r="10897" spans="12:16" x14ac:dyDescent="0.25">
      <c r="L10897" s="57">
        <v>44650.916666666664</v>
      </c>
      <c r="M10897" s="55">
        <f t="shared" si="540"/>
        <v>2022</v>
      </c>
      <c r="N10897" s="55">
        <f t="shared" si="541"/>
        <v>3</v>
      </c>
      <c r="O10897" s="55">
        <f t="shared" si="542"/>
        <v>4</v>
      </c>
      <c r="P10897" s="54" t="str" cm="1">
        <f t="array" aca="1" ref="P10897" ca="1">IF(OR(O10897=1,O10897=7,INDEX($AD$28:$AO$51,HOUR(L10897)+1,N10897)&lt;&gt;"On",NOT(ISERROR(MATCH(DATE(M10897,N10897,DAY(L10897)),OFFSET($AD$15:$AD$22,0,M10897-$AD$14),0)))),"Off","On")</f>
        <v>Off</v>
      </c>
    </row>
    <row r="10898" spans="12:16" x14ac:dyDescent="0.25">
      <c r="L10898" s="57">
        <v>44650.958333333336</v>
      </c>
      <c r="M10898" s="55">
        <f t="shared" si="540"/>
        <v>2022</v>
      </c>
      <c r="N10898" s="55">
        <f t="shared" si="541"/>
        <v>3</v>
      </c>
      <c r="O10898" s="55">
        <f t="shared" si="542"/>
        <v>4</v>
      </c>
      <c r="P10898" s="54" t="str" cm="1">
        <f t="array" aca="1" ref="P10898" ca="1">IF(OR(O10898=1,O10898=7,INDEX($AD$28:$AO$51,HOUR(L10898)+1,N10898)&lt;&gt;"On",NOT(ISERROR(MATCH(DATE(M10898,N10898,DAY(L10898)),OFFSET($AD$15:$AD$22,0,M10898-$AD$14),0)))),"Off","On")</f>
        <v>Off</v>
      </c>
    </row>
    <row r="10899" spans="12:16" x14ac:dyDescent="0.25">
      <c r="L10899" s="57">
        <v>44651</v>
      </c>
      <c r="M10899" s="55">
        <f t="shared" si="540"/>
        <v>2022</v>
      </c>
      <c r="N10899" s="55">
        <f t="shared" si="541"/>
        <v>3</v>
      </c>
      <c r="O10899" s="55">
        <f t="shared" si="542"/>
        <v>5</v>
      </c>
      <c r="P10899" s="54" t="str" cm="1">
        <f t="array" aca="1" ref="P10899" ca="1">IF(OR(O10899=1,O10899=7,INDEX($AD$28:$AO$51,HOUR(L10899)+1,N10899)&lt;&gt;"On",NOT(ISERROR(MATCH(DATE(M10899,N10899,DAY(L10899)),OFFSET($AD$15:$AD$22,0,M10899-$AD$14),0)))),"Off","On")</f>
        <v>Off</v>
      </c>
    </row>
    <row r="10900" spans="12:16" x14ac:dyDescent="0.25">
      <c r="L10900" s="57">
        <v>44651.041666666664</v>
      </c>
      <c r="M10900" s="55">
        <f t="shared" si="540"/>
        <v>2022</v>
      </c>
      <c r="N10900" s="55">
        <f t="shared" si="541"/>
        <v>3</v>
      </c>
      <c r="O10900" s="55">
        <f t="shared" si="542"/>
        <v>5</v>
      </c>
      <c r="P10900" s="54" t="str" cm="1">
        <f t="array" aca="1" ref="P10900" ca="1">IF(OR(O10900=1,O10900=7,INDEX($AD$28:$AO$51,HOUR(L10900)+1,N10900)&lt;&gt;"On",NOT(ISERROR(MATCH(DATE(M10900,N10900,DAY(L10900)),OFFSET($AD$15:$AD$22,0,M10900-$AD$14),0)))),"Off","On")</f>
        <v>Off</v>
      </c>
    </row>
    <row r="10901" spans="12:16" x14ac:dyDescent="0.25">
      <c r="L10901" s="57">
        <v>44651.083333333336</v>
      </c>
      <c r="M10901" s="55">
        <f t="shared" si="540"/>
        <v>2022</v>
      </c>
      <c r="N10901" s="55">
        <f t="shared" si="541"/>
        <v>3</v>
      </c>
      <c r="O10901" s="55">
        <f t="shared" si="542"/>
        <v>5</v>
      </c>
      <c r="P10901" s="54" t="str" cm="1">
        <f t="array" aca="1" ref="P10901" ca="1">IF(OR(O10901=1,O10901=7,INDEX($AD$28:$AO$51,HOUR(L10901)+1,N10901)&lt;&gt;"On",NOT(ISERROR(MATCH(DATE(M10901,N10901,DAY(L10901)),OFFSET($AD$15:$AD$22,0,M10901-$AD$14),0)))),"Off","On")</f>
        <v>Off</v>
      </c>
    </row>
    <row r="10902" spans="12:16" x14ac:dyDescent="0.25">
      <c r="L10902" s="57">
        <v>44651.125</v>
      </c>
      <c r="M10902" s="55">
        <f t="shared" si="540"/>
        <v>2022</v>
      </c>
      <c r="N10902" s="55">
        <f t="shared" si="541"/>
        <v>3</v>
      </c>
      <c r="O10902" s="55">
        <f t="shared" si="542"/>
        <v>5</v>
      </c>
      <c r="P10902" s="54" t="str" cm="1">
        <f t="array" aca="1" ref="P10902" ca="1">IF(OR(O10902=1,O10902=7,INDEX($AD$28:$AO$51,HOUR(L10902)+1,N10902)&lt;&gt;"On",NOT(ISERROR(MATCH(DATE(M10902,N10902,DAY(L10902)),OFFSET($AD$15:$AD$22,0,M10902-$AD$14),0)))),"Off","On")</f>
        <v>Off</v>
      </c>
    </row>
    <row r="10903" spans="12:16" x14ac:dyDescent="0.25">
      <c r="L10903" s="57">
        <v>44651.166666666664</v>
      </c>
      <c r="M10903" s="55">
        <f t="shared" si="540"/>
        <v>2022</v>
      </c>
      <c r="N10903" s="55">
        <f t="shared" si="541"/>
        <v>3</v>
      </c>
      <c r="O10903" s="55">
        <f t="shared" si="542"/>
        <v>5</v>
      </c>
      <c r="P10903" s="54" t="str" cm="1">
        <f t="array" aca="1" ref="P10903" ca="1">IF(OR(O10903=1,O10903=7,INDEX($AD$28:$AO$51,HOUR(L10903)+1,N10903)&lt;&gt;"On",NOT(ISERROR(MATCH(DATE(M10903,N10903,DAY(L10903)),OFFSET($AD$15:$AD$22,0,M10903-$AD$14),0)))),"Off","On")</f>
        <v>Off</v>
      </c>
    </row>
    <row r="10904" spans="12:16" x14ac:dyDescent="0.25">
      <c r="L10904" s="57">
        <v>44651.208333333336</v>
      </c>
      <c r="M10904" s="55">
        <f t="shared" si="540"/>
        <v>2022</v>
      </c>
      <c r="N10904" s="55">
        <f t="shared" si="541"/>
        <v>3</v>
      </c>
      <c r="O10904" s="55">
        <f t="shared" si="542"/>
        <v>5</v>
      </c>
      <c r="P10904" s="54" t="str" cm="1">
        <f t="array" aca="1" ref="P10904" ca="1">IF(OR(O10904=1,O10904=7,INDEX($AD$28:$AO$51,HOUR(L10904)+1,N10904)&lt;&gt;"On",NOT(ISERROR(MATCH(DATE(M10904,N10904,DAY(L10904)),OFFSET($AD$15:$AD$22,0,M10904-$AD$14),0)))),"Off","On")</f>
        <v>Off</v>
      </c>
    </row>
    <row r="10905" spans="12:16" x14ac:dyDescent="0.25">
      <c r="L10905" s="57">
        <v>44651.25</v>
      </c>
      <c r="M10905" s="55">
        <f t="shared" si="540"/>
        <v>2022</v>
      </c>
      <c r="N10905" s="55">
        <f t="shared" si="541"/>
        <v>3</v>
      </c>
      <c r="O10905" s="55">
        <f t="shared" si="542"/>
        <v>5</v>
      </c>
      <c r="P10905" s="54" t="str" cm="1">
        <f t="array" aca="1" ref="P10905" ca="1">IF(OR(O10905=1,O10905=7,INDEX($AD$28:$AO$51,HOUR(L10905)+1,N10905)&lt;&gt;"On",NOT(ISERROR(MATCH(DATE(M10905,N10905,DAY(L10905)),OFFSET($AD$15:$AD$22,0,M10905-$AD$14),0)))),"Off","On")</f>
        <v>On</v>
      </c>
    </row>
    <row r="10906" spans="12:16" x14ac:dyDescent="0.25">
      <c r="L10906" s="57">
        <v>44651.291666666664</v>
      </c>
      <c r="M10906" s="55">
        <f t="shared" si="540"/>
        <v>2022</v>
      </c>
      <c r="N10906" s="55">
        <f t="shared" si="541"/>
        <v>3</v>
      </c>
      <c r="O10906" s="55">
        <f t="shared" si="542"/>
        <v>5</v>
      </c>
      <c r="P10906" s="54" t="str" cm="1">
        <f t="array" aca="1" ref="P10906" ca="1">IF(OR(O10906=1,O10906=7,INDEX($AD$28:$AO$51,HOUR(L10906)+1,N10906)&lt;&gt;"On",NOT(ISERROR(MATCH(DATE(M10906,N10906,DAY(L10906)),OFFSET($AD$15:$AD$22,0,M10906-$AD$14),0)))),"Off","On")</f>
        <v>On</v>
      </c>
    </row>
    <row r="10907" spans="12:16" x14ac:dyDescent="0.25">
      <c r="L10907" s="57">
        <v>44651.333333333336</v>
      </c>
      <c r="M10907" s="55">
        <f t="shared" si="540"/>
        <v>2022</v>
      </c>
      <c r="N10907" s="55">
        <f t="shared" si="541"/>
        <v>3</v>
      </c>
      <c r="O10907" s="55">
        <f t="shared" si="542"/>
        <v>5</v>
      </c>
      <c r="P10907" s="54" t="str" cm="1">
        <f t="array" aca="1" ref="P10907" ca="1">IF(OR(O10907=1,O10907=7,INDEX($AD$28:$AO$51,HOUR(L10907)+1,N10907)&lt;&gt;"On",NOT(ISERROR(MATCH(DATE(M10907,N10907,DAY(L10907)),OFFSET($AD$15:$AD$22,0,M10907-$AD$14),0)))),"Off","On")</f>
        <v>On</v>
      </c>
    </row>
    <row r="10908" spans="12:16" x14ac:dyDescent="0.25">
      <c r="L10908" s="57">
        <v>44651.375</v>
      </c>
      <c r="M10908" s="55">
        <f t="shared" si="540"/>
        <v>2022</v>
      </c>
      <c r="N10908" s="55">
        <f t="shared" si="541"/>
        <v>3</v>
      </c>
      <c r="O10908" s="55">
        <f t="shared" si="542"/>
        <v>5</v>
      </c>
      <c r="P10908" s="54" t="str" cm="1">
        <f t="array" aca="1" ref="P10908" ca="1">IF(OR(O10908=1,O10908=7,INDEX($AD$28:$AO$51,HOUR(L10908)+1,N10908)&lt;&gt;"On",NOT(ISERROR(MATCH(DATE(M10908,N10908,DAY(L10908)),OFFSET($AD$15:$AD$22,0,M10908-$AD$14),0)))),"Off","On")</f>
        <v>Off</v>
      </c>
    </row>
    <row r="10909" spans="12:16" x14ac:dyDescent="0.25">
      <c r="L10909" s="57">
        <v>44651.416666666664</v>
      </c>
      <c r="M10909" s="55">
        <f t="shared" si="540"/>
        <v>2022</v>
      </c>
      <c r="N10909" s="55">
        <f t="shared" si="541"/>
        <v>3</v>
      </c>
      <c r="O10909" s="55">
        <f t="shared" si="542"/>
        <v>5</v>
      </c>
      <c r="P10909" s="54" t="str" cm="1">
        <f t="array" aca="1" ref="P10909" ca="1">IF(OR(O10909=1,O10909=7,INDEX($AD$28:$AO$51,HOUR(L10909)+1,N10909)&lt;&gt;"On",NOT(ISERROR(MATCH(DATE(M10909,N10909,DAY(L10909)),OFFSET($AD$15:$AD$22,0,M10909-$AD$14),0)))),"Off","On")</f>
        <v>Off</v>
      </c>
    </row>
    <row r="10910" spans="12:16" x14ac:dyDescent="0.25">
      <c r="L10910" s="57">
        <v>44651.458333333336</v>
      </c>
      <c r="M10910" s="55">
        <f t="shared" si="540"/>
        <v>2022</v>
      </c>
      <c r="N10910" s="55">
        <f t="shared" si="541"/>
        <v>3</v>
      </c>
      <c r="O10910" s="55">
        <f t="shared" si="542"/>
        <v>5</v>
      </c>
      <c r="P10910" s="54" t="str" cm="1">
        <f t="array" aca="1" ref="P10910" ca="1">IF(OR(O10910=1,O10910=7,INDEX($AD$28:$AO$51,HOUR(L10910)+1,N10910)&lt;&gt;"On",NOT(ISERROR(MATCH(DATE(M10910,N10910,DAY(L10910)),OFFSET($AD$15:$AD$22,0,M10910-$AD$14),0)))),"Off","On")</f>
        <v>Off</v>
      </c>
    </row>
    <row r="10911" spans="12:16" x14ac:dyDescent="0.25">
      <c r="L10911" s="57">
        <v>44651.5</v>
      </c>
      <c r="M10911" s="55">
        <f t="shared" si="540"/>
        <v>2022</v>
      </c>
      <c r="N10911" s="55">
        <f t="shared" si="541"/>
        <v>3</v>
      </c>
      <c r="O10911" s="55">
        <f t="shared" si="542"/>
        <v>5</v>
      </c>
      <c r="P10911" s="54" t="str" cm="1">
        <f t="array" aca="1" ref="P10911" ca="1">IF(OR(O10911=1,O10911=7,INDEX($AD$28:$AO$51,HOUR(L10911)+1,N10911)&lt;&gt;"On",NOT(ISERROR(MATCH(DATE(M10911,N10911,DAY(L10911)),OFFSET($AD$15:$AD$22,0,M10911-$AD$14),0)))),"Off","On")</f>
        <v>Off</v>
      </c>
    </row>
    <row r="10912" spans="12:16" x14ac:dyDescent="0.25">
      <c r="L10912" s="57">
        <v>44651.541666666664</v>
      </c>
      <c r="M10912" s="55">
        <f t="shared" si="540"/>
        <v>2022</v>
      </c>
      <c r="N10912" s="55">
        <f t="shared" si="541"/>
        <v>3</v>
      </c>
      <c r="O10912" s="55">
        <f t="shared" si="542"/>
        <v>5</v>
      </c>
      <c r="P10912" s="54" t="str" cm="1">
        <f t="array" aca="1" ref="P10912" ca="1">IF(OR(O10912=1,O10912=7,INDEX($AD$28:$AO$51,HOUR(L10912)+1,N10912)&lt;&gt;"On",NOT(ISERROR(MATCH(DATE(M10912,N10912,DAY(L10912)),OFFSET($AD$15:$AD$22,0,M10912-$AD$14),0)))),"Off","On")</f>
        <v>Off</v>
      </c>
    </row>
    <row r="10913" spans="12:16" x14ac:dyDescent="0.25">
      <c r="L10913" s="57">
        <v>44651.583333333336</v>
      </c>
      <c r="M10913" s="55">
        <f t="shared" si="540"/>
        <v>2022</v>
      </c>
      <c r="N10913" s="55">
        <f t="shared" si="541"/>
        <v>3</v>
      </c>
      <c r="O10913" s="55">
        <f t="shared" si="542"/>
        <v>5</v>
      </c>
      <c r="P10913" s="54" t="str" cm="1">
        <f t="array" aca="1" ref="P10913" ca="1">IF(OR(O10913=1,O10913=7,INDEX($AD$28:$AO$51,HOUR(L10913)+1,N10913)&lt;&gt;"On",NOT(ISERROR(MATCH(DATE(M10913,N10913,DAY(L10913)),OFFSET($AD$15:$AD$22,0,M10913-$AD$14),0)))),"Off","On")</f>
        <v>Off</v>
      </c>
    </row>
    <row r="10914" spans="12:16" x14ac:dyDescent="0.25">
      <c r="L10914" s="57">
        <v>44651.625</v>
      </c>
      <c r="M10914" s="55">
        <f t="shared" si="540"/>
        <v>2022</v>
      </c>
      <c r="N10914" s="55">
        <f t="shared" si="541"/>
        <v>3</v>
      </c>
      <c r="O10914" s="55">
        <f t="shared" si="542"/>
        <v>5</v>
      </c>
      <c r="P10914" s="54" t="str" cm="1">
        <f t="array" aca="1" ref="P10914" ca="1">IF(OR(O10914=1,O10914=7,INDEX($AD$28:$AO$51,HOUR(L10914)+1,N10914)&lt;&gt;"On",NOT(ISERROR(MATCH(DATE(M10914,N10914,DAY(L10914)),OFFSET($AD$15:$AD$22,0,M10914-$AD$14),0)))),"Off","On")</f>
        <v>Off</v>
      </c>
    </row>
    <row r="10915" spans="12:16" x14ac:dyDescent="0.25">
      <c r="L10915" s="57">
        <v>44651.666666666664</v>
      </c>
      <c r="M10915" s="55">
        <f t="shared" si="540"/>
        <v>2022</v>
      </c>
      <c r="N10915" s="55">
        <f t="shared" si="541"/>
        <v>3</v>
      </c>
      <c r="O10915" s="55">
        <f t="shared" si="542"/>
        <v>5</v>
      </c>
      <c r="P10915" s="54" t="str" cm="1">
        <f t="array" aca="1" ref="P10915" ca="1">IF(OR(O10915=1,O10915=7,INDEX($AD$28:$AO$51,HOUR(L10915)+1,N10915)&lt;&gt;"On",NOT(ISERROR(MATCH(DATE(M10915,N10915,DAY(L10915)),OFFSET($AD$15:$AD$22,0,M10915-$AD$14),0)))),"Off","On")</f>
        <v>Off</v>
      </c>
    </row>
    <row r="10916" spans="12:16" x14ac:dyDescent="0.25">
      <c r="L10916" s="57">
        <v>44651.708333333336</v>
      </c>
      <c r="M10916" s="55">
        <f t="shared" si="540"/>
        <v>2022</v>
      </c>
      <c r="N10916" s="55">
        <f t="shared" si="541"/>
        <v>3</v>
      </c>
      <c r="O10916" s="55">
        <f t="shared" si="542"/>
        <v>5</v>
      </c>
      <c r="P10916" s="54" t="str" cm="1">
        <f t="array" aca="1" ref="P10916" ca="1">IF(OR(O10916=1,O10916=7,INDEX($AD$28:$AO$51,HOUR(L10916)+1,N10916)&lt;&gt;"On",NOT(ISERROR(MATCH(DATE(M10916,N10916,DAY(L10916)),OFFSET($AD$15:$AD$22,0,M10916-$AD$14),0)))),"Off","On")</f>
        <v>Off</v>
      </c>
    </row>
    <row r="10917" spans="12:16" x14ac:dyDescent="0.25">
      <c r="L10917" s="57">
        <v>44651.75</v>
      </c>
      <c r="M10917" s="55">
        <f t="shared" si="540"/>
        <v>2022</v>
      </c>
      <c r="N10917" s="55">
        <f t="shared" si="541"/>
        <v>3</v>
      </c>
      <c r="O10917" s="55">
        <f t="shared" si="542"/>
        <v>5</v>
      </c>
      <c r="P10917" s="54" t="str" cm="1">
        <f t="array" aca="1" ref="P10917" ca="1">IF(OR(O10917=1,O10917=7,INDEX($AD$28:$AO$51,HOUR(L10917)+1,N10917)&lt;&gt;"On",NOT(ISERROR(MATCH(DATE(M10917,N10917,DAY(L10917)),OFFSET($AD$15:$AD$22,0,M10917-$AD$14),0)))),"Off","On")</f>
        <v>On</v>
      </c>
    </row>
    <row r="10918" spans="12:16" x14ac:dyDescent="0.25">
      <c r="L10918" s="57">
        <v>44651.791666666664</v>
      </c>
      <c r="M10918" s="55">
        <f t="shared" si="540"/>
        <v>2022</v>
      </c>
      <c r="N10918" s="55">
        <f t="shared" si="541"/>
        <v>3</v>
      </c>
      <c r="O10918" s="55">
        <f t="shared" si="542"/>
        <v>5</v>
      </c>
      <c r="P10918" s="54" t="str" cm="1">
        <f t="array" aca="1" ref="P10918" ca="1">IF(OR(O10918=1,O10918=7,INDEX($AD$28:$AO$51,HOUR(L10918)+1,N10918)&lt;&gt;"On",NOT(ISERROR(MATCH(DATE(M10918,N10918,DAY(L10918)),OFFSET($AD$15:$AD$22,0,M10918-$AD$14),0)))),"Off","On")</f>
        <v>On</v>
      </c>
    </row>
    <row r="10919" spans="12:16" x14ac:dyDescent="0.25">
      <c r="L10919" s="57">
        <v>44651.833333333336</v>
      </c>
      <c r="M10919" s="55">
        <f t="shared" si="540"/>
        <v>2022</v>
      </c>
      <c r="N10919" s="55">
        <f t="shared" si="541"/>
        <v>3</v>
      </c>
      <c r="O10919" s="55">
        <f t="shared" si="542"/>
        <v>5</v>
      </c>
      <c r="P10919" s="54" t="str" cm="1">
        <f t="array" aca="1" ref="P10919" ca="1">IF(OR(O10919=1,O10919=7,INDEX($AD$28:$AO$51,HOUR(L10919)+1,N10919)&lt;&gt;"On",NOT(ISERROR(MATCH(DATE(M10919,N10919,DAY(L10919)),OFFSET($AD$15:$AD$22,0,M10919-$AD$14),0)))),"Off","On")</f>
        <v>On</v>
      </c>
    </row>
    <row r="10920" spans="12:16" x14ac:dyDescent="0.25">
      <c r="L10920" s="57">
        <v>44651.875</v>
      </c>
      <c r="M10920" s="55">
        <f t="shared" si="540"/>
        <v>2022</v>
      </c>
      <c r="N10920" s="55">
        <f t="shared" si="541"/>
        <v>3</v>
      </c>
      <c r="O10920" s="55">
        <f t="shared" si="542"/>
        <v>5</v>
      </c>
      <c r="P10920" s="54" t="str" cm="1">
        <f t="array" aca="1" ref="P10920" ca="1">IF(OR(O10920=1,O10920=7,INDEX($AD$28:$AO$51,HOUR(L10920)+1,N10920)&lt;&gt;"On",NOT(ISERROR(MATCH(DATE(M10920,N10920,DAY(L10920)),OFFSET($AD$15:$AD$22,0,M10920-$AD$14),0)))),"Off","On")</f>
        <v>On</v>
      </c>
    </row>
    <row r="10921" spans="12:16" x14ac:dyDescent="0.25">
      <c r="L10921" s="57">
        <v>44651.916666666664</v>
      </c>
      <c r="M10921" s="55">
        <f t="shared" si="540"/>
        <v>2022</v>
      </c>
      <c r="N10921" s="55">
        <f t="shared" si="541"/>
        <v>3</v>
      </c>
      <c r="O10921" s="55">
        <f t="shared" si="542"/>
        <v>5</v>
      </c>
      <c r="P10921" s="54" t="str" cm="1">
        <f t="array" aca="1" ref="P10921" ca="1">IF(OR(O10921=1,O10921=7,INDEX($AD$28:$AO$51,HOUR(L10921)+1,N10921)&lt;&gt;"On",NOT(ISERROR(MATCH(DATE(M10921,N10921,DAY(L10921)),OFFSET($AD$15:$AD$22,0,M10921-$AD$14),0)))),"Off","On")</f>
        <v>Off</v>
      </c>
    </row>
    <row r="10922" spans="12:16" x14ac:dyDescent="0.25">
      <c r="L10922" s="57">
        <v>44651.958333333336</v>
      </c>
      <c r="M10922" s="55">
        <f t="shared" si="540"/>
        <v>2022</v>
      </c>
      <c r="N10922" s="55">
        <f t="shared" si="541"/>
        <v>3</v>
      </c>
      <c r="O10922" s="55">
        <f t="shared" si="542"/>
        <v>5</v>
      </c>
      <c r="P10922" s="54" t="str" cm="1">
        <f t="array" aca="1" ref="P10922" ca="1">IF(OR(O10922=1,O10922=7,INDEX($AD$28:$AO$51,HOUR(L10922)+1,N10922)&lt;&gt;"On",NOT(ISERROR(MATCH(DATE(M10922,N10922,DAY(L10922)),OFFSET($AD$15:$AD$22,0,M10922-$AD$14),0)))),"Off","On")</f>
        <v>Off</v>
      </c>
    </row>
    <row r="10923" spans="12:16" x14ac:dyDescent="0.25">
      <c r="L10923" s="57">
        <v>44652</v>
      </c>
      <c r="M10923" s="55">
        <f t="shared" si="540"/>
        <v>2022</v>
      </c>
      <c r="N10923" s="55">
        <f t="shared" si="541"/>
        <v>4</v>
      </c>
      <c r="O10923" s="55">
        <f t="shared" si="542"/>
        <v>6</v>
      </c>
      <c r="P10923" s="54" t="str" cm="1">
        <f t="array" aca="1" ref="P10923" ca="1">IF(OR(O10923=1,O10923=7,INDEX($AD$28:$AO$51,HOUR(L10923)+1,N10923)&lt;&gt;"On",NOT(ISERROR(MATCH(DATE(M10923,N10923,DAY(L10923)),OFFSET($AD$15:$AD$22,0,M10923-$AD$14),0)))),"Off","On")</f>
        <v>Off</v>
      </c>
    </row>
    <row r="10924" spans="12:16" x14ac:dyDescent="0.25">
      <c r="L10924" s="57">
        <v>44652.041666666664</v>
      </c>
      <c r="M10924" s="55">
        <f t="shared" si="540"/>
        <v>2022</v>
      </c>
      <c r="N10924" s="55">
        <f t="shared" si="541"/>
        <v>4</v>
      </c>
      <c r="O10924" s="55">
        <f t="shared" si="542"/>
        <v>6</v>
      </c>
      <c r="P10924" s="54" t="str" cm="1">
        <f t="array" aca="1" ref="P10924" ca="1">IF(OR(O10924=1,O10924=7,INDEX($AD$28:$AO$51,HOUR(L10924)+1,N10924)&lt;&gt;"On",NOT(ISERROR(MATCH(DATE(M10924,N10924,DAY(L10924)),OFFSET($AD$15:$AD$22,0,M10924-$AD$14),0)))),"Off","On")</f>
        <v>Off</v>
      </c>
    </row>
    <row r="10925" spans="12:16" x14ac:dyDescent="0.25">
      <c r="L10925" s="57">
        <v>44652.083333333336</v>
      </c>
      <c r="M10925" s="55">
        <f t="shared" si="540"/>
        <v>2022</v>
      </c>
      <c r="N10925" s="55">
        <f t="shared" si="541"/>
        <v>4</v>
      </c>
      <c r="O10925" s="55">
        <f t="shared" si="542"/>
        <v>6</v>
      </c>
      <c r="P10925" s="54" t="str" cm="1">
        <f t="array" aca="1" ref="P10925" ca="1">IF(OR(O10925=1,O10925=7,INDEX($AD$28:$AO$51,HOUR(L10925)+1,N10925)&lt;&gt;"On",NOT(ISERROR(MATCH(DATE(M10925,N10925,DAY(L10925)),OFFSET($AD$15:$AD$22,0,M10925-$AD$14),0)))),"Off","On")</f>
        <v>Off</v>
      </c>
    </row>
    <row r="10926" spans="12:16" x14ac:dyDescent="0.25">
      <c r="L10926" s="57">
        <v>44652.125</v>
      </c>
      <c r="M10926" s="55">
        <f t="shared" si="540"/>
        <v>2022</v>
      </c>
      <c r="N10926" s="55">
        <f t="shared" si="541"/>
        <v>4</v>
      </c>
      <c r="O10926" s="55">
        <f t="shared" si="542"/>
        <v>6</v>
      </c>
      <c r="P10926" s="54" t="str" cm="1">
        <f t="array" aca="1" ref="P10926" ca="1">IF(OR(O10926=1,O10926=7,INDEX($AD$28:$AO$51,HOUR(L10926)+1,N10926)&lt;&gt;"On",NOT(ISERROR(MATCH(DATE(M10926,N10926,DAY(L10926)),OFFSET($AD$15:$AD$22,0,M10926-$AD$14),0)))),"Off","On")</f>
        <v>Off</v>
      </c>
    </row>
    <row r="10927" spans="12:16" x14ac:dyDescent="0.25">
      <c r="L10927" s="57">
        <v>44652.166666666664</v>
      </c>
      <c r="M10927" s="55">
        <f t="shared" si="540"/>
        <v>2022</v>
      </c>
      <c r="N10927" s="55">
        <f t="shared" si="541"/>
        <v>4</v>
      </c>
      <c r="O10927" s="55">
        <f t="shared" si="542"/>
        <v>6</v>
      </c>
      <c r="P10927" s="54" t="str" cm="1">
        <f t="array" aca="1" ref="P10927" ca="1">IF(OR(O10927=1,O10927=7,INDEX($AD$28:$AO$51,HOUR(L10927)+1,N10927)&lt;&gt;"On",NOT(ISERROR(MATCH(DATE(M10927,N10927,DAY(L10927)),OFFSET($AD$15:$AD$22,0,M10927-$AD$14),0)))),"Off","On")</f>
        <v>Off</v>
      </c>
    </row>
    <row r="10928" spans="12:16" x14ac:dyDescent="0.25">
      <c r="L10928" s="57">
        <v>44652.208333333336</v>
      </c>
      <c r="M10928" s="55">
        <f t="shared" si="540"/>
        <v>2022</v>
      </c>
      <c r="N10928" s="55">
        <f t="shared" si="541"/>
        <v>4</v>
      </c>
      <c r="O10928" s="55">
        <f t="shared" si="542"/>
        <v>6</v>
      </c>
      <c r="P10928" s="54" t="str" cm="1">
        <f t="array" aca="1" ref="P10928" ca="1">IF(OR(O10928=1,O10928=7,INDEX($AD$28:$AO$51,HOUR(L10928)+1,N10928)&lt;&gt;"On",NOT(ISERROR(MATCH(DATE(M10928,N10928,DAY(L10928)),OFFSET($AD$15:$AD$22,0,M10928-$AD$14),0)))),"Off","On")</f>
        <v>Off</v>
      </c>
    </row>
    <row r="10929" spans="12:16" x14ac:dyDescent="0.25">
      <c r="L10929" s="57">
        <v>44652.25</v>
      </c>
      <c r="M10929" s="55">
        <f t="shared" si="540"/>
        <v>2022</v>
      </c>
      <c r="N10929" s="55">
        <f t="shared" si="541"/>
        <v>4</v>
      </c>
      <c r="O10929" s="55">
        <f t="shared" si="542"/>
        <v>6</v>
      </c>
      <c r="P10929" s="54" t="str" cm="1">
        <f t="array" aca="1" ref="P10929" ca="1">IF(OR(O10929=1,O10929=7,INDEX($AD$28:$AO$51,HOUR(L10929)+1,N10929)&lt;&gt;"On",NOT(ISERROR(MATCH(DATE(M10929,N10929,DAY(L10929)),OFFSET($AD$15:$AD$22,0,M10929-$AD$14),0)))),"Off","On")</f>
        <v>On</v>
      </c>
    </row>
    <row r="10930" spans="12:16" x14ac:dyDescent="0.25">
      <c r="L10930" s="57">
        <v>44652.291666666664</v>
      </c>
      <c r="M10930" s="55">
        <f t="shared" si="540"/>
        <v>2022</v>
      </c>
      <c r="N10930" s="55">
        <f t="shared" si="541"/>
        <v>4</v>
      </c>
      <c r="O10930" s="55">
        <f t="shared" si="542"/>
        <v>6</v>
      </c>
      <c r="P10930" s="54" t="str" cm="1">
        <f t="array" aca="1" ref="P10930" ca="1">IF(OR(O10930=1,O10930=7,INDEX($AD$28:$AO$51,HOUR(L10930)+1,N10930)&lt;&gt;"On",NOT(ISERROR(MATCH(DATE(M10930,N10930,DAY(L10930)),OFFSET($AD$15:$AD$22,0,M10930-$AD$14),0)))),"Off","On")</f>
        <v>On</v>
      </c>
    </row>
    <row r="10931" spans="12:16" x14ac:dyDescent="0.25">
      <c r="L10931" s="57">
        <v>44652.333333333336</v>
      </c>
      <c r="M10931" s="55">
        <f t="shared" si="540"/>
        <v>2022</v>
      </c>
      <c r="N10931" s="55">
        <f t="shared" si="541"/>
        <v>4</v>
      </c>
      <c r="O10931" s="55">
        <f t="shared" si="542"/>
        <v>6</v>
      </c>
      <c r="P10931" s="54" t="str" cm="1">
        <f t="array" aca="1" ref="P10931" ca="1">IF(OR(O10931=1,O10931=7,INDEX($AD$28:$AO$51,HOUR(L10931)+1,N10931)&lt;&gt;"On",NOT(ISERROR(MATCH(DATE(M10931,N10931,DAY(L10931)),OFFSET($AD$15:$AD$22,0,M10931-$AD$14),0)))),"Off","On")</f>
        <v>On</v>
      </c>
    </row>
    <row r="10932" spans="12:16" x14ac:dyDescent="0.25">
      <c r="L10932" s="57">
        <v>44652.375</v>
      </c>
      <c r="M10932" s="55">
        <f t="shared" si="540"/>
        <v>2022</v>
      </c>
      <c r="N10932" s="55">
        <f t="shared" si="541"/>
        <v>4</v>
      </c>
      <c r="O10932" s="55">
        <f t="shared" si="542"/>
        <v>6</v>
      </c>
      <c r="P10932" s="54" t="str" cm="1">
        <f t="array" aca="1" ref="P10932" ca="1">IF(OR(O10932=1,O10932=7,INDEX($AD$28:$AO$51,HOUR(L10932)+1,N10932)&lt;&gt;"On",NOT(ISERROR(MATCH(DATE(M10932,N10932,DAY(L10932)),OFFSET($AD$15:$AD$22,0,M10932-$AD$14),0)))),"Off","On")</f>
        <v>Off</v>
      </c>
    </row>
    <row r="10933" spans="12:16" x14ac:dyDescent="0.25">
      <c r="L10933" s="57">
        <v>44652.416666666664</v>
      </c>
      <c r="M10933" s="55">
        <f t="shared" si="540"/>
        <v>2022</v>
      </c>
      <c r="N10933" s="55">
        <f t="shared" si="541"/>
        <v>4</v>
      </c>
      <c r="O10933" s="55">
        <f t="shared" si="542"/>
        <v>6</v>
      </c>
      <c r="P10933" s="54" t="str" cm="1">
        <f t="array" aca="1" ref="P10933" ca="1">IF(OR(O10933=1,O10933=7,INDEX($AD$28:$AO$51,HOUR(L10933)+1,N10933)&lt;&gt;"On",NOT(ISERROR(MATCH(DATE(M10933,N10933,DAY(L10933)),OFFSET($AD$15:$AD$22,0,M10933-$AD$14),0)))),"Off","On")</f>
        <v>Off</v>
      </c>
    </row>
    <row r="10934" spans="12:16" x14ac:dyDescent="0.25">
      <c r="L10934" s="57">
        <v>44652.458333333336</v>
      </c>
      <c r="M10934" s="55">
        <f t="shared" si="540"/>
        <v>2022</v>
      </c>
      <c r="N10934" s="55">
        <f t="shared" si="541"/>
        <v>4</v>
      </c>
      <c r="O10934" s="55">
        <f t="shared" si="542"/>
        <v>6</v>
      </c>
      <c r="P10934" s="54" t="str" cm="1">
        <f t="array" aca="1" ref="P10934" ca="1">IF(OR(O10934=1,O10934=7,INDEX($AD$28:$AO$51,HOUR(L10934)+1,N10934)&lt;&gt;"On",NOT(ISERROR(MATCH(DATE(M10934,N10934,DAY(L10934)),OFFSET($AD$15:$AD$22,0,M10934-$AD$14),0)))),"Off","On")</f>
        <v>Off</v>
      </c>
    </row>
    <row r="10935" spans="12:16" x14ac:dyDescent="0.25">
      <c r="L10935" s="57">
        <v>44652.5</v>
      </c>
      <c r="M10935" s="55">
        <f t="shared" si="540"/>
        <v>2022</v>
      </c>
      <c r="N10935" s="55">
        <f t="shared" si="541"/>
        <v>4</v>
      </c>
      <c r="O10935" s="55">
        <f t="shared" si="542"/>
        <v>6</v>
      </c>
      <c r="P10935" s="54" t="str" cm="1">
        <f t="array" aca="1" ref="P10935" ca="1">IF(OR(O10935=1,O10935=7,INDEX($AD$28:$AO$51,HOUR(L10935)+1,N10935)&lt;&gt;"On",NOT(ISERROR(MATCH(DATE(M10935,N10935,DAY(L10935)),OFFSET($AD$15:$AD$22,0,M10935-$AD$14),0)))),"Off","On")</f>
        <v>Off</v>
      </c>
    </row>
    <row r="10936" spans="12:16" x14ac:dyDescent="0.25">
      <c r="L10936" s="57">
        <v>44652.541666666664</v>
      </c>
      <c r="M10936" s="55">
        <f t="shared" si="540"/>
        <v>2022</v>
      </c>
      <c r="N10936" s="55">
        <f t="shared" si="541"/>
        <v>4</v>
      </c>
      <c r="O10936" s="55">
        <f t="shared" si="542"/>
        <v>6</v>
      </c>
      <c r="P10936" s="54" t="str" cm="1">
        <f t="array" aca="1" ref="P10936" ca="1">IF(OR(O10936=1,O10936=7,INDEX($AD$28:$AO$51,HOUR(L10936)+1,N10936)&lt;&gt;"On",NOT(ISERROR(MATCH(DATE(M10936,N10936,DAY(L10936)),OFFSET($AD$15:$AD$22,0,M10936-$AD$14),0)))),"Off","On")</f>
        <v>Off</v>
      </c>
    </row>
    <row r="10937" spans="12:16" x14ac:dyDescent="0.25">
      <c r="L10937" s="57">
        <v>44652.583333333336</v>
      </c>
      <c r="M10937" s="55">
        <f t="shared" si="540"/>
        <v>2022</v>
      </c>
      <c r="N10937" s="55">
        <f t="shared" si="541"/>
        <v>4</v>
      </c>
      <c r="O10937" s="55">
        <f t="shared" si="542"/>
        <v>6</v>
      </c>
      <c r="P10937" s="54" t="str" cm="1">
        <f t="array" aca="1" ref="P10937" ca="1">IF(OR(O10937=1,O10937=7,INDEX($AD$28:$AO$51,HOUR(L10937)+1,N10937)&lt;&gt;"On",NOT(ISERROR(MATCH(DATE(M10937,N10937,DAY(L10937)),OFFSET($AD$15:$AD$22,0,M10937-$AD$14),0)))),"Off","On")</f>
        <v>Off</v>
      </c>
    </row>
    <row r="10938" spans="12:16" x14ac:dyDescent="0.25">
      <c r="L10938" s="57">
        <v>44652.625</v>
      </c>
      <c r="M10938" s="55">
        <f t="shared" si="540"/>
        <v>2022</v>
      </c>
      <c r="N10938" s="55">
        <f t="shared" si="541"/>
        <v>4</v>
      </c>
      <c r="O10938" s="55">
        <f t="shared" si="542"/>
        <v>6</v>
      </c>
      <c r="P10938" s="54" t="str" cm="1">
        <f t="array" aca="1" ref="P10938" ca="1">IF(OR(O10938=1,O10938=7,INDEX($AD$28:$AO$51,HOUR(L10938)+1,N10938)&lt;&gt;"On",NOT(ISERROR(MATCH(DATE(M10938,N10938,DAY(L10938)),OFFSET($AD$15:$AD$22,0,M10938-$AD$14),0)))),"Off","On")</f>
        <v>Off</v>
      </c>
    </row>
    <row r="10939" spans="12:16" x14ac:dyDescent="0.25">
      <c r="L10939" s="57">
        <v>44652.666666666664</v>
      </c>
      <c r="M10939" s="55">
        <f t="shared" si="540"/>
        <v>2022</v>
      </c>
      <c r="N10939" s="55">
        <f t="shared" si="541"/>
        <v>4</v>
      </c>
      <c r="O10939" s="55">
        <f t="shared" si="542"/>
        <v>6</v>
      </c>
      <c r="P10939" s="54" t="str" cm="1">
        <f t="array" aca="1" ref="P10939" ca="1">IF(OR(O10939=1,O10939=7,INDEX($AD$28:$AO$51,HOUR(L10939)+1,N10939)&lt;&gt;"On",NOT(ISERROR(MATCH(DATE(M10939,N10939,DAY(L10939)),OFFSET($AD$15:$AD$22,0,M10939-$AD$14),0)))),"Off","On")</f>
        <v>Off</v>
      </c>
    </row>
    <row r="10940" spans="12:16" x14ac:dyDescent="0.25">
      <c r="L10940" s="57">
        <v>44652.708333333336</v>
      </c>
      <c r="M10940" s="55">
        <f t="shared" si="540"/>
        <v>2022</v>
      </c>
      <c r="N10940" s="55">
        <f t="shared" si="541"/>
        <v>4</v>
      </c>
      <c r="O10940" s="55">
        <f t="shared" si="542"/>
        <v>6</v>
      </c>
      <c r="P10940" s="54" t="str" cm="1">
        <f t="array" aca="1" ref="P10940" ca="1">IF(OR(O10940=1,O10940=7,INDEX($AD$28:$AO$51,HOUR(L10940)+1,N10940)&lt;&gt;"On",NOT(ISERROR(MATCH(DATE(M10940,N10940,DAY(L10940)),OFFSET($AD$15:$AD$22,0,M10940-$AD$14),0)))),"Off","On")</f>
        <v>Off</v>
      </c>
    </row>
    <row r="10941" spans="12:16" x14ac:dyDescent="0.25">
      <c r="L10941" s="57">
        <v>44652.75</v>
      </c>
      <c r="M10941" s="55">
        <f t="shared" si="540"/>
        <v>2022</v>
      </c>
      <c r="N10941" s="55">
        <f t="shared" si="541"/>
        <v>4</v>
      </c>
      <c r="O10941" s="55">
        <f t="shared" si="542"/>
        <v>6</v>
      </c>
      <c r="P10941" s="54" t="str" cm="1">
        <f t="array" aca="1" ref="P10941" ca="1">IF(OR(O10941=1,O10941=7,INDEX($AD$28:$AO$51,HOUR(L10941)+1,N10941)&lt;&gt;"On",NOT(ISERROR(MATCH(DATE(M10941,N10941,DAY(L10941)),OFFSET($AD$15:$AD$22,0,M10941-$AD$14),0)))),"Off","On")</f>
        <v>On</v>
      </c>
    </row>
    <row r="10942" spans="12:16" x14ac:dyDescent="0.25">
      <c r="L10942" s="57">
        <v>44652.791666666664</v>
      </c>
      <c r="M10942" s="55">
        <f t="shared" si="540"/>
        <v>2022</v>
      </c>
      <c r="N10942" s="55">
        <f t="shared" si="541"/>
        <v>4</v>
      </c>
      <c r="O10942" s="55">
        <f t="shared" si="542"/>
        <v>6</v>
      </c>
      <c r="P10942" s="54" t="str" cm="1">
        <f t="array" aca="1" ref="P10942" ca="1">IF(OR(O10942=1,O10942=7,INDEX($AD$28:$AO$51,HOUR(L10942)+1,N10942)&lt;&gt;"On",NOT(ISERROR(MATCH(DATE(M10942,N10942,DAY(L10942)),OFFSET($AD$15:$AD$22,0,M10942-$AD$14),0)))),"Off","On")</f>
        <v>On</v>
      </c>
    </row>
    <row r="10943" spans="12:16" x14ac:dyDescent="0.25">
      <c r="L10943" s="57">
        <v>44652.833333333336</v>
      </c>
      <c r="M10943" s="55">
        <f t="shared" si="540"/>
        <v>2022</v>
      </c>
      <c r="N10943" s="55">
        <f t="shared" si="541"/>
        <v>4</v>
      </c>
      <c r="O10943" s="55">
        <f t="shared" si="542"/>
        <v>6</v>
      </c>
      <c r="P10943" s="54" t="str" cm="1">
        <f t="array" aca="1" ref="P10943" ca="1">IF(OR(O10943=1,O10943=7,INDEX($AD$28:$AO$51,HOUR(L10943)+1,N10943)&lt;&gt;"On",NOT(ISERROR(MATCH(DATE(M10943,N10943,DAY(L10943)),OFFSET($AD$15:$AD$22,0,M10943-$AD$14),0)))),"Off","On")</f>
        <v>On</v>
      </c>
    </row>
    <row r="10944" spans="12:16" x14ac:dyDescent="0.25">
      <c r="L10944" s="57">
        <v>44652.875</v>
      </c>
      <c r="M10944" s="55">
        <f t="shared" si="540"/>
        <v>2022</v>
      </c>
      <c r="N10944" s="55">
        <f t="shared" si="541"/>
        <v>4</v>
      </c>
      <c r="O10944" s="55">
        <f t="shared" si="542"/>
        <v>6</v>
      </c>
      <c r="P10944" s="54" t="str" cm="1">
        <f t="array" aca="1" ref="P10944" ca="1">IF(OR(O10944=1,O10944=7,INDEX($AD$28:$AO$51,HOUR(L10944)+1,N10944)&lt;&gt;"On",NOT(ISERROR(MATCH(DATE(M10944,N10944,DAY(L10944)),OFFSET($AD$15:$AD$22,0,M10944-$AD$14),0)))),"Off","On")</f>
        <v>On</v>
      </c>
    </row>
    <row r="10945" spans="12:16" x14ac:dyDescent="0.25">
      <c r="L10945" s="57">
        <v>44652.916666666664</v>
      </c>
      <c r="M10945" s="55">
        <f t="shared" si="540"/>
        <v>2022</v>
      </c>
      <c r="N10945" s="55">
        <f t="shared" si="541"/>
        <v>4</v>
      </c>
      <c r="O10945" s="55">
        <f t="shared" si="542"/>
        <v>6</v>
      </c>
      <c r="P10945" s="54" t="str" cm="1">
        <f t="array" aca="1" ref="P10945" ca="1">IF(OR(O10945=1,O10945=7,INDEX($AD$28:$AO$51,HOUR(L10945)+1,N10945)&lt;&gt;"On",NOT(ISERROR(MATCH(DATE(M10945,N10945,DAY(L10945)),OFFSET($AD$15:$AD$22,0,M10945-$AD$14),0)))),"Off","On")</f>
        <v>Off</v>
      </c>
    </row>
    <row r="10946" spans="12:16" x14ac:dyDescent="0.25">
      <c r="L10946" s="57">
        <v>44652.958333333336</v>
      </c>
      <c r="M10946" s="55">
        <f t="shared" si="540"/>
        <v>2022</v>
      </c>
      <c r="N10946" s="55">
        <f t="shared" si="541"/>
        <v>4</v>
      </c>
      <c r="O10946" s="55">
        <f t="shared" si="542"/>
        <v>6</v>
      </c>
      <c r="P10946" s="54" t="str" cm="1">
        <f t="array" aca="1" ref="P10946" ca="1">IF(OR(O10946=1,O10946=7,INDEX($AD$28:$AO$51,HOUR(L10946)+1,N10946)&lt;&gt;"On",NOT(ISERROR(MATCH(DATE(M10946,N10946,DAY(L10946)),OFFSET($AD$15:$AD$22,0,M10946-$AD$14),0)))),"Off","On")</f>
        <v>Off</v>
      </c>
    </row>
    <row r="10947" spans="12:16" x14ac:dyDescent="0.25">
      <c r="L10947" s="57">
        <v>44653</v>
      </c>
      <c r="M10947" s="55">
        <f t="shared" si="540"/>
        <v>2022</v>
      </c>
      <c r="N10947" s="55">
        <f t="shared" si="541"/>
        <v>4</v>
      </c>
      <c r="O10947" s="55">
        <f t="shared" si="542"/>
        <v>7</v>
      </c>
      <c r="P10947" s="54" t="str" cm="1">
        <f t="array" aca="1" ref="P10947" ca="1">IF(OR(O10947=1,O10947=7,INDEX($AD$28:$AO$51,HOUR(L10947)+1,N10947)&lt;&gt;"On",NOT(ISERROR(MATCH(DATE(M10947,N10947,DAY(L10947)),OFFSET($AD$15:$AD$22,0,M10947-$AD$14),0)))),"Off","On")</f>
        <v>Off</v>
      </c>
    </row>
    <row r="10948" spans="12:16" x14ac:dyDescent="0.25">
      <c r="L10948" s="57">
        <v>44653.041666666664</v>
      </c>
      <c r="M10948" s="55">
        <f t="shared" si="540"/>
        <v>2022</v>
      </c>
      <c r="N10948" s="55">
        <f t="shared" si="541"/>
        <v>4</v>
      </c>
      <c r="O10948" s="55">
        <f t="shared" si="542"/>
        <v>7</v>
      </c>
      <c r="P10948" s="54" t="str" cm="1">
        <f t="array" aca="1" ref="P10948" ca="1">IF(OR(O10948=1,O10948=7,INDEX($AD$28:$AO$51,HOUR(L10948)+1,N10948)&lt;&gt;"On",NOT(ISERROR(MATCH(DATE(M10948,N10948,DAY(L10948)),OFFSET($AD$15:$AD$22,0,M10948-$AD$14),0)))),"Off","On")</f>
        <v>Off</v>
      </c>
    </row>
    <row r="10949" spans="12:16" x14ac:dyDescent="0.25">
      <c r="L10949" s="57">
        <v>44653.083333333336</v>
      </c>
      <c r="M10949" s="55">
        <f t="shared" si="540"/>
        <v>2022</v>
      </c>
      <c r="N10949" s="55">
        <f t="shared" si="541"/>
        <v>4</v>
      </c>
      <c r="O10949" s="55">
        <f t="shared" si="542"/>
        <v>7</v>
      </c>
      <c r="P10949" s="54" t="str" cm="1">
        <f t="array" aca="1" ref="P10949" ca="1">IF(OR(O10949=1,O10949=7,INDEX($AD$28:$AO$51,HOUR(L10949)+1,N10949)&lt;&gt;"On",NOT(ISERROR(MATCH(DATE(M10949,N10949,DAY(L10949)),OFFSET($AD$15:$AD$22,0,M10949-$AD$14),0)))),"Off","On")</f>
        <v>Off</v>
      </c>
    </row>
    <row r="10950" spans="12:16" x14ac:dyDescent="0.25">
      <c r="L10950" s="57">
        <v>44653.125</v>
      </c>
      <c r="M10950" s="55">
        <f t="shared" si="540"/>
        <v>2022</v>
      </c>
      <c r="N10950" s="55">
        <f t="shared" si="541"/>
        <v>4</v>
      </c>
      <c r="O10950" s="55">
        <f t="shared" si="542"/>
        <v>7</v>
      </c>
      <c r="P10950" s="54" t="str" cm="1">
        <f t="array" aca="1" ref="P10950" ca="1">IF(OR(O10950=1,O10950=7,INDEX($AD$28:$AO$51,HOUR(L10950)+1,N10950)&lt;&gt;"On",NOT(ISERROR(MATCH(DATE(M10950,N10950,DAY(L10950)),OFFSET($AD$15:$AD$22,0,M10950-$AD$14),0)))),"Off","On")</f>
        <v>Off</v>
      </c>
    </row>
    <row r="10951" spans="12:16" x14ac:dyDescent="0.25">
      <c r="L10951" s="57">
        <v>44653.166666666664</v>
      </c>
      <c r="M10951" s="55">
        <f t="shared" si="540"/>
        <v>2022</v>
      </c>
      <c r="N10951" s="55">
        <f t="shared" si="541"/>
        <v>4</v>
      </c>
      <c r="O10951" s="55">
        <f t="shared" si="542"/>
        <v>7</v>
      </c>
      <c r="P10951" s="54" t="str" cm="1">
        <f t="array" aca="1" ref="P10951" ca="1">IF(OR(O10951=1,O10951=7,INDEX($AD$28:$AO$51,HOUR(L10951)+1,N10951)&lt;&gt;"On",NOT(ISERROR(MATCH(DATE(M10951,N10951,DAY(L10951)),OFFSET($AD$15:$AD$22,0,M10951-$AD$14),0)))),"Off","On")</f>
        <v>Off</v>
      </c>
    </row>
    <row r="10952" spans="12:16" x14ac:dyDescent="0.25">
      <c r="L10952" s="57">
        <v>44653.208333333336</v>
      </c>
      <c r="M10952" s="55">
        <f t="shared" si="540"/>
        <v>2022</v>
      </c>
      <c r="N10952" s="55">
        <f t="shared" si="541"/>
        <v>4</v>
      </c>
      <c r="O10952" s="55">
        <f t="shared" si="542"/>
        <v>7</v>
      </c>
      <c r="P10952" s="54" t="str" cm="1">
        <f t="array" aca="1" ref="P10952" ca="1">IF(OR(O10952=1,O10952=7,INDEX($AD$28:$AO$51,HOUR(L10952)+1,N10952)&lt;&gt;"On",NOT(ISERROR(MATCH(DATE(M10952,N10952,DAY(L10952)),OFFSET($AD$15:$AD$22,0,M10952-$AD$14),0)))),"Off","On")</f>
        <v>Off</v>
      </c>
    </row>
    <row r="10953" spans="12:16" x14ac:dyDescent="0.25">
      <c r="L10953" s="57">
        <v>44653.25</v>
      </c>
      <c r="M10953" s="55">
        <f t="shared" si="540"/>
        <v>2022</v>
      </c>
      <c r="N10953" s="55">
        <f t="shared" si="541"/>
        <v>4</v>
      </c>
      <c r="O10953" s="55">
        <f t="shared" si="542"/>
        <v>7</v>
      </c>
      <c r="P10953" s="54" t="str" cm="1">
        <f t="array" aca="1" ref="P10953" ca="1">IF(OR(O10953=1,O10953=7,INDEX($AD$28:$AO$51,HOUR(L10953)+1,N10953)&lt;&gt;"On",NOT(ISERROR(MATCH(DATE(M10953,N10953,DAY(L10953)),OFFSET($AD$15:$AD$22,0,M10953-$AD$14),0)))),"Off","On")</f>
        <v>Off</v>
      </c>
    </row>
    <row r="10954" spans="12:16" x14ac:dyDescent="0.25">
      <c r="L10954" s="57">
        <v>44653.291666666664</v>
      </c>
      <c r="M10954" s="55">
        <f t="shared" si="540"/>
        <v>2022</v>
      </c>
      <c r="N10954" s="55">
        <f t="shared" si="541"/>
        <v>4</v>
      </c>
      <c r="O10954" s="55">
        <f t="shared" si="542"/>
        <v>7</v>
      </c>
      <c r="P10954" s="54" t="str" cm="1">
        <f t="array" aca="1" ref="P10954" ca="1">IF(OR(O10954=1,O10954=7,INDEX($AD$28:$AO$51,HOUR(L10954)+1,N10954)&lt;&gt;"On",NOT(ISERROR(MATCH(DATE(M10954,N10954,DAY(L10954)),OFFSET($AD$15:$AD$22,0,M10954-$AD$14),0)))),"Off","On")</f>
        <v>Off</v>
      </c>
    </row>
    <row r="10955" spans="12:16" x14ac:dyDescent="0.25">
      <c r="L10955" s="57">
        <v>44653.333333333336</v>
      </c>
      <c r="M10955" s="55">
        <f t="shared" si="540"/>
        <v>2022</v>
      </c>
      <c r="N10955" s="55">
        <f t="shared" si="541"/>
        <v>4</v>
      </c>
      <c r="O10955" s="55">
        <f t="shared" si="542"/>
        <v>7</v>
      </c>
      <c r="P10955" s="54" t="str" cm="1">
        <f t="array" aca="1" ref="P10955" ca="1">IF(OR(O10955=1,O10955=7,INDEX($AD$28:$AO$51,HOUR(L10955)+1,N10955)&lt;&gt;"On",NOT(ISERROR(MATCH(DATE(M10955,N10955,DAY(L10955)),OFFSET($AD$15:$AD$22,0,M10955-$AD$14),0)))),"Off","On")</f>
        <v>Off</v>
      </c>
    </row>
    <row r="10956" spans="12:16" x14ac:dyDescent="0.25">
      <c r="L10956" s="57">
        <v>44653.375</v>
      </c>
      <c r="M10956" s="55">
        <f t="shared" ref="M10956:M11019" si="543">YEAR(L10956)</f>
        <v>2022</v>
      </c>
      <c r="N10956" s="55">
        <f t="shared" ref="N10956:N11019" si="544">MONTH(L10956)</f>
        <v>4</v>
      </c>
      <c r="O10956" s="55">
        <f t="shared" ref="O10956:O11019" si="545">WEEKDAY(L10956)</f>
        <v>7</v>
      </c>
      <c r="P10956" s="54" t="str" cm="1">
        <f t="array" aca="1" ref="P10956" ca="1">IF(OR(O10956=1,O10956=7,INDEX($AD$28:$AO$51,HOUR(L10956)+1,N10956)&lt;&gt;"On",NOT(ISERROR(MATCH(DATE(M10956,N10956,DAY(L10956)),OFFSET($AD$15:$AD$22,0,M10956-$AD$14),0)))),"Off","On")</f>
        <v>Off</v>
      </c>
    </row>
    <row r="10957" spans="12:16" x14ac:dyDescent="0.25">
      <c r="L10957" s="57">
        <v>44653.416666666664</v>
      </c>
      <c r="M10957" s="55">
        <f t="shared" si="543"/>
        <v>2022</v>
      </c>
      <c r="N10957" s="55">
        <f t="shared" si="544"/>
        <v>4</v>
      </c>
      <c r="O10957" s="55">
        <f t="shared" si="545"/>
        <v>7</v>
      </c>
      <c r="P10957" s="54" t="str" cm="1">
        <f t="array" aca="1" ref="P10957" ca="1">IF(OR(O10957=1,O10957=7,INDEX($AD$28:$AO$51,HOUR(L10957)+1,N10957)&lt;&gt;"On",NOT(ISERROR(MATCH(DATE(M10957,N10957,DAY(L10957)),OFFSET($AD$15:$AD$22,0,M10957-$AD$14),0)))),"Off","On")</f>
        <v>Off</v>
      </c>
    </row>
    <row r="10958" spans="12:16" x14ac:dyDescent="0.25">
      <c r="L10958" s="57">
        <v>44653.458333333336</v>
      </c>
      <c r="M10958" s="55">
        <f t="shared" si="543"/>
        <v>2022</v>
      </c>
      <c r="N10958" s="55">
        <f t="shared" si="544"/>
        <v>4</v>
      </c>
      <c r="O10958" s="55">
        <f t="shared" si="545"/>
        <v>7</v>
      </c>
      <c r="P10958" s="54" t="str" cm="1">
        <f t="array" aca="1" ref="P10958" ca="1">IF(OR(O10958=1,O10958=7,INDEX($AD$28:$AO$51,HOUR(L10958)+1,N10958)&lt;&gt;"On",NOT(ISERROR(MATCH(DATE(M10958,N10958,DAY(L10958)),OFFSET($AD$15:$AD$22,0,M10958-$AD$14),0)))),"Off","On")</f>
        <v>Off</v>
      </c>
    </row>
    <row r="10959" spans="12:16" x14ac:dyDescent="0.25">
      <c r="L10959" s="57">
        <v>44653.5</v>
      </c>
      <c r="M10959" s="55">
        <f t="shared" si="543"/>
        <v>2022</v>
      </c>
      <c r="N10959" s="55">
        <f t="shared" si="544"/>
        <v>4</v>
      </c>
      <c r="O10959" s="55">
        <f t="shared" si="545"/>
        <v>7</v>
      </c>
      <c r="P10959" s="54" t="str" cm="1">
        <f t="array" aca="1" ref="P10959" ca="1">IF(OR(O10959=1,O10959=7,INDEX($AD$28:$AO$51,HOUR(L10959)+1,N10959)&lt;&gt;"On",NOT(ISERROR(MATCH(DATE(M10959,N10959,DAY(L10959)),OFFSET($AD$15:$AD$22,0,M10959-$AD$14),0)))),"Off","On")</f>
        <v>Off</v>
      </c>
    </row>
    <row r="10960" spans="12:16" x14ac:dyDescent="0.25">
      <c r="L10960" s="57">
        <v>44653.541666666664</v>
      </c>
      <c r="M10960" s="55">
        <f t="shared" si="543"/>
        <v>2022</v>
      </c>
      <c r="N10960" s="55">
        <f t="shared" si="544"/>
        <v>4</v>
      </c>
      <c r="O10960" s="55">
        <f t="shared" si="545"/>
        <v>7</v>
      </c>
      <c r="P10960" s="54" t="str" cm="1">
        <f t="array" aca="1" ref="P10960" ca="1">IF(OR(O10960=1,O10960=7,INDEX($AD$28:$AO$51,HOUR(L10960)+1,N10960)&lt;&gt;"On",NOT(ISERROR(MATCH(DATE(M10960,N10960,DAY(L10960)),OFFSET($AD$15:$AD$22,0,M10960-$AD$14),0)))),"Off","On")</f>
        <v>Off</v>
      </c>
    </row>
    <row r="10961" spans="12:16" x14ac:dyDescent="0.25">
      <c r="L10961" s="57">
        <v>44653.583333333336</v>
      </c>
      <c r="M10961" s="55">
        <f t="shared" si="543"/>
        <v>2022</v>
      </c>
      <c r="N10961" s="55">
        <f t="shared" si="544"/>
        <v>4</v>
      </c>
      <c r="O10961" s="55">
        <f t="shared" si="545"/>
        <v>7</v>
      </c>
      <c r="P10961" s="54" t="str" cm="1">
        <f t="array" aca="1" ref="P10961" ca="1">IF(OR(O10961=1,O10961=7,INDEX($AD$28:$AO$51,HOUR(L10961)+1,N10961)&lt;&gt;"On",NOT(ISERROR(MATCH(DATE(M10961,N10961,DAY(L10961)),OFFSET($AD$15:$AD$22,0,M10961-$AD$14),0)))),"Off","On")</f>
        <v>Off</v>
      </c>
    </row>
    <row r="10962" spans="12:16" x14ac:dyDescent="0.25">
      <c r="L10962" s="57">
        <v>44653.625</v>
      </c>
      <c r="M10962" s="55">
        <f t="shared" si="543"/>
        <v>2022</v>
      </c>
      <c r="N10962" s="55">
        <f t="shared" si="544"/>
        <v>4</v>
      </c>
      <c r="O10962" s="55">
        <f t="shared" si="545"/>
        <v>7</v>
      </c>
      <c r="P10962" s="54" t="str" cm="1">
        <f t="array" aca="1" ref="P10962" ca="1">IF(OR(O10962=1,O10962=7,INDEX($AD$28:$AO$51,HOUR(L10962)+1,N10962)&lt;&gt;"On",NOT(ISERROR(MATCH(DATE(M10962,N10962,DAY(L10962)),OFFSET($AD$15:$AD$22,0,M10962-$AD$14),0)))),"Off","On")</f>
        <v>Off</v>
      </c>
    </row>
    <row r="10963" spans="12:16" x14ac:dyDescent="0.25">
      <c r="L10963" s="57">
        <v>44653.666666666664</v>
      </c>
      <c r="M10963" s="55">
        <f t="shared" si="543"/>
        <v>2022</v>
      </c>
      <c r="N10963" s="55">
        <f t="shared" si="544"/>
        <v>4</v>
      </c>
      <c r="O10963" s="55">
        <f t="shared" si="545"/>
        <v>7</v>
      </c>
      <c r="P10963" s="54" t="str" cm="1">
        <f t="array" aca="1" ref="P10963" ca="1">IF(OR(O10963=1,O10963=7,INDEX($AD$28:$AO$51,HOUR(L10963)+1,N10963)&lt;&gt;"On",NOT(ISERROR(MATCH(DATE(M10963,N10963,DAY(L10963)),OFFSET($AD$15:$AD$22,0,M10963-$AD$14),0)))),"Off","On")</f>
        <v>Off</v>
      </c>
    </row>
    <row r="10964" spans="12:16" x14ac:dyDescent="0.25">
      <c r="L10964" s="57">
        <v>44653.708333333336</v>
      </c>
      <c r="M10964" s="55">
        <f t="shared" si="543"/>
        <v>2022</v>
      </c>
      <c r="N10964" s="55">
        <f t="shared" si="544"/>
        <v>4</v>
      </c>
      <c r="O10964" s="55">
        <f t="shared" si="545"/>
        <v>7</v>
      </c>
      <c r="P10964" s="54" t="str" cm="1">
        <f t="array" aca="1" ref="P10964" ca="1">IF(OR(O10964=1,O10964=7,INDEX($AD$28:$AO$51,HOUR(L10964)+1,N10964)&lt;&gt;"On",NOT(ISERROR(MATCH(DATE(M10964,N10964,DAY(L10964)),OFFSET($AD$15:$AD$22,0,M10964-$AD$14),0)))),"Off","On")</f>
        <v>Off</v>
      </c>
    </row>
    <row r="10965" spans="12:16" x14ac:dyDescent="0.25">
      <c r="L10965" s="57">
        <v>44653.75</v>
      </c>
      <c r="M10965" s="55">
        <f t="shared" si="543"/>
        <v>2022</v>
      </c>
      <c r="N10965" s="55">
        <f t="shared" si="544"/>
        <v>4</v>
      </c>
      <c r="O10965" s="55">
        <f t="shared" si="545"/>
        <v>7</v>
      </c>
      <c r="P10965" s="54" t="str" cm="1">
        <f t="array" aca="1" ref="P10965" ca="1">IF(OR(O10965=1,O10965=7,INDEX($AD$28:$AO$51,HOUR(L10965)+1,N10965)&lt;&gt;"On",NOT(ISERROR(MATCH(DATE(M10965,N10965,DAY(L10965)),OFFSET($AD$15:$AD$22,0,M10965-$AD$14),0)))),"Off","On")</f>
        <v>Off</v>
      </c>
    </row>
    <row r="10966" spans="12:16" x14ac:dyDescent="0.25">
      <c r="L10966" s="57">
        <v>44653.791666666664</v>
      </c>
      <c r="M10966" s="55">
        <f t="shared" si="543"/>
        <v>2022</v>
      </c>
      <c r="N10966" s="55">
        <f t="shared" si="544"/>
        <v>4</v>
      </c>
      <c r="O10966" s="55">
        <f t="shared" si="545"/>
        <v>7</v>
      </c>
      <c r="P10966" s="54" t="str" cm="1">
        <f t="array" aca="1" ref="P10966" ca="1">IF(OR(O10966=1,O10966=7,INDEX($AD$28:$AO$51,HOUR(L10966)+1,N10966)&lt;&gt;"On",NOT(ISERROR(MATCH(DATE(M10966,N10966,DAY(L10966)),OFFSET($AD$15:$AD$22,0,M10966-$AD$14),0)))),"Off","On")</f>
        <v>Off</v>
      </c>
    </row>
    <row r="10967" spans="12:16" x14ac:dyDescent="0.25">
      <c r="L10967" s="57">
        <v>44653.833333333336</v>
      </c>
      <c r="M10967" s="55">
        <f t="shared" si="543"/>
        <v>2022</v>
      </c>
      <c r="N10967" s="55">
        <f t="shared" si="544"/>
        <v>4</v>
      </c>
      <c r="O10967" s="55">
        <f t="shared" si="545"/>
        <v>7</v>
      </c>
      <c r="P10967" s="54" t="str" cm="1">
        <f t="array" aca="1" ref="P10967" ca="1">IF(OR(O10967=1,O10967=7,INDEX($AD$28:$AO$51,HOUR(L10967)+1,N10967)&lt;&gt;"On",NOT(ISERROR(MATCH(DATE(M10967,N10967,DAY(L10967)),OFFSET($AD$15:$AD$22,0,M10967-$AD$14),0)))),"Off","On")</f>
        <v>Off</v>
      </c>
    </row>
    <row r="10968" spans="12:16" x14ac:dyDescent="0.25">
      <c r="L10968" s="57">
        <v>44653.875</v>
      </c>
      <c r="M10968" s="55">
        <f t="shared" si="543"/>
        <v>2022</v>
      </c>
      <c r="N10968" s="55">
        <f t="shared" si="544"/>
        <v>4</v>
      </c>
      <c r="O10968" s="55">
        <f t="shared" si="545"/>
        <v>7</v>
      </c>
      <c r="P10968" s="54" t="str" cm="1">
        <f t="array" aca="1" ref="P10968" ca="1">IF(OR(O10968=1,O10968=7,INDEX($AD$28:$AO$51,HOUR(L10968)+1,N10968)&lt;&gt;"On",NOT(ISERROR(MATCH(DATE(M10968,N10968,DAY(L10968)),OFFSET($AD$15:$AD$22,0,M10968-$AD$14),0)))),"Off","On")</f>
        <v>Off</v>
      </c>
    </row>
    <row r="10969" spans="12:16" x14ac:dyDescent="0.25">
      <c r="L10969" s="57">
        <v>44653.916666666664</v>
      </c>
      <c r="M10969" s="55">
        <f t="shared" si="543"/>
        <v>2022</v>
      </c>
      <c r="N10969" s="55">
        <f t="shared" si="544"/>
        <v>4</v>
      </c>
      <c r="O10969" s="55">
        <f t="shared" si="545"/>
        <v>7</v>
      </c>
      <c r="P10969" s="54" t="str" cm="1">
        <f t="array" aca="1" ref="P10969" ca="1">IF(OR(O10969=1,O10969=7,INDEX($AD$28:$AO$51,HOUR(L10969)+1,N10969)&lt;&gt;"On",NOT(ISERROR(MATCH(DATE(M10969,N10969,DAY(L10969)),OFFSET($AD$15:$AD$22,0,M10969-$AD$14),0)))),"Off","On")</f>
        <v>Off</v>
      </c>
    </row>
    <row r="10970" spans="12:16" x14ac:dyDescent="0.25">
      <c r="L10970" s="57">
        <v>44653.958333333336</v>
      </c>
      <c r="M10970" s="55">
        <f t="shared" si="543"/>
        <v>2022</v>
      </c>
      <c r="N10970" s="55">
        <f t="shared" si="544"/>
        <v>4</v>
      </c>
      <c r="O10970" s="55">
        <f t="shared" si="545"/>
        <v>7</v>
      </c>
      <c r="P10970" s="54" t="str" cm="1">
        <f t="array" aca="1" ref="P10970" ca="1">IF(OR(O10970=1,O10970=7,INDEX($AD$28:$AO$51,HOUR(L10970)+1,N10970)&lt;&gt;"On",NOT(ISERROR(MATCH(DATE(M10970,N10970,DAY(L10970)),OFFSET($AD$15:$AD$22,0,M10970-$AD$14),0)))),"Off","On")</f>
        <v>Off</v>
      </c>
    </row>
    <row r="10971" spans="12:16" x14ac:dyDescent="0.25">
      <c r="L10971" s="57">
        <v>44654</v>
      </c>
      <c r="M10971" s="55">
        <f t="shared" si="543"/>
        <v>2022</v>
      </c>
      <c r="N10971" s="55">
        <f t="shared" si="544"/>
        <v>4</v>
      </c>
      <c r="O10971" s="55">
        <f t="shared" si="545"/>
        <v>1</v>
      </c>
      <c r="P10971" s="54" t="str" cm="1">
        <f t="array" aca="1" ref="P10971" ca="1">IF(OR(O10971=1,O10971=7,INDEX($AD$28:$AO$51,HOUR(L10971)+1,N10971)&lt;&gt;"On",NOT(ISERROR(MATCH(DATE(M10971,N10971,DAY(L10971)),OFFSET($AD$15:$AD$22,0,M10971-$AD$14),0)))),"Off","On")</f>
        <v>Off</v>
      </c>
    </row>
    <row r="10972" spans="12:16" x14ac:dyDescent="0.25">
      <c r="L10972" s="57">
        <v>44654.041666666664</v>
      </c>
      <c r="M10972" s="55">
        <f t="shared" si="543"/>
        <v>2022</v>
      </c>
      <c r="N10972" s="55">
        <f t="shared" si="544"/>
        <v>4</v>
      </c>
      <c r="O10972" s="55">
        <f t="shared" si="545"/>
        <v>1</v>
      </c>
      <c r="P10972" s="54" t="str" cm="1">
        <f t="array" aca="1" ref="P10972" ca="1">IF(OR(O10972=1,O10972=7,INDEX($AD$28:$AO$51,HOUR(L10972)+1,N10972)&lt;&gt;"On",NOT(ISERROR(MATCH(DATE(M10972,N10972,DAY(L10972)),OFFSET($AD$15:$AD$22,0,M10972-$AD$14),0)))),"Off","On")</f>
        <v>Off</v>
      </c>
    </row>
    <row r="10973" spans="12:16" x14ac:dyDescent="0.25">
      <c r="L10973" s="57">
        <v>44654.083333333336</v>
      </c>
      <c r="M10973" s="55">
        <f t="shared" si="543"/>
        <v>2022</v>
      </c>
      <c r="N10973" s="55">
        <f t="shared" si="544"/>
        <v>4</v>
      </c>
      <c r="O10973" s="55">
        <f t="shared" si="545"/>
        <v>1</v>
      </c>
      <c r="P10973" s="54" t="str" cm="1">
        <f t="array" aca="1" ref="P10973" ca="1">IF(OR(O10973=1,O10973=7,INDEX($AD$28:$AO$51,HOUR(L10973)+1,N10973)&lt;&gt;"On",NOT(ISERROR(MATCH(DATE(M10973,N10973,DAY(L10973)),OFFSET($AD$15:$AD$22,0,M10973-$AD$14),0)))),"Off","On")</f>
        <v>Off</v>
      </c>
    </row>
    <row r="10974" spans="12:16" x14ac:dyDescent="0.25">
      <c r="L10974" s="57">
        <v>44654.125</v>
      </c>
      <c r="M10974" s="55">
        <f t="shared" si="543"/>
        <v>2022</v>
      </c>
      <c r="N10974" s="55">
        <f t="shared" si="544"/>
        <v>4</v>
      </c>
      <c r="O10974" s="55">
        <f t="shared" si="545"/>
        <v>1</v>
      </c>
      <c r="P10974" s="54" t="str" cm="1">
        <f t="array" aca="1" ref="P10974" ca="1">IF(OR(O10974=1,O10974=7,INDEX($AD$28:$AO$51,HOUR(L10974)+1,N10974)&lt;&gt;"On",NOT(ISERROR(MATCH(DATE(M10974,N10974,DAY(L10974)),OFFSET($AD$15:$AD$22,0,M10974-$AD$14),0)))),"Off","On")</f>
        <v>Off</v>
      </c>
    </row>
    <row r="10975" spans="12:16" x14ac:dyDescent="0.25">
      <c r="L10975" s="57">
        <v>44654.166666666664</v>
      </c>
      <c r="M10975" s="55">
        <f t="shared" si="543"/>
        <v>2022</v>
      </c>
      <c r="N10975" s="55">
        <f t="shared" si="544"/>
        <v>4</v>
      </c>
      <c r="O10975" s="55">
        <f t="shared" si="545"/>
        <v>1</v>
      </c>
      <c r="P10975" s="54" t="str" cm="1">
        <f t="array" aca="1" ref="P10975" ca="1">IF(OR(O10975=1,O10975=7,INDEX($AD$28:$AO$51,HOUR(L10975)+1,N10975)&lt;&gt;"On",NOT(ISERROR(MATCH(DATE(M10975,N10975,DAY(L10975)),OFFSET($AD$15:$AD$22,0,M10975-$AD$14),0)))),"Off","On")</f>
        <v>Off</v>
      </c>
    </row>
    <row r="10976" spans="12:16" x14ac:dyDescent="0.25">
      <c r="L10976" s="57">
        <v>44654.208333333336</v>
      </c>
      <c r="M10976" s="55">
        <f t="shared" si="543"/>
        <v>2022</v>
      </c>
      <c r="N10976" s="55">
        <f t="shared" si="544"/>
        <v>4</v>
      </c>
      <c r="O10976" s="55">
        <f t="shared" si="545"/>
        <v>1</v>
      </c>
      <c r="P10976" s="54" t="str" cm="1">
        <f t="array" aca="1" ref="P10976" ca="1">IF(OR(O10976=1,O10976=7,INDEX($AD$28:$AO$51,HOUR(L10976)+1,N10976)&lt;&gt;"On",NOT(ISERROR(MATCH(DATE(M10976,N10976,DAY(L10976)),OFFSET($AD$15:$AD$22,0,M10976-$AD$14),0)))),"Off","On")</f>
        <v>Off</v>
      </c>
    </row>
    <row r="10977" spans="12:16" x14ac:dyDescent="0.25">
      <c r="L10977" s="57">
        <v>44654.25</v>
      </c>
      <c r="M10977" s="55">
        <f t="shared" si="543"/>
        <v>2022</v>
      </c>
      <c r="N10977" s="55">
        <f t="shared" si="544"/>
        <v>4</v>
      </c>
      <c r="O10977" s="55">
        <f t="shared" si="545"/>
        <v>1</v>
      </c>
      <c r="P10977" s="54" t="str" cm="1">
        <f t="array" aca="1" ref="P10977" ca="1">IF(OR(O10977=1,O10977=7,INDEX($AD$28:$AO$51,HOUR(L10977)+1,N10977)&lt;&gt;"On",NOT(ISERROR(MATCH(DATE(M10977,N10977,DAY(L10977)),OFFSET($AD$15:$AD$22,0,M10977-$AD$14),0)))),"Off","On")</f>
        <v>Off</v>
      </c>
    </row>
    <row r="10978" spans="12:16" x14ac:dyDescent="0.25">
      <c r="L10978" s="57">
        <v>44654.291666666664</v>
      </c>
      <c r="M10978" s="55">
        <f t="shared" si="543"/>
        <v>2022</v>
      </c>
      <c r="N10978" s="55">
        <f t="shared" si="544"/>
        <v>4</v>
      </c>
      <c r="O10978" s="55">
        <f t="shared" si="545"/>
        <v>1</v>
      </c>
      <c r="P10978" s="54" t="str" cm="1">
        <f t="array" aca="1" ref="P10978" ca="1">IF(OR(O10978=1,O10978=7,INDEX($AD$28:$AO$51,HOUR(L10978)+1,N10978)&lt;&gt;"On",NOT(ISERROR(MATCH(DATE(M10978,N10978,DAY(L10978)),OFFSET($AD$15:$AD$22,0,M10978-$AD$14),0)))),"Off","On")</f>
        <v>Off</v>
      </c>
    </row>
    <row r="10979" spans="12:16" x14ac:dyDescent="0.25">
      <c r="L10979" s="57">
        <v>44654.333333333336</v>
      </c>
      <c r="M10979" s="55">
        <f t="shared" si="543"/>
        <v>2022</v>
      </c>
      <c r="N10979" s="55">
        <f t="shared" si="544"/>
        <v>4</v>
      </c>
      <c r="O10979" s="55">
        <f t="shared" si="545"/>
        <v>1</v>
      </c>
      <c r="P10979" s="54" t="str" cm="1">
        <f t="array" aca="1" ref="P10979" ca="1">IF(OR(O10979=1,O10979=7,INDEX($AD$28:$AO$51,HOUR(L10979)+1,N10979)&lt;&gt;"On",NOT(ISERROR(MATCH(DATE(M10979,N10979,DAY(L10979)),OFFSET($AD$15:$AD$22,0,M10979-$AD$14),0)))),"Off","On")</f>
        <v>Off</v>
      </c>
    </row>
    <row r="10980" spans="12:16" x14ac:dyDescent="0.25">
      <c r="L10980" s="57">
        <v>44654.375</v>
      </c>
      <c r="M10980" s="55">
        <f t="shared" si="543"/>
        <v>2022</v>
      </c>
      <c r="N10980" s="55">
        <f t="shared" si="544"/>
        <v>4</v>
      </c>
      <c r="O10980" s="55">
        <f t="shared" si="545"/>
        <v>1</v>
      </c>
      <c r="P10980" s="54" t="str" cm="1">
        <f t="array" aca="1" ref="P10980" ca="1">IF(OR(O10980=1,O10980=7,INDEX($AD$28:$AO$51,HOUR(L10980)+1,N10980)&lt;&gt;"On",NOT(ISERROR(MATCH(DATE(M10980,N10980,DAY(L10980)),OFFSET($AD$15:$AD$22,0,M10980-$AD$14),0)))),"Off","On")</f>
        <v>Off</v>
      </c>
    </row>
    <row r="10981" spans="12:16" x14ac:dyDescent="0.25">
      <c r="L10981" s="57">
        <v>44654.416666666664</v>
      </c>
      <c r="M10981" s="55">
        <f t="shared" si="543"/>
        <v>2022</v>
      </c>
      <c r="N10981" s="55">
        <f t="shared" si="544"/>
        <v>4</v>
      </c>
      <c r="O10981" s="55">
        <f t="shared" si="545"/>
        <v>1</v>
      </c>
      <c r="P10981" s="54" t="str" cm="1">
        <f t="array" aca="1" ref="P10981" ca="1">IF(OR(O10981=1,O10981=7,INDEX($AD$28:$AO$51,HOUR(L10981)+1,N10981)&lt;&gt;"On",NOT(ISERROR(MATCH(DATE(M10981,N10981,DAY(L10981)),OFFSET($AD$15:$AD$22,0,M10981-$AD$14),0)))),"Off","On")</f>
        <v>Off</v>
      </c>
    </row>
    <row r="10982" spans="12:16" x14ac:dyDescent="0.25">
      <c r="L10982" s="57">
        <v>44654.458333333336</v>
      </c>
      <c r="M10982" s="55">
        <f t="shared" si="543"/>
        <v>2022</v>
      </c>
      <c r="N10982" s="55">
        <f t="shared" si="544"/>
        <v>4</v>
      </c>
      <c r="O10982" s="55">
        <f t="shared" si="545"/>
        <v>1</v>
      </c>
      <c r="P10982" s="54" t="str" cm="1">
        <f t="array" aca="1" ref="P10982" ca="1">IF(OR(O10982=1,O10982=7,INDEX($AD$28:$AO$51,HOUR(L10982)+1,N10982)&lt;&gt;"On",NOT(ISERROR(MATCH(DATE(M10982,N10982,DAY(L10982)),OFFSET($AD$15:$AD$22,0,M10982-$AD$14),0)))),"Off","On")</f>
        <v>Off</v>
      </c>
    </row>
    <row r="10983" spans="12:16" x14ac:dyDescent="0.25">
      <c r="L10983" s="57">
        <v>44654.5</v>
      </c>
      <c r="M10983" s="55">
        <f t="shared" si="543"/>
        <v>2022</v>
      </c>
      <c r="N10983" s="55">
        <f t="shared" si="544"/>
        <v>4</v>
      </c>
      <c r="O10983" s="55">
        <f t="shared" si="545"/>
        <v>1</v>
      </c>
      <c r="P10983" s="54" t="str" cm="1">
        <f t="array" aca="1" ref="P10983" ca="1">IF(OR(O10983=1,O10983=7,INDEX($AD$28:$AO$51,HOUR(L10983)+1,N10983)&lt;&gt;"On",NOT(ISERROR(MATCH(DATE(M10983,N10983,DAY(L10983)),OFFSET($AD$15:$AD$22,0,M10983-$AD$14),0)))),"Off","On")</f>
        <v>Off</v>
      </c>
    </row>
    <row r="10984" spans="12:16" x14ac:dyDescent="0.25">
      <c r="L10984" s="57">
        <v>44654.541666666664</v>
      </c>
      <c r="M10984" s="55">
        <f t="shared" si="543"/>
        <v>2022</v>
      </c>
      <c r="N10984" s="55">
        <f t="shared" si="544"/>
        <v>4</v>
      </c>
      <c r="O10984" s="55">
        <f t="shared" si="545"/>
        <v>1</v>
      </c>
      <c r="P10984" s="54" t="str" cm="1">
        <f t="array" aca="1" ref="P10984" ca="1">IF(OR(O10984=1,O10984=7,INDEX($AD$28:$AO$51,HOUR(L10984)+1,N10984)&lt;&gt;"On",NOT(ISERROR(MATCH(DATE(M10984,N10984,DAY(L10984)),OFFSET($AD$15:$AD$22,0,M10984-$AD$14),0)))),"Off","On")</f>
        <v>Off</v>
      </c>
    </row>
    <row r="10985" spans="12:16" x14ac:dyDescent="0.25">
      <c r="L10985" s="57">
        <v>44654.583333333336</v>
      </c>
      <c r="M10985" s="55">
        <f t="shared" si="543"/>
        <v>2022</v>
      </c>
      <c r="N10985" s="55">
        <f t="shared" si="544"/>
        <v>4</v>
      </c>
      <c r="O10985" s="55">
        <f t="shared" si="545"/>
        <v>1</v>
      </c>
      <c r="P10985" s="54" t="str" cm="1">
        <f t="array" aca="1" ref="P10985" ca="1">IF(OR(O10985=1,O10985=7,INDEX($AD$28:$AO$51,HOUR(L10985)+1,N10985)&lt;&gt;"On",NOT(ISERROR(MATCH(DATE(M10985,N10985,DAY(L10985)),OFFSET($AD$15:$AD$22,0,M10985-$AD$14),0)))),"Off","On")</f>
        <v>Off</v>
      </c>
    </row>
    <row r="10986" spans="12:16" x14ac:dyDescent="0.25">
      <c r="L10986" s="57">
        <v>44654.625</v>
      </c>
      <c r="M10986" s="55">
        <f t="shared" si="543"/>
        <v>2022</v>
      </c>
      <c r="N10986" s="55">
        <f t="shared" si="544"/>
        <v>4</v>
      </c>
      <c r="O10986" s="55">
        <f t="shared" si="545"/>
        <v>1</v>
      </c>
      <c r="P10986" s="54" t="str" cm="1">
        <f t="array" aca="1" ref="P10986" ca="1">IF(OR(O10986=1,O10986=7,INDEX($AD$28:$AO$51,HOUR(L10986)+1,N10986)&lt;&gt;"On",NOT(ISERROR(MATCH(DATE(M10986,N10986,DAY(L10986)),OFFSET($AD$15:$AD$22,0,M10986-$AD$14),0)))),"Off","On")</f>
        <v>Off</v>
      </c>
    </row>
    <row r="10987" spans="12:16" x14ac:dyDescent="0.25">
      <c r="L10987" s="57">
        <v>44654.666666666664</v>
      </c>
      <c r="M10987" s="55">
        <f t="shared" si="543"/>
        <v>2022</v>
      </c>
      <c r="N10987" s="55">
        <f t="shared" si="544"/>
        <v>4</v>
      </c>
      <c r="O10987" s="55">
        <f t="shared" si="545"/>
        <v>1</v>
      </c>
      <c r="P10987" s="54" t="str" cm="1">
        <f t="array" aca="1" ref="P10987" ca="1">IF(OR(O10987=1,O10987=7,INDEX($AD$28:$AO$51,HOUR(L10987)+1,N10987)&lt;&gt;"On",NOT(ISERROR(MATCH(DATE(M10987,N10987,DAY(L10987)),OFFSET($AD$15:$AD$22,0,M10987-$AD$14),0)))),"Off","On")</f>
        <v>Off</v>
      </c>
    </row>
    <row r="10988" spans="12:16" x14ac:dyDescent="0.25">
      <c r="L10988" s="57">
        <v>44654.708333333336</v>
      </c>
      <c r="M10988" s="55">
        <f t="shared" si="543"/>
        <v>2022</v>
      </c>
      <c r="N10988" s="55">
        <f t="shared" si="544"/>
        <v>4</v>
      </c>
      <c r="O10988" s="55">
        <f t="shared" si="545"/>
        <v>1</v>
      </c>
      <c r="P10988" s="54" t="str" cm="1">
        <f t="array" aca="1" ref="P10988" ca="1">IF(OR(O10988=1,O10988=7,INDEX($AD$28:$AO$51,HOUR(L10988)+1,N10988)&lt;&gt;"On",NOT(ISERROR(MATCH(DATE(M10988,N10988,DAY(L10988)),OFFSET($AD$15:$AD$22,0,M10988-$AD$14),0)))),"Off","On")</f>
        <v>Off</v>
      </c>
    </row>
    <row r="10989" spans="12:16" x14ac:dyDescent="0.25">
      <c r="L10989" s="57">
        <v>44654.75</v>
      </c>
      <c r="M10989" s="55">
        <f t="shared" si="543"/>
        <v>2022</v>
      </c>
      <c r="N10989" s="55">
        <f t="shared" si="544"/>
        <v>4</v>
      </c>
      <c r="O10989" s="55">
        <f t="shared" si="545"/>
        <v>1</v>
      </c>
      <c r="P10989" s="54" t="str" cm="1">
        <f t="array" aca="1" ref="P10989" ca="1">IF(OR(O10989=1,O10989=7,INDEX($AD$28:$AO$51,HOUR(L10989)+1,N10989)&lt;&gt;"On",NOT(ISERROR(MATCH(DATE(M10989,N10989,DAY(L10989)),OFFSET($AD$15:$AD$22,0,M10989-$AD$14),0)))),"Off","On")</f>
        <v>Off</v>
      </c>
    </row>
    <row r="10990" spans="12:16" x14ac:dyDescent="0.25">
      <c r="L10990" s="57">
        <v>44654.791666666664</v>
      </c>
      <c r="M10990" s="55">
        <f t="shared" si="543"/>
        <v>2022</v>
      </c>
      <c r="N10990" s="55">
        <f t="shared" si="544"/>
        <v>4</v>
      </c>
      <c r="O10990" s="55">
        <f t="shared" si="545"/>
        <v>1</v>
      </c>
      <c r="P10990" s="54" t="str" cm="1">
        <f t="array" aca="1" ref="P10990" ca="1">IF(OR(O10990=1,O10990=7,INDEX($AD$28:$AO$51,HOUR(L10990)+1,N10990)&lt;&gt;"On",NOT(ISERROR(MATCH(DATE(M10990,N10990,DAY(L10990)),OFFSET($AD$15:$AD$22,0,M10990-$AD$14),0)))),"Off","On")</f>
        <v>Off</v>
      </c>
    </row>
    <row r="10991" spans="12:16" x14ac:dyDescent="0.25">
      <c r="L10991" s="57">
        <v>44654.833333333336</v>
      </c>
      <c r="M10991" s="55">
        <f t="shared" si="543"/>
        <v>2022</v>
      </c>
      <c r="N10991" s="55">
        <f t="shared" si="544"/>
        <v>4</v>
      </c>
      <c r="O10991" s="55">
        <f t="shared" si="545"/>
        <v>1</v>
      </c>
      <c r="P10991" s="54" t="str" cm="1">
        <f t="array" aca="1" ref="P10991" ca="1">IF(OR(O10991=1,O10991=7,INDEX($AD$28:$AO$51,HOUR(L10991)+1,N10991)&lt;&gt;"On",NOT(ISERROR(MATCH(DATE(M10991,N10991,DAY(L10991)),OFFSET($AD$15:$AD$22,0,M10991-$AD$14),0)))),"Off","On")</f>
        <v>Off</v>
      </c>
    </row>
    <row r="10992" spans="12:16" x14ac:dyDescent="0.25">
      <c r="L10992" s="57">
        <v>44654.875</v>
      </c>
      <c r="M10992" s="55">
        <f t="shared" si="543"/>
        <v>2022</v>
      </c>
      <c r="N10992" s="55">
        <f t="shared" si="544"/>
        <v>4</v>
      </c>
      <c r="O10992" s="55">
        <f t="shared" si="545"/>
        <v>1</v>
      </c>
      <c r="P10992" s="54" t="str" cm="1">
        <f t="array" aca="1" ref="P10992" ca="1">IF(OR(O10992=1,O10992=7,INDEX($AD$28:$AO$51,HOUR(L10992)+1,N10992)&lt;&gt;"On",NOT(ISERROR(MATCH(DATE(M10992,N10992,DAY(L10992)),OFFSET($AD$15:$AD$22,0,M10992-$AD$14),0)))),"Off","On")</f>
        <v>Off</v>
      </c>
    </row>
    <row r="10993" spans="12:16" x14ac:dyDescent="0.25">
      <c r="L10993" s="57">
        <v>44654.916666666664</v>
      </c>
      <c r="M10993" s="55">
        <f t="shared" si="543"/>
        <v>2022</v>
      </c>
      <c r="N10993" s="55">
        <f t="shared" si="544"/>
        <v>4</v>
      </c>
      <c r="O10993" s="55">
        <f t="shared" si="545"/>
        <v>1</v>
      </c>
      <c r="P10993" s="54" t="str" cm="1">
        <f t="array" aca="1" ref="P10993" ca="1">IF(OR(O10993=1,O10993=7,INDEX($AD$28:$AO$51,HOUR(L10993)+1,N10993)&lt;&gt;"On",NOT(ISERROR(MATCH(DATE(M10993,N10993,DAY(L10993)),OFFSET($AD$15:$AD$22,0,M10993-$AD$14),0)))),"Off","On")</f>
        <v>Off</v>
      </c>
    </row>
    <row r="10994" spans="12:16" x14ac:dyDescent="0.25">
      <c r="L10994" s="57">
        <v>44654.958333333336</v>
      </c>
      <c r="M10994" s="55">
        <f t="shared" si="543"/>
        <v>2022</v>
      </c>
      <c r="N10994" s="55">
        <f t="shared" si="544"/>
        <v>4</v>
      </c>
      <c r="O10994" s="55">
        <f t="shared" si="545"/>
        <v>1</v>
      </c>
      <c r="P10994" s="54" t="str" cm="1">
        <f t="array" aca="1" ref="P10994" ca="1">IF(OR(O10994=1,O10994=7,INDEX($AD$28:$AO$51,HOUR(L10994)+1,N10994)&lt;&gt;"On",NOT(ISERROR(MATCH(DATE(M10994,N10994,DAY(L10994)),OFFSET($AD$15:$AD$22,0,M10994-$AD$14),0)))),"Off","On")</f>
        <v>Off</v>
      </c>
    </row>
    <row r="10995" spans="12:16" x14ac:dyDescent="0.25">
      <c r="L10995" s="57">
        <v>44655</v>
      </c>
      <c r="M10995" s="55">
        <f t="shared" si="543"/>
        <v>2022</v>
      </c>
      <c r="N10995" s="55">
        <f t="shared" si="544"/>
        <v>4</v>
      </c>
      <c r="O10995" s="55">
        <f t="shared" si="545"/>
        <v>2</v>
      </c>
      <c r="P10995" s="54" t="str" cm="1">
        <f t="array" aca="1" ref="P10995" ca="1">IF(OR(O10995=1,O10995=7,INDEX($AD$28:$AO$51,HOUR(L10995)+1,N10995)&lt;&gt;"On",NOT(ISERROR(MATCH(DATE(M10995,N10995,DAY(L10995)),OFFSET($AD$15:$AD$22,0,M10995-$AD$14),0)))),"Off","On")</f>
        <v>Off</v>
      </c>
    </row>
    <row r="10996" spans="12:16" x14ac:dyDescent="0.25">
      <c r="L10996" s="57">
        <v>44655.041666666664</v>
      </c>
      <c r="M10996" s="55">
        <f t="shared" si="543"/>
        <v>2022</v>
      </c>
      <c r="N10996" s="55">
        <f t="shared" si="544"/>
        <v>4</v>
      </c>
      <c r="O10996" s="55">
        <f t="shared" si="545"/>
        <v>2</v>
      </c>
      <c r="P10996" s="54" t="str" cm="1">
        <f t="array" aca="1" ref="P10996" ca="1">IF(OR(O10996=1,O10996=7,INDEX($AD$28:$AO$51,HOUR(L10996)+1,N10996)&lt;&gt;"On",NOT(ISERROR(MATCH(DATE(M10996,N10996,DAY(L10996)),OFFSET($AD$15:$AD$22,0,M10996-$AD$14),0)))),"Off","On")</f>
        <v>Off</v>
      </c>
    </row>
    <row r="10997" spans="12:16" x14ac:dyDescent="0.25">
      <c r="L10997" s="57">
        <v>44655.083333333336</v>
      </c>
      <c r="M10997" s="55">
        <f t="shared" si="543"/>
        <v>2022</v>
      </c>
      <c r="N10997" s="55">
        <f t="shared" si="544"/>
        <v>4</v>
      </c>
      <c r="O10997" s="55">
        <f t="shared" si="545"/>
        <v>2</v>
      </c>
      <c r="P10997" s="54" t="str" cm="1">
        <f t="array" aca="1" ref="P10997" ca="1">IF(OR(O10997=1,O10997=7,INDEX($AD$28:$AO$51,HOUR(L10997)+1,N10997)&lt;&gt;"On",NOT(ISERROR(MATCH(DATE(M10997,N10997,DAY(L10997)),OFFSET($AD$15:$AD$22,0,M10997-$AD$14),0)))),"Off","On")</f>
        <v>Off</v>
      </c>
    </row>
    <row r="10998" spans="12:16" x14ac:dyDescent="0.25">
      <c r="L10998" s="57">
        <v>44655.125</v>
      </c>
      <c r="M10998" s="55">
        <f t="shared" si="543"/>
        <v>2022</v>
      </c>
      <c r="N10998" s="55">
        <f t="shared" si="544"/>
        <v>4</v>
      </c>
      <c r="O10998" s="55">
        <f t="shared" si="545"/>
        <v>2</v>
      </c>
      <c r="P10998" s="54" t="str" cm="1">
        <f t="array" aca="1" ref="P10998" ca="1">IF(OR(O10998=1,O10998=7,INDEX($AD$28:$AO$51,HOUR(L10998)+1,N10998)&lt;&gt;"On",NOT(ISERROR(MATCH(DATE(M10998,N10998,DAY(L10998)),OFFSET($AD$15:$AD$22,0,M10998-$AD$14),0)))),"Off","On")</f>
        <v>Off</v>
      </c>
    </row>
    <row r="10999" spans="12:16" x14ac:dyDescent="0.25">
      <c r="L10999" s="57">
        <v>44655.166666666664</v>
      </c>
      <c r="M10999" s="55">
        <f t="shared" si="543"/>
        <v>2022</v>
      </c>
      <c r="N10999" s="55">
        <f t="shared" si="544"/>
        <v>4</v>
      </c>
      <c r="O10999" s="55">
        <f t="shared" si="545"/>
        <v>2</v>
      </c>
      <c r="P10999" s="54" t="str" cm="1">
        <f t="array" aca="1" ref="P10999" ca="1">IF(OR(O10999=1,O10999=7,INDEX($AD$28:$AO$51,HOUR(L10999)+1,N10999)&lt;&gt;"On",NOT(ISERROR(MATCH(DATE(M10999,N10999,DAY(L10999)),OFFSET($AD$15:$AD$22,0,M10999-$AD$14),0)))),"Off","On")</f>
        <v>Off</v>
      </c>
    </row>
    <row r="11000" spans="12:16" x14ac:dyDescent="0.25">
      <c r="L11000" s="57">
        <v>44655.208333333336</v>
      </c>
      <c r="M11000" s="55">
        <f t="shared" si="543"/>
        <v>2022</v>
      </c>
      <c r="N11000" s="55">
        <f t="shared" si="544"/>
        <v>4</v>
      </c>
      <c r="O11000" s="55">
        <f t="shared" si="545"/>
        <v>2</v>
      </c>
      <c r="P11000" s="54" t="str" cm="1">
        <f t="array" aca="1" ref="P11000" ca="1">IF(OR(O11000=1,O11000=7,INDEX($AD$28:$AO$51,HOUR(L11000)+1,N11000)&lt;&gt;"On",NOT(ISERROR(MATCH(DATE(M11000,N11000,DAY(L11000)),OFFSET($AD$15:$AD$22,0,M11000-$AD$14),0)))),"Off","On")</f>
        <v>Off</v>
      </c>
    </row>
    <row r="11001" spans="12:16" x14ac:dyDescent="0.25">
      <c r="L11001" s="57">
        <v>44655.25</v>
      </c>
      <c r="M11001" s="55">
        <f t="shared" si="543"/>
        <v>2022</v>
      </c>
      <c r="N11001" s="55">
        <f t="shared" si="544"/>
        <v>4</v>
      </c>
      <c r="O11001" s="55">
        <f t="shared" si="545"/>
        <v>2</v>
      </c>
      <c r="P11001" s="54" t="str" cm="1">
        <f t="array" aca="1" ref="P11001" ca="1">IF(OR(O11001=1,O11001=7,INDEX($AD$28:$AO$51,HOUR(L11001)+1,N11001)&lt;&gt;"On",NOT(ISERROR(MATCH(DATE(M11001,N11001,DAY(L11001)),OFFSET($AD$15:$AD$22,0,M11001-$AD$14),0)))),"Off","On")</f>
        <v>On</v>
      </c>
    </row>
    <row r="11002" spans="12:16" x14ac:dyDescent="0.25">
      <c r="L11002" s="57">
        <v>44655.291666666664</v>
      </c>
      <c r="M11002" s="55">
        <f t="shared" si="543"/>
        <v>2022</v>
      </c>
      <c r="N11002" s="55">
        <f t="shared" si="544"/>
        <v>4</v>
      </c>
      <c r="O11002" s="55">
        <f t="shared" si="545"/>
        <v>2</v>
      </c>
      <c r="P11002" s="54" t="str" cm="1">
        <f t="array" aca="1" ref="P11002" ca="1">IF(OR(O11002=1,O11002=7,INDEX($AD$28:$AO$51,HOUR(L11002)+1,N11002)&lt;&gt;"On",NOT(ISERROR(MATCH(DATE(M11002,N11002,DAY(L11002)),OFFSET($AD$15:$AD$22,0,M11002-$AD$14),0)))),"Off","On")</f>
        <v>On</v>
      </c>
    </row>
    <row r="11003" spans="12:16" x14ac:dyDescent="0.25">
      <c r="L11003" s="57">
        <v>44655.333333333336</v>
      </c>
      <c r="M11003" s="55">
        <f t="shared" si="543"/>
        <v>2022</v>
      </c>
      <c r="N11003" s="55">
        <f t="shared" si="544"/>
        <v>4</v>
      </c>
      <c r="O11003" s="55">
        <f t="shared" si="545"/>
        <v>2</v>
      </c>
      <c r="P11003" s="54" t="str" cm="1">
        <f t="array" aca="1" ref="P11003" ca="1">IF(OR(O11003=1,O11003=7,INDEX($AD$28:$AO$51,HOUR(L11003)+1,N11003)&lt;&gt;"On",NOT(ISERROR(MATCH(DATE(M11003,N11003,DAY(L11003)),OFFSET($AD$15:$AD$22,0,M11003-$AD$14),0)))),"Off","On")</f>
        <v>On</v>
      </c>
    </row>
    <row r="11004" spans="12:16" x14ac:dyDescent="0.25">
      <c r="L11004" s="57">
        <v>44655.375</v>
      </c>
      <c r="M11004" s="55">
        <f t="shared" si="543"/>
        <v>2022</v>
      </c>
      <c r="N11004" s="55">
        <f t="shared" si="544"/>
        <v>4</v>
      </c>
      <c r="O11004" s="55">
        <f t="shared" si="545"/>
        <v>2</v>
      </c>
      <c r="P11004" s="54" t="str" cm="1">
        <f t="array" aca="1" ref="P11004" ca="1">IF(OR(O11004=1,O11004=7,INDEX($AD$28:$AO$51,HOUR(L11004)+1,N11004)&lt;&gt;"On",NOT(ISERROR(MATCH(DATE(M11004,N11004,DAY(L11004)),OFFSET($AD$15:$AD$22,0,M11004-$AD$14),0)))),"Off","On")</f>
        <v>Off</v>
      </c>
    </row>
    <row r="11005" spans="12:16" x14ac:dyDescent="0.25">
      <c r="L11005" s="57">
        <v>44655.416666666664</v>
      </c>
      <c r="M11005" s="55">
        <f t="shared" si="543"/>
        <v>2022</v>
      </c>
      <c r="N11005" s="55">
        <f t="shared" si="544"/>
        <v>4</v>
      </c>
      <c r="O11005" s="55">
        <f t="shared" si="545"/>
        <v>2</v>
      </c>
      <c r="P11005" s="54" t="str" cm="1">
        <f t="array" aca="1" ref="P11005" ca="1">IF(OR(O11005=1,O11005=7,INDEX($AD$28:$AO$51,HOUR(L11005)+1,N11005)&lt;&gt;"On",NOT(ISERROR(MATCH(DATE(M11005,N11005,DAY(L11005)),OFFSET($AD$15:$AD$22,0,M11005-$AD$14),0)))),"Off","On")</f>
        <v>Off</v>
      </c>
    </row>
    <row r="11006" spans="12:16" x14ac:dyDescent="0.25">
      <c r="L11006" s="57">
        <v>44655.458333333336</v>
      </c>
      <c r="M11006" s="55">
        <f t="shared" si="543"/>
        <v>2022</v>
      </c>
      <c r="N11006" s="55">
        <f t="shared" si="544"/>
        <v>4</v>
      </c>
      <c r="O11006" s="55">
        <f t="shared" si="545"/>
        <v>2</v>
      </c>
      <c r="P11006" s="54" t="str" cm="1">
        <f t="array" aca="1" ref="P11006" ca="1">IF(OR(O11006=1,O11006=7,INDEX($AD$28:$AO$51,HOUR(L11006)+1,N11006)&lt;&gt;"On",NOT(ISERROR(MATCH(DATE(M11006,N11006,DAY(L11006)),OFFSET($AD$15:$AD$22,0,M11006-$AD$14),0)))),"Off","On")</f>
        <v>Off</v>
      </c>
    </row>
    <row r="11007" spans="12:16" x14ac:dyDescent="0.25">
      <c r="L11007" s="57">
        <v>44655.5</v>
      </c>
      <c r="M11007" s="55">
        <f t="shared" si="543"/>
        <v>2022</v>
      </c>
      <c r="N11007" s="55">
        <f t="shared" si="544"/>
        <v>4</v>
      </c>
      <c r="O11007" s="55">
        <f t="shared" si="545"/>
        <v>2</v>
      </c>
      <c r="P11007" s="54" t="str" cm="1">
        <f t="array" aca="1" ref="P11007" ca="1">IF(OR(O11007=1,O11007=7,INDEX($AD$28:$AO$51,HOUR(L11007)+1,N11007)&lt;&gt;"On",NOT(ISERROR(MATCH(DATE(M11007,N11007,DAY(L11007)),OFFSET($AD$15:$AD$22,0,M11007-$AD$14),0)))),"Off","On")</f>
        <v>Off</v>
      </c>
    </row>
    <row r="11008" spans="12:16" x14ac:dyDescent="0.25">
      <c r="L11008" s="57">
        <v>44655.541666666664</v>
      </c>
      <c r="M11008" s="55">
        <f t="shared" si="543"/>
        <v>2022</v>
      </c>
      <c r="N11008" s="55">
        <f t="shared" si="544"/>
        <v>4</v>
      </c>
      <c r="O11008" s="55">
        <f t="shared" si="545"/>
        <v>2</v>
      </c>
      <c r="P11008" s="54" t="str" cm="1">
        <f t="array" aca="1" ref="P11008" ca="1">IF(OR(O11008=1,O11008=7,INDEX($AD$28:$AO$51,HOUR(L11008)+1,N11008)&lt;&gt;"On",NOT(ISERROR(MATCH(DATE(M11008,N11008,DAY(L11008)),OFFSET($AD$15:$AD$22,0,M11008-$AD$14),0)))),"Off","On")</f>
        <v>Off</v>
      </c>
    </row>
    <row r="11009" spans="12:16" x14ac:dyDescent="0.25">
      <c r="L11009" s="57">
        <v>44655.583333333336</v>
      </c>
      <c r="M11009" s="55">
        <f t="shared" si="543"/>
        <v>2022</v>
      </c>
      <c r="N11009" s="55">
        <f t="shared" si="544"/>
        <v>4</v>
      </c>
      <c r="O11009" s="55">
        <f t="shared" si="545"/>
        <v>2</v>
      </c>
      <c r="P11009" s="54" t="str" cm="1">
        <f t="array" aca="1" ref="P11009" ca="1">IF(OR(O11009=1,O11009=7,INDEX($AD$28:$AO$51,HOUR(L11009)+1,N11009)&lt;&gt;"On",NOT(ISERROR(MATCH(DATE(M11009,N11009,DAY(L11009)),OFFSET($AD$15:$AD$22,0,M11009-$AD$14),0)))),"Off","On")</f>
        <v>Off</v>
      </c>
    </row>
    <row r="11010" spans="12:16" x14ac:dyDescent="0.25">
      <c r="L11010" s="57">
        <v>44655.625</v>
      </c>
      <c r="M11010" s="55">
        <f t="shared" si="543"/>
        <v>2022</v>
      </c>
      <c r="N11010" s="55">
        <f t="shared" si="544"/>
        <v>4</v>
      </c>
      <c r="O11010" s="55">
        <f t="shared" si="545"/>
        <v>2</v>
      </c>
      <c r="P11010" s="54" t="str" cm="1">
        <f t="array" aca="1" ref="P11010" ca="1">IF(OR(O11010=1,O11010=7,INDEX($AD$28:$AO$51,HOUR(L11010)+1,N11010)&lt;&gt;"On",NOT(ISERROR(MATCH(DATE(M11010,N11010,DAY(L11010)),OFFSET($AD$15:$AD$22,0,M11010-$AD$14),0)))),"Off","On")</f>
        <v>Off</v>
      </c>
    </row>
    <row r="11011" spans="12:16" x14ac:dyDescent="0.25">
      <c r="L11011" s="57">
        <v>44655.666666666664</v>
      </c>
      <c r="M11011" s="55">
        <f t="shared" si="543"/>
        <v>2022</v>
      </c>
      <c r="N11011" s="55">
        <f t="shared" si="544"/>
        <v>4</v>
      </c>
      <c r="O11011" s="55">
        <f t="shared" si="545"/>
        <v>2</v>
      </c>
      <c r="P11011" s="54" t="str" cm="1">
        <f t="array" aca="1" ref="P11011" ca="1">IF(OR(O11011=1,O11011=7,INDEX($AD$28:$AO$51,HOUR(L11011)+1,N11011)&lt;&gt;"On",NOT(ISERROR(MATCH(DATE(M11011,N11011,DAY(L11011)),OFFSET($AD$15:$AD$22,0,M11011-$AD$14),0)))),"Off","On")</f>
        <v>Off</v>
      </c>
    </row>
    <row r="11012" spans="12:16" x14ac:dyDescent="0.25">
      <c r="L11012" s="57">
        <v>44655.708333333336</v>
      </c>
      <c r="M11012" s="55">
        <f t="shared" si="543"/>
        <v>2022</v>
      </c>
      <c r="N11012" s="55">
        <f t="shared" si="544"/>
        <v>4</v>
      </c>
      <c r="O11012" s="55">
        <f t="shared" si="545"/>
        <v>2</v>
      </c>
      <c r="P11012" s="54" t="str" cm="1">
        <f t="array" aca="1" ref="P11012" ca="1">IF(OR(O11012=1,O11012=7,INDEX($AD$28:$AO$51,HOUR(L11012)+1,N11012)&lt;&gt;"On",NOT(ISERROR(MATCH(DATE(M11012,N11012,DAY(L11012)),OFFSET($AD$15:$AD$22,0,M11012-$AD$14),0)))),"Off","On")</f>
        <v>Off</v>
      </c>
    </row>
    <row r="11013" spans="12:16" x14ac:dyDescent="0.25">
      <c r="L11013" s="57">
        <v>44655.75</v>
      </c>
      <c r="M11013" s="55">
        <f t="shared" si="543"/>
        <v>2022</v>
      </c>
      <c r="N11013" s="55">
        <f t="shared" si="544"/>
        <v>4</v>
      </c>
      <c r="O11013" s="55">
        <f t="shared" si="545"/>
        <v>2</v>
      </c>
      <c r="P11013" s="54" t="str" cm="1">
        <f t="array" aca="1" ref="P11013" ca="1">IF(OR(O11013=1,O11013=7,INDEX($AD$28:$AO$51,HOUR(L11013)+1,N11013)&lt;&gt;"On",NOT(ISERROR(MATCH(DATE(M11013,N11013,DAY(L11013)),OFFSET($AD$15:$AD$22,0,M11013-$AD$14),0)))),"Off","On")</f>
        <v>On</v>
      </c>
    </row>
    <row r="11014" spans="12:16" x14ac:dyDescent="0.25">
      <c r="L11014" s="57">
        <v>44655.791666666664</v>
      </c>
      <c r="M11014" s="55">
        <f t="shared" si="543"/>
        <v>2022</v>
      </c>
      <c r="N11014" s="55">
        <f t="shared" si="544"/>
        <v>4</v>
      </c>
      <c r="O11014" s="55">
        <f t="shared" si="545"/>
        <v>2</v>
      </c>
      <c r="P11014" s="54" t="str" cm="1">
        <f t="array" aca="1" ref="P11014" ca="1">IF(OR(O11014=1,O11014=7,INDEX($AD$28:$AO$51,HOUR(L11014)+1,N11014)&lt;&gt;"On",NOT(ISERROR(MATCH(DATE(M11014,N11014,DAY(L11014)),OFFSET($AD$15:$AD$22,0,M11014-$AD$14),0)))),"Off","On")</f>
        <v>On</v>
      </c>
    </row>
    <row r="11015" spans="12:16" x14ac:dyDescent="0.25">
      <c r="L11015" s="57">
        <v>44655.833333333336</v>
      </c>
      <c r="M11015" s="55">
        <f t="shared" si="543"/>
        <v>2022</v>
      </c>
      <c r="N11015" s="55">
        <f t="shared" si="544"/>
        <v>4</v>
      </c>
      <c r="O11015" s="55">
        <f t="shared" si="545"/>
        <v>2</v>
      </c>
      <c r="P11015" s="54" t="str" cm="1">
        <f t="array" aca="1" ref="P11015" ca="1">IF(OR(O11015=1,O11015=7,INDEX($AD$28:$AO$51,HOUR(L11015)+1,N11015)&lt;&gt;"On",NOT(ISERROR(MATCH(DATE(M11015,N11015,DAY(L11015)),OFFSET($AD$15:$AD$22,0,M11015-$AD$14),0)))),"Off","On")</f>
        <v>On</v>
      </c>
    </row>
    <row r="11016" spans="12:16" x14ac:dyDescent="0.25">
      <c r="L11016" s="57">
        <v>44655.875</v>
      </c>
      <c r="M11016" s="55">
        <f t="shared" si="543"/>
        <v>2022</v>
      </c>
      <c r="N11016" s="55">
        <f t="shared" si="544"/>
        <v>4</v>
      </c>
      <c r="O11016" s="55">
        <f t="shared" si="545"/>
        <v>2</v>
      </c>
      <c r="P11016" s="54" t="str" cm="1">
        <f t="array" aca="1" ref="P11016" ca="1">IF(OR(O11016=1,O11016=7,INDEX($AD$28:$AO$51,HOUR(L11016)+1,N11016)&lt;&gt;"On",NOT(ISERROR(MATCH(DATE(M11016,N11016,DAY(L11016)),OFFSET($AD$15:$AD$22,0,M11016-$AD$14),0)))),"Off","On")</f>
        <v>On</v>
      </c>
    </row>
    <row r="11017" spans="12:16" x14ac:dyDescent="0.25">
      <c r="L11017" s="57">
        <v>44655.916666666664</v>
      </c>
      <c r="M11017" s="55">
        <f t="shared" si="543"/>
        <v>2022</v>
      </c>
      <c r="N11017" s="55">
        <f t="shared" si="544"/>
        <v>4</v>
      </c>
      <c r="O11017" s="55">
        <f t="shared" si="545"/>
        <v>2</v>
      </c>
      <c r="P11017" s="54" t="str" cm="1">
        <f t="array" aca="1" ref="P11017" ca="1">IF(OR(O11017=1,O11017=7,INDEX($AD$28:$AO$51,HOUR(L11017)+1,N11017)&lt;&gt;"On",NOT(ISERROR(MATCH(DATE(M11017,N11017,DAY(L11017)),OFFSET($AD$15:$AD$22,0,M11017-$AD$14),0)))),"Off","On")</f>
        <v>Off</v>
      </c>
    </row>
    <row r="11018" spans="12:16" x14ac:dyDescent="0.25">
      <c r="L11018" s="57">
        <v>44655.958333333336</v>
      </c>
      <c r="M11018" s="55">
        <f t="shared" si="543"/>
        <v>2022</v>
      </c>
      <c r="N11018" s="55">
        <f t="shared" si="544"/>
        <v>4</v>
      </c>
      <c r="O11018" s="55">
        <f t="shared" si="545"/>
        <v>2</v>
      </c>
      <c r="P11018" s="54" t="str" cm="1">
        <f t="array" aca="1" ref="P11018" ca="1">IF(OR(O11018=1,O11018=7,INDEX($AD$28:$AO$51,HOUR(L11018)+1,N11018)&lt;&gt;"On",NOT(ISERROR(MATCH(DATE(M11018,N11018,DAY(L11018)),OFFSET($AD$15:$AD$22,0,M11018-$AD$14),0)))),"Off","On")</f>
        <v>Off</v>
      </c>
    </row>
    <row r="11019" spans="12:16" x14ac:dyDescent="0.25">
      <c r="L11019" s="57">
        <v>44656</v>
      </c>
      <c r="M11019" s="55">
        <f t="shared" si="543"/>
        <v>2022</v>
      </c>
      <c r="N11019" s="55">
        <f t="shared" si="544"/>
        <v>4</v>
      </c>
      <c r="O11019" s="55">
        <f t="shared" si="545"/>
        <v>3</v>
      </c>
      <c r="P11019" s="54" t="str" cm="1">
        <f t="array" aca="1" ref="P11019" ca="1">IF(OR(O11019=1,O11019=7,INDEX($AD$28:$AO$51,HOUR(L11019)+1,N11019)&lt;&gt;"On",NOT(ISERROR(MATCH(DATE(M11019,N11019,DAY(L11019)),OFFSET($AD$15:$AD$22,0,M11019-$AD$14),0)))),"Off","On")</f>
        <v>Off</v>
      </c>
    </row>
    <row r="11020" spans="12:16" x14ac:dyDescent="0.25">
      <c r="L11020" s="57">
        <v>44656.041666666664</v>
      </c>
      <c r="M11020" s="55">
        <f t="shared" ref="M11020:M11083" si="546">YEAR(L11020)</f>
        <v>2022</v>
      </c>
      <c r="N11020" s="55">
        <f t="shared" ref="N11020:N11083" si="547">MONTH(L11020)</f>
        <v>4</v>
      </c>
      <c r="O11020" s="55">
        <f t="shared" ref="O11020:O11083" si="548">WEEKDAY(L11020)</f>
        <v>3</v>
      </c>
      <c r="P11020" s="54" t="str" cm="1">
        <f t="array" aca="1" ref="P11020" ca="1">IF(OR(O11020=1,O11020=7,INDEX($AD$28:$AO$51,HOUR(L11020)+1,N11020)&lt;&gt;"On",NOT(ISERROR(MATCH(DATE(M11020,N11020,DAY(L11020)),OFFSET($AD$15:$AD$22,0,M11020-$AD$14),0)))),"Off","On")</f>
        <v>Off</v>
      </c>
    </row>
    <row r="11021" spans="12:16" x14ac:dyDescent="0.25">
      <c r="L11021" s="57">
        <v>44656.083333333336</v>
      </c>
      <c r="M11021" s="55">
        <f t="shared" si="546"/>
        <v>2022</v>
      </c>
      <c r="N11021" s="55">
        <f t="shared" si="547"/>
        <v>4</v>
      </c>
      <c r="O11021" s="55">
        <f t="shared" si="548"/>
        <v>3</v>
      </c>
      <c r="P11021" s="54" t="str" cm="1">
        <f t="array" aca="1" ref="P11021" ca="1">IF(OR(O11021=1,O11021=7,INDEX($AD$28:$AO$51,HOUR(L11021)+1,N11021)&lt;&gt;"On",NOT(ISERROR(MATCH(DATE(M11021,N11021,DAY(L11021)),OFFSET($AD$15:$AD$22,0,M11021-$AD$14),0)))),"Off","On")</f>
        <v>Off</v>
      </c>
    </row>
    <row r="11022" spans="12:16" x14ac:dyDescent="0.25">
      <c r="L11022" s="57">
        <v>44656.125</v>
      </c>
      <c r="M11022" s="55">
        <f t="shared" si="546"/>
        <v>2022</v>
      </c>
      <c r="N11022" s="55">
        <f t="shared" si="547"/>
        <v>4</v>
      </c>
      <c r="O11022" s="55">
        <f t="shared" si="548"/>
        <v>3</v>
      </c>
      <c r="P11022" s="54" t="str" cm="1">
        <f t="array" aca="1" ref="P11022" ca="1">IF(OR(O11022=1,O11022=7,INDEX($AD$28:$AO$51,HOUR(L11022)+1,N11022)&lt;&gt;"On",NOT(ISERROR(MATCH(DATE(M11022,N11022,DAY(L11022)),OFFSET($AD$15:$AD$22,0,M11022-$AD$14),0)))),"Off","On")</f>
        <v>Off</v>
      </c>
    </row>
    <row r="11023" spans="12:16" x14ac:dyDescent="0.25">
      <c r="L11023" s="57">
        <v>44656.166666666664</v>
      </c>
      <c r="M11023" s="55">
        <f t="shared" si="546"/>
        <v>2022</v>
      </c>
      <c r="N11023" s="55">
        <f t="shared" si="547"/>
        <v>4</v>
      </c>
      <c r="O11023" s="55">
        <f t="shared" si="548"/>
        <v>3</v>
      </c>
      <c r="P11023" s="54" t="str" cm="1">
        <f t="array" aca="1" ref="P11023" ca="1">IF(OR(O11023=1,O11023=7,INDEX($AD$28:$AO$51,HOUR(L11023)+1,N11023)&lt;&gt;"On",NOT(ISERROR(MATCH(DATE(M11023,N11023,DAY(L11023)),OFFSET($AD$15:$AD$22,0,M11023-$AD$14),0)))),"Off","On")</f>
        <v>Off</v>
      </c>
    </row>
    <row r="11024" spans="12:16" x14ac:dyDescent="0.25">
      <c r="L11024" s="57">
        <v>44656.208333333336</v>
      </c>
      <c r="M11024" s="55">
        <f t="shared" si="546"/>
        <v>2022</v>
      </c>
      <c r="N11024" s="55">
        <f t="shared" si="547"/>
        <v>4</v>
      </c>
      <c r="O11024" s="55">
        <f t="shared" si="548"/>
        <v>3</v>
      </c>
      <c r="P11024" s="54" t="str" cm="1">
        <f t="array" aca="1" ref="P11024" ca="1">IF(OR(O11024=1,O11024=7,INDEX($AD$28:$AO$51,HOUR(L11024)+1,N11024)&lt;&gt;"On",NOT(ISERROR(MATCH(DATE(M11024,N11024,DAY(L11024)),OFFSET($AD$15:$AD$22,0,M11024-$AD$14),0)))),"Off","On")</f>
        <v>Off</v>
      </c>
    </row>
    <row r="11025" spans="12:16" x14ac:dyDescent="0.25">
      <c r="L11025" s="57">
        <v>44656.25</v>
      </c>
      <c r="M11025" s="55">
        <f t="shared" si="546"/>
        <v>2022</v>
      </c>
      <c r="N11025" s="55">
        <f t="shared" si="547"/>
        <v>4</v>
      </c>
      <c r="O11025" s="55">
        <f t="shared" si="548"/>
        <v>3</v>
      </c>
      <c r="P11025" s="54" t="str" cm="1">
        <f t="array" aca="1" ref="P11025" ca="1">IF(OR(O11025=1,O11025=7,INDEX($AD$28:$AO$51,HOUR(L11025)+1,N11025)&lt;&gt;"On",NOT(ISERROR(MATCH(DATE(M11025,N11025,DAY(L11025)),OFFSET($AD$15:$AD$22,0,M11025-$AD$14),0)))),"Off","On")</f>
        <v>On</v>
      </c>
    </row>
    <row r="11026" spans="12:16" x14ac:dyDescent="0.25">
      <c r="L11026" s="57">
        <v>44656.291666666664</v>
      </c>
      <c r="M11026" s="55">
        <f t="shared" si="546"/>
        <v>2022</v>
      </c>
      <c r="N11026" s="55">
        <f t="shared" si="547"/>
        <v>4</v>
      </c>
      <c r="O11026" s="55">
        <f t="shared" si="548"/>
        <v>3</v>
      </c>
      <c r="P11026" s="54" t="str" cm="1">
        <f t="array" aca="1" ref="P11026" ca="1">IF(OR(O11026=1,O11026=7,INDEX($AD$28:$AO$51,HOUR(L11026)+1,N11026)&lt;&gt;"On",NOT(ISERROR(MATCH(DATE(M11026,N11026,DAY(L11026)),OFFSET($AD$15:$AD$22,0,M11026-$AD$14),0)))),"Off","On")</f>
        <v>On</v>
      </c>
    </row>
    <row r="11027" spans="12:16" x14ac:dyDescent="0.25">
      <c r="L11027" s="57">
        <v>44656.333333333336</v>
      </c>
      <c r="M11027" s="55">
        <f t="shared" si="546"/>
        <v>2022</v>
      </c>
      <c r="N11027" s="55">
        <f t="shared" si="547"/>
        <v>4</v>
      </c>
      <c r="O11027" s="55">
        <f t="shared" si="548"/>
        <v>3</v>
      </c>
      <c r="P11027" s="54" t="str" cm="1">
        <f t="array" aca="1" ref="P11027" ca="1">IF(OR(O11027=1,O11027=7,INDEX($AD$28:$AO$51,HOUR(L11027)+1,N11027)&lt;&gt;"On",NOT(ISERROR(MATCH(DATE(M11027,N11027,DAY(L11027)),OFFSET($AD$15:$AD$22,0,M11027-$AD$14),0)))),"Off","On")</f>
        <v>On</v>
      </c>
    </row>
    <row r="11028" spans="12:16" x14ac:dyDescent="0.25">
      <c r="L11028" s="57">
        <v>44656.375</v>
      </c>
      <c r="M11028" s="55">
        <f t="shared" si="546"/>
        <v>2022</v>
      </c>
      <c r="N11028" s="55">
        <f t="shared" si="547"/>
        <v>4</v>
      </c>
      <c r="O11028" s="55">
        <f t="shared" si="548"/>
        <v>3</v>
      </c>
      <c r="P11028" s="54" t="str" cm="1">
        <f t="array" aca="1" ref="P11028" ca="1">IF(OR(O11028=1,O11028=7,INDEX($AD$28:$AO$51,HOUR(L11028)+1,N11028)&lt;&gt;"On",NOT(ISERROR(MATCH(DATE(M11028,N11028,DAY(L11028)),OFFSET($AD$15:$AD$22,0,M11028-$AD$14),0)))),"Off","On")</f>
        <v>Off</v>
      </c>
    </row>
    <row r="11029" spans="12:16" x14ac:dyDescent="0.25">
      <c r="L11029" s="57">
        <v>44656.416666666664</v>
      </c>
      <c r="M11029" s="55">
        <f t="shared" si="546"/>
        <v>2022</v>
      </c>
      <c r="N11029" s="55">
        <f t="shared" si="547"/>
        <v>4</v>
      </c>
      <c r="O11029" s="55">
        <f t="shared" si="548"/>
        <v>3</v>
      </c>
      <c r="P11029" s="54" t="str" cm="1">
        <f t="array" aca="1" ref="P11029" ca="1">IF(OR(O11029=1,O11029=7,INDEX($AD$28:$AO$51,HOUR(L11029)+1,N11029)&lt;&gt;"On",NOT(ISERROR(MATCH(DATE(M11029,N11029,DAY(L11029)),OFFSET($AD$15:$AD$22,0,M11029-$AD$14),0)))),"Off","On")</f>
        <v>Off</v>
      </c>
    </row>
    <row r="11030" spans="12:16" x14ac:dyDescent="0.25">
      <c r="L11030" s="57">
        <v>44656.458333333336</v>
      </c>
      <c r="M11030" s="55">
        <f t="shared" si="546"/>
        <v>2022</v>
      </c>
      <c r="N11030" s="55">
        <f t="shared" si="547"/>
        <v>4</v>
      </c>
      <c r="O11030" s="55">
        <f t="shared" si="548"/>
        <v>3</v>
      </c>
      <c r="P11030" s="54" t="str" cm="1">
        <f t="array" aca="1" ref="P11030" ca="1">IF(OR(O11030=1,O11030=7,INDEX($AD$28:$AO$51,HOUR(L11030)+1,N11030)&lt;&gt;"On",NOT(ISERROR(MATCH(DATE(M11030,N11030,DAY(L11030)),OFFSET($AD$15:$AD$22,0,M11030-$AD$14),0)))),"Off","On")</f>
        <v>Off</v>
      </c>
    </row>
    <row r="11031" spans="12:16" x14ac:dyDescent="0.25">
      <c r="L11031" s="57">
        <v>44656.5</v>
      </c>
      <c r="M11031" s="55">
        <f t="shared" si="546"/>
        <v>2022</v>
      </c>
      <c r="N11031" s="55">
        <f t="shared" si="547"/>
        <v>4</v>
      </c>
      <c r="O11031" s="55">
        <f t="shared" si="548"/>
        <v>3</v>
      </c>
      <c r="P11031" s="54" t="str" cm="1">
        <f t="array" aca="1" ref="P11031" ca="1">IF(OR(O11031=1,O11031=7,INDEX($AD$28:$AO$51,HOUR(L11031)+1,N11031)&lt;&gt;"On",NOT(ISERROR(MATCH(DATE(M11031,N11031,DAY(L11031)),OFFSET($AD$15:$AD$22,0,M11031-$AD$14),0)))),"Off","On")</f>
        <v>Off</v>
      </c>
    </row>
    <row r="11032" spans="12:16" x14ac:dyDescent="0.25">
      <c r="L11032" s="57">
        <v>44656.541666666664</v>
      </c>
      <c r="M11032" s="55">
        <f t="shared" si="546"/>
        <v>2022</v>
      </c>
      <c r="N11032" s="55">
        <f t="shared" si="547"/>
        <v>4</v>
      </c>
      <c r="O11032" s="55">
        <f t="shared" si="548"/>
        <v>3</v>
      </c>
      <c r="P11032" s="54" t="str" cm="1">
        <f t="array" aca="1" ref="P11032" ca="1">IF(OR(O11032=1,O11032=7,INDEX($AD$28:$AO$51,HOUR(L11032)+1,N11032)&lt;&gt;"On",NOT(ISERROR(MATCH(DATE(M11032,N11032,DAY(L11032)),OFFSET($AD$15:$AD$22,0,M11032-$AD$14),0)))),"Off","On")</f>
        <v>Off</v>
      </c>
    </row>
    <row r="11033" spans="12:16" x14ac:dyDescent="0.25">
      <c r="L11033" s="57">
        <v>44656.583333333336</v>
      </c>
      <c r="M11033" s="55">
        <f t="shared" si="546"/>
        <v>2022</v>
      </c>
      <c r="N11033" s="55">
        <f t="shared" si="547"/>
        <v>4</v>
      </c>
      <c r="O11033" s="55">
        <f t="shared" si="548"/>
        <v>3</v>
      </c>
      <c r="P11033" s="54" t="str" cm="1">
        <f t="array" aca="1" ref="P11033" ca="1">IF(OR(O11033=1,O11033=7,INDEX($AD$28:$AO$51,HOUR(L11033)+1,N11033)&lt;&gt;"On",NOT(ISERROR(MATCH(DATE(M11033,N11033,DAY(L11033)),OFFSET($AD$15:$AD$22,0,M11033-$AD$14),0)))),"Off","On")</f>
        <v>Off</v>
      </c>
    </row>
    <row r="11034" spans="12:16" x14ac:dyDescent="0.25">
      <c r="L11034" s="57">
        <v>44656.625</v>
      </c>
      <c r="M11034" s="55">
        <f t="shared" si="546"/>
        <v>2022</v>
      </c>
      <c r="N11034" s="55">
        <f t="shared" si="547"/>
        <v>4</v>
      </c>
      <c r="O11034" s="55">
        <f t="shared" si="548"/>
        <v>3</v>
      </c>
      <c r="P11034" s="54" t="str" cm="1">
        <f t="array" aca="1" ref="P11034" ca="1">IF(OR(O11034=1,O11034=7,INDEX($AD$28:$AO$51,HOUR(L11034)+1,N11034)&lt;&gt;"On",NOT(ISERROR(MATCH(DATE(M11034,N11034,DAY(L11034)),OFFSET($AD$15:$AD$22,0,M11034-$AD$14),0)))),"Off","On")</f>
        <v>Off</v>
      </c>
    </row>
    <row r="11035" spans="12:16" x14ac:dyDescent="0.25">
      <c r="L11035" s="57">
        <v>44656.666666666664</v>
      </c>
      <c r="M11035" s="55">
        <f t="shared" si="546"/>
        <v>2022</v>
      </c>
      <c r="N11035" s="55">
        <f t="shared" si="547"/>
        <v>4</v>
      </c>
      <c r="O11035" s="55">
        <f t="shared" si="548"/>
        <v>3</v>
      </c>
      <c r="P11035" s="54" t="str" cm="1">
        <f t="array" aca="1" ref="P11035" ca="1">IF(OR(O11035=1,O11035=7,INDEX($AD$28:$AO$51,HOUR(L11035)+1,N11035)&lt;&gt;"On",NOT(ISERROR(MATCH(DATE(M11035,N11035,DAY(L11035)),OFFSET($AD$15:$AD$22,0,M11035-$AD$14),0)))),"Off","On")</f>
        <v>Off</v>
      </c>
    </row>
    <row r="11036" spans="12:16" x14ac:dyDescent="0.25">
      <c r="L11036" s="57">
        <v>44656.708333333336</v>
      </c>
      <c r="M11036" s="55">
        <f t="shared" si="546"/>
        <v>2022</v>
      </c>
      <c r="N11036" s="55">
        <f t="shared" si="547"/>
        <v>4</v>
      </c>
      <c r="O11036" s="55">
        <f t="shared" si="548"/>
        <v>3</v>
      </c>
      <c r="P11036" s="54" t="str" cm="1">
        <f t="array" aca="1" ref="P11036" ca="1">IF(OR(O11036=1,O11036=7,INDEX($AD$28:$AO$51,HOUR(L11036)+1,N11036)&lt;&gt;"On",NOT(ISERROR(MATCH(DATE(M11036,N11036,DAY(L11036)),OFFSET($AD$15:$AD$22,0,M11036-$AD$14),0)))),"Off","On")</f>
        <v>Off</v>
      </c>
    </row>
    <row r="11037" spans="12:16" x14ac:dyDescent="0.25">
      <c r="L11037" s="57">
        <v>44656.75</v>
      </c>
      <c r="M11037" s="55">
        <f t="shared" si="546"/>
        <v>2022</v>
      </c>
      <c r="N11037" s="55">
        <f t="shared" si="547"/>
        <v>4</v>
      </c>
      <c r="O11037" s="55">
        <f t="shared" si="548"/>
        <v>3</v>
      </c>
      <c r="P11037" s="54" t="str" cm="1">
        <f t="array" aca="1" ref="P11037" ca="1">IF(OR(O11037=1,O11037=7,INDEX($AD$28:$AO$51,HOUR(L11037)+1,N11037)&lt;&gt;"On",NOT(ISERROR(MATCH(DATE(M11037,N11037,DAY(L11037)),OFFSET($AD$15:$AD$22,0,M11037-$AD$14),0)))),"Off","On")</f>
        <v>On</v>
      </c>
    </row>
    <row r="11038" spans="12:16" x14ac:dyDescent="0.25">
      <c r="L11038" s="57">
        <v>44656.791666666664</v>
      </c>
      <c r="M11038" s="55">
        <f t="shared" si="546"/>
        <v>2022</v>
      </c>
      <c r="N11038" s="55">
        <f t="shared" si="547"/>
        <v>4</v>
      </c>
      <c r="O11038" s="55">
        <f t="shared" si="548"/>
        <v>3</v>
      </c>
      <c r="P11038" s="54" t="str" cm="1">
        <f t="array" aca="1" ref="P11038" ca="1">IF(OR(O11038=1,O11038=7,INDEX($AD$28:$AO$51,HOUR(L11038)+1,N11038)&lt;&gt;"On",NOT(ISERROR(MATCH(DATE(M11038,N11038,DAY(L11038)),OFFSET($AD$15:$AD$22,0,M11038-$AD$14),0)))),"Off","On")</f>
        <v>On</v>
      </c>
    </row>
    <row r="11039" spans="12:16" x14ac:dyDescent="0.25">
      <c r="L11039" s="57">
        <v>44656.833333333336</v>
      </c>
      <c r="M11039" s="55">
        <f t="shared" si="546"/>
        <v>2022</v>
      </c>
      <c r="N11039" s="55">
        <f t="shared" si="547"/>
        <v>4</v>
      </c>
      <c r="O11039" s="55">
        <f t="shared" si="548"/>
        <v>3</v>
      </c>
      <c r="P11039" s="54" t="str" cm="1">
        <f t="array" aca="1" ref="P11039" ca="1">IF(OR(O11039=1,O11039=7,INDEX($AD$28:$AO$51,HOUR(L11039)+1,N11039)&lt;&gt;"On",NOT(ISERROR(MATCH(DATE(M11039,N11039,DAY(L11039)),OFFSET($AD$15:$AD$22,0,M11039-$AD$14),0)))),"Off","On")</f>
        <v>On</v>
      </c>
    </row>
    <row r="11040" spans="12:16" x14ac:dyDescent="0.25">
      <c r="L11040" s="57">
        <v>44656.875</v>
      </c>
      <c r="M11040" s="55">
        <f t="shared" si="546"/>
        <v>2022</v>
      </c>
      <c r="N11040" s="55">
        <f t="shared" si="547"/>
        <v>4</v>
      </c>
      <c r="O11040" s="55">
        <f t="shared" si="548"/>
        <v>3</v>
      </c>
      <c r="P11040" s="54" t="str" cm="1">
        <f t="array" aca="1" ref="P11040" ca="1">IF(OR(O11040=1,O11040=7,INDEX($AD$28:$AO$51,HOUR(L11040)+1,N11040)&lt;&gt;"On",NOT(ISERROR(MATCH(DATE(M11040,N11040,DAY(L11040)),OFFSET($AD$15:$AD$22,0,M11040-$AD$14),0)))),"Off","On")</f>
        <v>On</v>
      </c>
    </row>
    <row r="11041" spans="12:16" x14ac:dyDescent="0.25">
      <c r="L11041" s="57">
        <v>44656.916666666664</v>
      </c>
      <c r="M11041" s="55">
        <f t="shared" si="546"/>
        <v>2022</v>
      </c>
      <c r="N11041" s="55">
        <f t="shared" si="547"/>
        <v>4</v>
      </c>
      <c r="O11041" s="55">
        <f t="shared" si="548"/>
        <v>3</v>
      </c>
      <c r="P11041" s="54" t="str" cm="1">
        <f t="array" aca="1" ref="P11041" ca="1">IF(OR(O11041=1,O11041=7,INDEX($AD$28:$AO$51,HOUR(L11041)+1,N11041)&lt;&gt;"On",NOT(ISERROR(MATCH(DATE(M11041,N11041,DAY(L11041)),OFFSET($AD$15:$AD$22,0,M11041-$AD$14),0)))),"Off","On")</f>
        <v>Off</v>
      </c>
    </row>
    <row r="11042" spans="12:16" x14ac:dyDescent="0.25">
      <c r="L11042" s="57">
        <v>44656.958333333336</v>
      </c>
      <c r="M11042" s="55">
        <f t="shared" si="546"/>
        <v>2022</v>
      </c>
      <c r="N11042" s="55">
        <f t="shared" si="547"/>
        <v>4</v>
      </c>
      <c r="O11042" s="55">
        <f t="shared" si="548"/>
        <v>3</v>
      </c>
      <c r="P11042" s="54" t="str" cm="1">
        <f t="array" aca="1" ref="P11042" ca="1">IF(OR(O11042=1,O11042=7,INDEX($AD$28:$AO$51,HOUR(L11042)+1,N11042)&lt;&gt;"On",NOT(ISERROR(MATCH(DATE(M11042,N11042,DAY(L11042)),OFFSET($AD$15:$AD$22,0,M11042-$AD$14),0)))),"Off","On")</f>
        <v>Off</v>
      </c>
    </row>
    <row r="11043" spans="12:16" x14ac:dyDescent="0.25">
      <c r="L11043" s="57">
        <v>44657</v>
      </c>
      <c r="M11043" s="55">
        <f t="shared" si="546"/>
        <v>2022</v>
      </c>
      <c r="N11043" s="55">
        <f t="shared" si="547"/>
        <v>4</v>
      </c>
      <c r="O11043" s="55">
        <f t="shared" si="548"/>
        <v>4</v>
      </c>
      <c r="P11043" s="54" t="str" cm="1">
        <f t="array" aca="1" ref="P11043" ca="1">IF(OR(O11043=1,O11043=7,INDEX($AD$28:$AO$51,HOUR(L11043)+1,N11043)&lt;&gt;"On",NOT(ISERROR(MATCH(DATE(M11043,N11043,DAY(L11043)),OFFSET($AD$15:$AD$22,0,M11043-$AD$14),0)))),"Off","On")</f>
        <v>Off</v>
      </c>
    </row>
    <row r="11044" spans="12:16" x14ac:dyDescent="0.25">
      <c r="L11044" s="57">
        <v>44657.041666666664</v>
      </c>
      <c r="M11044" s="55">
        <f t="shared" si="546"/>
        <v>2022</v>
      </c>
      <c r="N11044" s="55">
        <f t="shared" si="547"/>
        <v>4</v>
      </c>
      <c r="O11044" s="55">
        <f t="shared" si="548"/>
        <v>4</v>
      </c>
      <c r="P11044" s="54" t="str" cm="1">
        <f t="array" aca="1" ref="P11044" ca="1">IF(OR(O11044=1,O11044=7,INDEX($AD$28:$AO$51,HOUR(L11044)+1,N11044)&lt;&gt;"On",NOT(ISERROR(MATCH(DATE(M11044,N11044,DAY(L11044)),OFFSET($AD$15:$AD$22,0,M11044-$AD$14),0)))),"Off","On")</f>
        <v>Off</v>
      </c>
    </row>
    <row r="11045" spans="12:16" x14ac:dyDescent="0.25">
      <c r="L11045" s="57">
        <v>44657.083333333336</v>
      </c>
      <c r="M11045" s="55">
        <f t="shared" si="546"/>
        <v>2022</v>
      </c>
      <c r="N11045" s="55">
        <f t="shared" si="547"/>
        <v>4</v>
      </c>
      <c r="O11045" s="55">
        <f t="shared" si="548"/>
        <v>4</v>
      </c>
      <c r="P11045" s="54" t="str" cm="1">
        <f t="array" aca="1" ref="P11045" ca="1">IF(OR(O11045=1,O11045=7,INDEX($AD$28:$AO$51,HOUR(L11045)+1,N11045)&lt;&gt;"On",NOT(ISERROR(MATCH(DATE(M11045,N11045,DAY(L11045)),OFFSET($AD$15:$AD$22,0,M11045-$AD$14),0)))),"Off","On")</f>
        <v>Off</v>
      </c>
    </row>
    <row r="11046" spans="12:16" x14ac:dyDescent="0.25">
      <c r="L11046" s="57">
        <v>44657.125</v>
      </c>
      <c r="M11046" s="55">
        <f t="shared" si="546"/>
        <v>2022</v>
      </c>
      <c r="N11046" s="55">
        <f t="shared" si="547"/>
        <v>4</v>
      </c>
      <c r="O11046" s="55">
        <f t="shared" si="548"/>
        <v>4</v>
      </c>
      <c r="P11046" s="54" t="str" cm="1">
        <f t="array" aca="1" ref="P11046" ca="1">IF(OR(O11046=1,O11046=7,INDEX($AD$28:$AO$51,HOUR(L11046)+1,N11046)&lt;&gt;"On",NOT(ISERROR(MATCH(DATE(M11046,N11046,DAY(L11046)),OFFSET($AD$15:$AD$22,0,M11046-$AD$14),0)))),"Off","On")</f>
        <v>Off</v>
      </c>
    </row>
    <row r="11047" spans="12:16" x14ac:dyDescent="0.25">
      <c r="L11047" s="57">
        <v>44657.166666666664</v>
      </c>
      <c r="M11047" s="55">
        <f t="shared" si="546"/>
        <v>2022</v>
      </c>
      <c r="N11047" s="55">
        <f t="shared" si="547"/>
        <v>4</v>
      </c>
      <c r="O11047" s="55">
        <f t="shared" si="548"/>
        <v>4</v>
      </c>
      <c r="P11047" s="54" t="str" cm="1">
        <f t="array" aca="1" ref="P11047" ca="1">IF(OR(O11047=1,O11047=7,INDEX($AD$28:$AO$51,HOUR(L11047)+1,N11047)&lt;&gt;"On",NOT(ISERROR(MATCH(DATE(M11047,N11047,DAY(L11047)),OFFSET($AD$15:$AD$22,0,M11047-$AD$14),0)))),"Off","On")</f>
        <v>Off</v>
      </c>
    </row>
    <row r="11048" spans="12:16" x14ac:dyDescent="0.25">
      <c r="L11048" s="57">
        <v>44657.208333333336</v>
      </c>
      <c r="M11048" s="55">
        <f t="shared" si="546"/>
        <v>2022</v>
      </c>
      <c r="N11048" s="55">
        <f t="shared" si="547"/>
        <v>4</v>
      </c>
      <c r="O11048" s="55">
        <f t="shared" si="548"/>
        <v>4</v>
      </c>
      <c r="P11048" s="54" t="str" cm="1">
        <f t="array" aca="1" ref="P11048" ca="1">IF(OR(O11048=1,O11048=7,INDEX($AD$28:$AO$51,HOUR(L11048)+1,N11048)&lt;&gt;"On",NOT(ISERROR(MATCH(DATE(M11048,N11048,DAY(L11048)),OFFSET($AD$15:$AD$22,0,M11048-$AD$14),0)))),"Off","On")</f>
        <v>Off</v>
      </c>
    </row>
    <row r="11049" spans="12:16" x14ac:dyDescent="0.25">
      <c r="L11049" s="57">
        <v>44657.25</v>
      </c>
      <c r="M11049" s="55">
        <f t="shared" si="546"/>
        <v>2022</v>
      </c>
      <c r="N11049" s="55">
        <f t="shared" si="547"/>
        <v>4</v>
      </c>
      <c r="O11049" s="55">
        <f t="shared" si="548"/>
        <v>4</v>
      </c>
      <c r="P11049" s="54" t="str" cm="1">
        <f t="array" aca="1" ref="P11049" ca="1">IF(OR(O11049=1,O11049=7,INDEX($AD$28:$AO$51,HOUR(L11049)+1,N11049)&lt;&gt;"On",NOT(ISERROR(MATCH(DATE(M11049,N11049,DAY(L11049)),OFFSET($AD$15:$AD$22,0,M11049-$AD$14),0)))),"Off","On")</f>
        <v>On</v>
      </c>
    </row>
    <row r="11050" spans="12:16" x14ac:dyDescent="0.25">
      <c r="L11050" s="57">
        <v>44657.291666666664</v>
      </c>
      <c r="M11050" s="55">
        <f t="shared" si="546"/>
        <v>2022</v>
      </c>
      <c r="N11050" s="55">
        <f t="shared" si="547"/>
        <v>4</v>
      </c>
      <c r="O11050" s="55">
        <f t="shared" si="548"/>
        <v>4</v>
      </c>
      <c r="P11050" s="54" t="str" cm="1">
        <f t="array" aca="1" ref="P11050" ca="1">IF(OR(O11050=1,O11050=7,INDEX($AD$28:$AO$51,HOUR(L11050)+1,N11050)&lt;&gt;"On",NOT(ISERROR(MATCH(DATE(M11050,N11050,DAY(L11050)),OFFSET($AD$15:$AD$22,0,M11050-$AD$14),0)))),"Off","On")</f>
        <v>On</v>
      </c>
    </row>
    <row r="11051" spans="12:16" x14ac:dyDescent="0.25">
      <c r="L11051" s="57">
        <v>44657.333333333336</v>
      </c>
      <c r="M11051" s="55">
        <f t="shared" si="546"/>
        <v>2022</v>
      </c>
      <c r="N11051" s="55">
        <f t="shared" si="547"/>
        <v>4</v>
      </c>
      <c r="O11051" s="55">
        <f t="shared" si="548"/>
        <v>4</v>
      </c>
      <c r="P11051" s="54" t="str" cm="1">
        <f t="array" aca="1" ref="P11051" ca="1">IF(OR(O11051=1,O11051=7,INDEX($AD$28:$AO$51,HOUR(L11051)+1,N11051)&lt;&gt;"On",NOT(ISERROR(MATCH(DATE(M11051,N11051,DAY(L11051)),OFFSET($AD$15:$AD$22,0,M11051-$AD$14),0)))),"Off","On")</f>
        <v>On</v>
      </c>
    </row>
    <row r="11052" spans="12:16" x14ac:dyDescent="0.25">
      <c r="L11052" s="57">
        <v>44657.375</v>
      </c>
      <c r="M11052" s="55">
        <f t="shared" si="546"/>
        <v>2022</v>
      </c>
      <c r="N11052" s="55">
        <f t="shared" si="547"/>
        <v>4</v>
      </c>
      <c r="O11052" s="55">
        <f t="shared" si="548"/>
        <v>4</v>
      </c>
      <c r="P11052" s="54" t="str" cm="1">
        <f t="array" aca="1" ref="P11052" ca="1">IF(OR(O11052=1,O11052=7,INDEX($AD$28:$AO$51,HOUR(L11052)+1,N11052)&lt;&gt;"On",NOT(ISERROR(MATCH(DATE(M11052,N11052,DAY(L11052)),OFFSET($AD$15:$AD$22,0,M11052-$AD$14),0)))),"Off","On")</f>
        <v>Off</v>
      </c>
    </row>
    <row r="11053" spans="12:16" x14ac:dyDescent="0.25">
      <c r="L11053" s="57">
        <v>44657.416666666664</v>
      </c>
      <c r="M11053" s="55">
        <f t="shared" si="546"/>
        <v>2022</v>
      </c>
      <c r="N11053" s="55">
        <f t="shared" si="547"/>
        <v>4</v>
      </c>
      <c r="O11053" s="55">
        <f t="shared" si="548"/>
        <v>4</v>
      </c>
      <c r="P11053" s="54" t="str" cm="1">
        <f t="array" aca="1" ref="P11053" ca="1">IF(OR(O11053=1,O11053=7,INDEX($AD$28:$AO$51,HOUR(L11053)+1,N11053)&lt;&gt;"On",NOT(ISERROR(MATCH(DATE(M11053,N11053,DAY(L11053)),OFFSET($AD$15:$AD$22,0,M11053-$AD$14),0)))),"Off","On")</f>
        <v>Off</v>
      </c>
    </row>
    <row r="11054" spans="12:16" x14ac:dyDescent="0.25">
      <c r="L11054" s="57">
        <v>44657.458333333336</v>
      </c>
      <c r="M11054" s="55">
        <f t="shared" si="546"/>
        <v>2022</v>
      </c>
      <c r="N11054" s="55">
        <f t="shared" si="547"/>
        <v>4</v>
      </c>
      <c r="O11054" s="55">
        <f t="shared" si="548"/>
        <v>4</v>
      </c>
      <c r="P11054" s="54" t="str" cm="1">
        <f t="array" aca="1" ref="P11054" ca="1">IF(OR(O11054=1,O11054=7,INDEX($AD$28:$AO$51,HOUR(L11054)+1,N11054)&lt;&gt;"On",NOT(ISERROR(MATCH(DATE(M11054,N11054,DAY(L11054)),OFFSET($AD$15:$AD$22,0,M11054-$AD$14),0)))),"Off","On")</f>
        <v>Off</v>
      </c>
    </row>
    <row r="11055" spans="12:16" x14ac:dyDescent="0.25">
      <c r="L11055" s="57">
        <v>44657.5</v>
      </c>
      <c r="M11055" s="55">
        <f t="shared" si="546"/>
        <v>2022</v>
      </c>
      <c r="N11055" s="55">
        <f t="shared" si="547"/>
        <v>4</v>
      </c>
      <c r="O11055" s="55">
        <f t="shared" si="548"/>
        <v>4</v>
      </c>
      <c r="P11055" s="54" t="str" cm="1">
        <f t="array" aca="1" ref="P11055" ca="1">IF(OR(O11055=1,O11055=7,INDEX($AD$28:$AO$51,HOUR(L11055)+1,N11055)&lt;&gt;"On",NOT(ISERROR(MATCH(DATE(M11055,N11055,DAY(L11055)),OFFSET($AD$15:$AD$22,0,M11055-$AD$14),0)))),"Off","On")</f>
        <v>Off</v>
      </c>
    </row>
    <row r="11056" spans="12:16" x14ac:dyDescent="0.25">
      <c r="L11056" s="57">
        <v>44657.541666666664</v>
      </c>
      <c r="M11056" s="55">
        <f t="shared" si="546"/>
        <v>2022</v>
      </c>
      <c r="N11056" s="55">
        <f t="shared" si="547"/>
        <v>4</v>
      </c>
      <c r="O11056" s="55">
        <f t="shared" si="548"/>
        <v>4</v>
      </c>
      <c r="P11056" s="54" t="str" cm="1">
        <f t="array" aca="1" ref="P11056" ca="1">IF(OR(O11056=1,O11056=7,INDEX($AD$28:$AO$51,HOUR(L11056)+1,N11056)&lt;&gt;"On",NOT(ISERROR(MATCH(DATE(M11056,N11056,DAY(L11056)),OFFSET($AD$15:$AD$22,0,M11056-$AD$14),0)))),"Off","On")</f>
        <v>Off</v>
      </c>
    </row>
    <row r="11057" spans="12:16" x14ac:dyDescent="0.25">
      <c r="L11057" s="57">
        <v>44657.583333333336</v>
      </c>
      <c r="M11057" s="55">
        <f t="shared" si="546"/>
        <v>2022</v>
      </c>
      <c r="N11057" s="55">
        <f t="shared" si="547"/>
        <v>4</v>
      </c>
      <c r="O11057" s="55">
        <f t="shared" si="548"/>
        <v>4</v>
      </c>
      <c r="P11057" s="54" t="str" cm="1">
        <f t="array" aca="1" ref="P11057" ca="1">IF(OR(O11057=1,O11057=7,INDEX($AD$28:$AO$51,HOUR(L11057)+1,N11057)&lt;&gt;"On",NOT(ISERROR(MATCH(DATE(M11057,N11057,DAY(L11057)),OFFSET($AD$15:$AD$22,0,M11057-$AD$14),0)))),"Off","On")</f>
        <v>Off</v>
      </c>
    </row>
    <row r="11058" spans="12:16" x14ac:dyDescent="0.25">
      <c r="L11058" s="57">
        <v>44657.625</v>
      </c>
      <c r="M11058" s="55">
        <f t="shared" si="546"/>
        <v>2022</v>
      </c>
      <c r="N11058" s="55">
        <f t="shared" si="547"/>
        <v>4</v>
      </c>
      <c r="O11058" s="55">
        <f t="shared" si="548"/>
        <v>4</v>
      </c>
      <c r="P11058" s="54" t="str" cm="1">
        <f t="array" aca="1" ref="P11058" ca="1">IF(OR(O11058=1,O11058=7,INDEX($AD$28:$AO$51,HOUR(L11058)+1,N11058)&lt;&gt;"On",NOT(ISERROR(MATCH(DATE(M11058,N11058,DAY(L11058)),OFFSET($AD$15:$AD$22,0,M11058-$AD$14),0)))),"Off","On")</f>
        <v>Off</v>
      </c>
    </row>
    <row r="11059" spans="12:16" x14ac:dyDescent="0.25">
      <c r="L11059" s="57">
        <v>44657.666666666664</v>
      </c>
      <c r="M11059" s="55">
        <f t="shared" si="546"/>
        <v>2022</v>
      </c>
      <c r="N11059" s="55">
        <f t="shared" si="547"/>
        <v>4</v>
      </c>
      <c r="O11059" s="55">
        <f t="shared" si="548"/>
        <v>4</v>
      </c>
      <c r="P11059" s="54" t="str" cm="1">
        <f t="array" aca="1" ref="P11059" ca="1">IF(OR(O11059=1,O11059=7,INDEX($AD$28:$AO$51,HOUR(L11059)+1,N11059)&lt;&gt;"On",NOT(ISERROR(MATCH(DATE(M11059,N11059,DAY(L11059)),OFFSET($AD$15:$AD$22,0,M11059-$AD$14),0)))),"Off","On")</f>
        <v>Off</v>
      </c>
    </row>
    <row r="11060" spans="12:16" x14ac:dyDescent="0.25">
      <c r="L11060" s="57">
        <v>44657.708333333336</v>
      </c>
      <c r="M11060" s="55">
        <f t="shared" si="546"/>
        <v>2022</v>
      </c>
      <c r="N11060" s="55">
        <f t="shared" si="547"/>
        <v>4</v>
      </c>
      <c r="O11060" s="55">
        <f t="shared" si="548"/>
        <v>4</v>
      </c>
      <c r="P11060" s="54" t="str" cm="1">
        <f t="array" aca="1" ref="P11060" ca="1">IF(OR(O11060=1,O11060=7,INDEX($AD$28:$AO$51,HOUR(L11060)+1,N11060)&lt;&gt;"On",NOT(ISERROR(MATCH(DATE(M11060,N11060,DAY(L11060)),OFFSET($AD$15:$AD$22,0,M11060-$AD$14),0)))),"Off","On")</f>
        <v>Off</v>
      </c>
    </row>
    <row r="11061" spans="12:16" x14ac:dyDescent="0.25">
      <c r="L11061" s="57">
        <v>44657.75</v>
      </c>
      <c r="M11061" s="55">
        <f t="shared" si="546"/>
        <v>2022</v>
      </c>
      <c r="N11061" s="55">
        <f t="shared" si="547"/>
        <v>4</v>
      </c>
      <c r="O11061" s="55">
        <f t="shared" si="548"/>
        <v>4</v>
      </c>
      <c r="P11061" s="54" t="str" cm="1">
        <f t="array" aca="1" ref="P11061" ca="1">IF(OR(O11061=1,O11061=7,INDEX($AD$28:$AO$51,HOUR(L11061)+1,N11061)&lt;&gt;"On",NOT(ISERROR(MATCH(DATE(M11061,N11061,DAY(L11061)),OFFSET($AD$15:$AD$22,0,M11061-$AD$14),0)))),"Off","On")</f>
        <v>On</v>
      </c>
    </row>
    <row r="11062" spans="12:16" x14ac:dyDescent="0.25">
      <c r="L11062" s="57">
        <v>44657.791666666664</v>
      </c>
      <c r="M11062" s="55">
        <f t="shared" si="546"/>
        <v>2022</v>
      </c>
      <c r="N11062" s="55">
        <f t="shared" si="547"/>
        <v>4</v>
      </c>
      <c r="O11062" s="55">
        <f t="shared" si="548"/>
        <v>4</v>
      </c>
      <c r="P11062" s="54" t="str" cm="1">
        <f t="array" aca="1" ref="P11062" ca="1">IF(OR(O11062=1,O11062=7,INDEX($AD$28:$AO$51,HOUR(L11062)+1,N11062)&lt;&gt;"On",NOT(ISERROR(MATCH(DATE(M11062,N11062,DAY(L11062)),OFFSET($AD$15:$AD$22,0,M11062-$AD$14),0)))),"Off","On")</f>
        <v>On</v>
      </c>
    </row>
    <row r="11063" spans="12:16" x14ac:dyDescent="0.25">
      <c r="L11063" s="57">
        <v>44657.833333333336</v>
      </c>
      <c r="M11063" s="55">
        <f t="shared" si="546"/>
        <v>2022</v>
      </c>
      <c r="N11063" s="55">
        <f t="shared" si="547"/>
        <v>4</v>
      </c>
      <c r="O11063" s="55">
        <f t="shared" si="548"/>
        <v>4</v>
      </c>
      <c r="P11063" s="54" t="str" cm="1">
        <f t="array" aca="1" ref="P11063" ca="1">IF(OR(O11063=1,O11063=7,INDEX($AD$28:$AO$51,HOUR(L11063)+1,N11063)&lt;&gt;"On",NOT(ISERROR(MATCH(DATE(M11063,N11063,DAY(L11063)),OFFSET($AD$15:$AD$22,0,M11063-$AD$14),0)))),"Off","On")</f>
        <v>On</v>
      </c>
    </row>
    <row r="11064" spans="12:16" x14ac:dyDescent="0.25">
      <c r="L11064" s="57">
        <v>44657.875</v>
      </c>
      <c r="M11064" s="55">
        <f t="shared" si="546"/>
        <v>2022</v>
      </c>
      <c r="N11064" s="55">
        <f t="shared" si="547"/>
        <v>4</v>
      </c>
      <c r="O11064" s="55">
        <f t="shared" si="548"/>
        <v>4</v>
      </c>
      <c r="P11064" s="54" t="str" cm="1">
        <f t="array" aca="1" ref="P11064" ca="1">IF(OR(O11064=1,O11064=7,INDEX($AD$28:$AO$51,HOUR(L11064)+1,N11064)&lt;&gt;"On",NOT(ISERROR(MATCH(DATE(M11064,N11064,DAY(L11064)),OFFSET($AD$15:$AD$22,0,M11064-$AD$14),0)))),"Off","On")</f>
        <v>On</v>
      </c>
    </row>
    <row r="11065" spans="12:16" x14ac:dyDescent="0.25">
      <c r="L11065" s="57">
        <v>44657.916666666664</v>
      </c>
      <c r="M11065" s="55">
        <f t="shared" si="546"/>
        <v>2022</v>
      </c>
      <c r="N11065" s="55">
        <f t="shared" si="547"/>
        <v>4</v>
      </c>
      <c r="O11065" s="55">
        <f t="shared" si="548"/>
        <v>4</v>
      </c>
      <c r="P11065" s="54" t="str" cm="1">
        <f t="array" aca="1" ref="P11065" ca="1">IF(OR(O11065=1,O11065=7,INDEX($AD$28:$AO$51,HOUR(L11065)+1,N11065)&lt;&gt;"On",NOT(ISERROR(MATCH(DATE(M11065,N11065,DAY(L11065)),OFFSET($AD$15:$AD$22,0,M11065-$AD$14),0)))),"Off","On")</f>
        <v>Off</v>
      </c>
    </row>
    <row r="11066" spans="12:16" x14ac:dyDescent="0.25">
      <c r="L11066" s="57">
        <v>44657.958333333336</v>
      </c>
      <c r="M11066" s="55">
        <f t="shared" si="546"/>
        <v>2022</v>
      </c>
      <c r="N11066" s="55">
        <f t="shared" si="547"/>
        <v>4</v>
      </c>
      <c r="O11066" s="55">
        <f t="shared" si="548"/>
        <v>4</v>
      </c>
      <c r="P11066" s="54" t="str" cm="1">
        <f t="array" aca="1" ref="P11066" ca="1">IF(OR(O11066=1,O11066=7,INDEX($AD$28:$AO$51,HOUR(L11066)+1,N11066)&lt;&gt;"On",NOT(ISERROR(MATCH(DATE(M11066,N11066,DAY(L11066)),OFFSET($AD$15:$AD$22,0,M11066-$AD$14),0)))),"Off","On")</f>
        <v>Off</v>
      </c>
    </row>
    <row r="11067" spans="12:16" x14ac:dyDescent="0.25">
      <c r="L11067" s="57">
        <v>44658</v>
      </c>
      <c r="M11067" s="55">
        <f t="shared" si="546"/>
        <v>2022</v>
      </c>
      <c r="N11067" s="55">
        <f t="shared" si="547"/>
        <v>4</v>
      </c>
      <c r="O11067" s="55">
        <f t="shared" si="548"/>
        <v>5</v>
      </c>
      <c r="P11067" s="54" t="str" cm="1">
        <f t="array" aca="1" ref="P11067" ca="1">IF(OR(O11067=1,O11067=7,INDEX($AD$28:$AO$51,HOUR(L11067)+1,N11067)&lt;&gt;"On",NOT(ISERROR(MATCH(DATE(M11067,N11067,DAY(L11067)),OFFSET($AD$15:$AD$22,0,M11067-$AD$14),0)))),"Off","On")</f>
        <v>Off</v>
      </c>
    </row>
    <row r="11068" spans="12:16" x14ac:dyDescent="0.25">
      <c r="L11068" s="57">
        <v>44658.041666666664</v>
      </c>
      <c r="M11068" s="55">
        <f t="shared" si="546"/>
        <v>2022</v>
      </c>
      <c r="N11068" s="55">
        <f t="shared" si="547"/>
        <v>4</v>
      </c>
      <c r="O11068" s="55">
        <f t="shared" si="548"/>
        <v>5</v>
      </c>
      <c r="P11068" s="54" t="str" cm="1">
        <f t="array" aca="1" ref="P11068" ca="1">IF(OR(O11068=1,O11068=7,INDEX($AD$28:$AO$51,HOUR(L11068)+1,N11068)&lt;&gt;"On",NOT(ISERROR(MATCH(DATE(M11068,N11068,DAY(L11068)),OFFSET($AD$15:$AD$22,0,M11068-$AD$14),0)))),"Off","On")</f>
        <v>Off</v>
      </c>
    </row>
    <row r="11069" spans="12:16" x14ac:dyDescent="0.25">
      <c r="L11069" s="57">
        <v>44658.083333333336</v>
      </c>
      <c r="M11069" s="55">
        <f t="shared" si="546"/>
        <v>2022</v>
      </c>
      <c r="N11069" s="55">
        <f t="shared" si="547"/>
        <v>4</v>
      </c>
      <c r="O11069" s="55">
        <f t="shared" si="548"/>
        <v>5</v>
      </c>
      <c r="P11069" s="54" t="str" cm="1">
        <f t="array" aca="1" ref="P11069" ca="1">IF(OR(O11069=1,O11069=7,INDEX($AD$28:$AO$51,HOUR(L11069)+1,N11069)&lt;&gt;"On",NOT(ISERROR(MATCH(DATE(M11069,N11069,DAY(L11069)),OFFSET($AD$15:$AD$22,0,M11069-$AD$14),0)))),"Off","On")</f>
        <v>Off</v>
      </c>
    </row>
    <row r="11070" spans="12:16" x14ac:dyDescent="0.25">
      <c r="L11070" s="57">
        <v>44658.125</v>
      </c>
      <c r="M11070" s="55">
        <f t="shared" si="546"/>
        <v>2022</v>
      </c>
      <c r="N11070" s="55">
        <f t="shared" si="547"/>
        <v>4</v>
      </c>
      <c r="O11070" s="55">
        <f t="shared" si="548"/>
        <v>5</v>
      </c>
      <c r="P11070" s="54" t="str" cm="1">
        <f t="array" aca="1" ref="P11070" ca="1">IF(OR(O11070=1,O11070=7,INDEX($AD$28:$AO$51,HOUR(L11070)+1,N11070)&lt;&gt;"On",NOT(ISERROR(MATCH(DATE(M11070,N11070,DAY(L11070)),OFFSET($AD$15:$AD$22,0,M11070-$AD$14),0)))),"Off","On")</f>
        <v>Off</v>
      </c>
    </row>
    <row r="11071" spans="12:16" x14ac:dyDescent="0.25">
      <c r="L11071" s="57">
        <v>44658.166666666664</v>
      </c>
      <c r="M11071" s="55">
        <f t="shared" si="546"/>
        <v>2022</v>
      </c>
      <c r="N11071" s="55">
        <f t="shared" si="547"/>
        <v>4</v>
      </c>
      <c r="O11071" s="55">
        <f t="shared" si="548"/>
        <v>5</v>
      </c>
      <c r="P11071" s="54" t="str" cm="1">
        <f t="array" aca="1" ref="P11071" ca="1">IF(OR(O11071=1,O11071=7,INDEX($AD$28:$AO$51,HOUR(L11071)+1,N11071)&lt;&gt;"On",NOT(ISERROR(MATCH(DATE(M11071,N11071,DAY(L11071)),OFFSET($AD$15:$AD$22,0,M11071-$AD$14),0)))),"Off","On")</f>
        <v>Off</v>
      </c>
    </row>
    <row r="11072" spans="12:16" x14ac:dyDescent="0.25">
      <c r="L11072" s="57">
        <v>44658.208333333336</v>
      </c>
      <c r="M11072" s="55">
        <f t="shared" si="546"/>
        <v>2022</v>
      </c>
      <c r="N11072" s="55">
        <f t="shared" si="547"/>
        <v>4</v>
      </c>
      <c r="O11072" s="55">
        <f t="shared" si="548"/>
        <v>5</v>
      </c>
      <c r="P11072" s="54" t="str" cm="1">
        <f t="array" aca="1" ref="P11072" ca="1">IF(OR(O11072=1,O11072=7,INDEX($AD$28:$AO$51,HOUR(L11072)+1,N11072)&lt;&gt;"On",NOT(ISERROR(MATCH(DATE(M11072,N11072,DAY(L11072)),OFFSET($AD$15:$AD$22,0,M11072-$AD$14),0)))),"Off","On")</f>
        <v>Off</v>
      </c>
    </row>
    <row r="11073" spans="12:16" x14ac:dyDescent="0.25">
      <c r="L11073" s="57">
        <v>44658.25</v>
      </c>
      <c r="M11073" s="55">
        <f t="shared" si="546"/>
        <v>2022</v>
      </c>
      <c r="N11073" s="55">
        <f t="shared" si="547"/>
        <v>4</v>
      </c>
      <c r="O11073" s="55">
        <f t="shared" si="548"/>
        <v>5</v>
      </c>
      <c r="P11073" s="54" t="str" cm="1">
        <f t="array" aca="1" ref="P11073" ca="1">IF(OR(O11073=1,O11073=7,INDEX($AD$28:$AO$51,HOUR(L11073)+1,N11073)&lt;&gt;"On",NOT(ISERROR(MATCH(DATE(M11073,N11073,DAY(L11073)),OFFSET($AD$15:$AD$22,0,M11073-$AD$14),0)))),"Off","On")</f>
        <v>On</v>
      </c>
    </row>
    <row r="11074" spans="12:16" x14ac:dyDescent="0.25">
      <c r="L11074" s="57">
        <v>44658.291666666664</v>
      </c>
      <c r="M11074" s="55">
        <f t="shared" si="546"/>
        <v>2022</v>
      </c>
      <c r="N11074" s="55">
        <f t="shared" si="547"/>
        <v>4</v>
      </c>
      <c r="O11074" s="55">
        <f t="shared" si="548"/>
        <v>5</v>
      </c>
      <c r="P11074" s="54" t="str" cm="1">
        <f t="array" aca="1" ref="P11074" ca="1">IF(OR(O11074=1,O11074=7,INDEX($AD$28:$AO$51,HOUR(L11074)+1,N11074)&lt;&gt;"On",NOT(ISERROR(MATCH(DATE(M11074,N11074,DAY(L11074)),OFFSET($AD$15:$AD$22,0,M11074-$AD$14),0)))),"Off","On")</f>
        <v>On</v>
      </c>
    </row>
    <row r="11075" spans="12:16" x14ac:dyDescent="0.25">
      <c r="L11075" s="57">
        <v>44658.333333333336</v>
      </c>
      <c r="M11075" s="55">
        <f t="shared" si="546"/>
        <v>2022</v>
      </c>
      <c r="N11075" s="55">
        <f t="shared" si="547"/>
        <v>4</v>
      </c>
      <c r="O11075" s="55">
        <f t="shared" si="548"/>
        <v>5</v>
      </c>
      <c r="P11075" s="54" t="str" cm="1">
        <f t="array" aca="1" ref="P11075" ca="1">IF(OR(O11075=1,O11075=7,INDEX($AD$28:$AO$51,HOUR(L11075)+1,N11075)&lt;&gt;"On",NOT(ISERROR(MATCH(DATE(M11075,N11075,DAY(L11075)),OFFSET($AD$15:$AD$22,0,M11075-$AD$14),0)))),"Off","On")</f>
        <v>On</v>
      </c>
    </row>
    <row r="11076" spans="12:16" x14ac:dyDescent="0.25">
      <c r="L11076" s="57">
        <v>44658.375</v>
      </c>
      <c r="M11076" s="55">
        <f t="shared" si="546"/>
        <v>2022</v>
      </c>
      <c r="N11076" s="55">
        <f t="shared" si="547"/>
        <v>4</v>
      </c>
      <c r="O11076" s="55">
        <f t="shared" si="548"/>
        <v>5</v>
      </c>
      <c r="P11076" s="54" t="str" cm="1">
        <f t="array" aca="1" ref="P11076" ca="1">IF(OR(O11076=1,O11076=7,INDEX($AD$28:$AO$51,HOUR(L11076)+1,N11076)&lt;&gt;"On",NOT(ISERROR(MATCH(DATE(M11076,N11076,DAY(L11076)),OFFSET($AD$15:$AD$22,0,M11076-$AD$14),0)))),"Off","On")</f>
        <v>Off</v>
      </c>
    </row>
    <row r="11077" spans="12:16" x14ac:dyDescent="0.25">
      <c r="L11077" s="57">
        <v>44658.416666666664</v>
      </c>
      <c r="M11077" s="55">
        <f t="shared" si="546"/>
        <v>2022</v>
      </c>
      <c r="N11077" s="55">
        <f t="shared" si="547"/>
        <v>4</v>
      </c>
      <c r="O11077" s="55">
        <f t="shared" si="548"/>
        <v>5</v>
      </c>
      <c r="P11077" s="54" t="str" cm="1">
        <f t="array" aca="1" ref="P11077" ca="1">IF(OR(O11077=1,O11077=7,INDEX($AD$28:$AO$51,HOUR(L11077)+1,N11077)&lt;&gt;"On",NOT(ISERROR(MATCH(DATE(M11077,N11077,DAY(L11077)),OFFSET($AD$15:$AD$22,0,M11077-$AD$14),0)))),"Off","On")</f>
        <v>Off</v>
      </c>
    </row>
    <row r="11078" spans="12:16" x14ac:dyDescent="0.25">
      <c r="L11078" s="57">
        <v>44658.458333333336</v>
      </c>
      <c r="M11078" s="55">
        <f t="shared" si="546"/>
        <v>2022</v>
      </c>
      <c r="N11078" s="55">
        <f t="shared" si="547"/>
        <v>4</v>
      </c>
      <c r="O11078" s="55">
        <f t="shared" si="548"/>
        <v>5</v>
      </c>
      <c r="P11078" s="54" t="str" cm="1">
        <f t="array" aca="1" ref="P11078" ca="1">IF(OR(O11078=1,O11078=7,INDEX($AD$28:$AO$51,HOUR(L11078)+1,N11078)&lt;&gt;"On",NOT(ISERROR(MATCH(DATE(M11078,N11078,DAY(L11078)),OFFSET($AD$15:$AD$22,0,M11078-$AD$14),0)))),"Off","On")</f>
        <v>Off</v>
      </c>
    </row>
    <row r="11079" spans="12:16" x14ac:dyDescent="0.25">
      <c r="L11079" s="57">
        <v>44658.5</v>
      </c>
      <c r="M11079" s="55">
        <f t="shared" si="546"/>
        <v>2022</v>
      </c>
      <c r="N11079" s="55">
        <f t="shared" si="547"/>
        <v>4</v>
      </c>
      <c r="O11079" s="55">
        <f t="shared" si="548"/>
        <v>5</v>
      </c>
      <c r="P11079" s="54" t="str" cm="1">
        <f t="array" aca="1" ref="P11079" ca="1">IF(OR(O11079=1,O11079=7,INDEX($AD$28:$AO$51,HOUR(L11079)+1,N11079)&lt;&gt;"On",NOT(ISERROR(MATCH(DATE(M11079,N11079,DAY(L11079)),OFFSET($AD$15:$AD$22,0,M11079-$AD$14),0)))),"Off","On")</f>
        <v>Off</v>
      </c>
    </row>
    <row r="11080" spans="12:16" x14ac:dyDescent="0.25">
      <c r="L11080" s="57">
        <v>44658.541666666664</v>
      </c>
      <c r="M11080" s="55">
        <f t="shared" si="546"/>
        <v>2022</v>
      </c>
      <c r="N11080" s="55">
        <f t="shared" si="547"/>
        <v>4</v>
      </c>
      <c r="O11080" s="55">
        <f t="shared" si="548"/>
        <v>5</v>
      </c>
      <c r="P11080" s="54" t="str" cm="1">
        <f t="array" aca="1" ref="P11080" ca="1">IF(OR(O11080=1,O11080=7,INDEX($AD$28:$AO$51,HOUR(L11080)+1,N11080)&lt;&gt;"On",NOT(ISERROR(MATCH(DATE(M11080,N11080,DAY(L11080)),OFFSET($AD$15:$AD$22,0,M11080-$AD$14),0)))),"Off","On")</f>
        <v>Off</v>
      </c>
    </row>
    <row r="11081" spans="12:16" x14ac:dyDescent="0.25">
      <c r="L11081" s="57">
        <v>44658.583333333336</v>
      </c>
      <c r="M11081" s="55">
        <f t="shared" si="546"/>
        <v>2022</v>
      </c>
      <c r="N11081" s="55">
        <f t="shared" si="547"/>
        <v>4</v>
      </c>
      <c r="O11081" s="55">
        <f t="shared" si="548"/>
        <v>5</v>
      </c>
      <c r="P11081" s="54" t="str" cm="1">
        <f t="array" aca="1" ref="P11081" ca="1">IF(OR(O11081=1,O11081=7,INDEX($AD$28:$AO$51,HOUR(L11081)+1,N11081)&lt;&gt;"On",NOT(ISERROR(MATCH(DATE(M11081,N11081,DAY(L11081)),OFFSET($AD$15:$AD$22,0,M11081-$AD$14),0)))),"Off","On")</f>
        <v>Off</v>
      </c>
    </row>
    <row r="11082" spans="12:16" x14ac:dyDescent="0.25">
      <c r="L11082" s="57">
        <v>44658.625</v>
      </c>
      <c r="M11082" s="55">
        <f t="shared" si="546"/>
        <v>2022</v>
      </c>
      <c r="N11082" s="55">
        <f t="shared" si="547"/>
        <v>4</v>
      </c>
      <c r="O11082" s="55">
        <f t="shared" si="548"/>
        <v>5</v>
      </c>
      <c r="P11082" s="54" t="str" cm="1">
        <f t="array" aca="1" ref="P11082" ca="1">IF(OR(O11082=1,O11082=7,INDEX($AD$28:$AO$51,HOUR(L11082)+1,N11082)&lt;&gt;"On",NOT(ISERROR(MATCH(DATE(M11082,N11082,DAY(L11082)),OFFSET($AD$15:$AD$22,0,M11082-$AD$14),0)))),"Off","On")</f>
        <v>Off</v>
      </c>
    </row>
    <row r="11083" spans="12:16" x14ac:dyDescent="0.25">
      <c r="L11083" s="57">
        <v>44658.666666666664</v>
      </c>
      <c r="M11083" s="55">
        <f t="shared" si="546"/>
        <v>2022</v>
      </c>
      <c r="N11083" s="55">
        <f t="shared" si="547"/>
        <v>4</v>
      </c>
      <c r="O11083" s="55">
        <f t="shared" si="548"/>
        <v>5</v>
      </c>
      <c r="P11083" s="54" t="str" cm="1">
        <f t="array" aca="1" ref="P11083" ca="1">IF(OR(O11083=1,O11083=7,INDEX($AD$28:$AO$51,HOUR(L11083)+1,N11083)&lt;&gt;"On",NOT(ISERROR(MATCH(DATE(M11083,N11083,DAY(L11083)),OFFSET($AD$15:$AD$22,0,M11083-$AD$14),0)))),"Off","On")</f>
        <v>Off</v>
      </c>
    </row>
    <row r="11084" spans="12:16" x14ac:dyDescent="0.25">
      <c r="L11084" s="57">
        <v>44658.708333333336</v>
      </c>
      <c r="M11084" s="55">
        <f t="shared" ref="M11084:M11147" si="549">YEAR(L11084)</f>
        <v>2022</v>
      </c>
      <c r="N11084" s="55">
        <f t="shared" ref="N11084:N11147" si="550">MONTH(L11084)</f>
        <v>4</v>
      </c>
      <c r="O11084" s="55">
        <f t="shared" ref="O11084:O11147" si="551">WEEKDAY(L11084)</f>
        <v>5</v>
      </c>
      <c r="P11084" s="54" t="str" cm="1">
        <f t="array" aca="1" ref="P11084" ca="1">IF(OR(O11084=1,O11084=7,INDEX($AD$28:$AO$51,HOUR(L11084)+1,N11084)&lt;&gt;"On",NOT(ISERROR(MATCH(DATE(M11084,N11084,DAY(L11084)),OFFSET($AD$15:$AD$22,0,M11084-$AD$14),0)))),"Off","On")</f>
        <v>Off</v>
      </c>
    </row>
    <row r="11085" spans="12:16" x14ac:dyDescent="0.25">
      <c r="L11085" s="57">
        <v>44658.75</v>
      </c>
      <c r="M11085" s="55">
        <f t="shared" si="549"/>
        <v>2022</v>
      </c>
      <c r="N11085" s="55">
        <f t="shared" si="550"/>
        <v>4</v>
      </c>
      <c r="O11085" s="55">
        <f t="shared" si="551"/>
        <v>5</v>
      </c>
      <c r="P11085" s="54" t="str" cm="1">
        <f t="array" aca="1" ref="P11085" ca="1">IF(OR(O11085=1,O11085=7,INDEX($AD$28:$AO$51,HOUR(L11085)+1,N11085)&lt;&gt;"On",NOT(ISERROR(MATCH(DATE(M11085,N11085,DAY(L11085)),OFFSET($AD$15:$AD$22,0,M11085-$AD$14),0)))),"Off","On")</f>
        <v>On</v>
      </c>
    </row>
    <row r="11086" spans="12:16" x14ac:dyDescent="0.25">
      <c r="L11086" s="57">
        <v>44658.791666666664</v>
      </c>
      <c r="M11086" s="55">
        <f t="shared" si="549"/>
        <v>2022</v>
      </c>
      <c r="N11086" s="55">
        <f t="shared" si="550"/>
        <v>4</v>
      </c>
      <c r="O11086" s="55">
        <f t="shared" si="551"/>
        <v>5</v>
      </c>
      <c r="P11086" s="54" t="str" cm="1">
        <f t="array" aca="1" ref="P11086" ca="1">IF(OR(O11086=1,O11086=7,INDEX($AD$28:$AO$51,HOUR(L11086)+1,N11086)&lt;&gt;"On",NOT(ISERROR(MATCH(DATE(M11086,N11086,DAY(L11086)),OFFSET($AD$15:$AD$22,0,M11086-$AD$14),0)))),"Off","On")</f>
        <v>On</v>
      </c>
    </row>
    <row r="11087" spans="12:16" x14ac:dyDescent="0.25">
      <c r="L11087" s="57">
        <v>44658.833333333336</v>
      </c>
      <c r="M11087" s="55">
        <f t="shared" si="549"/>
        <v>2022</v>
      </c>
      <c r="N11087" s="55">
        <f t="shared" si="550"/>
        <v>4</v>
      </c>
      <c r="O11087" s="55">
        <f t="shared" si="551"/>
        <v>5</v>
      </c>
      <c r="P11087" s="54" t="str" cm="1">
        <f t="array" aca="1" ref="P11087" ca="1">IF(OR(O11087=1,O11087=7,INDEX($AD$28:$AO$51,HOUR(L11087)+1,N11087)&lt;&gt;"On",NOT(ISERROR(MATCH(DATE(M11087,N11087,DAY(L11087)),OFFSET($AD$15:$AD$22,0,M11087-$AD$14),0)))),"Off","On")</f>
        <v>On</v>
      </c>
    </row>
    <row r="11088" spans="12:16" x14ac:dyDescent="0.25">
      <c r="L11088" s="57">
        <v>44658.875</v>
      </c>
      <c r="M11088" s="55">
        <f t="shared" si="549"/>
        <v>2022</v>
      </c>
      <c r="N11088" s="55">
        <f t="shared" si="550"/>
        <v>4</v>
      </c>
      <c r="O11088" s="55">
        <f t="shared" si="551"/>
        <v>5</v>
      </c>
      <c r="P11088" s="54" t="str" cm="1">
        <f t="array" aca="1" ref="P11088" ca="1">IF(OR(O11088=1,O11088=7,INDEX($AD$28:$AO$51,HOUR(L11088)+1,N11088)&lt;&gt;"On",NOT(ISERROR(MATCH(DATE(M11088,N11088,DAY(L11088)),OFFSET($AD$15:$AD$22,0,M11088-$AD$14),0)))),"Off","On")</f>
        <v>On</v>
      </c>
    </row>
    <row r="11089" spans="12:16" x14ac:dyDescent="0.25">
      <c r="L11089" s="57">
        <v>44658.916666666664</v>
      </c>
      <c r="M11089" s="55">
        <f t="shared" si="549"/>
        <v>2022</v>
      </c>
      <c r="N11089" s="55">
        <f t="shared" si="550"/>
        <v>4</v>
      </c>
      <c r="O11089" s="55">
        <f t="shared" si="551"/>
        <v>5</v>
      </c>
      <c r="P11089" s="54" t="str" cm="1">
        <f t="array" aca="1" ref="P11089" ca="1">IF(OR(O11089=1,O11089=7,INDEX($AD$28:$AO$51,HOUR(L11089)+1,N11089)&lt;&gt;"On",NOT(ISERROR(MATCH(DATE(M11089,N11089,DAY(L11089)),OFFSET($AD$15:$AD$22,0,M11089-$AD$14),0)))),"Off","On")</f>
        <v>Off</v>
      </c>
    </row>
    <row r="11090" spans="12:16" x14ac:dyDescent="0.25">
      <c r="L11090" s="57">
        <v>44658.958333333336</v>
      </c>
      <c r="M11090" s="55">
        <f t="shared" si="549"/>
        <v>2022</v>
      </c>
      <c r="N11090" s="55">
        <f t="shared" si="550"/>
        <v>4</v>
      </c>
      <c r="O11090" s="55">
        <f t="shared" si="551"/>
        <v>5</v>
      </c>
      <c r="P11090" s="54" t="str" cm="1">
        <f t="array" aca="1" ref="P11090" ca="1">IF(OR(O11090=1,O11090=7,INDEX($AD$28:$AO$51,HOUR(L11090)+1,N11090)&lt;&gt;"On",NOT(ISERROR(MATCH(DATE(M11090,N11090,DAY(L11090)),OFFSET($AD$15:$AD$22,0,M11090-$AD$14),0)))),"Off","On")</f>
        <v>Off</v>
      </c>
    </row>
    <row r="11091" spans="12:16" x14ac:dyDescent="0.25">
      <c r="L11091" s="57">
        <v>44659</v>
      </c>
      <c r="M11091" s="55">
        <f t="shared" si="549"/>
        <v>2022</v>
      </c>
      <c r="N11091" s="55">
        <f t="shared" si="550"/>
        <v>4</v>
      </c>
      <c r="O11091" s="55">
        <f t="shared" si="551"/>
        <v>6</v>
      </c>
      <c r="P11091" s="54" t="str" cm="1">
        <f t="array" aca="1" ref="P11091" ca="1">IF(OR(O11091=1,O11091=7,INDEX($AD$28:$AO$51,HOUR(L11091)+1,N11091)&lt;&gt;"On",NOT(ISERROR(MATCH(DATE(M11091,N11091,DAY(L11091)),OFFSET($AD$15:$AD$22,0,M11091-$AD$14),0)))),"Off","On")</f>
        <v>Off</v>
      </c>
    </row>
    <row r="11092" spans="12:16" x14ac:dyDescent="0.25">
      <c r="L11092" s="57">
        <v>44659.041666666664</v>
      </c>
      <c r="M11092" s="55">
        <f t="shared" si="549"/>
        <v>2022</v>
      </c>
      <c r="N11092" s="55">
        <f t="shared" si="550"/>
        <v>4</v>
      </c>
      <c r="O11092" s="55">
        <f t="shared" si="551"/>
        <v>6</v>
      </c>
      <c r="P11092" s="54" t="str" cm="1">
        <f t="array" aca="1" ref="P11092" ca="1">IF(OR(O11092=1,O11092=7,INDEX($AD$28:$AO$51,HOUR(L11092)+1,N11092)&lt;&gt;"On",NOT(ISERROR(MATCH(DATE(M11092,N11092,DAY(L11092)),OFFSET($AD$15:$AD$22,0,M11092-$AD$14),0)))),"Off","On")</f>
        <v>Off</v>
      </c>
    </row>
    <row r="11093" spans="12:16" x14ac:dyDescent="0.25">
      <c r="L11093" s="57">
        <v>44659.083333333336</v>
      </c>
      <c r="M11093" s="55">
        <f t="shared" si="549"/>
        <v>2022</v>
      </c>
      <c r="N11093" s="55">
        <f t="shared" si="550"/>
        <v>4</v>
      </c>
      <c r="O11093" s="55">
        <f t="shared" si="551"/>
        <v>6</v>
      </c>
      <c r="P11093" s="54" t="str" cm="1">
        <f t="array" aca="1" ref="P11093" ca="1">IF(OR(O11093=1,O11093=7,INDEX($AD$28:$AO$51,HOUR(L11093)+1,N11093)&lt;&gt;"On",NOT(ISERROR(MATCH(DATE(M11093,N11093,DAY(L11093)),OFFSET($AD$15:$AD$22,0,M11093-$AD$14),0)))),"Off","On")</f>
        <v>Off</v>
      </c>
    </row>
    <row r="11094" spans="12:16" x14ac:dyDescent="0.25">
      <c r="L11094" s="57">
        <v>44659.125</v>
      </c>
      <c r="M11094" s="55">
        <f t="shared" si="549"/>
        <v>2022</v>
      </c>
      <c r="N11094" s="55">
        <f t="shared" si="550"/>
        <v>4</v>
      </c>
      <c r="O11094" s="55">
        <f t="shared" si="551"/>
        <v>6</v>
      </c>
      <c r="P11094" s="54" t="str" cm="1">
        <f t="array" aca="1" ref="P11094" ca="1">IF(OR(O11094=1,O11094=7,INDEX($AD$28:$AO$51,HOUR(L11094)+1,N11094)&lt;&gt;"On",NOT(ISERROR(MATCH(DATE(M11094,N11094,DAY(L11094)),OFFSET($AD$15:$AD$22,0,M11094-$AD$14),0)))),"Off","On")</f>
        <v>Off</v>
      </c>
    </row>
    <row r="11095" spans="12:16" x14ac:dyDescent="0.25">
      <c r="L11095" s="57">
        <v>44659.166666666664</v>
      </c>
      <c r="M11095" s="55">
        <f t="shared" si="549"/>
        <v>2022</v>
      </c>
      <c r="N11095" s="55">
        <f t="shared" si="550"/>
        <v>4</v>
      </c>
      <c r="O11095" s="55">
        <f t="shared" si="551"/>
        <v>6</v>
      </c>
      <c r="P11095" s="54" t="str" cm="1">
        <f t="array" aca="1" ref="P11095" ca="1">IF(OR(O11095=1,O11095=7,INDEX($AD$28:$AO$51,HOUR(L11095)+1,N11095)&lt;&gt;"On",NOT(ISERROR(MATCH(DATE(M11095,N11095,DAY(L11095)),OFFSET($AD$15:$AD$22,0,M11095-$AD$14),0)))),"Off","On")</f>
        <v>Off</v>
      </c>
    </row>
    <row r="11096" spans="12:16" x14ac:dyDescent="0.25">
      <c r="L11096" s="57">
        <v>44659.208333333336</v>
      </c>
      <c r="M11096" s="55">
        <f t="shared" si="549"/>
        <v>2022</v>
      </c>
      <c r="N11096" s="55">
        <f t="shared" si="550"/>
        <v>4</v>
      </c>
      <c r="O11096" s="55">
        <f t="shared" si="551"/>
        <v>6</v>
      </c>
      <c r="P11096" s="54" t="str" cm="1">
        <f t="array" aca="1" ref="P11096" ca="1">IF(OR(O11096=1,O11096=7,INDEX($AD$28:$AO$51,HOUR(L11096)+1,N11096)&lt;&gt;"On",NOT(ISERROR(MATCH(DATE(M11096,N11096,DAY(L11096)),OFFSET($AD$15:$AD$22,0,M11096-$AD$14),0)))),"Off","On")</f>
        <v>Off</v>
      </c>
    </row>
    <row r="11097" spans="12:16" x14ac:dyDescent="0.25">
      <c r="L11097" s="57">
        <v>44659.25</v>
      </c>
      <c r="M11097" s="55">
        <f t="shared" si="549"/>
        <v>2022</v>
      </c>
      <c r="N11097" s="55">
        <f t="shared" si="550"/>
        <v>4</v>
      </c>
      <c r="O11097" s="55">
        <f t="shared" si="551"/>
        <v>6</v>
      </c>
      <c r="P11097" s="54" t="str" cm="1">
        <f t="array" aca="1" ref="P11097" ca="1">IF(OR(O11097=1,O11097=7,INDEX($AD$28:$AO$51,HOUR(L11097)+1,N11097)&lt;&gt;"On",NOT(ISERROR(MATCH(DATE(M11097,N11097,DAY(L11097)),OFFSET($AD$15:$AD$22,0,M11097-$AD$14),0)))),"Off","On")</f>
        <v>On</v>
      </c>
    </row>
    <row r="11098" spans="12:16" x14ac:dyDescent="0.25">
      <c r="L11098" s="57">
        <v>44659.291666666664</v>
      </c>
      <c r="M11098" s="55">
        <f t="shared" si="549"/>
        <v>2022</v>
      </c>
      <c r="N11098" s="55">
        <f t="shared" si="550"/>
        <v>4</v>
      </c>
      <c r="O11098" s="55">
        <f t="shared" si="551"/>
        <v>6</v>
      </c>
      <c r="P11098" s="54" t="str" cm="1">
        <f t="array" aca="1" ref="P11098" ca="1">IF(OR(O11098=1,O11098=7,INDEX($AD$28:$AO$51,HOUR(L11098)+1,N11098)&lt;&gt;"On",NOT(ISERROR(MATCH(DATE(M11098,N11098,DAY(L11098)),OFFSET($AD$15:$AD$22,0,M11098-$AD$14),0)))),"Off","On")</f>
        <v>On</v>
      </c>
    </row>
    <row r="11099" spans="12:16" x14ac:dyDescent="0.25">
      <c r="L11099" s="57">
        <v>44659.333333333336</v>
      </c>
      <c r="M11099" s="55">
        <f t="shared" si="549"/>
        <v>2022</v>
      </c>
      <c r="N11099" s="55">
        <f t="shared" si="550"/>
        <v>4</v>
      </c>
      <c r="O11099" s="55">
        <f t="shared" si="551"/>
        <v>6</v>
      </c>
      <c r="P11099" s="54" t="str" cm="1">
        <f t="array" aca="1" ref="P11099" ca="1">IF(OR(O11099=1,O11099=7,INDEX($AD$28:$AO$51,HOUR(L11099)+1,N11099)&lt;&gt;"On",NOT(ISERROR(MATCH(DATE(M11099,N11099,DAY(L11099)),OFFSET($AD$15:$AD$22,0,M11099-$AD$14),0)))),"Off","On")</f>
        <v>On</v>
      </c>
    </row>
    <row r="11100" spans="12:16" x14ac:dyDescent="0.25">
      <c r="L11100" s="57">
        <v>44659.375</v>
      </c>
      <c r="M11100" s="55">
        <f t="shared" si="549"/>
        <v>2022</v>
      </c>
      <c r="N11100" s="55">
        <f t="shared" si="550"/>
        <v>4</v>
      </c>
      <c r="O11100" s="55">
        <f t="shared" si="551"/>
        <v>6</v>
      </c>
      <c r="P11100" s="54" t="str" cm="1">
        <f t="array" aca="1" ref="P11100" ca="1">IF(OR(O11100=1,O11100=7,INDEX($AD$28:$AO$51,HOUR(L11100)+1,N11100)&lt;&gt;"On",NOT(ISERROR(MATCH(DATE(M11100,N11100,DAY(L11100)),OFFSET($AD$15:$AD$22,0,M11100-$AD$14),0)))),"Off","On")</f>
        <v>Off</v>
      </c>
    </row>
    <row r="11101" spans="12:16" x14ac:dyDescent="0.25">
      <c r="L11101" s="57">
        <v>44659.416666666664</v>
      </c>
      <c r="M11101" s="55">
        <f t="shared" si="549"/>
        <v>2022</v>
      </c>
      <c r="N11101" s="55">
        <f t="shared" si="550"/>
        <v>4</v>
      </c>
      <c r="O11101" s="55">
        <f t="shared" si="551"/>
        <v>6</v>
      </c>
      <c r="P11101" s="54" t="str" cm="1">
        <f t="array" aca="1" ref="P11101" ca="1">IF(OR(O11101=1,O11101=7,INDEX($AD$28:$AO$51,HOUR(L11101)+1,N11101)&lt;&gt;"On",NOT(ISERROR(MATCH(DATE(M11101,N11101,DAY(L11101)),OFFSET($AD$15:$AD$22,0,M11101-$AD$14),0)))),"Off","On")</f>
        <v>Off</v>
      </c>
    </row>
    <row r="11102" spans="12:16" x14ac:dyDescent="0.25">
      <c r="L11102" s="57">
        <v>44659.458333333336</v>
      </c>
      <c r="M11102" s="55">
        <f t="shared" si="549"/>
        <v>2022</v>
      </c>
      <c r="N11102" s="55">
        <f t="shared" si="550"/>
        <v>4</v>
      </c>
      <c r="O11102" s="55">
        <f t="shared" si="551"/>
        <v>6</v>
      </c>
      <c r="P11102" s="54" t="str" cm="1">
        <f t="array" aca="1" ref="P11102" ca="1">IF(OR(O11102=1,O11102=7,INDEX($AD$28:$AO$51,HOUR(L11102)+1,N11102)&lt;&gt;"On",NOT(ISERROR(MATCH(DATE(M11102,N11102,DAY(L11102)),OFFSET($AD$15:$AD$22,0,M11102-$AD$14),0)))),"Off","On")</f>
        <v>Off</v>
      </c>
    </row>
    <row r="11103" spans="12:16" x14ac:dyDescent="0.25">
      <c r="L11103" s="57">
        <v>44659.5</v>
      </c>
      <c r="M11103" s="55">
        <f t="shared" si="549"/>
        <v>2022</v>
      </c>
      <c r="N11103" s="55">
        <f t="shared" si="550"/>
        <v>4</v>
      </c>
      <c r="O11103" s="55">
        <f t="shared" si="551"/>
        <v>6</v>
      </c>
      <c r="P11103" s="54" t="str" cm="1">
        <f t="array" aca="1" ref="P11103" ca="1">IF(OR(O11103=1,O11103=7,INDEX($AD$28:$AO$51,HOUR(L11103)+1,N11103)&lt;&gt;"On",NOT(ISERROR(MATCH(DATE(M11103,N11103,DAY(L11103)),OFFSET($AD$15:$AD$22,0,M11103-$AD$14),0)))),"Off","On")</f>
        <v>Off</v>
      </c>
    </row>
    <row r="11104" spans="12:16" x14ac:dyDescent="0.25">
      <c r="L11104" s="57">
        <v>44659.541666666664</v>
      </c>
      <c r="M11104" s="55">
        <f t="shared" si="549"/>
        <v>2022</v>
      </c>
      <c r="N11104" s="55">
        <f t="shared" si="550"/>
        <v>4</v>
      </c>
      <c r="O11104" s="55">
        <f t="shared" si="551"/>
        <v>6</v>
      </c>
      <c r="P11104" s="54" t="str" cm="1">
        <f t="array" aca="1" ref="P11104" ca="1">IF(OR(O11104=1,O11104=7,INDEX($AD$28:$AO$51,HOUR(L11104)+1,N11104)&lt;&gt;"On",NOT(ISERROR(MATCH(DATE(M11104,N11104,DAY(L11104)),OFFSET($AD$15:$AD$22,0,M11104-$AD$14),0)))),"Off","On")</f>
        <v>Off</v>
      </c>
    </row>
    <row r="11105" spans="12:16" x14ac:dyDescent="0.25">
      <c r="L11105" s="57">
        <v>44659.583333333336</v>
      </c>
      <c r="M11105" s="55">
        <f t="shared" si="549"/>
        <v>2022</v>
      </c>
      <c r="N11105" s="55">
        <f t="shared" si="550"/>
        <v>4</v>
      </c>
      <c r="O11105" s="55">
        <f t="shared" si="551"/>
        <v>6</v>
      </c>
      <c r="P11105" s="54" t="str" cm="1">
        <f t="array" aca="1" ref="P11105" ca="1">IF(OR(O11105=1,O11105=7,INDEX($AD$28:$AO$51,HOUR(L11105)+1,N11105)&lt;&gt;"On",NOT(ISERROR(MATCH(DATE(M11105,N11105,DAY(L11105)),OFFSET($AD$15:$AD$22,0,M11105-$AD$14),0)))),"Off","On")</f>
        <v>Off</v>
      </c>
    </row>
    <row r="11106" spans="12:16" x14ac:dyDescent="0.25">
      <c r="L11106" s="57">
        <v>44659.625</v>
      </c>
      <c r="M11106" s="55">
        <f t="shared" si="549"/>
        <v>2022</v>
      </c>
      <c r="N11106" s="55">
        <f t="shared" si="550"/>
        <v>4</v>
      </c>
      <c r="O11106" s="55">
        <f t="shared" si="551"/>
        <v>6</v>
      </c>
      <c r="P11106" s="54" t="str" cm="1">
        <f t="array" aca="1" ref="P11106" ca="1">IF(OR(O11106=1,O11106=7,INDEX($AD$28:$AO$51,HOUR(L11106)+1,N11106)&lt;&gt;"On",NOT(ISERROR(MATCH(DATE(M11106,N11106,DAY(L11106)),OFFSET($AD$15:$AD$22,0,M11106-$AD$14),0)))),"Off","On")</f>
        <v>Off</v>
      </c>
    </row>
    <row r="11107" spans="12:16" x14ac:dyDescent="0.25">
      <c r="L11107" s="57">
        <v>44659.666666666664</v>
      </c>
      <c r="M11107" s="55">
        <f t="shared" si="549"/>
        <v>2022</v>
      </c>
      <c r="N11107" s="55">
        <f t="shared" si="550"/>
        <v>4</v>
      </c>
      <c r="O11107" s="55">
        <f t="shared" si="551"/>
        <v>6</v>
      </c>
      <c r="P11107" s="54" t="str" cm="1">
        <f t="array" aca="1" ref="P11107" ca="1">IF(OR(O11107=1,O11107=7,INDEX($AD$28:$AO$51,HOUR(L11107)+1,N11107)&lt;&gt;"On",NOT(ISERROR(MATCH(DATE(M11107,N11107,DAY(L11107)),OFFSET($AD$15:$AD$22,0,M11107-$AD$14),0)))),"Off","On")</f>
        <v>Off</v>
      </c>
    </row>
    <row r="11108" spans="12:16" x14ac:dyDescent="0.25">
      <c r="L11108" s="57">
        <v>44659.708333333336</v>
      </c>
      <c r="M11108" s="55">
        <f t="shared" si="549"/>
        <v>2022</v>
      </c>
      <c r="N11108" s="55">
        <f t="shared" si="550"/>
        <v>4</v>
      </c>
      <c r="O11108" s="55">
        <f t="shared" si="551"/>
        <v>6</v>
      </c>
      <c r="P11108" s="54" t="str" cm="1">
        <f t="array" aca="1" ref="P11108" ca="1">IF(OR(O11108=1,O11108=7,INDEX($AD$28:$AO$51,HOUR(L11108)+1,N11108)&lt;&gt;"On",NOT(ISERROR(MATCH(DATE(M11108,N11108,DAY(L11108)),OFFSET($AD$15:$AD$22,0,M11108-$AD$14),0)))),"Off","On")</f>
        <v>Off</v>
      </c>
    </row>
    <row r="11109" spans="12:16" x14ac:dyDescent="0.25">
      <c r="L11109" s="57">
        <v>44659.75</v>
      </c>
      <c r="M11109" s="55">
        <f t="shared" si="549"/>
        <v>2022</v>
      </c>
      <c r="N11109" s="55">
        <f t="shared" si="550"/>
        <v>4</v>
      </c>
      <c r="O11109" s="55">
        <f t="shared" si="551"/>
        <v>6</v>
      </c>
      <c r="P11109" s="54" t="str" cm="1">
        <f t="array" aca="1" ref="P11109" ca="1">IF(OR(O11109=1,O11109=7,INDEX($AD$28:$AO$51,HOUR(L11109)+1,N11109)&lt;&gt;"On",NOT(ISERROR(MATCH(DATE(M11109,N11109,DAY(L11109)),OFFSET($AD$15:$AD$22,0,M11109-$AD$14),0)))),"Off","On")</f>
        <v>On</v>
      </c>
    </row>
    <row r="11110" spans="12:16" x14ac:dyDescent="0.25">
      <c r="L11110" s="57">
        <v>44659.791666666664</v>
      </c>
      <c r="M11110" s="55">
        <f t="shared" si="549"/>
        <v>2022</v>
      </c>
      <c r="N11110" s="55">
        <f t="shared" si="550"/>
        <v>4</v>
      </c>
      <c r="O11110" s="55">
        <f t="shared" si="551"/>
        <v>6</v>
      </c>
      <c r="P11110" s="54" t="str" cm="1">
        <f t="array" aca="1" ref="P11110" ca="1">IF(OR(O11110=1,O11110=7,INDEX($AD$28:$AO$51,HOUR(L11110)+1,N11110)&lt;&gt;"On",NOT(ISERROR(MATCH(DATE(M11110,N11110,DAY(L11110)),OFFSET($AD$15:$AD$22,0,M11110-$AD$14),0)))),"Off","On")</f>
        <v>On</v>
      </c>
    </row>
    <row r="11111" spans="12:16" x14ac:dyDescent="0.25">
      <c r="L11111" s="57">
        <v>44659.833333333336</v>
      </c>
      <c r="M11111" s="55">
        <f t="shared" si="549"/>
        <v>2022</v>
      </c>
      <c r="N11111" s="55">
        <f t="shared" si="550"/>
        <v>4</v>
      </c>
      <c r="O11111" s="55">
        <f t="shared" si="551"/>
        <v>6</v>
      </c>
      <c r="P11111" s="54" t="str" cm="1">
        <f t="array" aca="1" ref="P11111" ca="1">IF(OR(O11111=1,O11111=7,INDEX($AD$28:$AO$51,HOUR(L11111)+1,N11111)&lt;&gt;"On",NOT(ISERROR(MATCH(DATE(M11111,N11111,DAY(L11111)),OFFSET($AD$15:$AD$22,0,M11111-$AD$14),0)))),"Off","On")</f>
        <v>On</v>
      </c>
    </row>
    <row r="11112" spans="12:16" x14ac:dyDescent="0.25">
      <c r="L11112" s="57">
        <v>44659.875</v>
      </c>
      <c r="M11112" s="55">
        <f t="shared" si="549"/>
        <v>2022</v>
      </c>
      <c r="N11112" s="55">
        <f t="shared" si="550"/>
        <v>4</v>
      </c>
      <c r="O11112" s="55">
        <f t="shared" si="551"/>
        <v>6</v>
      </c>
      <c r="P11112" s="54" t="str" cm="1">
        <f t="array" aca="1" ref="P11112" ca="1">IF(OR(O11112=1,O11112=7,INDEX($AD$28:$AO$51,HOUR(L11112)+1,N11112)&lt;&gt;"On",NOT(ISERROR(MATCH(DATE(M11112,N11112,DAY(L11112)),OFFSET($AD$15:$AD$22,0,M11112-$AD$14),0)))),"Off","On")</f>
        <v>On</v>
      </c>
    </row>
    <row r="11113" spans="12:16" x14ac:dyDescent="0.25">
      <c r="L11113" s="57">
        <v>44659.916666666664</v>
      </c>
      <c r="M11113" s="55">
        <f t="shared" si="549"/>
        <v>2022</v>
      </c>
      <c r="N11113" s="55">
        <f t="shared" si="550"/>
        <v>4</v>
      </c>
      <c r="O11113" s="55">
        <f t="shared" si="551"/>
        <v>6</v>
      </c>
      <c r="P11113" s="54" t="str" cm="1">
        <f t="array" aca="1" ref="P11113" ca="1">IF(OR(O11113=1,O11113=7,INDEX($AD$28:$AO$51,HOUR(L11113)+1,N11113)&lt;&gt;"On",NOT(ISERROR(MATCH(DATE(M11113,N11113,DAY(L11113)),OFFSET($AD$15:$AD$22,0,M11113-$AD$14),0)))),"Off","On")</f>
        <v>Off</v>
      </c>
    </row>
    <row r="11114" spans="12:16" x14ac:dyDescent="0.25">
      <c r="L11114" s="57">
        <v>44659.958333333336</v>
      </c>
      <c r="M11114" s="55">
        <f t="shared" si="549"/>
        <v>2022</v>
      </c>
      <c r="N11114" s="55">
        <f t="shared" si="550"/>
        <v>4</v>
      </c>
      <c r="O11114" s="55">
        <f t="shared" si="551"/>
        <v>6</v>
      </c>
      <c r="P11114" s="54" t="str" cm="1">
        <f t="array" aca="1" ref="P11114" ca="1">IF(OR(O11114=1,O11114=7,INDEX($AD$28:$AO$51,HOUR(L11114)+1,N11114)&lt;&gt;"On",NOT(ISERROR(MATCH(DATE(M11114,N11114,DAY(L11114)),OFFSET($AD$15:$AD$22,0,M11114-$AD$14),0)))),"Off","On")</f>
        <v>Off</v>
      </c>
    </row>
    <row r="11115" spans="12:16" x14ac:dyDescent="0.25">
      <c r="L11115" s="57">
        <v>44660</v>
      </c>
      <c r="M11115" s="55">
        <f t="shared" si="549"/>
        <v>2022</v>
      </c>
      <c r="N11115" s="55">
        <f t="shared" si="550"/>
        <v>4</v>
      </c>
      <c r="O11115" s="55">
        <f t="shared" si="551"/>
        <v>7</v>
      </c>
      <c r="P11115" s="54" t="str" cm="1">
        <f t="array" aca="1" ref="P11115" ca="1">IF(OR(O11115=1,O11115=7,INDEX($AD$28:$AO$51,HOUR(L11115)+1,N11115)&lt;&gt;"On",NOT(ISERROR(MATCH(DATE(M11115,N11115,DAY(L11115)),OFFSET($AD$15:$AD$22,0,M11115-$AD$14),0)))),"Off","On")</f>
        <v>Off</v>
      </c>
    </row>
    <row r="11116" spans="12:16" x14ac:dyDescent="0.25">
      <c r="L11116" s="57">
        <v>44660.041666666664</v>
      </c>
      <c r="M11116" s="55">
        <f t="shared" si="549"/>
        <v>2022</v>
      </c>
      <c r="N11116" s="55">
        <f t="shared" si="550"/>
        <v>4</v>
      </c>
      <c r="O11116" s="55">
        <f t="shared" si="551"/>
        <v>7</v>
      </c>
      <c r="P11116" s="54" t="str" cm="1">
        <f t="array" aca="1" ref="P11116" ca="1">IF(OR(O11116=1,O11116=7,INDEX($AD$28:$AO$51,HOUR(L11116)+1,N11116)&lt;&gt;"On",NOT(ISERROR(MATCH(DATE(M11116,N11116,DAY(L11116)),OFFSET($AD$15:$AD$22,0,M11116-$AD$14),0)))),"Off","On")</f>
        <v>Off</v>
      </c>
    </row>
    <row r="11117" spans="12:16" x14ac:dyDescent="0.25">
      <c r="L11117" s="57">
        <v>44660.083333333336</v>
      </c>
      <c r="M11117" s="55">
        <f t="shared" si="549"/>
        <v>2022</v>
      </c>
      <c r="N11117" s="55">
        <f t="shared" si="550"/>
        <v>4</v>
      </c>
      <c r="O11117" s="55">
        <f t="shared" si="551"/>
        <v>7</v>
      </c>
      <c r="P11117" s="54" t="str" cm="1">
        <f t="array" aca="1" ref="P11117" ca="1">IF(OR(O11117=1,O11117=7,INDEX($AD$28:$AO$51,HOUR(L11117)+1,N11117)&lt;&gt;"On",NOT(ISERROR(MATCH(DATE(M11117,N11117,DAY(L11117)),OFFSET($AD$15:$AD$22,0,M11117-$AD$14),0)))),"Off","On")</f>
        <v>Off</v>
      </c>
    </row>
    <row r="11118" spans="12:16" x14ac:dyDescent="0.25">
      <c r="L11118" s="57">
        <v>44660.125</v>
      </c>
      <c r="M11118" s="55">
        <f t="shared" si="549"/>
        <v>2022</v>
      </c>
      <c r="N11118" s="55">
        <f t="shared" si="550"/>
        <v>4</v>
      </c>
      <c r="O11118" s="55">
        <f t="shared" si="551"/>
        <v>7</v>
      </c>
      <c r="P11118" s="54" t="str" cm="1">
        <f t="array" aca="1" ref="P11118" ca="1">IF(OR(O11118=1,O11118=7,INDEX($AD$28:$AO$51,HOUR(L11118)+1,N11118)&lt;&gt;"On",NOT(ISERROR(MATCH(DATE(M11118,N11118,DAY(L11118)),OFFSET($AD$15:$AD$22,0,M11118-$AD$14),0)))),"Off","On")</f>
        <v>Off</v>
      </c>
    </row>
    <row r="11119" spans="12:16" x14ac:dyDescent="0.25">
      <c r="L11119" s="57">
        <v>44660.166666666664</v>
      </c>
      <c r="M11119" s="55">
        <f t="shared" si="549"/>
        <v>2022</v>
      </c>
      <c r="N11119" s="55">
        <f t="shared" si="550"/>
        <v>4</v>
      </c>
      <c r="O11119" s="55">
        <f t="shared" si="551"/>
        <v>7</v>
      </c>
      <c r="P11119" s="54" t="str" cm="1">
        <f t="array" aca="1" ref="P11119" ca="1">IF(OR(O11119=1,O11119=7,INDEX($AD$28:$AO$51,HOUR(L11119)+1,N11119)&lt;&gt;"On",NOT(ISERROR(MATCH(DATE(M11119,N11119,DAY(L11119)),OFFSET($AD$15:$AD$22,0,M11119-$AD$14),0)))),"Off","On")</f>
        <v>Off</v>
      </c>
    </row>
    <row r="11120" spans="12:16" x14ac:dyDescent="0.25">
      <c r="L11120" s="57">
        <v>44660.208333333336</v>
      </c>
      <c r="M11120" s="55">
        <f t="shared" si="549"/>
        <v>2022</v>
      </c>
      <c r="N11120" s="55">
        <f t="shared" si="550"/>
        <v>4</v>
      </c>
      <c r="O11120" s="55">
        <f t="shared" si="551"/>
        <v>7</v>
      </c>
      <c r="P11120" s="54" t="str" cm="1">
        <f t="array" aca="1" ref="P11120" ca="1">IF(OR(O11120=1,O11120=7,INDEX($AD$28:$AO$51,HOUR(L11120)+1,N11120)&lt;&gt;"On",NOT(ISERROR(MATCH(DATE(M11120,N11120,DAY(L11120)),OFFSET($AD$15:$AD$22,0,M11120-$AD$14),0)))),"Off","On")</f>
        <v>Off</v>
      </c>
    </row>
    <row r="11121" spans="12:16" x14ac:dyDescent="0.25">
      <c r="L11121" s="57">
        <v>44660.25</v>
      </c>
      <c r="M11121" s="55">
        <f t="shared" si="549"/>
        <v>2022</v>
      </c>
      <c r="N11121" s="55">
        <f t="shared" si="550"/>
        <v>4</v>
      </c>
      <c r="O11121" s="55">
        <f t="shared" si="551"/>
        <v>7</v>
      </c>
      <c r="P11121" s="54" t="str" cm="1">
        <f t="array" aca="1" ref="P11121" ca="1">IF(OR(O11121=1,O11121=7,INDEX($AD$28:$AO$51,HOUR(L11121)+1,N11121)&lt;&gt;"On",NOT(ISERROR(MATCH(DATE(M11121,N11121,DAY(L11121)),OFFSET($AD$15:$AD$22,0,M11121-$AD$14),0)))),"Off","On")</f>
        <v>Off</v>
      </c>
    </row>
    <row r="11122" spans="12:16" x14ac:dyDescent="0.25">
      <c r="L11122" s="57">
        <v>44660.291666666664</v>
      </c>
      <c r="M11122" s="55">
        <f t="shared" si="549"/>
        <v>2022</v>
      </c>
      <c r="N11122" s="55">
        <f t="shared" si="550"/>
        <v>4</v>
      </c>
      <c r="O11122" s="55">
        <f t="shared" si="551"/>
        <v>7</v>
      </c>
      <c r="P11122" s="54" t="str" cm="1">
        <f t="array" aca="1" ref="P11122" ca="1">IF(OR(O11122=1,O11122=7,INDEX($AD$28:$AO$51,HOUR(L11122)+1,N11122)&lt;&gt;"On",NOT(ISERROR(MATCH(DATE(M11122,N11122,DAY(L11122)),OFFSET($AD$15:$AD$22,0,M11122-$AD$14),0)))),"Off","On")</f>
        <v>Off</v>
      </c>
    </row>
    <row r="11123" spans="12:16" x14ac:dyDescent="0.25">
      <c r="L11123" s="57">
        <v>44660.333333333336</v>
      </c>
      <c r="M11123" s="55">
        <f t="shared" si="549"/>
        <v>2022</v>
      </c>
      <c r="N11123" s="55">
        <f t="shared" si="550"/>
        <v>4</v>
      </c>
      <c r="O11123" s="55">
        <f t="shared" si="551"/>
        <v>7</v>
      </c>
      <c r="P11123" s="54" t="str" cm="1">
        <f t="array" aca="1" ref="P11123" ca="1">IF(OR(O11123=1,O11123=7,INDEX($AD$28:$AO$51,HOUR(L11123)+1,N11123)&lt;&gt;"On",NOT(ISERROR(MATCH(DATE(M11123,N11123,DAY(L11123)),OFFSET($AD$15:$AD$22,0,M11123-$AD$14),0)))),"Off","On")</f>
        <v>Off</v>
      </c>
    </row>
    <row r="11124" spans="12:16" x14ac:dyDescent="0.25">
      <c r="L11124" s="57">
        <v>44660.375</v>
      </c>
      <c r="M11124" s="55">
        <f t="shared" si="549"/>
        <v>2022</v>
      </c>
      <c r="N11124" s="55">
        <f t="shared" si="550"/>
        <v>4</v>
      </c>
      <c r="O11124" s="55">
        <f t="shared" si="551"/>
        <v>7</v>
      </c>
      <c r="P11124" s="54" t="str" cm="1">
        <f t="array" aca="1" ref="P11124" ca="1">IF(OR(O11124=1,O11124=7,INDEX($AD$28:$AO$51,HOUR(L11124)+1,N11124)&lt;&gt;"On",NOT(ISERROR(MATCH(DATE(M11124,N11124,DAY(L11124)),OFFSET($AD$15:$AD$22,0,M11124-$AD$14),0)))),"Off","On")</f>
        <v>Off</v>
      </c>
    </row>
    <row r="11125" spans="12:16" x14ac:dyDescent="0.25">
      <c r="L11125" s="57">
        <v>44660.416666666664</v>
      </c>
      <c r="M11125" s="55">
        <f t="shared" si="549"/>
        <v>2022</v>
      </c>
      <c r="N11125" s="55">
        <f t="shared" si="550"/>
        <v>4</v>
      </c>
      <c r="O11125" s="55">
        <f t="shared" si="551"/>
        <v>7</v>
      </c>
      <c r="P11125" s="54" t="str" cm="1">
        <f t="array" aca="1" ref="P11125" ca="1">IF(OR(O11125=1,O11125=7,INDEX($AD$28:$AO$51,HOUR(L11125)+1,N11125)&lt;&gt;"On",NOT(ISERROR(MATCH(DATE(M11125,N11125,DAY(L11125)),OFFSET($AD$15:$AD$22,0,M11125-$AD$14),0)))),"Off","On")</f>
        <v>Off</v>
      </c>
    </row>
    <row r="11126" spans="12:16" x14ac:dyDescent="0.25">
      <c r="L11126" s="57">
        <v>44660.458333333336</v>
      </c>
      <c r="M11126" s="55">
        <f t="shared" si="549"/>
        <v>2022</v>
      </c>
      <c r="N11126" s="55">
        <f t="shared" si="550"/>
        <v>4</v>
      </c>
      <c r="O11126" s="55">
        <f t="shared" si="551"/>
        <v>7</v>
      </c>
      <c r="P11126" s="54" t="str" cm="1">
        <f t="array" aca="1" ref="P11126" ca="1">IF(OR(O11126=1,O11126=7,INDEX($AD$28:$AO$51,HOUR(L11126)+1,N11126)&lt;&gt;"On",NOT(ISERROR(MATCH(DATE(M11126,N11126,DAY(L11126)),OFFSET($AD$15:$AD$22,0,M11126-$AD$14),0)))),"Off","On")</f>
        <v>Off</v>
      </c>
    </row>
    <row r="11127" spans="12:16" x14ac:dyDescent="0.25">
      <c r="L11127" s="57">
        <v>44660.5</v>
      </c>
      <c r="M11127" s="55">
        <f t="shared" si="549"/>
        <v>2022</v>
      </c>
      <c r="N11127" s="55">
        <f t="shared" si="550"/>
        <v>4</v>
      </c>
      <c r="O11127" s="55">
        <f t="shared" si="551"/>
        <v>7</v>
      </c>
      <c r="P11127" s="54" t="str" cm="1">
        <f t="array" aca="1" ref="P11127" ca="1">IF(OR(O11127=1,O11127=7,INDEX($AD$28:$AO$51,HOUR(L11127)+1,N11127)&lt;&gt;"On",NOT(ISERROR(MATCH(DATE(M11127,N11127,DAY(L11127)),OFFSET($AD$15:$AD$22,0,M11127-$AD$14),0)))),"Off","On")</f>
        <v>Off</v>
      </c>
    </row>
    <row r="11128" spans="12:16" x14ac:dyDescent="0.25">
      <c r="L11128" s="57">
        <v>44660.541666666664</v>
      </c>
      <c r="M11128" s="55">
        <f t="shared" si="549"/>
        <v>2022</v>
      </c>
      <c r="N11128" s="55">
        <f t="shared" si="550"/>
        <v>4</v>
      </c>
      <c r="O11128" s="55">
        <f t="shared" si="551"/>
        <v>7</v>
      </c>
      <c r="P11128" s="54" t="str" cm="1">
        <f t="array" aca="1" ref="P11128" ca="1">IF(OR(O11128=1,O11128=7,INDEX($AD$28:$AO$51,HOUR(L11128)+1,N11128)&lt;&gt;"On",NOT(ISERROR(MATCH(DATE(M11128,N11128,DAY(L11128)),OFFSET($AD$15:$AD$22,0,M11128-$AD$14),0)))),"Off","On")</f>
        <v>Off</v>
      </c>
    </row>
    <row r="11129" spans="12:16" x14ac:dyDescent="0.25">
      <c r="L11129" s="57">
        <v>44660.583333333336</v>
      </c>
      <c r="M11129" s="55">
        <f t="shared" si="549"/>
        <v>2022</v>
      </c>
      <c r="N11129" s="55">
        <f t="shared" si="550"/>
        <v>4</v>
      </c>
      <c r="O11129" s="55">
        <f t="shared" si="551"/>
        <v>7</v>
      </c>
      <c r="P11129" s="54" t="str" cm="1">
        <f t="array" aca="1" ref="P11129" ca="1">IF(OR(O11129=1,O11129=7,INDEX($AD$28:$AO$51,HOUR(L11129)+1,N11129)&lt;&gt;"On",NOT(ISERROR(MATCH(DATE(M11129,N11129,DAY(L11129)),OFFSET($AD$15:$AD$22,0,M11129-$AD$14),0)))),"Off","On")</f>
        <v>Off</v>
      </c>
    </row>
    <row r="11130" spans="12:16" x14ac:dyDescent="0.25">
      <c r="L11130" s="57">
        <v>44660.625</v>
      </c>
      <c r="M11130" s="55">
        <f t="shared" si="549"/>
        <v>2022</v>
      </c>
      <c r="N11130" s="55">
        <f t="shared" si="550"/>
        <v>4</v>
      </c>
      <c r="O11130" s="55">
        <f t="shared" si="551"/>
        <v>7</v>
      </c>
      <c r="P11130" s="54" t="str" cm="1">
        <f t="array" aca="1" ref="P11130" ca="1">IF(OR(O11130=1,O11130=7,INDEX($AD$28:$AO$51,HOUR(L11130)+1,N11130)&lt;&gt;"On",NOT(ISERROR(MATCH(DATE(M11130,N11130,DAY(L11130)),OFFSET($AD$15:$AD$22,0,M11130-$AD$14),0)))),"Off","On")</f>
        <v>Off</v>
      </c>
    </row>
    <row r="11131" spans="12:16" x14ac:dyDescent="0.25">
      <c r="L11131" s="57">
        <v>44660.666666666664</v>
      </c>
      <c r="M11131" s="55">
        <f t="shared" si="549"/>
        <v>2022</v>
      </c>
      <c r="N11131" s="55">
        <f t="shared" si="550"/>
        <v>4</v>
      </c>
      <c r="O11131" s="55">
        <f t="shared" si="551"/>
        <v>7</v>
      </c>
      <c r="P11131" s="54" t="str" cm="1">
        <f t="array" aca="1" ref="P11131" ca="1">IF(OR(O11131=1,O11131=7,INDEX($AD$28:$AO$51,HOUR(L11131)+1,N11131)&lt;&gt;"On",NOT(ISERROR(MATCH(DATE(M11131,N11131,DAY(L11131)),OFFSET($AD$15:$AD$22,0,M11131-$AD$14),0)))),"Off","On")</f>
        <v>Off</v>
      </c>
    </row>
    <row r="11132" spans="12:16" x14ac:dyDescent="0.25">
      <c r="L11132" s="57">
        <v>44660.708333333336</v>
      </c>
      <c r="M11132" s="55">
        <f t="shared" si="549"/>
        <v>2022</v>
      </c>
      <c r="N11132" s="55">
        <f t="shared" si="550"/>
        <v>4</v>
      </c>
      <c r="O11132" s="55">
        <f t="shared" si="551"/>
        <v>7</v>
      </c>
      <c r="P11132" s="54" t="str" cm="1">
        <f t="array" aca="1" ref="P11132" ca="1">IF(OR(O11132=1,O11132=7,INDEX($AD$28:$AO$51,HOUR(L11132)+1,N11132)&lt;&gt;"On",NOT(ISERROR(MATCH(DATE(M11132,N11132,DAY(L11132)),OFFSET($AD$15:$AD$22,0,M11132-$AD$14),0)))),"Off","On")</f>
        <v>Off</v>
      </c>
    </row>
    <row r="11133" spans="12:16" x14ac:dyDescent="0.25">
      <c r="L11133" s="57">
        <v>44660.75</v>
      </c>
      <c r="M11133" s="55">
        <f t="shared" si="549"/>
        <v>2022</v>
      </c>
      <c r="N11133" s="55">
        <f t="shared" si="550"/>
        <v>4</v>
      </c>
      <c r="O11133" s="55">
        <f t="shared" si="551"/>
        <v>7</v>
      </c>
      <c r="P11133" s="54" t="str" cm="1">
        <f t="array" aca="1" ref="P11133" ca="1">IF(OR(O11133=1,O11133=7,INDEX($AD$28:$AO$51,HOUR(L11133)+1,N11133)&lt;&gt;"On",NOT(ISERROR(MATCH(DATE(M11133,N11133,DAY(L11133)),OFFSET($AD$15:$AD$22,0,M11133-$AD$14),0)))),"Off","On")</f>
        <v>Off</v>
      </c>
    </row>
    <row r="11134" spans="12:16" x14ac:dyDescent="0.25">
      <c r="L11134" s="57">
        <v>44660.791666666664</v>
      </c>
      <c r="M11134" s="55">
        <f t="shared" si="549"/>
        <v>2022</v>
      </c>
      <c r="N11134" s="55">
        <f t="shared" si="550"/>
        <v>4</v>
      </c>
      <c r="O11134" s="55">
        <f t="shared" si="551"/>
        <v>7</v>
      </c>
      <c r="P11134" s="54" t="str" cm="1">
        <f t="array" aca="1" ref="P11134" ca="1">IF(OR(O11134=1,O11134=7,INDEX($AD$28:$AO$51,HOUR(L11134)+1,N11134)&lt;&gt;"On",NOT(ISERROR(MATCH(DATE(M11134,N11134,DAY(L11134)),OFFSET($AD$15:$AD$22,0,M11134-$AD$14),0)))),"Off","On")</f>
        <v>Off</v>
      </c>
    </row>
    <row r="11135" spans="12:16" x14ac:dyDescent="0.25">
      <c r="L11135" s="57">
        <v>44660.833333333336</v>
      </c>
      <c r="M11135" s="55">
        <f t="shared" si="549"/>
        <v>2022</v>
      </c>
      <c r="N11135" s="55">
        <f t="shared" si="550"/>
        <v>4</v>
      </c>
      <c r="O11135" s="55">
        <f t="shared" si="551"/>
        <v>7</v>
      </c>
      <c r="P11135" s="54" t="str" cm="1">
        <f t="array" aca="1" ref="P11135" ca="1">IF(OR(O11135=1,O11135=7,INDEX($AD$28:$AO$51,HOUR(L11135)+1,N11135)&lt;&gt;"On",NOT(ISERROR(MATCH(DATE(M11135,N11135,DAY(L11135)),OFFSET($AD$15:$AD$22,0,M11135-$AD$14),0)))),"Off","On")</f>
        <v>Off</v>
      </c>
    </row>
    <row r="11136" spans="12:16" x14ac:dyDescent="0.25">
      <c r="L11136" s="57">
        <v>44660.875</v>
      </c>
      <c r="M11136" s="55">
        <f t="shared" si="549"/>
        <v>2022</v>
      </c>
      <c r="N11136" s="55">
        <f t="shared" si="550"/>
        <v>4</v>
      </c>
      <c r="O11136" s="55">
        <f t="shared" si="551"/>
        <v>7</v>
      </c>
      <c r="P11136" s="54" t="str" cm="1">
        <f t="array" aca="1" ref="P11136" ca="1">IF(OR(O11136=1,O11136=7,INDEX($AD$28:$AO$51,HOUR(L11136)+1,N11136)&lt;&gt;"On",NOT(ISERROR(MATCH(DATE(M11136,N11136,DAY(L11136)),OFFSET($AD$15:$AD$22,0,M11136-$AD$14),0)))),"Off","On")</f>
        <v>Off</v>
      </c>
    </row>
    <row r="11137" spans="12:16" x14ac:dyDescent="0.25">
      <c r="L11137" s="57">
        <v>44660.916666666664</v>
      </c>
      <c r="M11137" s="55">
        <f t="shared" si="549"/>
        <v>2022</v>
      </c>
      <c r="N11137" s="55">
        <f t="shared" si="550"/>
        <v>4</v>
      </c>
      <c r="O11137" s="55">
        <f t="shared" si="551"/>
        <v>7</v>
      </c>
      <c r="P11137" s="54" t="str" cm="1">
        <f t="array" aca="1" ref="P11137" ca="1">IF(OR(O11137=1,O11137=7,INDEX($AD$28:$AO$51,HOUR(L11137)+1,N11137)&lt;&gt;"On",NOT(ISERROR(MATCH(DATE(M11137,N11137,DAY(L11137)),OFFSET($AD$15:$AD$22,0,M11137-$AD$14),0)))),"Off","On")</f>
        <v>Off</v>
      </c>
    </row>
    <row r="11138" spans="12:16" x14ac:dyDescent="0.25">
      <c r="L11138" s="57">
        <v>44660.958333333336</v>
      </c>
      <c r="M11138" s="55">
        <f t="shared" si="549"/>
        <v>2022</v>
      </c>
      <c r="N11138" s="55">
        <f t="shared" si="550"/>
        <v>4</v>
      </c>
      <c r="O11138" s="55">
        <f t="shared" si="551"/>
        <v>7</v>
      </c>
      <c r="P11138" s="54" t="str" cm="1">
        <f t="array" aca="1" ref="P11138" ca="1">IF(OR(O11138=1,O11138=7,INDEX($AD$28:$AO$51,HOUR(L11138)+1,N11138)&lt;&gt;"On",NOT(ISERROR(MATCH(DATE(M11138,N11138,DAY(L11138)),OFFSET($AD$15:$AD$22,0,M11138-$AD$14),0)))),"Off","On")</f>
        <v>Off</v>
      </c>
    </row>
    <row r="11139" spans="12:16" x14ac:dyDescent="0.25">
      <c r="L11139" s="57">
        <v>44661</v>
      </c>
      <c r="M11139" s="55">
        <f t="shared" si="549"/>
        <v>2022</v>
      </c>
      <c r="N11139" s="55">
        <f t="shared" si="550"/>
        <v>4</v>
      </c>
      <c r="O11139" s="55">
        <f t="shared" si="551"/>
        <v>1</v>
      </c>
      <c r="P11139" s="54" t="str" cm="1">
        <f t="array" aca="1" ref="P11139" ca="1">IF(OR(O11139=1,O11139=7,INDEX($AD$28:$AO$51,HOUR(L11139)+1,N11139)&lt;&gt;"On",NOT(ISERROR(MATCH(DATE(M11139,N11139,DAY(L11139)),OFFSET($AD$15:$AD$22,0,M11139-$AD$14),0)))),"Off","On")</f>
        <v>Off</v>
      </c>
    </row>
    <row r="11140" spans="12:16" x14ac:dyDescent="0.25">
      <c r="L11140" s="57">
        <v>44661.041666666664</v>
      </c>
      <c r="M11140" s="55">
        <f t="shared" si="549"/>
        <v>2022</v>
      </c>
      <c r="N11140" s="55">
        <f t="shared" si="550"/>
        <v>4</v>
      </c>
      <c r="O11140" s="55">
        <f t="shared" si="551"/>
        <v>1</v>
      </c>
      <c r="P11140" s="54" t="str" cm="1">
        <f t="array" aca="1" ref="P11140" ca="1">IF(OR(O11140=1,O11140=7,INDEX($AD$28:$AO$51,HOUR(L11140)+1,N11140)&lt;&gt;"On",NOT(ISERROR(MATCH(DATE(M11140,N11140,DAY(L11140)),OFFSET($AD$15:$AD$22,0,M11140-$AD$14),0)))),"Off","On")</f>
        <v>Off</v>
      </c>
    </row>
    <row r="11141" spans="12:16" x14ac:dyDescent="0.25">
      <c r="L11141" s="57">
        <v>44661.083333333336</v>
      </c>
      <c r="M11141" s="55">
        <f t="shared" si="549"/>
        <v>2022</v>
      </c>
      <c r="N11141" s="55">
        <f t="shared" si="550"/>
        <v>4</v>
      </c>
      <c r="O11141" s="55">
        <f t="shared" si="551"/>
        <v>1</v>
      </c>
      <c r="P11141" s="54" t="str" cm="1">
        <f t="array" aca="1" ref="P11141" ca="1">IF(OR(O11141=1,O11141=7,INDEX($AD$28:$AO$51,HOUR(L11141)+1,N11141)&lt;&gt;"On",NOT(ISERROR(MATCH(DATE(M11141,N11141,DAY(L11141)),OFFSET($AD$15:$AD$22,0,M11141-$AD$14),0)))),"Off","On")</f>
        <v>Off</v>
      </c>
    </row>
    <row r="11142" spans="12:16" x14ac:dyDescent="0.25">
      <c r="L11142" s="57">
        <v>44661.125</v>
      </c>
      <c r="M11142" s="55">
        <f t="shared" si="549"/>
        <v>2022</v>
      </c>
      <c r="N11142" s="55">
        <f t="shared" si="550"/>
        <v>4</v>
      </c>
      <c r="O11142" s="55">
        <f t="shared" si="551"/>
        <v>1</v>
      </c>
      <c r="P11142" s="54" t="str" cm="1">
        <f t="array" aca="1" ref="P11142" ca="1">IF(OR(O11142=1,O11142=7,INDEX($AD$28:$AO$51,HOUR(L11142)+1,N11142)&lt;&gt;"On",NOT(ISERROR(MATCH(DATE(M11142,N11142,DAY(L11142)),OFFSET($AD$15:$AD$22,0,M11142-$AD$14),0)))),"Off","On")</f>
        <v>Off</v>
      </c>
    </row>
    <row r="11143" spans="12:16" x14ac:dyDescent="0.25">
      <c r="L11143" s="57">
        <v>44661.166666666664</v>
      </c>
      <c r="M11143" s="55">
        <f t="shared" si="549"/>
        <v>2022</v>
      </c>
      <c r="N11143" s="55">
        <f t="shared" si="550"/>
        <v>4</v>
      </c>
      <c r="O11143" s="55">
        <f t="shared" si="551"/>
        <v>1</v>
      </c>
      <c r="P11143" s="54" t="str" cm="1">
        <f t="array" aca="1" ref="P11143" ca="1">IF(OR(O11143=1,O11143=7,INDEX($AD$28:$AO$51,HOUR(L11143)+1,N11143)&lt;&gt;"On",NOT(ISERROR(MATCH(DATE(M11143,N11143,DAY(L11143)),OFFSET($AD$15:$AD$22,0,M11143-$AD$14),0)))),"Off","On")</f>
        <v>Off</v>
      </c>
    </row>
    <row r="11144" spans="12:16" x14ac:dyDescent="0.25">
      <c r="L11144" s="57">
        <v>44661.208333333336</v>
      </c>
      <c r="M11144" s="55">
        <f t="shared" si="549"/>
        <v>2022</v>
      </c>
      <c r="N11144" s="55">
        <f t="shared" si="550"/>
        <v>4</v>
      </c>
      <c r="O11144" s="55">
        <f t="shared" si="551"/>
        <v>1</v>
      </c>
      <c r="P11144" s="54" t="str" cm="1">
        <f t="array" aca="1" ref="P11144" ca="1">IF(OR(O11144=1,O11144=7,INDEX($AD$28:$AO$51,HOUR(L11144)+1,N11144)&lt;&gt;"On",NOT(ISERROR(MATCH(DATE(M11144,N11144,DAY(L11144)),OFFSET($AD$15:$AD$22,0,M11144-$AD$14),0)))),"Off","On")</f>
        <v>Off</v>
      </c>
    </row>
    <row r="11145" spans="12:16" x14ac:dyDescent="0.25">
      <c r="L11145" s="57">
        <v>44661.25</v>
      </c>
      <c r="M11145" s="55">
        <f t="shared" si="549"/>
        <v>2022</v>
      </c>
      <c r="N11145" s="55">
        <f t="shared" si="550"/>
        <v>4</v>
      </c>
      <c r="O11145" s="55">
        <f t="shared" si="551"/>
        <v>1</v>
      </c>
      <c r="P11145" s="54" t="str" cm="1">
        <f t="array" aca="1" ref="P11145" ca="1">IF(OR(O11145=1,O11145=7,INDEX($AD$28:$AO$51,HOUR(L11145)+1,N11145)&lt;&gt;"On",NOT(ISERROR(MATCH(DATE(M11145,N11145,DAY(L11145)),OFFSET($AD$15:$AD$22,0,M11145-$AD$14),0)))),"Off","On")</f>
        <v>Off</v>
      </c>
    </row>
    <row r="11146" spans="12:16" x14ac:dyDescent="0.25">
      <c r="L11146" s="57">
        <v>44661.291666666664</v>
      </c>
      <c r="M11146" s="55">
        <f t="shared" si="549"/>
        <v>2022</v>
      </c>
      <c r="N11146" s="55">
        <f t="shared" si="550"/>
        <v>4</v>
      </c>
      <c r="O11146" s="55">
        <f t="shared" si="551"/>
        <v>1</v>
      </c>
      <c r="P11146" s="54" t="str" cm="1">
        <f t="array" aca="1" ref="P11146" ca="1">IF(OR(O11146=1,O11146=7,INDEX($AD$28:$AO$51,HOUR(L11146)+1,N11146)&lt;&gt;"On",NOT(ISERROR(MATCH(DATE(M11146,N11146,DAY(L11146)),OFFSET($AD$15:$AD$22,0,M11146-$AD$14),0)))),"Off","On")</f>
        <v>Off</v>
      </c>
    </row>
    <row r="11147" spans="12:16" x14ac:dyDescent="0.25">
      <c r="L11147" s="57">
        <v>44661.333333333336</v>
      </c>
      <c r="M11147" s="55">
        <f t="shared" si="549"/>
        <v>2022</v>
      </c>
      <c r="N11147" s="55">
        <f t="shared" si="550"/>
        <v>4</v>
      </c>
      <c r="O11147" s="55">
        <f t="shared" si="551"/>
        <v>1</v>
      </c>
      <c r="P11147" s="54" t="str" cm="1">
        <f t="array" aca="1" ref="P11147" ca="1">IF(OR(O11147=1,O11147=7,INDEX($AD$28:$AO$51,HOUR(L11147)+1,N11147)&lt;&gt;"On",NOT(ISERROR(MATCH(DATE(M11147,N11147,DAY(L11147)),OFFSET($AD$15:$AD$22,0,M11147-$AD$14),0)))),"Off","On")</f>
        <v>Off</v>
      </c>
    </row>
    <row r="11148" spans="12:16" x14ac:dyDescent="0.25">
      <c r="L11148" s="57">
        <v>44661.375</v>
      </c>
      <c r="M11148" s="55">
        <f t="shared" ref="M11148:M11211" si="552">YEAR(L11148)</f>
        <v>2022</v>
      </c>
      <c r="N11148" s="55">
        <f t="shared" ref="N11148:N11211" si="553">MONTH(L11148)</f>
        <v>4</v>
      </c>
      <c r="O11148" s="55">
        <f t="shared" ref="O11148:O11211" si="554">WEEKDAY(L11148)</f>
        <v>1</v>
      </c>
      <c r="P11148" s="54" t="str" cm="1">
        <f t="array" aca="1" ref="P11148" ca="1">IF(OR(O11148=1,O11148=7,INDEX($AD$28:$AO$51,HOUR(L11148)+1,N11148)&lt;&gt;"On",NOT(ISERROR(MATCH(DATE(M11148,N11148,DAY(L11148)),OFFSET($AD$15:$AD$22,0,M11148-$AD$14),0)))),"Off","On")</f>
        <v>Off</v>
      </c>
    </row>
    <row r="11149" spans="12:16" x14ac:dyDescent="0.25">
      <c r="L11149" s="57">
        <v>44661.416666666664</v>
      </c>
      <c r="M11149" s="55">
        <f t="shared" si="552"/>
        <v>2022</v>
      </c>
      <c r="N11149" s="55">
        <f t="shared" si="553"/>
        <v>4</v>
      </c>
      <c r="O11149" s="55">
        <f t="shared" si="554"/>
        <v>1</v>
      </c>
      <c r="P11149" s="54" t="str" cm="1">
        <f t="array" aca="1" ref="P11149" ca="1">IF(OR(O11149=1,O11149=7,INDEX($AD$28:$AO$51,HOUR(L11149)+1,N11149)&lt;&gt;"On",NOT(ISERROR(MATCH(DATE(M11149,N11149,DAY(L11149)),OFFSET($AD$15:$AD$22,0,M11149-$AD$14),0)))),"Off","On")</f>
        <v>Off</v>
      </c>
    </row>
    <row r="11150" spans="12:16" x14ac:dyDescent="0.25">
      <c r="L11150" s="57">
        <v>44661.458333333336</v>
      </c>
      <c r="M11150" s="55">
        <f t="shared" si="552"/>
        <v>2022</v>
      </c>
      <c r="N11150" s="55">
        <f t="shared" si="553"/>
        <v>4</v>
      </c>
      <c r="O11150" s="55">
        <f t="shared" si="554"/>
        <v>1</v>
      </c>
      <c r="P11150" s="54" t="str" cm="1">
        <f t="array" aca="1" ref="P11150" ca="1">IF(OR(O11150=1,O11150=7,INDEX($AD$28:$AO$51,HOUR(L11150)+1,N11150)&lt;&gt;"On",NOT(ISERROR(MATCH(DATE(M11150,N11150,DAY(L11150)),OFFSET($AD$15:$AD$22,0,M11150-$AD$14),0)))),"Off","On")</f>
        <v>Off</v>
      </c>
    </row>
    <row r="11151" spans="12:16" x14ac:dyDescent="0.25">
      <c r="L11151" s="57">
        <v>44661.5</v>
      </c>
      <c r="M11151" s="55">
        <f t="shared" si="552"/>
        <v>2022</v>
      </c>
      <c r="N11151" s="55">
        <f t="shared" si="553"/>
        <v>4</v>
      </c>
      <c r="O11151" s="55">
        <f t="shared" si="554"/>
        <v>1</v>
      </c>
      <c r="P11151" s="54" t="str" cm="1">
        <f t="array" aca="1" ref="P11151" ca="1">IF(OR(O11151=1,O11151=7,INDEX($AD$28:$AO$51,HOUR(L11151)+1,N11151)&lt;&gt;"On",NOT(ISERROR(MATCH(DATE(M11151,N11151,DAY(L11151)),OFFSET($AD$15:$AD$22,0,M11151-$AD$14),0)))),"Off","On")</f>
        <v>Off</v>
      </c>
    </row>
    <row r="11152" spans="12:16" x14ac:dyDescent="0.25">
      <c r="L11152" s="57">
        <v>44661.541666666664</v>
      </c>
      <c r="M11152" s="55">
        <f t="shared" si="552"/>
        <v>2022</v>
      </c>
      <c r="N11152" s="55">
        <f t="shared" si="553"/>
        <v>4</v>
      </c>
      <c r="O11152" s="55">
        <f t="shared" si="554"/>
        <v>1</v>
      </c>
      <c r="P11152" s="54" t="str" cm="1">
        <f t="array" aca="1" ref="P11152" ca="1">IF(OR(O11152=1,O11152=7,INDEX($AD$28:$AO$51,HOUR(L11152)+1,N11152)&lt;&gt;"On",NOT(ISERROR(MATCH(DATE(M11152,N11152,DAY(L11152)),OFFSET($AD$15:$AD$22,0,M11152-$AD$14),0)))),"Off","On")</f>
        <v>Off</v>
      </c>
    </row>
    <row r="11153" spans="12:16" x14ac:dyDescent="0.25">
      <c r="L11153" s="57">
        <v>44661.583333333336</v>
      </c>
      <c r="M11153" s="55">
        <f t="shared" si="552"/>
        <v>2022</v>
      </c>
      <c r="N11153" s="55">
        <f t="shared" si="553"/>
        <v>4</v>
      </c>
      <c r="O11153" s="55">
        <f t="shared" si="554"/>
        <v>1</v>
      </c>
      <c r="P11153" s="54" t="str" cm="1">
        <f t="array" aca="1" ref="P11153" ca="1">IF(OR(O11153=1,O11153=7,INDEX($AD$28:$AO$51,HOUR(L11153)+1,N11153)&lt;&gt;"On",NOT(ISERROR(MATCH(DATE(M11153,N11153,DAY(L11153)),OFFSET($AD$15:$AD$22,0,M11153-$AD$14),0)))),"Off","On")</f>
        <v>Off</v>
      </c>
    </row>
    <row r="11154" spans="12:16" x14ac:dyDescent="0.25">
      <c r="L11154" s="57">
        <v>44661.625</v>
      </c>
      <c r="M11154" s="55">
        <f t="shared" si="552"/>
        <v>2022</v>
      </c>
      <c r="N11154" s="55">
        <f t="shared" si="553"/>
        <v>4</v>
      </c>
      <c r="O11154" s="55">
        <f t="shared" si="554"/>
        <v>1</v>
      </c>
      <c r="P11154" s="54" t="str" cm="1">
        <f t="array" aca="1" ref="P11154" ca="1">IF(OR(O11154=1,O11154=7,INDEX($AD$28:$AO$51,HOUR(L11154)+1,N11154)&lt;&gt;"On",NOT(ISERROR(MATCH(DATE(M11154,N11154,DAY(L11154)),OFFSET($AD$15:$AD$22,0,M11154-$AD$14),0)))),"Off","On")</f>
        <v>Off</v>
      </c>
    </row>
    <row r="11155" spans="12:16" x14ac:dyDescent="0.25">
      <c r="L11155" s="57">
        <v>44661.666666666664</v>
      </c>
      <c r="M11155" s="55">
        <f t="shared" si="552"/>
        <v>2022</v>
      </c>
      <c r="N11155" s="55">
        <f t="shared" si="553"/>
        <v>4</v>
      </c>
      <c r="O11155" s="55">
        <f t="shared" si="554"/>
        <v>1</v>
      </c>
      <c r="P11155" s="54" t="str" cm="1">
        <f t="array" aca="1" ref="P11155" ca="1">IF(OR(O11155=1,O11155=7,INDEX($AD$28:$AO$51,HOUR(L11155)+1,N11155)&lt;&gt;"On",NOT(ISERROR(MATCH(DATE(M11155,N11155,DAY(L11155)),OFFSET($AD$15:$AD$22,0,M11155-$AD$14),0)))),"Off","On")</f>
        <v>Off</v>
      </c>
    </row>
    <row r="11156" spans="12:16" x14ac:dyDescent="0.25">
      <c r="L11156" s="57">
        <v>44661.708333333336</v>
      </c>
      <c r="M11156" s="55">
        <f t="shared" si="552"/>
        <v>2022</v>
      </c>
      <c r="N11156" s="55">
        <f t="shared" si="553"/>
        <v>4</v>
      </c>
      <c r="O11156" s="55">
        <f t="shared" si="554"/>
        <v>1</v>
      </c>
      <c r="P11156" s="54" t="str" cm="1">
        <f t="array" aca="1" ref="P11156" ca="1">IF(OR(O11156=1,O11156=7,INDEX($AD$28:$AO$51,HOUR(L11156)+1,N11156)&lt;&gt;"On",NOT(ISERROR(MATCH(DATE(M11156,N11156,DAY(L11156)),OFFSET($AD$15:$AD$22,0,M11156-$AD$14),0)))),"Off","On")</f>
        <v>Off</v>
      </c>
    </row>
    <row r="11157" spans="12:16" x14ac:dyDescent="0.25">
      <c r="L11157" s="57">
        <v>44661.75</v>
      </c>
      <c r="M11157" s="55">
        <f t="shared" si="552"/>
        <v>2022</v>
      </c>
      <c r="N11157" s="55">
        <f t="shared" si="553"/>
        <v>4</v>
      </c>
      <c r="O11157" s="55">
        <f t="shared" si="554"/>
        <v>1</v>
      </c>
      <c r="P11157" s="54" t="str" cm="1">
        <f t="array" aca="1" ref="P11157" ca="1">IF(OR(O11157=1,O11157=7,INDEX($AD$28:$AO$51,HOUR(L11157)+1,N11157)&lt;&gt;"On",NOT(ISERROR(MATCH(DATE(M11157,N11157,DAY(L11157)),OFFSET($AD$15:$AD$22,0,M11157-$AD$14),0)))),"Off","On")</f>
        <v>Off</v>
      </c>
    </row>
    <row r="11158" spans="12:16" x14ac:dyDescent="0.25">
      <c r="L11158" s="57">
        <v>44661.791666666664</v>
      </c>
      <c r="M11158" s="55">
        <f t="shared" si="552"/>
        <v>2022</v>
      </c>
      <c r="N11158" s="55">
        <f t="shared" si="553"/>
        <v>4</v>
      </c>
      <c r="O11158" s="55">
        <f t="shared" si="554"/>
        <v>1</v>
      </c>
      <c r="P11158" s="54" t="str" cm="1">
        <f t="array" aca="1" ref="P11158" ca="1">IF(OR(O11158=1,O11158=7,INDEX($AD$28:$AO$51,HOUR(L11158)+1,N11158)&lt;&gt;"On",NOT(ISERROR(MATCH(DATE(M11158,N11158,DAY(L11158)),OFFSET($AD$15:$AD$22,0,M11158-$AD$14),0)))),"Off","On")</f>
        <v>Off</v>
      </c>
    </row>
    <row r="11159" spans="12:16" x14ac:dyDescent="0.25">
      <c r="L11159" s="57">
        <v>44661.833333333336</v>
      </c>
      <c r="M11159" s="55">
        <f t="shared" si="552"/>
        <v>2022</v>
      </c>
      <c r="N11159" s="55">
        <f t="shared" si="553"/>
        <v>4</v>
      </c>
      <c r="O11159" s="55">
        <f t="shared" si="554"/>
        <v>1</v>
      </c>
      <c r="P11159" s="54" t="str" cm="1">
        <f t="array" aca="1" ref="P11159" ca="1">IF(OR(O11159=1,O11159=7,INDEX($AD$28:$AO$51,HOUR(L11159)+1,N11159)&lt;&gt;"On",NOT(ISERROR(MATCH(DATE(M11159,N11159,DAY(L11159)),OFFSET($AD$15:$AD$22,0,M11159-$AD$14),0)))),"Off","On")</f>
        <v>Off</v>
      </c>
    </row>
    <row r="11160" spans="12:16" x14ac:dyDescent="0.25">
      <c r="L11160" s="57">
        <v>44661.875</v>
      </c>
      <c r="M11160" s="55">
        <f t="shared" si="552"/>
        <v>2022</v>
      </c>
      <c r="N11160" s="55">
        <f t="shared" si="553"/>
        <v>4</v>
      </c>
      <c r="O11160" s="55">
        <f t="shared" si="554"/>
        <v>1</v>
      </c>
      <c r="P11160" s="54" t="str" cm="1">
        <f t="array" aca="1" ref="P11160" ca="1">IF(OR(O11160=1,O11160=7,INDEX($AD$28:$AO$51,HOUR(L11160)+1,N11160)&lt;&gt;"On",NOT(ISERROR(MATCH(DATE(M11160,N11160,DAY(L11160)),OFFSET($AD$15:$AD$22,0,M11160-$AD$14),0)))),"Off","On")</f>
        <v>Off</v>
      </c>
    </row>
    <row r="11161" spans="12:16" x14ac:dyDescent="0.25">
      <c r="L11161" s="57">
        <v>44661.916666666664</v>
      </c>
      <c r="M11161" s="55">
        <f t="shared" si="552"/>
        <v>2022</v>
      </c>
      <c r="N11161" s="55">
        <f t="shared" si="553"/>
        <v>4</v>
      </c>
      <c r="O11161" s="55">
        <f t="shared" si="554"/>
        <v>1</v>
      </c>
      <c r="P11161" s="54" t="str" cm="1">
        <f t="array" aca="1" ref="P11161" ca="1">IF(OR(O11161=1,O11161=7,INDEX($AD$28:$AO$51,HOUR(L11161)+1,N11161)&lt;&gt;"On",NOT(ISERROR(MATCH(DATE(M11161,N11161,DAY(L11161)),OFFSET($AD$15:$AD$22,0,M11161-$AD$14),0)))),"Off","On")</f>
        <v>Off</v>
      </c>
    </row>
    <row r="11162" spans="12:16" x14ac:dyDescent="0.25">
      <c r="L11162" s="57">
        <v>44661.958333333336</v>
      </c>
      <c r="M11162" s="55">
        <f t="shared" si="552"/>
        <v>2022</v>
      </c>
      <c r="N11162" s="55">
        <f t="shared" si="553"/>
        <v>4</v>
      </c>
      <c r="O11162" s="55">
        <f t="shared" si="554"/>
        <v>1</v>
      </c>
      <c r="P11162" s="54" t="str" cm="1">
        <f t="array" aca="1" ref="P11162" ca="1">IF(OR(O11162=1,O11162=7,INDEX($AD$28:$AO$51,HOUR(L11162)+1,N11162)&lt;&gt;"On",NOT(ISERROR(MATCH(DATE(M11162,N11162,DAY(L11162)),OFFSET($AD$15:$AD$22,0,M11162-$AD$14),0)))),"Off","On")</f>
        <v>Off</v>
      </c>
    </row>
    <row r="11163" spans="12:16" x14ac:dyDescent="0.25">
      <c r="L11163" s="57">
        <v>44662</v>
      </c>
      <c r="M11163" s="55">
        <f t="shared" si="552"/>
        <v>2022</v>
      </c>
      <c r="N11163" s="55">
        <f t="shared" si="553"/>
        <v>4</v>
      </c>
      <c r="O11163" s="55">
        <f t="shared" si="554"/>
        <v>2</v>
      </c>
      <c r="P11163" s="54" t="str" cm="1">
        <f t="array" aca="1" ref="P11163" ca="1">IF(OR(O11163=1,O11163=7,INDEX($AD$28:$AO$51,HOUR(L11163)+1,N11163)&lt;&gt;"On",NOT(ISERROR(MATCH(DATE(M11163,N11163,DAY(L11163)),OFFSET($AD$15:$AD$22,0,M11163-$AD$14),0)))),"Off","On")</f>
        <v>Off</v>
      </c>
    </row>
    <row r="11164" spans="12:16" x14ac:dyDescent="0.25">
      <c r="L11164" s="57">
        <v>44662.041666666664</v>
      </c>
      <c r="M11164" s="55">
        <f t="shared" si="552"/>
        <v>2022</v>
      </c>
      <c r="N11164" s="55">
        <f t="shared" si="553"/>
        <v>4</v>
      </c>
      <c r="O11164" s="55">
        <f t="shared" si="554"/>
        <v>2</v>
      </c>
      <c r="P11164" s="54" t="str" cm="1">
        <f t="array" aca="1" ref="P11164" ca="1">IF(OR(O11164=1,O11164=7,INDEX($AD$28:$AO$51,HOUR(L11164)+1,N11164)&lt;&gt;"On",NOT(ISERROR(MATCH(DATE(M11164,N11164,DAY(L11164)),OFFSET($AD$15:$AD$22,0,M11164-$AD$14),0)))),"Off","On")</f>
        <v>Off</v>
      </c>
    </row>
    <row r="11165" spans="12:16" x14ac:dyDescent="0.25">
      <c r="L11165" s="57">
        <v>44662.083333333336</v>
      </c>
      <c r="M11165" s="55">
        <f t="shared" si="552"/>
        <v>2022</v>
      </c>
      <c r="N11165" s="55">
        <f t="shared" si="553"/>
        <v>4</v>
      </c>
      <c r="O11165" s="55">
        <f t="shared" si="554"/>
        <v>2</v>
      </c>
      <c r="P11165" s="54" t="str" cm="1">
        <f t="array" aca="1" ref="P11165" ca="1">IF(OR(O11165=1,O11165=7,INDEX($AD$28:$AO$51,HOUR(L11165)+1,N11165)&lt;&gt;"On",NOT(ISERROR(MATCH(DATE(M11165,N11165,DAY(L11165)),OFFSET($AD$15:$AD$22,0,M11165-$AD$14),0)))),"Off","On")</f>
        <v>Off</v>
      </c>
    </row>
    <row r="11166" spans="12:16" x14ac:dyDescent="0.25">
      <c r="L11166" s="57">
        <v>44662.125</v>
      </c>
      <c r="M11166" s="55">
        <f t="shared" si="552"/>
        <v>2022</v>
      </c>
      <c r="N11166" s="55">
        <f t="shared" si="553"/>
        <v>4</v>
      </c>
      <c r="O11166" s="55">
        <f t="shared" si="554"/>
        <v>2</v>
      </c>
      <c r="P11166" s="54" t="str" cm="1">
        <f t="array" aca="1" ref="P11166" ca="1">IF(OR(O11166=1,O11166=7,INDEX($AD$28:$AO$51,HOUR(L11166)+1,N11166)&lt;&gt;"On",NOT(ISERROR(MATCH(DATE(M11166,N11166,DAY(L11166)),OFFSET($AD$15:$AD$22,0,M11166-$AD$14),0)))),"Off","On")</f>
        <v>Off</v>
      </c>
    </row>
    <row r="11167" spans="12:16" x14ac:dyDescent="0.25">
      <c r="L11167" s="57">
        <v>44662.166666666664</v>
      </c>
      <c r="M11167" s="55">
        <f t="shared" si="552"/>
        <v>2022</v>
      </c>
      <c r="N11167" s="55">
        <f t="shared" si="553"/>
        <v>4</v>
      </c>
      <c r="O11167" s="55">
        <f t="shared" si="554"/>
        <v>2</v>
      </c>
      <c r="P11167" s="54" t="str" cm="1">
        <f t="array" aca="1" ref="P11167" ca="1">IF(OR(O11167=1,O11167=7,INDEX($AD$28:$AO$51,HOUR(L11167)+1,N11167)&lt;&gt;"On",NOT(ISERROR(MATCH(DATE(M11167,N11167,DAY(L11167)),OFFSET($AD$15:$AD$22,0,M11167-$AD$14),0)))),"Off","On")</f>
        <v>Off</v>
      </c>
    </row>
    <row r="11168" spans="12:16" x14ac:dyDescent="0.25">
      <c r="L11168" s="57">
        <v>44662.208333333336</v>
      </c>
      <c r="M11168" s="55">
        <f t="shared" si="552"/>
        <v>2022</v>
      </c>
      <c r="N11168" s="55">
        <f t="shared" si="553"/>
        <v>4</v>
      </c>
      <c r="O11168" s="55">
        <f t="shared" si="554"/>
        <v>2</v>
      </c>
      <c r="P11168" s="54" t="str" cm="1">
        <f t="array" aca="1" ref="P11168" ca="1">IF(OR(O11168=1,O11168=7,INDEX($AD$28:$AO$51,HOUR(L11168)+1,N11168)&lt;&gt;"On",NOT(ISERROR(MATCH(DATE(M11168,N11168,DAY(L11168)),OFFSET($AD$15:$AD$22,0,M11168-$AD$14),0)))),"Off","On")</f>
        <v>Off</v>
      </c>
    </row>
    <row r="11169" spans="12:16" x14ac:dyDescent="0.25">
      <c r="L11169" s="57">
        <v>44662.25</v>
      </c>
      <c r="M11169" s="55">
        <f t="shared" si="552"/>
        <v>2022</v>
      </c>
      <c r="N11169" s="55">
        <f t="shared" si="553"/>
        <v>4</v>
      </c>
      <c r="O11169" s="55">
        <f t="shared" si="554"/>
        <v>2</v>
      </c>
      <c r="P11169" s="54" t="str" cm="1">
        <f t="array" aca="1" ref="P11169" ca="1">IF(OR(O11169=1,O11169=7,INDEX($AD$28:$AO$51,HOUR(L11169)+1,N11169)&lt;&gt;"On",NOT(ISERROR(MATCH(DATE(M11169,N11169,DAY(L11169)),OFFSET($AD$15:$AD$22,0,M11169-$AD$14),0)))),"Off","On")</f>
        <v>On</v>
      </c>
    </row>
    <row r="11170" spans="12:16" x14ac:dyDescent="0.25">
      <c r="L11170" s="57">
        <v>44662.291666666664</v>
      </c>
      <c r="M11170" s="55">
        <f t="shared" si="552"/>
        <v>2022</v>
      </c>
      <c r="N11170" s="55">
        <f t="shared" si="553"/>
        <v>4</v>
      </c>
      <c r="O11170" s="55">
        <f t="shared" si="554"/>
        <v>2</v>
      </c>
      <c r="P11170" s="54" t="str" cm="1">
        <f t="array" aca="1" ref="P11170" ca="1">IF(OR(O11170=1,O11170=7,INDEX($AD$28:$AO$51,HOUR(L11170)+1,N11170)&lt;&gt;"On",NOT(ISERROR(MATCH(DATE(M11170,N11170,DAY(L11170)),OFFSET($AD$15:$AD$22,0,M11170-$AD$14),0)))),"Off","On")</f>
        <v>On</v>
      </c>
    </row>
    <row r="11171" spans="12:16" x14ac:dyDescent="0.25">
      <c r="L11171" s="57">
        <v>44662.333333333336</v>
      </c>
      <c r="M11171" s="55">
        <f t="shared" si="552"/>
        <v>2022</v>
      </c>
      <c r="N11171" s="55">
        <f t="shared" si="553"/>
        <v>4</v>
      </c>
      <c r="O11171" s="55">
        <f t="shared" si="554"/>
        <v>2</v>
      </c>
      <c r="P11171" s="54" t="str" cm="1">
        <f t="array" aca="1" ref="P11171" ca="1">IF(OR(O11171=1,O11171=7,INDEX($AD$28:$AO$51,HOUR(L11171)+1,N11171)&lt;&gt;"On",NOT(ISERROR(MATCH(DATE(M11171,N11171,DAY(L11171)),OFFSET($AD$15:$AD$22,0,M11171-$AD$14),0)))),"Off","On")</f>
        <v>On</v>
      </c>
    </row>
    <row r="11172" spans="12:16" x14ac:dyDescent="0.25">
      <c r="L11172" s="57">
        <v>44662.375</v>
      </c>
      <c r="M11172" s="55">
        <f t="shared" si="552"/>
        <v>2022</v>
      </c>
      <c r="N11172" s="55">
        <f t="shared" si="553"/>
        <v>4</v>
      </c>
      <c r="O11172" s="55">
        <f t="shared" si="554"/>
        <v>2</v>
      </c>
      <c r="P11172" s="54" t="str" cm="1">
        <f t="array" aca="1" ref="P11172" ca="1">IF(OR(O11172=1,O11172=7,INDEX($AD$28:$AO$51,HOUR(L11172)+1,N11172)&lt;&gt;"On",NOT(ISERROR(MATCH(DATE(M11172,N11172,DAY(L11172)),OFFSET($AD$15:$AD$22,0,M11172-$AD$14),0)))),"Off","On")</f>
        <v>Off</v>
      </c>
    </row>
    <row r="11173" spans="12:16" x14ac:dyDescent="0.25">
      <c r="L11173" s="57">
        <v>44662.416666666664</v>
      </c>
      <c r="M11173" s="55">
        <f t="shared" si="552"/>
        <v>2022</v>
      </c>
      <c r="N11173" s="55">
        <f t="shared" si="553"/>
        <v>4</v>
      </c>
      <c r="O11173" s="55">
        <f t="shared" si="554"/>
        <v>2</v>
      </c>
      <c r="P11173" s="54" t="str" cm="1">
        <f t="array" aca="1" ref="P11173" ca="1">IF(OR(O11173=1,O11173=7,INDEX($AD$28:$AO$51,HOUR(L11173)+1,N11173)&lt;&gt;"On",NOT(ISERROR(MATCH(DATE(M11173,N11173,DAY(L11173)),OFFSET($AD$15:$AD$22,0,M11173-$AD$14),0)))),"Off","On")</f>
        <v>Off</v>
      </c>
    </row>
    <row r="11174" spans="12:16" x14ac:dyDescent="0.25">
      <c r="L11174" s="57">
        <v>44662.458333333336</v>
      </c>
      <c r="M11174" s="55">
        <f t="shared" si="552"/>
        <v>2022</v>
      </c>
      <c r="N11174" s="55">
        <f t="shared" si="553"/>
        <v>4</v>
      </c>
      <c r="O11174" s="55">
        <f t="shared" si="554"/>
        <v>2</v>
      </c>
      <c r="P11174" s="54" t="str" cm="1">
        <f t="array" aca="1" ref="P11174" ca="1">IF(OR(O11174=1,O11174=7,INDEX($AD$28:$AO$51,HOUR(L11174)+1,N11174)&lt;&gt;"On",NOT(ISERROR(MATCH(DATE(M11174,N11174,DAY(L11174)),OFFSET($AD$15:$AD$22,0,M11174-$AD$14),0)))),"Off","On")</f>
        <v>Off</v>
      </c>
    </row>
    <row r="11175" spans="12:16" x14ac:dyDescent="0.25">
      <c r="L11175" s="57">
        <v>44662.5</v>
      </c>
      <c r="M11175" s="55">
        <f t="shared" si="552"/>
        <v>2022</v>
      </c>
      <c r="N11175" s="55">
        <f t="shared" si="553"/>
        <v>4</v>
      </c>
      <c r="O11175" s="55">
        <f t="shared" si="554"/>
        <v>2</v>
      </c>
      <c r="P11175" s="54" t="str" cm="1">
        <f t="array" aca="1" ref="P11175" ca="1">IF(OR(O11175=1,O11175=7,INDEX($AD$28:$AO$51,HOUR(L11175)+1,N11175)&lt;&gt;"On",NOT(ISERROR(MATCH(DATE(M11175,N11175,DAY(L11175)),OFFSET($AD$15:$AD$22,0,M11175-$AD$14),0)))),"Off","On")</f>
        <v>Off</v>
      </c>
    </row>
    <row r="11176" spans="12:16" x14ac:dyDescent="0.25">
      <c r="L11176" s="57">
        <v>44662.541666666664</v>
      </c>
      <c r="M11176" s="55">
        <f t="shared" si="552"/>
        <v>2022</v>
      </c>
      <c r="N11176" s="55">
        <f t="shared" si="553"/>
        <v>4</v>
      </c>
      <c r="O11176" s="55">
        <f t="shared" si="554"/>
        <v>2</v>
      </c>
      <c r="P11176" s="54" t="str" cm="1">
        <f t="array" aca="1" ref="P11176" ca="1">IF(OR(O11176=1,O11176=7,INDEX($AD$28:$AO$51,HOUR(L11176)+1,N11176)&lt;&gt;"On",NOT(ISERROR(MATCH(DATE(M11176,N11176,DAY(L11176)),OFFSET($AD$15:$AD$22,0,M11176-$AD$14),0)))),"Off","On")</f>
        <v>Off</v>
      </c>
    </row>
    <row r="11177" spans="12:16" x14ac:dyDescent="0.25">
      <c r="L11177" s="57">
        <v>44662.583333333336</v>
      </c>
      <c r="M11177" s="55">
        <f t="shared" si="552"/>
        <v>2022</v>
      </c>
      <c r="N11177" s="55">
        <f t="shared" si="553"/>
        <v>4</v>
      </c>
      <c r="O11177" s="55">
        <f t="shared" si="554"/>
        <v>2</v>
      </c>
      <c r="P11177" s="54" t="str" cm="1">
        <f t="array" aca="1" ref="P11177" ca="1">IF(OR(O11177=1,O11177=7,INDEX($AD$28:$AO$51,HOUR(L11177)+1,N11177)&lt;&gt;"On",NOT(ISERROR(MATCH(DATE(M11177,N11177,DAY(L11177)),OFFSET($AD$15:$AD$22,0,M11177-$AD$14),0)))),"Off","On")</f>
        <v>Off</v>
      </c>
    </row>
    <row r="11178" spans="12:16" x14ac:dyDescent="0.25">
      <c r="L11178" s="57">
        <v>44662.625</v>
      </c>
      <c r="M11178" s="55">
        <f t="shared" si="552"/>
        <v>2022</v>
      </c>
      <c r="N11178" s="55">
        <f t="shared" si="553"/>
        <v>4</v>
      </c>
      <c r="O11178" s="55">
        <f t="shared" si="554"/>
        <v>2</v>
      </c>
      <c r="P11178" s="54" t="str" cm="1">
        <f t="array" aca="1" ref="P11178" ca="1">IF(OR(O11178=1,O11178=7,INDEX($AD$28:$AO$51,HOUR(L11178)+1,N11178)&lt;&gt;"On",NOT(ISERROR(MATCH(DATE(M11178,N11178,DAY(L11178)),OFFSET($AD$15:$AD$22,0,M11178-$AD$14),0)))),"Off","On")</f>
        <v>Off</v>
      </c>
    </row>
    <row r="11179" spans="12:16" x14ac:dyDescent="0.25">
      <c r="L11179" s="57">
        <v>44662.666666666664</v>
      </c>
      <c r="M11179" s="55">
        <f t="shared" si="552"/>
        <v>2022</v>
      </c>
      <c r="N11179" s="55">
        <f t="shared" si="553"/>
        <v>4</v>
      </c>
      <c r="O11179" s="55">
        <f t="shared" si="554"/>
        <v>2</v>
      </c>
      <c r="P11179" s="54" t="str" cm="1">
        <f t="array" aca="1" ref="P11179" ca="1">IF(OR(O11179=1,O11179=7,INDEX($AD$28:$AO$51,HOUR(L11179)+1,N11179)&lt;&gt;"On",NOT(ISERROR(MATCH(DATE(M11179,N11179,DAY(L11179)),OFFSET($AD$15:$AD$22,0,M11179-$AD$14),0)))),"Off","On")</f>
        <v>Off</v>
      </c>
    </row>
    <row r="11180" spans="12:16" x14ac:dyDescent="0.25">
      <c r="L11180" s="57">
        <v>44662.708333333336</v>
      </c>
      <c r="M11180" s="55">
        <f t="shared" si="552"/>
        <v>2022</v>
      </c>
      <c r="N11180" s="55">
        <f t="shared" si="553"/>
        <v>4</v>
      </c>
      <c r="O11180" s="55">
        <f t="shared" si="554"/>
        <v>2</v>
      </c>
      <c r="P11180" s="54" t="str" cm="1">
        <f t="array" aca="1" ref="P11180" ca="1">IF(OR(O11180=1,O11180=7,INDEX($AD$28:$AO$51,HOUR(L11180)+1,N11180)&lt;&gt;"On",NOT(ISERROR(MATCH(DATE(M11180,N11180,DAY(L11180)),OFFSET($AD$15:$AD$22,0,M11180-$AD$14),0)))),"Off","On")</f>
        <v>Off</v>
      </c>
    </row>
    <row r="11181" spans="12:16" x14ac:dyDescent="0.25">
      <c r="L11181" s="57">
        <v>44662.75</v>
      </c>
      <c r="M11181" s="55">
        <f t="shared" si="552"/>
        <v>2022</v>
      </c>
      <c r="N11181" s="55">
        <f t="shared" si="553"/>
        <v>4</v>
      </c>
      <c r="O11181" s="55">
        <f t="shared" si="554"/>
        <v>2</v>
      </c>
      <c r="P11181" s="54" t="str" cm="1">
        <f t="array" aca="1" ref="P11181" ca="1">IF(OR(O11181=1,O11181=7,INDEX($AD$28:$AO$51,HOUR(L11181)+1,N11181)&lt;&gt;"On",NOT(ISERROR(MATCH(DATE(M11181,N11181,DAY(L11181)),OFFSET($AD$15:$AD$22,0,M11181-$AD$14),0)))),"Off","On")</f>
        <v>On</v>
      </c>
    </row>
    <row r="11182" spans="12:16" x14ac:dyDescent="0.25">
      <c r="L11182" s="57">
        <v>44662.791666666664</v>
      </c>
      <c r="M11182" s="55">
        <f t="shared" si="552"/>
        <v>2022</v>
      </c>
      <c r="N11182" s="55">
        <f t="shared" si="553"/>
        <v>4</v>
      </c>
      <c r="O11182" s="55">
        <f t="shared" si="554"/>
        <v>2</v>
      </c>
      <c r="P11182" s="54" t="str" cm="1">
        <f t="array" aca="1" ref="P11182" ca="1">IF(OR(O11182=1,O11182=7,INDEX($AD$28:$AO$51,HOUR(L11182)+1,N11182)&lt;&gt;"On",NOT(ISERROR(MATCH(DATE(M11182,N11182,DAY(L11182)),OFFSET($AD$15:$AD$22,0,M11182-$AD$14),0)))),"Off","On")</f>
        <v>On</v>
      </c>
    </row>
    <row r="11183" spans="12:16" x14ac:dyDescent="0.25">
      <c r="L11183" s="57">
        <v>44662.833333333336</v>
      </c>
      <c r="M11183" s="55">
        <f t="shared" si="552"/>
        <v>2022</v>
      </c>
      <c r="N11183" s="55">
        <f t="shared" si="553"/>
        <v>4</v>
      </c>
      <c r="O11183" s="55">
        <f t="shared" si="554"/>
        <v>2</v>
      </c>
      <c r="P11183" s="54" t="str" cm="1">
        <f t="array" aca="1" ref="P11183" ca="1">IF(OR(O11183=1,O11183=7,INDEX($AD$28:$AO$51,HOUR(L11183)+1,N11183)&lt;&gt;"On",NOT(ISERROR(MATCH(DATE(M11183,N11183,DAY(L11183)),OFFSET($AD$15:$AD$22,0,M11183-$AD$14),0)))),"Off","On")</f>
        <v>On</v>
      </c>
    </row>
    <row r="11184" spans="12:16" x14ac:dyDescent="0.25">
      <c r="L11184" s="57">
        <v>44662.875</v>
      </c>
      <c r="M11184" s="55">
        <f t="shared" si="552"/>
        <v>2022</v>
      </c>
      <c r="N11184" s="55">
        <f t="shared" si="553"/>
        <v>4</v>
      </c>
      <c r="O11184" s="55">
        <f t="shared" si="554"/>
        <v>2</v>
      </c>
      <c r="P11184" s="54" t="str" cm="1">
        <f t="array" aca="1" ref="P11184" ca="1">IF(OR(O11184=1,O11184=7,INDEX($AD$28:$AO$51,HOUR(L11184)+1,N11184)&lt;&gt;"On",NOT(ISERROR(MATCH(DATE(M11184,N11184,DAY(L11184)),OFFSET($AD$15:$AD$22,0,M11184-$AD$14),0)))),"Off","On")</f>
        <v>On</v>
      </c>
    </row>
    <row r="11185" spans="12:16" x14ac:dyDescent="0.25">
      <c r="L11185" s="57">
        <v>44662.916666666664</v>
      </c>
      <c r="M11185" s="55">
        <f t="shared" si="552"/>
        <v>2022</v>
      </c>
      <c r="N11185" s="55">
        <f t="shared" si="553"/>
        <v>4</v>
      </c>
      <c r="O11185" s="55">
        <f t="shared" si="554"/>
        <v>2</v>
      </c>
      <c r="P11185" s="54" t="str" cm="1">
        <f t="array" aca="1" ref="P11185" ca="1">IF(OR(O11185=1,O11185=7,INDEX($AD$28:$AO$51,HOUR(L11185)+1,N11185)&lt;&gt;"On",NOT(ISERROR(MATCH(DATE(M11185,N11185,DAY(L11185)),OFFSET($AD$15:$AD$22,0,M11185-$AD$14),0)))),"Off","On")</f>
        <v>Off</v>
      </c>
    </row>
    <row r="11186" spans="12:16" x14ac:dyDescent="0.25">
      <c r="L11186" s="57">
        <v>44662.958333333336</v>
      </c>
      <c r="M11186" s="55">
        <f t="shared" si="552"/>
        <v>2022</v>
      </c>
      <c r="N11186" s="55">
        <f t="shared" si="553"/>
        <v>4</v>
      </c>
      <c r="O11186" s="55">
        <f t="shared" si="554"/>
        <v>2</v>
      </c>
      <c r="P11186" s="54" t="str" cm="1">
        <f t="array" aca="1" ref="P11186" ca="1">IF(OR(O11186=1,O11186=7,INDEX($AD$28:$AO$51,HOUR(L11186)+1,N11186)&lt;&gt;"On",NOT(ISERROR(MATCH(DATE(M11186,N11186,DAY(L11186)),OFFSET($AD$15:$AD$22,0,M11186-$AD$14),0)))),"Off","On")</f>
        <v>Off</v>
      </c>
    </row>
    <row r="11187" spans="12:16" x14ac:dyDescent="0.25">
      <c r="L11187" s="57">
        <v>44663</v>
      </c>
      <c r="M11187" s="55">
        <f t="shared" si="552"/>
        <v>2022</v>
      </c>
      <c r="N11187" s="55">
        <f t="shared" si="553"/>
        <v>4</v>
      </c>
      <c r="O11187" s="55">
        <f t="shared" si="554"/>
        <v>3</v>
      </c>
      <c r="P11187" s="54" t="str" cm="1">
        <f t="array" aca="1" ref="P11187" ca="1">IF(OR(O11187=1,O11187=7,INDEX($AD$28:$AO$51,HOUR(L11187)+1,N11187)&lt;&gt;"On",NOT(ISERROR(MATCH(DATE(M11187,N11187,DAY(L11187)),OFFSET($AD$15:$AD$22,0,M11187-$AD$14),0)))),"Off","On")</f>
        <v>Off</v>
      </c>
    </row>
    <row r="11188" spans="12:16" x14ac:dyDescent="0.25">
      <c r="L11188" s="57">
        <v>44663.041666666664</v>
      </c>
      <c r="M11188" s="55">
        <f t="shared" si="552"/>
        <v>2022</v>
      </c>
      <c r="N11188" s="55">
        <f t="shared" si="553"/>
        <v>4</v>
      </c>
      <c r="O11188" s="55">
        <f t="shared" si="554"/>
        <v>3</v>
      </c>
      <c r="P11188" s="54" t="str" cm="1">
        <f t="array" aca="1" ref="P11188" ca="1">IF(OR(O11188=1,O11188=7,INDEX($AD$28:$AO$51,HOUR(L11188)+1,N11188)&lt;&gt;"On",NOT(ISERROR(MATCH(DATE(M11188,N11188,DAY(L11188)),OFFSET($AD$15:$AD$22,0,M11188-$AD$14),0)))),"Off","On")</f>
        <v>Off</v>
      </c>
    </row>
    <row r="11189" spans="12:16" x14ac:dyDescent="0.25">
      <c r="L11189" s="57">
        <v>44663.083333333336</v>
      </c>
      <c r="M11189" s="55">
        <f t="shared" si="552"/>
        <v>2022</v>
      </c>
      <c r="N11189" s="55">
        <f t="shared" si="553"/>
        <v>4</v>
      </c>
      <c r="O11189" s="55">
        <f t="shared" si="554"/>
        <v>3</v>
      </c>
      <c r="P11189" s="54" t="str" cm="1">
        <f t="array" aca="1" ref="P11189" ca="1">IF(OR(O11189=1,O11189=7,INDEX($AD$28:$AO$51,HOUR(L11189)+1,N11189)&lt;&gt;"On",NOT(ISERROR(MATCH(DATE(M11189,N11189,DAY(L11189)),OFFSET($AD$15:$AD$22,0,M11189-$AD$14),0)))),"Off","On")</f>
        <v>Off</v>
      </c>
    </row>
    <row r="11190" spans="12:16" x14ac:dyDescent="0.25">
      <c r="L11190" s="57">
        <v>44663.125</v>
      </c>
      <c r="M11190" s="55">
        <f t="shared" si="552"/>
        <v>2022</v>
      </c>
      <c r="N11190" s="55">
        <f t="shared" si="553"/>
        <v>4</v>
      </c>
      <c r="O11190" s="55">
        <f t="shared" si="554"/>
        <v>3</v>
      </c>
      <c r="P11190" s="54" t="str" cm="1">
        <f t="array" aca="1" ref="P11190" ca="1">IF(OR(O11190=1,O11190=7,INDEX($AD$28:$AO$51,HOUR(L11190)+1,N11190)&lt;&gt;"On",NOT(ISERROR(MATCH(DATE(M11190,N11190,DAY(L11190)),OFFSET($AD$15:$AD$22,0,M11190-$AD$14),0)))),"Off","On")</f>
        <v>Off</v>
      </c>
    </row>
    <row r="11191" spans="12:16" x14ac:dyDescent="0.25">
      <c r="L11191" s="57">
        <v>44663.166666666664</v>
      </c>
      <c r="M11191" s="55">
        <f t="shared" si="552"/>
        <v>2022</v>
      </c>
      <c r="N11191" s="55">
        <f t="shared" si="553"/>
        <v>4</v>
      </c>
      <c r="O11191" s="55">
        <f t="shared" si="554"/>
        <v>3</v>
      </c>
      <c r="P11191" s="54" t="str" cm="1">
        <f t="array" aca="1" ref="P11191" ca="1">IF(OR(O11191=1,O11191=7,INDEX($AD$28:$AO$51,HOUR(L11191)+1,N11191)&lt;&gt;"On",NOT(ISERROR(MATCH(DATE(M11191,N11191,DAY(L11191)),OFFSET($AD$15:$AD$22,0,M11191-$AD$14),0)))),"Off","On")</f>
        <v>Off</v>
      </c>
    </row>
    <row r="11192" spans="12:16" x14ac:dyDescent="0.25">
      <c r="L11192" s="57">
        <v>44663.208333333336</v>
      </c>
      <c r="M11192" s="55">
        <f t="shared" si="552"/>
        <v>2022</v>
      </c>
      <c r="N11192" s="55">
        <f t="shared" si="553"/>
        <v>4</v>
      </c>
      <c r="O11192" s="55">
        <f t="shared" si="554"/>
        <v>3</v>
      </c>
      <c r="P11192" s="54" t="str" cm="1">
        <f t="array" aca="1" ref="P11192" ca="1">IF(OR(O11192=1,O11192=7,INDEX($AD$28:$AO$51,HOUR(L11192)+1,N11192)&lt;&gt;"On",NOT(ISERROR(MATCH(DATE(M11192,N11192,DAY(L11192)),OFFSET($AD$15:$AD$22,0,M11192-$AD$14),0)))),"Off","On")</f>
        <v>Off</v>
      </c>
    </row>
    <row r="11193" spans="12:16" x14ac:dyDescent="0.25">
      <c r="L11193" s="57">
        <v>44663.25</v>
      </c>
      <c r="M11193" s="55">
        <f t="shared" si="552"/>
        <v>2022</v>
      </c>
      <c r="N11193" s="55">
        <f t="shared" si="553"/>
        <v>4</v>
      </c>
      <c r="O11193" s="55">
        <f t="shared" si="554"/>
        <v>3</v>
      </c>
      <c r="P11193" s="54" t="str" cm="1">
        <f t="array" aca="1" ref="P11193" ca="1">IF(OR(O11193=1,O11193=7,INDEX($AD$28:$AO$51,HOUR(L11193)+1,N11193)&lt;&gt;"On",NOT(ISERROR(MATCH(DATE(M11193,N11193,DAY(L11193)),OFFSET($AD$15:$AD$22,0,M11193-$AD$14),0)))),"Off","On")</f>
        <v>On</v>
      </c>
    </row>
    <row r="11194" spans="12:16" x14ac:dyDescent="0.25">
      <c r="L11194" s="57">
        <v>44663.291666666664</v>
      </c>
      <c r="M11194" s="55">
        <f t="shared" si="552"/>
        <v>2022</v>
      </c>
      <c r="N11194" s="55">
        <f t="shared" si="553"/>
        <v>4</v>
      </c>
      <c r="O11194" s="55">
        <f t="shared" si="554"/>
        <v>3</v>
      </c>
      <c r="P11194" s="54" t="str" cm="1">
        <f t="array" aca="1" ref="P11194" ca="1">IF(OR(O11194=1,O11194=7,INDEX($AD$28:$AO$51,HOUR(L11194)+1,N11194)&lt;&gt;"On",NOT(ISERROR(MATCH(DATE(M11194,N11194,DAY(L11194)),OFFSET($AD$15:$AD$22,0,M11194-$AD$14),0)))),"Off","On")</f>
        <v>On</v>
      </c>
    </row>
    <row r="11195" spans="12:16" x14ac:dyDescent="0.25">
      <c r="L11195" s="57">
        <v>44663.333333333336</v>
      </c>
      <c r="M11195" s="55">
        <f t="shared" si="552"/>
        <v>2022</v>
      </c>
      <c r="N11195" s="55">
        <f t="shared" si="553"/>
        <v>4</v>
      </c>
      <c r="O11195" s="55">
        <f t="shared" si="554"/>
        <v>3</v>
      </c>
      <c r="P11195" s="54" t="str" cm="1">
        <f t="array" aca="1" ref="P11195" ca="1">IF(OR(O11195=1,O11195=7,INDEX($AD$28:$AO$51,HOUR(L11195)+1,N11195)&lt;&gt;"On",NOT(ISERROR(MATCH(DATE(M11195,N11195,DAY(L11195)),OFFSET($AD$15:$AD$22,0,M11195-$AD$14),0)))),"Off","On")</f>
        <v>On</v>
      </c>
    </row>
    <row r="11196" spans="12:16" x14ac:dyDescent="0.25">
      <c r="L11196" s="57">
        <v>44663.375</v>
      </c>
      <c r="M11196" s="55">
        <f t="shared" si="552"/>
        <v>2022</v>
      </c>
      <c r="N11196" s="55">
        <f t="shared" si="553"/>
        <v>4</v>
      </c>
      <c r="O11196" s="55">
        <f t="shared" si="554"/>
        <v>3</v>
      </c>
      <c r="P11196" s="54" t="str" cm="1">
        <f t="array" aca="1" ref="P11196" ca="1">IF(OR(O11196=1,O11196=7,INDEX($AD$28:$AO$51,HOUR(L11196)+1,N11196)&lt;&gt;"On",NOT(ISERROR(MATCH(DATE(M11196,N11196,DAY(L11196)),OFFSET($AD$15:$AD$22,0,M11196-$AD$14),0)))),"Off","On")</f>
        <v>Off</v>
      </c>
    </row>
    <row r="11197" spans="12:16" x14ac:dyDescent="0.25">
      <c r="L11197" s="57">
        <v>44663.416666666664</v>
      </c>
      <c r="M11197" s="55">
        <f t="shared" si="552"/>
        <v>2022</v>
      </c>
      <c r="N11197" s="55">
        <f t="shared" si="553"/>
        <v>4</v>
      </c>
      <c r="O11197" s="55">
        <f t="shared" si="554"/>
        <v>3</v>
      </c>
      <c r="P11197" s="54" t="str" cm="1">
        <f t="array" aca="1" ref="P11197" ca="1">IF(OR(O11197=1,O11197=7,INDEX($AD$28:$AO$51,HOUR(L11197)+1,N11197)&lt;&gt;"On",NOT(ISERROR(MATCH(DATE(M11197,N11197,DAY(L11197)),OFFSET($AD$15:$AD$22,0,M11197-$AD$14),0)))),"Off","On")</f>
        <v>Off</v>
      </c>
    </row>
    <row r="11198" spans="12:16" x14ac:dyDescent="0.25">
      <c r="L11198" s="57">
        <v>44663.458333333336</v>
      </c>
      <c r="M11198" s="55">
        <f t="shared" si="552"/>
        <v>2022</v>
      </c>
      <c r="N11198" s="55">
        <f t="shared" si="553"/>
        <v>4</v>
      </c>
      <c r="O11198" s="55">
        <f t="shared" si="554"/>
        <v>3</v>
      </c>
      <c r="P11198" s="54" t="str" cm="1">
        <f t="array" aca="1" ref="P11198" ca="1">IF(OR(O11198=1,O11198=7,INDEX($AD$28:$AO$51,HOUR(L11198)+1,N11198)&lt;&gt;"On",NOT(ISERROR(MATCH(DATE(M11198,N11198,DAY(L11198)),OFFSET($AD$15:$AD$22,0,M11198-$AD$14),0)))),"Off","On")</f>
        <v>Off</v>
      </c>
    </row>
    <row r="11199" spans="12:16" x14ac:dyDescent="0.25">
      <c r="L11199" s="57">
        <v>44663.5</v>
      </c>
      <c r="M11199" s="55">
        <f t="shared" si="552"/>
        <v>2022</v>
      </c>
      <c r="N11199" s="55">
        <f t="shared" si="553"/>
        <v>4</v>
      </c>
      <c r="O11199" s="55">
        <f t="shared" si="554"/>
        <v>3</v>
      </c>
      <c r="P11199" s="54" t="str" cm="1">
        <f t="array" aca="1" ref="P11199" ca="1">IF(OR(O11199=1,O11199=7,INDEX($AD$28:$AO$51,HOUR(L11199)+1,N11199)&lt;&gt;"On",NOT(ISERROR(MATCH(DATE(M11199,N11199,DAY(L11199)),OFFSET($AD$15:$AD$22,0,M11199-$AD$14),0)))),"Off","On")</f>
        <v>Off</v>
      </c>
    </row>
    <row r="11200" spans="12:16" x14ac:dyDescent="0.25">
      <c r="L11200" s="57">
        <v>44663.541666666664</v>
      </c>
      <c r="M11200" s="55">
        <f t="shared" si="552"/>
        <v>2022</v>
      </c>
      <c r="N11200" s="55">
        <f t="shared" si="553"/>
        <v>4</v>
      </c>
      <c r="O11200" s="55">
        <f t="shared" si="554"/>
        <v>3</v>
      </c>
      <c r="P11200" s="54" t="str" cm="1">
        <f t="array" aca="1" ref="P11200" ca="1">IF(OR(O11200=1,O11200=7,INDEX($AD$28:$AO$51,HOUR(L11200)+1,N11200)&lt;&gt;"On",NOT(ISERROR(MATCH(DATE(M11200,N11200,DAY(L11200)),OFFSET($AD$15:$AD$22,0,M11200-$AD$14),0)))),"Off","On")</f>
        <v>Off</v>
      </c>
    </row>
    <row r="11201" spans="12:16" x14ac:dyDescent="0.25">
      <c r="L11201" s="57">
        <v>44663.583333333336</v>
      </c>
      <c r="M11201" s="55">
        <f t="shared" si="552"/>
        <v>2022</v>
      </c>
      <c r="N11201" s="55">
        <f t="shared" si="553"/>
        <v>4</v>
      </c>
      <c r="O11201" s="55">
        <f t="shared" si="554"/>
        <v>3</v>
      </c>
      <c r="P11201" s="54" t="str" cm="1">
        <f t="array" aca="1" ref="P11201" ca="1">IF(OR(O11201=1,O11201=7,INDEX($AD$28:$AO$51,HOUR(L11201)+1,N11201)&lt;&gt;"On",NOT(ISERROR(MATCH(DATE(M11201,N11201,DAY(L11201)),OFFSET($AD$15:$AD$22,0,M11201-$AD$14),0)))),"Off","On")</f>
        <v>Off</v>
      </c>
    </row>
    <row r="11202" spans="12:16" x14ac:dyDescent="0.25">
      <c r="L11202" s="57">
        <v>44663.625</v>
      </c>
      <c r="M11202" s="55">
        <f t="shared" si="552"/>
        <v>2022</v>
      </c>
      <c r="N11202" s="55">
        <f t="shared" si="553"/>
        <v>4</v>
      </c>
      <c r="O11202" s="55">
        <f t="shared" si="554"/>
        <v>3</v>
      </c>
      <c r="P11202" s="54" t="str" cm="1">
        <f t="array" aca="1" ref="P11202" ca="1">IF(OR(O11202=1,O11202=7,INDEX($AD$28:$AO$51,HOUR(L11202)+1,N11202)&lt;&gt;"On",NOT(ISERROR(MATCH(DATE(M11202,N11202,DAY(L11202)),OFFSET($AD$15:$AD$22,0,M11202-$AD$14),0)))),"Off","On")</f>
        <v>Off</v>
      </c>
    </row>
    <row r="11203" spans="12:16" x14ac:dyDescent="0.25">
      <c r="L11203" s="57">
        <v>44663.666666666664</v>
      </c>
      <c r="M11203" s="55">
        <f t="shared" si="552"/>
        <v>2022</v>
      </c>
      <c r="N11203" s="55">
        <f t="shared" si="553"/>
        <v>4</v>
      </c>
      <c r="O11203" s="55">
        <f t="shared" si="554"/>
        <v>3</v>
      </c>
      <c r="P11203" s="54" t="str" cm="1">
        <f t="array" aca="1" ref="P11203" ca="1">IF(OR(O11203=1,O11203=7,INDEX($AD$28:$AO$51,HOUR(L11203)+1,N11203)&lt;&gt;"On",NOT(ISERROR(MATCH(DATE(M11203,N11203,DAY(L11203)),OFFSET($AD$15:$AD$22,0,M11203-$AD$14),0)))),"Off","On")</f>
        <v>Off</v>
      </c>
    </row>
    <row r="11204" spans="12:16" x14ac:dyDescent="0.25">
      <c r="L11204" s="57">
        <v>44663.708333333336</v>
      </c>
      <c r="M11204" s="55">
        <f t="shared" si="552"/>
        <v>2022</v>
      </c>
      <c r="N11204" s="55">
        <f t="shared" si="553"/>
        <v>4</v>
      </c>
      <c r="O11204" s="55">
        <f t="shared" si="554"/>
        <v>3</v>
      </c>
      <c r="P11204" s="54" t="str" cm="1">
        <f t="array" aca="1" ref="P11204" ca="1">IF(OR(O11204=1,O11204=7,INDEX($AD$28:$AO$51,HOUR(L11204)+1,N11204)&lt;&gt;"On",NOT(ISERROR(MATCH(DATE(M11204,N11204,DAY(L11204)),OFFSET($AD$15:$AD$22,0,M11204-$AD$14),0)))),"Off","On")</f>
        <v>Off</v>
      </c>
    </row>
    <row r="11205" spans="12:16" x14ac:dyDescent="0.25">
      <c r="L11205" s="57">
        <v>44663.75</v>
      </c>
      <c r="M11205" s="55">
        <f t="shared" si="552"/>
        <v>2022</v>
      </c>
      <c r="N11205" s="55">
        <f t="shared" si="553"/>
        <v>4</v>
      </c>
      <c r="O11205" s="55">
        <f t="shared" si="554"/>
        <v>3</v>
      </c>
      <c r="P11205" s="54" t="str" cm="1">
        <f t="array" aca="1" ref="P11205" ca="1">IF(OR(O11205=1,O11205=7,INDEX($AD$28:$AO$51,HOUR(L11205)+1,N11205)&lt;&gt;"On",NOT(ISERROR(MATCH(DATE(M11205,N11205,DAY(L11205)),OFFSET($AD$15:$AD$22,0,M11205-$AD$14),0)))),"Off","On")</f>
        <v>On</v>
      </c>
    </row>
    <row r="11206" spans="12:16" x14ac:dyDescent="0.25">
      <c r="L11206" s="57">
        <v>44663.791666666664</v>
      </c>
      <c r="M11206" s="55">
        <f t="shared" si="552"/>
        <v>2022</v>
      </c>
      <c r="N11206" s="55">
        <f t="shared" si="553"/>
        <v>4</v>
      </c>
      <c r="O11206" s="55">
        <f t="shared" si="554"/>
        <v>3</v>
      </c>
      <c r="P11206" s="54" t="str" cm="1">
        <f t="array" aca="1" ref="P11206" ca="1">IF(OR(O11206=1,O11206=7,INDEX($AD$28:$AO$51,HOUR(L11206)+1,N11206)&lt;&gt;"On",NOT(ISERROR(MATCH(DATE(M11206,N11206,DAY(L11206)),OFFSET($AD$15:$AD$22,0,M11206-$AD$14),0)))),"Off","On")</f>
        <v>On</v>
      </c>
    </row>
    <row r="11207" spans="12:16" x14ac:dyDescent="0.25">
      <c r="L11207" s="57">
        <v>44663.833333333336</v>
      </c>
      <c r="M11207" s="55">
        <f t="shared" si="552"/>
        <v>2022</v>
      </c>
      <c r="N11207" s="55">
        <f t="shared" si="553"/>
        <v>4</v>
      </c>
      <c r="O11207" s="55">
        <f t="shared" si="554"/>
        <v>3</v>
      </c>
      <c r="P11207" s="54" t="str" cm="1">
        <f t="array" aca="1" ref="P11207" ca="1">IF(OR(O11207=1,O11207=7,INDEX($AD$28:$AO$51,HOUR(L11207)+1,N11207)&lt;&gt;"On",NOT(ISERROR(MATCH(DATE(M11207,N11207,DAY(L11207)),OFFSET($AD$15:$AD$22,0,M11207-$AD$14),0)))),"Off","On")</f>
        <v>On</v>
      </c>
    </row>
    <row r="11208" spans="12:16" x14ac:dyDescent="0.25">
      <c r="L11208" s="57">
        <v>44663.875</v>
      </c>
      <c r="M11208" s="55">
        <f t="shared" si="552"/>
        <v>2022</v>
      </c>
      <c r="N11208" s="55">
        <f t="shared" si="553"/>
        <v>4</v>
      </c>
      <c r="O11208" s="55">
        <f t="shared" si="554"/>
        <v>3</v>
      </c>
      <c r="P11208" s="54" t="str" cm="1">
        <f t="array" aca="1" ref="P11208" ca="1">IF(OR(O11208=1,O11208=7,INDEX($AD$28:$AO$51,HOUR(L11208)+1,N11208)&lt;&gt;"On",NOT(ISERROR(MATCH(DATE(M11208,N11208,DAY(L11208)),OFFSET($AD$15:$AD$22,0,M11208-$AD$14),0)))),"Off","On")</f>
        <v>On</v>
      </c>
    </row>
    <row r="11209" spans="12:16" x14ac:dyDescent="0.25">
      <c r="L11209" s="57">
        <v>44663.916666666664</v>
      </c>
      <c r="M11209" s="55">
        <f t="shared" si="552"/>
        <v>2022</v>
      </c>
      <c r="N11209" s="55">
        <f t="shared" si="553"/>
        <v>4</v>
      </c>
      <c r="O11209" s="55">
        <f t="shared" si="554"/>
        <v>3</v>
      </c>
      <c r="P11209" s="54" t="str" cm="1">
        <f t="array" aca="1" ref="P11209" ca="1">IF(OR(O11209=1,O11209=7,INDEX($AD$28:$AO$51,HOUR(L11209)+1,N11209)&lt;&gt;"On",NOT(ISERROR(MATCH(DATE(M11209,N11209,DAY(L11209)),OFFSET($AD$15:$AD$22,0,M11209-$AD$14),0)))),"Off","On")</f>
        <v>Off</v>
      </c>
    </row>
    <row r="11210" spans="12:16" x14ac:dyDescent="0.25">
      <c r="L11210" s="57">
        <v>44663.958333333336</v>
      </c>
      <c r="M11210" s="55">
        <f t="shared" si="552"/>
        <v>2022</v>
      </c>
      <c r="N11210" s="55">
        <f t="shared" si="553"/>
        <v>4</v>
      </c>
      <c r="O11210" s="55">
        <f t="shared" si="554"/>
        <v>3</v>
      </c>
      <c r="P11210" s="54" t="str" cm="1">
        <f t="array" aca="1" ref="P11210" ca="1">IF(OR(O11210=1,O11210=7,INDEX($AD$28:$AO$51,HOUR(L11210)+1,N11210)&lt;&gt;"On",NOT(ISERROR(MATCH(DATE(M11210,N11210,DAY(L11210)),OFFSET($AD$15:$AD$22,0,M11210-$AD$14),0)))),"Off","On")</f>
        <v>Off</v>
      </c>
    </row>
    <row r="11211" spans="12:16" x14ac:dyDescent="0.25">
      <c r="L11211" s="57">
        <v>44664</v>
      </c>
      <c r="M11211" s="55">
        <f t="shared" si="552"/>
        <v>2022</v>
      </c>
      <c r="N11211" s="55">
        <f t="shared" si="553"/>
        <v>4</v>
      </c>
      <c r="O11211" s="55">
        <f t="shared" si="554"/>
        <v>4</v>
      </c>
      <c r="P11211" s="54" t="str" cm="1">
        <f t="array" aca="1" ref="P11211" ca="1">IF(OR(O11211=1,O11211=7,INDEX($AD$28:$AO$51,HOUR(L11211)+1,N11211)&lt;&gt;"On",NOT(ISERROR(MATCH(DATE(M11211,N11211,DAY(L11211)),OFFSET($AD$15:$AD$22,0,M11211-$AD$14),0)))),"Off","On")</f>
        <v>Off</v>
      </c>
    </row>
    <row r="11212" spans="12:16" x14ac:dyDescent="0.25">
      <c r="L11212" s="57">
        <v>44664.041666666664</v>
      </c>
      <c r="M11212" s="55">
        <f t="shared" ref="M11212:M11275" si="555">YEAR(L11212)</f>
        <v>2022</v>
      </c>
      <c r="N11212" s="55">
        <f t="shared" ref="N11212:N11275" si="556">MONTH(L11212)</f>
        <v>4</v>
      </c>
      <c r="O11212" s="55">
        <f t="shared" ref="O11212:O11275" si="557">WEEKDAY(L11212)</f>
        <v>4</v>
      </c>
      <c r="P11212" s="54" t="str" cm="1">
        <f t="array" aca="1" ref="P11212" ca="1">IF(OR(O11212=1,O11212=7,INDEX($AD$28:$AO$51,HOUR(L11212)+1,N11212)&lt;&gt;"On",NOT(ISERROR(MATCH(DATE(M11212,N11212,DAY(L11212)),OFFSET($AD$15:$AD$22,0,M11212-$AD$14),0)))),"Off","On")</f>
        <v>Off</v>
      </c>
    </row>
    <row r="11213" spans="12:16" x14ac:dyDescent="0.25">
      <c r="L11213" s="57">
        <v>44664.083333333336</v>
      </c>
      <c r="M11213" s="55">
        <f t="shared" si="555"/>
        <v>2022</v>
      </c>
      <c r="N11213" s="55">
        <f t="shared" si="556"/>
        <v>4</v>
      </c>
      <c r="O11213" s="55">
        <f t="shared" si="557"/>
        <v>4</v>
      </c>
      <c r="P11213" s="54" t="str" cm="1">
        <f t="array" aca="1" ref="P11213" ca="1">IF(OR(O11213=1,O11213=7,INDEX($AD$28:$AO$51,HOUR(L11213)+1,N11213)&lt;&gt;"On",NOT(ISERROR(MATCH(DATE(M11213,N11213,DAY(L11213)),OFFSET($AD$15:$AD$22,0,M11213-$AD$14),0)))),"Off","On")</f>
        <v>Off</v>
      </c>
    </row>
    <row r="11214" spans="12:16" x14ac:dyDescent="0.25">
      <c r="L11214" s="57">
        <v>44664.125</v>
      </c>
      <c r="M11214" s="55">
        <f t="shared" si="555"/>
        <v>2022</v>
      </c>
      <c r="N11214" s="55">
        <f t="shared" si="556"/>
        <v>4</v>
      </c>
      <c r="O11214" s="55">
        <f t="shared" si="557"/>
        <v>4</v>
      </c>
      <c r="P11214" s="54" t="str" cm="1">
        <f t="array" aca="1" ref="P11214" ca="1">IF(OR(O11214=1,O11214=7,INDEX($AD$28:$AO$51,HOUR(L11214)+1,N11214)&lt;&gt;"On",NOT(ISERROR(MATCH(DATE(M11214,N11214,DAY(L11214)),OFFSET($AD$15:$AD$22,0,M11214-$AD$14),0)))),"Off","On")</f>
        <v>Off</v>
      </c>
    </row>
    <row r="11215" spans="12:16" x14ac:dyDescent="0.25">
      <c r="L11215" s="57">
        <v>44664.166666666664</v>
      </c>
      <c r="M11215" s="55">
        <f t="shared" si="555"/>
        <v>2022</v>
      </c>
      <c r="N11215" s="55">
        <f t="shared" si="556"/>
        <v>4</v>
      </c>
      <c r="O11215" s="55">
        <f t="shared" si="557"/>
        <v>4</v>
      </c>
      <c r="P11215" s="54" t="str" cm="1">
        <f t="array" aca="1" ref="P11215" ca="1">IF(OR(O11215=1,O11215=7,INDEX($AD$28:$AO$51,HOUR(L11215)+1,N11215)&lt;&gt;"On",NOT(ISERROR(MATCH(DATE(M11215,N11215,DAY(L11215)),OFFSET($AD$15:$AD$22,0,M11215-$AD$14),0)))),"Off","On")</f>
        <v>Off</v>
      </c>
    </row>
    <row r="11216" spans="12:16" x14ac:dyDescent="0.25">
      <c r="L11216" s="57">
        <v>44664.208333333336</v>
      </c>
      <c r="M11216" s="55">
        <f t="shared" si="555"/>
        <v>2022</v>
      </c>
      <c r="N11216" s="55">
        <f t="shared" si="556"/>
        <v>4</v>
      </c>
      <c r="O11216" s="55">
        <f t="shared" si="557"/>
        <v>4</v>
      </c>
      <c r="P11216" s="54" t="str" cm="1">
        <f t="array" aca="1" ref="P11216" ca="1">IF(OR(O11216=1,O11216=7,INDEX($AD$28:$AO$51,HOUR(L11216)+1,N11216)&lt;&gt;"On",NOT(ISERROR(MATCH(DATE(M11216,N11216,DAY(L11216)),OFFSET($AD$15:$AD$22,0,M11216-$AD$14),0)))),"Off","On")</f>
        <v>Off</v>
      </c>
    </row>
    <row r="11217" spans="12:16" x14ac:dyDescent="0.25">
      <c r="L11217" s="57">
        <v>44664.25</v>
      </c>
      <c r="M11217" s="55">
        <f t="shared" si="555"/>
        <v>2022</v>
      </c>
      <c r="N11217" s="55">
        <f t="shared" si="556"/>
        <v>4</v>
      </c>
      <c r="O11217" s="55">
        <f t="shared" si="557"/>
        <v>4</v>
      </c>
      <c r="P11217" s="54" t="str" cm="1">
        <f t="array" aca="1" ref="P11217" ca="1">IF(OR(O11217=1,O11217=7,INDEX($AD$28:$AO$51,HOUR(L11217)+1,N11217)&lt;&gt;"On",NOT(ISERROR(MATCH(DATE(M11217,N11217,DAY(L11217)),OFFSET($AD$15:$AD$22,0,M11217-$AD$14),0)))),"Off","On")</f>
        <v>On</v>
      </c>
    </row>
    <row r="11218" spans="12:16" x14ac:dyDescent="0.25">
      <c r="L11218" s="57">
        <v>44664.291666666664</v>
      </c>
      <c r="M11218" s="55">
        <f t="shared" si="555"/>
        <v>2022</v>
      </c>
      <c r="N11218" s="55">
        <f t="shared" si="556"/>
        <v>4</v>
      </c>
      <c r="O11218" s="55">
        <f t="shared" si="557"/>
        <v>4</v>
      </c>
      <c r="P11218" s="54" t="str" cm="1">
        <f t="array" aca="1" ref="P11218" ca="1">IF(OR(O11218=1,O11218=7,INDEX($AD$28:$AO$51,HOUR(L11218)+1,N11218)&lt;&gt;"On",NOT(ISERROR(MATCH(DATE(M11218,N11218,DAY(L11218)),OFFSET($AD$15:$AD$22,0,M11218-$AD$14),0)))),"Off","On")</f>
        <v>On</v>
      </c>
    </row>
    <row r="11219" spans="12:16" x14ac:dyDescent="0.25">
      <c r="L11219" s="57">
        <v>44664.333333333336</v>
      </c>
      <c r="M11219" s="55">
        <f t="shared" si="555"/>
        <v>2022</v>
      </c>
      <c r="N11219" s="55">
        <f t="shared" si="556"/>
        <v>4</v>
      </c>
      <c r="O11219" s="55">
        <f t="shared" si="557"/>
        <v>4</v>
      </c>
      <c r="P11219" s="54" t="str" cm="1">
        <f t="array" aca="1" ref="P11219" ca="1">IF(OR(O11219=1,O11219=7,INDEX($AD$28:$AO$51,HOUR(L11219)+1,N11219)&lt;&gt;"On",NOT(ISERROR(MATCH(DATE(M11219,N11219,DAY(L11219)),OFFSET($AD$15:$AD$22,0,M11219-$AD$14),0)))),"Off","On")</f>
        <v>On</v>
      </c>
    </row>
    <row r="11220" spans="12:16" x14ac:dyDescent="0.25">
      <c r="L11220" s="57">
        <v>44664.375</v>
      </c>
      <c r="M11220" s="55">
        <f t="shared" si="555"/>
        <v>2022</v>
      </c>
      <c r="N11220" s="55">
        <f t="shared" si="556"/>
        <v>4</v>
      </c>
      <c r="O11220" s="55">
        <f t="shared" si="557"/>
        <v>4</v>
      </c>
      <c r="P11220" s="54" t="str" cm="1">
        <f t="array" aca="1" ref="P11220" ca="1">IF(OR(O11220=1,O11220=7,INDEX($AD$28:$AO$51,HOUR(L11220)+1,N11220)&lt;&gt;"On",NOT(ISERROR(MATCH(DATE(M11220,N11220,DAY(L11220)),OFFSET($AD$15:$AD$22,0,M11220-$AD$14),0)))),"Off","On")</f>
        <v>Off</v>
      </c>
    </row>
    <row r="11221" spans="12:16" x14ac:dyDescent="0.25">
      <c r="L11221" s="57">
        <v>44664.416666666664</v>
      </c>
      <c r="M11221" s="55">
        <f t="shared" si="555"/>
        <v>2022</v>
      </c>
      <c r="N11221" s="55">
        <f t="shared" si="556"/>
        <v>4</v>
      </c>
      <c r="O11221" s="55">
        <f t="shared" si="557"/>
        <v>4</v>
      </c>
      <c r="P11221" s="54" t="str" cm="1">
        <f t="array" aca="1" ref="P11221" ca="1">IF(OR(O11221=1,O11221=7,INDEX($AD$28:$AO$51,HOUR(L11221)+1,N11221)&lt;&gt;"On",NOT(ISERROR(MATCH(DATE(M11221,N11221,DAY(L11221)),OFFSET($AD$15:$AD$22,0,M11221-$AD$14),0)))),"Off","On")</f>
        <v>Off</v>
      </c>
    </row>
    <row r="11222" spans="12:16" x14ac:dyDescent="0.25">
      <c r="L11222" s="57">
        <v>44664.458333333336</v>
      </c>
      <c r="M11222" s="55">
        <f t="shared" si="555"/>
        <v>2022</v>
      </c>
      <c r="N11222" s="55">
        <f t="shared" si="556"/>
        <v>4</v>
      </c>
      <c r="O11222" s="55">
        <f t="shared" si="557"/>
        <v>4</v>
      </c>
      <c r="P11222" s="54" t="str" cm="1">
        <f t="array" aca="1" ref="P11222" ca="1">IF(OR(O11222=1,O11222=7,INDEX($AD$28:$AO$51,HOUR(L11222)+1,N11222)&lt;&gt;"On",NOT(ISERROR(MATCH(DATE(M11222,N11222,DAY(L11222)),OFFSET($AD$15:$AD$22,0,M11222-$AD$14),0)))),"Off","On")</f>
        <v>Off</v>
      </c>
    </row>
    <row r="11223" spans="12:16" x14ac:dyDescent="0.25">
      <c r="L11223" s="57">
        <v>44664.5</v>
      </c>
      <c r="M11223" s="55">
        <f t="shared" si="555"/>
        <v>2022</v>
      </c>
      <c r="N11223" s="55">
        <f t="shared" si="556"/>
        <v>4</v>
      </c>
      <c r="O11223" s="55">
        <f t="shared" si="557"/>
        <v>4</v>
      </c>
      <c r="P11223" s="54" t="str" cm="1">
        <f t="array" aca="1" ref="P11223" ca="1">IF(OR(O11223=1,O11223=7,INDEX($AD$28:$AO$51,HOUR(L11223)+1,N11223)&lt;&gt;"On",NOT(ISERROR(MATCH(DATE(M11223,N11223,DAY(L11223)),OFFSET($AD$15:$AD$22,0,M11223-$AD$14),0)))),"Off","On")</f>
        <v>Off</v>
      </c>
    </row>
    <row r="11224" spans="12:16" x14ac:dyDescent="0.25">
      <c r="L11224" s="57">
        <v>44664.541666666664</v>
      </c>
      <c r="M11224" s="55">
        <f t="shared" si="555"/>
        <v>2022</v>
      </c>
      <c r="N11224" s="55">
        <f t="shared" si="556"/>
        <v>4</v>
      </c>
      <c r="O11224" s="55">
        <f t="shared" si="557"/>
        <v>4</v>
      </c>
      <c r="P11224" s="54" t="str" cm="1">
        <f t="array" aca="1" ref="P11224" ca="1">IF(OR(O11224=1,O11224=7,INDEX($AD$28:$AO$51,HOUR(L11224)+1,N11224)&lt;&gt;"On",NOT(ISERROR(MATCH(DATE(M11224,N11224,DAY(L11224)),OFFSET($AD$15:$AD$22,0,M11224-$AD$14),0)))),"Off","On")</f>
        <v>Off</v>
      </c>
    </row>
    <row r="11225" spans="12:16" x14ac:dyDescent="0.25">
      <c r="L11225" s="57">
        <v>44664.583333333336</v>
      </c>
      <c r="M11225" s="55">
        <f t="shared" si="555"/>
        <v>2022</v>
      </c>
      <c r="N11225" s="55">
        <f t="shared" si="556"/>
        <v>4</v>
      </c>
      <c r="O11225" s="55">
        <f t="shared" si="557"/>
        <v>4</v>
      </c>
      <c r="P11225" s="54" t="str" cm="1">
        <f t="array" aca="1" ref="P11225" ca="1">IF(OR(O11225=1,O11225=7,INDEX($AD$28:$AO$51,HOUR(L11225)+1,N11225)&lt;&gt;"On",NOT(ISERROR(MATCH(DATE(M11225,N11225,DAY(L11225)),OFFSET($AD$15:$AD$22,0,M11225-$AD$14),0)))),"Off","On")</f>
        <v>Off</v>
      </c>
    </row>
    <row r="11226" spans="12:16" x14ac:dyDescent="0.25">
      <c r="L11226" s="57">
        <v>44664.625</v>
      </c>
      <c r="M11226" s="55">
        <f t="shared" si="555"/>
        <v>2022</v>
      </c>
      <c r="N11226" s="55">
        <f t="shared" si="556"/>
        <v>4</v>
      </c>
      <c r="O11226" s="55">
        <f t="shared" si="557"/>
        <v>4</v>
      </c>
      <c r="P11226" s="54" t="str" cm="1">
        <f t="array" aca="1" ref="P11226" ca="1">IF(OR(O11226=1,O11226=7,INDEX($AD$28:$AO$51,HOUR(L11226)+1,N11226)&lt;&gt;"On",NOT(ISERROR(MATCH(DATE(M11226,N11226,DAY(L11226)),OFFSET($AD$15:$AD$22,0,M11226-$AD$14),0)))),"Off","On")</f>
        <v>Off</v>
      </c>
    </row>
    <row r="11227" spans="12:16" x14ac:dyDescent="0.25">
      <c r="L11227" s="57">
        <v>44664.666666666664</v>
      </c>
      <c r="M11227" s="55">
        <f t="shared" si="555"/>
        <v>2022</v>
      </c>
      <c r="N11227" s="55">
        <f t="shared" si="556"/>
        <v>4</v>
      </c>
      <c r="O11227" s="55">
        <f t="shared" si="557"/>
        <v>4</v>
      </c>
      <c r="P11227" s="54" t="str" cm="1">
        <f t="array" aca="1" ref="P11227" ca="1">IF(OR(O11227=1,O11227=7,INDEX($AD$28:$AO$51,HOUR(L11227)+1,N11227)&lt;&gt;"On",NOT(ISERROR(MATCH(DATE(M11227,N11227,DAY(L11227)),OFFSET($AD$15:$AD$22,0,M11227-$AD$14),0)))),"Off","On")</f>
        <v>Off</v>
      </c>
    </row>
    <row r="11228" spans="12:16" x14ac:dyDescent="0.25">
      <c r="L11228" s="57">
        <v>44664.708333333336</v>
      </c>
      <c r="M11228" s="55">
        <f t="shared" si="555"/>
        <v>2022</v>
      </c>
      <c r="N11228" s="55">
        <f t="shared" si="556"/>
        <v>4</v>
      </c>
      <c r="O11228" s="55">
        <f t="shared" si="557"/>
        <v>4</v>
      </c>
      <c r="P11228" s="54" t="str" cm="1">
        <f t="array" aca="1" ref="P11228" ca="1">IF(OR(O11228=1,O11228=7,INDEX($AD$28:$AO$51,HOUR(L11228)+1,N11228)&lt;&gt;"On",NOT(ISERROR(MATCH(DATE(M11228,N11228,DAY(L11228)),OFFSET($AD$15:$AD$22,0,M11228-$AD$14),0)))),"Off","On")</f>
        <v>Off</v>
      </c>
    </row>
    <row r="11229" spans="12:16" x14ac:dyDescent="0.25">
      <c r="L11229" s="57">
        <v>44664.75</v>
      </c>
      <c r="M11229" s="55">
        <f t="shared" si="555"/>
        <v>2022</v>
      </c>
      <c r="N11229" s="55">
        <f t="shared" si="556"/>
        <v>4</v>
      </c>
      <c r="O11229" s="55">
        <f t="shared" si="557"/>
        <v>4</v>
      </c>
      <c r="P11229" s="54" t="str" cm="1">
        <f t="array" aca="1" ref="P11229" ca="1">IF(OR(O11229=1,O11229=7,INDEX($AD$28:$AO$51,HOUR(L11229)+1,N11229)&lt;&gt;"On",NOT(ISERROR(MATCH(DATE(M11229,N11229,DAY(L11229)),OFFSET($AD$15:$AD$22,0,M11229-$AD$14),0)))),"Off","On")</f>
        <v>On</v>
      </c>
    </row>
    <row r="11230" spans="12:16" x14ac:dyDescent="0.25">
      <c r="L11230" s="57">
        <v>44664.791666666664</v>
      </c>
      <c r="M11230" s="55">
        <f t="shared" si="555"/>
        <v>2022</v>
      </c>
      <c r="N11230" s="55">
        <f t="shared" si="556"/>
        <v>4</v>
      </c>
      <c r="O11230" s="55">
        <f t="shared" si="557"/>
        <v>4</v>
      </c>
      <c r="P11230" s="54" t="str" cm="1">
        <f t="array" aca="1" ref="P11230" ca="1">IF(OR(O11230=1,O11230=7,INDEX($AD$28:$AO$51,HOUR(L11230)+1,N11230)&lt;&gt;"On",NOT(ISERROR(MATCH(DATE(M11230,N11230,DAY(L11230)),OFFSET($AD$15:$AD$22,0,M11230-$AD$14),0)))),"Off","On")</f>
        <v>On</v>
      </c>
    </row>
    <row r="11231" spans="12:16" x14ac:dyDescent="0.25">
      <c r="L11231" s="57">
        <v>44664.833333333336</v>
      </c>
      <c r="M11231" s="55">
        <f t="shared" si="555"/>
        <v>2022</v>
      </c>
      <c r="N11231" s="55">
        <f t="shared" si="556"/>
        <v>4</v>
      </c>
      <c r="O11231" s="55">
        <f t="shared" si="557"/>
        <v>4</v>
      </c>
      <c r="P11231" s="54" t="str" cm="1">
        <f t="array" aca="1" ref="P11231" ca="1">IF(OR(O11231=1,O11231=7,INDEX($AD$28:$AO$51,HOUR(L11231)+1,N11231)&lt;&gt;"On",NOT(ISERROR(MATCH(DATE(M11231,N11231,DAY(L11231)),OFFSET($AD$15:$AD$22,0,M11231-$AD$14),0)))),"Off","On")</f>
        <v>On</v>
      </c>
    </row>
    <row r="11232" spans="12:16" x14ac:dyDescent="0.25">
      <c r="L11232" s="57">
        <v>44664.875</v>
      </c>
      <c r="M11232" s="55">
        <f t="shared" si="555"/>
        <v>2022</v>
      </c>
      <c r="N11232" s="55">
        <f t="shared" si="556"/>
        <v>4</v>
      </c>
      <c r="O11232" s="55">
        <f t="shared" si="557"/>
        <v>4</v>
      </c>
      <c r="P11232" s="54" t="str" cm="1">
        <f t="array" aca="1" ref="P11232" ca="1">IF(OR(O11232=1,O11232=7,INDEX($AD$28:$AO$51,HOUR(L11232)+1,N11232)&lt;&gt;"On",NOT(ISERROR(MATCH(DATE(M11232,N11232,DAY(L11232)),OFFSET($AD$15:$AD$22,0,M11232-$AD$14),0)))),"Off","On")</f>
        <v>On</v>
      </c>
    </row>
    <row r="11233" spans="12:16" x14ac:dyDescent="0.25">
      <c r="L11233" s="57">
        <v>44664.916666666664</v>
      </c>
      <c r="M11233" s="55">
        <f t="shared" si="555"/>
        <v>2022</v>
      </c>
      <c r="N11233" s="55">
        <f t="shared" si="556"/>
        <v>4</v>
      </c>
      <c r="O11233" s="55">
        <f t="shared" si="557"/>
        <v>4</v>
      </c>
      <c r="P11233" s="54" t="str" cm="1">
        <f t="array" aca="1" ref="P11233" ca="1">IF(OR(O11233=1,O11233=7,INDEX($AD$28:$AO$51,HOUR(L11233)+1,N11233)&lt;&gt;"On",NOT(ISERROR(MATCH(DATE(M11233,N11233,DAY(L11233)),OFFSET($AD$15:$AD$22,0,M11233-$AD$14),0)))),"Off","On")</f>
        <v>Off</v>
      </c>
    </row>
    <row r="11234" spans="12:16" x14ac:dyDescent="0.25">
      <c r="L11234" s="57">
        <v>44664.958333333336</v>
      </c>
      <c r="M11234" s="55">
        <f t="shared" si="555"/>
        <v>2022</v>
      </c>
      <c r="N11234" s="55">
        <f t="shared" si="556"/>
        <v>4</v>
      </c>
      <c r="O11234" s="55">
        <f t="shared" si="557"/>
        <v>4</v>
      </c>
      <c r="P11234" s="54" t="str" cm="1">
        <f t="array" aca="1" ref="P11234" ca="1">IF(OR(O11234=1,O11234=7,INDEX($AD$28:$AO$51,HOUR(L11234)+1,N11234)&lt;&gt;"On",NOT(ISERROR(MATCH(DATE(M11234,N11234,DAY(L11234)),OFFSET($AD$15:$AD$22,0,M11234-$AD$14),0)))),"Off","On")</f>
        <v>Off</v>
      </c>
    </row>
    <row r="11235" spans="12:16" x14ac:dyDescent="0.25">
      <c r="L11235" s="57">
        <v>44665</v>
      </c>
      <c r="M11235" s="55">
        <f t="shared" si="555"/>
        <v>2022</v>
      </c>
      <c r="N11235" s="55">
        <f t="shared" si="556"/>
        <v>4</v>
      </c>
      <c r="O11235" s="55">
        <f t="shared" si="557"/>
        <v>5</v>
      </c>
      <c r="P11235" s="54" t="str" cm="1">
        <f t="array" aca="1" ref="P11235" ca="1">IF(OR(O11235=1,O11235=7,INDEX($AD$28:$AO$51,HOUR(L11235)+1,N11235)&lt;&gt;"On",NOT(ISERROR(MATCH(DATE(M11235,N11235,DAY(L11235)),OFFSET($AD$15:$AD$22,0,M11235-$AD$14),0)))),"Off","On")</f>
        <v>Off</v>
      </c>
    </row>
    <row r="11236" spans="12:16" x14ac:dyDescent="0.25">
      <c r="L11236" s="57">
        <v>44665.041666666664</v>
      </c>
      <c r="M11236" s="55">
        <f t="shared" si="555"/>
        <v>2022</v>
      </c>
      <c r="N11236" s="55">
        <f t="shared" si="556"/>
        <v>4</v>
      </c>
      <c r="O11236" s="55">
        <f t="shared" si="557"/>
        <v>5</v>
      </c>
      <c r="P11236" s="54" t="str" cm="1">
        <f t="array" aca="1" ref="P11236" ca="1">IF(OR(O11236=1,O11236=7,INDEX($AD$28:$AO$51,HOUR(L11236)+1,N11236)&lt;&gt;"On",NOT(ISERROR(MATCH(DATE(M11236,N11236,DAY(L11236)),OFFSET($AD$15:$AD$22,0,M11236-$AD$14),0)))),"Off","On")</f>
        <v>Off</v>
      </c>
    </row>
    <row r="11237" spans="12:16" x14ac:dyDescent="0.25">
      <c r="L11237" s="57">
        <v>44665.083333333336</v>
      </c>
      <c r="M11237" s="55">
        <f t="shared" si="555"/>
        <v>2022</v>
      </c>
      <c r="N11237" s="55">
        <f t="shared" si="556"/>
        <v>4</v>
      </c>
      <c r="O11237" s="55">
        <f t="shared" si="557"/>
        <v>5</v>
      </c>
      <c r="P11237" s="54" t="str" cm="1">
        <f t="array" aca="1" ref="P11237" ca="1">IF(OR(O11237=1,O11237=7,INDEX($AD$28:$AO$51,HOUR(L11237)+1,N11237)&lt;&gt;"On",NOT(ISERROR(MATCH(DATE(M11237,N11237,DAY(L11237)),OFFSET($AD$15:$AD$22,0,M11237-$AD$14),0)))),"Off","On")</f>
        <v>Off</v>
      </c>
    </row>
    <row r="11238" spans="12:16" x14ac:dyDescent="0.25">
      <c r="L11238" s="57">
        <v>44665.125</v>
      </c>
      <c r="M11238" s="55">
        <f t="shared" si="555"/>
        <v>2022</v>
      </c>
      <c r="N11238" s="55">
        <f t="shared" si="556"/>
        <v>4</v>
      </c>
      <c r="O11238" s="55">
        <f t="shared" si="557"/>
        <v>5</v>
      </c>
      <c r="P11238" s="54" t="str" cm="1">
        <f t="array" aca="1" ref="P11238" ca="1">IF(OR(O11238=1,O11238=7,INDEX($AD$28:$AO$51,HOUR(L11238)+1,N11238)&lt;&gt;"On",NOT(ISERROR(MATCH(DATE(M11238,N11238,DAY(L11238)),OFFSET($AD$15:$AD$22,0,M11238-$AD$14),0)))),"Off","On")</f>
        <v>Off</v>
      </c>
    </row>
    <row r="11239" spans="12:16" x14ac:dyDescent="0.25">
      <c r="L11239" s="57">
        <v>44665.166666666664</v>
      </c>
      <c r="M11239" s="55">
        <f t="shared" si="555"/>
        <v>2022</v>
      </c>
      <c r="N11239" s="55">
        <f t="shared" si="556"/>
        <v>4</v>
      </c>
      <c r="O11239" s="55">
        <f t="shared" si="557"/>
        <v>5</v>
      </c>
      <c r="P11239" s="54" t="str" cm="1">
        <f t="array" aca="1" ref="P11239" ca="1">IF(OR(O11239=1,O11239=7,INDEX($AD$28:$AO$51,HOUR(L11239)+1,N11239)&lt;&gt;"On",NOT(ISERROR(MATCH(DATE(M11239,N11239,DAY(L11239)),OFFSET($AD$15:$AD$22,0,M11239-$AD$14),0)))),"Off","On")</f>
        <v>Off</v>
      </c>
    </row>
    <row r="11240" spans="12:16" x14ac:dyDescent="0.25">
      <c r="L11240" s="57">
        <v>44665.208333333336</v>
      </c>
      <c r="M11240" s="55">
        <f t="shared" si="555"/>
        <v>2022</v>
      </c>
      <c r="N11240" s="55">
        <f t="shared" si="556"/>
        <v>4</v>
      </c>
      <c r="O11240" s="55">
        <f t="shared" si="557"/>
        <v>5</v>
      </c>
      <c r="P11240" s="54" t="str" cm="1">
        <f t="array" aca="1" ref="P11240" ca="1">IF(OR(O11240=1,O11240=7,INDEX($AD$28:$AO$51,HOUR(L11240)+1,N11240)&lt;&gt;"On",NOT(ISERROR(MATCH(DATE(M11240,N11240,DAY(L11240)),OFFSET($AD$15:$AD$22,0,M11240-$AD$14),0)))),"Off","On")</f>
        <v>Off</v>
      </c>
    </row>
    <row r="11241" spans="12:16" x14ac:dyDescent="0.25">
      <c r="L11241" s="57">
        <v>44665.25</v>
      </c>
      <c r="M11241" s="55">
        <f t="shared" si="555"/>
        <v>2022</v>
      </c>
      <c r="N11241" s="55">
        <f t="shared" si="556"/>
        <v>4</v>
      </c>
      <c r="O11241" s="55">
        <f t="shared" si="557"/>
        <v>5</v>
      </c>
      <c r="P11241" s="54" t="str" cm="1">
        <f t="array" aca="1" ref="P11241" ca="1">IF(OR(O11241=1,O11241=7,INDEX($AD$28:$AO$51,HOUR(L11241)+1,N11241)&lt;&gt;"On",NOT(ISERROR(MATCH(DATE(M11241,N11241,DAY(L11241)),OFFSET($AD$15:$AD$22,0,M11241-$AD$14),0)))),"Off","On")</f>
        <v>On</v>
      </c>
    </row>
    <row r="11242" spans="12:16" x14ac:dyDescent="0.25">
      <c r="L11242" s="57">
        <v>44665.291666666664</v>
      </c>
      <c r="M11242" s="55">
        <f t="shared" si="555"/>
        <v>2022</v>
      </c>
      <c r="N11242" s="55">
        <f t="shared" si="556"/>
        <v>4</v>
      </c>
      <c r="O11242" s="55">
        <f t="shared" si="557"/>
        <v>5</v>
      </c>
      <c r="P11242" s="54" t="str" cm="1">
        <f t="array" aca="1" ref="P11242" ca="1">IF(OR(O11242=1,O11242=7,INDEX($AD$28:$AO$51,HOUR(L11242)+1,N11242)&lt;&gt;"On",NOT(ISERROR(MATCH(DATE(M11242,N11242,DAY(L11242)),OFFSET($AD$15:$AD$22,0,M11242-$AD$14),0)))),"Off","On")</f>
        <v>On</v>
      </c>
    </row>
    <row r="11243" spans="12:16" x14ac:dyDescent="0.25">
      <c r="L11243" s="57">
        <v>44665.333333333336</v>
      </c>
      <c r="M11243" s="55">
        <f t="shared" si="555"/>
        <v>2022</v>
      </c>
      <c r="N11243" s="55">
        <f t="shared" si="556"/>
        <v>4</v>
      </c>
      <c r="O11243" s="55">
        <f t="shared" si="557"/>
        <v>5</v>
      </c>
      <c r="P11243" s="54" t="str" cm="1">
        <f t="array" aca="1" ref="P11243" ca="1">IF(OR(O11243=1,O11243=7,INDEX($AD$28:$AO$51,HOUR(L11243)+1,N11243)&lt;&gt;"On",NOT(ISERROR(MATCH(DATE(M11243,N11243,DAY(L11243)),OFFSET($AD$15:$AD$22,0,M11243-$AD$14),0)))),"Off","On")</f>
        <v>On</v>
      </c>
    </row>
    <row r="11244" spans="12:16" x14ac:dyDescent="0.25">
      <c r="L11244" s="57">
        <v>44665.375</v>
      </c>
      <c r="M11244" s="55">
        <f t="shared" si="555"/>
        <v>2022</v>
      </c>
      <c r="N11244" s="55">
        <f t="shared" si="556"/>
        <v>4</v>
      </c>
      <c r="O11244" s="55">
        <f t="shared" si="557"/>
        <v>5</v>
      </c>
      <c r="P11244" s="54" t="str" cm="1">
        <f t="array" aca="1" ref="P11244" ca="1">IF(OR(O11244=1,O11244=7,INDEX($AD$28:$AO$51,HOUR(L11244)+1,N11244)&lt;&gt;"On",NOT(ISERROR(MATCH(DATE(M11244,N11244,DAY(L11244)),OFFSET($AD$15:$AD$22,0,M11244-$AD$14),0)))),"Off","On")</f>
        <v>Off</v>
      </c>
    </row>
    <row r="11245" spans="12:16" x14ac:dyDescent="0.25">
      <c r="L11245" s="57">
        <v>44665.416666666664</v>
      </c>
      <c r="M11245" s="55">
        <f t="shared" si="555"/>
        <v>2022</v>
      </c>
      <c r="N11245" s="55">
        <f t="shared" si="556"/>
        <v>4</v>
      </c>
      <c r="O11245" s="55">
        <f t="shared" si="557"/>
        <v>5</v>
      </c>
      <c r="P11245" s="54" t="str" cm="1">
        <f t="array" aca="1" ref="P11245" ca="1">IF(OR(O11245=1,O11245=7,INDEX($AD$28:$AO$51,HOUR(L11245)+1,N11245)&lt;&gt;"On",NOT(ISERROR(MATCH(DATE(M11245,N11245,DAY(L11245)),OFFSET($AD$15:$AD$22,0,M11245-$AD$14),0)))),"Off","On")</f>
        <v>Off</v>
      </c>
    </row>
    <row r="11246" spans="12:16" x14ac:dyDescent="0.25">
      <c r="L11246" s="57">
        <v>44665.458333333336</v>
      </c>
      <c r="M11246" s="55">
        <f t="shared" si="555"/>
        <v>2022</v>
      </c>
      <c r="N11246" s="55">
        <f t="shared" si="556"/>
        <v>4</v>
      </c>
      <c r="O11246" s="55">
        <f t="shared" si="557"/>
        <v>5</v>
      </c>
      <c r="P11246" s="54" t="str" cm="1">
        <f t="array" aca="1" ref="P11246" ca="1">IF(OR(O11246=1,O11246=7,INDEX($AD$28:$AO$51,HOUR(L11246)+1,N11246)&lt;&gt;"On",NOT(ISERROR(MATCH(DATE(M11246,N11246,DAY(L11246)),OFFSET($AD$15:$AD$22,0,M11246-$AD$14),0)))),"Off","On")</f>
        <v>Off</v>
      </c>
    </row>
    <row r="11247" spans="12:16" x14ac:dyDescent="0.25">
      <c r="L11247" s="57">
        <v>44665.5</v>
      </c>
      <c r="M11247" s="55">
        <f t="shared" si="555"/>
        <v>2022</v>
      </c>
      <c r="N11247" s="55">
        <f t="shared" si="556"/>
        <v>4</v>
      </c>
      <c r="O11247" s="55">
        <f t="shared" si="557"/>
        <v>5</v>
      </c>
      <c r="P11247" s="54" t="str" cm="1">
        <f t="array" aca="1" ref="P11247" ca="1">IF(OR(O11247=1,O11247=7,INDEX($AD$28:$AO$51,HOUR(L11247)+1,N11247)&lt;&gt;"On",NOT(ISERROR(MATCH(DATE(M11247,N11247,DAY(L11247)),OFFSET($AD$15:$AD$22,0,M11247-$AD$14),0)))),"Off","On")</f>
        <v>Off</v>
      </c>
    </row>
    <row r="11248" spans="12:16" x14ac:dyDescent="0.25">
      <c r="L11248" s="57">
        <v>44665.541666666664</v>
      </c>
      <c r="M11248" s="55">
        <f t="shared" si="555"/>
        <v>2022</v>
      </c>
      <c r="N11248" s="55">
        <f t="shared" si="556"/>
        <v>4</v>
      </c>
      <c r="O11248" s="55">
        <f t="shared" si="557"/>
        <v>5</v>
      </c>
      <c r="P11248" s="54" t="str" cm="1">
        <f t="array" aca="1" ref="P11248" ca="1">IF(OR(O11248=1,O11248=7,INDEX($AD$28:$AO$51,HOUR(L11248)+1,N11248)&lt;&gt;"On",NOT(ISERROR(MATCH(DATE(M11248,N11248,DAY(L11248)),OFFSET($AD$15:$AD$22,0,M11248-$AD$14),0)))),"Off","On")</f>
        <v>Off</v>
      </c>
    </row>
    <row r="11249" spans="12:16" x14ac:dyDescent="0.25">
      <c r="L11249" s="57">
        <v>44665.583333333336</v>
      </c>
      <c r="M11249" s="55">
        <f t="shared" si="555"/>
        <v>2022</v>
      </c>
      <c r="N11249" s="55">
        <f t="shared" si="556"/>
        <v>4</v>
      </c>
      <c r="O11249" s="55">
        <f t="shared" si="557"/>
        <v>5</v>
      </c>
      <c r="P11249" s="54" t="str" cm="1">
        <f t="array" aca="1" ref="P11249" ca="1">IF(OR(O11249=1,O11249=7,INDEX($AD$28:$AO$51,HOUR(L11249)+1,N11249)&lt;&gt;"On",NOT(ISERROR(MATCH(DATE(M11249,N11249,DAY(L11249)),OFFSET($AD$15:$AD$22,0,M11249-$AD$14),0)))),"Off","On")</f>
        <v>Off</v>
      </c>
    </row>
    <row r="11250" spans="12:16" x14ac:dyDescent="0.25">
      <c r="L11250" s="57">
        <v>44665.625</v>
      </c>
      <c r="M11250" s="55">
        <f t="shared" si="555"/>
        <v>2022</v>
      </c>
      <c r="N11250" s="55">
        <f t="shared" si="556"/>
        <v>4</v>
      </c>
      <c r="O11250" s="55">
        <f t="shared" si="557"/>
        <v>5</v>
      </c>
      <c r="P11250" s="54" t="str" cm="1">
        <f t="array" aca="1" ref="P11250" ca="1">IF(OR(O11250=1,O11250=7,INDEX($AD$28:$AO$51,HOUR(L11250)+1,N11250)&lt;&gt;"On",NOT(ISERROR(MATCH(DATE(M11250,N11250,DAY(L11250)),OFFSET($AD$15:$AD$22,0,M11250-$AD$14),0)))),"Off","On")</f>
        <v>Off</v>
      </c>
    </row>
    <row r="11251" spans="12:16" x14ac:dyDescent="0.25">
      <c r="L11251" s="57">
        <v>44665.666666666664</v>
      </c>
      <c r="M11251" s="55">
        <f t="shared" si="555"/>
        <v>2022</v>
      </c>
      <c r="N11251" s="55">
        <f t="shared" si="556"/>
        <v>4</v>
      </c>
      <c r="O11251" s="55">
        <f t="shared" si="557"/>
        <v>5</v>
      </c>
      <c r="P11251" s="54" t="str" cm="1">
        <f t="array" aca="1" ref="P11251" ca="1">IF(OR(O11251=1,O11251=7,INDEX($AD$28:$AO$51,HOUR(L11251)+1,N11251)&lt;&gt;"On",NOT(ISERROR(MATCH(DATE(M11251,N11251,DAY(L11251)),OFFSET($AD$15:$AD$22,0,M11251-$AD$14),0)))),"Off","On")</f>
        <v>Off</v>
      </c>
    </row>
    <row r="11252" spans="12:16" x14ac:dyDescent="0.25">
      <c r="L11252" s="57">
        <v>44665.708333333336</v>
      </c>
      <c r="M11252" s="55">
        <f t="shared" si="555"/>
        <v>2022</v>
      </c>
      <c r="N11252" s="55">
        <f t="shared" si="556"/>
        <v>4</v>
      </c>
      <c r="O11252" s="55">
        <f t="shared" si="557"/>
        <v>5</v>
      </c>
      <c r="P11252" s="54" t="str" cm="1">
        <f t="array" aca="1" ref="P11252" ca="1">IF(OR(O11252=1,O11252=7,INDEX($AD$28:$AO$51,HOUR(L11252)+1,N11252)&lt;&gt;"On",NOT(ISERROR(MATCH(DATE(M11252,N11252,DAY(L11252)),OFFSET($AD$15:$AD$22,0,M11252-$AD$14),0)))),"Off","On")</f>
        <v>Off</v>
      </c>
    </row>
    <row r="11253" spans="12:16" x14ac:dyDescent="0.25">
      <c r="L11253" s="57">
        <v>44665.75</v>
      </c>
      <c r="M11253" s="55">
        <f t="shared" si="555"/>
        <v>2022</v>
      </c>
      <c r="N11253" s="55">
        <f t="shared" si="556"/>
        <v>4</v>
      </c>
      <c r="O11253" s="55">
        <f t="shared" si="557"/>
        <v>5</v>
      </c>
      <c r="P11253" s="54" t="str" cm="1">
        <f t="array" aca="1" ref="P11253" ca="1">IF(OR(O11253=1,O11253=7,INDEX($AD$28:$AO$51,HOUR(L11253)+1,N11253)&lt;&gt;"On",NOT(ISERROR(MATCH(DATE(M11253,N11253,DAY(L11253)),OFFSET($AD$15:$AD$22,0,M11253-$AD$14),0)))),"Off","On")</f>
        <v>On</v>
      </c>
    </row>
    <row r="11254" spans="12:16" x14ac:dyDescent="0.25">
      <c r="L11254" s="57">
        <v>44665.791666666664</v>
      </c>
      <c r="M11254" s="55">
        <f t="shared" si="555"/>
        <v>2022</v>
      </c>
      <c r="N11254" s="55">
        <f t="shared" si="556"/>
        <v>4</v>
      </c>
      <c r="O11254" s="55">
        <f t="shared" si="557"/>
        <v>5</v>
      </c>
      <c r="P11254" s="54" t="str" cm="1">
        <f t="array" aca="1" ref="P11254" ca="1">IF(OR(O11254=1,O11254=7,INDEX($AD$28:$AO$51,HOUR(L11254)+1,N11254)&lt;&gt;"On",NOT(ISERROR(MATCH(DATE(M11254,N11254,DAY(L11254)),OFFSET($AD$15:$AD$22,0,M11254-$AD$14),0)))),"Off","On")</f>
        <v>On</v>
      </c>
    </row>
    <row r="11255" spans="12:16" x14ac:dyDescent="0.25">
      <c r="L11255" s="57">
        <v>44665.833333333336</v>
      </c>
      <c r="M11255" s="55">
        <f t="shared" si="555"/>
        <v>2022</v>
      </c>
      <c r="N11255" s="55">
        <f t="shared" si="556"/>
        <v>4</v>
      </c>
      <c r="O11255" s="55">
        <f t="shared" si="557"/>
        <v>5</v>
      </c>
      <c r="P11255" s="54" t="str" cm="1">
        <f t="array" aca="1" ref="P11255" ca="1">IF(OR(O11255=1,O11255=7,INDEX($AD$28:$AO$51,HOUR(L11255)+1,N11255)&lt;&gt;"On",NOT(ISERROR(MATCH(DATE(M11255,N11255,DAY(L11255)),OFFSET($AD$15:$AD$22,0,M11255-$AD$14),0)))),"Off","On")</f>
        <v>On</v>
      </c>
    </row>
    <row r="11256" spans="12:16" x14ac:dyDescent="0.25">
      <c r="L11256" s="57">
        <v>44665.875</v>
      </c>
      <c r="M11256" s="55">
        <f t="shared" si="555"/>
        <v>2022</v>
      </c>
      <c r="N11256" s="55">
        <f t="shared" si="556"/>
        <v>4</v>
      </c>
      <c r="O11256" s="55">
        <f t="shared" si="557"/>
        <v>5</v>
      </c>
      <c r="P11256" s="54" t="str" cm="1">
        <f t="array" aca="1" ref="P11256" ca="1">IF(OR(O11256=1,O11256=7,INDEX($AD$28:$AO$51,HOUR(L11256)+1,N11256)&lt;&gt;"On",NOT(ISERROR(MATCH(DATE(M11256,N11256,DAY(L11256)),OFFSET($AD$15:$AD$22,0,M11256-$AD$14),0)))),"Off","On")</f>
        <v>On</v>
      </c>
    </row>
    <row r="11257" spans="12:16" x14ac:dyDescent="0.25">
      <c r="L11257" s="57">
        <v>44665.916666666664</v>
      </c>
      <c r="M11257" s="55">
        <f t="shared" si="555"/>
        <v>2022</v>
      </c>
      <c r="N11257" s="55">
        <f t="shared" si="556"/>
        <v>4</v>
      </c>
      <c r="O11257" s="55">
        <f t="shared" si="557"/>
        <v>5</v>
      </c>
      <c r="P11257" s="54" t="str" cm="1">
        <f t="array" aca="1" ref="P11257" ca="1">IF(OR(O11257=1,O11257=7,INDEX($AD$28:$AO$51,HOUR(L11257)+1,N11257)&lt;&gt;"On",NOT(ISERROR(MATCH(DATE(M11257,N11257,DAY(L11257)),OFFSET($AD$15:$AD$22,0,M11257-$AD$14),0)))),"Off","On")</f>
        <v>Off</v>
      </c>
    </row>
    <row r="11258" spans="12:16" x14ac:dyDescent="0.25">
      <c r="L11258" s="57">
        <v>44665.958333333336</v>
      </c>
      <c r="M11258" s="55">
        <f t="shared" si="555"/>
        <v>2022</v>
      </c>
      <c r="N11258" s="55">
        <f t="shared" si="556"/>
        <v>4</v>
      </c>
      <c r="O11258" s="55">
        <f t="shared" si="557"/>
        <v>5</v>
      </c>
      <c r="P11258" s="54" t="str" cm="1">
        <f t="array" aca="1" ref="P11258" ca="1">IF(OR(O11258=1,O11258=7,INDEX($AD$28:$AO$51,HOUR(L11258)+1,N11258)&lt;&gt;"On",NOT(ISERROR(MATCH(DATE(M11258,N11258,DAY(L11258)),OFFSET($AD$15:$AD$22,0,M11258-$AD$14),0)))),"Off","On")</f>
        <v>Off</v>
      </c>
    </row>
    <row r="11259" spans="12:16" x14ac:dyDescent="0.25">
      <c r="L11259" s="57">
        <v>44666</v>
      </c>
      <c r="M11259" s="55">
        <f t="shared" si="555"/>
        <v>2022</v>
      </c>
      <c r="N11259" s="55">
        <f t="shared" si="556"/>
        <v>4</v>
      </c>
      <c r="O11259" s="55">
        <f t="shared" si="557"/>
        <v>6</v>
      </c>
      <c r="P11259" s="54" t="str" cm="1">
        <f t="array" aca="1" ref="P11259" ca="1">IF(OR(O11259=1,O11259=7,INDEX($AD$28:$AO$51,HOUR(L11259)+1,N11259)&lt;&gt;"On",NOT(ISERROR(MATCH(DATE(M11259,N11259,DAY(L11259)),OFFSET($AD$15:$AD$22,0,M11259-$AD$14),0)))),"Off","On")</f>
        <v>Off</v>
      </c>
    </row>
    <row r="11260" spans="12:16" x14ac:dyDescent="0.25">
      <c r="L11260" s="57">
        <v>44666.041666666664</v>
      </c>
      <c r="M11260" s="55">
        <f t="shared" si="555"/>
        <v>2022</v>
      </c>
      <c r="N11260" s="55">
        <f t="shared" si="556"/>
        <v>4</v>
      </c>
      <c r="O11260" s="55">
        <f t="shared" si="557"/>
        <v>6</v>
      </c>
      <c r="P11260" s="54" t="str" cm="1">
        <f t="array" aca="1" ref="P11260" ca="1">IF(OR(O11260=1,O11260=7,INDEX($AD$28:$AO$51,HOUR(L11260)+1,N11260)&lt;&gt;"On",NOT(ISERROR(MATCH(DATE(M11260,N11260,DAY(L11260)),OFFSET($AD$15:$AD$22,0,M11260-$AD$14),0)))),"Off","On")</f>
        <v>Off</v>
      </c>
    </row>
    <row r="11261" spans="12:16" x14ac:dyDescent="0.25">
      <c r="L11261" s="57">
        <v>44666.083333333336</v>
      </c>
      <c r="M11261" s="55">
        <f t="shared" si="555"/>
        <v>2022</v>
      </c>
      <c r="N11261" s="55">
        <f t="shared" si="556"/>
        <v>4</v>
      </c>
      <c r="O11261" s="55">
        <f t="shared" si="557"/>
        <v>6</v>
      </c>
      <c r="P11261" s="54" t="str" cm="1">
        <f t="array" aca="1" ref="P11261" ca="1">IF(OR(O11261=1,O11261=7,INDEX($AD$28:$AO$51,HOUR(L11261)+1,N11261)&lt;&gt;"On",NOT(ISERROR(MATCH(DATE(M11261,N11261,DAY(L11261)),OFFSET($AD$15:$AD$22,0,M11261-$AD$14),0)))),"Off","On")</f>
        <v>Off</v>
      </c>
    </row>
    <row r="11262" spans="12:16" x14ac:dyDescent="0.25">
      <c r="L11262" s="57">
        <v>44666.125</v>
      </c>
      <c r="M11262" s="55">
        <f t="shared" si="555"/>
        <v>2022</v>
      </c>
      <c r="N11262" s="55">
        <f t="shared" si="556"/>
        <v>4</v>
      </c>
      <c r="O11262" s="55">
        <f t="shared" si="557"/>
        <v>6</v>
      </c>
      <c r="P11262" s="54" t="str" cm="1">
        <f t="array" aca="1" ref="P11262" ca="1">IF(OR(O11262=1,O11262=7,INDEX($AD$28:$AO$51,HOUR(L11262)+1,N11262)&lt;&gt;"On",NOT(ISERROR(MATCH(DATE(M11262,N11262,DAY(L11262)),OFFSET($AD$15:$AD$22,0,M11262-$AD$14),0)))),"Off","On")</f>
        <v>Off</v>
      </c>
    </row>
    <row r="11263" spans="12:16" x14ac:dyDescent="0.25">
      <c r="L11263" s="57">
        <v>44666.166666666664</v>
      </c>
      <c r="M11263" s="55">
        <f t="shared" si="555"/>
        <v>2022</v>
      </c>
      <c r="N11263" s="55">
        <f t="shared" si="556"/>
        <v>4</v>
      </c>
      <c r="O11263" s="55">
        <f t="shared" si="557"/>
        <v>6</v>
      </c>
      <c r="P11263" s="54" t="str" cm="1">
        <f t="array" aca="1" ref="P11263" ca="1">IF(OR(O11263=1,O11263=7,INDEX($AD$28:$AO$51,HOUR(L11263)+1,N11263)&lt;&gt;"On",NOT(ISERROR(MATCH(DATE(M11263,N11263,DAY(L11263)),OFFSET($AD$15:$AD$22,0,M11263-$AD$14),0)))),"Off","On")</f>
        <v>Off</v>
      </c>
    </row>
    <row r="11264" spans="12:16" x14ac:dyDescent="0.25">
      <c r="L11264" s="57">
        <v>44666.208333333336</v>
      </c>
      <c r="M11264" s="55">
        <f t="shared" si="555"/>
        <v>2022</v>
      </c>
      <c r="N11264" s="55">
        <f t="shared" si="556"/>
        <v>4</v>
      </c>
      <c r="O11264" s="55">
        <f t="shared" si="557"/>
        <v>6</v>
      </c>
      <c r="P11264" s="54" t="str" cm="1">
        <f t="array" aca="1" ref="P11264" ca="1">IF(OR(O11264=1,O11264=7,INDEX($AD$28:$AO$51,HOUR(L11264)+1,N11264)&lt;&gt;"On",NOT(ISERROR(MATCH(DATE(M11264,N11264,DAY(L11264)),OFFSET($AD$15:$AD$22,0,M11264-$AD$14),0)))),"Off","On")</f>
        <v>Off</v>
      </c>
    </row>
    <row r="11265" spans="12:16" x14ac:dyDescent="0.25">
      <c r="L11265" s="57">
        <v>44666.25</v>
      </c>
      <c r="M11265" s="55">
        <f t="shared" si="555"/>
        <v>2022</v>
      </c>
      <c r="N11265" s="55">
        <f t="shared" si="556"/>
        <v>4</v>
      </c>
      <c r="O11265" s="55">
        <f t="shared" si="557"/>
        <v>6</v>
      </c>
      <c r="P11265" s="54" t="str" cm="1">
        <f t="array" aca="1" ref="P11265" ca="1">IF(OR(O11265=1,O11265=7,INDEX($AD$28:$AO$51,HOUR(L11265)+1,N11265)&lt;&gt;"On",NOT(ISERROR(MATCH(DATE(M11265,N11265,DAY(L11265)),OFFSET($AD$15:$AD$22,0,M11265-$AD$14),0)))),"Off","On")</f>
        <v>On</v>
      </c>
    </row>
    <row r="11266" spans="12:16" x14ac:dyDescent="0.25">
      <c r="L11266" s="57">
        <v>44666.291666666664</v>
      </c>
      <c r="M11266" s="55">
        <f t="shared" si="555"/>
        <v>2022</v>
      </c>
      <c r="N11266" s="55">
        <f t="shared" si="556"/>
        <v>4</v>
      </c>
      <c r="O11266" s="55">
        <f t="shared" si="557"/>
        <v>6</v>
      </c>
      <c r="P11266" s="54" t="str" cm="1">
        <f t="array" aca="1" ref="P11266" ca="1">IF(OR(O11266=1,O11266=7,INDEX($AD$28:$AO$51,HOUR(L11266)+1,N11266)&lt;&gt;"On",NOT(ISERROR(MATCH(DATE(M11266,N11266,DAY(L11266)),OFFSET($AD$15:$AD$22,0,M11266-$AD$14),0)))),"Off","On")</f>
        <v>On</v>
      </c>
    </row>
    <row r="11267" spans="12:16" x14ac:dyDescent="0.25">
      <c r="L11267" s="57">
        <v>44666.333333333336</v>
      </c>
      <c r="M11267" s="55">
        <f t="shared" si="555"/>
        <v>2022</v>
      </c>
      <c r="N11267" s="55">
        <f t="shared" si="556"/>
        <v>4</v>
      </c>
      <c r="O11267" s="55">
        <f t="shared" si="557"/>
        <v>6</v>
      </c>
      <c r="P11267" s="54" t="str" cm="1">
        <f t="array" aca="1" ref="P11267" ca="1">IF(OR(O11267=1,O11267=7,INDEX($AD$28:$AO$51,HOUR(L11267)+1,N11267)&lt;&gt;"On",NOT(ISERROR(MATCH(DATE(M11267,N11267,DAY(L11267)),OFFSET($AD$15:$AD$22,0,M11267-$AD$14),0)))),"Off","On")</f>
        <v>On</v>
      </c>
    </row>
    <row r="11268" spans="12:16" x14ac:dyDescent="0.25">
      <c r="L11268" s="57">
        <v>44666.375</v>
      </c>
      <c r="M11268" s="55">
        <f t="shared" si="555"/>
        <v>2022</v>
      </c>
      <c r="N11268" s="55">
        <f t="shared" si="556"/>
        <v>4</v>
      </c>
      <c r="O11268" s="55">
        <f t="shared" si="557"/>
        <v>6</v>
      </c>
      <c r="P11268" s="54" t="str" cm="1">
        <f t="array" aca="1" ref="P11268" ca="1">IF(OR(O11268=1,O11268=7,INDEX($AD$28:$AO$51,HOUR(L11268)+1,N11268)&lt;&gt;"On",NOT(ISERROR(MATCH(DATE(M11268,N11268,DAY(L11268)),OFFSET($AD$15:$AD$22,0,M11268-$AD$14),0)))),"Off","On")</f>
        <v>Off</v>
      </c>
    </row>
    <row r="11269" spans="12:16" x14ac:dyDescent="0.25">
      <c r="L11269" s="57">
        <v>44666.416666666664</v>
      </c>
      <c r="M11269" s="55">
        <f t="shared" si="555"/>
        <v>2022</v>
      </c>
      <c r="N11269" s="55">
        <f t="shared" si="556"/>
        <v>4</v>
      </c>
      <c r="O11269" s="55">
        <f t="shared" si="557"/>
        <v>6</v>
      </c>
      <c r="P11269" s="54" t="str" cm="1">
        <f t="array" aca="1" ref="P11269" ca="1">IF(OR(O11269=1,O11269=7,INDEX($AD$28:$AO$51,HOUR(L11269)+1,N11269)&lt;&gt;"On",NOT(ISERROR(MATCH(DATE(M11269,N11269,DAY(L11269)),OFFSET($AD$15:$AD$22,0,M11269-$AD$14),0)))),"Off","On")</f>
        <v>Off</v>
      </c>
    </row>
    <row r="11270" spans="12:16" x14ac:dyDescent="0.25">
      <c r="L11270" s="57">
        <v>44666.458333333336</v>
      </c>
      <c r="M11270" s="55">
        <f t="shared" si="555"/>
        <v>2022</v>
      </c>
      <c r="N11270" s="55">
        <f t="shared" si="556"/>
        <v>4</v>
      </c>
      <c r="O11270" s="55">
        <f t="shared" si="557"/>
        <v>6</v>
      </c>
      <c r="P11270" s="54" t="str" cm="1">
        <f t="array" aca="1" ref="P11270" ca="1">IF(OR(O11270=1,O11270=7,INDEX($AD$28:$AO$51,HOUR(L11270)+1,N11270)&lt;&gt;"On",NOT(ISERROR(MATCH(DATE(M11270,N11270,DAY(L11270)),OFFSET($AD$15:$AD$22,0,M11270-$AD$14),0)))),"Off","On")</f>
        <v>Off</v>
      </c>
    </row>
    <row r="11271" spans="12:16" x14ac:dyDescent="0.25">
      <c r="L11271" s="57">
        <v>44666.5</v>
      </c>
      <c r="M11271" s="55">
        <f t="shared" si="555"/>
        <v>2022</v>
      </c>
      <c r="N11271" s="55">
        <f t="shared" si="556"/>
        <v>4</v>
      </c>
      <c r="O11271" s="55">
        <f t="shared" si="557"/>
        <v>6</v>
      </c>
      <c r="P11271" s="54" t="str" cm="1">
        <f t="array" aca="1" ref="P11271" ca="1">IF(OR(O11271=1,O11271=7,INDEX($AD$28:$AO$51,HOUR(L11271)+1,N11271)&lt;&gt;"On",NOT(ISERROR(MATCH(DATE(M11271,N11271,DAY(L11271)),OFFSET($AD$15:$AD$22,0,M11271-$AD$14),0)))),"Off","On")</f>
        <v>Off</v>
      </c>
    </row>
    <row r="11272" spans="12:16" x14ac:dyDescent="0.25">
      <c r="L11272" s="57">
        <v>44666.541666666664</v>
      </c>
      <c r="M11272" s="55">
        <f t="shared" si="555"/>
        <v>2022</v>
      </c>
      <c r="N11272" s="55">
        <f t="shared" si="556"/>
        <v>4</v>
      </c>
      <c r="O11272" s="55">
        <f t="shared" si="557"/>
        <v>6</v>
      </c>
      <c r="P11272" s="54" t="str" cm="1">
        <f t="array" aca="1" ref="P11272" ca="1">IF(OR(O11272=1,O11272=7,INDEX($AD$28:$AO$51,HOUR(L11272)+1,N11272)&lt;&gt;"On",NOT(ISERROR(MATCH(DATE(M11272,N11272,DAY(L11272)),OFFSET($AD$15:$AD$22,0,M11272-$AD$14),0)))),"Off","On")</f>
        <v>Off</v>
      </c>
    </row>
    <row r="11273" spans="12:16" x14ac:dyDescent="0.25">
      <c r="L11273" s="57">
        <v>44666.583333333336</v>
      </c>
      <c r="M11273" s="55">
        <f t="shared" si="555"/>
        <v>2022</v>
      </c>
      <c r="N11273" s="55">
        <f t="shared" si="556"/>
        <v>4</v>
      </c>
      <c r="O11273" s="55">
        <f t="shared" si="557"/>
        <v>6</v>
      </c>
      <c r="P11273" s="54" t="str" cm="1">
        <f t="array" aca="1" ref="P11273" ca="1">IF(OR(O11273=1,O11273=7,INDEX($AD$28:$AO$51,HOUR(L11273)+1,N11273)&lt;&gt;"On",NOT(ISERROR(MATCH(DATE(M11273,N11273,DAY(L11273)),OFFSET($AD$15:$AD$22,0,M11273-$AD$14),0)))),"Off","On")</f>
        <v>Off</v>
      </c>
    </row>
    <row r="11274" spans="12:16" x14ac:dyDescent="0.25">
      <c r="L11274" s="57">
        <v>44666.625</v>
      </c>
      <c r="M11274" s="55">
        <f t="shared" si="555"/>
        <v>2022</v>
      </c>
      <c r="N11274" s="55">
        <f t="shared" si="556"/>
        <v>4</v>
      </c>
      <c r="O11274" s="55">
        <f t="shared" si="557"/>
        <v>6</v>
      </c>
      <c r="P11274" s="54" t="str" cm="1">
        <f t="array" aca="1" ref="P11274" ca="1">IF(OR(O11274=1,O11274=7,INDEX($AD$28:$AO$51,HOUR(L11274)+1,N11274)&lt;&gt;"On",NOT(ISERROR(MATCH(DATE(M11274,N11274,DAY(L11274)),OFFSET($AD$15:$AD$22,0,M11274-$AD$14),0)))),"Off","On")</f>
        <v>Off</v>
      </c>
    </row>
    <row r="11275" spans="12:16" x14ac:dyDescent="0.25">
      <c r="L11275" s="57">
        <v>44666.666666666664</v>
      </c>
      <c r="M11275" s="55">
        <f t="shared" si="555"/>
        <v>2022</v>
      </c>
      <c r="N11275" s="55">
        <f t="shared" si="556"/>
        <v>4</v>
      </c>
      <c r="O11275" s="55">
        <f t="shared" si="557"/>
        <v>6</v>
      </c>
      <c r="P11275" s="54" t="str" cm="1">
        <f t="array" aca="1" ref="P11275" ca="1">IF(OR(O11275=1,O11275=7,INDEX($AD$28:$AO$51,HOUR(L11275)+1,N11275)&lt;&gt;"On",NOT(ISERROR(MATCH(DATE(M11275,N11275,DAY(L11275)),OFFSET($AD$15:$AD$22,0,M11275-$AD$14),0)))),"Off","On")</f>
        <v>Off</v>
      </c>
    </row>
    <row r="11276" spans="12:16" x14ac:dyDescent="0.25">
      <c r="L11276" s="57">
        <v>44666.708333333336</v>
      </c>
      <c r="M11276" s="55">
        <f t="shared" ref="M11276:M11339" si="558">YEAR(L11276)</f>
        <v>2022</v>
      </c>
      <c r="N11276" s="55">
        <f t="shared" ref="N11276:N11339" si="559">MONTH(L11276)</f>
        <v>4</v>
      </c>
      <c r="O11276" s="55">
        <f t="shared" ref="O11276:O11339" si="560">WEEKDAY(L11276)</f>
        <v>6</v>
      </c>
      <c r="P11276" s="54" t="str" cm="1">
        <f t="array" aca="1" ref="P11276" ca="1">IF(OR(O11276=1,O11276=7,INDEX($AD$28:$AO$51,HOUR(L11276)+1,N11276)&lt;&gt;"On",NOT(ISERROR(MATCH(DATE(M11276,N11276,DAY(L11276)),OFFSET($AD$15:$AD$22,0,M11276-$AD$14),0)))),"Off","On")</f>
        <v>Off</v>
      </c>
    </row>
    <row r="11277" spans="12:16" x14ac:dyDescent="0.25">
      <c r="L11277" s="57">
        <v>44666.75</v>
      </c>
      <c r="M11277" s="55">
        <f t="shared" si="558"/>
        <v>2022</v>
      </c>
      <c r="N11277" s="55">
        <f t="shared" si="559"/>
        <v>4</v>
      </c>
      <c r="O11277" s="55">
        <f t="shared" si="560"/>
        <v>6</v>
      </c>
      <c r="P11277" s="54" t="str" cm="1">
        <f t="array" aca="1" ref="P11277" ca="1">IF(OR(O11277=1,O11277=7,INDEX($AD$28:$AO$51,HOUR(L11277)+1,N11277)&lt;&gt;"On",NOT(ISERROR(MATCH(DATE(M11277,N11277,DAY(L11277)),OFFSET($AD$15:$AD$22,0,M11277-$AD$14),0)))),"Off","On")</f>
        <v>On</v>
      </c>
    </row>
    <row r="11278" spans="12:16" x14ac:dyDescent="0.25">
      <c r="L11278" s="57">
        <v>44666.791666666664</v>
      </c>
      <c r="M11278" s="55">
        <f t="shared" si="558"/>
        <v>2022</v>
      </c>
      <c r="N11278" s="55">
        <f t="shared" si="559"/>
        <v>4</v>
      </c>
      <c r="O11278" s="55">
        <f t="shared" si="560"/>
        <v>6</v>
      </c>
      <c r="P11278" s="54" t="str" cm="1">
        <f t="array" aca="1" ref="P11278" ca="1">IF(OR(O11278=1,O11278=7,INDEX($AD$28:$AO$51,HOUR(L11278)+1,N11278)&lt;&gt;"On",NOT(ISERROR(MATCH(DATE(M11278,N11278,DAY(L11278)),OFFSET($AD$15:$AD$22,0,M11278-$AD$14),0)))),"Off","On")</f>
        <v>On</v>
      </c>
    </row>
    <row r="11279" spans="12:16" x14ac:dyDescent="0.25">
      <c r="L11279" s="57">
        <v>44666.833333333336</v>
      </c>
      <c r="M11279" s="55">
        <f t="shared" si="558"/>
        <v>2022</v>
      </c>
      <c r="N11279" s="55">
        <f t="shared" si="559"/>
        <v>4</v>
      </c>
      <c r="O11279" s="55">
        <f t="shared" si="560"/>
        <v>6</v>
      </c>
      <c r="P11279" s="54" t="str" cm="1">
        <f t="array" aca="1" ref="P11279" ca="1">IF(OR(O11279=1,O11279=7,INDEX($AD$28:$AO$51,HOUR(L11279)+1,N11279)&lt;&gt;"On",NOT(ISERROR(MATCH(DATE(M11279,N11279,DAY(L11279)),OFFSET($AD$15:$AD$22,0,M11279-$AD$14),0)))),"Off","On")</f>
        <v>On</v>
      </c>
    </row>
    <row r="11280" spans="12:16" x14ac:dyDescent="0.25">
      <c r="L11280" s="57">
        <v>44666.875</v>
      </c>
      <c r="M11280" s="55">
        <f t="shared" si="558"/>
        <v>2022</v>
      </c>
      <c r="N11280" s="55">
        <f t="shared" si="559"/>
        <v>4</v>
      </c>
      <c r="O11280" s="55">
        <f t="shared" si="560"/>
        <v>6</v>
      </c>
      <c r="P11280" s="54" t="str" cm="1">
        <f t="array" aca="1" ref="P11280" ca="1">IF(OR(O11280=1,O11280=7,INDEX($AD$28:$AO$51,HOUR(L11280)+1,N11280)&lt;&gt;"On",NOT(ISERROR(MATCH(DATE(M11280,N11280,DAY(L11280)),OFFSET($AD$15:$AD$22,0,M11280-$AD$14),0)))),"Off","On")</f>
        <v>On</v>
      </c>
    </row>
    <row r="11281" spans="12:16" x14ac:dyDescent="0.25">
      <c r="L11281" s="57">
        <v>44666.916666666664</v>
      </c>
      <c r="M11281" s="55">
        <f t="shared" si="558"/>
        <v>2022</v>
      </c>
      <c r="N11281" s="55">
        <f t="shared" si="559"/>
        <v>4</v>
      </c>
      <c r="O11281" s="55">
        <f t="shared" si="560"/>
        <v>6</v>
      </c>
      <c r="P11281" s="54" t="str" cm="1">
        <f t="array" aca="1" ref="P11281" ca="1">IF(OR(O11281=1,O11281=7,INDEX($AD$28:$AO$51,HOUR(L11281)+1,N11281)&lt;&gt;"On",NOT(ISERROR(MATCH(DATE(M11281,N11281,DAY(L11281)),OFFSET($AD$15:$AD$22,0,M11281-$AD$14),0)))),"Off","On")</f>
        <v>Off</v>
      </c>
    </row>
    <row r="11282" spans="12:16" x14ac:dyDescent="0.25">
      <c r="L11282" s="57">
        <v>44666.958333333336</v>
      </c>
      <c r="M11282" s="55">
        <f t="shared" si="558"/>
        <v>2022</v>
      </c>
      <c r="N11282" s="55">
        <f t="shared" si="559"/>
        <v>4</v>
      </c>
      <c r="O11282" s="55">
        <f t="shared" si="560"/>
        <v>6</v>
      </c>
      <c r="P11282" s="54" t="str" cm="1">
        <f t="array" aca="1" ref="P11282" ca="1">IF(OR(O11282=1,O11282=7,INDEX($AD$28:$AO$51,HOUR(L11282)+1,N11282)&lt;&gt;"On",NOT(ISERROR(MATCH(DATE(M11282,N11282,DAY(L11282)),OFFSET($AD$15:$AD$22,0,M11282-$AD$14),0)))),"Off","On")</f>
        <v>Off</v>
      </c>
    </row>
    <row r="11283" spans="12:16" x14ac:dyDescent="0.25">
      <c r="L11283" s="57">
        <v>44667</v>
      </c>
      <c r="M11283" s="55">
        <f t="shared" si="558"/>
        <v>2022</v>
      </c>
      <c r="N11283" s="55">
        <f t="shared" si="559"/>
        <v>4</v>
      </c>
      <c r="O11283" s="55">
        <f t="shared" si="560"/>
        <v>7</v>
      </c>
      <c r="P11283" s="54" t="str" cm="1">
        <f t="array" aca="1" ref="P11283" ca="1">IF(OR(O11283=1,O11283=7,INDEX($AD$28:$AO$51,HOUR(L11283)+1,N11283)&lt;&gt;"On",NOT(ISERROR(MATCH(DATE(M11283,N11283,DAY(L11283)),OFFSET($AD$15:$AD$22,0,M11283-$AD$14),0)))),"Off","On")</f>
        <v>Off</v>
      </c>
    </row>
    <row r="11284" spans="12:16" x14ac:dyDescent="0.25">
      <c r="L11284" s="57">
        <v>44667.041666666664</v>
      </c>
      <c r="M11284" s="55">
        <f t="shared" si="558"/>
        <v>2022</v>
      </c>
      <c r="N11284" s="55">
        <f t="shared" si="559"/>
        <v>4</v>
      </c>
      <c r="O11284" s="55">
        <f t="shared" si="560"/>
        <v>7</v>
      </c>
      <c r="P11284" s="54" t="str" cm="1">
        <f t="array" aca="1" ref="P11284" ca="1">IF(OR(O11284=1,O11284=7,INDEX($AD$28:$AO$51,HOUR(L11284)+1,N11284)&lt;&gt;"On",NOT(ISERROR(MATCH(DATE(M11284,N11284,DAY(L11284)),OFFSET($AD$15:$AD$22,0,M11284-$AD$14),0)))),"Off","On")</f>
        <v>Off</v>
      </c>
    </row>
    <row r="11285" spans="12:16" x14ac:dyDescent="0.25">
      <c r="L11285" s="57">
        <v>44667.083333333336</v>
      </c>
      <c r="M11285" s="55">
        <f t="shared" si="558"/>
        <v>2022</v>
      </c>
      <c r="N11285" s="55">
        <f t="shared" si="559"/>
        <v>4</v>
      </c>
      <c r="O11285" s="55">
        <f t="shared" si="560"/>
        <v>7</v>
      </c>
      <c r="P11285" s="54" t="str" cm="1">
        <f t="array" aca="1" ref="P11285" ca="1">IF(OR(O11285=1,O11285=7,INDEX($AD$28:$AO$51,HOUR(L11285)+1,N11285)&lt;&gt;"On",NOT(ISERROR(MATCH(DATE(M11285,N11285,DAY(L11285)),OFFSET($AD$15:$AD$22,0,M11285-$AD$14),0)))),"Off","On")</f>
        <v>Off</v>
      </c>
    </row>
    <row r="11286" spans="12:16" x14ac:dyDescent="0.25">
      <c r="L11286" s="57">
        <v>44667.125</v>
      </c>
      <c r="M11286" s="55">
        <f t="shared" si="558"/>
        <v>2022</v>
      </c>
      <c r="N11286" s="55">
        <f t="shared" si="559"/>
        <v>4</v>
      </c>
      <c r="O11286" s="55">
        <f t="shared" si="560"/>
        <v>7</v>
      </c>
      <c r="P11286" s="54" t="str" cm="1">
        <f t="array" aca="1" ref="P11286" ca="1">IF(OR(O11286=1,O11286=7,INDEX($AD$28:$AO$51,HOUR(L11286)+1,N11286)&lt;&gt;"On",NOT(ISERROR(MATCH(DATE(M11286,N11286,DAY(L11286)),OFFSET($AD$15:$AD$22,0,M11286-$AD$14),0)))),"Off","On")</f>
        <v>Off</v>
      </c>
    </row>
    <row r="11287" spans="12:16" x14ac:dyDescent="0.25">
      <c r="L11287" s="57">
        <v>44667.166666666664</v>
      </c>
      <c r="M11287" s="55">
        <f t="shared" si="558"/>
        <v>2022</v>
      </c>
      <c r="N11287" s="55">
        <f t="shared" si="559"/>
        <v>4</v>
      </c>
      <c r="O11287" s="55">
        <f t="shared" si="560"/>
        <v>7</v>
      </c>
      <c r="P11287" s="54" t="str" cm="1">
        <f t="array" aca="1" ref="P11287" ca="1">IF(OR(O11287=1,O11287=7,INDEX($AD$28:$AO$51,HOUR(L11287)+1,N11287)&lt;&gt;"On",NOT(ISERROR(MATCH(DATE(M11287,N11287,DAY(L11287)),OFFSET($AD$15:$AD$22,0,M11287-$AD$14),0)))),"Off","On")</f>
        <v>Off</v>
      </c>
    </row>
    <row r="11288" spans="12:16" x14ac:dyDescent="0.25">
      <c r="L11288" s="57">
        <v>44667.208333333336</v>
      </c>
      <c r="M11288" s="55">
        <f t="shared" si="558"/>
        <v>2022</v>
      </c>
      <c r="N11288" s="55">
        <f t="shared" si="559"/>
        <v>4</v>
      </c>
      <c r="O11288" s="55">
        <f t="shared" si="560"/>
        <v>7</v>
      </c>
      <c r="P11288" s="54" t="str" cm="1">
        <f t="array" aca="1" ref="P11288" ca="1">IF(OR(O11288=1,O11288=7,INDEX($AD$28:$AO$51,HOUR(L11288)+1,N11288)&lt;&gt;"On",NOT(ISERROR(MATCH(DATE(M11288,N11288,DAY(L11288)),OFFSET($AD$15:$AD$22,0,M11288-$AD$14),0)))),"Off","On")</f>
        <v>Off</v>
      </c>
    </row>
    <row r="11289" spans="12:16" x14ac:dyDescent="0.25">
      <c r="L11289" s="57">
        <v>44667.25</v>
      </c>
      <c r="M11289" s="55">
        <f t="shared" si="558"/>
        <v>2022</v>
      </c>
      <c r="N11289" s="55">
        <f t="shared" si="559"/>
        <v>4</v>
      </c>
      <c r="O11289" s="55">
        <f t="shared" si="560"/>
        <v>7</v>
      </c>
      <c r="P11289" s="54" t="str" cm="1">
        <f t="array" aca="1" ref="P11289" ca="1">IF(OR(O11289=1,O11289=7,INDEX($AD$28:$AO$51,HOUR(L11289)+1,N11289)&lt;&gt;"On",NOT(ISERROR(MATCH(DATE(M11289,N11289,DAY(L11289)),OFFSET($AD$15:$AD$22,0,M11289-$AD$14),0)))),"Off","On")</f>
        <v>Off</v>
      </c>
    </row>
    <row r="11290" spans="12:16" x14ac:dyDescent="0.25">
      <c r="L11290" s="57">
        <v>44667.291666666664</v>
      </c>
      <c r="M11290" s="55">
        <f t="shared" si="558"/>
        <v>2022</v>
      </c>
      <c r="N11290" s="55">
        <f t="shared" si="559"/>
        <v>4</v>
      </c>
      <c r="O11290" s="55">
        <f t="shared" si="560"/>
        <v>7</v>
      </c>
      <c r="P11290" s="54" t="str" cm="1">
        <f t="array" aca="1" ref="P11290" ca="1">IF(OR(O11290=1,O11290=7,INDEX($AD$28:$AO$51,HOUR(L11290)+1,N11290)&lt;&gt;"On",NOT(ISERROR(MATCH(DATE(M11290,N11290,DAY(L11290)),OFFSET($AD$15:$AD$22,0,M11290-$AD$14),0)))),"Off","On")</f>
        <v>Off</v>
      </c>
    </row>
    <row r="11291" spans="12:16" x14ac:dyDescent="0.25">
      <c r="L11291" s="57">
        <v>44667.333333333336</v>
      </c>
      <c r="M11291" s="55">
        <f t="shared" si="558"/>
        <v>2022</v>
      </c>
      <c r="N11291" s="55">
        <f t="shared" si="559"/>
        <v>4</v>
      </c>
      <c r="O11291" s="55">
        <f t="shared" si="560"/>
        <v>7</v>
      </c>
      <c r="P11291" s="54" t="str" cm="1">
        <f t="array" aca="1" ref="P11291" ca="1">IF(OR(O11291=1,O11291=7,INDEX($AD$28:$AO$51,HOUR(L11291)+1,N11291)&lt;&gt;"On",NOT(ISERROR(MATCH(DATE(M11291,N11291,DAY(L11291)),OFFSET($AD$15:$AD$22,0,M11291-$AD$14),0)))),"Off","On")</f>
        <v>Off</v>
      </c>
    </row>
    <row r="11292" spans="12:16" x14ac:dyDescent="0.25">
      <c r="L11292" s="57">
        <v>44667.375</v>
      </c>
      <c r="M11292" s="55">
        <f t="shared" si="558"/>
        <v>2022</v>
      </c>
      <c r="N11292" s="55">
        <f t="shared" si="559"/>
        <v>4</v>
      </c>
      <c r="O11292" s="55">
        <f t="shared" si="560"/>
        <v>7</v>
      </c>
      <c r="P11292" s="54" t="str" cm="1">
        <f t="array" aca="1" ref="P11292" ca="1">IF(OR(O11292=1,O11292=7,INDEX($AD$28:$AO$51,HOUR(L11292)+1,N11292)&lt;&gt;"On",NOT(ISERROR(MATCH(DATE(M11292,N11292,DAY(L11292)),OFFSET($AD$15:$AD$22,0,M11292-$AD$14),0)))),"Off","On")</f>
        <v>Off</v>
      </c>
    </row>
    <row r="11293" spans="12:16" x14ac:dyDescent="0.25">
      <c r="L11293" s="57">
        <v>44667.416666666664</v>
      </c>
      <c r="M11293" s="55">
        <f t="shared" si="558"/>
        <v>2022</v>
      </c>
      <c r="N11293" s="55">
        <f t="shared" si="559"/>
        <v>4</v>
      </c>
      <c r="O11293" s="55">
        <f t="shared" si="560"/>
        <v>7</v>
      </c>
      <c r="P11293" s="54" t="str" cm="1">
        <f t="array" aca="1" ref="P11293" ca="1">IF(OR(O11293=1,O11293=7,INDEX($AD$28:$AO$51,HOUR(L11293)+1,N11293)&lt;&gt;"On",NOT(ISERROR(MATCH(DATE(M11293,N11293,DAY(L11293)),OFFSET($AD$15:$AD$22,0,M11293-$AD$14),0)))),"Off","On")</f>
        <v>Off</v>
      </c>
    </row>
    <row r="11294" spans="12:16" x14ac:dyDescent="0.25">
      <c r="L11294" s="57">
        <v>44667.458333333336</v>
      </c>
      <c r="M11294" s="55">
        <f t="shared" si="558"/>
        <v>2022</v>
      </c>
      <c r="N11294" s="55">
        <f t="shared" si="559"/>
        <v>4</v>
      </c>
      <c r="O11294" s="55">
        <f t="shared" si="560"/>
        <v>7</v>
      </c>
      <c r="P11294" s="54" t="str" cm="1">
        <f t="array" aca="1" ref="P11294" ca="1">IF(OR(O11294=1,O11294=7,INDEX($AD$28:$AO$51,HOUR(L11294)+1,N11294)&lt;&gt;"On",NOT(ISERROR(MATCH(DATE(M11294,N11294,DAY(L11294)),OFFSET($AD$15:$AD$22,0,M11294-$AD$14),0)))),"Off","On")</f>
        <v>Off</v>
      </c>
    </row>
    <row r="11295" spans="12:16" x14ac:dyDescent="0.25">
      <c r="L11295" s="57">
        <v>44667.5</v>
      </c>
      <c r="M11295" s="55">
        <f t="shared" si="558"/>
        <v>2022</v>
      </c>
      <c r="N11295" s="55">
        <f t="shared" si="559"/>
        <v>4</v>
      </c>
      <c r="O11295" s="55">
        <f t="shared" si="560"/>
        <v>7</v>
      </c>
      <c r="P11295" s="54" t="str" cm="1">
        <f t="array" aca="1" ref="P11295" ca="1">IF(OR(O11295=1,O11295=7,INDEX($AD$28:$AO$51,HOUR(L11295)+1,N11295)&lt;&gt;"On",NOT(ISERROR(MATCH(DATE(M11295,N11295,DAY(L11295)),OFFSET($AD$15:$AD$22,0,M11295-$AD$14),0)))),"Off","On")</f>
        <v>Off</v>
      </c>
    </row>
    <row r="11296" spans="12:16" x14ac:dyDescent="0.25">
      <c r="L11296" s="57">
        <v>44667.541666666664</v>
      </c>
      <c r="M11296" s="55">
        <f t="shared" si="558"/>
        <v>2022</v>
      </c>
      <c r="N11296" s="55">
        <f t="shared" si="559"/>
        <v>4</v>
      </c>
      <c r="O11296" s="55">
        <f t="shared" si="560"/>
        <v>7</v>
      </c>
      <c r="P11296" s="54" t="str" cm="1">
        <f t="array" aca="1" ref="P11296" ca="1">IF(OR(O11296=1,O11296=7,INDEX($AD$28:$AO$51,HOUR(L11296)+1,N11296)&lt;&gt;"On",NOT(ISERROR(MATCH(DATE(M11296,N11296,DAY(L11296)),OFFSET($AD$15:$AD$22,0,M11296-$AD$14),0)))),"Off","On")</f>
        <v>Off</v>
      </c>
    </row>
    <row r="11297" spans="12:16" x14ac:dyDescent="0.25">
      <c r="L11297" s="57">
        <v>44667.583333333336</v>
      </c>
      <c r="M11297" s="55">
        <f t="shared" si="558"/>
        <v>2022</v>
      </c>
      <c r="N11297" s="55">
        <f t="shared" si="559"/>
        <v>4</v>
      </c>
      <c r="O11297" s="55">
        <f t="shared" si="560"/>
        <v>7</v>
      </c>
      <c r="P11297" s="54" t="str" cm="1">
        <f t="array" aca="1" ref="P11297" ca="1">IF(OR(O11297=1,O11297=7,INDEX($AD$28:$AO$51,HOUR(L11297)+1,N11297)&lt;&gt;"On",NOT(ISERROR(MATCH(DATE(M11297,N11297,DAY(L11297)),OFFSET($AD$15:$AD$22,0,M11297-$AD$14),0)))),"Off","On")</f>
        <v>Off</v>
      </c>
    </row>
    <row r="11298" spans="12:16" x14ac:dyDescent="0.25">
      <c r="L11298" s="57">
        <v>44667.625</v>
      </c>
      <c r="M11298" s="55">
        <f t="shared" si="558"/>
        <v>2022</v>
      </c>
      <c r="N11298" s="55">
        <f t="shared" si="559"/>
        <v>4</v>
      </c>
      <c r="O11298" s="55">
        <f t="shared" si="560"/>
        <v>7</v>
      </c>
      <c r="P11298" s="54" t="str" cm="1">
        <f t="array" aca="1" ref="P11298" ca="1">IF(OR(O11298=1,O11298=7,INDEX($AD$28:$AO$51,HOUR(L11298)+1,N11298)&lt;&gt;"On",NOT(ISERROR(MATCH(DATE(M11298,N11298,DAY(L11298)),OFFSET($AD$15:$AD$22,0,M11298-$AD$14),0)))),"Off","On")</f>
        <v>Off</v>
      </c>
    </row>
    <row r="11299" spans="12:16" x14ac:dyDescent="0.25">
      <c r="L11299" s="57">
        <v>44667.666666666664</v>
      </c>
      <c r="M11299" s="55">
        <f t="shared" si="558"/>
        <v>2022</v>
      </c>
      <c r="N11299" s="55">
        <f t="shared" si="559"/>
        <v>4</v>
      </c>
      <c r="O11299" s="55">
        <f t="shared" si="560"/>
        <v>7</v>
      </c>
      <c r="P11299" s="54" t="str" cm="1">
        <f t="array" aca="1" ref="P11299" ca="1">IF(OR(O11299=1,O11299=7,INDEX($AD$28:$AO$51,HOUR(L11299)+1,N11299)&lt;&gt;"On",NOT(ISERROR(MATCH(DATE(M11299,N11299,DAY(L11299)),OFFSET($AD$15:$AD$22,0,M11299-$AD$14),0)))),"Off","On")</f>
        <v>Off</v>
      </c>
    </row>
    <row r="11300" spans="12:16" x14ac:dyDescent="0.25">
      <c r="L11300" s="57">
        <v>44667.708333333336</v>
      </c>
      <c r="M11300" s="55">
        <f t="shared" si="558"/>
        <v>2022</v>
      </c>
      <c r="N11300" s="55">
        <f t="shared" si="559"/>
        <v>4</v>
      </c>
      <c r="O11300" s="55">
        <f t="shared" si="560"/>
        <v>7</v>
      </c>
      <c r="P11300" s="54" t="str" cm="1">
        <f t="array" aca="1" ref="P11300" ca="1">IF(OR(O11300=1,O11300=7,INDEX($AD$28:$AO$51,HOUR(L11300)+1,N11300)&lt;&gt;"On",NOT(ISERROR(MATCH(DATE(M11300,N11300,DAY(L11300)),OFFSET($AD$15:$AD$22,0,M11300-$AD$14),0)))),"Off","On")</f>
        <v>Off</v>
      </c>
    </row>
    <row r="11301" spans="12:16" x14ac:dyDescent="0.25">
      <c r="L11301" s="57">
        <v>44667.75</v>
      </c>
      <c r="M11301" s="55">
        <f t="shared" si="558"/>
        <v>2022</v>
      </c>
      <c r="N11301" s="55">
        <f t="shared" si="559"/>
        <v>4</v>
      </c>
      <c r="O11301" s="55">
        <f t="shared" si="560"/>
        <v>7</v>
      </c>
      <c r="P11301" s="54" t="str" cm="1">
        <f t="array" aca="1" ref="P11301" ca="1">IF(OR(O11301=1,O11301=7,INDEX($AD$28:$AO$51,HOUR(L11301)+1,N11301)&lt;&gt;"On",NOT(ISERROR(MATCH(DATE(M11301,N11301,DAY(L11301)),OFFSET($AD$15:$AD$22,0,M11301-$AD$14),0)))),"Off","On")</f>
        <v>Off</v>
      </c>
    </row>
    <row r="11302" spans="12:16" x14ac:dyDescent="0.25">
      <c r="L11302" s="57">
        <v>44667.791666666664</v>
      </c>
      <c r="M11302" s="55">
        <f t="shared" si="558"/>
        <v>2022</v>
      </c>
      <c r="N11302" s="55">
        <f t="shared" si="559"/>
        <v>4</v>
      </c>
      <c r="O11302" s="55">
        <f t="shared" si="560"/>
        <v>7</v>
      </c>
      <c r="P11302" s="54" t="str" cm="1">
        <f t="array" aca="1" ref="P11302" ca="1">IF(OR(O11302=1,O11302=7,INDEX($AD$28:$AO$51,HOUR(L11302)+1,N11302)&lt;&gt;"On",NOT(ISERROR(MATCH(DATE(M11302,N11302,DAY(L11302)),OFFSET($AD$15:$AD$22,0,M11302-$AD$14),0)))),"Off","On")</f>
        <v>Off</v>
      </c>
    </row>
    <row r="11303" spans="12:16" x14ac:dyDescent="0.25">
      <c r="L11303" s="57">
        <v>44667.833333333336</v>
      </c>
      <c r="M11303" s="55">
        <f t="shared" si="558"/>
        <v>2022</v>
      </c>
      <c r="N11303" s="55">
        <f t="shared" si="559"/>
        <v>4</v>
      </c>
      <c r="O11303" s="55">
        <f t="shared" si="560"/>
        <v>7</v>
      </c>
      <c r="P11303" s="54" t="str" cm="1">
        <f t="array" aca="1" ref="P11303" ca="1">IF(OR(O11303=1,O11303=7,INDEX($AD$28:$AO$51,HOUR(L11303)+1,N11303)&lt;&gt;"On",NOT(ISERROR(MATCH(DATE(M11303,N11303,DAY(L11303)),OFFSET($AD$15:$AD$22,0,M11303-$AD$14),0)))),"Off","On")</f>
        <v>Off</v>
      </c>
    </row>
    <row r="11304" spans="12:16" x14ac:dyDescent="0.25">
      <c r="L11304" s="57">
        <v>44667.875</v>
      </c>
      <c r="M11304" s="55">
        <f t="shared" si="558"/>
        <v>2022</v>
      </c>
      <c r="N11304" s="55">
        <f t="shared" si="559"/>
        <v>4</v>
      </c>
      <c r="O11304" s="55">
        <f t="shared" si="560"/>
        <v>7</v>
      </c>
      <c r="P11304" s="54" t="str" cm="1">
        <f t="array" aca="1" ref="P11304" ca="1">IF(OR(O11304=1,O11304=7,INDEX($AD$28:$AO$51,HOUR(L11304)+1,N11304)&lt;&gt;"On",NOT(ISERROR(MATCH(DATE(M11304,N11304,DAY(L11304)),OFFSET($AD$15:$AD$22,0,M11304-$AD$14),0)))),"Off","On")</f>
        <v>Off</v>
      </c>
    </row>
    <row r="11305" spans="12:16" x14ac:dyDescent="0.25">
      <c r="L11305" s="57">
        <v>44667.916666666664</v>
      </c>
      <c r="M11305" s="55">
        <f t="shared" si="558"/>
        <v>2022</v>
      </c>
      <c r="N11305" s="55">
        <f t="shared" si="559"/>
        <v>4</v>
      </c>
      <c r="O11305" s="55">
        <f t="shared" si="560"/>
        <v>7</v>
      </c>
      <c r="P11305" s="54" t="str" cm="1">
        <f t="array" aca="1" ref="P11305" ca="1">IF(OR(O11305=1,O11305=7,INDEX($AD$28:$AO$51,HOUR(L11305)+1,N11305)&lt;&gt;"On",NOT(ISERROR(MATCH(DATE(M11305,N11305,DAY(L11305)),OFFSET($AD$15:$AD$22,0,M11305-$AD$14),0)))),"Off","On")</f>
        <v>Off</v>
      </c>
    </row>
    <row r="11306" spans="12:16" x14ac:dyDescent="0.25">
      <c r="L11306" s="57">
        <v>44667.958333333336</v>
      </c>
      <c r="M11306" s="55">
        <f t="shared" si="558"/>
        <v>2022</v>
      </c>
      <c r="N11306" s="55">
        <f t="shared" si="559"/>
        <v>4</v>
      </c>
      <c r="O11306" s="55">
        <f t="shared" si="560"/>
        <v>7</v>
      </c>
      <c r="P11306" s="54" t="str" cm="1">
        <f t="array" aca="1" ref="P11306" ca="1">IF(OR(O11306=1,O11306=7,INDEX($AD$28:$AO$51,HOUR(L11306)+1,N11306)&lt;&gt;"On",NOT(ISERROR(MATCH(DATE(M11306,N11306,DAY(L11306)),OFFSET($AD$15:$AD$22,0,M11306-$AD$14),0)))),"Off","On")</f>
        <v>Off</v>
      </c>
    </row>
    <row r="11307" spans="12:16" x14ac:dyDescent="0.25">
      <c r="L11307" s="57">
        <v>44668</v>
      </c>
      <c r="M11307" s="55">
        <f t="shared" si="558"/>
        <v>2022</v>
      </c>
      <c r="N11307" s="55">
        <f t="shared" si="559"/>
        <v>4</v>
      </c>
      <c r="O11307" s="55">
        <f t="shared" si="560"/>
        <v>1</v>
      </c>
      <c r="P11307" s="54" t="str" cm="1">
        <f t="array" aca="1" ref="P11307" ca="1">IF(OR(O11307=1,O11307=7,INDEX($AD$28:$AO$51,HOUR(L11307)+1,N11307)&lt;&gt;"On",NOT(ISERROR(MATCH(DATE(M11307,N11307,DAY(L11307)),OFFSET($AD$15:$AD$22,0,M11307-$AD$14),0)))),"Off","On")</f>
        <v>Off</v>
      </c>
    </row>
    <row r="11308" spans="12:16" x14ac:dyDescent="0.25">
      <c r="L11308" s="57">
        <v>44668.041666666664</v>
      </c>
      <c r="M11308" s="55">
        <f t="shared" si="558"/>
        <v>2022</v>
      </c>
      <c r="N11308" s="55">
        <f t="shared" si="559"/>
        <v>4</v>
      </c>
      <c r="O11308" s="55">
        <f t="shared" si="560"/>
        <v>1</v>
      </c>
      <c r="P11308" s="54" t="str" cm="1">
        <f t="array" aca="1" ref="P11308" ca="1">IF(OR(O11308=1,O11308=7,INDEX($AD$28:$AO$51,HOUR(L11308)+1,N11308)&lt;&gt;"On",NOT(ISERROR(MATCH(DATE(M11308,N11308,DAY(L11308)),OFFSET($AD$15:$AD$22,0,M11308-$AD$14),0)))),"Off","On")</f>
        <v>Off</v>
      </c>
    </row>
    <row r="11309" spans="12:16" x14ac:dyDescent="0.25">
      <c r="L11309" s="57">
        <v>44668.083333333336</v>
      </c>
      <c r="M11309" s="55">
        <f t="shared" si="558"/>
        <v>2022</v>
      </c>
      <c r="N11309" s="55">
        <f t="shared" si="559"/>
        <v>4</v>
      </c>
      <c r="O11309" s="55">
        <f t="shared" si="560"/>
        <v>1</v>
      </c>
      <c r="P11309" s="54" t="str" cm="1">
        <f t="array" aca="1" ref="P11309" ca="1">IF(OR(O11309=1,O11309=7,INDEX($AD$28:$AO$51,HOUR(L11309)+1,N11309)&lt;&gt;"On",NOT(ISERROR(MATCH(DATE(M11309,N11309,DAY(L11309)),OFFSET($AD$15:$AD$22,0,M11309-$AD$14),0)))),"Off","On")</f>
        <v>Off</v>
      </c>
    </row>
    <row r="11310" spans="12:16" x14ac:dyDescent="0.25">
      <c r="L11310" s="57">
        <v>44668.125</v>
      </c>
      <c r="M11310" s="55">
        <f t="shared" si="558"/>
        <v>2022</v>
      </c>
      <c r="N11310" s="55">
        <f t="shared" si="559"/>
        <v>4</v>
      </c>
      <c r="O11310" s="55">
        <f t="shared" si="560"/>
        <v>1</v>
      </c>
      <c r="P11310" s="54" t="str" cm="1">
        <f t="array" aca="1" ref="P11310" ca="1">IF(OR(O11310=1,O11310=7,INDEX($AD$28:$AO$51,HOUR(L11310)+1,N11310)&lt;&gt;"On",NOT(ISERROR(MATCH(DATE(M11310,N11310,DAY(L11310)),OFFSET($AD$15:$AD$22,0,M11310-$AD$14),0)))),"Off","On")</f>
        <v>Off</v>
      </c>
    </row>
    <row r="11311" spans="12:16" x14ac:dyDescent="0.25">
      <c r="L11311" s="57">
        <v>44668.166666666664</v>
      </c>
      <c r="M11311" s="55">
        <f t="shared" si="558"/>
        <v>2022</v>
      </c>
      <c r="N11311" s="55">
        <f t="shared" si="559"/>
        <v>4</v>
      </c>
      <c r="O11311" s="55">
        <f t="shared" si="560"/>
        <v>1</v>
      </c>
      <c r="P11311" s="54" t="str" cm="1">
        <f t="array" aca="1" ref="P11311" ca="1">IF(OR(O11311=1,O11311=7,INDEX($AD$28:$AO$51,HOUR(L11311)+1,N11311)&lt;&gt;"On",NOT(ISERROR(MATCH(DATE(M11311,N11311,DAY(L11311)),OFFSET($AD$15:$AD$22,0,M11311-$AD$14),0)))),"Off","On")</f>
        <v>Off</v>
      </c>
    </row>
    <row r="11312" spans="12:16" x14ac:dyDescent="0.25">
      <c r="L11312" s="57">
        <v>44668.208333333336</v>
      </c>
      <c r="M11312" s="55">
        <f t="shared" si="558"/>
        <v>2022</v>
      </c>
      <c r="N11312" s="55">
        <f t="shared" si="559"/>
        <v>4</v>
      </c>
      <c r="O11312" s="55">
        <f t="shared" si="560"/>
        <v>1</v>
      </c>
      <c r="P11312" s="54" t="str" cm="1">
        <f t="array" aca="1" ref="P11312" ca="1">IF(OR(O11312=1,O11312=7,INDEX($AD$28:$AO$51,HOUR(L11312)+1,N11312)&lt;&gt;"On",NOT(ISERROR(MATCH(DATE(M11312,N11312,DAY(L11312)),OFFSET($AD$15:$AD$22,0,M11312-$AD$14),0)))),"Off","On")</f>
        <v>Off</v>
      </c>
    </row>
    <row r="11313" spans="12:16" x14ac:dyDescent="0.25">
      <c r="L11313" s="57">
        <v>44668.25</v>
      </c>
      <c r="M11313" s="55">
        <f t="shared" si="558"/>
        <v>2022</v>
      </c>
      <c r="N11313" s="55">
        <f t="shared" si="559"/>
        <v>4</v>
      </c>
      <c r="O11313" s="55">
        <f t="shared" si="560"/>
        <v>1</v>
      </c>
      <c r="P11313" s="54" t="str" cm="1">
        <f t="array" aca="1" ref="P11313" ca="1">IF(OR(O11313=1,O11313=7,INDEX($AD$28:$AO$51,HOUR(L11313)+1,N11313)&lt;&gt;"On",NOT(ISERROR(MATCH(DATE(M11313,N11313,DAY(L11313)),OFFSET($AD$15:$AD$22,0,M11313-$AD$14),0)))),"Off","On")</f>
        <v>Off</v>
      </c>
    </row>
    <row r="11314" spans="12:16" x14ac:dyDescent="0.25">
      <c r="L11314" s="57">
        <v>44668.291666666664</v>
      </c>
      <c r="M11314" s="55">
        <f t="shared" si="558"/>
        <v>2022</v>
      </c>
      <c r="N11314" s="55">
        <f t="shared" si="559"/>
        <v>4</v>
      </c>
      <c r="O11314" s="55">
        <f t="shared" si="560"/>
        <v>1</v>
      </c>
      <c r="P11314" s="54" t="str" cm="1">
        <f t="array" aca="1" ref="P11314" ca="1">IF(OR(O11314=1,O11314=7,INDEX($AD$28:$AO$51,HOUR(L11314)+1,N11314)&lt;&gt;"On",NOT(ISERROR(MATCH(DATE(M11314,N11314,DAY(L11314)),OFFSET($AD$15:$AD$22,0,M11314-$AD$14),0)))),"Off","On")</f>
        <v>Off</v>
      </c>
    </row>
    <row r="11315" spans="12:16" x14ac:dyDescent="0.25">
      <c r="L11315" s="57">
        <v>44668.333333333336</v>
      </c>
      <c r="M11315" s="55">
        <f t="shared" si="558"/>
        <v>2022</v>
      </c>
      <c r="N11315" s="55">
        <f t="shared" si="559"/>
        <v>4</v>
      </c>
      <c r="O11315" s="55">
        <f t="shared" si="560"/>
        <v>1</v>
      </c>
      <c r="P11315" s="54" t="str" cm="1">
        <f t="array" aca="1" ref="P11315" ca="1">IF(OR(O11315=1,O11315=7,INDEX($AD$28:$AO$51,HOUR(L11315)+1,N11315)&lt;&gt;"On",NOT(ISERROR(MATCH(DATE(M11315,N11315,DAY(L11315)),OFFSET($AD$15:$AD$22,0,M11315-$AD$14),0)))),"Off","On")</f>
        <v>Off</v>
      </c>
    </row>
    <row r="11316" spans="12:16" x14ac:dyDescent="0.25">
      <c r="L11316" s="57">
        <v>44668.375</v>
      </c>
      <c r="M11316" s="55">
        <f t="shared" si="558"/>
        <v>2022</v>
      </c>
      <c r="N11316" s="55">
        <f t="shared" si="559"/>
        <v>4</v>
      </c>
      <c r="O11316" s="55">
        <f t="shared" si="560"/>
        <v>1</v>
      </c>
      <c r="P11316" s="54" t="str" cm="1">
        <f t="array" aca="1" ref="P11316" ca="1">IF(OR(O11316=1,O11316=7,INDEX($AD$28:$AO$51,HOUR(L11316)+1,N11316)&lt;&gt;"On",NOT(ISERROR(MATCH(DATE(M11316,N11316,DAY(L11316)),OFFSET($AD$15:$AD$22,0,M11316-$AD$14),0)))),"Off","On")</f>
        <v>Off</v>
      </c>
    </row>
    <row r="11317" spans="12:16" x14ac:dyDescent="0.25">
      <c r="L11317" s="57">
        <v>44668.416666666664</v>
      </c>
      <c r="M11317" s="55">
        <f t="shared" si="558"/>
        <v>2022</v>
      </c>
      <c r="N11317" s="55">
        <f t="shared" si="559"/>
        <v>4</v>
      </c>
      <c r="O11317" s="55">
        <f t="shared" si="560"/>
        <v>1</v>
      </c>
      <c r="P11317" s="54" t="str" cm="1">
        <f t="array" aca="1" ref="P11317" ca="1">IF(OR(O11317=1,O11317=7,INDEX($AD$28:$AO$51,HOUR(L11317)+1,N11317)&lt;&gt;"On",NOT(ISERROR(MATCH(DATE(M11317,N11317,DAY(L11317)),OFFSET($AD$15:$AD$22,0,M11317-$AD$14),0)))),"Off","On")</f>
        <v>Off</v>
      </c>
    </row>
    <row r="11318" spans="12:16" x14ac:dyDescent="0.25">
      <c r="L11318" s="57">
        <v>44668.458333333336</v>
      </c>
      <c r="M11318" s="55">
        <f t="shared" si="558"/>
        <v>2022</v>
      </c>
      <c r="N11318" s="55">
        <f t="shared" si="559"/>
        <v>4</v>
      </c>
      <c r="O11318" s="55">
        <f t="shared" si="560"/>
        <v>1</v>
      </c>
      <c r="P11318" s="54" t="str" cm="1">
        <f t="array" aca="1" ref="P11318" ca="1">IF(OR(O11318=1,O11318=7,INDEX($AD$28:$AO$51,HOUR(L11318)+1,N11318)&lt;&gt;"On",NOT(ISERROR(MATCH(DATE(M11318,N11318,DAY(L11318)),OFFSET($AD$15:$AD$22,0,M11318-$AD$14),0)))),"Off","On")</f>
        <v>Off</v>
      </c>
    </row>
    <row r="11319" spans="12:16" x14ac:dyDescent="0.25">
      <c r="L11319" s="57">
        <v>44668.5</v>
      </c>
      <c r="M11319" s="55">
        <f t="shared" si="558"/>
        <v>2022</v>
      </c>
      <c r="N11319" s="55">
        <f t="shared" si="559"/>
        <v>4</v>
      </c>
      <c r="O11319" s="55">
        <f t="shared" si="560"/>
        <v>1</v>
      </c>
      <c r="P11319" s="54" t="str" cm="1">
        <f t="array" aca="1" ref="P11319" ca="1">IF(OR(O11319=1,O11319=7,INDEX($AD$28:$AO$51,HOUR(L11319)+1,N11319)&lt;&gt;"On",NOT(ISERROR(MATCH(DATE(M11319,N11319,DAY(L11319)),OFFSET($AD$15:$AD$22,0,M11319-$AD$14),0)))),"Off","On")</f>
        <v>Off</v>
      </c>
    </row>
    <row r="11320" spans="12:16" x14ac:dyDescent="0.25">
      <c r="L11320" s="57">
        <v>44668.541666666664</v>
      </c>
      <c r="M11320" s="55">
        <f t="shared" si="558"/>
        <v>2022</v>
      </c>
      <c r="N11320" s="55">
        <f t="shared" si="559"/>
        <v>4</v>
      </c>
      <c r="O11320" s="55">
        <f t="shared" si="560"/>
        <v>1</v>
      </c>
      <c r="P11320" s="54" t="str" cm="1">
        <f t="array" aca="1" ref="P11320" ca="1">IF(OR(O11320=1,O11320=7,INDEX($AD$28:$AO$51,HOUR(L11320)+1,N11320)&lt;&gt;"On",NOT(ISERROR(MATCH(DATE(M11320,N11320,DAY(L11320)),OFFSET($AD$15:$AD$22,0,M11320-$AD$14),0)))),"Off","On")</f>
        <v>Off</v>
      </c>
    </row>
    <row r="11321" spans="12:16" x14ac:dyDescent="0.25">
      <c r="L11321" s="57">
        <v>44668.583333333336</v>
      </c>
      <c r="M11321" s="55">
        <f t="shared" si="558"/>
        <v>2022</v>
      </c>
      <c r="N11321" s="55">
        <f t="shared" si="559"/>
        <v>4</v>
      </c>
      <c r="O11321" s="55">
        <f t="shared" si="560"/>
        <v>1</v>
      </c>
      <c r="P11321" s="54" t="str" cm="1">
        <f t="array" aca="1" ref="P11321" ca="1">IF(OR(O11321=1,O11321=7,INDEX($AD$28:$AO$51,HOUR(L11321)+1,N11321)&lt;&gt;"On",NOT(ISERROR(MATCH(DATE(M11321,N11321,DAY(L11321)),OFFSET($AD$15:$AD$22,0,M11321-$AD$14),0)))),"Off","On")</f>
        <v>Off</v>
      </c>
    </row>
    <row r="11322" spans="12:16" x14ac:dyDescent="0.25">
      <c r="L11322" s="57">
        <v>44668.625</v>
      </c>
      <c r="M11322" s="55">
        <f t="shared" si="558"/>
        <v>2022</v>
      </c>
      <c r="N11322" s="55">
        <f t="shared" si="559"/>
        <v>4</v>
      </c>
      <c r="O11322" s="55">
        <f t="shared" si="560"/>
        <v>1</v>
      </c>
      <c r="P11322" s="54" t="str" cm="1">
        <f t="array" aca="1" ref="P11322" ca="1">IF(OR(O11322=1,O11322=7,INDEX($AD$28:$AO$51,HOUR(L11322)+1,N11322)&lt;&gt;"On",NOT(ISERROR(MATCH(DATE(M11322,N11322,DAY(L11322)),OFFSET($AD$15:$AD$22,0,M11322-$AD$14),0)))),"Off","On")</f>
        <v>Off</v>
      </c>
    </row>
    <row r="11323" spans="12:16" x14ac:dyDescent="0.25">
      <c r="L11323" s="57">
        <v>44668.666666666664</v>
      </c>
      <c r="M11323" s="55">
        <f t="shared" si="558"/>
        <v>2022</v>
      </c>
      <c r="N11323" s="55">
        <f t="shared" si="559"/>
        <v>4</v>
      </c>
      <c r="O11323" s="55">
        <f t="shared" si="560"/>
        <v>1</v>
      </c>
      <c r="P11323" s="54" t="str" cm="1">
        <f t="array" aca="1" ref="P11323" ca="1">IF(OR(O11323=1,O11323=7,INDEX($AD$28:$AO$51,HOUR(L11323)+1,N11323)&lt;&gt;"On",NOT(ISERROR(MATCH(DATE(M11323,N11323,DAY(L11323)),OFFSET($AD$15:$AD$22,0,M11323-$AD$14),0)))),"Off","On")</f>
        <v>Off</v>
      </c>
    </row>
    <row r="11324" spans="12:16" x14ac:dyDescent="0.25">
      <c r="L11324" s="57">
        <v>44668.708333333336</v>
      </c>
      <c r="M11324" s="55">
        <f t="shared" si="558"/>
        <v>2022</v>
      </c>
      <c r="N11324" s="55">
        <f t="shared" si="559"/>
        <v>4</v>
      </c>
      <c r="O11324" s="55">
        <f t="shared" si="560"/>
        <v>1</v>
      </c>
      <c r="P11324" s="54" t="str" cm="1">
        <f t="array" aca="1" ref="P11324" ca="1">IF(OR(O11324=1,O11324=7,INDEX($AD$28:$AO$51,HOUR(L11324)+1,N11324)&lt;&gt;"On",NOT(ISERROR(MATCH(DATE(M11324,N11324,DAY(L11324)),OFFSET($AD$15:$AD$22,0,M11324-$AD$14),0)))),"Off","On")</f>
        <v>Off</v>
      </c>
    </row>
    <row r="11325" spans="12:16" x14ac:dyDescent="0.25">
      <c r="L11325" s="57">
        <v>44668.75</v>
      </c>
      <c r="M11325" s="55">
        <f t="shared" si="558"/>
        <v>2022</v>
      </c>
      <c r="N11325" s="55">
        <f t="shared" si="559"/>
        <v>4</v>
      </c>
      <c r="O11325" s="55">
        <f t="shared" si="560"/>
        <v>1</v>
      </c>
      <c r="P11325" s="54" t="str" cm="1">
        <f t="array" aca="1" ref="P11325" ca="1">IF(OR(O11325=1,O11325=7,INDEX($AD$28:$AO$51,HOUR(L11325)+1,N11325)&lt;&gt;"On",NOT(ISERROR(MATCH(DATE(M11325,N11325,DAY(L11325)),OFFSET($AD$15:$AD$22,0,M11325-$AD$14),0)))),"Off","On")</f>
        <v>Off</v>
      </c>
    </row>
    <row r="11326" spans="12:16" x14ac:dyDescent="0.25">
      <c r="L11326" s="57">
        <v>44668.791666666664</v>
      </c>
      <c r="M11326" s="55">
        <f t="shared" si="558"/>
        <v>2022</v>
      </c>
      <c r="N11326" s="55">
        <f t="shared" si="559"/>
        <v>4</v>
      </c>
      <c r="O11326" s="55">
        <f t="shared" si="560"/>
        <v>1</v>
      </c>
      <c r="P11326" s="54" t="str" cm="1">
        <f t="array" aca="1" ref="P11326" ca="1">IF(OR(O11326=1,O11326=7,INDEX($AD$28:$AO$51,HOUR(L11326)+1,N11326)&lt;&gt;"On",NOT(ISERROR(MATCH(DATE(M11326,N11326,DAY(L11326)),OFFSET($AD$15:$AD$22,0,M11326-$AD$14),0)))),"Off","On")</f>
        <v>Off</v>
      </c>
    </row>
    <row r="11327" spans="12:16" x14ac:dyDescent="0.25">
      <c r="L11327" s="57">
        <v>44668.833333333336</v>
      </c>
      <c r="M11327" s="55">
        <f t="shared" si="558"/>
        <v>2022</v>
      </c>
      <c r="N11327" s="55">
        <f t="shared" si="559"/>
        <v>4</v>
      </c>
      <c r="O11327" s="55">
        <f t="shared" si="560"/>
        <v>1</v>
      </c>
      <c r="P11327" s="54" t="str" cm="1">
        <f t="array" aca="1" ref="P11327" ca="1">IF(OR(O11327=1,O11327=7,INDEX($AD$28:$AO$51,HOUR(L11327)+1,N11327)&lt;&gt;"On",NOT(ISERROR(MATCH(DATE(M11327,N11327,DAY(L11327)),OFFSET($AD$15:$AD$22,0,M11327-$AD$14),0)))),"Off","On")</f>
        <v>Off</v>
      </c>
    </row>
    <row r="11328" spans="12:16" x14ac:dyDescent="0.25">
      <c r="L11328" s="57">
        <v>44668.875</v>
      </c>
      <c r="M11328" s="55">
        <f t="shared" si="558"/>
        <v>2022</v>
      </c>
      <c r="N11328" s="55">
        <f t="shared" si="559"/>
        <v>4</v>
      </c>
      <c r="O11328" s="55">
        <f t="shared" si="560"/>
        <v>1</v>
      </c>
      <c r="P11328" s="54" t="str" cm="1">
        <f t="array" aca="1" ref="P11328" ca="1">IF(OR(O11328=1,O11328=7,INDEX($AD$28:$AO$51,HOUR(L11328)+1,N11328)&lt;&gt;"On",NOT(ISERROR(MATCH(DATE(M11328,N11328,DAY(L11328)),OFFSET($AD$15:$AD$22,0,M11328-$AD$14),0)))),"Off","On")</f>
        <v>Off</v>
      </c>
    </row>
    <row r="11329" spans="12:16" x14ac:dyDescent="0.25">
      <c r="L11329" s="57">
        <v>44668.916666666664</v>
      </c>
      <c r="M11329" s="55">
        <f t="shared" si="558"/>
        <v>2022</v>
      </c>
      <c r="N11329" s="55">
        <f t="shared" si="559"/>
        <v>4</v>
      </c>
      <c r="O11329" s="55">
        <f t="shared" si="560"/>
        <v>1</v>
      </c>
      <c r="P11329" s="54" t="str" cm="1">
        <f t="array" aca="1" ref="P11329" ca="1">IF(OR(O11329=1,O11329=7,INDEX($AD$28:$AO$51,HOUR(L11329)+1,N11329)&lt;&gt;"On",NOT(ISERROR(MATCH(DATE(M11329,N11329,DAY(L11329)),OFFSET($AD$15:$AD$22,0,M11329-$AD$14),0)))),"Off","On")</f>
        <v>Off</v>
      </c>
    </row>
    <row r="11330" spans="12:16" x14ac:dyDescent="0.25">
      <c r="L11330" s="57">
        <v>44668.958333333336</v>
      </c>
      <c r="M11330" s="55">
        <f t="shared" si="558"/>
        <v>2022</v>
      </c>
      <c r="N11330" s="55">
        <f t="shared" si="559"/>
        <v>4</v>
      </c>
      <c r="O11330" s="55">
        <f t="shared" si="560"/>
        <v>1</v>
      </c>
      <c r="P11330" s="54" t="str" cm="1">
        <f t="array" aca="1" ref="P11330" ca="1">IF(OR(O11330=1,O11330=7,INDEX($AD$28:$AO$51,HOUR(L11330)+1,N11330)&lt;&gt;"On",NOT(ISERROR(MATCH(DATE(M11330,N11330,DAY(L11330)),OFFSET($AD$15:$AD$22,0,M11330-$AD$14),0)))),"Off","On")</f>
        <v>Off</v>
      </c>
    </row>
    <row r="11331" spans="12:16" x14ac:dyDescent="0.25">
      <c r="L11331" s="57">
        <v>44669</v>
      </c>
      <c r="M11331" s="55">
        <f t="shared" si="558"/>
        <v>2022</v>
      </c>
      <c r="N11331" s="55">
        <f t="shared" si="559"/>
        <v>4</v>
      </c>
      <c r="O11331" s="55">
        <f t="shared" si="560"/>
        <v>2</v>
      </c>
      <c r="P11331" s="54" t="str" cm="1">
        <f t="array" aca="1" ref="P11331" ca="1">IF(OR(O11331=1,O11331=7,INDEX($AD$28:$AO$51,HOUR(L11331)+1,N11331)&lt;&gt;"On",NOT(ISERROR(MATCH(DATE(M11331,N11331,DAY(L11331)),OFFSET($AD$15:$AD$22,0,M11331-$AD$14),0)))),"Off","On")</f>
        <v>Off</v>
      </c>
    </row>
    <row r="11332" spans="12:16" x14ac:dyDescent="0.25">
      <c r="L11332" s="57">
        <v>44669.041666666664</v>
      </c>
      <c r="M11332" s="55">
        <f t="shared" si="558"/>
        <v>2022</v>
      </c>
      <c r="N11332" s="55">
        <f t="shared" si="559"/>
        <v>4</v>
      </c>
      <c r="O11332" s="55">
        <f t="shared" si="560"/>
        <v>2</v>
      </c>
      <c r="P11332" s="54" t="str" cm="1">
        <f t="array" aca="1" ref="P11332" ca="1">IF(OR(O11332=1,O11332=7,INDEX($AD$28:$AO$51,HOUR(L11332)+1,N11332)&lt;&gt;"On",NOT(ISERROR(MATCH(DATE(M11332,N11332,DAY(L11332)),OFFSET($AD$15:$AD$22,0,M11332-$AD$14),0)))),"Off","On")</f>
        <v>Off</v>
      </c>
    </row>
    <row r="11333" spans="12:16" x14ac:dyDescent="0.25">
      <c r="L11333" s="57">
        <v>44669.083333333336</v>
      </c>
      <c r="M11333" s="55">
        <f t="shared" si="558"/>
        <v>2022</v>
      </c>
      <c r="N11333" s="55">
        <f t="shared" si="559"/>
        <v>4</v>
      </c>
      <c r="O11333" s="55">
        <f t="shared" si="560"/>
        <v>2</v>
      </c>
      <c r="P11333" s="54" t="str" cm="1">
        <f t="array" aca="1" ref="P11333" ca="1">IF(OR(O11333=1,O11333=7,INDEX($AD$28:$AO$51,HOUR(L11333)+1,N11333)&lt;&gt;"On",NOT(ISERROR(MATCH(DATE(M11333,N11333,DAY(L11333)),OFFSET($AD$15:$AD$22,0,M11333-$AD$14),0)))),"Off","On")</f>
        <v>Off</v>
      </c>
    </row>
    <row r="11334" spans="12:16" x14ac:dyDescent="0.25">
      <c r="L11334" s="57">
        <v>44669.125</v>
      </c>
      <c r="M11334" s="55">
        <f t="shared" si="558"/>
        <v>2022</v>
      </c>
      <c r="N11334" s="55">
        <f t="shared" si="559"/>
        <v>4</v>
      </c>
      <c r="O11334" s="55">
        <f t="shared" si="560"/>
        <v>2</v>
      </c>
      <c r="P11334" s="54" t="str" cm="1">
        <f t="array" aca="1" ref="P11334" ca="1">IF(OR(O11334=1,O11334=7,INDEX($AD$28:$AO$51,HOUR(L11334)+1,N11334)&lt;&gt;"On",NOT(ISERROR(MATCH(DATE(M11334,N11334,DAY(L11334)),OFFSET($AD$15:$AD$22,0,M11334-$AD$14),0)))),"Off","On")</f>
        <v>Off</v>
      </c>
    </row>
    <row r="11335" spans="12:16" x14ac:dyDescent="0.25">
      <c r="L11335" s="57">
        <v>44669.166666666664</v>
      </c>
      <c r="M11335" s="55">
        <f t="shared" si="558"/>
        <v>2022</v>
      </c>
      <c r="N11335" s="55">
        <f t="shared" si="559"/>
        <v>4</v>
      </c>
      <c r="O11335" s="55">
        <f t="shared" si="560"/>
        <v>2</v>
      </c>
      <c r="P11335" s="54" t="str" cm="1">
        <f t="array" aca="1" ref="P11335" ca="1">IF(OR(O11335=1,O11335=7,INDEX($AD$28:$AO$51,HOUR(L11335)+1,N11335)&lt;&gt;"On",NOT(ISERROR(MATCH(DATE(M11335,N11335,DAY(L11335)),OFFSET($AD$15:$AD$22,0,M11335-$AD$14),0)))),"Off","On")</f>
        <v>Off</v>
      </c>
    </row>
    <row r="11336" spans="12:16" x14ac:dyDescent="0.25">
      <c r="L11336" s="57">
        <v>44669.208333333336</v>
      </c>
      <c r="M11336" s="55">
        <f t="shared" si="558"/>
        <v>2022</v>
      </c>
      <c r="N11336" s="55">
        <f t="shared" si="559"/>
        <v>4</v>
      </c>
      <c r="O11336" s="55">
        <f t="shared" si="560"/>
        <v>2</v>
      </c>
      <c r="P11336" s="54" t="str" cm="1">
        <f t="array" aca="1" ref="P11336" ca="1">IF(OR(O11336=1,O11336=7,INDEX($AD$28:$AO$51,HOUR(L11336)+1,N11336)&lt;&gt;"On",NOT(ISERROR(MATCH(DATE(M11336,N11336,DAY(L11336)),OFFSET($AD$15:$AD$22,0,M11336-$AD$14),0)))),"Off","On")</f>
        <v>Off</v>
      </c>
    </row>
    <row r="11337" spans="12:16" x14ac:dyDescent="0.25">
      <c r="L11337" s="57">
        <v>44669.25</v>
      </c>
      <c r="M11337" s="55">
        <f t="shared" si="558"/>
        <v>2022</v>
      </c>
      <c r="N11337" s="55">
        <f t="shared" si="559"/>
        <v>4</v>
      </c>
      <c r="O11337" s="55">
        <f t="shared" si="560"/>
        <v>2</v>
      </c>
      <c r="P11337" s="54" t="str" cm="1">
        <f t="array" aca="1" ref="P11337" ca="1">IF(OR(O11337=1,O11337=7,INDEX($AD$28:$AO$51,HOUR(L11337)+1,N11337)&lt;&gt;"On",NOT(ISERROR(MATCH(DATE(M11337,N11337,DAY(L11337)),OFFSET($AD$15:$AD$22,0,M11337-$AD$14),0)))),"Off","On")</f>
        <v>On</v>
      </c>
    </row>
    <row r="11338" spans="12:16" x14ac:dyDescent="0.25">
      <c r="L11338" s="57">
        <v>44669.291666666664</v>
      </c>
      <c r="M11338" s="55">
        <f t="shared" si="558"/>
        <v>2022</v>
      </c>
      <c r="N11338" s="55">
        <f t="shared" si="559"/>
        <v>4</v>
      </c>
      <c r="O11338" s="55">
        <f t="shared" si="560"/>
        <v>2</v>
      </c>
      <c r="P11338" s="54" t="str" cm="1">
        <f t="array" aca="1" ref="P11338" ca="1">IF(OR(O11338=1,O11338=7,INDEX($AD$28:$AO$51,HOUR(L11338)+1,N11338)&lt;&gt;"On",NOT(ISERROR(MATCH(DATE(M11338,N11338,DAY(L11338)),OFFSET($AD$15:$AD$22,0,M11338-$AD$14),0)))),"Off","On")</f>
        <v>On</v>
      </c>
    </row>
    <row r="11339" spans="12:16" x14ac:dyDescent="0.25">
      <c r="L11339" s="57">
        <v>44669.333333333336</v>
      </c>
      <c r="M11339" s="55">
        <f t="shared" si="558"/>
        <v>2022</v>
      </c>
      <c r="N11339" s="55">
        <f t="shared" si="559"/>
        <v>4</v>
      </c>
      <c r="O11339" s="55">
        <f t="shared" si="560"/>
        <v>2</v>
      </c>
      <c r="P11339" s="54" t="str" cm="1">
        <f t="array" aca="1" ref="P11339" ca="1">IF(OR(O11339=1,O11339=7,INDEX($AD$28:$AO$51,HOUR(L11339)+1,N11339)&lt;&gt;"On",NOT(ISERROR(MATCH(DATE(M11339,N11339,DAY(L11339)),OFFSET($AD$15:$AD$22,0,M11339-$AD$14),0)))),"Off","On")</f>
        <v>On</v>
      </c>
    </row>
    <row r="11340" spans="12:16" x14ac:dyDescent="0.25">
      <c r="L11340" s="57">
        <v>44669.375</v>
      </c>
      <c r="M11340" s="55">
        <f t="shared" ref="M11340:M11403" si="561">YEAR(L11340)</f>
        <v>2022</v>
      </c>
      <c r="N11340" s="55">
        <f t="shared" ref="N11340:N11403" si="562">MONTH(L11340)</f>
        <v>4</v>
      </c>
      <c r="O11340" s="55">
        <f t="shared" ref="O11340:O11403" si="563">WEEKDAY(L11340)</f>
        <v>2</v>
      </c>
      <c r="P11340" s="54" t="str" cm="1">
        <f t="array" aca="1" ref="P11340" ca="1">IF(OR(O11340=1,O11340=7,INDEX($AD$28:$AO$51,HOUR(L11340)+1,N11340)&lt;&gt;"On",NOT(ISERROR(MATCH(DATE(M11340,N11340,DAY(L11340)),OFFSET($AD$15:$AD$22,0,M11340-$AD$14),0)))),"Off","On")</f>
        <v>Off</v>
      </c>
    </row>
    <row r="11341" spans="12:16" x14ac:dyDescent="0.25">
      <c r="L11341" s="57">
        <v>44669.416666666664</v>
      </c>
      <c r="M11341" s="55">
        <f t="shared" si="561"/>
        <v>2022</v>
      </c>
      <c r="N11341" s="55">
        <f t="shared" si="562"/>
        <v>4</v>
      </c>
      <c r="O11341" s="55">
        <f t="shared" si="563"/>
        <v>2</v>
      </c>
      <c r="P11341" s="54" t="str" cm="1">
        <f t="array" aca="1" ref="P11341" ca="1">IF(OR(O11341=1,O11341=7,INDEX($AD$28:$AO$51,HOUR(L11341)+1,N11341)&lt;&gt;"On",NOT(ISERROR(MATCH(DATE(M11341,N11341,DAY(L11341)),OFFSET($AD$15:$AD$22,0,M11341-$AD$14),0)))),"Off","On")</f>
        <v>Off</v>
      </c>
    </row>
    <row r="11342" spans="12:16" x14ac:dyDescent="0.25">
      <c r="L11342" s="57">
        <v>44669.458333333336</v>
      </c>
      <c r="M11342" s="55">
        <f t="shared" si="561"/>
        <v>2022</v>
      </c>
      <c r="N11342" s="55">
        <f t="shared" si="562"/>
        <v>4</v>
      </c>
      <c r="O11342" s="55">
        <f t="shared" si="563"/>
        <v>2</v>
      </c>
      <c r="P11342" s="54" t="str" cm="1">
        <f t="array" aca="1" ref="P11342" ca="1">IF(OR(O11342=1,O11342=7,INDEX($AD$28:$AO$51,HOUR(L11342)+1,N11342)&lt;&gt;"On",NOT(ISERROR(MATCH(DATE(M11342,N11342,DAY(L11342)),OFFSET($AD$15:$AD$22,0,M11342-$AD$14),0)))),"Off","On")</f>
        <v>Off</v>
      </c>
    </row>
    <row r="11343" spans="12:16" x14ac:dyDescent="0.25">
      <c r="L11343" s="57">
        <v>44669.5</v>
      </c>
      <c r="M11343" s="55">
        <f t="shared" si="561"/>
        <v>2022</v>
      </c>
      <c r="N11343" s="55">
        <f t="shared" si="562"/>
        <v>4</v>
      </c>
      <c r="O11343" s="55">
        <f t="shared" si="563"/>
        <v>2</v>
      </c>
      <c r="P11343" s="54" t="str" cm="1">
        <f t="array" aca="1" ref="P11343" ca="1">IF(OR(O11343=1,O11343=7,INDEX($AD$28:$AO$51,HOUR(L11343)+1,N11343)&lt;&gt;"On",NOT(ISERROR(MATCH(DATE(M11343,N11343,DAY(L11343)),OFFSET($AD$15:$AD$22,0,M11343-$AD$14),0)))),"Off","On")</f>
        <v>Off</v>
      </c>
    </row>
    <row r="11344" spans="12:16" x14ac:dyDescent="0.25">
      <c r="L11344" s="57">
        <v>44669.541666666664</v>
      </c>
      <c r="M11344" s="55">
        <f t="shared" si="561"/>
        <v>2022</v>
      </c>
      <c r="N11344" s="55">
        <f t="shared" si="562"/>
        <v>4</v>
      </c>
      <c r="O11344" s="55">
        <f t="shared" si="563"/>
        <v>2</v>
      </c>
      <c r="P11344" s="54" t="str" cm="1">
        <f t="array" aca="1" ref="P11344" ca="1">IF(OR(O11344=1,O11344=7,INDEX($AD$28:$AO$51,HOUR(L11344)+1,N11344)&lt;&gt;"On",NOT(ISERROR(MATCH(DATE(M11344,N11344,DAY(L11344)),OFFSET($AD$15:$AD$22,0,M11344-$AD$14),0)))),"Off","On")</f>
        <v>Off</v>
      </c>
    </row>
    <row r="11345" spans="12:16" x14ac:dyDescent="0.25">
      <c r="L11345" s="57">
        <v>44669.583333333336</v>
      </c>
      <c r="M11345" s="55">
        <f t="shared" si="561"/>
        <v>2022</v>
      </c>
      <c r="N11345" s="55">
        <f t="shared" si="562"/>
        <v>4</v>
      </c>
      <c r="O11345" s="55">
        <f t="shared" si="563"/>
        <v>2</v>
      </c>
      <c r="P11345" s="54" t="str" cm="1">
        <f t="array" aca="1" ref="P11345" ca="1">IF(OR(O11345=1,O11345=7,INDEX($AD$28:$AO$51,HOUR(L11345)+1,N11345)&lt;&gt;"On",NOT(ISERROR(MATCH(DATE(M11345,N11345,DAY(L11345)),OFFSET($AD$15:$AD$22,0,M11345-$AD$14),0)))),"Off","On")</f>
        <v>Off</v>
      </c>
    </row>
    <row r="11346" spans="12:16" x14ac:dyDescent="0.25">
      <c r="L11346" s="57">
        <v>44669.625</v>
      </c>
      <c r="M11346" s="55">
        <f t="shared" si="561"/>
        <v>2022</v>
      </c>
      <c r="N11346" s="55">
        <f t="shared" si="562"/>
        <v>4</v>
      </c>
      <c r="O11346" s="55">
        <f t="shared" si="563"/>
        <v>2</v>
      </c>
      <c r="P11346" s="54" t="str" cm="1">
        <f t="array" aca="1" ref="P11346" ca="1">IF(OR(O11346=1,O11346=7,INDEX($AD$28:$AO$51,HOUR(L11346)+1,N11346)&lt;&gt;"On",NOT(ISERROR(MATCH(DATE(M11346,N11346,DAY(L11346)),OFFSET($AD$15:$AD$22,0,M11346-$AD$14),0)))),"Off","On")</f>
        <v>Off</v>
      </c>
    </row>
    <row r="11347" spans="12:16" x14ac:dyDescent="0.25">
      <c r="L11347" s="57">
        <v>44669.666666666664</v>
      </c>
      <c r="M11347" s="55">
        <f t="shared" si="561"/>
        <v>2022</v>
      </c>
      <c r="N11347" s="55">
        <f t="shared" si="562"/>
        <v>4</v>
      </c>
      <c r="O11347" s="55">
        <f t="shared" si="563"/>
        <v>2</v>
      </c>
      <c r="P11347" s="54" t="str" cm="1">
        <f t="array" aca="1" ref="P11347" ca="1">IF(OR(O11347=1,O11347=7,INDEX($AD$28:$AO$51,HOUR(L11347)+1,N11347)&lt;&gt;"On",NOT(ISERROR(MATCH(DATE(M11347,N11347,DAY(L11347)),OFFSET($AD$15:$AD$22,0,M11347-$AD$14),0)))),"Off","On")</f>
        <v>Off</v>
      </c>
    </row>
    <row r="11348" spans="12:16" x14ac:dyDescent="0.25">
      <c r="L11348" s="57">
        <v>44669.708333333336</v>
      </c>
      <c r="M11348" s="55">
        <f t="shared" si="561"/>
        <v>2022</v>
      </c>
      <c r="N11348" s="55">
        <f t="shared" si="562"/>
        <v>4</v>
      </c>
      <c r="O11348" s="55">
        <f t="shared" si="563"/>
        <v>2</v>
      </c>
      <c r="P11348" s="54" t="str" cm="1">
        <f t="array" aca="1" ref="P11348" ca="1">IF(OR(O11348=1,O11348=7,INDEX($AD$28:$AO$51,HOUR(L11348)+1,N11348)&lt;&gt;"On",NOT(ISERROR(MATCH(DATE(M11348,N11348,DAY(L11348)),OFFSET($AD$15:$AD$22,0,M11348-$AD$14),0)))),"Off","On")</f>
        <v>Off</v>
      </c>
    </row>
    <row r="11349" spans="12:16" x14ac:dyDescent="0.25">
      <c r="L11349" s="57">
        <v>44669.75</v>
      </c>
      <c r="M11349" s="55">
        <f t="shared" si="561"/>
        <v>2022</v>
      </c>
      <c r="N11349" s="55">
        <f t="shared" si="562"/>
        <v>4</v>
      </c>
      <c r="O11349" s="55">
        <f t="shared" si="563"/>
        <v>2</v>
      </c>
      <c r="P11349" s="54" t="str" cm="1">
        <f t="array" aca="1" ref="P11349" ca="1">IF(OR(O11349=1,O11349=7,INDEX($AD$28:$AO$51,HOUR(L11349)+1,N11349)&lt;&gt;"On",NOT(ISERROR(MATCH(DATE(M11349,N11349,DAY(L11349)),OFFSET($AD$15:$AD$22,0,M11349-$AD$14),0)))),"Off","On")</f>
        <v>On</v>
      </c>
    </row>
    <row r="11350" spans="12:16" x14ac:dyDescent="0.25">
      <c r="L11350" s="57">
        <v>44669.791666666664</v>
      </c>
      <c r="M11350" s="55">
        <f t="shared" si="561"/>
        <v>2022</v>
      </c>
      <c r="N11350" s="55">
        <f t="shared" si="562"/>
        <v>4</v>
      </c>
      <c r="O11350" s="55">
        <f t="shared" si="563"/>
        <v>2</v>
      </c>
      <c r="P11350" s="54" t="str" cm="1">
        <f t="array" aca="1" ref="P11350" ca="1">IF(OR(O11350=1,O11350=7,INDEX($AD$28:$AO$51,HOUR(L11350)+1,N11350)&lt;&gt;"On",NOT(ISERROR(MATCH(DATE(M11350,N11350,DAY(L11350)),OFFSET($AD$15:$AD$22,0,M11350-$AD$14),0)))),"Off","On")</f>
        <v>On</v>
      </c>
    </row>
    <row r="11351" spans="12:16" x14ac:dyDescent="0.25">
      <c r="L11351" s="57">
        <v>44669.833333333336</v>
      </c>
      <c r="M11351" s="55">
        <f t="shared" si="561"/>
        <v>2022</v>
      </c>
      <c r="N11351" s="55">
        <f t="shared" si="562"/>
        <v>4</v>
      </c>
      <c r="O11351" s="55">
        <f t="shared" si="563"/>
        <v>2</v>
      </c>
      <c r="P11351" s="54" t="str" cm="1">
        <f t="array" aca="1" ref="P11351" ca="1">IF(OR(O11351=1,O11351=7,INDEX($AD$28:$AO$51,HOUR(L11351)+1,N11351)&lt;&gt;"On",NOT(ISERROR(MATCH(DATE(M11351,N11351,DAY(L11351)),OFFSET($AD$15:$AD$22,0,M11351-$AD$14),0)))),"Off","On")</f>
        <v>On</v>
      </c>
    </row>
    <row r="11352" spans="12:16" x14ac:dyDescent="0.25">
      <c r="L11352" s="57">
        <v>44669.875</v>
      </c>
      <c r="M11352" s="55">
        <f t="shared" si="561"/>
        <v>2022</v>
      </c>
      <c r="N11352" s="55">
        <f t="shared" si="562"/>
        <v>4</v>
      </c>
      <c r="O11352" s="55">
        <f t="shared" si="563"/>
        <v>2</v>
      </c>
      <c r="P11352" s="54" t="str" cm="1">
        <f t="array" aca="1" ref="P11352" ca="1">IF(OR(O11352=1,O11352=7,INDEX($AD$28:$AO$51,HOUR(L11352)+1,N11352)&lt;&gt;"On",NOT(ISERROR(MATCH(DATE(M11352,N11352,DAY(L11352)),OFFSET($AD$15:$AD$22,0,M11352-$AD$14),0)))),"Off","On")</f>
        <v>On</v>
      </c>
    </row>
    <row r="11353" spans="12:16" x14ac:dyDescent="0.25">
      <c r="L11353" s="57">
        <v>44669.916666666664</v>
      </c>
      <c r="M11353" s="55">
        <f t="shared" si="561"/>
        <v>2022</v>
      </c>
      <c r="N11353" s="55">
        <f t="shared" si="562"/>
        <v>4</v>
      </c>
      <c r="O11353" s="55">
        <f t="shared" si="563"/>
        <v>2</v>
      </c>
      <c r="P11353" s="54" t="str" cm="1">
        <f t="array" aca="1" ref="P11353" ca="1">IF(OR(O11353=1,O11353=7,INDEX($AD$28:$AO$51,HOUR(L11353)+1,N11353)&lt;&gt;"On",NOT(ISERROR(MATCH(DATE(M11353,N11353,DAY(L11353)),OFFSET($AD$15:$AD$22,0,M11353-$AD$14),0)))),"Off","On")</f>
        <v>Off</v>
      </c>
    </row>
    <row r="11354" spans="12:16" x14ac:dyDescent="0.25">
      <c r="L11354" s="57">
        <v>44669.958333333336</v>
      </c>
      <c r="M11354" s="55">
        <f t="shared" si="561"/>
        <v>2022</v>
      </c>
      <c r="N11354" s="55">
        <f t="shared" si="562"/>
        <v>4</v>
      </c>
      <c r="O11354" s="55">
        <f t="shared" si="563"/>
        <v>2</v>
      </c>
      <c r="P11354" s="54" t="str" cm="1">
        <f t="array" aca="1" ref="P11354" ca="1">IF(OR(O11354=1,O11354=7,INDEX($AD$28:$AO$51,HOUR(L11354)+1,N11354)&lt;&gt;"On",NOT(ISERROR(MATCH(DATE(M11354,N11354,DAY(L11354)),OFFSET($AD$15:$AD$22,0,M11354-$AD$14),0)))),"Off","On")</f>
        <v>Off</v>
      </c>
    </row>
    <row r="11355" spans="12:16" x14ac:dyDescent="0.25">
      <c r="L11355" s="57">
        <v>44670</v>
      </c>
      <c r="M11355" s="55">
        <f t="shared" si="561"/>
        <v>2022</v>
      </c>
      <c r="N11355" s="55">
        <f t="shared" si="562"/>
        <v>4</v>
      </c>
      <c r="O11355" s="55">
        <f t="shared" si="563"/>
        <v>3</v>
      </c>
      <c r="P11355" s="54" t="str" cm="1">
        <f t="array" aca="1" ref="P11355" ca="1">IF(OR(O11355=1,O11355=7,INDEX($AD$28:$AO$51,HOUR(L11355)+1,N11355)&lt;&gt;"On",NOT(ISERROR(MATCH(DATE(M11355,N11355,DAY(L11355)),OFFSET($AD$15:$AD$22,0,M11355-$AD$14),0)))),"Off","On")</f>
        <v>Off</v>
      </c>
    </row>
    <row r="11356" spans="12:16" x14ac:dyDescent="0.25">
      <c r="L11356" s="57">
        <v>44670.041666666664</v>
      </c>
      <c r="M11356" s="55">
        <f t="shared" si="561"/>
        <v>2022</v>
      </c>
      <c r="N11356" s="55">
        <f t="shared" si="562"/>
        <v>4</v>
      </c>
      <c r="O11356" s="55">
        <f t="shared" si="563"/>
        <v>3</v>
      </c>
      <c r="P11356" s="54" t="str" cm="1">
        <f t="array" aca="1" ref="P11356" ca="1">IF(OR(O11356=1,O11356=7,INDEX($AD$28:$AO$51,HOUR(L11356)+1,N11356)&lt;&gt;"On",NOT(ISERROR(MATCH(DATE(M11356,N11356,DAY(L11356)),OFFSET($AD$15:$AD$22,0,M11356-$AD$14),0)))),"Off","On")</f>
        <v>Off</v>
      </c>
    </row>
    <row r="11357" spans="12:16" x14ac:dyDescent="0.25">
      <c r="L11357" s="57">
        <v>44670.083333333336</v>
      </c>
      <c r="M11357" s="55">
        <f t="shared" si="561"/>
        <v>2022</v>
      </c>
      <c r="N11357" s="55">
        <f t="shared" si="562"/>
        <v>4</v>
      </c>
      <c r="O11357" s="55">
        <f t="shared" si="563"/>
        <v>3</v>
      </c>
      <c r="P11357" s="54" t="str" cm="1">
        <f t="array" aca="1" ref="P11357" ca="1">IF(OR(O11357=1,O11357=7,INDEX($AD$28:$AO$51,HOUR(L11357)+1,N11357)&lt;&gt;"On",NOT(ISERROR(MATCH(DATE(M11357,N11357,DAY(L11357)),OFFSET($AD$15:$AD$22,0,M11357-$AD$14),0)))),"Off","On")</f>
        <v>Off</v>
      </c>
    </row>
    <row r="11358" spans="12:16" x14ac:dyDescent="0.25">
      <c r="L11358" s="57">
        <v>44670.125</v>
      </c>
      <c r="M11358" s="55">
        <f t="shared" si="561"/>
        <v>2022</v>
      </c>
      <c r="N11358" s="55">
        <f t="shared" si="562"/>
        <v>4</v>
      </c>
      <c r="O11358" s="55">
        <f t="shared" si="563"/>
        <v>3</v>
      </c>
      <c r="P11358" s="54" t="str" cm="1">
        <f t="array" aca="1" ref="P11358" ca="1">IF(OR(O11358=1,O11358=7,INDEX($AD$28:$AO$51,HOUR(L11358)+1,N11358)&lt;&gt;"On",NOT(ISERROR(MATCH(DATE(M11358,N11358,DAY(L11358)),OFFSET($AD$15:$AD$22,0,M11358-$AD$14),0)))),"Off","On")</f>
        <v>Off</v>
      </c>
    </row>
    <row r="11359" spans="12:16" x14ac:dyDescent="0.25">
      <c r="L11359" s="57">
        <v>44670.166666666664</v>
      </c>
      <c r="M11359" s="55">
        <f t="shared" si="561"/>
        <v>2022</v>
      </c>
      <c r="N11359" s="55">
        <f t="shared" si="562"/>
        <v>4</v>
      </c>
      <c r="O11359" s="55">
        <f t="shared" si="563"/>
        <v>3</v>
      </c>
      <c r="P11359" s="54" t="str" cm="1">
        <f t="array" aca="1" ref="P11359" ca="1">IF(OR(O11359=1,O11359=7,INDEX($AD$28:$AO$51,HOUR(L11359)+1,N11359)&lt;&gt;"On",NOT(ISERROR(MATCH(DATE(M11359,N11359,DAY(L11359)),OFFSET($AD$15:$AD$22,0,M11359-$AD$14),0)))),"Off","On")</f>
        <v>Off</v>
      </c>
    </row>
    <row r="11360" spans="12:16" x14ac:dyDescent="0.25">
      <c r="L11360" s="57">
        <v>44670.208333333336</v>
      </c>
      <c r="M11360" s="55">
        <f t="shared" si="561"/>
        <v>2022</v>
      </c>
      <c r="N11360" s="55">
        <f t="shared" si="562"/>
        <v>4</v>
      </c>
      <c r="O11360" s="55">
        <f t="shared" si="563"/>
        <v>3</v>
      </c>
      <c r="P11360" s="54" t="str" cm="1">
        <f t="array" aca="1" ref="P11360" ca="1">IF(OR(O11360=1,O11360=7,INDEX($AD$28:$AO$51,HOUR(L11360)+1,N11360)&lt;&gt;"On",NOT(ISERROR(MATCH(DATE(M11360,N11360,DAY(L11360)),OFFSET($AD$15:$AD$22,0,M11360-$AD$14),0)))),"Off","On")</f>
        <v>Off</v>
      </c>
    </row>
    <row r="11361" spans="12:16" x14ac:dyDescent="0.25">
      <c r="L11361" s="57">
        <v>44670.25</v>
      </c>
      <c r="M11361" s="55">
        <f t="shared" si="561"/>
        <v>2022</v>
      </c>
      <c r="N11361" s="55">
        <f t="shared" si="562"/>
        <v>4</v>
      </c>
      <c r="O11361" s="55">
        <f t="shared" si="563"/>
        <v>3</v>
      </c>
      <c r="P11361" s="54" t="str" cm="1">
        <f t="array" aca="1" ref="P11361" ca="1">IF(OR(O11361=1,O11361=7,INDEX($AD$28:$AO$51,HOUR(L11361)+1,N11361)&lt;&gt;"On",NOT(ISERROR(MATCH(DATE(M11361,N11361,DAY(L11361)),OFFSET($AD$15:$AD$22,0,M11361-$AD$14),0)))),"Off","On")</f>
        <v>On</v>
      </c>
    </row>
    <row r="11362" spans="12:16" x14ac:dyDescent="0.25">
      <c r="L11362" s="57">
        <v>44670.291666666664</v>
      </c>
      <c r="M11362" s="55">
        <f t="shared" si="561"/>
        <v>2022</v>
      </c>
      <c r="N11362" s="55">
        <f t="shared" si="562"/>
        <v>4</v>
      </c>
      <c r="O11362" s="55">
        <f t="shared" si="563"/>
        <v>3</v>
      </c>
      <c r="P11362" s="54" t="str" cm="1">
        <f t="array" aca="1" ref="P11362" ca="1">IF(OR(O11362=1,O11362=7,INDEX($AD$28:$AO$51,HOUR(L11362)+1,N11362)&lt;&gt;"On",NOT(ISERROR(MATCH(DATE(M11362,N11362,DAY(L11362)),OFFSET($AD$15:$AD$22,0,M11362-$AD$14),0)))),"Off","On")</f>
        <v>On</v>
      </c>
    </row>
    <row r="11363" spans="12:16" x14ac:dyDescent="0.25">
      <c r="L11363" s="57">
        <v>44670.333333333336</v>
      </c>
      <c r="M11363" s="55">
        <f t="shared" si="561"/>
        <v>2022</v>
      </c>
      <c r="N11363" s="55">
        <f t="shared" si="562"/>
        <v>4</v>
      </c>
      <c r="O11363" s="55">
        <f t="shared" si="563"/>
        <v>3</v>
      </c>
      <c r="P11363" s="54" t="str" cm="1">
        <f t="array" aca="1" ref="P11363" ca="1">IF(OR(O11363=1,O11363=7,INDEX($AD$28:$AO$51,HOUR(L11363)+1,N11363)&lt;&gt;"On",NOT(ISERROR(MATCH(DATE(M11363,N11363,DAY(L11363)),OFFSET($AD$15:$AD$22,0,M11363-$AD$14),0)))),"Off","On")</f>
        <v>On</v>
      </c>
    </row>
    <row r="11364" spans="12:16" x14ac:dyDescent="0.25">
      <c r="L11364" s="57">
        <v>44670.375</v>
      </c>
      <c r="M11364" s="55">
        <f t="shared" si="561"/>
        <v>2022</v>
      </c>
      <c r="N11364" s="55">
        <f t="shared" si="562"/>
        <v>4</v>
      </c>
      <c r="O11364" s="55">
        <f t="shared" si="563"/>
        <v>3</v>
      </c>
      <c r="P11364" s="54" t="str" cm="1">
        <f t="array" aca="1" ref="P11364" ca="1">IF(OR(O11364=1,O11364=7,INDEX($AD$28:$AO$51,HOUR(L11364)+1,N11364)&lt;&gt;"On",NOT(ISERROR(MATCH(DATE(M11364,N11364,DAY(L11364)),OFFSET($AD$15:$AD$22,0,M11364-$AD$14),0)))),"Off","On")</f>
        <v>Off</v>
      </c>
    </row>
    <row r="11365" spans="12:16" x14ac:dyDescent="0.25">
      <c r="L11365" s="57">
        <v>44670.416666666664</v>
      </c>
      <c r="M11365" s="55">
        <f t="shared" si="561"/>
        <v>2022</v>
      </c>
      <c r="N11365" s="55">
        <f t="shared" si="562"/>
        <v>4</v>
      </c>
      <c r="O11365" s="55">
        <f t="shared" si="563"/>
        <v>3</v>
      </c>
      <c r="P11365" s="54" t="str" cm="1">
        <f t="array" aca="1" ref="P11365" ca="1">IF(OR(O11365=1,O11365=7,INDEX($AD$28:$AO$51,HOUR(L11365)+1,N11365)&lt;&gt;"On",NOT(ISERROR(MATCH(DATE(M11365,N11365,DAY(L11365)),OFFSET($AD$15:$AD$22,0,M11365-$AD$14),0)))),"Off","On")</f>
        <v>Off</v>
      </c>
    </row>
    <row r="11366" spans="12:16" x14ac:dyDescent="0.25">
      <c r="L11366" s="57">
        <v>44670.458333333336</v>
      </c>
      <c r="M11366" s="55">
        <f t="shared" si="561"/>
        <v>2022</v>
      </c>
      <c r="N11366" s="55">
        <f t="shared" si="562"/>
        <v>4</v>
      </c>
      <c r="O11366" s="55">
        <f t="shared" si="563"/>
        <v>3</v>
      </c>
      <c r="P11366" s="54" t="str" cm="1">
        <f t="array" aca="1" ref="P11366" ca="1">IF(OR(O11366=1,O11366=7,INDEX($AD$28:$AO$51,HOUR(L11366)+1,N11366)&lt;&gt;"On",NOT(ISERROR(MATCH(DATE(M11366,N11366,DAY(L11366)),OFFSET($AD$15:$AD$22,0,M11366-$AD$14),0)))),"Off","On")</f>
        <v>Off</v>
      </c>
    </row>
    <row r="11367" spans="12:16" x14ac:dyDescent="0.25">
      <c r="L11367" s="57">
        <v>44670.5</v>
      </c>
      <c r="M11367" s="55">
        <f t="shared" si="561"/>
        <v>2022</v>
      </c>
      <c r="N11367" s="55">
        <f t="shared" si="562"/>
        <v>4</v>
      </c>
      <c r="O11367" s="55">
        <f t="shared" si="563"/>
        <v>3</v>
      </c>
      <c r="P11367" s="54" t="str" cm="1">
        <f t="array" aca="1" ref="P11367" ca="1">IF(OR(O11367=1,O11367=7,INDEX($AD$28:$AO$51,HOUR(L11367)+1,N11367)&lt;&gt;"On",NOT(ISERROR(MATCH(DATE(M11367,N11367,DAY(L11367)),OFFSET($AD$15:$AD$22,0,M11367-$AD$14),0)))),"Off","On")</f>
        <v>Off</v>
      </c>
    </row>
    <row r="11368" spans="12:16" x14ac:dyDescent="0.25">
      <c r="L11368" s="57">
        <v>44670.541666666664</v>
      </c>
      <c r="M11368" s="55">
        <f t="shared" si="561"/>
        <v>2022</v>
      </c>
      <c r="N11368" s="55">
        <f t="shared" si="562"/>
        <v>4</v>
      </c>
      <c r="O11368" s="55">
        <f t="shared" si="563"/>
        <v>3</v>
      </c>
      <c r="P11368" s="54" t="str" cm="1">
        <f t="array" aca="1" ref="P11368" ca="1">IF(OR(O11368=1,O11368=7,INDEX($AD$28:$AO$51,HOUR(L11368)+1,N11368)&lt;&gt;"On",NOT(ISERROR(MATCH(DATE(M11368,N11368,DAY(L11368)),OFFSET($AD$15:$AD$22,0,M11368-$AD$14),0)))),"Off","On")</f>
        <v>Off</v>
      </c>
    </row>
    <row r="11369" spans="12:16" x14ac:dyDescent="0.25">
      <c r="L11369" s="57">
        <v>44670.583333333336</v>
      </c>
      <c r="M11369" s="55">
        <f t="shared" si="561"/>
        <v>2022</v>
      </c>
      <c r="N11369" s="55">
        <f t="shared" si="562"/>
        <v>4</v>
      </c>
      <c r="O11369" s="55">
        <f t="shared" si="563"/>
        <v>3</v>
      </c>
      <c r="P11369" s="54" t="str" cm="1">
        <f t="array" aca="1" ref="P11369" ca="1">IF(OR(O11369=1,O11369=7,INDEX($AD$28:$AO$51,HOUR(L11369)+1,N11369)&lt;&gt;"On",NOT(ISERROR(MATCH(DATE(M11369,N11369,DAY(L11369)),OFFSET($AD$15:$AD$22,0,M11369-$AD$14),0)))),"Off","On")</f>
        <v>Off</v>
      </c>
    </row>
    <row r="11370" spans="12:16" x14ac:dyDescent="0.25">
      <c r="L11370" s="57">
        <v>44670.625</v>
      </c>
      <c r="M11370" s="55">
        <f t="shared" si="561"/>
        <v>2022</v>
      </c>
      <c r="N11370" s="55">
        <f t="shared" si="562"/>
        <v>4</v>
      </c>
      <c r="O11370" s="55">
        <f t="shared" si="563"/>
        <v>3</v>
      </c>
      <c r="P11370" s="54" t="str" cm="1">
        <f t="array" aca="1" ref="P11370" ca="1">IF(OR(O11370=1,O11370=7,INDEX($AD$28:$AO$51,HOUR(L11370)+1,N11370)&lt;&gt;"On",NOT(ISERROR(MATCH(DATE(M11370,N11370,DAY(L11370)),OFFSET($AD$15:$AD$22,0,M11370-$AD$14),0)))),"Off","On")</f>
        <v>Off</v>
      </c>
    </row>
    <row r="11371" spans="12:16" x14ac:dyDescent="0.25">
      <c r="L11371" s="57">
        <v>44670.666666666664</v>
      </c>
      <c r="M11371" s="55">
        <f t="shared" si="561"/>
        <v>2022</v>
      </c>
      <c r="N11371" s="55">
        <f t="shared" si="562"/>
        <v>4</v>
      </c>
      <c r="O11371" s="55">
        <f t="shared" si="563"/>
        <v>3</v>
      </c>
      <c r="P11371" s="54" t="str" cm="1">
        <f t="array" aca="1" ref="P11371" ca="1">IF(OR(O11371=1,O11371=7,INDEX($AD$28:$AO$51,HOUR(L11371)+1,N11371)&lt;&gt;"On",NOT(ISERROR(MATCH(DATE(M11371,N11371,DAY(L11371)),OFFSET($AD$15:$AD$22,0,M11371-$AD$14),0)))),"Off","On")</f>
        <v>Off</v>
      </c>
    </row>
    <row r="11372" spans="12:16" x14ac:dyDescent="0.25">
      <c r="L11372" s="57">
        <v>44670.708333333336</v>
      </c>
      <c r="M11372" s="55">
        <f t="shared" si="561"/>
        <v>2022</v>
      </c>
      <c r="N11372" s="55">
        <f t="shared" si="562"/>
        <v>4</v>
      </c>
      <c r="O11372" s="55">
        <f t="shared" si="563"/>
        <v>3</v>
      </c>
      <c r="P11372" s="54" t="str" cm="1">
        <f t="array" aca="1" ref="P11372" ca="1">IF(OR(O11372=1,O11372=7,INDEX($AD$28:$AO$51,HOUR(L11372)+1,N11372)&lt;&gt;"On",NOT(ISERROR(MATCH(DATE(M11372,N11372,DAY(L11372)),OFFSET($AD$15:$AD$22,0,M11372-$AD$14),0)))),"Off","On")</f>
        <v>Off</v>
      </c>
    </row>
    <row r="11373" spans="12:16" x14ac:dyDescent="0.25">
      <c r="L11373" s="57">
        <v>44670.75</v>
      </c>
      <c r="M11373" s="55">
        <f t="shared" si="561"/>
        <v>2022</v>
      </c>
      <c r="N11373" s="55">
        <f t="shared" si="562"/>
        <v>4</v>
      </c>
      <c r="O11373" s="55">
        <f t="shared" si="563"/>
        <v>3</v>
      </c>
      <c r="P11373" s="54" t="str" cm="1">
        <f t="array" aca="1" ref="P11373" ca="1">IF(OR(O11373=1,O11373=7,INDEX($AD$28:$AO$51,HOUR(L11373)+1,N11373)&lt;&gt;"On",NOT(ISERROR(MATCH(DATE(M11373,N11373,DAY(L11373)),OFFSET($AD$15:$AD$22,0,M11373-$AD$14),0)))),"Off","On")</f>
        <v>On</v>
      </c>
    </row>
    <row r="11374" spans="12:16" x14ac:dyDescent="0.25">
      <c r="L11374" s="57">
        <v>44670.791666666664</v>
      </c>
      <c r="M11374" s="55">
        <f t="shared" si="561"/>
        <v>2022</v>
      </c>
      <c r="N11374" s="55">
        <f t="shared" si="562"/>
        <v>4</v>
      </c>
      <c r="O11374" s="55">
        <f t="shared" si="563"/>
        <v>3</v>
      </c>
      <c r="P11374" s="54" t="str" cm="1">
        <f t="array" aca="1" ref="P11374" ca="1">IF(OR(O11374=1,O11374=7,INDEX($AD$28:$AO$51,HOUR(L11374)+1,N11374)&lt;&gt;"On",NOT(ISERROR(MATCH(DATE(M11374,N11374,DAY(L11374)),OFFSET($AD$15:$AD$22,0,M11374-$AD$14),0)))),"Off","On")</f>
        <v>On</v>
      </c>
    </row>
    <row r="11375" spans="12:16" x14ac:dyDescent="0.25">
      <c r="L11375" s="57">
        <v>44670.833333333336</v>
      </c>
      <c r="M11375" s="55">
        <f t="shared" si="561"/>
        <v>2022</v>
      </c>
      <c r="N11375" s="55">
        <f t="shared" si="562"/>
        <v>4</v>
      </c>
      <c r="O11375" s="55">
        <f t="shared" si="563"/>
        <v>3</v>
      </c>
      <c r="P11375" s="54" t="str" cm="1">
        <f t="array" aca="1" ref="P11375" ca="1">IF(OR(O11375=1,O11375=7,INDEX($AD$28:$AO$51,HOUR(L11375)+1,N11375)&lt;&gt;"On",NOT(ISERROR(MATCH(DATE(M11375,N11375,DAY(L11375)),OFFSET($AD$15:$AD$22,0,M11375-$AD$14),0)))),"Off","On")</f>
        <v>On</v>
      </c>
    </row>
    <row r="11376" spans="12:16" x14ac:dyDescent="0.25">
      <c r="L11376" s="57">
        <v>44670.875</v>
      </c>
      <c r="M11376" s="55">
        <f t="shared" si="561"/>
        <v>2022</v>
      </c>
      <c r="N11376" s="55">
        <f t="shared" si="562"/>
        <v>4</v>
      </c>
      <c r="O11376" s="55">
        <f t="shared" si="563"/>
        <v>3</v>
      </c>
      <c r="P11376" s="54" t="str" cm="1">
        <f t="array" aca="1" ref="P11376" ca="1">IF(OR(O11376=1,O11376=7,INDEX($AD$28:$AO$51,HOUR(L11376)+1,N11376)&lt;&gt;"On",NOT(ISERROR(MATCH(DATE(M11376,N11376,DAY(L11376)),OFFSET($AD$15:$AD$22,0,M11376-$AD$14),0)))),"Off","On")</f>
        <v>On</v>
      </c>
    </row>
    <row r="11377" spans="12:16" x14ac:dyDescent="0.25">
      <c r="L11377" s="57">
        <v>44670.916666666664</v>
      </c>
      <c r="M11377" s="55">
        <f t="shared" si="561"/>
        <v>2022</v>
      </c>
      <c r="N11377" s="55">
        <f t="shared" si="562"/>
        <v>4</v>
      </c>
      <c r="O11377" s="55">
        <f t="shared" si="563"/>
        <v>3</v>
      </c>
      <c r="P11377" s="54" t="str" cm="1">
        <f t="array" aca="1" ref="P11377" ca="1">IF(OR(O11377=1,O11377=7,INDEX($AD$28:$AO$51,HOUR(L11377)+1,N11377)&lt;&gt;"On",NOT(ISERROR(MATCH(DATE(M11377,N11377,DAY(L11377)),OFFSET($AD$15:$AD$22,0,M11377-$AD$14),0)))),"Off","On")</f>
        <v>Off</v>
      </c>
    </row>
    <row r="11378" spans="12:16" x14ac:dyDescent="0.25">
      <c r="L11378" s="57">
        <v>44670.958333333336</v>
      </c>
      <c r="M11378" s="55">
        <f t="shared" si="561"/>
        <v>2022</v>
      </c>
      <c r="N11378" s="55">
        <f t="shared" si="562"/>
        <v>4</v>
      </c>
      <c r="O11378" s="55">
        <f t="shared" si="563"/>
        <v>3</v>
      </c>
      <c r="P11378" s="54" t="str" cm="1">
        <f t="array" aca="1" ref="P11378" ca="1">IF(OR(O11378=1,O11378=7,INDEX($AD$28:$AO$51,HOUR(L11378)+1,N11378)&lt;&gt;"On",NOT(ISERROR(MATCH(DATE(M11378,N11378,DAY(L11378)),OFFSET($AD$15:$AD$22,0,M11378-$AD$14),0)))),"Off","On")</f>
        <v>Off</v>
      </c>
    </row>
    <row r="11379" spans="12:16" x14ac:dyDescent="0.25">
      <c r="L11379" s="57">
        <v>44671</v>
      </c>
      <c r="M11379" s="55">
        <f t="shared" si="561"/>
        <v>2022</v>
      </c>
      <c r="N11379" s="55">
        <f t="shared" si="562"/>
        <v>4</v>
      </c>
      <c r="O11379" s="55">
        <f t="shared" si="563"/>
        <v>4</v>
      </c>
      <c r="P11379" s="54" t="str" cm="1">
        <f t="array" aca="1" ref="P11379" ca="1">IF(OR(O11379=1,O11379=7,INDEX($AD$28:$AO$51,HOUR(L11379)+1,N11379)&lt;&gt;"On",NOT(ISERROR(MATCH(DATE(M11379,N11379,DAY(L11379)),OFFSET($AD$15:$AD$22,0,M11379-$AD$14),0)))),"Off","On")</f>
        <v>Off</v>
      </c>
    </row>
    <row r="11380" spans="12:16" x14ac:dyDescent="0.25">
      <c r="L11380" s="57">
        <v>44671.041666666664</v>
      </c>
      <c r="M11380" s="55">
        <f t="shared" si="561"/>
        <v>2022</v>
      </c>
      <c r="N11380" s="55">
        <f t="shared" si="562"/>
        <v>4</v>
      </c>
      <c r="O11380" s="55">
        <f t="shared" si="563"/>
        <v>4</v>
      </c>
      <c r="P11380" s="54" t="str" cm="1">
        <f t="array" aca="1" ref="P11380" ca="1">IF(OR(O11380=1,O11380=7,INDEX($AD$28:$AO$51,HOUR(L11380)+1,N11380)&lt;&gt;"On",NOT(ISERROR(MATCH(DATE(M11380,N11380,DAY(L11380)),OFFSET($AD$15:$AD$22,0,M11380-$AD$14),0)))),"Off","On")</f>
        <v>Off</v>
      </c>
    </row>
    <row r="11381" spans="12:16" x14ac:dyDescent="0.25">
      <c r="L11381" s="57">
        <v>44671.083333333336</v>
      </c>
      <c r="M11381" s="55">
        <f t="shared" si="561"/>
        <v>2022</v>
      </c>
      <c r="N11381" s="55">
        <f t="shared" si="562"/>
        <v>4</v>
      </c>
      <c r="O11381" s="55">
        <f t="shared" si="563"/>
        <v>4</v>
      </c>
      <c r="P11381" s="54" t="str" cm="1">
        <f t="array" aca="1" ref="P11381" ca="1">IF(OR(O11381=1,O11381=7,INDEX($AD$28:$AO$51,HOUR(L11381)+1,N11381)&lt;&gt;"On",NOT(ISERROR(MATCH(DATE(M11381,N11381,DAY(L11381)),OFFSET($AD$15:$AD$22,0,M11381-$AD$14),0)))),"Off","On")</f>
        <v>Off</v>
      </c>
    </row>
    <row r="11382" spans="12:16" x14ac:dyDescent="0.25">
      <c r="L11382" s="57">
        <v>44671.125</v>
      </c>
      <c r="M11382" s="55">
        <f t="shared" si="561"/>
        <v>2022</v>
      </c>
      <c r="N11382" s="55">
        <f t="shared" si="562"/>
        <v>4</v>
      </c>
      <c r="O11382" s="55">
        <f t="shared" si="563"/>
        <v>4</v>
      </c>
      <c r="P11382" s="54" t="str" cm="1">
        <f t="array" aca="1" ref="P11382" ca="1">IF(OR(O11382=1,O11382=7,INDEX($AD$28:$AO$51,HOUR(L11382)+1,N11382)&lt;&gt;"On",NOT(ISERROR(MATCH(DATE(M11382,N11382,DAY(L11382)),OFFSET($AD$15:$AD$22,0,M11382-$AD$14),0)))),"Off","On")</f>
        <v>Off</v>
      </c>
    </row>
    <row r="11383" spans="12:16" x14ac:dyDescent="0.25">
      <c r="L11383" s="57">
        <v>44671.166666666664</v>
      </c>
      <c r="M11383" s="55">
        <f t="shared" si="561"/>
        <v>2022</v>
      </c>
      <c r="N11383" s="55">
        <f t="shared" si="562"/>
        <v>4</v>
      </c>
      <c r="O11383" s="55">
        <f t="shared" si="563"/>
        <v>4</v>
      </c>
      <c r="P11383" s="54" t="str" cm="1">
        <f t="array" aca="1" ref="P11383" ca="1">IF(OR(O11383=1,O11383=7,INDEX($AD$28:$AO$51,HOUR(L11383)+1,N11383)&lt;&gt;"On",NOT(ISERROR(MATCH(DATE(M11383,N11383,DAY(L11383)),OFFSET($AD$15:$AD$22,0,M11383-$AD$14),0)))),"Off","On")</f>
        <v>Off</v>
      </c>
    </row>
    <row r="11384" spans="12:16" x14ac:dyDescent="0.25">
      <c r="L11384" s="57">
        <v>44671.208333333336</v>
      </c>
      <c r="M11384" s="55">
        <f t="shared" si="561"/>
        <v>2022</v>
      </c>
      <c r="N11384" s="55">
        <f t="shared" si="562"/>
        <v>4</v>
      </c>
      <c r="O11384" s="55">
        <f t="shared" si="563"/>
        <v>4</v>
      </c>
      <c r="P11384" s="54" t="str" cm="1">
        <f t="array" aca="1" ref="P11384" ca="1">IF(OR(O11384=1,O11384=7,INDEX($AD$28:$AO$51,HOUR(L11384)+1,N11384)&lt;&gt;"On",NOT(ISERROR(MATCH(DATE(M11384,N11384,DAY(L11384)),OFFSET($AD$15:$AD$22,0,M11384-$AD$14),0)))),"Off","On")</f>
        <v>Off</v>
      </c>
    </row>
    <row r="11385" spans="12:16" x14ac:dyDescent="0.25">
      <c r="L11385" s="57">
        <v>44671.25</v>
      </c>
      <c r="M11385" s="55">
        <f t="shared" si="561"/>
        <v>2022</v>
      </c>
      <c r="N11385" s="55">
        <f t="shared" si="562"/>
        <v>4</v>
      </c>
      <c r="O11385" s="55">
        <f t="shared" si="563"/>
        <v>4</v>
      </c>
      <c r="P11385" s="54" t="str" cm="1">
        <f t="array" aca="1" ref="P11385" ca="1">IF(OR(O11385=1,O11385=7,INDEX($AD$28:$AO$51,HOUR(L11385)+1,N11385)&lt;&gt;"On",NOT(ISERROR(MATCH(DATE(M11385,N11385,DAY(L11385)),OFFSET($AD$15:$AD$22,0,M11385-$AD$14),0)))),"Off","On")</f>
        <v>On</v>
      </c>
    </row>
    <row r="11386" spans="12:16" x14ac:dyDescent="0.25">
      <c r="L11386" s="57">
        <v>44671.291666666664</v>
      </c>
      <c r="M11386" s="55">
        <f t="shared" si="561"/>
        <v>2022</v>
      </c>
      <c r="N11386" s="55">
        <f t="shared" si="562"/>
        <v>4</v>
      </c>
      <c r="O11386" s="55">
        <f t="shared" si="563"/>
        <v>4</v>
      </c>
      <c r="P11386" s="54" t="str" cm="1">
        <f t="array" aca="1" ref="P11386" ca="1">IF(OR(O11386=1,O11386=7,INDEX($AD$28:$AO$51,HOUR(L11386)+1,N11386)&lt;&gt;"On",NOT(ISERROR(MATCH(DATE(M11386,N11386,DAY(L11386)),OFFSET($AD$15:$AD$22,0,M11386-$AD$14),0)))),"Off","On")</f>
        <v>On</v>
      </c>
    </row>
    <row r="11387" spans="12:16" x14ac:dyDescent="0.25">
      <c r="L11387" s="57">
        <v>44671.333333333336</v>
      </c>
      <c r="M11387" s="55">
        <f t="shared" si="561"/>
        <v>2022</v>
      </c>
      <c r="N11387" s="55">
        <f t="shared" si="562"/>
        <v>4</v>
      </c>
      <c r="O11387" s="55">
        <f t="shared" si="563"/>
        <v>4</v>
      </c>
      <c r="P11387" s="54" t="str" cm="1">
        <f t="array" aca="1" ref="P11387" ca="1">IF(OR(O11387=1,O11387=7,INDEX($AD$28:$AO$51,HOUR(L11387)+1,N11387)&lt;&gt;"On",NOT(ISERROR(MATCH(DATE(M11387,N11387,DAY(L11387)),OFFSET($AD$15:$AD$22,0,M11387-$AD$14),0)))),"Off","On")</f>
        <v>On</v>
      </c>
    </row>
    <row r="11388" spans="12:16" x14ac:dyDescent="0.25">
      <c r="L11388" s="57">
        <v>44671.375</v>
      </c>
      <c r="M11388" s="55">
        <f t="shared" si="561"/>
        <v>2022</v>
      </c>
      <c r="N11388" s="55">
        <f t="shared" si="562"/>
        <v>4</v>
      </c>
      <c r="O11388" s="55">
        <f t="shared" si="563"/>
        <v>4</v>
      </c>
      <c r="P11388" s="54" t="str" cm="1">
        <f t="array" aca="1" ref="P11388" ca="1">IF(OR(O11388=1,O11388=7,INDEX($AD$28:$AO$51,HOUR(L11388)+1,N11388)&lt;&gt;"On",NOT(ISERROR(MATCH(DATE(M11388,N11388,DAY(L11388)),OFFSET($AD$15:$AD$22,0,M11388-$AD$14),0)))),"Off","On")</f>
        <v>Off</v>
      </c>
    </row>
    <row r="11389" spans="12:16" x14ac:dyDescent="0.25">
      <c r="L11389" s="57">
        <v>44671.416666666664</v>
      </c>
      <c r="M11389" s="55">
        <f t="shared" si="561"/>
        <v>2022</v>
      </c>
      <c r="N11389" s="55">
        <f t="shared" si="562"/>
        <v>4</v>
      </c>
      <c r="O11389" s="55">
        <f t="shared" si="563"/>
        <v>4</v>
      </c>
      <c r="P11389" s="54" t="str" cm="1">
        <f t="array" aca="1" ref="P11389" ca="1">IF(OR(O11389=1,O11389=7,INDEX($AD$28:$AO$51,HOUR(L11389)+1,N11389)&lt;&gt;"On",NOT(ISERROR(MATCH(DATE(M11389,N11389,DAY(L11389)),OFFSET($AD$15:$AD$22,0,M11389-$AD$14),0)))),"Off","On")</f>
        <v>Off</v>
      </c>
    </row>
    <row r="11390" spans="12:16" x14ac:dyDescent="0.25">
      <c r="L11390" s="57">
        <v>44671.458333333336</v>
      </c>
      <c r="M11390" s="55">
        <f t="shared" si="561"/>
        <v>2022</v>
      </c>
      <c r="N11390" s="55">
        <f t="shared" si="562"/>
        <v>4</v>
      </c>
      <c r="O11390" s="55">
        <f t="shared" si="563"/>
        <v>4</v>
      </c>
      <c r="P11390" s="54" t="str" cm="1">
        <f t="array" aca="1" ref="P11390" ca="1">IF(OR(O11390=1,O11390=7,INDEX($AD$28:$AO$51,HOUR(L11390)+1,N11390)&lt;&gt;"On",NOT(ISERROR(MATCH(DATE(M11390,N11390,DAY(L11390)),OFFSET($AD$15:$AD$22,0,M11390-$AD$14),0)))),"Off","On")</f>
        <v>Off</v>
      </c>
    </row>
    <row r="11391" spans="12:16" x14ac:dyDescent="0.25">
      <c r="L11391" s="57">
        <v>44671.5</v>
      </c>
      <c r="M11391" s="55">
        <f t="shared" si="561"/>
        <v>2022</v>
      </c>
      <c r="N11391" s="55">
        <f t="shared" si="562"/>
        <v>4</v>
      </c>
      <c r="O11391" s="55">
        <f t="shared" si="563"/>
        <v>4</v>
      </c>
      <c r="P11391" s="54" t="str" cm="1">
        <f t="array" aca="1" ref="P11391" ca="1">IF(OR(O11391=1,O11391=7,INDEX($AD$28:$AO$51,HOUR(L11391)+1,N11391)&lt;&gt;"On",NOT(ISERROR(MATCH(DATE(M11391,N11391,DAY(L11391)),OFFSET($AD$15:$AD$22,0,M11391-$AD$14),0)))),"Off","On")</f>
        <v>Off</v>
      </c>
    </row>
    <row r="11392" spans="12:16" x14ac:dyDescent="0.25">
      <c r="L11392" s="57">
        <v>44671.541666666664</v>
      </c>
      <c r="M11392" s="55">
        <f t="shared" si="561"/>
        <v>2022</v>
      </c>
      <c r="N11392" s="55">
        <f t="shared" si="562"/>
        <v>4</v>
      </c>
      <c r="O11392" s="55">
        <f t="shared" si="563"/>
        <v>4</v>
      </c>
      <c r="P11392" s="54" t="str" cm="1">
        <f t="array" aca="1" ref="P11392" ca="1">IF(OR(O11392=1,O11392=7,INDEX($AD$28:$AO$51,HOUR(L11392)+1,N11392)&lt;&gt;"On",NOT(ISERROR(MATCH(DATE(M11392,N11392,DAY(L11392)),OFFSET($AD$15:$AD$22,0,M11392-$AD$14),0)))),"Off","On")</f>
        <v>Off</v>
      </c>
    </row>
    <row r="11393" spans="12:16" x14ac:dyDescent="0.25">
      <c r="L11393" s="57">
        <v>44671.583333333336</v>
      </c>
      <c r="M11393" s="55">
        <f t="shared" si="561"/>
        <v>2022</v>
      </c>
      <c r="N11393" s="55">
        <f t="shared" si="562"/>
        <v>4</v>
      </c>
      <c r="O11393" s="55">
        <f t="shared" si="563"/>
        <v>4</v>
      </c>
      <c r="P11393" s="54" t="str" cm="1">
        <f t="array" aca="1" ref="P11393" ca="1">IF(OR(O11393=1,O11393=7,INDEX($AD$28:$AO$51,HOUR(L11393)+1,N11393)&lt;&gt;"On",NOT(ISERROR(MATCH(DATE(M11393,N11393,DAY(L11393)),OFFSET($AD$15:$AD$22,0,M11393-$AD$14),0)))),"Off","On")</f>
        <v>Off</v>
      </c>
    </row>
    <row r="11394" spans="12:16" x14ac:dyDescent="0.25">
      <c r="L11394" s="57">
        <v>44671.625</v>
      </c>
      <c r="M11394" s="55">
        <f t="shared" si="561"/>
        <v>2022</v>
      </c>
      <c r="N11394" s="55">
        <f t="shared" si="562"/>
        <v>4</v>
      </c>
      <c r="O11394" s="55">
        <f t="shared" si="563"/>
        <v>4</v>
      </c>
      <c r="P11394" s="54" t="str" cm="1">
        <f t="array" aca="1" ref="P11394" ca="1">IF(OR(O11394=1,O11394=7,INDEX($AD$28:$AO$51,HOUR(L11394)+1,N11394)&lt;&gt;"On",NOT(ISERROR(MATCH(DATE(M11394,N11394,DAY(L11394)),OFFSET($AD$15:$AD$22,0,M11394-$AD$14),0)))),"Off","On")</f>
        <v>Off</v>
      </c>
    </row>
    <row r="11395" spans="12:16" x14ac:dyDescent="0.25">
      <c r="L11395" s="57">
        <v>44671.666666666664</v>
      </c>
      <c r="M11395" s="55">
        <f t="shared" si="561"/>
        <v>2022</v>
      </c>
      <c r="N11395" s="55">
        <f t="shared" si="562"/>
        <v>4</v>
      </c>
      <c r="O11395" s="55">
        <f t="shared" si="563"/>
        <v>4</v>
      </c>
      <c r="P11395" s="54" t="str" cm="1">
        <f t="array" aca="1" ref="P11395" ca="1">IF(OR(O11395=1,O11395=7,INDEX($AD$28:$AO$51,HOUR(L11395)+1,N11395)&lt;&gt;"On",NOT(ISERROR(MATCH(DATE(M11395,N11395,DAY(L11395)),OFFSET($AD$15:$AD$22,0,M11395-$AD$14),0)))),"Off","On")</f>
        <v>Off</v>
      </c>
    </row>
    <row r="11396" spans="12:16" x14ac:dyDescent="0.25">
      <c r="L11396" s="57">
        <v>44671.708333333336</v>
      </c>
      <c r="M11396" s="55">
        <f t="shared" si="561"/>
        <v>2022</v>
      </c>
      <c r="N11396" s="55">
        <f t="shared" si="562"/>
        <v>4</v>
      </c>
      <c r="O11396" s="55">
        <f t="shared" si="563"/>
        <v>4</v>
      </c>
      <c r="P11396" s="54" t="str" cm="1">
        <f t="array" aca="1" ref="P11396" ca="1">IF(OR(O11396=1,O11396=7,INDEX($AD$28:$AO$51,HOUR(L11396)+1,N11396)&lt;&gt;"On",NOT(ISERROR(MATCH(DATE(M11396,N11396,DAY(L11396)),OFFSET($AD$15:$AD$22,0,M11396-$AD$14),0)))),"Off","On")</f>
        <v>Off</v>
      </c>
    </row>
    <row r="11397" spans="12:16" x14ac:dyDescent="0.25">
      <c r="L11397" s="57">
        <v>44671.75</v>
      </c>
      <c r="M11397" s="55">
        <f t="shared" si="561"/>
        <v>2022</v>
      </c>
      <c r="N11397" s="55">
        <f t="shared" si="562"/>
        <v>4</v>
      </c>
      <c r="O11397" s="55">
        <f t="shared" si="563"/>
        <v>4</v>
      </c>
      <c r="P11397" s="54" t="str" cm="1">
        <f t="array" aca="1" ref="P11397" ca="1">IF(OR(O11397=1,O11397=7,INDEX($AD$28:$AO$51,HOUR(L11397)+1,N11397)&lt;&gt;"On",NOT(ISERROR(MATCH(DATE(M11397,N11397,DAY(L11397)),OFFSET($AD$15:$AD$22,0,M11397-$AD$14),0)))),"Off","On")</f>
        <v>On</v>
      </c>
    </row>
    <row r="11398" spans="12:16" x14ac:dyDescent="0.25">
      <c r="L11398" s="57">
        <v>44671.791666666664</v>
      </c>
      <c r="M11398" s="55">
        <f t="shared" si="561"/>
        <v>2022</v>
      </c>
      <c r="N11398" s="55">
        <f t="shared" si="562"/>
        <v>4</v>
      </c>
      <c r="O11398" s="55">
        <f t="shared" si="563"/>
        <v>4</v>
      </c>
      <c r="P11398" s="54" t="str" cm="1">
        <f t="array" aca="1" ref="P11398" ca="1">IF(OR(O11398=1,O11398=7,INDEX($AD$28:$AO$51,HOUR(L11398)+1,N11398)&lt;&gt;"On",NOT(ISERROR(MATCH(DATE(M11398,N11398,DAY(L11398)),OFFSET($AD$15:$AD$22,0,M11398-$AD$14),0)))),"Off","On")</f>
        <v>On</v>
      </c>
    </row>
    <row r="11399" spans="12:16" x14ac:dyDescent="0.25">
      <c r="L11399" s="57">
        <v>44671.833333333336</v>
      </c>
      <c r="M11399" s="55">
        <f t="shared" si="561"/>
        <v>2022</v>
      </c>
      <c r="N11399" s="55">
        <f t="shared" si="562"/>
        <v>4</v>
      </c>
      <c r="O11399" s="55">
        <f t="shared" si="563"/>
        <v>4</v>
      </c>
      <c r="P11399" s="54" t="str" cm="1">
        <f t="array" aca="1" ref="P11399" ca="1">IF(OR(O11399=1,O11399=7,INDEX($AD$28:$AO$51,HOUR(L11399)+1,N11399)&lt;&gt;"On",NOT(ISERROR(MATCH(DATE(M11399,N11399,DAY(L11399)),OFFSET($AD$15:$AD$22,0,M11399-$AD$14),0)))),"Off","On")</f>
        <v>On</v>
      </c>
    </row>
    <row r="11400" spans="12:16" x14ac:dyDescent="0.25">
      <c r="L11400" s="57">
        <v>44671.875</v>
      </c>
      <c r="M11400" s="55">
        <f t="shared" si="561"/>
        <v>2022</v>
      </c>
      <c r="N11400" s="55">
        <f t="shared" si="562"/>
        <v>4</v>
      </c>
      <c r="O11400" s="55">
        <f t="shared" si="563"/>
        <v>4</v>
      </c>
      <c r="P11400" s="54" t="str" cm="1">
        <f t="array" aca="1" ref="P11400" ca="1">IF(OR(O11400=1,O11400=7,INDEX($AD$28:$AO$51,HOUR(L11400)+1,N11400)&lt;&gt;"On",NOT(ISERROR(MATCH(DATE(M11400,N11400,DAY(L11400)),OFFSET($AD$15:$AD$22,0,M11400-$AD$14),0)))),"Off","On")</f>
        <v>On</v>
      </c>
    </row>
    <row r="11401" spans="12:16" x14ac:dyDescent="0.25">
      <c r="L11401" s="57">
        <v>44671.916666666664</v>
      </c>
      <c r="M11401" s="55">
        <f t="shared" si="561"/>
        <v>2022</v>
      </c>
      <c r="N11401" s="55">
        <f t="shared" si="562"/>
        <v>4</v>
      </c>
      <c r="O11401" s="55">
        <f t="shared" si="563"/>
        <v>4</v>
      </c>
      <c r="P11401" s="54" t="str" cm="1">
        <f t="array" aca="1" ref="P11401" ca="1">IF(OR(O11401=1,O11401=7,INDEX($AD$28:$AO$51,HOUR(L11401)+1,N11401)&lt;&gt;"On",NOT(ISERROR(MATCH(DATE(M11401,N11401,DAY(L11401)),OFFSET($AD$15:$AD$22,0,M11401-$AD$14),0)))),"Off","On")</f>
        <v>Off</v>
      </c>
    </row>
    <row r="11402" spans="12:16" x14ac:dyDescent="0.25">
      <c r="L11402" s="57">
        <v>44671.958333333336</v>
      </c>
      <c r="M11402" s="55">
        <f t="shared" si="561"/>
        <v>2022</v>
      </c>
      <c r="N11402" s="55">
        <f t="shared" si="562"/>
        <v>4</v>
      </c>
      <c r="O11402" s="55">
        <f t="shared" si="563"/>
        <v>4</v>
      </c>
      <c r="P11402" s="54" t="str" cm="1">
        <f t="array" aca="1" ref="P11402" ca="1">IF(OR(O11402=1,O11402=7,INDEX($AD$28:$AO$51,HOUR(L11402)+1,N11402)&lt;&gt;"On",NOT(ISERROR(MATCH(DATE(M11402,N11402,DAY(L11402)),OFFSET($AD$15:$AD$22,0,M11402-$AD$14),0)))),"Off","On")</f>
        <v>Off</v>
      </c>
    </row>
    <row r="11403" spans="12:16" x14ac:dyDescent="0.25">
      <c r="L11403" s="57">
        <v>44672</v>
      </c>
      <c r="M11403" s="55">
        <f t="shared" si="561"/>
        <v>2022</v>
      </c>
      <c r="N11403" s="55">
        <f t="shared" si="562"/>
        <v>4</v>
      </c>
      <c r="O11403" s="55">
        <f t="shared" si="563"/>
        <v>5</v>
      </c>
      <c r="P11403" s="54" t="str" cm="1">
        <f t="array" aca="1" ref="P11403" ca="1">IF(OR(O11403=1,O11403=7,INDEX($AD$28:$AO$51,HOUR(L11403)+1,N11403)&lt;&gt;"On",NOT(ISERROR(MATCH(DATE(M11403,N11403,DAY(L11403)),OFFSET($AD$15:$AD$22,0,M11403-$AD$14),0)))),"Off","On")</f>
        <v>Off</v>
      </c>
    </row>
    <row r="11404" spans="12:16" x14ac:dyDescent="0.25">
      <c r="L11404" s="57">
        <v>44672.041666666664</v>
      </c>
      <c r="M11404" s="55">
        <f t="shared" ref="M11404:M11467" si="564">YEAR(L11404)</f>
        <v>2022</v>
      </c>
      <c r="N11404" s="55">
        <f t="shared" ref="N11404:N11467" si="565">MONTH(L11404)</f>
        <v>4</v>
      </c>
      <c r="O11404" s="55">
        <f t="shared" ref="O11404:O11467" si="566">WEEKDAY(L11404)</f>
        <v>5</v>
      </c>
      <c r="P11404" s="54" t="str" cm="1">
        <f t="array" aca="1" ref="P11404" ca="1">IF(OR(O11404=1,O11404=7,INDEX($AD$28:$AO$51,HOUR(L11404)+1,N11404)&lt;&gt;"On",NOT(ISERROR(MATCH(DATE(M11404,N11404,DAY(L11404)),OFFSET($AD$15:$AD$22,0,M11404-$AD$14),0)))),"Off","On")</f>
        <v>Off</v>
      </c>
    </row>
    <row r="11405" spans="12:16" x14ac:dyDescent="0.25">
      <c r="L11405" s="57">
        <v>44672.083333333336</v>
      </c>
      <c r="M11405" s="55">
        <f t="shared" si="564"/>
        <v>2022</v>
      </c>
      <c r="N11405" s="55">
        <f t="shared" si="565"/>
        <v>4</v>
      </c>
      <c r="O11405" s="55">
        <f t="shared" si="566"/>
        <v>5</v>
      </c>
      <c r="P11405" s="54" t="str" cm="1">
        <f t="array" aca="1" ref="P11405" ca="1">IF(OR(O11405=1,O11405=7,INDEX($AD$28:$AO$51,HOUR(L11405)+1,N11405)&lt;&gt;"On",NOT(ISERROR(MATCH(DATE(M11405,N11405,DAY(L11405)),OFFSET($AD$15:$AD$22,0,M11405-$AD$14),0)))),"Off","On")</f>
        <v>Off</v>
      </c>
    </row>
    <row r="11406" spans="12:16" x14ac:dyDescent="0.25">
      <c r="L11406" s="57">
        <v>44672.125</v>
      </c>
      <c r="M11406" s="55">
        <f t="shared" si="564"/>
        <v>2022</v>
      </c>
      <c r="N11406" s="55">
        <f t="shared" si="565"/>
        <v>4</v>
      </c>
      <c r="O11406" s="55">
        <f t="shared" si="566"/>
        <v>5</v>
      </c>
      <c r="P11406" s="54" t="str" cm="1">
        <f t="array" aca="1" ref="P11406" ca="1">IF(OR(O11406=1,O11406=7,INDEX($AD$28:$AO$51,HOUR(L11406)+1,N11406)&lt;&gt;"On",NOT(ISERROR(MATCH(DATE(M11406,N11406,DAY(L11406)),OFFSET($AD$15:$AD$22,0,M11406-$AD$14),0)))),"Off","On")</f>
        <v>Off</v>
      </c>
    </row>
    <row r="11407" spans="12:16" x14ac:dyDescent="0.25">
      <c r="L11407" s="57">
        <v>44672.166666666664</v>
      </c>
      <c r="M11407" s="55">
        <f t="shared" si="564"/>
        <v>2022</v>
      </c>
      <c r="N11407" s="55">
        <f t="shared" si="565"/>
        <v>4</v>
      </c>
      <c r="O11407" s="55">
        <f t="shared" si="566"/>
        <v>5</v>
      </c>
      <c r="P11407" s="54" t="str" cm="1">
        <f t="array" aca="1" ref="P11407" ca="1">IF(OR(O11407=1,O11407=7,INDEX($AD$28:$AO$51,HOUR(L11407)+1,N11407)&lt;&gt;"On",NOT(ISERROR(MATCH(DATE(M11407,N11407,DAY(L11407)),OFFSET($AD$15:$AD$22,0,M11407-$AD$14),0)))),"Off","On")</f>
        <v>Off</v>
      </c>
    </row>
    <row r="11408" spans="12:16" x14ac:dyDescent="0.25">
      <c r="L11408" s="57">
        <v>44672.208333333336</v>
      </c>
      <c r="M11408" s="55">
        <f t="shared" si="564"/>
        <v>2022</v>
      </c>
      <c r="N11408" s="55">
        <f t="shared" si="565"/>
        <v>4</v>
      </c>
      <c r="O11408" s="55">
        <f t="shared" si="566"/>
        <v>5</v>
      </c>
      <c r="P11408" s="54" t="str" cm="1">
        <f t="array" aca="1" ref="P11408" ca="1">IF(OR(O11408=1,O11408=7,INDEX($AD$28:$AO$51,HOUR(L11408)+1,N11408)&lt;&gt;"On",NOT(ISERROR(MATCH(DATE(M11408,N11408,DAY(L11408)),OFFSET($AD$15:$AD$22,0,M11408-$AD$14),0)))),"Off","On")</f>
        <v>Off</v>
      </c>
    </row>
    <row r="11409" spans="12:16" x14ac:dyDescent="0.25">
      <c r="L11409" s="57">
        <v>44672.25</v>
      </c>
      <c r="M11409" s="55">
        <f t="shared" si="564"/>
        <v>2022</v>
      </c>
      <c r="N11409" s="55">
        <f t="shared" si="565"/>
        <v>4</v>
      </c>
      <c r="O11409" s="55">
        <f t="shared" si="566"/>
        <v>5</v>
      </c>
      <c r="P11409" s="54" t="str" cm="1">
        <f t="array" aca="1" ref="P11409" ca="1">IF(OR(O11409=1,O11409=7,INDEX($AD$28:$AO$51,HOUR(L11409)+1,N11409)&lt;&gt;"On",NOT(ISERROR(MATCH(DATE(M11409,N11409,DAY(L11409)),OFFSET($AD$15:$AD$22,0,M11409-$AD$14),0)))),"Off","On")</f>
        <v>On</v>
      </c>
    </row>
    <row r="11410" spans="12:16" x14ac:dyDescent="0.25">
      <c r="L11410" s="57">
        <v>44672.291666666664</v>
      </c>
      <c r="M11410" s="55">
        <f t="shared" si="564"/>
        <v>2022</v>
      </c>
      <c r="N11410" s="55">
        <f t="shared" si="565"/>
        <v>4</v>
      </c>
      <c r="O11410" s="55">
        <f t="shared" si="566"/>
        <v>5</v>
      </c>
      <c r="P11410" s="54" t="str" cm="1">
        <f t="array" aca="1" ref="P11410" ca="1">IF(OR(O11410=1,O11410=7,INDEX($AD$28:$AO$51,HOUR(L11410)+1,N11410)&lt;&gt;"On",NOT(ISERROR(MATCH(DATE(M11410,N11410,DAY(L11410)),OFFSET($AD$15:$AD$22,0,M11410-$AD$14),0)))),"Off","On")</f>
        <v>On</v>
      </c>
    </row>
    <row r="11411" spans="12:16" x14ac:dyDescent="0.25">
      <c r="L11411" s="57">
        <v>44672.333333333336</v>
      </c>
      <c r="M11411" s="55">
        <f t="shared" si="564"/>
        <v>2022</v>
      </c>
      <c r="N11411" s="55">
        <f t="shared" si="565"/>
        <v>4</v>
      </c>
      <c r="O11411" s="55">
        <f t="shared" si="566"/>
        <v>5</v>
      </c>
      <c r="P11411" s="54" t="str" cm="1">
        <f t="array" aca="1" ref="P11411" ca="1">IF(OR(O11411=1,O11411=7,INDEX($AD$28:$AO$51,HOUR(L11411)+1,N11411)&lt;&gt;"On",NOT(ISERROR(MATCH(DATE(M11411,N11411,DAY(L11411)),OFFSET($AD$15:$AD$22,0,M11411-$AD$14),0)))),"Off","On")</f>
        <v>On</v>
      </c>
    </row>
    <row r="11412" spans="12:16" x14ac:dyDescent="0.25">
      <c r="L11412" s="57">
        <v>44672.375</v>
      </c>
      <c r="M11412" s="55">
        <f t="shared" si="564"/>
        <v>2022</v>
      </c>
      <c r="N11412" s="55">
        <f t="shared" si="565"/>
        <v>4</v>
      </c>
      <c r="O11412" s="55">
        <f t="shared" si="566"/>
        <v>5</v>
      </c>
      <c r="P11412" s="54" t="str" cm="1">
        <f t="array" aca="1" ref="P11412" ca="1">IF(OR(O11412=1,O11412=7,INDEX($AD$28:$AO$51,HOUR(L11412)+1,N11412)&lt;&gt;"On",NOT(ISERROR(MATCH(DATE(M11412,N11412,DAY(L11412)),OFFSET($AD$15:$AD$22,0,M11412-$AD$14),0)))),"Off","On")</f>
        <v>Off</v>
      </c>
    </row>
    <row r="11413" spans="12:16" x14ac:dyDescent="0.25">
      <c r="L11413" s="57">
        <v>44672.416666666664</v>
      </c>
      <c r="M11413" s="55">
        <f t="shared" si="564"/>
        <v>2022</v>
      </c>
      <c r="N11413" s="55">
        <f t="shared" si="565"/>
        <v>4</v>
      </c>
      <c r="O11413" s="55">
        <f t="shared" si="566"/>
        <v>5</v>
      </c>
      <c r="P11413" s="54" t="str" cm="1">
        <f t="array" aca="1" ref="P11413" ca="1">IF(OR(O11413=1,O11413=7,INDEX($AD$28:$AO$51,HOUR(L11413)+1,N11413)&lt;&gt;"On",NOT(ISERROR(MATCH(DATE(M11413,N11413,DAY(L11413)),OFFSET($AD$15:$AD$22,0,M11413-$AD$14),0)))),"Off","On")</f>
        <v>Off</v>
      </c>
    </row>
    <row r="11414" spans="12:16" x14ac:dyDescent="0.25">
      <c r="L11414" s="57">
        <v>44672.458333333336</v>
      </c>
      <c r="M11414" s="55">
        <f t="shared" si="564"/>
        <v>2022</v>
      </c>
      <c r="N11414" s="55">
        <f t="shared" si="565"/>
        <v>4</v>
      </c>
      <c r="O11414" s="55">
        <f t="shared" si="566"/>
        <v>5</v>
      </c>
      <c r="P11414" s="54" t="str" cm="1">
        <f t="array" aca="1" ref="P11414" ca="1">IF(OR(O11414=1,O11414=7,INDEX($AD$28:$AO$51,HOUR(L11414)+1,N11414)&lt;&gt;"On",NOT(ISERROR(MATCH(DATE(M11414,N11414,DAY(L11414)),OFFSET($AD$15:$AD$22,0,M11414-$AD$14),0)))),"Off","On")</f>
        <v>Off</v>
      </c>
    </row>
    <row r="11415" spans="12:16" x14ac:dyDescent="0.25">
      <c r="L11415" s="57">
        <v>44672.5</v>
      </c>
      <c r="M11415" s="55">
        <f t="shared" si="564"/>
        <v>2022</v>
      </c>
      <c r="N11415" s="55">
        <f t="shared" si="565"/>
        <v>4</v>
      </c>
      <c r="O11415" s="55">
        <f t="shared" si="566"/>
        <v>5</v>
      </c>
      <c r="P11415" s="54" t="str" cm="1">
        <f t="array" aca="1" ref="P11415" ca="1">IF(OR(O11415=1,O11415=7,INDEX($AD$28:$AO$51,HOUR(L11415)+1,N11415)&lt;&gt;"On",NOT(ISERROR(MATCH(DATE(M11415,N11415,DAY(L11415)),OFFSET($AD$15:$AD$22,0,M11415-$AD$14),0)))),"Off","On")</f>
        <v>Off</v>
      </c>
    </row>
    <row r="11416" spans="12:16" x14ac:dyDescent="0.25">
      <c r="L11416" s="57">
        <v>44672.541666666664</v>
      </c>
      <c r="M11416" s="55">
        <f t="shared" si="564"/>
        <v>2022</v>
      </c>
      <c r="N11416" s="55">
        <f t="shared" si="565"/>
        <v>4</v>
      </c>
      <c r="O11416" s="55">
        <f t="shared" si="566"/>
        <v>5</v>
      </c>
      <c r="P11416" s="54" t="str" cm="1">
        <f t="array" aca="1" ref="P11416" ca="1">IF(OR(O11416=1,O11416=7,INDEX($AD$28:$AO$51,HOUR(L11416)+1,N11416)&lt;&gt;"On",NOT(ISERROR(MATCH(DATE(M11416,N11416,DAY(L11416)),OFFSET($AD$15:$AD$22,0,M11416-$AD$14),0)))),"Off","On")</f>
        <v>Off</v>
      </c>
    </row>
    <row r="11417" spans="12:16" x14ac:dyDescent="0.25">
      <c r="L11417" s="57">
        <v>44672.583333333336</v>
      </c>
      <c r="M11417" s="55">
        <f t="shared" si="564"/>
        <v>2022</v>
      </c>
      <c r="N11417" s="55">
        <f t="shared" si="565"/>
        <v>4</v>
      </c>
      <c r="O11417" s="55">
        <f t="shared" si="566"/>
        <v>5</v>
      </c>
      <c r="P11417" s="54" t="str" cm="1">
        <f t="array" aca="1" ref="P11417" ca="1">IF(OR(O11417=1,O11417=7,INDEX($AD$28:$AO$51,HOUR(L11417)+1,N11417)&lt;&gt;"On",NOT(ISERROR(MATCH(DATE(M11417,N11417,DAY(L11417)),OFFSET($AD$15:$AD$22,0,M11417-$AD$14),0)))),"Off","On")</f>
        <v>Off</v>
      </c>
    </row>
    <row r="11418" spans="12:16" x14ac:dyDescent="0.25">
      <c r="L11418" s="57">
        <v>44672.625</v>
      </c>
      <c r="M11418" s="55">
        <f t="shared" si="564"/>
        <v>2022</v>
      </c>
      <c r="N11418" s="55">
        <f t="shared" si="565"/>
        <v>4</v>
      </c>
      <c r="O11418" s="55">
        <f t="shared" si="566"/>
        <v>5</v>
      </c>
      <c r="P11418" s="54" t="str" cm="1">
        <f t="array" aca="1" ref="P11418" ca="1">IF(OR(O11418=1,O11418=7,INDEX($AD$28:$AO$51,HOUR(L11418)+1,N11418)&lt;&gt;"On",NOT(ISERROR(MATCH(DATE(M11418,N11418,DAY(L11418)),OFFSET($AD$15:$AD$22,0,M11418-$AD$14),0)))),"Off","On")</f>
        <v>Off</v>
      </c>
    </row>
    <row r="11419" spans="12:16" x14ac:dyDescent="0.25">
      <c r="L11419" s="57">
        <v>44672.666666666664</v>
      </c>
      <c r="M11419" s="55">
        <f t="shared" si="564"/>
        <v>2022</v>
      </c>
      <c r="N11419" s="55">
        <f t="shared" si="565"/>
        <v>4</v>
      </c>
      <c r="O11419" s="55">
        <f t="shared" si="566"/>
        <v>5</v>
      </c>
      <c r="P11419" s="54" t="str" cm="1">
        <f t="array" aca="1" ref="P11419" ca="1">IF(OR(O11419=1,O11419=7,INDEX($AD$28:$AO$51,HOUR(L11419)+1,N11419)&lt;&gt;"On",NOT(ISERROR(MATCH(DATE(M11419,N11419,DAY(L11419)),OFFSET($AD$15:$AD$22,0,M11419-$AD$14),0)))),"Off","On")</f>
        <v>Off</v>
      </c>
    </row>
    <row r="11420" spans="12:16" x14ac:dyDescent="0.25">
      <c r="L11420" s="57">
        <v>44672.708333333336</v>
      </c>
      <c r="M11420" s="55">
        <f t="shared" si="564"/>
        <v>2022</v>
      </c>
      <c r="N11420" s="55">
        <f t="shared" si="565"/>
        <v>4</v>
      </c>
      <c r="O11420" s="55">
        <f t="shared" si="566"/>
        <v>5</v>
      </c>
      <c r="P11420" s="54" t="str" cm="1">
        <f t="array" aca="1" ref="P11420" ca="1">IF(OR(O11420=1,O11420=7,INDEX($AD$28:$AO$51,HOUR(L11420)+1,N11420)&lt;&gt;"On",NOT(ISERROR(MATCH(DATE(M11420,N11420,DAY(L11420)),OFFSET($AD$15:$AD$22,0,M11420-$AD$14),0)))),"Off","On")</f>
        <v>Off</v>
      </c>
    </row>
    <row r="11421" spans="12:16" x14ac:dyDescent="0.25">
      <c r="L11421" s="57">
        <v>44672.75</v>
      </c>
      <c r="M11421" s="55">
        <f t="shared" si="564"/>
        <v>2022</v>
      </c>
      <c r="N11421" s="55">
        <f t="shared" si="565"/>
        <v>4</v>
      </c>
      <c r="O11421" s="55">
        <f t="shared" si="566"/>
        <v>5</v>
      </c>
      <c r="P11421" s="54" t="str" cm="1">
        <f t="array" aca="1" ref="P11421" ca="1">IF(OR(O11421=1,O11421=7,INDEX($AD$28:$AO$51,HOUR(L11421)+1,N11421)&lt;&gt;"On",NOT(ISERROR(MATCH(DATE(M11421,N11421,DAY(L11421)),OFFSET($AD$15:$AD$22,0,M11421-$AD$14),0)))),"Off","On")</f>
        <v>On</v>
      </c>
    </row>
    <row r="11422" spans="12:16" x14ac:dyDescent="0.25">
      <c r="L11422" s="57">
        <v>44672.791666666664</v>
      </c>
      <c r="M11422" s="55">
        <f t="shared" si="564"/>
        <v>2022</v>
      </c>
      <c r="N11422" s="55">
        <f t="shared" si="565"/>
        <v>4</v>
      </c>
      <c r="O11422" s="55">
        <f t="shared" si="566"/>
        <v>5</v>
      </c>
      <c r="P11422" s="54" t="str" cm="1">
        <f t="array" aca="1" ref="P11422" ca="1">IF(OR(O11422=1,O11422=7,INDEX($AD$28:$AO$51,HOUR(L11422)+1,N11422)&lt;&gt;"On",NOT(ISERROR(MATCH(DATE(M11422,N11422,DAY(L11422)),OFFSET($AD$15:$AD$22,0,M11422-$AD$14),0)))),"Off","On")</f>
        <v>On</v>
      </c>
    </row>
    <row r="11423" spans="12:16" x14ac:dyDescent="0.25">
      <c r="L11423" s="57">
        <v>44672.833333333336</v>
      </c>
      <c r="M11423" s="55">
        <f t="shared" si="564"/>
        <v>2022</v>
      </c>
      <c r="N11423" s="55">
        <f t="shared" si="565"/>
        <v>4</v>
      </c>
      <c r="O11423" s="55">
        <f t="shared" si="566"/>
        <v>5</v>
      </c>
      <c r="P11423" s="54" t="str" cm="1">
        <f t="array" aca="1" ref="P11423" ca="1">IF(OR(O11423=1,O11423=7,INDEX($AD$28:$AO$51,HOUR(L11423)+1,N11423)&lt;&gt;"On",NOT(ISERROR(MATCH(DATE(M11423,N11423,DAY(L11423)),OFFSET($AD$15:$AD$22,0,M11423-$AD$14),0)))),"Off","On")</f>
        <v>On</v>
      </c>
    </row>
    <row r="11424" spans="12:16" x14ac:dyDescent="0.25">
      <c r="L11424" s="57">
        <v>44672.875</v>
      </c>
      <c r="M11424" s="55">
        <f t="shared" si="564"/>
        <v>2022</v>
      </c>
      <c r="N11424" s="55">
        <f t="shared" si="565"/>
        <v>4</v>
      </c>
      <c r="O11424" s="55">
        <f t="shared" si="566"/>
        <v>5</v>
      </c>
      <c r="P11424" s="54" t="str" cm="1">
        <f t="array" aca="1" ref="P11424" ca="1">IF(OR(O11424=1,O11424=7,INDEX($AD$28:$AO$51,HOUR(L11424)+1,N11424)&lt;&gt;"On",NOT(ISERROR(MATCH(DATE(M11424,N11424,DAY(L11424)),OFFSET($AD$15:$AD$22,0,M11424-$AD$14),0)))),"Off","On")</f>
        <v>On</v>
      </c>
    </row>
    <row r="11425" spans="12:16" x14ac:dyDescent="0.25">
      <c r="L11425" s="57">
        <v>44672.916666666664</v>
      </c>
      <c r="M11425" s="55">
        <f t="shared" si="564"/>
        <v>2022</v>
      </c>
      <c r="N11425" s="55">
        <f t="shared" si="565"/>
        <v>4</v>
      </c>
      <c r="O11425" s="55">
        <f t="shared" si="566"/>
        <v>5</v>
      </c>
      <c r="P11425" s="54" t="str" cm="1">
        <f t="array" aca="1" ref="P11425" ca="1">IF(OR(O11425=1,O11425=7,INDEX($AD$28:$AO$51,HOUR(L11425)+1,N11425)&lt;&gt;"On",NOT(ISERROR(MATCH(DATE(M11425,N11425,DAY(L11425)),OFFSET($AD$15:$AD$22,0,M11425-$AD$14),0)))),"Off","On")</f>
        <v>Off</v>
      </c>
    </row>
    <row r="11426" spans="12:16" x14ac:dyDescent="0.25">
      <c r="L11426" s="57">
        <v>44672.958333333336</v>
      </c>
      <c r="M11426" s="55">
        <f t="shared" si="564"/>
        <v>2022</v>
      </c>
      <c r="N11426" s="55">
        <f t="shared" si="565"/>
        <v>4</v>
      </c>
      <c r="O11426" s="55">
        <f t="shared" si="566"/>
        <v>5</v>
      </c>
      <c r="P11426" s="54" t="str" cm="1">
        <f t="array" aca="1" ref="P11426" ca="1">IF(OR(O11426=1,O11426=7,INDEX($AD$28:$AO$51,HOUR(L11426)+1,N11426)&lt;&gt;"On",NOT(ISERROR(MATCH(DATE(M11426,N11426,DAY(L11426)),OFFSET($AD$15:$AD$22,0,M11426-$AD$14),0)))),"Off","On")</f>
        <v>Off</v>
      </c>
    </row>
    <row r="11427" spans="12:16" x14ac:dyDescent="0.25">
      <c r="L11427" s="57">
        <v>44673</v>
      </c>
      <c r="M11427" s="55">
        <f t="shared" si="564"/>
        <v>2022</v>
      </c>
      <c r="N11427" s="55">
        <f t="shared" si="565"/>
        <v>4</v>
      </c>
      <c r="O11427" s="55">
        <f t="shared" si="566"/>
        <v>6</v>
      </c>
      <c r="P11427" s="54" t="str" cm="1">
        <f t="array" aca="1" ref="P11427" ca="1">IF(OR(O11427=1,O11427=7,INDEX($AD$28:$AO$51,HOUR(L11427)+1,N11427)&lt;&gt;"On",NOT(ISERROR(MATCH(DATE(M11427,N11427,DAY(L11427)),OFFSET($AD$15:$AD$22,0,M11427-$AD$14),0)))),"Off","On")</f>
        <v>Off</v>
      </c>
    </row>
    <row r="11428" spans="12:16" x14ac:dyDescent="0.25">
      <c r="L11428" s="57">
        <v>44673.041666666664</v>
      </c>
      <c r="M11428" s="55">
        <f t="shared" si="564"/>
        <v>2022</v>
      </c>
      <c r="N11428" s="55">
        <f t="shared" si="565"/>
        <v>4</v>
      </c>
      <c r="O11428" s="55">
        <f t="shared" si="566"/>
        <v>6</v>
      </c>
      <c r="P11428" s="54" t="str" cm="1">
        <f t="array" aca="1" ref="P11428" ca="1">IF(OR(O11428=1,O11428=7,INDEX($AD$28:$AO$51,HOUR(L11428)+1,N11428)&lt;&gt;"On",NOT(ISERROR(MATCH(DATE(M11428,N11428,DAY(L11428)),OFFSET($AD$15:$AD$22,0,M11428-$AD$14),0)))),"Off","On")</f>
        <v>Off</v>
      </c>
    </row>
    <row r="11429" spans="12:16" x14ac:dyDescent="0.25">
      <c r="L11429" s="57">
        <v>44673.083333333336</v>
      </c>
      <c r="M11429" s="55">
        <f t="shared" si="564"/>
        <v>2022</v>
      </c>
      <c r="N11429" s="55">
        <f t="shared" si="565"/>
        <v>4</v>
      </c>
      <c r="O11429" s="55">
        <f t="shared" si="566"/>
        <v>6</v>
      </c>
      <c r="P11429" s="54" t="str" cm="1">
        <f t="array" aca="1" ref="P11429" ca="1">IF(OR(O11429=1,O11429=7,INDEX($AD$28:$AO$51,HOUR(L11429)+1,N11429)&lt;&gt;"On",NOT(ISERROR(MATCH(DATE(M11429,N11429,DAY(L11429)),OFFSET($AD$15:$AD$22,0,M11429-$AD$14),0)))),"Off","On")</f>
        <v>Off</v>
      </c>
    </row>
    <row r="11430" spans="12:16" x14ac:dyDescent="0.25">
      <c r="L11430" s="57">
        <v>44673.125</v>
      </c>
      <c r="M11430" s="55">
        <f t="shared" si="564"/>
        <v>2022</v>
      </c>
      <c r="N11430" s="55">
        <f t="shared" si="565"/>
        <v>4</v>
      </c>
      <c r="O11430" s="55">
        <f t="shared" si="566"/>
        <v>6</v>
      </c>
      <c r="P11430" s="54" t="str" cm="1">
        <f t="array" aca="1" ref="P11430" ca="1">IF(OR(O11430=1,O11430=7,INDEX($AD$28:$AO$51,HOUR(L11430)+1,N11430)&lt;&gt;"On",NOT(ISERROR(MATCH(DATE(M11430,N11430,DAY(L11430)),OFFSET($AD$15:$AD$22,0,M11430-$AD$14),0)))),"Off","On")</f>
        <v>Off</v>
      </c>
    </row>
    <row r="11431" spans="12:16" x14ac:dyDescent="0.25">
      <c r="L11431" s="57">
        <v>44673.166666666664</v>
      </c>
      <c r="M11431" s="55">
        <f t="shared" si="564"/>
        <v>2022</v>
      </c>
      <c r="N11431" s="55">
        <f t="shared" si="565"/>
        <v>4</v>
      </c>
      <c r="O11431" s="55">
        <f t="shared" si="566"/>
        <v>6</v>
      </c>
      <c r="P11431" s="54" t="str" cm="1">
        <f t="array" aca="1" ref="P11431" ca="1">IF(OR(O11431=1,O11431=7,INDEX($AD$28:$AO$51,HOUR(L11431)+1,N11431)&lt;&gt;"On",NOT(ISERROR(MATCH(DATE(M11431,N11431,DAY(L11431)),OFFSET($AD$15:$AD$22,0,M11431-$AD$14),0)))),"Off","On")</f>
        <v>Off</v>
      </c>
    </row>
    <row r="11432" spans="12:16" x14ac:dyDescent="0.25">
      <c r="L11432" s="57">
        <v>44673.208333333336</v>
      </c>
      <c r="M11432" s="55">
        <f t="shared" si="564"/>
        <v>2022</v>
      </c>
      <c r="N11432" s="55">
        <f t="shared" si="565"/>
        <v>4</v>
      </c>
      <c r="O11432" s="55">
        <f t="shared" si="566"/>
        <v>6</v>
      </c>
      <c r="P11432" s="54" t="str" cm="1">
        <f t="array" aca="1" ref="P11432" ca="1">IF(OR(O11432=1,O11432=7,INDEX($AD$28:$AO$51,HOUR(L11432)+1,N11432)&lt;&gt;"On",NOT(ISERROR(MATCH(DATE(M11432,N11432,DAY(L11432)),OFFSET($AD$15:$AD$22,0,M11432-$AD$14),0)))),"Off","On")</f>
        <v>Off</v>
      </c>
    </row>
    <row r="11433" spans="12:16" x14ac:dyDescent="0.25">
      <c r="L11433" s="57">
        <v>44673.25</v>
      </c>
      <c r="M11433" s="55">
        <f t="shared" si="564"/>
        <v>2022</v>
      </c>
      <c r="N11433" s="55">
        <f t="shared" si="565"/>
        <v>4</v>
      </c>
      <c r="O11433" s="55">
        <f t="shared" si="566"/>
        <v>6</v>
      </c>
      <c r="P11433" s="54" t="str" cm="1">
        <f t="array" aca="1" ref="P11433" ca="1">IF(OR(O11433=1,O11433=7,INDEX($AD$28:$AO$51,HOUR(L11433)+1,N11433)&lt;&gt;"On",NOT(ISERROR(MATCH(DATE(M11433,N11433,DAY(L11433)),OFFSET($AD$15:$AD$22,0,M11433-$AD$14),0)))),"Off","On")</f>
        <v>On</v>
      </c>
    </row>
    <row r="11434" spans="12:16" x14ac:dyDescent="0.25">
      <c r="L11434" s="57">
        <v>44673.291666666664</v>
      </c>
      <c r="M11434" s="55">
        <f t="shared" si="564"/>
        <v>2022</v>
      </c>
      <c r="N11434" s="55">
        <f t="shared" si="565"/>
        <v>4</v>
      </c>
      <c r="O11434" s="55">
        <f t="shared" si="566"/>
        <v>6</v>
      </c>
      <c r="P11434" s="54" t="str" cm="1">
        <f t="array" aca="1" ref="P11434" ca="1">IF(OR(O11434=1,O11434=7,INDEX($AD$28:$AO$51,HOUR(L11434)+1,N11434)&lt;&gt;"On",NOT(ISERROR(MATCH(DATE(M11434,N11434,DAY(L11434)),OFFSET($AD$15:$AD$22,0,M11434-$AD$14),0)))),"Off","On")</f>
        <v>On</v>
      </c>
    </row>
    <row r="11435" spans="12:16" x14ac:dyDescent="0.25">
      <c r="L11435" s="57">
        <v>44673.333333333336</v>
      </c>
      <c r="M11435" s="55">
        <f t="shared" si="564"/>
        <v>2022</v>
      </c>
      <c r="N11435" s="55">
        <f t="shared" si="565"/>
        <v>4</v>
      </c>
      <c r="O11435" s="55">
        <f t="shared" si="566"/>
        <v>6</v>
      </c>
      <c r="P11435" s="54" t="str" cm="1">
        <f t="array" aca="1" ref="P11435" ca="1">IF(OR(O11435=1,O11435=7,INDEX($AD$28:$AO$51,HOUR(L11435)+1,N11435)&lt;&gt;"On",NOT(ISERROR(MATCH(DATE(M11435,N11435,DAY(L11435)),OFFSET($AD$15:$AD$22,0,M11435-$AD$14),0)))),"Off","On")</f>
        <v>On</v>
      </c>
    </row>
    <row r="11436" spans="12:16" x14ac:dyDescent="0.25">
      <c r="L11436" s="57">
        <v>44673.375</v>
      </c>
      <c r="M11436" s="55">
        <f t="shared" si="564"/>
        <v>2022</v>
      </c>
      <c r="N11436" s="55">
        <f t="shared" si="565"/>
        <v>4</v>
      </c>
      <c r="O11436" s="55">
        <f t="shared" si="566"/>
        <v>6</v>
      </c>
      <c r="P11436" s="54" t="str" cm="1">
        <f t="array" aca="1" ref="P11436" ca="1">IF(OR(O11436=1,O11436=7,INDEX($AD$28:$AO$51,HOUR(L11436)+1,N11436)&lt;&gt;"On",NOT(ISERROR(MATCH(DATE(M11436,N11436,DAY(L11436)),OFFSET($AD$15:$AD$22,0,M11436-$AD$14),0)))),"Off","On")</f>
        <v>Off</v>
      </c>
    </row>
    <row r="11437" spans="12:16" x14ac:dyDescent="0.25">
      <c r="L11437" s="57">
        <v>44673.416666666664</v>
      </c>
      <c r="M11437" s="55">
        <f t="shared" si="564"/>
        <v>2022</v>
      </c>
      <c r="N11437" s="55">
        <f t="shared" si="565"/>
        <v>4</v>
      </c>
      